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sf5filesrv5\energy\Procurement Resource Adequacy\SOD Implementation\Final Proposed Exceedance Levels and Profiles\For posting\"/>
    </mc:Choice>
  </mc:AlternateContent>
  <xr:revisionPtr revIDLastSave="0" documentId="13_ncr:1_{A4C9AA4A-BDF5-4267-B258-71A81442001E}" xr6:coauthVersionLast="47" xr6:coauthVersionMax="47" xr10:uidLastSave="{00000000-0000-0000-0000-000000000000}"/>
  <bookViews>
    <workbookView xWindow="-28920" yWindow="-120" windowWidth="29040" windowHeight="15840" tabRatio="682" xr2:uid="{50116ADF-A1EC-427A-A35A-C8483F7CDD02}"/>
  </bookViews>
  <sheets>
    <sheet name="NOTES" sheetId="20" r:id="rId1"/>
    <sheet name="Source_Data" sheetId="1" r:id="rId2"/>
    <sheet name="Date_Selection" sheetId="2" r:id="rId3"/>
    <sheet name="Date_List" sheetId="5" r:id="rId4"/>
    <sheet name="Installed_Capacity" sheetId="12" r:id="rId5"/>
    <sheet name="Wind_Profile (AZ-NM)" sheetId="13" r:id="rId6"/>
    <sheet name="Wind_Comparison (AZ-NM)" sheetId="18" r:id="rId7"/>
    <sheet name="Wind_Profile (WA-OR)" sheetId="15" r:id="rId8"/>
    <sheet name="Wind_Comparison (WA-OR)" sheetId="19" r:id="rId9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3" hidden="1">Date_List!$A$1:$B$36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3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solver_adj" localSheetId="6" hidden="1">'Wind_Comparison (AZ-NM)'!$A$19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'Wind_Comparison (AZ-NM)'!$A$19</definedName>
    <definedName name="solver_lhs2" localSheetId="6" hidden="1">'Wind_Comparison (AZ-NM)'!$A$19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2</definedName>
    <definedName name="solver_nwt" localSheetId="6" hidden="1">1</definedName>
    <definedName name="solver_opt" localSheetId="6" hidden="1">'Wind_Comparison (AZ-NM)'!$AC$27</definedName>
    <definedName name="solver_pre" localSheetId="6" hidden="1">0.000001</definedName>
    <definedName name="solver_rbv" localSheetId="6" hidden="1">1</definedName>
    <definedName name="solver_rel1" localSheetId="6" hidden="1">3</definedName>
    <definedName name="solver_rel2" localSheetId="6" hidden="1">3</definedName>
    <definedName name="solver_rhs1" localSheetId="6" hidden="1">100%</definedName>
    <definedName name="solver_rhs2" localSheetId="6" hidden="1">50%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G21" i="19" l="1" a="1"/>
  <c r="AG21" i="19"/>
  <c r="AH21" i="19" a="1"/>
  <c r="AH21" i="19"/>
  <c r="AI21" i="19" a="1"/>
  <c r="AI21" i="19"/>
  <c r="AJ21" i="19" a="1"/>
  <c r="AJ21" i="19"/>
  <c r="AK21" i="19" a="1"/>
  <c r="AK21" i="19"/>
  <c r="AL21" i="19" a="1"/>
  <c r="AL21" i="19"/>
  <c r="AM21" i="19" a="1"/>
  <c r="AM21" i="19"/>
  <c r="AN21" i="19" a="1"/>
  <c r="AN21" i="19"/>
  <c r="AO21" i="19" a="1"/>
  <c r="AO21" i="19"/>
  <c r="AP21" i="19" a="1"/>
  <c r="AP21" i="19"/>
  <c r="AQ21" i="19" a="1"/>
  <c r="AQ21" i="19"/>
  <c r="AR21" i="19" a="1"/>
  <c r="AR21" i="19"/>
  <c r="AS21" i="19" a="1"/>
  <c r="AS21" i="19"/>
  <c r="AT21" i="19" a="1"/>
  <c r="AT21" i="19"/>
  <c r="AU21" i="19" a="1"/>
  <c r="AU21" i="19"/>
  <c r="AV21" i="19" a="1"/>
  <c r="AV21" i="19"/>
  <c r="AW21" i="19" a="1"/>
  <c r="AW21" i="19"/>
  <c r="AX21" i="19" a="1"/>
  <c r="AX21" i="19"/>
  <c r="AY21" i="19" a="1"/>
  <c r="AY21" i="19"/>
  <c r="AZ21" i="19" a="1"/>
  <c r="AZ21" i="19"/>
  <c r="BA21" i="19" a="1"/>
  <c r="BA21" i="19"/>
  <c r="BB21" i="19" a="1"/>
  <c r="BB21" i="19"/>
  <c r="BC21" i="19" a="1"/>
  <c r="BC21" i="19"/>
  <c r="BD21" i="19" a="1"/>
  <c r="BD21" i="19"/>
  <c r="AG22" i="19" a="1"/>
  <c r="AG22" i="19"/>
  <c r="AH22" i="19" a="1"/>
  <c r="AH22" i="19"/>
  <c r="AI22" i="19" a="1"/>
  <c r="AI22" i="19"/>
  <c r="AJ22" i="19" a="1"/>
  <c r="AJ22" i="19"/>
  <c r="AK22" i="19" a="1"/>
  <c r="AK22" i="19"/>
  <c r="AL22" i="19" a="1"/>
  <c r="AL22" i="19"/>
  <c r="AM22" i="19" a="1"/>
  <c r="AM22" i="19"/>
  <c r="AN22" i="19" a="1"/>
  <c r="AN22" i="19"/>
  <c r="AO22" i="19" a="1"/>
  <c r="AO22" i="19"/>
  <c r="AP22" i="19" a="1"/>
  <c r="AP22" i="19"/>
  <c r="AQ22" i="19" a="1"/>
  <c r="AQ22" i="19"/>
  <c r="AR22" i="19" a="1"/>
  <c r="AR22" i="19"/>
  <c r="AS22" i="19" a="1"/>
  <c r="AS22" i="19"/>
  <c r="AT22" i="19" a="1"/>
  <c r="AT22" i="19"/>
  <c r="AU22" i="19" a="1"/>
  <c r="AU22" i="19"/>
  <c r="AV22" i="19" a="1"/>
  <c r="AV22" i="19"/>
  <c r="AW22" i="19" a="1"/>
  <c r="AW22" i="19"/>
  <c r="AX22" i="19" a="1"/>
  <c r="AX22" i="19"/>
  <c r="AY22" i="19" a="1"/>
  <c r="AY22" i="19"/>
  <c r="AZ22" i="19" a="1"/>
  <c r="AZ22" i="19"/>
  <c r="BA22" i="19" a="1"/>
  <c r="BA22" i="19"/>
  <c r="BB22" i="19" a="1"/>
  <c r="BB22" i="19"/>
  <c r="BC22" i="19" a="1"/>
  <c r="BC22" i="19"/>
  <c r="BD22" i="19" a="1"/>
  <c r="BD22" i="19"/>
  <c r="AG23" i="19" a="1"/>
  <c r="AG23" i="19"/>
  <c r="AH23" i="19" a="1"/>
  <c r="AH23" i="19"/>
  <c r="AI23" i="19" a="1"/>
  <c r="AI23" i="19"/>
  <c r="AJ23" i="19" a="1"/>
  <c r="AJ23" i="19"/>
  <c r="AK23" i="19" a="1"/>
  <c r="AK23" i="19"/>
  <c r="AL23" i="19" a="1"/>
  <c r="AL23" i="19"/>
  <c r="AM23" i="19" a="1"/>
  <c r="AM23" i="19"/>
  <c r="AN23" i="19" a="1"/>
  <c r="AN23" i="19"/>
  <c r="AO23" i="19" a="1"/>
  <c r="AO23" i="19"/>
  <c r="AP23" i="19" a="1"/>
  <c r="AP23" i="19"/>
  <c r="AQ23" i="19" a="1"/>
  <c r="AQ23" i="19"/>
  <c r="AR23" i="19" a="1"/>
  <c r="AR23" i="19"/>
  <c r="AS23" i="19" a="1"/>
  <c r="AS23" i="19"/>
  <c r="AT23" i="19" a="1"/>
  <c r="AT23" i="19"/>
  <c r="AU23" i="19" a="1"/>
  <c r="AU23" i="19"/>
  <c r="AV23" i="19" a="1"/>
  <c r="AV23" i="19"/>
  <c r="AW23" i="19" a="1"/>
  <c r="AW23" i="19"/>
  <c r="AX23" i="19" a="1"/>
  <c r="AX23" i="19"/>
  <c r="AY23" i="19" a="1"/>
  <c r="AY23" i="19"/>
  <c r="AZ23" i="19" a="1"/>
  <c r="AZ23" i="19"/>
  <c r="BA23" i="19" a="1"/>
  <c r="BA23" i="19"/>
  <c r="BB23" i="19" a="1"/>
  <c r="BB23" i="19"/>
  <c r="BC23" i="19" a="1"/>
  <c r="BC23" i="19"/>
  <c r="BD23" i="19" a="1"/>
  <c r="BD23" i="19"/>
  <c r="AG24" i="19" a="1"/>
  <c r="AG24" i="19"/>
  <c r="AH24" i="19" a="1"/>
  <c r="AH24" i="19"/>
  <c r="AI24" i="19" a="1"/>
  <c r="AI24" i="19"/>
  <c r="AJ24" i="19" a="1"/>
  <c r="AJ24" i="19"/>
  <c r="AK24" i="19" a="1"/>
  <c r="AK24" i="19"/>
  <c r="AL24" i="19" a="1"/>
  <c r="AL24" i="19"/>
  <c r="AM24" i="19" a="1"/>
  <c r="AM24" i="19"/>
  <c r="AN24" i="19" a="1"/>
  <c r="AN24" i="19"/>
  <c r="AO24" i="19" a="1"/>
  <c r="AO24" i="19"/>
  <c r="AP24" i="19" a="1"/>
  <c r="AP24" i="19"/>
  <c r="AQ24" i="19" a="1"/>
  <c r="AQ24" i="19"/>
  <c r="AR24" i="19" a="1"/>
  <c r="AR24" i="19"/>
  <c r="AS24" i="19" a="1"/>
  <c r="AS24" i="19"/>
  <c r="AT24" i="19" a="1"/>
  <c r="AT24" i="19"/>
  <c r="AU24" i="19" a="1"/>
  <c r="AU24" i="19"/>
  <c r="AV24" i="19" a="1"/>
  <c r="AV24" i="19"/>
  <c r="AW24" i="19" a="1"/>
  <c r="AW24" i="19"/>
  <c r="AX24" i="19" a="1"/>
  <c r="AX24" i="19"/>
  <c r="AY24" i="19" a="1"/>
  <c r="AY24" i="19"/>
  <c r="AZ24" i="19" a="1"/>
  <c r="AZ24" i="19"/>
  <c r="BA24" i="19" a="1"/>
  <c r="BA24" i="19"/>
  <c r="BB24" i="19" a="1"/>
  <c r="BB24" i="19"/>
  <c r="BC24" i="19" a="1"/>
  <c r="BC24" i="19"/>
  <c r="BD24" i="19" a="1"/>
  <c r="BD24" i="19"/>
  <c r="AG25" i="19" a="1"/>
  <c r="AG25" i="19"/>
  <c r="AH25" i="19" a="1"/>
  <c r="AH25" i="19"/>
  <c r="AI25" i="19" a="1"/>
  <c r="AI25" i="19"/>
  <c r="AJ25" i="19" a="1"/>
  <c r="AJ25" i="19"/>
  <c r="AK25" i="19" a="1"/>
  <c r="AK25" i="19"/>
  <c r="AL25" i="19" a="1"/>
  <c r="AL25" i="19"/>
  <c r="AM25" i="19" a="1"/>
  <c r="AM25" i="19"/>
  <c r="AN25" i="19" a="1"/>
  <c r="AN25" i="19"/>
  <c r="AO25" i="19" a="1"/>
  <c r="AO25" i="19"/>
  <c r="AP25" i="19" a="1"/>
  <c r="AP25" i="19"/>
  <c r="AQ25" i="19" a="1"/>
  <c r="AQ25" i="19"/>
  <c r="AR25" i="19" a="1"/>
  <c r="AR25" i="19"/>
  <c r="AS25" i="19" a="1"/>
  <c r="AS25" i="19"/>
  <c r="AT25" i="19" a="1"/>
  <c r="AT25" i="19"/>
  <c r="AU25" i="19" a="1"/>
  <c r="AU25" i="19"/>
  <c r="AV25" i="19" a="1"/>
  <c r="AV25" i="19"/>
  <c r="AW25" i="19" a="1"/>
  <c r="AW25" i="19"/>
  <c r="AX25" i="19" a="1"/>
  <c r="AX25" i="19"/>
  <c r="AY25" i="19" a="1"/>
  <c r="AY25" i="19"/>
  <c r="AZ25" i="19" a="1"/>
  <c r="AZ25" i="19"/>
  <c r="BA25" i="19" a="1"/>
  <c r="BA25" i="19"/>
  <c r="BB25" i="19" a="1"/>
  <c r="BB25" i="19"/>
  <c r="BC25" i="19" a="1"/>
  <c r="BC25" i="19"/>
  <c r="BD25" i="19" a="1"/>
  <c r="BD25" i="19"/>
  <c r="AG26" i="19" a="1"/>
  <c r="AG26" i="19"/>
  <c r="AH26" i="19" a="1"/>
  <c r="AH26" i="19"/>
  <c r="AI26" i="19" a="1"/>
  <c r="AI26" i="19"/>
  <c r="AJ26" i="19" a="1"/>
  <c r="AJ26" i="19"/>
  <c r="AK26" i="19" a="1"/>
  <c r="AK26" i="19"/>
  <c r="AL26" i="19" a="1"/>
  <c r="AL26" i="19"/>
  <c r="AM26" i="19" a="1"/>
  <c r="AM26" i="19"/>
  <c r="AN26" i="19" a="1"/>
  <c r="AN26" i="19"/>
  <c r="AO26" i="19" a="1"/>
  <c r="AO26" i="19"/>
  <c r="AP26" i="19" a="1"/>
  <c r="AP26" i="19"/>
  <c r="AQ26" i="19" a="1"/>
  <c r="AQ26" i="19"/>
  <c r="AR26" i="19" a="1"/>
  <c r="AR26" i="19"/>
  <c r="AS26" i="19" a="1"/>
  <c r="AS26" i="19"/>
  <c r="AT26" i="19" a="1"/>
  <c r="AT26" i="19"/>
  <c r="AU26" i="19" a="1"/>
  <c r="AU26" i="19"/>
  <c r="AV26" i="19" a="1"/>
  <c r="AV26" i="19"/>
  <c r="AW26" i="19" a="1"/>
  <c r="AW26" i="19"/>
  <c r="AX26" i="19" a="1"/>
  <c r="AX26" i="19"/>
  <c r="AY26" i="19" a="1"/>
  <c r="AY26" i="19"/>
  <c r="AZ26" i="19" a="1"/>
  <c r="AZ26" i="19"/>
  <c r="BA26" i="19" a="1"/>
  <c r="BA26" i="19"/>
  <c r="BB26" i="19" a="1"/>
  <c r="BB26" i="19"/>
  <c r="BC26" i="19" a="1"/>
  <c r="BC26" i="19"/>
  <c r="BD26" i="19" a="1"/>
  <c r="BD26" i="19"/>
  <c r="AG27" i="19" a="1"/>
  <c r="AG27" i="19"/>
  <c r="AH27" i="19" a="1"/>
  <c r="AH27" i="19"/>
  <c r="AI27" i="19" a="1"/>
  <c r="AI27" i="19"/>
  <c r="AJ27" i="19" a="1"/>
  <c r="AJ27" i="19"/>
  <c r="AK27" i="19" a="1"/>
  <c r="AK27" i="19"/>
  <c r="AL27" i="19" a="1"/>
  <c r="AL27" i="19"/>
  <c r="AM27" i="19" a="1"/>
  <c r="AM27" i="19"/>
  <c r="AN27" i="19" a="1"/>
  <c r="AN27" i="19"/>
  <c r="AO27" i="19" a="1"/>
  <c r="AO27" i="19"/>
  <c r="AP27" i="19" a="1"/>
  <c r="AP27" i="19"/>
  <c r="AQ27" i="19" a="1"/>
  <c r="AQ27" i="19"/>
  <c r="AR27" i="19" a="1"/>
  <c r="AR27" i="19"/>
  <c r="AS27" i="19" a="1"/>
  <c r="AS27" i="19"/>
  <c r="AT27" i="19" a="1"/>
  <c r="AT27" i="19"/>
  <c r="AU27" i="19" a="1"/>
  <c r="AU27" i="19"/>
  <c r="AV27" i="19" a="1"/>
  <c r="AV27" i="19"/>
  <c r="AW27" i="19" a="1"/>
  <c r="AW27" i="19"/>
  <c r="AX27" i="19" a="1"/>
  <c r="AX27" i="19"/>
  <c r="AY27" i="19" a="1"/>
  <c r="AY27" i="19"/>
  <c r="AZ27" i="19" a="1"/>
  <c r="AZ27" i="19"/>
  <c r="BA27" i="19" a="1"/>
  <c r="BA27" i="19"/>
  <c r="BB27" i="19" a="1"/>
  <c r="BB27" i="19"/>
  <c r="BC27" i="19" a="1"/>
  <c r="BC27" i="19"/>
  <c r="BD27" i="19" a="1"/>
  <c r="BD27" i="19"/>
  <c r="AG28" i="19" a="1"/>
  <c r="AG28" i="19"/>
  <c r="AH28" i="19" a="1"/>
  <c r="AH28" i="19"/>
  <c r="AI28" i="19" a="1"/>
  <c r="AI28" i="19"/>
  <c r="AJ28" i="19" a="1"/>
  <c r="AJ28" i="19"/>
  <c r="AK28" i="19" a="1"/>
  <c r="AK28" i="19"/>
  <c r="AL28" i="19" a="1"/>
  <c r="AL28" i="19"/>
  <c r="AM28" i="19" a="1"/>
  <c r="AM28" i="19"/>
  <c r="AN28" i="19" a="1"/>
  <c r="AN28" i="19"/>
  <c r="AO28" i="19" a="1"/>
  <c r="AO28" i="19"/>
  <c r="AP28" i="19" a="1"/>
  <c r="AP28" i="19"/>
  <c r="AQ28" i="19" a="1"/>
  <c r="AQ28" i="19"/>
  <c r="AR28" i="19" a="1"/>
  <c r="AR28" i="19"/>
  <c r="AS28" i="19" a="1"/>
  <c r="AS28" i="19"/>
  <c r="AT28" i="19" a="1"/>
  <c r="AT28" i="19"/>
  <c r="AU28" i="19" a="1"/>
  <c r="AU28" i="19"/>
  <c r="AV28" i="19" a="1"/>
  <c r="AV28" i="19"/>
  <c r="AW28" i="19" a="1"/>
  <c r="AW28" i="19"/>
  <c r="AX28" i="19" a="1"/>
  <c r="AX28" i="19"/>
  <c r="AY28" i="19" a="1"/>
  <c r="AY28" i="19"/>
  <c r="AZ28" i="19" a="1"/>
  <c r="AZ28" i="19"/>
  <c r="BA28" i="19" a="1"/>
  <c r="BA28" i="19"/>
  <c r="BB28" i="19" a="1"/>
  <c r="BB28" i="19"/>
  <c r="BC28" i="19" a="1"/>
  <c r="BC28" i="19"/>
  <c r="BD28" i="19" a="1"/>
  <c r="BD28" i="19"/>
  <c r="AG29" i="19" a="1"/>
  <c r="AG29" i="19"/>
  <c r="AH29" i="19" a="1"/>
  <c r="AH29" i="19"/>
  <c r="AI29" i="19" a="1"/>
  <c r="AI29" i="19"/>
  <c r="AJ29" i="19" a="1"/>
  <c r="AJ29" i="19"/>
  <c r="AK29" i="19" a="1"/>
  <c r="AK29" i="19"/>
  <c r="AL29" i="19" a="1"/>
  <c r="AL29" i="19"/>
  <c r="AM29" i="19" a="1"/>
  <c r="AM29" i="19"/>
  <c r="AN29" i="19" a="1"/>
  <c r="AN29" i="19"/>
  <c r="AO29" i="19" a="1"/>
  <c r="AO29" i="19"/>
  <c r="AP29" i="19" a="1"/>
  <c r="AP29" i="19"/>
  <c r="AQ29" i="19" a="1"/>
  <c r="AQ29" i="19"/>
  <c r="AR29" i="19" a="1"/>
  <c r="AR29" i="19"/>
  <c r="AS29" i="19" a="1"/>
  <c r="AS29" i="19"/>
  <c r="AT29" i="19" a="1"/>
  <c r="AT29" i="19"/>
  <c r="AU29" i="19" a="1"/>
  <c r="AU29" i="19"/>
  <c r="AV29" i="19" a="1"/>
  <c r="AV29" i="19"/>
  <c r="AW29" i="19" a="1"/>
  <c r="AW29" i="19"/>
  <c r="AX29" i="19" a="1"/>
  <c r="AX29" i="19"/>
  <c r="AY29" i="19" a="1"/>
  <c r="AY29" i="19"/>
  <c r="AZ29" i="19" a="1"/>
  <c r="AZ29" i="19"/>
  <c r="BA29" i="19" a="1"/>
  <c r="BA29" i="19"/>
  <c r="BB29" i="19" a="1"/>
  <c r="BB29" i="19"/>
  <c r="BC29" i="19" a="1"/>
  <c r="BC29" i="19"/>
  <c r="BD29" i="19" a="1"/>
  <c r="BD29" i="19"/>
  <c r="AG30" i="19" a="1"/>
  <c r="AG30" i="19"/>
  <c r="AH30" i="19" a="1"/>
  <c r="AH30" i="19"/>
  <c r="AI30" i="19" a="1"/>
  <c r="AI30" i="19"/>
  <c r="AJ30" i="19" a="1"/>
  <c r="AJ30" i="19"/>
  <c r="AK30" i="19" a="1"/>
  <c r="AK30" i="19"/>
  <c r="AL30" i="19" a="1"/>
  <c r="AL30" i="19"/>
  <c r="AM30" i="19" a="1"/>
  <c r="AM30" i="19"/>
  <c r="AN30" i="19" a="1"/>
  <c r="AN30" i="19"/>
  <c r="AO30" i="19" a="1"/>
  <c r="AO30" i="19"/>
  <c r="AP30" i="19" a="1"/>
  <c r="AP30" i="19"/>
  <c r="AQ30" i="19" a="1"/>
  <c r="AQ30" i="19"/>
  <c r="AR30" i="19" a="1"/>
  <c r="AR30" i="19"/>
  <c r="AS30" i="19" a="1"/>
  <c r="AS30" i="19"/>
  <c r="AT30" i="19" a="1"/>
  <c r="AT30" i="19"/>
  <c r="AU30" i="19" a="1"/>
  <c r="AU30" i="19"/>
  <c r="AV30" i="19" a="1"/>
  <c r="AV30" i="19"/>
  <c r="AW30" i="19" a="1"/>
  <c r="AW30" i="19"/>
  <c r="AX30" i="19" a="1"/>
  <c r="AX30" i="19"/>
  <c r="AY30" i="19" a="1"/>
  <c r="AY30" i="19"/>
  <c r="AZ30" i="19" a="1"/>
  <c r="AZ30" i="19"/>
  <c r="BA30" i="19" a="1"/>
  <c r="BA30" i="19"/>
  <c r="BB30" i="19" a="1"/>
  <c r="BB30" i="19"/>
  <c r="BC30" i="19" a="1"/>
  <c r="BC30" i="19"/>
  <c r="BD30" i="19" a="1"/>
  <c r="BD30" i="19"/>
  <c r="AG31" i="19" a="1"/>
  <c r="AG31" i="19"/>
  <c r="AH31" i="19" a="1"/>
  <c r="AH31" i="19"/>
  <c r="AI31" i="19" a="1"/>
  <c r="AI31" i="19"/>
  <c r="AJ31" i="19" a="1"/>
  <c r="AJ31" i="19"/>
  <c r="AK31" i="19" a="1"/>
  <c r="AK31" i="19"/>
  <c r="AL31" i="19" a="1"/>
  <c r="AL31" i="19"/>
  <c r="AM31" i="19" a="1"/>
  <c r="AM31" i="19"/>
  <c r="AN31" i="19" a="1"/>
  <c r="AN31" i="19"/>
  <c r="AO31" i="19" a="1"/>
  <c r="AO31" i="19"/>
  <c r="AP31" i="19" a="1"/>
  <c r="AP31" i="19"/>
  <c r="AQ31" i="19" a="1"/>
  <c r="AQ31" i="19"/>
  <c r="AR31" i="19" a="1"/>
  <c r="AR31" i="19"/>
  <c r="AS31" i="19" a="1"/>
  <c r="AS31" i="19"/>
  <c r="AT31" i="19" a="1"/>
  <c r="AT31" i="19"/>
  <c r="AU31" i="19" a="1"/>
  <c r="AU31" i="19"/>
  <c r="AV31" i="19" a="1"/>
  <c r="AV31" i="19"/>
  <c r="AW31" i="19" a="1"/>
  <c r="AW31" i="19"/>
  <c r="AX31" i="19" a="1"/>
  <c r="AX31" i="19"/>
  <c r="AY31" i="19" a="1"/>
  <c r="AY31" i="19"/>
  <c r="AZ31" i="19" a="1"/>
  <c r="AZ31" i="19"/>
  <c r="BA31" i="19" a="1"/>
  <c r="BA31" i="19"/>
  <c r="BB31" i="19" a="1"/>
  <c r="BB31" i="19"/>
  <c r="BC31" i="19" a="1"/>
  <c r="BC31" i="19"/>
  <c r="BD31" i="19" a="1"/>
  <c r="BD31" i="19"/>
  <c r="AH20" i="19" a="1"/>
  <c r="AH20" i="19" s="1"/>
  <c r="AI20" i="19" a="1"/>
  <c r="AI20" i="19" s="1"/>
  <c r="AJ20" i="19" a="1"/>
  <c r="AJ20" i="19" s="1"/>
  <c r="AK20" i="19" a="1"/>
  <c r="AK20" i="19" s="1"/>
  <c r="AL20" i="19" a="1"/>
  <c r="AL20" i="19" s="1"/>
  <c r="AM20" i="19" a="1"/>
  <c r="AM20" i="19" s="1"/>
  <c r="AN20" i="19" a="1"/>
  <c r="AN20" i="19" s="1"/>
  <c r="AO20" i="19" a="1"/>
  <c r="AO20" i="19" s="1"/>
  <c r="AP20" i="19" a="1"/>
  <c r="AP20" i="19" s="1"/>
  <c r="AQ20" i="19" a="1"/>
  <c r="AQ20" i="19" s="1"/>
  <c r="AR20" i="19" a="1"/>
  <c r="AR20" i="19" s="1"/>
  <c r="AS20" i="19" a="1"/>
  <c r="AS20" i="19" s="1"/>
  <c r="AT20" i="19" a="1"/>
  <c r="AT20" i="19" s="1"/>
  <c r="AU20" i="19" a="1"/>
  <c r="AU20" i="19" s="1"/>
  <c r="AV20" i="19" a="1"/>
  <c r="AV20" i="19" s="1"/>
  <c r="AW20" i="19" a="1"/>
  <c r="AW20" i="19" s="1"/>
  <c r="AX20" i="19" a="1"/>
  <c r="AX20" i="19" s="1"/>
  <c r="AY20" i="19" a="1"/>
  <c r="AY20" i="19" s="1"/>
  <c r="AZ20" i="19" a="1"/>
  <c r="AZ20" i="19" s="1"/>
  <c r="BA20" i="19" a="1"/>
  <c r="BA20" i="19" s="1"/>
  <c r="BB20" i="19" a="1"/>
  <c r="BB20" i="19" s="1"/>
  <c r="BC20" i="19" a="1"/>
  <c r="BC20" i="19" s="1"/>
  <c r="BD20" i="19" a="1"/>
  <c r="BD20" i="19" s="1"/>
  <c r="AG20" i="19" a="1"/>
  <c r="AG20" i="19" s="1"/>
  <c r="AG21" i="18" a="1"/>
  <c r="AG21" i="18" s="1"/>
  <c r="AH21" i="18" a="1"/>
  <c r="AH21" i="18" s="1"/>
  <c r="AI21" i="18" a="1"/>
  <c r="AI21" i="18" s="1"/>
  <c r="AJ21" i="18" a="1"/>
  <c r="AJ21" i="18" s="1"/>
  <c r="AK21" i="18" a="1"/>
  <c r="AK21" i="18" s="1"/>
  <c r="AL21" i="18" a="1"/>
  <c r="AL21" i="18" s="1"/>
  <c r="AM21" i="18" a="1"/>
  <c r="AM21" i="18" s="1"/>
  <c r="AN21" i="18" a="1"/>
  <c r="AN21" i="18" s="1"/>
  <c r="AO21" i="18" a="1"/>
  <c r="AO21" i="18" s="1"/>
  <c r="AP21" i="18" a="1"/>
  <c r="AP21" i="18" s="1"/>
  <c r="AQ21" i="18" a="1"/>
  <c r="AQ21" i="18" s="1"/>
  <c r="AR21" i="18" a="1"/>
  <c r="AR21" i="18" s="1"/>
  <c r="AS21" i="18" a="1"/>
  <c r="AS21" i="18" s="1"/>
  <c r="AT21" i="18" a="1"/>
  <c r="AT21" i="18" s="1"/>
  <c r="AU21" i="18" a="1"/>
  <c r="AU21" i="18" s="1"/>
  <c r="AV21" i="18" a="1"/>
  <c r="AV21" i="18" s="1"/>
  <c r="AW21" i="18" a="1"/>
  <c r="AW21" i="18" s="1"/>
  <c r="AX21" i="18" a="1"/>
  <c r="AX21" i="18" s="1"/>
  <c r="AY21" i="18" a="1"/>
  <c r="AY21" i="18" s="1"/>
  <c r="AZ21" i="18" a="1"/>
  <c r="AZ21" i="18" s="1"/>
  <c r="BA21" i="18" a="1"/>
  <c r="BA21" i="18" s="1"/>
  <c r="BB21" i="18" a="1"/>
  <c r="BB21" i="18" s="1"/>
  <c r="BC21" i="18" a="1"/>
  <c r="BC21" i="18" s="1"/>
  <c r="BD21" i="18" a="1"/>
  <c r="BD21" i="18" s="1"/>
  <c r="AG22" i="18" a="1"/>
  <c r="AG22" i="18" s="1"/>
  <c r="AH22" i="18" a="1"/>
  <c r="AH22" i="18" s="1"/>
  <c r="AI22" i="18" a="1"/>
  <c r="AI22" i="18" s="1"/>
  <c r="AJ22" i="18" a="1"/>
  <c r="AJ22" i="18" s="1"/>
  <c r="AK22" i="18" a="1"/>
  <c r="AK22" i="18" s="1"/>
  <c r="AL22" i="18" a="1"/>
  <c r="AL22" i="18" s="1"/>
  <c r="AM22" i="18" a="1"/>
  <c r="AM22" i="18" s="1"/>
  <c r="AN22" i="18" a="1"/>
  <c r="AN22" i="18" s="1"/>
  <c r="AO22" i="18" a="1"/>
  <c r="AO22" i="18" s="1"/>
  <c r="AP22" i="18" a="1"/>
  <c r="AP22" i="18" s="1"/>
  <c r="AQ22" i="18" a="1"/>
  <c r="AQ22" i="18" s="1"/>
  <c r="AR22" i="18" a="1"/>
  <c r="AR22" i="18" s="1"/>
  <c r="AS22" i="18" a="1"/>
  <c r="AS22" i="18" s="1"/>
  <c r="AT22" i="18" a="1"/>
  <c r="AT22" i="18" s="1"/>
  <c r="AU22" i="18" a="1"/>
  <c r="AU22" i="18" s="1"/>
  <c r="AV22" i="18" a="1"/>
  <c r="AV22" i="18" s="1"/>
  <c r="AW22" i="18" a="1"/>
  <c r="AW22" i="18" s="1"/>
  <c r="AX22" i="18" a="1"/>
  <c r="AX22" i="18" s="1"/>
  <c r="AY22" i="18" a="1"/>
  <c r="AY22" i="18" s="1"/>
  <c r="AZ22" i="18" a="1"/>
  <c r="AZ22" i="18" s="1"/>
  <c r="BA22" i="18" a="1"/>
  <c r="BA22" i="18" s="1"/>
  <c r="BB22" i="18" a="1"/>
  <c r="BB22" i="18" s="1"/>
  <c r="BC22" i="18" a="1"/>
  <c r="BC22" i="18" s="1"/>
  <c r="BD22" i="18" a="1"/>
  <c r="BD22" i="18" s="1"/>
  <c r="AG23" i="18" a="1"/>
  <c r="AG23" i="18" s="1"/>
  <c r="AH23" i="18" a="1"/>
  <c r="AH23" i="18" s="1"/>
  <c r="AI23" i="18" a="1"/>
  <c r="AI23" i="18" s="1"/>
  <c r="AJ23" i="18" a="1"/>
  <c r="AJ23" i="18" s="1"/>
  <c r="AK23" i="18" a="1"/>
  <c r="AK23" i="18" s="1"/>
  <c r="AL23" i="18" a="1"/>
  <c r="AL23" i="18" s="1"/>
  <c r="AM23" i="18" a="1"/>
  <c r="AM23" i="18" s="1"/>
  <c r="AN23" i="18" a="1"/>
  <c r="AN23" i="18" s="1"/>
  <c r="AO23" i="18" a="1"/>
  <c r="AO23" i="18" s="1"/>
  <c r="AP23" i="18" a="1"/>
  <c r="AP23" i="18" s="1"/>
  <c r="AQ23" i="18" a="1"/>
  <c r="AQ23" i="18" s="1"/>
  <c r="AR23" i="18" a="1"/>
  <c r="AR23" i="18" s="1"/>
  <c r="AS23" i="18" a="1"/>
  <c r="AS23" i="18" s="1"/>
  <c r="AT23" i="18" a="1"/>
  <c r="AT23" i="18" s="1"/>
  <c r="AU23" i="18" a="1"/>
  <c r="AU23" i="18" s="1"/>
  <c r="AV23" i="18" a="1"/>
  <c r="AV23" i="18" s="1"/>
  <c r="AW23" i="18" a="1"/>
  <c r="AW23" i="18" s="1"/>
  <c r="AX23" i="18" a="1"/>
  <c r="AX23" i="18" s="1"/>
  <c r="AY23" i="18" a="1"/>
  <c r="AY23" i="18" s="1"/>
  <c r="AZ23" i="18" a="1"/>
  <c r="AZ23" i="18" s="1"/>
  <c r="BA23" i="18" a="1"/>
  <c r="BA23" i="18" s="1"/>
  <c r="BB23" i="18" a="1"/>
  <c r="BB23" i="18" s="1"/>
  <c r="BC23" i="18" a="1"/>
  <c r="BC23" i="18" s="1"/>
  <c r="BD23" i="18" a="1"/>
  <c r="BD23" i="18" s="1"/>
  <c r="AG24" i="18" a="1"/>
  <c r="AG24" i="18" s="1"/>
  <c r="AH24" i="18" a="1"/>
  <c r="AH24" i="18" s="1"/>
  <c r="AI24" i="18" a="1"/>
  <c r="AI24" i="18" s="1"/>
  <c r="AJ24" i="18" a="1"/>
  <c r="AJ24" i="18" s="1"/>
  <c r="AK24" i="18" a="1"/>
  <c r="AK24" i="18" s="1"/>
  <c r="AL24" i="18" a="1"/>
  <c r="AL24" i="18" s="1"/>
  <c r="AM24" i="18" a="1"/>
  <c r="AM24" i="18" s="1"/>
  <c r="AN24" i="18" a="1"/>
  <c r="AN24" i="18" s="1"/>
  <c r="AO24" i="18" a="1"/>
  <c r="AO24" i="18" s="1"/>
  <c r="AP24" i="18" a="1"/>
  <c r="AP24" i="18" s="1"/>
  <c r="AQ24" i="18" a="1"/>
  <c r="AQ24" i="18" s="1"/>
  <c r="AR24" i="18" a="1"/>
  <c r="AR24" i="18" s="1"/>
  <c r="AS24" i="18" a="1"/>
  <c r="AS24" i="18" s="1"/>
  <c r="AT24" i="18" a="1"/>
  <c r="AT24" i="18" s="1"/>
  <c r="AU24" i="18" a="1"/>
  <c r="AU24" i="18" s="1"/>
  <c r="AV24" i="18" a="1"/>
  <c r="AV24" i="18" s="1"/>
  <c r="AW24" i="18" a="1"/>
  <c r="AW24" i="18" s="1"/>
  <c r="AX24" i="18" a="1"/>
  <c r="AX24" i="18" s="1"/>
  <c r="AY24" i="18" a="1"/>
  <c r="AY24" i="18" s="1"/>
  <c r="AZ24" i="18" a="1"/>
  <c r="AZ24" i="18" s="1"/>
  <c r="BA24" i="18" a="1"/>
  <c r="BA24" i="18" s="1"/>
  <c r="BB24" i="18" a="1"/>
  <c r="BB24" i="18" s="1"/>
  <c r="BC24" i="18" a="1"/>
  <c r="BC24" i="18" s="1"/>
  <c r="BD24" i="18" a="1"/>
  <c r="BD24" i="18" s="1"/>
  <c r="AG25" i="18" a="1"/>
  <c r="AG25" i="18" s="1"/>
  <c r="AH25" i="18" a="1"/>
  <c r="AH25" i="18" s="1"/>
  <c r="AI25" i="18" a="1"/>
  <c r="AI25" i="18" s="1"/>
  <c r="AJ25" i="18" a="1"/>
  <c r="AJ25" i="18" s="1"/>
  <c r="AK25" i="18" a="1"/>
  <c r="AK25" i="18" s="1"/>
  <c r="AL25" i="18" a="1"/>
  <c r="AL25" i="18" s="1"/>
  <c r="AM25" i="18" a="1"/>
  <c r="AM25" i="18" s="1"/>
  <c r="AN25" i="18" a="1"/>
  <c r="AN25" i="18" s="1"/>
  <c r="AO25" i="18" a="1"/>
  <c r="AO25" i="18" s="1"/>
  <c r="AP25" i="18" a="1"/>
  <c r="AP25" i="18" s="1"/>
  <c r="AQ25" i="18" a="1"/>
  <c r="AQ25" i="18" s="1"/>
  <c r="AR25" i="18" a="1"/>
  <c r="AR25" i="18" s="1"/>
  <c r="AS25" i="18" a="1"/>
  <c r="AS25" i="18" s="1"/>
  <c r="AT25" i="18" a="1"/>
  <c r="AT25" i="18" s="1"/>
  <c r="AU25" i="18" a="1"/>
  <c r="AU25" i="18" s="1"/>
  <c r="AV25" i="18" a="1"/>
  <c r="AV25" i="18" s="1"/>
  <c r="AW25" i="18" a="1"/>
  <c r="AW25" i="18" s="1"/>
  <c r="AX25" i="18" a="1"/>
  <c r="AX25" i="18" s="1"/>
  <c r="AY25" i="18" a="1"/>
  <c r="AY25" i="18" s="1"/>
  <c r="AZ25" i="18" a="1"/>
  <c r="AZ25" i="18" s="1"/>
  <c r="BA25" i="18" a="1"/>
  <c r="BA25" i="18" s="1"/>
  <c r="BB25" i="18" a="1"/>
  <c r="BB25" i="18" s="1"/>
  <c r="BC25" i="18" a="1"/>
  <c r="BC25" i="18" s="1"/>
  <c r="BD25" i="18" a="1"/>
  <c r="BD25" i="18" s="1"/>
  <c r="AG26" i="18" a="1"/>
  <c r="AG26" i="18" s="1"/>
  <c r="AH26" i="18" a="1"/>
  <c r="AH26" i="18" s="1"/>
  <c r="AI26" i="18" a="1"/>
  <c r="AI26" i="18" s="1"/>
  <c r="AJ26" i="18" a="1"/>
  <c r="AJ26" i="18" s="1"/>
  <c r="AK26" i="18" a="1"/>
  <c r="AK26" i="18" s="1"/>
  <c r="AL26" i="18" a="1"/>
  <c r="AL26" i="18" s="1"/>
  <c r="AM26" i="18" a="1"/>
  <c r="AM26" i="18" s="1"/>
  <c r="AN26" i="18" a="1"/>
  <c r="AN26" i="18" s="1"/>
  <c r="AO26" i="18" a="1"/>
  <c r="AO26" i="18" s="1"/>
  <c r="AP26" i="18" a="1"/>
  <c r="AP26" i="18" s="1"/>
  <c r="AQ26" i="18" a="1"/>
  <c r="AQ26" i="18" s="1"/>
  <c r="AR26" i="18" a="1"/>
  <c r="AR26" i="18" s="1"/>
  <c r="AS26" i="18" a="1"/>
  <c r="AS26" i="18" s="1"/>
  <c r="AT26" i="18" a="1"/>
  <c r="AT26" i="18" s="1"/>
  <c r="AU26" i="18" a="1"/>
  <c r="AU26" i="18" s="1"/>
  <c r="AV26" i="18" a="1"/>
  <c r="AV26" i="18" s="1"/>
  <c r="AW26" i="18" a="1"/>
  <c r="AW26" i="18" s="1"/>
  <c r="AX26" i="18" a="1"/>
  <c r="AX26" i="18" s="1"/>
  <c r="AY26" i="18" a="1"/>
  <c r="AY26" i="18" s="1"/>
  <c r="AZ26" i="18" a="1"/>
  <c r="AZ26" i="18" s="1"/>
  <c r="BA26" i="18" a="1"/>
  <c r="BA26" i="18" s="1"/>
  <c r="BB26" i="18" a="1"/>
  <c r="BB26" i="18" s="1"/>
  <c r="BC26" i="18" a="1"/>
  <c r="BC26" i="18" s="1"/>
  <c r="BD26" i="18" a="1"/>
  <c r="BD26" i="18" s="1"/>
  <c r="AG27" i="18" a="1"/>
  <c r="AG27" i="18" s="1"/>
  <c r="AH27" i="18" a="1"/>
  <c r="AH27" i="18" s="1"/>
  <c r="AI27" i="18" a="1"/>
  <c r="AI27" i="18" s="1"/>
  <c r="AJ27" i="18" a="1"/>
  <c r="AJ27" i="18" s="1"/>
  <c r="AK27" i="18" a="1"/>
  <c r="AK27" i="18" s="1"/>
  <c r="AL27" i="18" a="1"/>
  <c r="AL27" i="18" s="1"/>
  <c r="AM27" i="18" a="1"/>
  <c r="AM27" i="18" s="1"/>
  <c r="AN27" i="18" a="1"/>
  <c r="AN27" i="18" s="1"/>
  <c r="AO27" i="18" a="1"/>
  <c r="AO27" i="18" s="1"/>
  <c r="AP27" i="18" a="1"/>
  <c r="AP27" i="18" s="1"/>
  <c r="AQ27" i="18" a="1"/>
  <c r="AQ27" i="18" s="1"/>
  <c r="AR27" i="18" a="1"/>
  <c r="AR27" i="18" s="1"/>
  <c r="AS27" i="18" a="1"/>
  <c r="AS27" i="18" s="1"/>
  <c r="AT27" i="18" a="1"/>
  <c r="AT27" i="18" s="1"/>
  <c r="AU27" i="18" a="1"/>
  <c r="AU27" i="18" s="1"/>
  <c r="AV27" i="18" a="1"/>
  <c r="AV27" i="18" s="1"/>
  <c r="AW27" i="18" a="1"/>
  <c r="AW27" i="18" s="1"/>
  <c r="AX27" i="18" a="1"/>
  <c r="AX27" i="18" s="1"/>
  <c r="AY27" i="18" a="1"/>
  <c r="AY27" i="18" s="1"/>
  <c r="AZ27" i="18" a="1"/>
  <c r="AZ27" i="18" s="1"/>
  <c r="BA27" i="18" a="1"/>
  <c r="BA27" i="18" s="1"/>
  <c r="BB27" i="18" a="1"/>
  <c r="BB27" i="18" s="1"/>
  <c r="BC27" i="18" a="1"/>
  <c r="BC27" i="18" s="1"/>
  <c r="BD27" i="18" a="1"/>
  <c r="BD27" i="18" s="1"/>
  <c r="AG28" i="18" a="1"/>
  <c r="AG28" i="18" s="1"/>
  <c r="AH28" i="18" a="1"/>
  <c r="AH28" i="18" s="1"/>
  <c r="AI28" i="18" a="1"/>
  <c r="AI28" i="18" s="1"/>
  <c r="AJ28" i="18" a="1"/>
  <c r="AJ28" i="18" s="1"/>
  <c r="AK28" i="18" a="1"/>
  <c r="AK28" i="18" s="1"/>
  <c r="AL28" i="18" a="1"/>
  <c r="AL28" i="18" s="1"/>
  <c r="AM28" i="18" a="1"/>
  <c r="AM28" i="18" s="1"/>
  <c r="AN28" i="18" a="1"/>
  <c r="AN28" i="18" s="1"/>
  <c r="AO28" i="18" a="1"/>
  <c r="AO28" i="18" s="1"/>
  <c r="AP28" i="18" a="1"/>
  <c r="AP28" i="18" s="1"/>
  <c r="AQ28" i="18" a="1"/>
  <c r="AQ28" i="18" s="1"/>
  <c r="AR28" i="18" a="1"/>
  <c r="AR28" i="18" s="1"/>
  <c r="AS28" i="18" a="1"/>
  <c r="AS28" i="18" s="1"/>
  <c r="AT28" i="18" a="1"/>
  <c r="AT28" i="18" s="1"/>
  <c r="AU28" i="18" a="1"/>
  <c r="AU28" i="18" s="1"/>
  <c r="AV28" i="18" a="1"/>
  <c r="AV28" i="18" s="1"/>
  <c r="AW28" i="18" a="1"/>
  <c r="AW28" i="18" s="1"/>
  <c r="AX28" i="18" a="1"/>
  <c r="AX28" i="18" s="1"/>
  <c r="AY28" i="18" a="1"/>
  <c r="AY28" i="18" s="1"/>
  <c r="AZ28" i="18" a="1"/>
  <c r="AZ28" i="18" s="1"/>
  <c r="BA28" i="18" a="1"/>
  <c r="BA28" i="18" s="1"/>
  <c r="BB28" i="18" a="1"/>
  <c r="BB28" i="18" s="1"/>
  <c r="BC28" i="18" a="1"/>
  <c r="BC28" i="18" s="1"/>
  <c r="BD28" i="18" a="1"/>
  <c r="BD28" i="18" s="1"/>
  <c r="AG29" i="18" a="1"/>
  <c r="AG29" i="18" s="1"/>
  <c r="AH29" i="18" a="1"/>
  <c r="AH29" i="18" s="1"/>
  <c r="AI29" i="18" a="1"/>
  <c r="AI29" i="18" s="1"/>
  <c r="AJ29" i="18" a="1"/>
  <c r="AJ29" i="18" s="1"/>
  <c r="AK29" i="18" a="1"/>
  <c r="AK29" i="18" s="1"/>
  <c r="AL29" i="18" a="1"/>
  <c r="AL29" i="18" s="1"/>
  <c r="AM29" i="18" a="1"/>
  <c r="AM29" i="18" s="1"/>
  <c r="AN29" i="18" a="1"/>
  <c r="AN29" i="18" s="1"/>
  <c r="AO29" i="18" a="1"/>
  <c r="AO29" i="18" s="1"/>
  <c r="AP29" i="18" a="1"/>
  <c r="AP29" i="18" s="1"/>
  <c r="AQ29" i="18" a="1"/>
  <c r="AQ29" i="18" s="1"/>
  <c r="AR29" i="18" a="1"/>
  <c r="AR29" i="18" s="1"/>
  <c r="AS29" i="18" a="1"/>
  <c r="AS29" i="18" s="1"/>
  <c r="AT29" i="18" a="1"/>
  <c r="AT29" i="18" s="1"/>
  <c r="AU29" i="18" a="1"/>
  <c r="AU29" i="18" s="1"/>
  <c r="AV29" i="18" a="1"/>
  <c r="AV29" i="18" s="1"/>
  <c r="AW29" i="18" a="1"/>
  <c r="AW29" i="18" s="1"/>
  <c r="AX29" i="18" a="1"/>
  <c r="AX29" i="18" s="1"/>
  <c r="AY29" i="18" a="1"/>
  <c r="AY29" i="18" s="1"/>
  <c r="AZ29" i="18" a="1"/>
  <c r="AZ29" i="18" s="1"/>
  <c r="BA29" i="18" a="1"/>
  <c r="BA29" i="18" s="1"/>
  <c r="BB29" i="18" a="1"/>
  <c r="BB29" i="18" s="1"/>
  <c r="BC29" i="18" a="1"/>
  <c r="BC29" i="18" s="1"/>
  <c r="BD29" i="18" a="1"/>
  <c r="BD29" i="18" s="1"/>
  <c r="AG30" i="18" a="1"/>
  <c r="AG30" i="18" s="1"/>
  <c r="AH30" i="18" a="1"/>
  <c r="AH30" i="18" s="1"/>
  <c r="AI30" i="18" a="1"/>
  <c r="AI30" i="18" s="1"/>
  <c r="AJ30" i="18" a="1"/>
  <c r="AJ30" i="18" s="1"/>
  <c r="AK30" i="18" a="1"/>
  <c r="AK30" i="18" s="1"/>
  <c r="AL30" i="18" a="1"/>
  <c r="AL30" i="18" s="1"/>
  <c r="AM30" i="18" a="1"/>
  <c r="AM30" i="18" s="1"/>
  <c r="AN30" i="18" a="1"/>
  <c r="AN30" i="18" s="1"/>
  <c r="AO30" i="18" a="1"/>
  <c r="AO30" i="18" s="1"/>
  <c r="AP30" i="18" a="1"/>
  <c r="AP30" i="18" s="1"/>
  <c r="AQ30" i="18" a="1"/>
  <c r="AQ30" i="18" s="1"/>
  <c r="AR30" i="18" a="1"/>
  <c r="AR30" i="18" s="1"/>
  <c r="AS30" i="18" a="1"/>
  <c r="AS30" i="18" s="1"/>
  <c r="AT30" i="18" a="1"/>
  <c r="AT30" i="18" s="1"/>
  <c r="AU30" i="18" a="1"/>
  <c r="AU30" i="18" s="1"/>
  <c r="AV30" i="18" a="1"/>
  <c r="AV30" i="18" s="1"/>
  <c r="AW30" i="18" a="1"/>
  <c r="AW30" i="18" s="1"/>
  <c r="AX30" i="18" a="1"/>
  <c r="AX30" i="18" s="1"/>
  <c r="AY30" i="18" a="1"/>
  <c r="AY30" i="18" s="1"/>
  <c r="AZ30" i="18" a="1"/>
  <c r="AZ30" i="18" s="1"/>
  <c r="BA30" i="18" a="1"/>
  <c r="BA30" i="18" s="1"/>
  <c r="BB30" i="18" a="1"/>
  <c r="BB30" i="18" s="1"/>
  <c r="BC30" i="18" a="1"/>
  <c r="BC30" i="18" s="1"/>
  <c r="BD30" i="18" a="1"/>
  <c r="BD30" i="18" s="1"/>
  <c r="AG31" i="18" a="1"/>
  <c r="AG31" i="18" s="1"/>
  <c r="AH31" i="18" a="1"/>
  <c r="AH31" i="18" s="1"/>
  <c r="AI31" i="18" a="1"/>
  <c r="AI31" i="18" s="1"/>
  <c r="AJ31" i="18" a="1"/>
  <c r="AJ31" i="18" s="1"/>
  <c r="AK31" i="18" a="1"/>
  <c r="AK31" i="18" s="1"/>
  <c r="AL31" i="18" a="1"/>
  <c r="AL31" i="18" s="1"/>
  <c r="AM31" i="18" a="1"/>
  <c r="AM31" i="18" s="1"/>
  <c r="AN31" i="18" a="1"/>
  <c r="AN31" i="18" s="1"/>
  <c r="AO31" i="18" a="1"/>
  <c r="AO31" i="18" s="1"/>
  <c r="AP31" i="18" a="1"/>
  <c r="AP31" i="18" s="1"/>
  <c r="AQ31" i="18" a="1"/>
  <c r="AQ31" i="18" s="1"/>
  <c r="AR31" i="18" a="1"/>
  <c r="AR31" i="18" s="1"/>
  <c r="AS31" i="18" a="1"/>
  <c r="AS31" i="18" s="1"/>
  <c r="AT31" i="18" a="1"/>
  <c r="AT31" i="18" s="1"/>
  <c r="AU31" i="18" a="1"/>
  <c r="AU31" i="18" s="1"/>
  <c r="AV31" i="18" a="1"/>
  <c r="AV31" i="18" s="1"/>
  <c r="AW31" i="18" a="1"/>
  <c r="AW31" i="18" s="1"/>
  <c r="AX31" i="18" a="1"/>
  <c r="AX31" i="18" s="1"/>
  <c r="AY31" i="18" a="1"/>
  <c r="AY31" i="18" s="1"/>
  <c r="AZ31" i="18" a="1"/>
  <c r="AZ31" i="18" s="1"/>
  <c r="BA31" i="18" a="1"/>
  <c r="BA31" i="18" s="1"/>
  <c r="BB31" i="18" a="1"/>
  <c r="BB31" i="18" s="1"/>
  <c r="BC31" i="18" a="1"/>
  <c r="BC31" i="18" s="1"/>
  <c r="BD31" i="18" a="1"/>
  <c r="BD31" i="18" s="1"/>
  <c r="AH20" i="18" a="1"/>
  <c r="AH20" i="18" s="1"/>
  <c r="AI20" i="18" a="1"/>
  <c r="AI20" i="18" s="1"/>
  <c r="AJ20" i="18" a="1"/>
  <c r="AJ20" i="18" s="1"/>
  <c r="AK20" i="18" a="1"/>
  <c r="AK20" i="18" s="1"/>
  <c r="AL20" i="18" a="1"/>
  <c r="AL20" i="18" s="1"/>
  <c r="AM20" i="18" a="1"/>
  <c r="AM20" i="18" s="1"/>
  <c r="AN20" i="18" a="1"/>
  <c r="AN20" i="18" s="1"/>
  <c r="AO20" i="18" a="1"/>
  <c r="AO20" i="18" s="1"/>
  <c r="AP20" i="18" a="1"/>
  <c r="AP20" i="18" s="1"/>
  <c r="AQ20" i="18" a="1"/>
  <c r="AQ20" i="18" s="1"/>
  <c r="AR20" i="18" a="1"/>
  <c r="AR20" i="18" s="1"/>
  <c r="AS20" i="18" a="1"/>
  <c r="AS20" i="18" s="1"/>
  <c r="AT20" i="18" a="1"/>
  <c r="AT20" i="18" s="1"/>
  <c r="AU20" i="18" a="1"/>
  <c r="AU20" i="18" s="1"/>
  <c r="AV20" i="18" a="1"/>
  <c r="AV20" i="18" s="1"/>
  <c r="AW20" i="18" a="1"/>
  <c r="AW20" i="18" s="1"/>
  <c r="AX20" i="18" a="1"/>
  <c r="AX20" i="18" s="1"/>
  <c r="AY20" i="18" a="1"/>
  <c r="AY20" i="18" s="1"/>
  <c r="AZ20" i="18" a="1"/>
  <c r="AZ20" i="18" s="1"/>
  <c r="BA20" i="18" a="1"/>
  <c r="BA20" i="18" s="1"/>
  <c r="BB20" i="18" a="1"/>
  <c r="BB20" i="18" s="1"/>
  <c r="BC20" i="18" a="1"/>
  <c r="BC20" i="18" s="1"/>
  <c r="BD20" i="18" a="1"/>
  <c r="BD20" i="18" s="1"/>
  <c r="AG20" i="18" a="1"/>
  <c r="AG20" i="18" s="1"/>
  <c r="C16" i="12"/>
  <c r="C17" i="12"/>
  <c r="C18" i="12"/>
  <c r="C19" i="12"/>
  <c r="C20" i="12"/>
  <c r="C15" i="12"/>
  <c r="C7" i="12"/>
  <c r="C8" i="12"/>
  <c r="C9" i="12"/>
  <c r="C10" i="12"/>
  <c r="C11" i="12"/>
  <c r="C6" i="12"/>
  <c r="G52586" i="1" l="1"/>
  <c r="G52585" i="1"/>
  <c r="G52584" i="1"/>
  <c r="G52583" i="1"/>
  <c r="G52582" i="1"/>
  <c r="G52581" i="1"/>
  <c r="G52580" i="1"/>
  <c r="G52579" i="1"/>
  <c r="G52578" i="1"/>
  <c r="G52577" i="1"/>
  <c r="G52576" i="1"/>
  <c r="G52575" i="1"/>
  <c r="G52574" i="1"/>
  <c r="G52573" i="1"/>
  <c r="G52572" i="1"/>
  <c r="G52571" i="1"/>
  <c r="G52570" i="1"/>
  <c r="G52569" i="1"/>
  <c r="G52568" i="1"/>
  <c r="G52567" i="1"/>
  <c r="G52566" i="1"/>
  <c r="G52565" i="1"/>
  <c r="G52564" i="1"/>
  <c r="G52563" i="1"/>
  <c r="G52562" i="1"/>
  <c r="G52561" i="1"/>
  <c r="G52560" i="1"/>
  <c r="G52559" i="1"/>
  <c r="G52558" i="1"/>
  <c r="G52557" i="1"/>
  <c r="G52556" i="1"/>
  <c r="G52555" i="1"/>
  <c r="G52554" i="1"/>
  <c r="G52553" i="1"/>
  <c r="G52552" i="1"/>
  <c r="G52551" i="1"/>
  <c r="G52550" i="1"/>
  <c r="G52549" i="1"/>
  <c r="G52548" i="1"/>
  <c r="G52547" i="1"/>
  <c r="G52546" i="1"/>
  <c r="G52545" i="1"/>
  <c r="G52544" i="1"/>
  <c r="G52543" i="1"/>
  <c r="G52542" i="1"/>
  <c r="G52541" i="1"/>
  <c r="G52540" i="1"/>
  <c r="G52539" i="1"/>
  <c r="G52538" i="1"/>
  <c r="G52537" i="1"/>
  <c r="G52536" i="1"/>
  <c r="G52535" i="1"/>
  <c r="G52534" i="1"/>
  <c r="G52533" i="1"/>
  <c r="G52532" i="1"/>
  <c r="G52531" i="1"/>
  <c r="G52530" i="1"/>
  <c r="G52529" i="1"/>
  <c r="G52528" i="1"/>
  <c r="G52527" i="1"/>
  <c r="G52526" i="1"/>
  <c r="G52525" i="1"/>
  <c r="G52524" i="1"/>
  <c r="G52523" i="1"/>
  <c r="G52522" i="1"/>
  <c r="G52521" i="1"/>
  <c r="G52520" i="1"/>
  <c r="G52519" i="1"/>
  <c r="G52518" i="1"/>
  <c r="G52517" i="1"/>
  <c r="G52516" i="1"/>
  <c r="G52515" i="1"/>
  <c r="G52514" i="1"/>
  <c r="G52513" i="1"/>
  <c r="G52512" i="1"/>
  <c r="G52511" i="1"/>
  <c r="G52510" i="1"/>
  <c r="G52509" i="1"/>
  <c r="G52508" i="1"/>
  <c r="G52507" i="1"/>
  <c r="G52506" i="1"/>
  <c r="G52505" i="1"/>
  <c r="G52504" i="1"/>
  <c r="G52503" i="1"/>
  <c r="G52502" i="1"/>
  <c r="G52501" i="1"/>
  <c r="G52500" i="1"/>
  <c r="G52499" i="1"/>
  <c r="G52498" i="1"/>
  <c r="G52497" i="1"/>
  <c r="G52496" i="1"/>
  <c r="G52495" i="1"/>
  <c r="G52494" i="1"/>
  <c r="G52493" i="1"/>
  <c r="G52492" i="1"/>
  <c r="G52491" i="1"/>
  <c r="G52490" i="1"/>
  <c r="G52489" i="1"/>
  <c r="G52488" i="1"/>
  <c r="G52487" i="1"/>
  <c r="G52486" i="1"/>
  <c r="G52485" i="1"/>
  <c r="G52484" i="1"/>
  <c r="G52483" i="1"/>
  <c r="G52482" i="1"/>
  <c r="G52481" i="1"/>
  <c r="G52480" i="1"/>
  <c r="G52479" i="1"/>
  <c r="G52478" i="1"/>
  <c r="G52477" i="1"/>
  <c r="G52476" i="1"/>
  <c r="G52475" i="1"/>
  <c r="G52474" i="1"/>
  <c r="G52473" i="1"/>
  <c r="G52472" i="1"/>
  <c r="G52471" i="1"/>
  <c r="G52470" i="1"/>
  <c r="G52469" i="1"/>
  <c r="G52468" i="1"/>
  <c r="G52467" i="1"/>
  <c r="G52466" i="1"/>
  <c r="G52465" i="1"/>
  <c r="G52464" i="1"/>
  <c r="G52463" i="1"/>
  <c r="G52462" i="1"/>
  <c r="G52461" i="1"/>
  <c r="G52460" i="1"/>
  <c r="G52459" i="1"/>
  <c r="G52458" i="1"/>
  <c r="G52457" i="1"/>
  <c r="G52456" i="1"/>
  <c r="G52455" i="1"/>
  <c r="G52454" i="1"/>
  <c r="G52453" i="1"/>
  <c r="G52452" i="1"/>
  <c r="G52451" i="1"/>
  <c r="G52450" i="1"/>
  <c r="G52449" i="1"/>
  <c r="G52448" i="1"/>
  <c r="G52447" i="1"/>
  <c r="G52446" i="1"/>
  <c r="G52445" i="1"/>
  <c r="G52444" i="1"/>
  <c r="G52443" i="1"/>
  <c r="G52442" i="1"/>
  <c r="G52441" i="1"/>
  <c r="G52440" i="1"/>
  <c r="G52439" i="1"/>
  <c r="G52438" i="1"/>
  <c r="G52437" i="1"/>
  <c r="G52436" i="1"/>
  <c r="G52435" i="1"/>
  <c r="G52434" i="1"/>
  <c r="G52433" i="1"/>
  <c r="G52432" i="1"/>
  <c r="G52431" i="1"/>
  <c r="G52430" i="1"/>
  <c r="G52429" i="1"/>
  <c r="G52428" i="1"/>
  <c r="G52427" i="1"/>
  <c r="G52426" i="1"/>
  <c r="G52425" i="1"/>
  <c r="G52424" i="1"/>
  <c r="G52423" i="1"/>
  <c r="G52422" i="1"/>
  <c r="G52421" i="1"/>
  <c r="G52420" i="1"/>
  <c r="G52419" i="1"/>
  <c r="G52418" i="1"/>
  <c r="G52417" i="1"/>
  <c r="G52416" i="1"/>
  <c r="G52415" i="1"/>
  <c r="G52414" i="1"/>
  <c r="G52413" i="1"/>
  <c r="G52412" i="1"/>
  <c r="G52411" i="1"/>
  <c r="G52410" i="1"/>
  <c r="G52409" i="1"/>
  <c r="G52408" i="1"/>
  <c r="G52407" i="1"/>
  <c r="G52406" i="1"/>
  <c r="G52405" i="1"/>
  <c r="G52404" i="1"/>
  <c r="G52403" i="1"/>
  <c r="G52402" i="1"/>
  <c r="G52401" i="1"/>
  <c r="G52400" i="1"/>
  <c r="G52399" i="1"/>
  <c r="G52398" i="1"/>
  <c r="G52397" i="1"/>
  <c r="G52396" i="1"/>
  <c r="G52395" i="1"/>
  <c r="G52394" i="1"/>
  <c r="G52393" i="1"/>
  <c r="G52392" i="1"/>
  <c r="G52391" i="1"/>
  <c r="G52390" i="1"/>
  <c r="G52389" i="1"/>
  <c r="G52388" i="1"/>
  <c r="G52387" i="1"/>
  <c r="G52386" i="1"/>
  <c r="G52385" i="1"/>
  <c r="G52384" i="1"/>
  <c r="G52383" i="1"/>
  <c r="G52382" i="1"/>
  <c r="G52381" i="1"/>
  <c r="G52380" i="1"/>
  <c r="G52379" i="1"/>
  <c r="G52378" i="1"/>
  <c r="G52377" i="1"/>
  <c r="G52376" i="1"/>
  <c r="G52375" i="1"/>
  <c r="G52374" i="1"/>
  <c r="G52373" i="1"/>
  <c r="G52372" i="1"/>
  <c r="G52371" i="1"/>
  <c r="G52370" i="1"/>
  <c r="G52369" i="1"/>
  <c r="G52368" i="1"/>
  <c r="G52367" i="1"/>
  <c r="G52366" i="1"/>
  <c r="G52365" i="1"/>
  <c r="G52364" i="1"/>
  <c r="G52363" i="1"/>
  <c r="G52362" i="1"/>
  <c r="G52361" i="1"/>
  <c r="G52360" i="1"/>
  <c r="G52359" i="1"/>
  <c r="G52358" i="1"/>
  <c r="G52357" i="1"/>
  <c r="G52356" i="1"/>
  <c r="G52355" i="1"/>
  <c r="G52354" i="1"/>
  <c r="G52353" i="1"/>
  <c r="G52352" i="1"/>
  <c r="G52351" i="1"/>
  <c r="G52350" i="1"/>
  <c r="G52349" i="1"/>
  <c r="G52348" i="1"/>
  <c r="G52347" i="1"/>
  <c r="G52346" i="1"/>
  <c r="G52345" i="1"/>
  <c r="G52344" i="1"/>
  <c r="G52343" i="1"/>
  <c r="G52342" i="1"/>
  <c r="G52341" i="1"/>
  <c r="G52340" i="1"/>
  <c r="G52339" i="1"/>
  <c r="G52338" i="1"/>
  <c r="G52337" i="1"/>
  <c r="G52336" i="1"/>
  <c r="G52335" i="1"/>
  <c r="G52334" i="1"/>
  <c r="G52333" i="1"/>
  <c r="G52332" i="1"/>
  <c r="G52331" i="1"/>
  <c r="G52330" i="1"/>
  <c r="G52329" i="1"/>
  <c r="G52328" i="1"/>
  <c r="G52327" i="1"/>
  <c r="G52326" i="1"/>
  <c r="G52325" i="1"/>
  <c r="G52324" i="1"/>
  <c r="G52323" i="1"/>
  <c r="G52322" i="1"/>
  <c r="G52321" i="1"/>
  <c r="G52320" i="1"/>
  <c r="G52319" i="1"/>
  <c r="G52318" i="1"/>
  <c r="G52317" i="1"/>
  <c r="G52316" i="1"/>
  <c r="G52315" i="1"/>
  <c r="G52314" i="1"/>
  <c r="G52313" i="1"/>
  <c r="G52312" i="1"/>
  <c r="G52311" i="1"/>
  <c r="G52310" i="1"/>
  <c r="G52309" i="1"/>
  <c r="G52308" i="1"/>
  <c r="G52307" i="1"/>
  <c r="G52306" i="1"/>
  <c r="G52305" i="1"/>
  <c r="G52304" i="1"/>
  <c r="G52303" i="1"/>
  <c r="G52302" i="1"/>
  <c r="G52301" i="1"/>
  <c r="G52300" i="1"/>
  <c r="G52299" i="1"/>
  <c r="G52298" i="1"/>
  <c r="G52297" i="1"/>
  <c r="G52296" i="1"/>
  <c r="G52295" i="1"/>
  <c r="G52294" i="1"/>
  <c r="G52293" i="1"/>
  <c r="G52292" i="1"/>
  <c r="G52291" i="1"/>
  <c r="G52290" i="1"/>
  <c r="G52289" i="1"/>
  <c r="G52288" i="1"/>
  <c r="G52287" i="1"/>
  <c r="G52286" i="1"/>
  <c r="G52285" i="1"/>
  <c r="G52284" i="1"/>
  <c r="G52283" i="1"/>
  <c r="G52282" i="1"/>
  <c r="G52281" i="1"/>
  <c r="G52280" i="1"/>
  <c r="G52279" i="1"/>
  <c r="G52278" i="1"/>
  <c r="G52277" i="1"/>
  <c r="G52276" i="1"/>
  <c r="G52275" i="1"/>
  <c r="G52274" i="1"/>
  <c r="G52273" i="1"/>
  <c r="G52272" i="1"/>
  <c r="G52271" i="1"/>
  <c r="G52270" i="1"/>
  <c r="G52269" i="1"/>
  <c r="G52268" i="1"/>
  <c r="G52267" i="1"/>
  <c r="G52266" i="1"/>
  <c r="G52265" i="1"/>
  <c r="G52264" i="1"/>
  <c r="G52263" i="1"/>
  <c r="G52262" i="1"/>
  <c r="G52261" i="1"/>
  <c r="G52260" i="1"/>
  <c r="G52259" i="1"/>
  <c r="G52258" i="1"/>
  <c r="G52257" i="1"/>
  <c r="G52256" i="1"/>
  <c r="G52255" i="1"/>
  <c r="G52254" i="1"/>
  <c r="G52253" i="1"/>
  <c r="G52252" i="1"/>
  <c r="G52251" i="1"/>
  <c r="G52250" i="1"/>
  <c r="G52249" i="1"/>
  <c r="G52248" i="1"/>
  <c r="G52247" i="1"/>
  <c r="G52246" i="1"/>
  <c r="G52245" i="1"/>
  <c r="G52244" i="1"/>
  <c r="G52243" i="1"/>
  <c r="G52242" i="1"/>
  <c r="G52241" i="1"/>
  <c r="G52240" i="1"/>
  <c r="G52239" i="1"/>
  <c r="G52238" i="1"/>
  <c r="G52237" i="1"/>
  <c r="G52236" i="1"/>
  <c r="G52235" i="1"/>
  <c r="G52234" i="1"/>
  <c r="G52233" i="1"/>
  <c r="G52232" i="1"/>
  <c r="G52231" i="1"/>
  <c r="G52230" i="1"/>
  <c r="G52229" i="1"/>
  <c r="G52228" i="1"/>
  <c r="G52227" i="1"/>
  <c r="G52226" i="1"/>
  <c r="G52225" i="1"/>
  <c r="G52224" i="1"/>
  <c r="G52223" i="1"/>
  <c r="G52222" i="1"/>
  <c r="G52221" i="1"/>
  <c r="G52220" i="1"/>
  <c r="G52219" i="1"/>
  <c r="G52218" i="1"/>
  <c r="G52217" i="1"/>
  <c r="G52216" i="1"/>
  <c r="G52215" i="1"/>
  <c r="G52214" i="1"/>
  <c r="G52213" i="1"/>
  <c r="G52212" i="1"/>
  <c r="G52211" i="1"/>
  <c r="G52210" i="1"/>
  <c r="G52209" i="1"/>
  <c r="G52208" i="1"/>
  <c r="G52207" i="1"/>
  <c r="G52206" i="1"/>
  <c r="G52205" i="1"/>
  <c r="G52204" i="1"/>
  <c r="G52203" i="1"/>
  <c r="G52202" i="1"/>
  <c r="G52201" i="1"/>
  <c r="G52200" i="1"/>
  <c r="G52199" i="1"/>
  <c r="G52198" i="1"/>
  <c r="G52197" i="1"/>
  <c r="G52196" i="1"/>
  <c r="G52195" i="1"/>
  <c r="G52194" i="1"/>
  <c r="G52193" i="1"/>
  <c r="G52192" i="1"/>
  <c r="G52191" i="1"/>
  <c r="G52190" i="1"/>
  <c r="G52189" i="1"/>
  <c r="G52188" i="1"/>
  <c r="G52187" i="1"/>
  <c r="G52186" i="1"/>
  <c r="G52185" i="1"/>
  <c r="G52184" i="1"/>
  <c r="G52183" i="1"/>
  <c r="G52182" i="1"/>
  <c r="G52181" i="1"/>
  <c r="G52180" i="1"/>
  <c r="G52179" i="1"/>
  <c r="G52178" i="1"/>
  <c r="G52177" i="1"/>
  <c r="G52176" i="1"/>
  <c r="G52175" i="1"/>
  <c r="G52174" i="1"/>
  <c r="G52173" i="1"/>
  <c r="G52172" i="1"/>
  <c r="G52171" i="1"/>
  <c r="G52170" i="1"/>
  <c r="G52169" i="1"/>
  <c r="G52168" i="1"/>
  <c r="G52167" i="1"/>
  <c r="G52166" i="1"/>
  <c r="G52165" i="1"/>
  <c r="G52164" i="1"/>
  <c r="G52163" i="1"/>
  <c r="G52162" i="1"/>
  <c r="G52161" i="1"/>
  <c r="G52160" i="1"/>
  <c r="G52159" i="1"/>
  <c r="G52158" i="1"/>
  <c r="G52157" i="1"/>
  <c r="G52156" i="1"/>
  <c r="G52155" i="1"/>
  <c r="G52154" i="1"/>
  <c r="G52153" i="1"/>
  <c r="G52152" i="1"/>
  <c r="G52151" i="1"/>
  <c r="G52150" i="1"/>
  <c r="G52149" i="1"/>
  <c r="G52148" i="1"/>
  <c r="G52147" i="1"/>
  <c r="G52146" i="1"/>
  <c r="G52145" i="1"/>
  <c r="G52144" i="1"/>
  <c r="G52143" i="1"/>
  <c r="G52142" i="1"/>
  <c r="G52141" i="1"/>
  <c r="G52140" i="1"/>
  <c r="G52139" i="1"/>
  <c r="G52138" i="1"/>
  <c r="G52137" i="1"/>
  <c r="G52136" i="1"/>
  <c r="G52135" i="1"/>
  <c r="G52134" i="1"/>
  <c r="G52133" i="1"/>
  <c r="G52132" i="1"/>
  <c r="G52131" i="1"/>
  <c r="G52130" i="1"/>
  <c r="G52129" i="1"/>
  <c r="G52128" i="1"/>
  <c r="G52127" i="1"/>
  <c r="G52126" i="1"/>
  <c r="G52125" i="1"/>
  <c r="G52124" i="1"/>
  <c r="G52123" i="1"/>
  <c r="G52122" i="1"/>
  <c r="G52121" i="1"/>
  <c r="G52120" i="1"/>
  <c r="G52119" i="1"/>
  <c r="G52118" i="1"/>
  <c r="G52117" i="1"/>
  <c r="G52116" i="1"/>
  <c r="G52115" i="1"/>
  <c r="G52114" i="1"/>
  <c r="G52113" i="1"/>
  <c r="G52112" i="1"/>
  <c r="G52111" i="1"/>
  <c r="G52110" i="1"/>
  <c r="G52109" i="1"/>
  <c r="G52108" i="1"/>
  <c r="G52107" i="1"/>
  <c r="G52106" i="1"/>
  <c r="G52105" i="1"/>
  <c r="G52104" i="1"/>
  <c r="G52103" i="1"/>
  <c r="G52102" i="1"/>
  <c r="G52101" i="1"/>
  <c r="G52100" i="1"/>
  <c r="G52099" i="1"/>
  <c r="G52098" i="1"/>
  <c r="G52097" i="1"/>
  <c r="G52096" i="1"/>
  <c r="G52095" i="1"/>
  <c r="G52094" i="1"/>
  <c r="G52093" i="1"/>
  <c r="G52092" i="1"/>
  <c r="G52091" i="1"/>
  <c r="G52090" i="1"/>
  <c r="G52089" i="1"/>
  <c r="G52088" i="1"/>
  <c r="G52087" i="1"/>
  <c r="G52086" i="1"/>
  <c r="G52085" i="1"/>
  <c r="G52084" i="1"/>
  <c r="G52083" i="1"/>
  <c r="G52082" i="1"/>
  <c r="G52081" i="1"/>
  <c r="G52080" i="1"/>
  <c r="G52079" i="1"/>
  <c r="G52078" i="1"/>
  <c r="G52077" i="1"/>
  <c r="G52076" i="1"/>
  <c r="G52075" i="1"/>
  <c r="G52074" i="1"/>
  <c r="G52073" i="1"/>
  <c r="G52072" i="1"/>
  <c r="G52071" i="1"/>
  <c r="G52070" i="1"/>
  <c r="G52069" i="1"/>
  <c r="G52068" i="1"/>
  <c r="G52067" i="1"/>
  <c r="G52066" i="1"/>
  <c r="G52065" i="1"/>
  <c r="G52064" i="1"/>
  <c r="G52063" i="1"/>
  <c r="G52062" i="1"/>
  <c r="G52061" i="1"/>
  <c r="G52060" i="1"/>
  <c r="G52059" i="1"/>
  <c r="G52058" i="1"/>
  <c r="G52057" i="1"/>
  <c r="G52056" i="1"/>
  <c r="G52055" i="1"/>
  <c r="G52054" i="1"/>
  <c r="G52053" i="1"/>
  <c r="G52052" i="1"/>
  <c r="G52051" i="1"/>
  <c r="G52050" i="1"/>
  <c r="G52049" i="1"/>
  <c r="G52048" i="1"/>
  <c r="G52047" i="1"/>
  <c r="G52046" i="1"/>
  <c r="G52045" i="1"/>
  <c r="G52044" i="1"/>
  <c r="G52043" i="1"/>
  <c r="G52042" i="1"/>
  <c r="G52041" i="1"/>
  <c r="G52040" i="1"/>
  <c r="G52039" i="1"/>
  <c r="G52038" i="1"/>
  <c r="G52037" i="1"/>
  <c r="G52036" i="1"/>
  <c r="G52035" i="1"/>
  <c r="G52034" i="1"/>
  <c r="G52033" i="1"/>
  <c r="G52032" i="1"/>
  <c r="G52031" i="1"/>
  <c r="G52030" i="1"/>
  <c r="G52029" i="1"/>
  <c r="G52028" i="1"/>
  <c r="G52027" i="1"/>
  <c r="G52026" i="1"/>
  <c r="G52025" i="1"/>
  <c r="G52024" i="1"/>
  <c r="G52023" i="1"/>
  <c r="G52022" i="1"/>
  <c r="G52021" i="1"/>
  <c r="G52020" i="1"/>
  <c r="G52019" i="1"/>
  <c r="G52018" i="1"/>
  <c r="G52017" i="1"/>
  <c r="G52016" i="1"/>
  <c r="G52015" i="1"/>
  <c r="G52014" i="1"/>
  <c r="G52013" i="1"/>
  <c r="G52012" i="1"/>
  <c r="G52011" i="1"/>
  <c r="G52010" i="1"/>
  <c r="G52009" i="1"/>
  <c r="G52008" i="1"/>
  <c r="G52007" i="1"/>
  <c r="G52006" i="1"/>
  <c r="G52005" i="1"/>
  <c r="G52004" i="1"/>
  <c r="G52003" i="1"/>
  <c r="G52002" i="1"/>
  <c r="G52001" i="1"/>
  <c r="G52000" i="1"/>
  <c r="G51999" i="1"/>
  <c r="G51998" i="1"/>
  <c r="G51997" i="1"/>
  <c r="G51996" i="1"/>
  <c r="G51995" i="1"/>
  <c r="G51994" i="1"/>
  <c r="G51993" i="1"/>
  <c r="G51992" i="1"/>
  <c r="G51991" i="1"/>
  <c r="G51990" i="1"/>
  <c r="G51989" i="1"/>
  <c r="G51988" i="1"/>
  <c r="G51987" i="1"/>
  <c r="G51986" i="1"/>
  <c r="G51985" i="1"/>
  <c r="G51984" i="1"/>
  <c r="G51983" i="1"/>
  <c r="G51982" i="1"/>
  <c r="G51981" i="1"/>
  <c r="G51980" i="1"/>
  <c r="G51979" i="1"/>
  <c r="G51978" i="1"/>
  <c r="G51977" i="1"/>
  <c r="G51976" i="1"/>
  <c r="G51975" i="1"/>
  <c r="G51974" i="1"/>
  <c r="G51973" i="1"/>
  <c r="G51972" i="1"/>
  <c r="G51971" i="1"/>
  <c r="G51970" i="1"/>
  <c r="G51969" i="1"/>
  <c r="G51968" i="1"/>
  <c r="G51967" i="1"/>
  <c r="G51966" i="1"/>
  <c r="G51965" i="1"/>
  <c r="G51964" i="1"/>
  <c r="G51963" i="1"/>
  <c r="G51962" i="1"/>
  <c r="G51961" i="1"/>
  <c r="G51960" i="1"/>
  <c r="G51959" i="1"/>
  <c r="G51958" i="1"/>
  <c r="G51957" i="1"/>
  <c r="G51956" i="1"/>
  <c r="G51955" i="1"/>
  <c r="G51954" i="1"/>
  <c r="G51953" i="1"/>
  <c r="G51952" i="1"/>
  <c r="G51951" i="1"/>
  <c r="G51950" i="1"/>
  <c r="G51949" i="1"/>
  <c r="G51948" i="1"/>
  <c r="G51947" i="1"/>
  <c r="G51946" i="1"/>
  <c r="G51945" i="1"/>
  <c r="G51944" i="1"/>
  <c r="G51943" i="1"/>
  <c r="G51942" i="1"/>
  <c r="G51941" i="1"/>
  <c r="G51940" i="1"/>
  <c r="G51939" i="1"/>
  <c r="G51938" i="1"/>
  <c r="G51937" i="1"/>
  <c r="G51936" i="1"/>
  <c r="G51935" i="1"/>
  <c r="G51934" i="1"/>
  <c r="G51933" i="1"/>
  <c r="G51932" i="1"/>
  <c r="G51931" i="1"/>
  <c r="G51930" i="1"/>
  <c r="G51929" i="1"/>
  <c r="G51928" i="1"/>
  <c r="G51927" i="1"/>
  <c r="G51926" i="1"/>
  <c r="G51925" i="1"/>
  <c r="G51924" i="1"/>
  <c r="G51923" i="1"/>
  <c r="G51922" i="1"/>
  <c r="G51921" i="1"/>
  <c r="G51920" i="1"/>
  <c r="G51919" i="1"/>
  <c r="G51918" i="1"/>
  <c r="G51917" i="1"/>
  <c r="G51916" i="1"/>
  <c r="G51915" i="1"/>
  <c r="G51914" i="1"/>
  <c r="G51913" i="1"/>
  <c r="G51912" i="1"/>
  <c r="G51911" i="1"/>
  <c r="G51910" i="1"/>
  <c r="G51909" i="1"/>
  <c r="G51908" i="1"/>
  <c r="G51907" i="1"/>
  <c r="G51906" i="1"/>
  <c r="G51905" i="1"/>
  <c r="G51904" i="1"/>
  <c r="G51903" i="1"/>
  <c r="G51902" i="1"/>
  <c r="G51901" i="1"/>
  <c r="G51900" i="1"/>
  <c r="G51899" i="1"/>
  <c r="G51898" i="1"/>
  <c r="G51897" i="1"/>
  <c r="G51896" i="1"/>
  <c r="G51895" i="1"/>
  <c r="G51894" i="1"/>
  <c r="G51893" i="1"/>
  <c r="G51892" i="1"/>
  <c r="G51891" i="1"/>
  <c r="G51890" i="1"/>
  <c r="G51889" i="1"/>
  <c r="G51888" i="1"/>
  <c r="G51887" i="1"/>
  <c r="G51886" i="1"/>
  <c r="G51885" i="1"/>
  <c r="G51884" i="1"/>
  <c r="G51883" i="1"/>
  <c r="G51882" i="1"/>
  <c r="G51881" i="1"/>
  <c r="G51880" i="1"/>
  <c r="G51879" i="1"/>
  <c r="G51878" i="1"/>
  <c r="G51877" i="1"/>
  <c r="G51876" i="1"/>
  <c r="G51875" i="1"/>
  <c r="G51874" i="1"/>
  <c r="G51873" i="1"/>
  <c r="G51872" i="1"/>
  <c r="G51871" i="1"/>
  <c r="G51870" i="1"/>
  <c r="G51869" i="1"/>
  <c r="G51868" i="1"/>
  <c r="G51867" i="1"/>
  <c r="G51866" i="1"/>
  <c r="G51865" i="1"/>
  <c r="G51864" i="1"/>
  <c r="G51863" i="1"/>
  <c r="G51862" i="1"/>
  <c r="G51861" i="1"/>
  <c r="G51860" i="1"/>
  <c r="G51859" i="1"/>
  <c r="G51858" i="1"/>
  <c r="G51857" i="1"/>
  <c r="G51856" i="1"/>
  <c r="G51855" i="1"/>
  <c r="G51854" i="1"/>
  <c r="G51853" i="1"/>
  <c r="G51852" i="1"/>
  <c r="G51851" i="1"/>
  <c r="G51850" i="1"/>
  <c r="G51849" i="1"/>
  <c r="G51848" i="1"/>
  <c r="G51847" i="1"/>
  <c r="G51846" i="1"/>
  <c r="G51845" i="1"/>
  <c r="G51844" i="1"/>
  <c r="G51843" i="1"/>
  <c r="G51842" i="1"/>
  <c r="G51841" i="1"/>
  <c r="G51840" i="1"/>
  <c r="G51839" i="1"/>
  <c r="G51838" i="1"/>
  <c r="G51837" i="1"/>
  <c r="G51836" i="1"/>
  <c r="G51835" i="1"/>
  <c r="G51834" i="1"/>
  <c r="G51833" i="1"/>
  <c r="G51832" i="1"/>
  <c r="G51831" i="1"/>
  <c r="G51830" i="1"/>
  <c r="G51829" i="1"/>
  <c r="G51828" i="1"/>
  <c r="G51827" i="1"/>
  <c r="G51826" i="1"/>
  <c r="G51825" i="1"/>
  <c r="G51824" i="1"/>
  <c r="G51823" i="1"/>
  <c r="G51822" i="1"/>
  <c r="G51821" i="1"/>
  <c r="G51820" i="1"/>
  <c r="G51819" i="1"/>
  <c r="G51818" i="1"/>
  <c r="G51817" i="1"/>
  <c r="G51816" i="1"/>
  <c r="G51815" i="1"/>
  <c r="G51814" i="1"/>
  <c r="G51813" i="1"/>
  <c r="G51812" i="1"/>
  <c r="G51811" i="1"/>
  <c r="G51810" i="1"/>
  <c r="G51809" i="1"/>
  <c r="G51808" i="1"/>
  <c r="G51807" i="1"/>
  <c r="G51806" i="1"/>
  <c r="G51805" i="1"/>
  <c r="G51804" i="1"/>
  <c r="G51803" i="1"/>
  <c r="G51802" i="1"/>
  <c r="G51801" i="1"/>
  <c r="G51800" i="1"/>
  <c r="G51799" i="1"/>
  <c r="G51798" i="1"/>
  <c r="G51797" i="1"/>
  <c r="G51796" i="1"/>
  <c r="G51795" i="1"/>
  <c r="G51794" i="1"/>
  <c r="G51793" i="1"/>
  <c r="G51792" i="1"/>
  <c r="G51791" i="1"/>
  <c r="G51790" i="1"/>
  <c r="G51789" i="1"/>
  <c r="G51788" i="1"/>
  <c r="G51787" i="1"/>
  <c r="G51786" i="1"/>
  <c r="G51785" i="1"/>
  <c r="G51784" i="1"/>
  <c r="G51783" i="1"/>
  <c r="G51782" i="1"/>
  <c r="G51781" i="1"/>
  <c r="G51780" i="1"/>
  <c r="G51779" i="1"/>
  <c r="G51778" i="1"/>
  <c r="G51777" i="1"/>
  <c r="G51776" i="1"/>
  <c r="G51775" i="1"/>
  <c r="G51774" i="1"/>
  <c r="G51773" i="1"/>
  <c r="G51772" i="1"/>
  <c r="G51771" i="1"/>
  <c r="G51770" i="1"/>
  <c r="G51769" i="1"/>
  <c r="G51768" i="1"/>
  <c r="G51767" i="1"/>
  <c r="G51766" i="1"/>
  <c r="G51765" i="1"/>
  <c r="G51764" i="1"/>
  <c r="G51763" i="1"/>
  <c r="G51762" i="1"/>
  <c r="G51761" i="1"/>
  <c r="G51760" i="1"/>
  <c r="G51759" i="1"/>
  <c r="G51758" i="1"/>
  <c r="G51757" i="1"/>
  <c r="G51756" i="1"/>
  <c r="G51755" i="1"/>
  <c r="G51754" i="1"/>
  <c r="G51753" i="1"/>
  <c r="G51752" i="1"/>
  <c r="G51751" i="1"/>
  <c r="G51750" i="1"/>
  <c r="G51749" i="1"/>
  <c r="G51748" i="1"/>
  <c r="G51747" i="1"/>
  <c r="G51746" i="1"/>
  <c r="G51745" i="1"/>
  <c r="G51744" i="1"/>
  <c r="G51743" i="1"/>
  <c r="G51742" i="1"/>
  <c r="G51741" i="1"/>
  <c r="G51740" i="1"/>
  <c r="G51739" i="1"/>
  <c r="G51738" i="1"/>
  <c r="G51737" i="1"/>
  <c r="G51736" i="1"/>
  <c r="G51735" i="1"/>
  <c r="G51734" i="1"/>
  <c r="G51733" i="1"/>
  <c r="G51732" i="1"/>
  <c r="G51731" i="1"/>
  <c r="G51730" i="1"/>
  <c r="G51729" i="1"/>
  <c r="G51728" i="1"/>
  <c r="G51727" i="1"/>
  <c r="G51726" i="1"/>
  <c r="G51725" i="1"/>
  <c r="G51724" i="1"/>
  <c r="G51723" i="1"/>
  <c r="G51722" i="1"/>
  <c r="G51721" i="1"/>
  <c r="G51720" i="1"/>
  <c r="G51719" i="1"/>
  <c r="G51718" i="1"/>
  <c r="G51717" i="1"/>
  <c r="G51716" i="1"/>
  <c r="G51715" i="1"/>
  <c r="G51714" i="1"/>
  <c r="G51713" i="1"/>
  <c r="G51712" i="1"/>
  <c r="G51711" i="1"/>
  <c r="G51710" i="1"/>
  <c r="G51709" i="1"/>
  <c r="G51708" i="1"/>
  <c r="G51707" i="1"/>
  <c r="G51706" i="1"/>
  <c r="G51705" i="1"/>
  <c r="G51704" i="1"/>
  <c r="G51703" i="1"/>
  <c r="G51702" i="1"/>
  <c r="G51701" i="1"/>
  <c r="G51700" i="1"/>
  <c r="G51699" i="1"/>
  <c r="G51698" i="1"/>
  <c r="G51697" i="1"/>
  <c r="G51696" i="1"/>
  <c r="G51695" i="1"/>
  <c r="G51694" i="1"/>
  <c r="G51693" i="1"/>
  <c r="G51692" i="1"/>
  <c r="G51691" i="1"/>
  <c r="G51690" i="1"/>
  <c r="G51689" i="1"/>
  <c r="G51688" i="1"/>
  <c r="G51687" i="1"/>
  <c r="G51686" i="1"/>
  <c r="G51685" i="1"/>
  <c r="G51684" i="1"/>
  <c r="G51683" i="1"/>
  <c r="G51682" i="1"/>
  <c r="G51681" i="1"/>
  <c r="G51680" i="1"/>
  <c r="G51679" i="1"/>
  <c r="G51678" i="1"/>
  <c r="G51677" i="1"/>
  <c r="G51676" i="1"/>
  <c r="G51675" i="1"/>
  <c r="G51674" i="1"/>
  <c r="G51673" i="1"/>
  <c r="G51672" i="1"/>
  <c r="G51671" i="1"/>
  <c r="G51670" i="1"/>
  <c r="G51669" i="1"/>
  <c r="G51668" i="1"/>
  <c r="G51667" i="1"/>
  <c r="G51666" i="1"/>
  <c r="G51665" i="1"/>
  <c r="G51664" i="1"/>
  <c r="G51663" i="1"/>
  <c r="G51662" i="1"/>
  <c r="G51661" i="1"/>
  <c r="G51660" i="1"/>
  <c r="G51659" i="1"/>
  <c r="G51658" i="1"/>
  <c r="G51657" i="1"/>
  <c r="G51656" i="1"/>
  <c r="G51655" i="1"/>
  <c r="G51654" i="1"/>
  <c r="G51653" i="1"/>
  <c r="G51652" i="1"/>
  <c r="G51651" i="1"/>
  <c r="G51650" i="1"/>
  <c r="G51649" i="1"/>
  <c r="G51648" i="1"/>
  <c r="G51647" i="1"/>
  <c r="G51646" i="1"/>
  <c r="G51645" i="1"/>
  <c r="G51644" i="1"/>
  <c r="G51643" i="1"/>
  <c r="G51642" i="1"/>
  <c r="G51641" i="1"/>
  <c r="G51640" i="1"/>
  <c r="G51639" i="1"/>
  <c r="G51638" i="1"/>
  <c r="G51637" i="1"/>
  <c r="G51636" i="1"/>
  <c r="G51635" i="1"/>
  <c r="G51634" i="1"/>
  <c r="G51633" i="1"/>
  <c r="G51632" i="1"/>
  <c r="G51631" i="1"/>
  <c r="G51630" i="1"/>
  <c r="G51629" i="1"/>
  <c r="G51628" i="1"/>
  <c r="G51627" i="1"/>
  <c r="G51626" i="1"/>
  <c r="G51625" i="1"/>
  <c r="G51624" i="1"/>
  <c r="G51623" i="1"/>
  <c r="G51622" i="1"/>
  <c r="G51621" i="1"/>
  <c r="G51620" i="1"/>
  <c r="G51619" i="1"/>
  <c r="G51618" i="1"/>
  <c r="G51617" i="1"/>
  <c r="G51616" i="1"/>
  <c r="G51615" i="1"/>
  <c r="G51614" i="1"/>
  <c r="G51613" i="1"/>
  <c r="G51612" i="1"/>
  <c r="G51611" i="1"/>
  <c r="G51610" i="1"/>
  <c r="G51609" i="1"/>
  <c r="G51608" i="1"/>
  <c r="G51607" i="1"/>
  <c r="G51606" i="1"/>
  <c r="G51605" i="1"/>
  <c r="G51604" i="1"/>
  <c r="G51603" i="1"/>
  <c r="G51602" i="1"/>
  <c r="G51601" i="1"/>
  <c r="G51600" i="1"/>
  <c r="G51599" i="1"/>
  <c r="G51598" i="1"/>
  <c r="G51597" i="1"/>
  <c r="G51596" i="1"/>
  <c r="G51595" i="1"/>
  <c r="G51594" i="1"/>
  <c r="G51593" i="1"/>
  <c r="G51592" i="1"/>
  <c r="G51591" i="1"/>
  <c r="G51590" i="1"/>
  <c r="G51589" i="1"/>
  <c r="G51588" i="1"/>
  <c r="G51587" i="1"/>
  <c r="G51586" i="1"/>
  <c r="G51585" i="1"/>
  <c r="G51584" i="1"/>
  <c r="G51583" i="1"/>
  <c r="G51582" i="1"/>
  <c r="G51581" i="1"/>
  <c r="G51580" i="1"/>
  <c r="G51579" i="1"/>
  <c r="G51578" i="1"/>
  <c r="G51577" i="1"/>
  <c r="G51576" i="1"/>
  <c r="G51575" i="1"/>
  <c r="G51574" i="1"/>
  <c r="G51573" i="1"/>
  <c r="G51572" i="1"/>
  <c r="G51571" i="1"/>
  <c r="G51570" i="1"/>
  <c r="G51569" i="1"/>
  <c r="G51568" i="1"/>
  <c r="G51567" i="1"/>
  <c r="G51566" i="1"/>
  <c r="G51565" i="1"/>
  <c r="G51564" i="1"/>
  <c r="G51563" i="1"/>
  <c r="G51562" i="1"/>
  <c r="G51561" i="1"/>
  <c r="G51560" i="1"/>
  <c r="G51559" i="1"/>
  <c r="G51558" i="1"/>
  <c r="G51557" i="1"/>
  <c r="G51556" i="1"/>
  <c r="G51555" i="1"/>
  <c r="G51554" i="1"/>
  <c r="G51553" i="1"/>
  <c r="G51552" i="1"/>
  <c r="G51551" i="1"/>
  <c r="G51550" i="1"/>
  <c r="G51549" i="1"/>
  <c r="G51548" i="1"/>
  <c r="G51547" i="1"/>
  <c r="G51546" i="1"/>
  <c r="G51545" i="1"/>
  <c r="G51544" i="1"/>
  <c r="G51543" i="1"/>
  <c r="G51542" i="1"/>
  <c r="G51541" i="1"/>
  <c r="G51540" i="1"/>
  <c r="G51539" i="1"/>
  <c r="G51538" i="1"/>
  <c r="G51537" i="1"/>
  <c r="G51536" i="1"/>
  <c r="G51535" i="1"/>
  <c r="G51534" i="1"/>
  <c r="G51533" i="1"/>
  <c r="G51532" i="1"/>
  <c r="G51531" i="1"/>
  <c r="G51530" i="1"/>
  <c r="G51529" i="1"/>
  <c r="G51528" i="1"/>
  <c r="G51527" i="1"/>
  <c r="G51526" i="1"/>
  <c r="G51525" i="1"/>
  <c r="G51524" i="1"/>
  <c r="G51523" i="1"/>
  <c r="G51522" i="1"/>
  <c r="G51521" i="1"/>
  <c r="G51520" i="1"/>
  <c r="G51519" i="1"/>
  <c r="G51518" i="1"/>
  <c r="G51517" i="1"/>
  <c r="G51516" i="1"/>
  <c r="G51515" i="1"/>
  <c r="G51514" i="1"/>
  <c r="G51513" i="1"/>
  <c r="G51512" i="1"/>
  <c r="G51511" i="1"/>
  <c r="G51510" i="1"/>
  <c r="G51509" i="1"/>
  <c r="G51508" i="1"/>
  <c r="G51507" i="1"/>
  <c r="G51506" i="1"/>
  <c r="G51505" i="1"/>
  <c r="G51504" i="1"/>
  <c r="G51503" i="1"/>
  <c r="G51502" i="1"/>
  <c r="G51501" i="1"/>
  <c r="G51500" i="1"/>
  <c r="G51499" i="1"/>
  <c r="G51498" i="1"/>
  <c r="G51497" i="1"/>
  <c r="G51496" i="1"/>
  <c r="G51495" i="1"/>
  <c r="G51494" i="1"/>
  <c r="G51493" i="1"/>
  <c r="G51492" i="1"/>
  <c r="G51491" i="1"/>
  <c r="G51490" i="1"/>
  <c r="G51489" i="1"/>
  <c r="G51488" i="1"/>
  <c r="G51487" i="1"/>
  <c r="G51486" i="1"/>
  <c r="G51485" i="1"/>
  <c r="G51484" i="1"/>
  <c r="G51483" i="1"/>
  <c r="G51482" i="1"/>
  <c r="G51481" i="1"/>
  <c r="G51480" i="1"/>
  <c r="G51479" i="1"/>
  <c r="G51478" i="1"/>
  <c r="G51477" i="1"/>
  <c r="G51476" i="1"/>
  <c r="G51475" i="1"/>
  <c r="G51474" i="1"/>
  <c r="G51473" i="1"/>
  <c r="G51472" i="1"/>
  <c r="G51471" i="1"/>
  <c r="G51470" i="1"/>
  <c r="G51469" i="1"/>
  <c r="G51468" i="1"/>
  <c r="G51467" i="1"/>
  <c r="G51466" i="1"/>
  <c r="G51465" i="1"/>
  <c r="G51464" i="1"/>
  <c r="G51463" i="1"/>
  <c r="G51462" i="1"/>
  <c r="G51461" i="1"/>
  <c r="G51460" i="1"/>
  <c r="G51459" i="1"/>
  <c r="G51458" i="1"/>
  <c r="G51457" i="1"/>
  <c r="G51456" i="1"/>
  <c r="G51455" i="1"/>
  <c r="G51454" i="1"/>
  <c r="G51453" i="1"/>
  <c r="G51452" i="1"/>
  <c r="G51451" i="1"/>
  <c r="G51450" i="1"/>
  <c r="G51449" i="1"/>
  <c r="G51448" i="1"/>
  <c r="G51447" i="1"/>
  <c r="G51446" i="1"/>
  <c r="G51445" i="1"/>
  <c r="G51444" i="1"/>
  <c r="G51443" i="1"/>
  <c r="G51442" i="1"/>
  <c r="G51441" i="1"/>
  <c r="G51440" i="1"/>
  <c r="G51439" i="1"/>
  <c r="G51438" i="1"/>
  <c r="G51437" i="1"/>
  <c r="G51436" i="1"/>
  <c r="G51435" i="1"/>
  <c r="G51434" i="1"/>
  <c r="G51433" i="1"/>
  <c r="G51432" i="1"/>
  <c r="G51431" i="1"/>
  <c r="G51430" i="1"/>
  <c r="G51429" i="1"/>
  <c r="G51428" i="1"/>
  <c r="G51427" i="1"/>
  <c r="G51426" i="1"/>
  <c r="G51425" i="1"/>
  <c r="G51424" i="1"/>
  <c r="G51423" i="1"/>
  <c r="G51422" i="1"/>
  <c r="G51421" i="1"/>
  <c r="G51420" i="1"/>
  <c r="G51419" i="1"/>
  <c r="G51418" i="1"/>
  <c r="G51417" i="1"/>
  <c r="G51416" i="1"/>
  <c r="G51415" i="1"/>
  <c r="G51414" i="1"/>
  <c r="G51413" i="1"/>
  <c r="G51412" i="1"/>
  <c r="G51411" i="1"/>
  <c r="G51410" i="1"/>
  <c r="G51409" i="1"/>
  <c r="G51408" i="1"/>
  <c r="G51407" i="1"/>
  <c r="G51406" i="1"/>
  <c r="G51405" i="1"/>
  <c r="G51404" i="1"/>
  <c r="G51403" i="1"/>
  <c r="G51402" i="1"/>
  <c r="G51401" i="1"/>
  <c r="G51400" i="1"/>
  <c r="G51399" i="1"/>
  <c r="G51398" i="1"/>
  <c r="G51397" i="1"/>
  <c r="G51396" i="1"/>
  <c r="G51395" i="1"/>
  <c r="G51394" i="1"/>
  <c r="G51393" i="1"/>
  <c r="G51392" i="1"/>
  <c r="G51391" i="1"/>
  <c r="G51390" i="1"/>
  <c r="G51389" i="1"/>
  <c r="G51388" i="1"/>
  <c r="G51387" i="1"/>
  <c r="G51386" i="1"/>
  <c r="G51385" i="1"/>
  <c r="G51384" i="1"/>
  <c r="G51383" i="1"/>
  <c r="G51382" i="1"/>
  <c r="G51381" i="1"/>
  <c r="G51380" i="1"/>
  <c r="G51379" i="1"/>
  <c r="G51378" i="1"/>
  <c r="G51377" i="1"/>
  <c r="G51376" i="1"/>
  <c r="G51375" i="1"/>
  <c r="G51374" i="1"/>
  <c r="G51373" i="1"/>
  <c r="G51372" i="1"/>
  <c r="G51371" i="1"/>
  <c r="G51370" i="1"/>
  <c r="G51369" i="1"/>
  <c r="G51368" i="1"/>
  <c r="G51367" i="1"/>
  <c r="G51366" i="1"/>
  <c r="G51365" i="1"/>
  <c r="G51364" i="1"/>
  <c r="G51363" i="1"/>
  <c r="G51362" i="1"/>
  <c r="G51361" i="1"/>
  <c r="G51360" i="1"/>
  <c r="G51359" i="1"/>
  <c r="G51358" i="1"/>
  <c r="G51357" i="1"/>
  <c r="G51356" i="1"/>
  <c r="G51355" i="1"/>
  <c r="G51354" i="1"/>
  <c r="G51353" i="1"/>
  <c r="G51352" i="1"/>
  <c r="G51351" i="1"/>
  <c r="G51350" i="1"/>
  <c r="G51349" i="1"/>
  <c r="G51348" i="1"/>
  <c r="G51347" i="1"/>
  <c r="G51346" i="1"/>
  <c r="G51345" i="1"/>
  <c r="G51344" i="1"/>
  <c r="G51343" i="1"/>
  <c r="G51342" i="1"/>
  <c r="G51341" i="1"/>
  <c r="G51340" i="1"/>
  <c r="G51339" i="1"/>
  <c r="G51338" i="1"/>
  <c r="G51337" i="1"/>
  <c r="G51336" i="1"/>
  <c r="G51335" i="1"/>
  <c r="G51334" i="1"/>
  <c r="G51333" i="1"/>
  <c r="G51332" i="1"/>
  <c r="G51331" i="1"/>
  <c r="G51330" i="1"/>
  <c r="G51329" i="1"/>
  <c r="G51328" i="1"/>
  <c r="G51327" i="1"/>
  <c r="G51326" i="1"/>
  <c r="G51325" i="1"/>
  <c r="G51324" i="1"/>
  <c r="G51323" i="1"/>
  <c r="G51322" i="1"/>
  <c r="G51321" i="1"/>
  <c r="G51320" i="1"/>
  <c r="G51319" i="1"/>
  <c r="G51318" i="1"/>
  <c r="G51317" i="1"/>
  <c r="G51316" i="1"/>
  <c r="G51315" i="1"/>
  <c r="G51314" i="1"/>
  <c r="G51313" i="1"/>
  <c r="G51312" i="1"/>
  <c r="G51311" i="1"/>
  <c r="G51310" i="1"/>
  <c r="G51309" i="1"/>
  <c r="G51308" i="1"/>
  <c r="G51307" i="1"/>
  <c r="G51306" i="1"/>
  <c r="G51305" i="1"/>
  <c r="G51304" i="1"/>
  <c r="G51303" i="1"/>
  <c r="G51302" i="1"/>
  <c r="G51301" i="1"/>
  <c r="G51300" i="1"/>
  <c r="G51299" i="1"/>
  <c r="G51298" i="1"/>
  <c r="G51297" i="1"/>
  <c r="G51296" i="1"/>
  <c r="G51295" i="1"/>
  <c r="G51294" i="1"/>
  <c r="G51293" i="1"/>
  <c r="G51292" i="1"/>
  <c r="G51291" i="1"/>
  <c r="G51290" i="1"/>
  <c r="G51289" i="1"/>
  <c r="G51288" i="1"/>
  <c r="G51287" i="1"/>
  <c r="G51286" i="1"/>
  <c r="G51285" i="1"/>
  <c r="G51284" i="1"/>
  <c r="G51283" i="1"/>
  <c r="G51282" i="1"/>
  <c r="G51281" i="1"/>
  <c r="G51280" i="1"/>
  <c r="G51279" i="1"/>
  <c r="G51278" i="1"/>
  <c r="G51277" i="1"/>
  <c r="G51276" i="1"/>
  <c r="G51275" i="1"/>
  <c r="G51274" i="1"/>
  <c r="G51273" i="1"/>
  <c r="G51272" i="1"/>
  <c r="G51271" i="1"/>
  <c r="G51270" i="1"/>
  <c r="G51269" i="1"/>
  <c r="G51268" i="1"/>
  <c r="G51267" i="1"/>
  <c r="G51266" i="1"/>
  <c r="G51265" i="1"/>
  <c r="G51264" i="1"/>
  <c r="G51263" i="1"/>
  <c r="G51262" i="1"/>
  <c r="G51261" i="1"/>
  <c r="G51260" i="1"/>
  <c r="G51259" i="1"/>
  <c r="G51258" i="1"/>
  <c r="G51257" i="1"/>
  <c r="G51256" i="1"/>
  <c r="G51255" i="1"/>
  <c r="G51254" i="1"/>
  <c r="G51253" i="1"/>
  <c r="G51252" i="1"/>
  <c r="G51251" i="1"/>
  <c r="G51250" i="1"/>
  <c r="G51249" i="1"/>
  <c r="G51248" i="1"/>
  <c r="G51247" i="1"/>
  <c r="G51246" i="1"/>
  <c r="G51245" i="1"/>
  <c r="G51244" i="1"/>
  <c r="G51243" i="1"/>
  <c r="G51242" i="1"/>
  <c r="G51241" i="1"/>
  <c r="G51240" i="1"/>
  <c r="G51239" i="1"/>
  <c r="G51238" i="1"/>
  <c r="G51237" i="1"/>
  <c r="G51236" i="1"/>
  <c r="G51235" i="1"/>
  <c r="G51234" i="1"/>
  <c r="G51233" i="1"/>
  <c r="G51232" i="1"/>
  <c r="G51231" i="1"/>
  <c r="G51230" i="1"/>
  <c r="G51229" i="1"/>
  <c r="G51228" i="1"/>
  <c r="G51227" i="1"/>
  <c r="G51226" i="1"/>
  <c r="G51225" i="1"/>
  <c r="G51224" i="1"/>
  <c r="G51223" i="1"/>
  <c r="G51222" i="1"/>
  <c r="G51221" i="1"/>
  <c r="G51220" i="1"/>
  <c r="G51219" i="1"/>
  <c r="G51218" i="1"/>
  <c r="G51217" i="1"/>
  <c r="G51216" i="1"/>
  <c r="G51215" i="1"/>
  <c r="G51214" i="1"/>
  <c r="G51213" i="1"/>
  <c r="G51212" i="1"/>
  <c r="G51211" i="1"/>
  <c r="G51210" i="1"/>
  <c r="G51209" i="1"/>
  <c r="G51208" i="1"/>
  <c r="G51207" i="1"/>
  <c r="G51206" i="1"/>
  <c r="G51205" i="1"/>
  <c r="G51204" i="1"/>
  <c r="G51203" i="1"/>
  <c r="G51202" i="1"/>
  <c r="G51201" i="1"/>
  <c r="G51200" i="1"/>
  <c r="G51199" i="1"/>
  <c r="G51198" i="1"/>
  <c r="G51197" i="1"/>
  <c r="G51196" i="1"/>
  <c r="G51195" i="1"/>
  <c r="G51194" i="1"/>
  <c r="G51193" i="1"/>
  <c r="G51192" i="1"/>
  <c r="G51191" i="1"/>
  <c r="G51190" i="1"/>
  <c r="G51189" i="1"/>
  <c r="G51188" i="1"/>
  <c r="G51187" i="1"/>
  <c r="G51186" i="1"/>
  <c r="G51185" i="1"/>
  <c r="G51184" i="1"/>
  <c r="G51183" i="1"/>
  <c r="G51182" i="1"/>
  <c r="G51181" i="1"/>
  <c r="G51180" i="1"/>
  <c r="G51179" i="1"/>
  <c r="G51178" i="1"/>
  <c r="G51177" i="1"/>
  <c r="G51176" i="1"/>
  <c r="G51175" i="1"/>
  <c r="G51174" i="1"/>
  <c r="G51173" i="1"/>
  <c r="G51172" i="1"/>
  <c r="G51171" i="1"/>
  <c r="G51170" i="1"/>
  <c r="G51169" i="1"/>
  <c r="G51168" i="1"/>
  <c r="G51167" i="1"/>
  <c r="G51166" i="1"/>
  <c r="G51165" i="1"/>
  <c r="G51164" i="1"/>
  <c r="G51163" i="1"/>
  <c r="G51162" i="1"/>
  <c r="G51161" i="1"/>
  <c r="G51160" i="1"/>
  <c r="G51159" i="1"/>
  <c r="G51158" i="1"/>
  <c r="G51157" i="1"/>
  <c r="G51156" i="1"/>
  <c r="G51155" i="1"/>
  <c r="G51154" i="1"/>
  <c r="G51153" i="1"/>
  <c r="G51152" i="1"/>
  <c r="G51151" i="1"/>
  <c r="G51150" i="1"/>
  <c r="G51149" i="1"/>
  <c r="G51148" i="1"/>
  <c r="G51147" i="1"/>
  <c r="G51146" i="1"/>
  <c r="G51145" i="1"/>
  <c r="G51144" i="1"/>
  <c r="G51143" i="1"/>
  <c r="G51142" i="1"/>
  <c r="G51141" i="1"/>
  <c r="G51140" i="1"/>
  <c r="G51139" i="1"/>
  <c r="G51138" i="1"/>
  <c r="G51137" i="1"/>
  <c r="G51136" i="1"/>
  <c r="G51135" i="1"/>
  <c r="G51134" i="1"/>
  <c r="G51133" i="1"/>
  <c r="G51132" i="1"/>
  <c r="G51131" i="1"/>
  <c r="G51130" i="1"/>
  <c r="G51129" i="1"/>
  <c r="G51128" i="1"/>
  <c r="G51127" i="1"/>
  <c r="G51126" i="1"/>
  <c r="G51125" i="1"/>
  <c r="G51124" i="1"/>
  <c r="G51123" i="1"/>
  <c r="G51122" i="1"/>
  <c r="G51121" i="1"/>
  <c r="G51120" i="1"/>
  <c r="G51119" i="1"/>
  <c r="G51118" i="1"/>
  <c r="G51117" i="1"/>
  <c r="G51116" i="1"/>
  <c r="G51115" i="1"/>
  <c r="G51114" i="1"/>
  <c r="G51113" i="1"/>
  <c r="G51112" i="1"/>
  <c r="G51111" i="1"/>
  <c r="G51110" i="1"/>
  <c r="G51109" i="1"/>
  <c r="G51108" i="1"/>
  <c r="G51107" i="1"/>
  <c r="G51106" i="1"/>
  <c r="G51105" i="1"/>
  <c r="G51104" i="1"/>
  <c r="G51103" i="1"/>
  <c r="G51102" i="1"/>
  <c r="G51101" i="1"/>
  <c r="G51100" i="1"/>
  <c r="G51099" i="1"/>
  <c r="G51098" i="1"/>
  <c r="G51097" i="1"/>
  <c r="G51096" i="1"/>
  <c r="G51095" i="1"/>
  <c r="G51094" i="1"/>
  <c r="G51093" i="1"/>
  <c r="G51092" i="1"/>
  <c r="G51091" i="1"/>
  <c r="G51090" i="1"/>
  <c r="G51089" i="1"/>
  <c r="G51088" i="1"/>
  <c r="G51087" i="1"/>
  <c r="G51086" i="1"/>
  <c r="G51085" i="1"/>
  <c r="G51084" i="1"/>
  <c r="G51083" i="1"/>
  <c r="G51082" i="1"/>
  <c r="G51081" i="1"/>
  <c r="G51080" i="1"/>
  <c r="G51079" i="1"/>
  <c r="G51078" i="1"/>
  <c r="G51077" i="1"/>
  <c r="G51076" i="1"/>
  <c r="G51075" i="1"/>
  <c r="G51074" i="1"/>
  <c r="G51073" i="1"/>
  <c r="G51072" i="1"/>
  <c r="G51071" i="1"/>
  <c r="G51070" i="1"/>
  <c r="G51069" i="1"/>
  <c r="G51068" i="1"/>
  <c r="G51067" i="1"/>
  <c r="G51066" i="1"/>
  <c r="G51065" i="1"/>
  <c r="G51064" i="1"/>
  <c r="G51063" i="1"/>
  <c r="G51062" i="1"/>
  <c r="G51061" i="1"/>
  <c r="G51060" i="1"/>
  <c r="G51059" i="1"/>
  <c r="G51058" i="1"/>
  <c r="G51057" i="1"/>
  <c r="G51056" i="1"/>
  <c r="G51055" i="1"/>
  <c r="G51054" i="1"/>
  <c r="G51053" i="1"/>
  <c r="G51052" i="1"/>
  <c r="G51051" i="1"/>
  <c r="G51050" i="1"/>
  <c r="G51049" i="1"/>
  <c r="G51048" i="1"/>
  <c r="G51047" i="1"/>
  <c r="G51046" i="1"/>
  <c r="G51045" i="1"/>
  <c r="G51044" i="1"/>
  <c r="G51043" i="1"/>
  <c r="G51042" i="1"/>
  <c r="G51041" i="1"/>
  <c r="G51040" i="1"/>
  <c r="G51039" i="1"/>
  <c r="G51038" i="1"/>
  <c r="G51037" i="1"/>
  <c r="G51036" i="1"/>
  <c r="G51035" i="1"/>
  <c r="G51034" i="1"/>
  <c r="G51033" i="1"/>
  <c r="G51032" i="1"/>
  <c r="G51031" i="1"/>
  <c r="G51030" i="1"/>
  <c r="G51029" i="1"/>
  <c r="G51028" i="1"/>
  <c r="G51027" i="1"/>
  <c r="G51026" i="1"/>
  <c r="G51025" i="1"/>
  <c r="G51024" i="1"/>
  <c r="G51023" i="1"/>
  <c r="G51022" i="1"/>
  <c r="G51021" i="1"/>
  <c r="G51020" i="1"/>
  <c r="G51019" i="1"/>
  <c r="G51018" i="1"/>
  <c r="G51017" i="1"/>
  <c r="G51016" i="1"/>
  <c r="G51015" i="1"/>
  <c r="G51014" i="1"/>
  <c r="G51013" i="1"/>
  <c r="G51012" i="1"/>
  <c r="G51011" i="1"/>
  <c r="G51010" i="1"/>
  <c r="G51009" i="1"/>
  <c r="G51008" i="1"/>
  <c r="G51007" i="1"/>
  <c r="G51006" i="1"/>
  <c r="G51005" i="1"/>
  <c r="G51004" i="1"/>
  <c r="G51003" i="1"/>
  <c r="G51002" i="1"/>
  <c r="G51001" i="1"/>
  <c r="G51000" i="1"/>
  <c r="G50999" i="1"/>
  <c r="G50998" i="1"/>
  <c r="G50997" i="1"/>
  <c r="G50996" i="1"/>
  <c r="G50995" i="1"/>
  <c r="G50994" i="1"/>
  <c r="G50993" i="1"/>
  <c r="G50992" i="1"/>
  <c r="G50991" i="1"/>
  <c r="G50990" i="1"/>
  <c r="G50989" i="1"/>
  <c r="G50988" i="1"/>
  <c r="G50987" i="1"/>
  <c r="G50986" i="1"/>
  <c r="G50985" i="1"/>
  <c r="G50984" i="1"/>
  <c r="G50983" i="1"/>
  <c r="G50982" i="1"/>
  <c r="G50981" i="1"/>
  <c r="G50980" i="1"/>
  <c r="G50979" i="1"/>
  <c r="G50978" i="1"/>
  <c r="G50977" i="1"/>
  <c r="G50976" i="1"/>
  <c r="G50975" i="1"/>
  <c r="G50974" i="1"/>
  <c r="G50973" i="1"/>
  <c r="G50972" i="1"/>
  <c r="G50971" i="1"/>
  <c r="G50970" i="1"/>
  <c r="G50969" i="1"/>
  <c r="G50968" i="1"/>
  <c r="G50967" i="1"/>
  <c r="G50966" i="1"/>
  <c r="G50965" i="1"/>
  <c r="G50964" i="1"/>
  <c r="G50963" i="1"/>
  <c r="G50962" i="1"/>
  <c r="G50961" i="1"/>
  <c r="G50960" i="1"/>
  <c r="G50959" i="1"/>
  <c r="G50958" i="1"/>
  <c r="G50957" i="1"/>
  <c r="G50956" i="1"/>
  <c r="G50955" i="1"/>
  <c r="G50954" i="1"/>
  <c r="G50953" i="1"/>
  <c r="G50952" i="1"/>
  <c r="G50951" i="1"/>
  <c r="G50950" i="1"/>
  <c r="G50949" i="1"/>
  <c r="G50948" i="1"/>
  <c r="G50947" i="1"/>
  <c r="G50946" i="1"/>
  <c r="G50945" i="1"/>
  <c r="G50944" i="1"/>
  <c r="G50943" i="1"/>
  <c r="G50942" i="1"/>
  <c r="G50941" i="1"/>
  <c r="G50940" i="1"/>
  <c r="G50939" i="1"/>
  <c r="G50938" i="1"/>
  <c r="G50937" i="1"/>
  <c r="G50936" i="1"/>
  <c r="G50935" i="1"/>
  <c r="G50934" i="1"/>
  <c r="G50933" i="1"/>
  <c r="G50932" i="1"/>
  <c r="G50931" i="1"/>
  <c r="G50930" i="1"/>
  <c r="G50929" i="1"/>
  <c r="G50928" i="1"/>
  <c r="G50927" i="1"/>
  <c r="G50926" i="1"/>
  <c r="G50925" i="1"/>
  <c r="G50924" i="1"/>
  <c r="G50923" i="1"/>
  <c r="G50922" i="1"/>
  <c r="G50921" i="1"/>
  <c r="G50920" i="1"/>
  <c r="G50919" i="1"/>
  <c r="G50918" i="1"/>
  <c r="G50917" i="1"/>
  <c r="G50916" i="1"/>
  <c r="G50915" i="1"/>
  <c r="G50914" i="1"/>
  <c r="G50913" i="1"/>
  <c r="G50912" i="1"/>
  <c r="G50911" i="1"/>
  <c r="G50910" i="1"/>
  <c r="G50909" i="1"/>
  <c r="G50908" i="1"/>
  <c r="G50907" i="1"/>
  <c r="G50906" i="1"/>
  <c r="G50905" i="1"/>
  <c r="G50904" i="1"/>
  <c r="G50903" i="1"/>
  <c r="G50902" i="1"/>
  <c r="G50901" i="1"/>
  <c r="G50900" i="1"/>
  <c r="G50899" i="1"/>
  <c r="G50898" i="1"/>
  <c r="G50897" i="1"/>
  <c r="G50896" i="1"/>
  <c r="G50895" i="1"/>
  <c r="G50894" i="1"/>
  <c r="G50893" i="1"/>
  <c r="G50892" i="1"/>
  <c r="G50891" i="1"/>
  <c r="G50890" i="1"/>
  <c r="G50889" i="1"/>
  <c r="G50888" i="1"/>
  <c r="G50887" i="1"/>
  <c r="G50886" i="1"/>
  <c r="G50885" i="1"/>
  <c r="G50884" i="1"/>
  <c r="G50883" i="1"/>
  <c r="G50882" i="1"/>
  <c r="G50881" i="1"/>
  <c r="G50880" i="1"/>
  <c r="G50879" i="1"/>
  <c r="G50878" i="1"/>
  <c r="G50877" i="1"/>
  <c r="G50876" i="1"/>
  <c r="G50875" i="1"/>
  <c r="G50874" i="1"/>
  <c r="G50873" i="1"/>
  <c r="G50872" i="1"/>
  <c r="G50871" i="1"/>
  <c r="G50870" i="1"/>
  <c r="G50869" i="1"/>
  <c r="G50868" i="1"/>
  <c r="G50867" i="1"/>
  <c r="G50866" i="1"/>
  <c r="G50865" i="1"/>
  <c r="G50864" i="1"/>
  <c r="G50863" i="1"/>
  <c r="G50862" i="1"/>
  <c r="G50861" i="1"/>
  <c r="G50860" i="1"/>
  <c r="G50859" i="1"/>
  <c r="G50858" i="1"/>
  <c r="G50857" i="1"/>
  <c r="G50856" i="1"/>
  <c r="G50855" i="1"/>
  <c r="G50854" i="1"/>
  <c r="G50853" i="1"/>
  <c r="G50852" i="1"/>
  <c r="G50851" i="1"/>
  <c r="G50850" i="1"/>
  <c r="G50849" i="1"/>
  <c r="G50848" i="1"/>
  <c r="G50847" i="1"/>
  <c r="G50846" i="1"/>
  <c r="G50845" i="1"/>
  <c r="G50844" i="1"/>
  <c r="G50843" i="1"/>
  <c r="G50842" i="1"/>
  <c r="G50841" i="1"/>
  <c r="G50840" i="1"/>
  <c r="G50839" i="1"/>
  <c r="G50838" i="1"/>
  <c r="G50837" i="1"/>
  <c r="G50836" i="1"/>
  <c r="G50835" i="1"/>
  <c r="G50834" i="1"/>
  <c r="G50833" i="1"/>
  <c r="G50832" i="1"/>
  <c r="G50831" i="1"/>
  <c r="G50830" i="1"/>
  <c r="G50829" i="1"/>
  <c r="G50828" i="1"/>
  <c r="G50827" i="1"/>
  <c r="G50826" i="1"/>
  <c r="G50825" i="1"/>
  <c r="G50824" i="1"/>
  <c r="G50823" i="1"/>
  <c r="G50822" i="1"/>
  <c r="G50821" i="1"/>
  <c r="G50820" i="1"/>
  <c r="G50819" i="1"/>
  <c r="G50818" i="1"/>
  <c r="G50817" i="1"/>
  <c r="G50816" i="1"/>
  <c r="G50815" i="1"/>
  <c r="G50814" i="1"/>
  <c r="G50813" i="1"/>
  <c r="G50812" i="1"/>
  <c r="G50811" i="1"/>
  <c r="G50810" i="1"/>
  <c r="G50809" i="1"/>
  <c r="G50808" i="1"/>
  <c r="G50807" i="1"/>
  <c r="G50806" i="1"/>
  <c r="G50805" i="1"/>
  <c r="G50804" i="1"/>
  <c r="G50803" i="1"/>
  <c r="G50802" i="1"/>
  <c r="G50801" i="1"/>
  <c r="G50800" i="1"/>
  <c r="G50799" i="1"/>
  <c r="G50798" i="1"/>
  <c r="G50797" i="1"/>
  <c r="G50796" i="1"/>
  <c r="G50795" i="1"/>
  <c r="G50794" i="1"/>
  <c r="G50793" i="1"/>
  <c r="G50792" i="1"/>
  <c r="G50791" i="1"/>
  <c r="G50790" i="1"/>
  <c r="G50789" i="1"/>
  <c r="G50788" i="1"/>
  <c r="G50787" i="1"/>
  <c r="G50786" i="1"/>
  <c r="G50785" i="1"/>
  <c r="G50784" i="1"/>
  <c r="G50783" i="1"/>
  <c r="G50782" i="1"/>
  <c r="G50781" i="1"/>
  <c r="G50780" i="1"/>
  <c r="G50779" i="1"/>
  <c r="G50778" i="1"/>
  <c r="G50777" i="1"/>
  <c r="G50776" i="1"/>
  <c r="G50775" i="1"/>
  <c r="G50774" i="1"/>
  <c r="G50773" i="1"/>
  <c r="G50772" i="1"/>
  <c r="G50771" i="1"/>
  <c r="G50770" i="1"/>
  <c r="G50769" i="1"/>
  <c r="G50768" i="1"/>
  <c r="G50767" i="1"/>
  <c r="G50766" i="1"/>
  <c r="G50765" i="1"/>
  <c r="G50764" i="1"/>
  <c r="G50763" i="1"/>
  <c r="G50762" i="1"/>
  <c r="G50761" i="1"/>
  <c r="G50760" i="1"/>
  <c r="G50759" i="1"/>
  <c r="G50758" i="1"/>
  <c r="G50757" i="1"/>
  <c r="G50756" i="1"/>
  <c r="G50755" i="1"/>
  <c r="G50754" i="1"/>
  <c r="G50753" i="1"/>
  <c r="G50752" i="1"/>
  <c r="G50751" i="1"/>
  <c r="G50750" i="1"/>
  <c r="G50749" i="1"/>
  <c r="G50748" i="1"/>
  <c r="G50747" i="1"/>
  <c r="G50746" i="1"/>
  <c r="G50745" i="1"/>
  <c r="G50744" i="1"/>
  <c r="G50743" i="1"/>
  <c r="G50742" i="1"/>
  <c r="G50741" i="1"/>
  <c r="G50740" i="1"/>
  <c r="G50739" i="1"/>
  <c r="G50738" i="1"/>
  <c r="G50737" i="1"/>
  <c r="G50736" i="1"/>
  <c r="G50735" i="1"/>
  <c r="G50734" i="1"/>
  <c r="G50733" i="1"/>
  <c r="G50732" i="1"/>
  <c r="G50731" i="1"/>
  <c r="G50730" i="1"/>
  <c r="G50729" i="1"/>
  <c r="G50728" i="1"/>
  <c r="G50727" i="1"/>
  <c r="G50726" i="1"/>
  <c r="G50725" i="1"/>
  <c r="G50724" i="1"/>
  <c r="G50723" i="1"/>
  <c r="G50722" i="1"/>
  <c r="G50721" i="1"/>
  <c r="G50720" i="1"/>
  <c r="G50719" i="1"/>
  <c r="G50718" i="1"/>
  <c r="G50717" i="1"/>
  <c r="G50716" i="1"/>
  <c r="G50715" i="1"/>
  <c r="G50714" i="1"/>
  <c r="G50713" i="1"/>
  <c r="G50712" i="1"/>
  <c r="G50711" i="1"/>
  <c r="G50710" i="1"/>
  <c r="G50709" i="1"/>
  <c r="G50708" i="1"/>
  <c r="G50707" i="1"/>
  <c r="G50706" i="1"/>
  <c r="G50705" i="1"/>
  <c r="G50704" i="1"/>
  <c r="G50703" i="1"/>
  <c r="G50702" i="1"/>
  <c r="G50701" i="1"/>
  <c r="G50700" i="1"/>
  <c r="G50699" i="1"/>
  <c r="G50698" i="1"/>
  <c r="G50697" i="1"/>
  <c r="G50696" i="1"/>
  <c r="G50695" i="1"/>
  <c r="G50694" i="1"/>
  <c r="G50693" i="1"/>
  <c r="G50692" i="1"/>
  <c r="G50691" i="1"/>
  <c r="G50690" i="1"/>
  <c r="G50689" i="1"/>
  <c r="G50688" i="1"/>
  <c r="G50687" i="1"/>
  <c r="G50686" i="1"/>
  <c r="G50685" i="1"/>
  <c r="G50684" i="1"/>
  <c r="G50683" i="1"/>
  <c r="G50682" i="1"/>
  <c r="G50681" i="1"/>
  <c r="G50680" i="1"/>
  <c r="G50679" i="1"/>
  <c r="G50678" i="1"/>
  <c r="G50677" i="1"/>
  <c r="G50676" i="1"/>
  <c r="G50675" i="1"/>
  <c r="G50674" i="1"/>
  <c r="G50673" i="1"/>
  <c r="G50672" i="1"/>
  <c r="G50671" i="1"/>
  <c r="G50670" i="1"/>
  <c r="G50669" i="1"/>
  <c r="G50668" i="1"/>
  <c r="G50667" i="1"/>
  <c r="G50666" i="1"/>
  <c r="G50665" i="1"/>
  <c r="G50664" i="1"/>
  <c r="G50663" i="1"/>
  <c r="G50662" i="1"/>
  <c r="G50661" i="1"/>
  <c r="G50660" i="1"/>
  <c r="G50659" i="1"/>
  <c r="G50658" i="1"/>
  <c r="G50657" i="1"/>
  <c r="G50656" i="1"/>
  <c r="G50655" i="1"/>
  <c r="G50654" i="1"/>
  <c r="G50653" i="1"/>
  <c r="G50652" i="1"/>
  <c r="G50651" i="1"/>
  <c r="G50650" i="1"/>
  <c r="G50649" i="1"/>
  <c r="G50648" i="1"/>
  <c r="G50647" i="1"/>
  <c r="G50646" i="1"/>
  <c r="G50645" i="1"/>
  <c r="G50644" i="1"/>
  <c r="G50643" i="1"/>
  <c r="G50642" i="1"/>
  <c r="G50641" i="1"/>
  <c r="G50640" i="1"/>
  <c r="G50639" i="1"/>
  <c r="G50638" i="1"/>
  <c r="G50637" i="1"/>
  <c r="G50636" i="1"/>
  <c r="G50635" i="1"/>
  <c r="G50634" i="1"/>
  <c r="G50633" i="1"/>
  <c r="G50632" i="1"/>
  <c r="G50631" i="1"/>
  <c r="G50630" i="1"/>
  <c r="G50629" i="1"/>
  <c r="G50628" i="1"/>
  <c r="G50627" i="1"/>
  <c r="G50626" i="1"/>
  <c r="G50625" i="1"/>
  <c r="G50624" i="1"/>
  <c r="G50623" i="1"/>
  <c r="G50622" i="1"/>
  <c r="G50621" i="1"/>
  <c r="G50620" i="1"/>
  <c r="G50619" i="1"/>
  <c r="G50618" i="1"/>
  <c r="G50617" i="1"/>
  <c r="G50616" i="1"/>
  <c r="G50615" i="1"/>
  <c r="G50614" i="1"/>
  <c r="G50613" i="1"/>
  <c r="G50612" i="1"/>
  <c r="G50611" i="1"/>
  <c r="G50610" i="1"/>
  <c r="G50609" i="1"/>
  <c r="G50608" i="1"/>
  <c r="G50607" i="1"/>
  <c r="G50606" i="1"/>
  <c r="G50605" i="1"/>
  <c r="G50604" i="1"/>
  <c r="G50603" i="1"/>
  <c r="G50602" i="1"/>
  <c r="G50601" i="1"/>
  <c r="G50600" i="1"/>
  <c r="G50599" i="1"/>
  <c r="G50598" i="1"/>
  <c r="G50597" i="1"/>
  <c r="G50596" i="1"/>
  <c r="G50595" i="1"/>
  <c r="G50594" i="1"/>
  <c r="G50593" i="1"/>
  <c r="G50592" i="1"/>
  <c r="G50591" i="1"/>
  <c r="G50590" i="1"/>
  <c r="G50589" i="1"/>
  <c r="G50588" i="1"/>
  <c r="G50587" i="1"/>
  <c r="G50586" i="1"/>
  <c r="G50585" i="1"/>
  <c r="G50584" i="1"/>
  <c r="G50583" i="1"/>
  <c r="G50582" i="1"/>
  <c r="G50581" i="1"/>
  <c r="G50580" i="1"/>
  <c r="G50579" i="1"/>
  <c r="G50578" i="1"/>
  <c r="G50577" i="1"/>
  <c r="G50576" i="1"/>
  <c r="G50575" i="1"/>
  <c r="G50574" i="1"/>
  <c r="G50573" i="1"/>
  <c r="G50572" i="1"/>
  <c r="G50571" i="1"/>
  <c r="G50570" i="1"/>
  <c r="G50569" i="1"/>
  <c r="G50568" i="1"/>
  <c r="G50567" i="1"/>
  <c r="G50566" i="1"/>
  <c r="G50565" i="1"/>
  <c r="G50564" i="1"/>
  <c r="G50563" i="1"/>
  <c r="G50562" i="1"/>
  <c r="G50561" i="1"/>
  <c r="G50560" i="1"/>
  <c r="G50559" i="1"/>
  <c r="G50558" i="1"/>
  <c r="G50557" i="1"/>
  <c r="G50556" i="1"/>
  <c r="G50555" i="1"/>
  <c r="G50554" i="1"/>
  <c r="G50553" i="1"/>
  <c r="G50552" i="1"/>
  <c r="G50551" i="1"/>
  <c r="G50550" i="1"/>
  <c r="G50549" i="1"/>
  <c r="G50548" i="1"/>
  <c r="G50547" i="1"/>
  <c r="G50546" i="1"/>
  <c r="G50545" i="1"/>
  <c r="G50544" i="1"/>
  <c r="G50543" i="1"/>
  <c r="G50542" i="1"/>
  <c r="G50541" i="1"/>
  <c r="G50540" i="1"/>
  <c r="G50539" i="1"/>
  <c r="G50538" i="1"/>
  <c r="G50537" i="1"/>
  <c r="G50536" i="1"/>
  <c r="G50535" i="1"/>
  <c r="G50534" i="1"/>
  <c r="G50533" i="1"/>
  <c r="G50532" i="1"/>
  <c r="G50531" i="1"/>
  <c r="G50530" i="1"/>
  <c r="G50529" i="1"/>
  <c r="G50528" i="1"/>
  <c r="G50527" i="1"/>
  <c r="G50526" i="1"/>
  <c r="G50525" i="1"/>
  <c r="G50524" i="1"/>
  <c r="G50523" i="1"/>
  <c r="G50522" i="1"/>
  <c r="G50521" i="1"/>
  <c r="G50520" i="1"/>
  <c r="G50519" i="1"/>
  <c r="G50518" i="1"/>
  <c r="G50517" i="1"/>
  <c r="G50516" i="1"/>
  <c r="G50515" i="1"/>
  <c r="G50514" i="1"/>
  <c r="G50513" i="1"/>
  <c r="G50512" i="1"/>
  <c r="G50511" i="1"/>
  <c r="G50510" i="1"/>
  <c r="G50509" i="1"/>
  <c r="G50508" i="1"/>
  <c r="G50507" i="1"/>
  <c r="G50506" i="1"/>
  <c r="G50505" i="1"/>
  <c r="G50504" i="1"/>
  <c r="G50503" i="1"/>
  <c r="G50502" i="1"/>
  <c r="G50501" i="1"/>
  <c r="G50500" i="1"/>
  <c r="G50499" i="1"/>
  <c r="G50498" i="1"/>
  <c r="G50497" i="1"/>
  <c r="G50496" i="1"/>
  <c r="G50495" i="1"/>
  <c r="G50494" i="1"/>
  <c r="G50493" i="1"/>
  <c r="G50492" i="1"/>
  <c r="G50491" i="1"/>
  <c r="G50490" i="1"/>
  <c r="G50489" i="1"/>
  <c r="G50488" i="1"/>
  <c r="G50487" i="1"/>
  <c r="G50486" i="1"/>
  <c r="G50485" i="1"/>
  <c r="G50484" i="1"/>
  <c r="G50483" i="1"/>
  <c r="G50482" i="1"/>
  <c r="G50481" i="1"/>
  <c r="G50480" i="1"/>
  <c r="G50479" i="1"/>
  <c r="G50478" i="1"/>
  <c r="G50477" i="1"/>
  <c r="G50476" i="1"/>
  <c r="G50475" i="1"/>
  <c r="G50474" i="1"/>
  <c r="G50473" i="1"/>
  <c r="G50472" i="1"/>
  <c r="G50471" i="1"/>
  <c r="G50470" i="1"/>
  <c r="G50469" i="1"/>
  <c r="G50468" i="1"/>
  <c r="G50467" i="1"/>
  <c r="G50466" i="1"/>
  <c r="G50465" i="1"/>
  <c r="G50464" i="1"/>
  <c r="G50463" i="1"/>
  <c r="G50462" i="1"/>
  <c r="G50461" i="1"/>
  <c r="G50460" i="1"/>
  <c r="G50459" i="1"/>
  <c r="G50458" i="1"/>
  <c r="G50457" i="1"/>
  <c r="G50456" i="1"/>
  <c r="G50455" i="1"/>
  <c r="G50454" i="1"/>
  <c r="G50453" i="1"/>
  <c r="G50452" i="1"/>
  <c r="G50451" i="1"/>
  <c r="G50450" i="1"/>
  <c r="G50449" i="1"/>
  <c r="G50448" i="1"/>
  <c r="G50447" i="1"/>
  <c r="G50446" i="1"/>
  <c r="G50445" i="1"/>
  <c r="G50444" i="1"/>
  <c r="G50443" i="1"/>
  <c r="G50442" i="1"/>
  <c r="G50441" i="1"/>
  <c r="G50440" i="1"/>
  <c r="G50439" i="1"/>
  <c r="G50438" i="1"/>
  <c r="G50437" i="1"/>
  <c r="G50436" i="1"/>
  <c r="G50435" i="1"/>
  <c r="G50434" i="1"/>
  <c r="G50433" i="1"/>
  <c r="G50432" i="1"/>
  <c r="G50431" i="1"/>
  <c r="G50430" i="1"/>
  <c r="G50429" i="1"/>
  <c r="G50428" i="1"/>
  <c r="G50427" i="1"/>
  <c r="G50426" i="1"/>
  <c r="G50425" i="1"/>
  <c r="G50424" i="1"/>
  <c r="G50423" i="1"/>
  <c r="G50422" i="1"/>
  <c r="G50421" i="1"/>
  <c r="G50420" i="1"/>
  <c r="G50419" i="1"/>
  <c r="G50418" i="1"/>
  <c r="G50417" i="1"/>
  <c r="G50416" i="1"/>
  <c r="G50415" i="1"/>
  <c r="G50414" i="1"/>
  <c r="G50413" i="1"/>
  <c r="G50412" i="1"/>
  <c r="G50411" i="1"/>
  <c r="G50410" i="1"/>
  <c r="G50409" i="1"/>
  <c r="G50408" i="1"/>
  <c r="G50407" i="1"/>
  <c r="G50406" i="1"/>
  <c r="G50405" i="1"/>
  <c r="G50404" i="1"/>
  <c r="G50403" i="1"/>
  <c r="G50402" i="1"/>
  <c r="G50401" i="1"/>
  <c r="G50400" i="1"/>
  <c r="G50399" i="1"/>
  <c r="G50398" i="1"/>
  <c r="G50397" i="1"/>
  <c r="G50396" i="1"/>
  <c r="G50395" i="1"/>
  <c r="G50394" i="1"/>
  <c r="G50393" i="1"/>
  <c r="G50392" i="1"/>
  <c r="G50391" i="1"/>
  <c r="G50390" i="1"/>
  <c r="G50389" i="1"/>
  <c r="G50388" i="1"/>
  <c r="G50387" i="1"/>
  <c r="G50386" i="1"/>
  <c r="G50385" i="1"/>
  <c r="G50384" i="1"/>
  <c r="G50383" i="1"/>
  <c r="G50382" i="1"/>
  <c r="G50381" i="1"/>
  <c r="G50380" i="1"/>
  <c r="G50379" i="1"/>
  <c r="G50378" i="1"/>
  <c r="G50377" i="1"/>
  <c r="G50376" i="1"/>
  <c r="G50375" i="1"/>
  <c r="G50374" i="1"/>
  <c r="G50373" i="1"/>
  <c r="G50372" i="1"/>
  <c r="G50371" i="1"/>
  <c r="G50370" i="1"/>
  <c r="G50369" i="1"/>
  <c r="G50368" i="1"/>
  <c r="G50367" i="1"/>
  <c r="G50366" i="1"/>
  <c r="G50365" i="1"/>
  <c r="G50364" i="1"/>
  <c r="G50363" i="1"/>
  <c r="G50362" i="1"/>
  <c r="G50361" i="1"/>
  <c r="G50360" i="1"/>
  <c r="G50359" i="1"/>
  <c r="G50358" i="1"/>
  <c r="G50357" i="1"/>
  <c r="G50356" i="1"/>
  <c r="G50355" i="1"/>
  <c r="G50354" i="1"/>
  <c r="G50353" i="1"/>
  <c r="G50352" i="1"/>
  <c r="G50351" i="1"/>
  <c r="G50350" i="1"/>
  <c r="G50349" i="1"/>
  <c r="G50348" i="1"/>
  <c r="G50347" i="1"/>
  <c r="G50346" i="1"/>
  <c r="G50345" i="1"/>
  <c r="G50344" i="1"/>
  <c r="G50343" i="1"/>
  <c r="G50342" i="1"/>
  <c r="G50341" i="1"/>
  <c r="G50340" i="1"/>
  <c r="G50339" i="1"/>
  <c r="G50338" i="1"/>
  <c r="G50337" i="1"/>
  <c r="G50336" i="1"/>
  <c r="G50335" i="1"/>
  <c r="G50334" i="1"/>
  <c r="G50333" i="1"/>
  <c r="G50332" i="1"/>
  <c r="G50331" i="1"/>
  <c r="G50330" i="1"/>
  <c r="G50329" i="1"/>
  <c r="G50328" i="1"/>
  <c r="G50327" i="1"/>
  <c r="G50326" i="1"/>
  <c r="G50325" i="1"/>
  <c r="G50324" i="1"/>
  <c r="G50323" i="1"/>
  <c r="G50322" i="1"/>
  <c r="G50321" i="1"/>
  <c r="G50320" i="1"/>
  <c r="G50319" i="1"/>
  <c r="G50318" i="1"/>
  <c r="G50317" i="1"/>
  <c r="G50316" i="1"/>
  <c r="G50315" i="1"/>
  <c r="G50314" i="1"/>
  <c r="G50313" i="1"/>
  <c r="G50312" i="1"/>
  <c r="G50311" i="1"/>
  <c r="G50310" i="1"/>
  <c r="G50309" i="1"/>
  <c r="G50308" i="1"/>
  <c r="G50307" i="1"/>
  <c r="G50306" i="1"/>
  <c r="G50305" i="1"/>
  <c r="G50304" i="1"/>
  <c r="G50303" i="1"/>
  <c r="G50302" i="1"/>
  <c r="G50301" i="1"/>
  <c r="G50300" i="1"/>
  <c r="G50299" i="1"/>
  <c r="G50298" i="1"/>
  <c r="G50297" i="1"/>
  <c r="G50296" i="1"/>
  <c r="G50295" i="1"/>
  <c r="G50294" i="1"/>
  <c r="G50293" i="1"/>
  <c r="G50292" i="1"/>
  <c r="G50291" i="1"/>
  <c r="G50290" i="1"/>
  <c r="G50289" i="1"/>
  <c r="G50288" i="1"/>
  <c r="G50287" i="1"/>
  <c r="G50286" i="1"/>
  <c r="G50285" i="1"/>
  <c r="G50284" i="1"/>
  <c r="G50283" i="1"/>
  <c r="G50282" i="1"/>
  <c r="G50281" i="1"/>
  <c r="G50280" i="1"/>
  <c r="G50279" i="1"/>
  <c r="G50278" i="1"/>
  <c r="G50277" i="1"/>
  <c r="G50276" i="1"/>
  <c r="G50275" i="1"/>
  <c r="G50274" i="1"/>
  <c r="G50273" i="1"/>
  <c r="G50272" i="1"/>
  <c r="G50271" i="1"/>
  <c r="G50270" i="1"/>
  <c r="G50269" i="1"/>
  <c r="G50268" i="1"/>
  <c r="G50267" i="1"/>
  <c r="G50266" i="1"/>
  <c r="G50265" i="1"/>
  <c r="G50264" i="1"/>
  <c r="G50263" i="1"/>
  <c r="G50262" i="1"/>
  <c r="G50261" i="1"/>
  <c r="G50260" i="1"/>
  <c r="G50259" i="1"/>
  <c r="G50258" i="1"/>
  <c r="G50257" i="1"/>
  <c r="G50256" i="1"/>
  <c r="G50255" i="1"/>
  <c r="G50254" i="1"/>
  <c r="G50253" i="1"/>
  <c r="G50252" i="1"/>
  <c r="G50251" i="1"/>
  <c r="G50250" i="1"/>
  <c r="G50249" i="1"/>
  <c r="G50248" i="1"/>
  <c r="G50247" i="1"/>
  <c r="G50246" i="1"/>
  <c r="G50245" i="1"/>
  <c r="G50244" i="1"/>
  <c r="G50243" i="1"/>
  <c r="G50242" i="1"/>
  <c r="G50241" i="1"/>
  <c r="G50240" i="1"/>
  <c r="G50239" i="1"/>
  <c r="G50238" i="1"/>
  <c r="G50237" i="1"/>
  <c r="G50236" i="1"/>
  <c r="G50235" i="1"/>
  <c r="G50234" i="1"/>
  <c r="G50233" i="1"/>
  <c r="G50232" i="1"/>
  <c r="G50231" i="1"/>
  <c r="G50230" i="1"/>
  <c r="G50229" i="1"/>
  <c r="G50228" i="1"/>
  <c r="G50227" i="1"/>
  <c r="G50226" i="1"/>
  <c r="G50225" i="1"/>
  <c r="G50224" i="1"/>
  <c r="G50223" i="1"/>
  <c r="G50222" i="1"/>
  <c r="G50221" i="1"/>
  <c r="G50220" i="1"/>
  <c r="G50219" i="1"/>
  <c r="G50218" i="1"/>
  <c r="G50217" i="1"/>
  <c r="G50216" i="1"/>
  <c r="G50215" i="1"/>
  <c r="G50214" i="1"/>
  <c r="G50213" i="1"/>
  <c r="G50212" i="1"/>
  <c r="G50211" i="1"/>
  <c r="G50210" i="1"/>
  <c r="G50209" i="1"/>
  <c r="G50208" i="1"/>
  <c r="G50207" i="1"/>
  <c r="G50206" i="1"/>
  <c r="G50205" i="1"/>
  <c r="G50204" i="1"/>
  <c r="G50203" i="1"/>
  <c r="G50202" i="1"/>
  <c r="G50201" i="1"/>
  <c r="G50200" i="1"/>
  <c r="G50199" i="1"/>
  <c r="G50198" i="1"/>
  <c r="G50197" i="1"/>
  <c r="G50196" i="1"/>
  <c r="G50195" i="1"/>
  <c r="G50194" i="1"/>
  <c r="G50193" i="1"/>
  <c r="G50192" i="1"/>
  <c r="G50191" i="1"/>
  <c r="G50190" i="1"/>
  <c r="G50189" i="1"/>
  <c r="G50188" i="1"/>
  <c r="G50187" i="1"/>
  <c r="G50186" i="1"/>
  <c r="G50185" i="1"/>
  <c r="G50184" i="1"/>
  <c r="G50183" i="1"/>
  <c r="G50182" i="1"/>
  <c r="G50181" i="1"/>
  <c r="G50180" i="1"/>
  <c r="G50179" i="1"/>
  <c r="G50178" i="1"/>
  <c r="G50177" i="1"/>
  <c r="G50176" i="1"/>
  <c r="G50175" i="1"/>
  <c r="G50174" i="1"/>
  <c r="G50173" i="1"/>
  <c r="G50172" i="1"/>
  <c r="G50171" i="1"/>
  <c r="G50170" i="1"/>
  <c r="G50169" i="1"/>
  <c r="G50168" i="1"/>
  <c r="G50167" i="1"/>
  <c r="G50166" i="1"/>
  <c r="G50165" i="1"/>
  <c r="G50164" i="1"/>
  <c r="G50163" i="1"/>
  <c r="G50162" i="1"/>
  <c r="G50161" i="1"/>
  <c r="G50160" i="1"/>
  <c r="G50159" i="1"/>
  <c r="G50158" i="1"/>
  <c r="G50157" i="1"/>
  <c r="G50156" i="1"/>
  <c r="G50155" i="1"/>
  <c r="G50154" i="1"/>
  <c r="G50153" i="1"/>
  <c r="G50152" i="1"/>
  <c r="G50151" i="1"/>
  <c r="G50150" i="1"/>
  <c r="G50149" i="1"/>
  <c r="G50148" i="1"/>
  <c r="G50147" i="1"/>
  <c r="G50146" i="1"/>
  <c r="G50145" i="1"/>
  <c r="G50144" i="1"/>
  <c r="G50143" i="1"/>
  <c r="G50142" i="1"/>
  <c r="G50141" i="1"/>
  <c r="G50140" i="1"/>
  <c r="G50139" i="1"/>
  <c r="G50138" i="1"/>
  <c r="G50137" i="1"/>
  <c r="G50136" i="1"/>
  <c r="G50135" i="1"/>
  <c r="G50134" i="1"/>
  <c r="G50133" i="1"/>
  <c r="G50132" i="1"/>
  <c r="G50131" i="1"/>
  <c r="G50130" i="1"/>
  <c r="G50129" i="1"/>
  <c r="G50128" i="1"/>
  <c r="G50127" i="1"/>
  <c r="G50126" i="1"/>
  <c r="G50125" i="1"/>
  <c r="G50124" i="1"/>
  <c r="G50123" i="1"/>
  <c r="G50122" i="1"/>
  <c r="G50121" i="1"/>
  <c r="G50120" i="1"/>
  <c r="G50119" i="1"/>
  <c r="G50118" i="1"/>
  <c r="G50117" i="1"/>
  <c r="G50116" i="1"/>
  <c r="G50115" i="1"/>
  <c r="G50114" i="1"/>
  <c r="G50113" i="1"/>
  <c r="G50112" i="1"/>
  <c r="G50111" i="1"/>
  <c r="G50110" i="1"/>
  <c r="G50109" i="1"/>
  <c r="G50108" i="1"/>
  <c r="G50107" i="1"/>
  <c r="G50106" i="1"/>
  <c r="G50105" i="1"/>
  <c r="G50104" i="1"/>
  <c r="G50103" i="1"/>
  <c r="G50102" i="1"/>
  <c r="G50101" i="1"/>
  <c r="G50100" i="1"/>
  <c r="G50099" i="1"/>
  <c r="G50098" i="1"/>
  <c r="G50097" i="1"/>
  <c r="G50096" i="1"/>
  <c r="G50095" i="1"/>
  <c r="G50094" i="1"/>
  <c r="G50093" i="1"/>
  <c r="G50092" i="1"/>
  <c r="G50091" i="1"/>
  <c r="G50090" i="1"/>
  <c r="G50089" i="1"/>
  <c r="G50088" i="1"/>
  <c r="G50087" i="1"/>
  <c r="G50086" i="1"/>
  <c r="G50085" i="1"/>
  <c r="G50084" i="1"/>
  <c r="G50083" i="1"/>
  <c r="G50082" i="1"/>
  <c r="G50081" i="1"/>
  <c r="G50080" i="1"/>
  <c r="G50079" i="1"/>
  <c r="G50078" i="1"/>
  <c r="G50077" i="1"/>
  <c r="G50076" i="1"/>
  <c r="G50075" i="1"/>
  <c r="G50074" i="1"/>
  <c r="G50073" i="1"/>
  <c r="G50072" i="1"/>
  <c r="G50071" i="1"/>
  <c r="G50070" i="1"/>
  <c r="G50069" i="1"/>
  <c r="G50068" i="1"/>
  <c r="G50067" i="1"/>
  <c r="G50066" i="1"/>
  <c r="G50065" i="1"/>
  <c r="G50064" i="1"/>
  <c r="G50063" i="1"/>
  <c r="G50062" i="1"/>
  <c r="G50061" i="1"/>
  <c r="G50060" i="1"/>
  <c r="G50059" i="1"/>
  <c r="G50058" i="1"/>
  <c r="G50057" i="1"/>
  <c r="G50056" i="1"/>
  <c r="G50055" i="1"/>
  <c r="G50054" i="1"/>
  <c r="G50053" i="1"/>
  <c r="G50052" i="1"/>
  <c r="G50051" i="1"/>
  <c r="G50050" i="1"/>
  <c r="G50049" i="1"/>
  <c r="G50048" i="1"/>
  <c r="G50047" i="1"/>
  <c r="G50046" i="1"/>
  <c r="G50045" i="1"/>
  <c r="G50044" i="1"/>
  <c r="G50043" i="1"/>
  <c r="G50042" i="1"/>
  <c r="G50041" i="1"/>
  <c r="G50040" i="1"/>
  <c r="G50039" i="1"/>
  <c r="G50038" i="1"/>
  <c r="G50037" i="1"/>
  <c r="G50036" i="1"/>
  <c r="G50035" i="1"/>
  <c r="G50034" i="1"/>
  <c r="G50033" i="1"/>
  <c r="G50032" i="1"/>
  <c r="G50031" i="1"/>
  <c r="G50030" i="1"/>
  <c r="G50029" i="1"/>
  <c r="G50028" i="1"/>
  <c r="G50027" i="1"/>
  <c r="G50026" i="1"/>
  <c r="G50025" i="1"/>
  <c r="G50024" i="1"/>
  <c r="G50023" i="1"/>
  <c r="G50022" i="1"/>
  <c r="G50021" i="1"/>
  <c r="G50020" i="1"/>
  <c r="G50019" i="1"/>
  <c r="G50018" i="1"/>
  <c r="G50017" i="1"/>
  <c r="G50016" i="1"/>
  <c r="G50015" i="1"/>
  <c r="G50014" i="1"/>
  <c r="G50013" i="1"/>
  <c r="G50012" i="1"/>
  <c r="G50011" i="1"/>
  <c r="G50010" i="1"/>
  <c r="G50009" i="1"/>
  <c r="G50008" i="1"/>
  <c r="G50007" i="1"/>
  <c r="G50006" i="1"/>
  <c r="G50005" i="1"/>
  <c r="G50004" i="1"/>
  <c r="G50003" i="1"/>
  <c r="G50002" i="1"/>
  <c r="G50001" i="1"/>
  <c r="G50000" i="1"/>
  <c r="G49999" i="1"/>
  <c r="G49998" i="1"/>
  <c r="G49997" i="1"/>
  <c r="G49996" i="1"/>
  <c r="G49995" i="1"/>
  <c r="G49994" i="1"/>
  <c r="G49993" i="1"/>
  <c r="G49992" i="1"/>
  <c r="G49991" i="1"/>
  <c r="G49990" i="1"/>
  <c r="G49989" i="1"/>
  <c r="G49988" i="1"/>
  <c r="G49987" i="1"/>
  <c r="G49986" i="1"/>
  <c r="G49985" i="1"/>
  <c r="G49984" i="1"/>
  <c r="G49983" i="1"/>
  <c r="G49982" i="1"/>
  <c r="G49981" i="1"/>
  <c r="G49980" i="1"/>
  <c r="G49979" i="1"/>
  <c r="G49978" i="1"/>
  <c r="G49977" i="1"/>
  <c r="G49976" i="1"/>
  <c r="G49975" i="1"/>
  <c r="G49974" i="1"/>
  <c r="G49973" i="1"/>
  <c r="G49972" i="1"/>
  <c r="G49971" i="1"/>
  <c r="G49970" i="1"/>
  <c r="G49969" i="1"/>
  <c r="G49968" i="1"/>
  <c r="G49967" i="1"/>
  <c r="G49966" i="1"/>
  <c r="G49965" i="1"/>
  <c r="G49964" i="1"/>
  <c r="G49963" i="1"/>
  <c r="G49962" i="1"/>
  <c r="G49961" i="1"/>
  <c r="G49960" i="1"/>
  <c r="G49959" i="1"/>
  <c r="G49958" i="1"/>
  <c r="G49957" i="1"/>
  <c r="G49956" i="1"/>
  <c r="G49955" i="1"/>
  <c r="G49954" i="1"/>
  <c r="G49953" i="1"/>
  <c r="G49952" i="1"/>
  <c r="G49951" i="1"/>
  <c r="G49950" i="1"/>
  <c r="G49949" i="1"/>
  <c r="G49948" i="1"/>
  <c r="G49947" i="1"/>
  <c r="G49946" i="1"/>
  <c r="G49945" i="1"/>
  <c r="G49944" i="1"/>
  <c r="G49943" i="1"/>
  <c r="G49942" i="1"/>
  <c r="G49941" i="1"/>
  <c r="G49940" i="1"/>
  <c r="G49939" i="1"/>
  <c r="G49938" i="1"/>
  <c r="G49937" i="1"/>
  <c r="G49936" i="1"/>
  <c r="G49935" i="1"/>
  <c r="G49934" i="1"/>
  <c r="G49933" i="1"/>
  <c r="G49932" i="1"/>
  <c r="G49931" i="1"/>
  <c r="G49930" i="1"/>
  <c r="G49929" i="1"/>
  <c r="G49928" i="1"/>
  <c r="G49927" i="1"/>
  <c r="G49926" i="1"/>
  <c r="G49925" i="1"/>
  <c r="G49924" i="1"/>
  <c r="G49923" i="1"/>
  <c r="G49922" i="1"/>
  <c r="G49921" i="1"/>
  <c r="G49920" i="1"/>
  <c r="G49919" i="1"/>
  <c r="G49918" i="1"/>
  <c r="G49917" i="1"/>
  <c r="G49916" i="1"/>
  <c r="G49915" i="1"/>
  <c r="G49914" i="1"/>
  <c r="G49913" i="1"/>
  <c r="G49912" i="1"/>
  <c r="G49911" i="1"/>
  <c r="G49910" i="1"/>
  <c r="G49909" i="1"/>
  <c r="G49908" i="1"/>
  <c r="G49907" i="1"/>
  <c r="G49906" i="1"/>
  <c r="G49905" i="1"/>
  <c r="G49904" i="1"/>
  <c r="G49903" i="1"/>
  <c r="G49902" i="1"/>
  <c r="G49901" i="1"/>
  <c r="G49900" i="1"/>
  <c r="G49899" i="1"/>
  <c r="G49898" i="1"/>
  <c r="G49897" i="1"/>
  <c r="G49896" i="1"/>
  <c r="G49895" i="1"/>
  <c r="G49894" i="1"/>
  <c r="G49893" i="1"/>
  <c r="G49892" i="1"/>
  <c r="G49891" i="1"/>
  <c r="G49890" i="1"/>
  <c r="G49889" i="1"/>
  <c r="G49888" i="1"/>
  <c r="G49887" i="1"/>
  <c r="G49886" i="1"/>
  <c r="G49885" i="1"/>
  <c r="G49884" i="1"/>
  <c r="G49883" i="1"/>
  <c r="G49882" i="1"/>
  <c r="G49881" i="1"/>
  <c r="G49880" i="1"/>
  <c r="G49879" i="1"/>
  <c r="G49878" i="1"/>
  <c r="G49877" i="1"/>
  <c r="G49876" i="1"/>
  <c r="G49875" i="1"/>
  <c r="G49874" i="1"/>
  <c r="G49873" i="1"/>
  <c r="G49872" i="1"/>
  <c r="G49871" i="1"/>
  <c r="G49870" i="1"/>
  <c r="G49869" i="1"/>
  <c r="G49868" i="1"/>
  <c r="G49867" i="1"/>
  <c r="G49866" i="1"/>
  <c r="G49865" i="1"/>
  <c r="G49864" i="1"/>
  <c r="G49863" i="1"/>
  <c r="G49862" i="1"/>
  <c r="G49861" i="1"/>
  <c r="G49860" i="1"/>
  <c r="G49859" i="1"/>
  <c r="G49858" i="1"/>
  <c r="G49857" i="1"/>
  <c r="G49856" i="1"/>
  <c r="G49855" i="1"/>
  <c r="G49854" i="1"/>
  <c r="G49853" i="1"/>
  <c r="G49852" i="1"/>
  <c r="G49851" i="1"/>
  <c r="G49850" i="1"/>
  <c r="G49849" i="1"/>
  <c r="G49848" i="1"/>
  <c r="G49847" i="1"/>
  <c r="G49846" i="1"/>
  <c r="G49845" i="1"/>
  <c r="G49844" i="1"/>
  <c r="G49843" i="1"/>
  <c r="G49842" i="1"/>
  <c r="G49841" i="1"/>
  <c r="G49840" i="1"/>
  <c r="G49839" i="1"/>
  <c r="G49838" i="1"/>
  <c r="G49837" i="1"/>
  <c r="G49836" i="1"/>
  <c r="G49835" i="1"/>
  <c r="G49834" i="1"/>
  <c r="G49833" i="1"/>
  <c r="G49832" i="1"/>
  <c r="G49831" i="1"/>
  <c r="G49830" i="1"/>
  <c r="G49829" i="1"/>
  <c r="G49828" i="1"/>
  <c r="G49827" i="1"/>
  <c r="G49826" i="1"/>
  <c r="G49825" i="1"/>
  <c r="G49824" i="1"/>
  <c r="G49823" i="1"/>
  <c r="G49822" i="1"/>
  <c r="G49821" i="1"/>
  <c r="G49820" i="1"/>
  <c r="G49819" i="1"/>
  <c r="G49818" i="1"/>
  <c r="G49817" i="1"/>
  <c r="G49816" i="1"/>
  <c r="G49815" i="1"/>
  <c r="G49814" i="1"/>
  <c r="G49813" i="1"/>
  <c r="G49812" i="1"/>
  <c r="G49811" i="1"/>
  <c r="G49810" i="1"/>
  <c r="G49809" i="1"/>
  <c r="G49808" i="1"/>
  <c r="G49807" i="1"/>
  <c r="G49806" i="1"/>
  <c r="G49805" i="1"/>
  <c r="G49804" i="1"/>
  <c r="G49803" i="1"/>
  <c r="G49802" i="1"/>
  <c r="G49801" i="1"/>
  <c r="G49800" i="1"/>
  <c r="G49799" i="1"/>
  <c r="G49798" i="1"/>
  <c r="G49797" i="1"/>
  <c r="G49796" i="1"/>
  <c r="G49795" i="1"/>
  <c r="G49794" i="1"/>
  <c r="G49793" i="1"/>
  <c r="G49792" i="1"/>
  <c r="G49791" i="1"/>
  <c r="G49790" i="1"/>
  <c r="G49789" i="1"/>
  <c r="G49788" i="1"/>
  <c r="G49787" i="1"/>
  <c r="G49786" i="1"/>
  <c r="G49785" i="1"/>
  <c r="G49784" i="1"/>
  <c r="G49783" i="1"/>
  <c r="G49782" i="1"/>
  <c r="G49781" i="1"/>
  <c r="G49780" i="1"/>
  <c r="G49779" i="1"/>
  <c r="G49778" i="1"/>
  <c r="G49777" i="1"/>
  <c r="G49776" i="1"/>
  <c r="G49775" i="1"/>
  <c r="G49774" i="1"/>
  <c r="G49773" i="1"/>
  <c r="G49772" i="1"/>
  <c r="G49771" i="1"/>
  <c r="G49770" i="1"/>
  <c r="G49769" i="1"/>
  <c r="G49768" i="1"/>
  <c r="G49767" i="1"/>
  <c r="G49766" i="1"/>
  <c r="G49765" i="1"/>
  <c r="G49764" i="1"/>
  <c r="G49763" i="1"/>
  <c r="G49762" i="1"/>
  <c r="G49761" i="1"/>
  <c r="G49760" i="1"/>
  <c r="G49759" i="1"/>
  <c r="G49758" i="1"/>
  <c r="G49757" i="1"/>
  <c r="G49756" i="1"/>
  <c r="G49755" i="1"/>
  <c r="G49754" i="1"/>
  <c r="G49753" i="1"/>
  <c r="G49752" i="1"/>
  <c r="G49751" i="1"/>
  <c r="G49750" i="1"/>
  <c r="G49749" i="1"/>
  <c r="G49748" i="1"/>
  <c r="G49747" i="1"/>
  <c r="G49746" i="1"/>
  <c r="G49745" i="1"/>
  <c r="G49744" i="1"/>
  <c r="G49743" i="1"/>
  <c r="G49742" i="1"/>
  <c r="G49741" i="1"/>
  <c r="G49740" i="1"/>
  <c r="G49739" i="1"/>
  <c r="G49738" i="1"/>
  <c r="G49737" i="1"/>
  <c r="G49736" i="1"/>
  <c r="G49735" i="1"/>
  <c r="G49734" i="1"/>
  <c r="G49733" i="1"/>
  <c r="G49732" i="1"/>
  <c r="G49731" i="1"/>
  <c r="G49730" i="1"/>
  <c r="G49729" i="1"/>
  <c r="G49728" i="1"/>
  <c r="G49727" i="1"/>
  <c r="G49726" i="1"/>
  <c r="G49725" i="1"/>
  <c r="G49724" i="1"/>
  <c r="G49723" i="1"/>
  <c r="G49722" i="1"/>
  <c r="G49721" i="1"/>
  <c r="G49720" i="1"/>
  <c r="G49719" i="1"/>
  <c r="G49718" i="1"/>
  <c r="G49717" i="1"/>
  <c r="G49716" i="1"/>
  <c r="G49715" i="1"/>
  <c r="G49714" i="1"/>
  <c r="G49713" i="1"/>
  <c r="G49712" i="1"/>
  <c r="G49711" i="1"/>
  <c r="G49710" i="1"/>
  <c r="G49709" i="1"/>
  <c r="G49708" i="1"/>
  <c r="G49707" i="1"/>
  <c r="G49706" i="1"/>
  <c r="G49705" i="1"/>
  <c r="G49704" i="1"/>
  <c r="G49703" i="1"/>
  <c r="G49702" i="1"/>
  <c r="G49701" i="1"/>
  <c r="G49700" i="1"/>
  <c r="G49699" i="1"/>
  <c r="G49698" i="1"/>
  <c r="G49697" i="1"/>
  <c r="G49696" i="1"/>
  <c r="G49695" i="1"/>
  <c r="G49694" i="1"/>
  <c r="G49693" i="1"/>
  <c r="G49692" i="1"/>
  <c r="G49691" i="1"/>
  <c r="G49690" i="1"/>
  <c r="G49689" i="1"/>
  <c r="G49688" i="1"/>
  <c r="G49687" i="1"/>
  <c r="G49686" i="1"/>
  <c r="G49685" i="1"/>
  <c r="G49684" i="1"/>
  <c r="G49683" i="1"/>
  <c r="G49682" i="1"/>
  <c r="G49681" i="1"/>
  <c r="G49680" i="1"/>
  <c r="G49679" i="1"/>
  <c r="G49678" i="1"/>
  <c r="G49677" i="1"/>
  <c r="G49676" i="1"/>
  <c r="G49675" i="1"/>
  <c r="G49674" i="1"/>
  <c r="G49673" i="1"/>
  <c r="G49672" i="1"/>
  <c r="G49671" i="1"/>
  <c r="G49670" i="1"/>
  <c r="G49669" i="1"/>
  <c r="G49668" i="1"/>
  <c r="G49667" i="1"/>
  <c r="G49666" i="1"/>
  <c r="G49665" i="1"/>
  <c r="G49664" i="1"/>
  <c r="G49663" i="1"/>
  <c r="G49662" i="1"/>
  <c r="G49661" i="1"/>
  <c r="G49660" i="1"/>
  <c r="G49659" i="1"/>
  <c r="G49658" i="1"/>
  <c r="G49657" i="1"/>
  <c r="G49656" i="1"/>
  <c r="G49655" i="1"/>
  <c r="G49654" i="1"/>
  <c r="G49653" i="1"/>
  <c r="G49652" i="1"/>
  <c r="G49651" i="1"/>
  <c r="G49650" i="1"/>
  <c r="G49649" i="1"/>
  <c r="G49648" i="1"/>
  <c r="G49647" i="1"/>
  <c r="G49646" i="1"/>
  <c r="G49645" i="1"/>
  <c r="G49644" i="1"/>
  <c r="G49643" i="1"/>
  <c r="G49642" i="1"/>
  <c r="G49641" i="1"/>
  <c r="G49640" i="1"/>
  <c r="G49639" i="1"/>
  <c r="G49638" i="1"/>
  <c r="G49637" i="1"/>
  <c r="G49636" i="1"/>
  <c r="G49635" i="1"/>
  <c r="G49634" i="1"/>
  <c r="G49633" i="1"/>
  <c r="G49632" i="1"/>
  <c r="G49631" i="1"/>
  <c r="G49630" i="1"/>
  <c r="G49629" i="1"/>
  <c r="G49628" i="1"/>
  <c r="G49627" i="1"/>
  <c r="G49626" i="1"/>
  <c r="G49625" i="1"/>
  <c r="G49624" i="1"/>
  <c r="G49623" i="1"/>
  <c r="G49622" i="1"/>
  <c r="G49621" i="1"/>
  <c r="G49620" i="1"/>
  <c r="G49619" i="1"/>
  <c r="G49618" i="1"/>
  <c r="G49617" i="1"/>
  <c r="G49616" i="1"/>
  <c r="G49615" i="1"/>
  <c r="G49614" i="1"/>
  <c r="G49613" i="1"/>
  <c r="G49612" i="1"/>
  <c r="G49611" i="1"/>
  <c r="G49610" i="1"/>
  <c r="G49609" i="1"/>
  <c r="G49608" i="1"/>
  <c r="G49607" i="1"/>
  <c r="G49606" i="1"/>
  <c r="G49605" i="1"/>
  <c r="G49604" i="1"/>
  <c r="G49603" i="1"/>
  <c r="G49602" i="1"/>
  <c r="G49601" i="1"/>
  <c r="G49600" i="1"/>
  <c r="G49599" i="1"/>
  <c r="G49598" i="1"/>
  <c r="G49597" i="1"/>
  <c r="G49596" i="1"/>
  <c r="G49595" i="1"/>
  <c r="G49594" i="1"/>
  <c r="G49593" i="1"/>
  <c r="G49592" i="1"/>
  <c r="G49591" i="1"/>
  <c r="G49590" i="1"/>
  <c r="G49589" i="1"/>
  <c r="G49588" i="1"/>
  <c r="G49587" i="1"/>
  <c r="G49586" i="1"/>
  <c r="G49585" i="1"/>
  <c r="G49584" i="1"/>
  <c r="G49583" i="1"/>
  <c r="G49582" i="1"/>
  <c r="G49581" i="1"/>
  <c r="G49580" i="1"/>
  <c r="G49579" i="1"/>
  <c r="G49578" i="1"/>
  <c r="G49577" i="1"/>
  <c r="G49576" i="1"/>
  <c r="G49575" i="1"/>
  <c r="G49574" i="1"/>
  <c r="G49573" i="1"/>
  <c r="G49572" i="1"/>
  <c r="G49571" i="1"/>
  <c r="G49570" i="1"/>
  <c r="G49569" i="1"/>
  <c r="G49568" i="1"/>
  <c r="G49567" i="1"/>
  <c r="G49566" i="1"/>
  <c r="G49565" i="1"/>
  <c r="G49564" i="1"/>
  <c r="G49563" i="1"/>
  <c r="G49562" i="1"/>
  <c r="G49561" i="1"/>
  <c r="G49560" i="1"/>
  <c r="G49559" i="1"/>
  <c r="G49558" i="1"/>
  <c r="G49557" i="1"/>
  <c r="G49556" i="1"/>
  <c r="G49555" i="1"/>
  <c r="G49554" i="1"/>
  <c r="G49553" i="1"/>
  <c r="G49552" i="1"/>
  <c r="G49551" i="1"/>
  <c r="G49550" i="1"/>
  <c r="G49549" i="1"/>
  <c r="G49548" i="1"/>
  <c r="G49547" i="1"/>
  <c r="G49546" i="1"/>
  <c r="G49545" i="1"/>
  <c r="G49544" i="1"/>
  <c r="G49543" i="1"/>
  <c r="G49542" i="1"/>
  <c r="G49541" i="1"/>
  <c r="G49540" i="1"/>
  <c r="G49539" i="1"/>
  <c r="G49538" i="1"/>
  <c r="G49537" i="1"/>
  <c r="G49536" i="1"/>
  <c r="G49535" i="1"/>
  <c r="G49534" i="1"/>
  <c r="G49533" i="1"/>
  <c r="G49532" i="1"/>
  <c r="G49531" i="1"/>
  <c r="G49530" i="1"/>
  <c r="G49529" i="1"/>
  <c r="G49528" i="1"/>
  <c r="G49527" i="1"/>
  <c r="G49526" i="1"/>
  <c r="G49525" i="1"/>
  <c r="G49524" i="1"/>
  <c r="G49523" i="1"/>
  <c r="G49522" i="1"/>
  <c r="G49521" i="1"/>
  <c r="G49520" i="1"/>
  <c r="G49519" i="1"/>
  <c r="G49518" i="1"/>
  <c r="G49517" i="1"/>
  <c r="G49516" i="1"/>
  <c r="G49515" i="1"/>
  <c r="G49514" i="1"/>
  <c r="G49513" i="1"/>
  <c r="G49512" i="1"/>
  <c r="G49511" i="1"/>
  <c r="G49510" i="1"/>
  <c r="G49509" i="1"/>
  <c r="G49508" i="1"/>
  <c r="G49507" i="1"/>
  <c r="G49506" i="1"/>
  <c r="G49505" i="1"/>
  <c r="G49504" i="1"/>
  <c r="G49503" i="1"/>
  <c r="G49502" i="1"/>
  <c r="G49501" i="1"/>
  <c r="G49500" i="1"/>
  <c r="G49499" i="1"/>
  <c r="G49498" i="1"/>
  <c r="G49497" i="1"/>
  <c r="G49496" i="1"/>
  <c r="G49495" i="1"/>
  <c r="G49494" i="1"/>
  <c r="G49493" i="1"/>
  <c r="G49492" i="1"/>
  <c r="G49491" i="1"/>
  <c r="G49490" i="1"/>
  <c r="G49489" i="1"/>
  <c r="G49488" i="1"/>
  <c r="G49487" i="1"/>
  <c r="G49486" i="1"/>
  <c r="G49485" i="1"/>
  <c r="G49484" i="1"/>
  <c r="G49483" i="1"/>
  <c r="G49482" i="1"/>
  <c r="G49481" i="1"/>
  <c r="G49480" i="1"/>
  <c r="G49479" i="1"/>
  <c r="G49478" i="1"/>
  <c r="G49477" i="1"/>
  <c r="G49476" i="1"/>
  <c r="G49475" i="1"/>
  <c r="G49474" i="1"/>
  <c r="G49473" i="1"/>
  <c r="G49472" i="1"/>
  <c r="G49471" i="1"/>
  <c r="G49470" i="1"/>
  <c r="G49469" i="1"/>
  <c r="G49468" i="1"/>
  <c r="G49467" i="1"/>
  <c r="G49466" i="1"/>
  <c r="G49465" i="1"/>
  <c r="G49464" i="1"/>
  <c r="G49463" i="1"/>
  <c r="G49462" i="1"/>
  <c r="G49461" i="1"/>
  <c r="G49460" i="1"/>
  <c r="G49459" i="1"/>
  <c r="G49458" i="1"/>
  <c r="G49457" i="1"/>
  <c r="G49456" i="1"/>
  <c r="G49455" i="1"/>
  <c r="G49454" i="1"/>
  <c r="G49453" i="1"/>
  <c r="G49452" i="1"/>
  <c r="G49451" i="1"/>
  <c r="G49450" i="1"/>
  <c r="G49449" i="1"/>
  <c r="G49448" i="1"/>
  <c r="G49447" i="1"/>
  <c r="G49446" i="1"/>
  <c r="G49445" i="1"/>
  <c r="G49444" i="1"/>
  <c r="G49443" i="1"/>
  <c r="G49442" i="1"/>
  <c r="G49441" i="1"/>
  <c r="G49440" i="1"/>
  <c r="G49439" i="1"/>
  <c r="G49438" i="1"/>
  <c r="G49437" i="1"/>
  <c r="G49436" i="1"/>
  <c r="G49435" i="1"/>
  <c r="G49434" i="1"/>
  <c r="G49433" i="1"/>
  <c r="G49432" i="1"/>
  <c r="G49431" i="1"/>
  <c r="G49430" i="1"/>
  <c r="G49429" i="1"/>
  <c r="G49428" i="1"/>
  <c r="G49427" i="1"/>
  <c r="G49426" i="1"/>
  <c r="G49425" i="1"/>
  <c r="G49424" i="1"/>
  <c r="G49423" i="1"/>
  <c r="G49422" i="1"/>
  <c r="G49421" i="1"/>
  <c r="G49420" i="1"/>
  <c r="G49419" i="1"/>
  <c r="G49418" i="1"/>
  <c r="G49417" i="1"/>
  <c r="G49416" i="1"/>
  <c r="G49415" i="1"/>
  <c r="G49414" i="1"/>
  <c r="G49413" i="1"/>
  <c r="G49412" i="1"/>
  <c r="G49411" i="1"/>
  <c r="G49410" i="1"/>
  <c r="G49409" i="1"/>
  <c r="G49408" i="1"/>
  <c r="G49407" i="1"/>
  <c r="G49406" i="1"/>
  <c r="G49405" i="1"/>
  <c r="G49404" i="1"/>
  <c r="G49403" i="1"/>
  <c r="G49402" i="1"/>
  <c r="G49401" i="1"/>
  <c r="G49400" i="1"/>
  <c r="G49399" i="1"/>
  <c r="G49398" i="1"/>
  <c r="G49397" i="1"/>
  <c r="G49396" i="1"/>
  <c r="G49395" i="1"/>
  <c r="G49394" i="1"/>
  <c r="G49393" i="1"/>
  <c r="G49392" i="1"/>
  <c r="G49391" i="1"/>
  <c r="G49390" i="1"/>
  <c r="G49389" i="1"/>
  <c r="G49388" i="1"/>
  <c r="G49387" i="1"/>
  <c r="G49386" i="1"/>
  <c r="G49385" i="1"/>
  <c r="G49384" i="1"/>
  <c r="G49383" i="1"/>
  <c r="G49382" i="1"/>
  <c r="G49381" i="1"/>
  <c r="G49380" i="1"/>
  <c r="G49379" i="1"/>
  <c r="G49378" i="1"/>
  <c r="G49377" i="1"/>
  <c r="G49376" i="1"/>
  <c r="G49375" i="1"/>
  <c r="G49374" i="1"/>
  <c r="G49373" i="1"/>
  <c r="G49372" i="1"/>
  <c r="G49371" i="1"/>
  <c r="G49370" i="1"/>
  <c r="G49369" i="1"/>
  <c r="G49368" i="1"/>
  <c r="G49367" i="1"/>
  <c r="G49366" i="1"/>
  <c r="G49365" i="1"/>
  <c r="G49364" i="1"/>
  <c r="G49363" i="1"/>
  <c r="G49362" i="1"/>
  <c r="G49361" i="1"/>
  <c r="G49360" i="1"/>
  <c r="G49359" i="1"/>
  <c r="G49358" i="1"/>
  <c r="G49357" i="1"/>
  <c r="G49356" i="1"/>
  <c r="G49355" i="1"/>
  <c r="G49354" i="1"/>
  <c r="G49353" i="1"/>
  <c r="G49352" i="1"/>
  <c r="G49351" i="1"/>
  <c r="G49350" i="1"/>
  <c r="G49349" i="1"/>
  <c r="G49348" i="1"/>
  <c r="G49347" i="1"/>
  <c r="G49346" i="1"/>
  <c r="G49345" i="1"/>
  <c r="G49344" i="1"/>
  <c r="G49343" i="1"/>
  <c r="G49342" i="1"/>
  <c r="G49341" i="1"/>
  <c r="G49340" i="1"/>
  <c r="G49339" i="1"/>
  <c r="G49338" i="1"/>
  <c r="G49337" i="1"/>
  <c r="G49336" i="1"/>
  <c r="G49335" i="1"/>
  <c r="G49334" i="1"/>
  <c r="G49333" i="1"/>
  <c r="G49332" i="1"/>
  <c r="G49331" i="1"/>
  <c r="G49330" i="1"/>
  <c r="G49329" i="1"/>
  <c r="G49328" i="1"/>
  <c r="G49327" i="1"/>
  <c r="G49326" i="1"/>
  <c r="G49325" i="1"/>
  <c r="G49324" i="1"/>
  <c r="G49323" i="1"/>
  <c r="G49322" i="1"/>
  <c r="G49321" i="1"/>
  <c r="G49320" i="1"/>
  <c r="G49319" i="1"/>
  <c r="G49318" i="1"/>
  <c r="G49317" i="1"/>
  <c r="G49316" i="1"/>
  <c r="G49315" i="1"/>
  <c r="G49314" i="1"/>
  <c r="G49313" i="1"/>
  <c r="G49312" i="1"/>
  <c r="G49311" i="1"/>
  <c r="G49310" i="1"/>
  <c r="G49309" i="1"/>
  <c r="G49308" i="1"/>
  <c r="G49307" i="1"/>
  <c r="G49306" i="1"/>
  <c r="G49305" i="1"/>
  <c r="G49304" i="1"/>
  <c r="G49303" i="1"/>
  <c r="G49302" i="1"/>
  <c r="G49301" i="1"/>
  <c r="G49300" i="1"/>
  <c r="G49299" i="1"/>
  <c r="G49298" i="1"/>
  <c r="G49297" i="1"/>
  <c r="G49296" i="1"/>
  <c r="G49295" i="1"/>
  <c r="G49294" i="1"/>
  <c r="G49293" i="1"/>
  <c r="G49292" i="1"/>
  <c r="G49291" i="1"/>
  <c r="G49290" i="1"/>
  <c r="G49289" i="1"/>
  <c r="G49288" i="1"/>
  <c r="G49287" i="1"/>
  <c r="G49286" i="1"/>
  <c r="G49285" i="1"/>
  <c r="G49284" i="1"/>
  <c r="G49283" i="1"/>
  <c r="G49282" i="1"/>
  <c r="G49281" i="1"/>
  <c r="G49280" i="1"/>
  <c r="G49279" i="1"/>
  <c r="G49278" i="1"/>
  <c r="G49277" i="1"/>
  <c r="G49276" i="1"/>
  <c r="G49275" i="1"/>
  <c r="G49274" i="1"/>
  <c r="G49273" i="1"/>
  <c r="G49272" i="1"/>
  <c r="G49271" i="1"/>
  <c r="G49270" i="1"/>
  <c r="G49269" i="1"/>
  <c r="G49268" i="1"/>
  <c r="G49267" i="1"/>
  <c r="G49266" i="1"/>
  <c r="G49265" i="1"/>
  <c r="G49264" i="1"/>
  <c r="G49263" i="1"/>
  <c r="G49262" i="1"/>
  <c r="G49261" i="1"/>
  <c r="G49260" i="1"/>
  <c r="G49259" i="1"/>
  <c r="G49258" i="1"/>
  <c r="G49257" i="1"/>
  <c r="G49256" i="1"/>
  <c r="G49255" i="1"/>
  <c r="G49254" i="1"/>
  <c r="G49253" i="1"/>
  <c r="G49252" i="1"/>
  <c r="G49251" i="1"/>
  <c r="G49250" i="1"/>
  <c r="G49249" i="1"/>
  <c r="G49248" i="1"/>
  <c r="G49247" i="1"/>
  <c r="G49246" i="1"/>
  <c r="G49245" i="1"/>
  <c r="G49244" i="1"/>
  <c r="G49243" i="1"/>
  <c r="G49242" i="1"/>
  <c r="G49241" i="1"/>
  <c r="G49240" i="1"/>
  <c r="G49239" i="1"/>
  <c r="G49238" i="1"/>
  <c r="G49237" i="1"/>
  <c r="G49236" i="1"/>
  <c r="G49235" i="1"/>
  <c r="G49234" i="1"/>
  <c r="G49233" i="1"/>
  <c r="G49232" i="1"/>
  <c r="G49231" i="1"/>
  <c r="G49230" i="1"/>
  <c r="G49229" i="1"/>
  <c r="G49228" i="1"/>
  <c r="G49227" i="1"/>
  <c r="G49226" i="1"/>
  <c r="G49225" i="1"/>
  <c r="G49224" i="1"/>
  <c r="G49223" i="1"/>
  <c r="G49222" i="1"/>
  <c r="G49221" i="1"/>
  <c r="G49220" i="1"/>
  <c r="G49219" i="1"/>
  <c r="G49218" i="1"/>
  <c r="G49217" i="1"/>
  <c r="G49216" i="1"/>
  <c r="G49215" i="1"/>
  <c r="G49214" i="1"/>
  <c r="G49213" i="1"/>
  <c r="G49212" i="1"/>
  <c r="G49211" i="1"/>
  <c r="G49210" i="1"/>
  <c r="G49209" i="1"/>
  <c r="G49208" i="1"/>
  <c r="G49207" i="1"/>
  <c r="G49206" i="1"/>
  <c r="G49205" i="1"/>
  <c r="G49204" i="1"/>
  <c r="G49203" i="1"/>
  <c r="G49202" i="1"/>
  <c r="G49201" i="1"/>
  <c r="G49200" i="1"/>
  <c r="G49199" i="1"/>
  <c r="G49198" i="1"/>
  <c r="G49197" i="1"/>
  <c r="G49196" i="1"/>
  <c r="G49195" i="1"/>
  <c r="G49194" i="1"/>
  <c r="G49193" i="1"/>
  <c r="G49192" i="1"/>
  <c r="G49191" i="1"/>
  <c r="G49190" i="1"/>
  <c r="G49189" i="1"/>
  <c r="G49188" i="1"/>
  <c r="G49187" i="1"/>
  <c r="G49186" i="1"/>
  <c r="G49185" i="1"/>
  <c r="G49184" i="1"/>
  <c r="G49183" i="1"/>
  <c r="G49182" i="1"/>
  <c r="G49181" i="1"/>
  <c r="G49180" i="1"/>
  <c r="G49179" i="1"/>
  <c r="G49178" i="1"/>
  <c r="G49177" i="1"/>
  <c r="G49176" i="1"/>
  <c r="G49175" i="1"/>
  <c r="G49174" i="1"/>
  <c r="G49173" i="1"/>
  <c r="G49172" i="1"/>
  <c r="G49171" i="1"/>
  <c r="G49170" i="1"/>
  <c r="G49169" i="1"/>
  <c r="G49168" i="1"/>
  <c r="G49167" i="1"/>
  <c r="G49166" i="1"/>
  <c r="G49165" i="1"/>
  <c r="G49164" i="1"/>
  <c r="G49163" i="1"/>
  <c r="G49162" i="1"/>
  <c r="G49161" i="1"/>
  <c r="G49160" i="1"/>
  <c r="G49159" i="1"/>
  <c r="G49158" i="1"/>
  <c r="G49157" i="1"/>
  <c r="G49156" i="1"/>
  <c r="G49155" i="1"/>
  <c r="G49154" i="1"/>
  <c r="G49153" i="1"/>
  <c r="G49152" i="1"/>
  <c r="G49151" i="1"/>
  <c r="G49150" i="1"/>
  <c r="G49149" i="1"/>
  <c r="G49148" i="1"/>
  <c r="G49147" i="1"/>
  <c r="G49146" i="1"/>
  <c r="G49145" i="1"/>
  <c r="G49144" i="1"/>
  <c r="G49143" i="1"/>
  <c r="G49142" i="1"/>
  <c r="G49141" i="1"/>
  <c r="G49140" i="1"/>
  <c r="G49139" i="1"/>
  <c r="G49138" i="1"/>
  <c r="G49137" i="1"/>
  <c r="G49136" i="1"/>
  <c r="G49135" i="1"/>
  <c r="G49134" i="1"/>
  <c r="G49133" i="1"/>
  <c r="G49132" i="1"/>
  <c r="G49131" i="1"/>
  <c r="G49130" i="1"/>
  <c r="G49129" i="1"/>
  <c r="G49128" i="1"/>
  <c r="G49127" i="1"/>
  <c r="G49126" i="1"/>
  <c r="G49125" i="1"/>
  <c r="G49124" i="1"/>
  <c r="G49123" i="1"/>
  <c r="G49122" i="1"/>
  <c r="G49121" i="1"/>
  <c r="G49120" i="1"/>
  <c r="G49119" i="1"/>
  <c r="G49118" i="1"/>
  <c r="G49117" i="1"/>
  <c r="G49116" i="1"/>
  <c r="G49115" i="1"/>
  <c r="G49114" i="1"/>
  <c r="G49113" i="1"/>
  <c r="G49112" i="1"/>
  <c r="G49111" i="1"/>
  <c r="G49110" i="1"/>
  <c r="G49109" i="1"/>
  <c r="G49108" i="1"/>
  <c r="G49107" i="1"/>
  <c r="G49106" i="1"/>
  <c r="G49105" i="1"/>
  <c r="G49104" i="1"/>
  <c r="G49103" i="1"/>
  <c r="G49102" i="1"/>
  <c r="G49101" i="1"/>
  <c r="G49100" i="1"/>
  <c r="G49099" i="1"/>
  <c r="G49098" i="1"/>
  <c r="G49097" i="1"/>
  <c r="G49096" i="1"/>
  <c r="G49095" i="1"/>
  <c r="G49094" i="1"/>
  <c r="G49093" i="1"/>
  <c r="G49092" i="1"/>
  <c r="G49091" i="1"/>
  <c r="G49090" i="1"/>
  <c r="G49089" i="1"/>
  <c r="G49088" i="1"/>
  <c r="G49087" i="1"/>
  <c r="G49086" i="1"/>
  <c r="G49085" i="1"/>
  <c r="G49084" i="1"/>
  <c r="G49083" i="1"/>
  <c r="G49082" i="1"/>
  <c r="G49081" i="1"/>
  <c r="G49080" i="1"/>
  <c r="G49079" i="1"/>
  <c r="G49078" i="1"/>
  <c r="G49077" i="1"/>
  <c r="G49076" i="1"/>
  <c r="G49075" i="1"/>
  <c r="G49074" i="1"/>
  <c r="G49073" i="1"/>
  <c r="G49072" i="1"/>
  <c r="G49071" i="1"/>
  <c r="G49070" i="1"/>
  <c r="G49069" i="1"/>
  <c r="G49068" i="1"/>
  <c r="G49067" i="1"/>
  <c r="G49066" i="1"/>
  <c r="G49065" i="1"/>
  <c r="G49064" i="1"/>
  <c r="G49063" i="1"/>
  <c r="G49062" i="1"/>
  <c r="G49061" i="1"/>
  <c r="G49060" i="1"/>
  <c r="G49059" i="1"/>
  <c r="G49058" i="1"/>
  <c r="G49057" i="1"/>
  <c r="G49056" i="1"/>
  <c r="G49055" i="1"/>
  <c r="G49054" i="1"/>
  <c r="G49053" i="1"/>
  <c r="G49052" i="1"/>
  <c r="G49051" i="1"/>
  <c r="G49050" i="1"/>
  <c r="G49049" i="1"/>
  <c r="G49048" i="1"/>
  <c r="G49047" i="1"/>
  <c r="G49046" i="1"/>
  <c r="G49045" i="1"/>
  <c r="G49044" i="1"/>
  <c r="G49043" i="1"/>
  <c r="G49042" i="1"/>
  <c r="G49041" i="1"/>
  <c r="G49040" i="1"/>
  <c r="G49039" i="1"/>
  <c r="G49038" i="1"/>
  <c r="G49037" i="1"/>
  <c r="G49036" i="1"/>
  <c r="G49035" i="1"/>
  <c r="G49034" i="1"/>
  <c r="G49033" i="1"/>
  <c r="G49032" i="1"/>
  <c r="G49031" i="1"/>
  <c r="G49030" i="1"/>
  <c r="G49029" i="1"/>
  <c r="G49028" i="1"/>
  <c r="G49027" i="1"/>
  <c r="G49026" i="1"/>
  <c r="G49025" i="1"/>
  <c r="G49024" i="1"/>
  <c r="G49023" i="1"/>
  <c r="G49022" i="1"/>
  <c r="G49021" i="1"/>
  <c r="G49020" i="1"/>
  <c r="G49019" i="1"/>
  <c r="G49018" i="1"/>
  <c r="G49017" i="1"/>
  <c r="G49016" i="1"/>
  <c r="G49015" i="1"/>
  <c r="G49014" i="1"/>
  <c r="G49013" i="1"/>
  <c r="G49012" i="1"/>
  <c r="G49011" i="1"/>
  <c r="G49010" i="1"/>
  <c r="G49009" i="1"/>
  <c r="G49008" i="1"/>
  <c r="G49007" i="1"/>
  <c r="G49006" i="1"/>
  <c r="G49005" i="1"/>
  <c r="G49004" i="1"/>
  <c r="G49003" i="1"/>
  <c r="G49002" i="1"/>
  <c r="G49001" i="1"/>
  <c r="G49000" i="1"/>
  <c r="G48999" i="1"/>
  <c r="G48998" i="1"/>
  <c r="G48997" i="1"/>
  <c r="G48996" i="1"/>
  <c r="G48995" i="1"/>
  <c r="G48994" i="1"/>
  <c r="G48993" i="1"/>
  <c r="G48992" i="1"/>
  <c r="G48991" i="1"/>
  <c r="G48990" i="1"/>
  <c r="G48989" i="1"/>
  <c r="G48988" i="1"/>
  <c r="G48987" i="1"/>
  <c r="G48986" i="1"/>
  <c r="G48985" i="1"/>
  <c r="G48984" i="1"/>
  <c r="G48983" i="1"/>
  <c r="G48982" i="1"/>
  <c r="G48981" i="1"/>
  <c r="G48980" i="1"/>
  <c r="G48979" i="1"/>
  <c r="G48978" i="1"/>
  <c r="G48977" i="1"/>
  <c r="G48976" i="1"/>
  <c r="G48975" i="1"/>
  <c r="G48974" i="1"/>
  <c r="G48973" i="1"/>
  <c r="G48972" i="1"/>
  <c r="G48971" i="1"/>
  <c r="G48970" i="1"/>
  <c r="G48969" i="1"/>
  <c r="G48968" i="1"/>
  <c r="G48967" i="1"/>
  <c r="G48966" i="1"/>
  <c r="G48965" i="1"/>
  <c r="G48964" i="1"/>
  <c r="G48963" i="1"/>
  <c r="G48962" i="1"/>
  <c r="G48961" i="1"/>
  <c r="G48960" i="1"/>
  <c r="G48959" i="1"/>
  <c r="G48958" i="1"/>
  <c r="G48957" i="1"/>
  <c r="G48956" i="1"/>
  <c r="G48955" i="1"/>
  <c r="G48954" i="1"/>
  <c r="G48953" i="1"/>
  <c r="G48952" i="1"/>
  <c r="G48951" i="1"/>
  <c r="G48950" i="1"/>
  <c r="G48949" i="1"/>
  <c r="G48948" i="1"/>
  <c r="G48947" i="1"/>
  <c r="G48946" i="1"/>
  <c r="G48945" i="1"/>
  <c r="G48944" i="1"/>
  <c r="G48943" i="1"/>
  <c r="G48942" i="1"/>
  <c r="G48941" i="1"/>
  <c r="G48940" i="1"/>
  <c r="G48939" i="1"/>
  <c r="G48938" i="1"/>
  <c r="G48937" i="1"/>
  <c r="G48936" i="1"/>
  <c r="G48935" i="1"/>
  <c r="G48934" i="1"/>
  <c r="G48933" i="1"/>
  <c r="G48932" i="1"/>
  <c r="G48931" i="1"/>
  <c r="G48930" i="1"/>
  <c r="G48929" i="1"/>
  <c r="G48928" i="1"/>
  <c r="G48927" i="1"/>
  <c r="G48926" i="1"/>
  <c r="G48925" i="1"/>
  <c r="G48924" i="1"/>
  <c r="G48923" i="1"/>
  <c r="G48922" i="1"/>
  <c r="G48921" i="1"/>
  <c r="G48920" i="1"/>
  <c r="G48919" i="1"/>
  <c r="G48918" i="1"/>
  <c r="G48917" i="1"/>
  <c r="G48916" i="1"/>
  <c r="G48915" i="1"/>
  <c r="G48914" i="1"/>
  <c r="G48913" i="1"/>
  <c r="G48912" i="1"/>
  <c r="G48911" i="1"/>
  <c r="G48910" i="1"/>
  <c r="G48909" i="1"/>
  <c r="G48908" i="1"/>
  <c r="G48907" i="1"/>
  <c r="G48906" i="1"/>
  <c r="G48905" i="1"/>
  <c r="G48904" i="1"/>
  <c r="G48903" i="1"/>
  <c r="G48902" i="1"/>
  <c r="G48901" i="1"/>
  <c r="G48900" i="1"/>
  <c r="G48899" i="1"/>
  <c r="G48898" i="1"/>
  <c r="G48897" i="1"/>
  <c r="G48896" i="1"/>
  <c r="G48895" i="1"/>
  <c r="G48894" i="1"/>
  <c r="G48893" i="1"/>
  <c r="G48892" i="1"/>
  <c r="G48891" i="1"/>
  <c r="G48890" i="1"/>
  <c r="G48889" i="1"/>
  <c r="G48888" i="1"/>
  <c r="G48887" i="1"/>
  <c r="G48886" i="1"/>
  <c r="G48885" i="1"/>
  <c r="G48884" i="1"/>
  <c r="G48883" i="1"/>
  <c r="G48882" i="1"/>
  <c r="G48881" i="1"/>
  <c r="G48880" i="1"/>
  <c r="G48879" i="1"/>
  <c r="G48878" i="1"/>
  <c r="G48877" i="1"/>
  <c r="G48876" i="1"/>
  <c r="G48875" i="1"/>
  <c r="G48874" i="1"/>
  <c r="G48873" i="1"/>
  <c r="G48872" i="1"/>
  <c r="G48871" i="1"/>
  <c r="G48870" i="1"/>
  <c r="G48869" i="1"/>
  <c r="G48868" i="1"/>
  <c r="G48867" i="1"/>
  <c r="G48866" i="1"/>
  <c r="G48865" i="1"/>
  <c r="G48864" i="1"/>
  <c r="G48863" i="1"/>
  <c r="G48862" i="1"/>
  <c r="G48861" i="1"/>
  <c r="G48860" i="1"/>
  <c r="G48859" i="1"/>
  <c r="G48858" i="1"/>
  <c r="G48857" i="1"/>
  <c r="G48856" i="1"/>
  <c r="G48855" i="1"/>
  <c r="G48854" i="1"/>
  <c r="G48853" i="1"/>
  <c r="G48852" i="1"/>
  <c r="G48851" i="1"/>
  <c r="G48850" i="1"/>
  <c r="G48849" i="1"/>
  <c r="G48848" i="1"/>
  <c r="G48847" i="1"/>
  <c r="G48846" i="1"/>
  <c r="G48845" i="1"/>
  <c r="G48844" i="1"/>
  <c r="G48843" i="1"/>
  <c r="G48842" i="1"/>
  <c r="G48841" i="1"/>
  <c r="G48840" i="1"/>
  <c r="G48839" i="1"/>
  <c r="G48838" i="1"/>
  <c r="G48837" i="1"/>
  <c r="G48836" i="1"/>
  <c r="G48835" i="1"/>
  <c r="G48834" i="1"/>
  <c r="G48833" i="1"/>
  <c r="G48832" i="1"/>
  <c r="G48831" i="1"/>
  <c r="G48830" i="1"/>
  <c r="G48829" i="1"/>
  <c r="G48828" i="1"/>
  <c r="G48827" i="1"/>
  <c r="G48826" i="1"/>
  <c r="G48825" i="1"/>
  <c r="G48824" i="1"/>
  <c r="G48823" i="1"/>
  <c r="G48822" i="1"/>
  <c r="G48821" i="1"/>
  <c r="G48820" i="1"/>
  <c r="G48819" i="1"/>
  <c r="G48818" i="1"/>
  <c r="G48817" i="1"/>
  <c r="G48816" i="1"/>
  <c r="G48815" i="1"/>
  <c r="G48814" i="1"/>
  <c r="G48813" i="1"/>
  <c r="G48812" i="1"/>
  <c r="G48811" i="1"/>
  <c r="G48810" i="1"/>
  <c r="G48809" i="1"/>
  <c r="G48808" i="1"/>
  <c r="G48807" i="1"/>
  <c r="G48806" i="1"/>
  <c r="G48805" i="1"/>
  <c r="G48804" i="1"/>
  <c r="G48803" i="1"/>
  <c r="G48802" i="1"/>
  <c r="G48801" i="1"/>
  <c r="G48800" i="1"/>
  <c r="G48799" i="1"/>
  <c r="G48798" i="1"/>
  <c r="G48797" i="1"/>
  <c r="G48796" i="1"/>
  <c r="G48795" i="1"/>
  <c r="G48794" i="1"/>
  <c r="G48793" i="1"/>
  <c r="G48792" i="1"/>
  <c r="G48791" i="1"/>
  <c r="G48790" i="1"/>
  <c r="G48789" i="1"/>
  <c r="G48788" i="1"/>
  <c r="G48787" i="1"/>
  <c r="G48786" i="1"/>
  <c r="G48785" i="1"/>
  <c r="G48784" i="1"/>
  <c r="G48783" i="1"/>
  <c r="G48782" i="1"/>
  <c r="G48781" i="1"/>
  <c r="G48780" i="1"/>
  <c r="G48779" i="1"/>
  <c r="G48778" i="1"/>
  <c r="G48777" i="1"/>
  <c r="G48776" i="1"/>
  <c r="G48775" i="1"/>
  <c r="G48774" i="1"/>
  <c r="G48773" i="1"/>
  <c r="G48772" i="1"/>
  <c r="G48771" i="1"/>
  <c r="G48770" i="1"/>
  <c r="G48769" i="1"/>
  <c r="G48768" i="1"/>
  <c r="G48767" i="1"/>
  <c r="G48766" i="1"/>
  <c r="G48765" i="1"/>
  <c r="G48764" i="1"/>
  <c r="G48763" i="1"/>
  <c r="G48762" i="1"/>
  <c r="G48761" i="1"/>
  <c r="G48760" i="1"/>
  <c r="G48759" i="1"/>
  <c r="G48758" i="1"/>
  <c r="G48757" i="1"/>
  <c r="G48756" i="1"/>
  <c r="G48755" i="1"/>
  <c r="G48754" i="1"/>
  <c r="G48753" i="1"/>
  <c r="G48752" i="1"/>
  <c r="G48751" i="1"/>
  <c r="G48750" i="1"/>
  <c r="G48749" i="1"/>
  <c r="G48748" i="1"/>
  <c r="G48747" i="1"/>
  <c r="G48746" i="1"/>
  <c r="G48745" i="1"/>
  <c r="G48744" i="1"/>
  <c r="G48743" i="1"/>
  <c r="G48742" i="1"/>
  <c r="G48741" i="1"/>
  <c r="G48740" i="1"/>
  <c r="G48739" i="1"/>
  <c r="G48738" i="1"/>
  <c r="G48737" i="1"/>
  <c r="G48736" i="1"/>
  <c r="G48735" i="1"/>
  <c r="G48734" i="1"/>
  <c r="G48733" i="1"/>
  <c r="G48732" i="1"/>
  <c r="G48731" i="1"/>
  <c r="G48730" i="1"/>
  <c r="G48729" i="1"/>
  <c r="G48728" i="1"/>
  <c r="G48727" i="1"/>
  <c r="G48726" i="1"/>
  <c r="G48725" i="1"/>
  <c r="G48724" i="1"/>
  <c r="G48723" i="1"/>
  <c r="G48722" i="1"/>
  <c r="G48721" i="1"/>
  <c r="G48720" i="1"/>
  <c r="G48719" i="1"/>
  <c r="G48718" i="1"/>
  <c r="G48717" i="1"/>
  <c r="G48716" i="1"/>
  <c r="G48715" i="1"/>
  <c r="G48714" i="1"/>
  <c r="G48713" i="1"/>
  <c r="G48712" i="1"/>
  <c r="G48711" i="1"/>
  <c r="G48710" i="1"/>
  <c r="G48709" i="1"/>
  <c r="G48708" i="1"/>
  <c r="G48707" i="1"/>
  <c r="G48706" i="1"/>
  <c r="G48705" i="1"/>
  <c r="G48704" i="1"/>
  <c r="G48703" i="1"/>
  <c r="G48702" i="1"/>
  <c r="G48701" i="1"/>
  <c r="G48700" i="1"/>
  <c r="G48699" i="1"/>
  <c r="G48698" i="1"/>
  <c r="G48697" i="1"/>
  <c r="G48696" i="1"/>
  <c r="G48695" i="1"/>
  <c r="G48694" i="1"/>
  <c r="G48693" i="1"/>
  <c r="G48692" i="1"/>
  <c r="G48691" i="1"/>
  <c r="G48690" i="1"/>
  <c r="G48689" i="1"/>
  <c r="G48688" i="1"/>
  <c r="G48687" i="1"/>
  <c r="G48686" i="1"/>
  <c r="G48685" i="1"/>
  <c r="G48684" i="1"/>
  <c r="G48683" i="1"/>
  <c r="G48682" i="1"/>
  <c r="G48681" i="1"/>
  <c r="G48680" i="1"/>
  <c r="G48679" i="1"/>
  <c r="G48678" i="1"/>
  <c r="G48677" i="1"/>
  <c r="G48676" i="1"/>
  <c r="G48675" i="1"/>
  <c r="G48674" i="1"/>
  <c r="G48673" i="1"/>
  <c r="G48672" i="1"/>
  <c r="G48671" i="1"/>
  <c r="G48670" i="1"/>
  <c r="G48669" i="1"/>
  <c r="G48668" i="1"/>
  <c r="G48667" i="1"/>
  <c r="G48666" i="1"/>
  <c r="G48665" i="1"/>
  <c r="G48664" i="1"/>
  <c r="G48663" i="1"/>
  <c r="G48662" i="1"/>
  <c r="G48661" i="1"/>
  <c r="G48660" i="1"/>
  <c r="G48659" i="1"/>
  <c r="G48658" i="1"/>
  <c r="G48657" i="1"/>
  <c r="G48656" i="1"/>
  <c r="G48655" i="1"/>
  <c r="G48654" i="1"/>
  <c r="G48653" i="1"/>
  <c r="G48652" i="1"/>
  <c r="G48651" i="1"/>
  <c r="G48650" i="1"/>
  <c r="G48649" i="1"/>
  <c r="G48648" i="1"/>
  <c r="G48647" i="1"/>
  <c r="G48646" i="1"/>
  <c r="G48645" i="1"/>
  <c r="G48644" i="1"/>
  <c r="G48643" i="1"/>
  <c r="G48642" i="1"/>
  <c r="G48641" i="1"/>
  <c r="G48640" i="1"/>
  <c r="G48639" i="1"/>
  <c r="G48638" i="1"/>
  <c r="G48637" i="1"/>
  <c r="G48636" i="1"/>
  <c r="G48635" i="1"/>
  <c r="G48634" i="1"/>
  <c r="G48633" i="1"/>
  <c r="G48632" i="1"/>
  <c r="G48631" i="1"/>
  <c r="G48630" i="1"/>
  <c r="G48629" i="1"/>
  <c r="G48628" i="1"/>
  <c r="G48627" i="1"/>
  <c r="G48626" i="1"/>
  <c r="G48625" i="1"/>
  <c r="G48624" i="1"/>
  <c r="G48623" i="1"/>
  <c r="G48622" i="1"/>
  <c r="G48621" i="1"/>
  <c r="G48620" i="1"/>
  <c r="G48619" i="1"/>
  <c r="G48618" i="1"/>
  <c r="G48617" i="1"/>
  <c r="G48616" i="1"/>
  <c r="G48615" i="1"/>
  <c r="G48614" i="1"/>
  <c r="G48613" i="1"/>
  <c r="G48612" i="1"/>
  <c r="G48611" i="1"/>
  <c r="G48610" i="1"/>
  <c r="G48609" i="1"/>
  <c r="G48608" i="1"/>
  <c r="G48607" i="1"/>
  <c r="G48606" i="1"/>
  <c r="G48605" i="1"/>
  <c r="G48604" i="1"/>
  <c r="G48603" i="1"/>
  <c r="G48602" i="1"/>
  <c r="G48601" i="1"/>
  <c r="G48600" i="1"/>
  <c r="G48599" i="1"/>
  <c r="G48598" i="1"/>
  <c r="G48597" i="1"/>
  <c r="G48596" i="1"/>
  <c r="G48595" i="1"/>
  <c r="G48594" i="1"/>
  <c r="G48593" i="1"/>
  <c r="G48592" i="1"/>
  <c r="G48591" i="1"/>
  <c r="G48590" i="1"/>
  <c r="G48589" i="1"/>
  <c r="G48588" i="1"/>
  <c r="G48587" i="1"/>
  <c r="G48586" i="1"/>
  <c r="G48585" i="1"/>
  <c r="G48584" i="1"/>
  <c r="G48583" i="1"/>
  <c r="G48582" i="1"/>
  <c r="G48581" i="1"/>
  <c r="G48580" i="1"/>
  <c r="G48579" i="1"/>
  <c r="G48578" i="1"/>
  <c r="G48577" i="1"/>
  <c r="G48576" i="1"/>
  <c r="G48575" i="1"/>
  <c r="G48574" i="1"/>
  <c r="G48573" i="1"/>
  <c r="G48572" i="1"/>
  <c r="G48571" i="1"/>
  <c r="G48570" i="1"/>
  <c r="G48569" i="1"/>
  <c r="G48568" i="1"/>
  <c r="G48567" i="1"/>
  <c r="G48566" i="1"/>
  <c r="G48565" i="1"/>
  <c r="G48564" i="1"/>
  <c r="G48563" i="1"/>
  <c r="G48562" i="1"/>
  <c r="G48561" i="1"/>
  <c r="G48560" i="1"/>
  <c r="G48559" i="1"/>
  <c r="G48558" i="1"/>
  <c r="G48557" i="1"/>
  <c r="G48556" i="1"/>
  <c r="G48555" i="1"/>
  <c r="G48554" i="1"/>
  <c r="G48553" i="1"/>
  <c r="G48552" i="1"/>
  <c r="G48551" i="1"/>
  <c r="G48550" i="1"/>
  <c r="G48549" i="1"/>
  <c r="G48548" i="1"/>
  <c r="G48547" i="1"/>
  <c r="G48546" i="1"/>
  <c r="G48545" i="1"/>
  <c r="G48544" i="1"/>
  <c r="G48543" i="1"/>
  <c r="G48542" i="1"/>
  <c r="G48541" i="1"/>
  <c r="G48540" i="1"/>
  <c r="G48539" i="1"/>
  <c r="G48538" i="1"/>
  <c r="G48537" i="1"/>
  <c r="G48536" i="1"/>
  <c r="G48535" i="1"/>
  <c r="G48534" i="1"/>
  <c r="G48533" i="1"/>
  <c r="G48532" i="1"/>
  <c r="G48531" i="1"/>
  <c r="G48530" i="1"/>
  <c r="G48529" i="1"/>
  <c r="G48528" i="1"/>
  <c r="G48527" i="1"/>
  <c r="G48526" i="1"/>
  <c r="G48525" i="1"/>
  <c r="G48524" i="1"/>
  <c r="G48523" i="1"/>
  <c r="G48522" i="1"/>
  <c r="G48521" i="1"/>
  <c r="G48520" i="1"/>
  <c r="G48519" i="1"/>
  <c r="G48518" i="1"/>
  <c r="G48517" i="1"/>
  <c r="G48516" i="1"/>
  <c r="G48515" i="1"/>
  <c r="G48514" i="1"/>
  <c r="G48513" i="1"/>
  <c r="G48512" i="1"/>
  <c r="G48511" i="1"/>
  <c r="G48510" i="1"/>
  <c r="G48509" i="1"/>
  <c r="G48508" i="1"/>
  <c r="G48507" i="1"/>
  <c r="G48506" i="1"/>
  <c r="G48505" i="1"/>
  <c r="G48504" i="1"/>
  <c r="G48503" i="1"/>
  <c r="G48502" i="1"/>
  <c r="G48501" i="1"/>
  <c r="G48500" i="1"/>
  <c r="G48499" i="1"/>
  <c r="G48498" i="1"/>
  <c r="G48497" i="1"/>
  <c r="G48496" i="1"/>
  <c r="G48495" i="1"/>
  <c r="G48494" i="1"/>
  <c r="G48493" i="1"/>
  <c r="G48492" i="1"/>
  <c r="G48491" i="1"/>
  <c r="G48490" i="1"/>
  <c r="G48489" i="1"/>
  <c r="G48488" i="1"/>
  <c r="G48487" i="1"/>
  <c r="G48486" i="1"/>
  <c r="G48485" i="1"/>
  <c r="G48484" i="1"/>
  <c r="G48483" i="1"/>
  <c r="G48482" i="1"/>
  <c r="G48481" i="1"/>
  <c r="G48480" i="1"/>
  <c r="G48479" i="1"/>
  <c r="G48478" i="1"/>
  <c r="G48477" i="1"/>
  <c r="G48476" i="1"/>
  <c r="G48475" i="1"/>
  <c r="G48474" i="1"/>
  <c r="G48473" i="1"/>
  <c r="G48472" i="1"/>
  <c r="G48471" i="1"/>
  <c r="G48470" i="1"/>
  <c r="G48469" i="1"/>
  <c r="G48468" i="1"/>
  <c r="G48467" i="1"/>
  <c r="G48466" i="1"/>
  <c r="G48465" i="1"/>
  <c r="G48464" i="1"/>
  <c r="G48463" i="1"/>
  <c r="G48462" i="1"/>
  <c r="G48461" i="1"/>
  <c r="G48460" i="1"/>
  <c r="G48459" i="1"/>
  <c r="G48458" i="1"/>
  <c r="G48457" i="1"/>
  <c r="G48456" i="1"/>
  <c r="G48455" i="1"/>
  <c r="G48454" i="1"/>
  <c r="G48453" i="1"/>
  <c r="G48452" i="1"/>
  <c r="G48451" i="1"/>
  <c r="G48450" i="1"/>
  <c r="G48449" i="1"/>
  <c r="G48448" i="1"/>
  <c r="G48447" i="1"/>
  <c r="G48446" i="1"/>
  <c r="G48445" i="1"/>
  <c r="G48444" i="1"/>
  <c r="G48443" i="1"/>
  <c r="G48442" i="1"/>
  <c r="G48441" i="1"/>
  <c r="G48440" i="1"/>
  <c r="G48439" i="1"/>
  <c r="G48438" i="1"/>
  <c r="G48437" i="1"/>
  <c r="G48436" i="1"/>
  <c r="G48435" i="1"/>
  <c r="G48434" i="1"/>
  <c r="G48433" i="1"/>
  <c r="G48432" i="1"/>
  <c r="G48431" i="1"/>
  <c r="G48430" i="1"/>
  <c r="G48429" i="1"/>
  <c r="G48428" i="1"/>
  <c r="G48427" i="1"/>
  <c r="G48426" i="1"/>
  <c r="G48425" i="1"/>
  <c r="G48424" i="1"/>
  <c r="G48423" i="1"/>
  <c r="G48422" i="1"/>
  <c r="G48421" i="1"/>
  <c r="G48420" i="1"/>
  <c r="G48419" i="1"/>
  <c r="G48418" i="1"/>
  <c r="G48417" i="1"/>
  <c r="G48416" i="1"/>
  <c r="G48415" i="1"/>
  <c r="G48414" i="1"/>
  <c r="G48413" i="1"/>
  <c r="G48412" i="1"/>
  <c r="G48411" i="1"/>
  <c r="G48410" i="1"/>
  <c r="G48409" i="1"/>
  <c r="G48408" i="1"/>
  <c r="G48407" i="1"/>
  <c r="G48406" i="1"/>
  <c r="G48405" i="1"/>
  <c r="G48404" i="1"/>
  <c r="G48403" i="1"/>
  <c r="G48402" i="1"/>
  <c r="G48401" i="1"/>
  <c r="G48400" i="1"/>
  <c r="G48399" i="1"/>
  <c r="G48398" i="1"/>
  <c r="G48397" i="1"/>
  <c r="G48396" i="1"/>
  <c r="G48395" i="1"/>
  <c r="G48394" i="1"/>
  <c r="G48393" i="1"/>
  <c r="G48392" i="1"/>
  <c r="G48391" i="1"/>
  <c r="G48390" i="1"/>
  <c r="G48389" i="1"/>
  <c r="G48388" i="1"/>
  <c r="G48387" i="1"/>
  <c r="G48386" i="1"/>
  <c r="G48385" i="1"/>
  <c r="G48384" i="1"/>
  <c r="G48383" i="1"/>
  <c r="G48382" i="1"/>
  <c r="G48381" i="1"/>
  <c r="G48380" i="1"/>
  <c r="G48379" i="1"/>
  <c r="G48378" i="1"/>
  <c r="G48377" i="1"/>
  <c r="G48376" i="1"/>
  <c r="G48375" i="1"/>
  <c r="G48374" i="1"/>
  <c r="G48373" i="1"/>
  <c r="G48372" i="1"/>
  <c r="G48371" i="1"/>
  <c r="G48370" i="1"/>
  <c r="G48369" i="1"/>
  <c r="G48368" i="1"/>
  <c r="G48367" i="1"/>
  <c r="G48366" i="1"/>
  <c r="G48365" i="1"/>
  <c r="G48364" i="1"/>
  <c r="G48363" i="1"/>
  <c r="G48362" i="1"/>
  <c r="G48361" i="1"/>
  <c r="G48360" i="1"/>
  <c r="G48359" i="1"/>
  <c r="G48358" i="1"/>
  <c r="G48357" i="1"/>
  <c r="G48356" i="1"/>
  <c r="G48355" i="1"/>
  <c r="G48354" i="1"/>
  <c r="G48353" i="1"/>
  <c r="G48352" i="1"/>
  <c r="G48351" i="1"/>
  <c r="G48350" i="1"/>
  <c r="G48349" i="1"/>
  <c r="G48348" i="1"/>
  <c r="G48347" i="1"/>
  <c r="G48346" i="1"/>
  <c r="G48345" i="1"/>
  <c r="G48344" i="1"/>
  <c r="G48343" i="1"/>
  <c r="G48342" i="1"/>
  <c r="G48341" i="1"/>
  <c r="G48340" i="1"/>
  <c r="G48339" i="1"/>
  <c r="G48338" i="1"/>
  <c r="G48337" i="1"/>
  <c r="G48336" i="1"/>
  <c r="G48335" i="1"/>
  <c r="G48334" i="1"/>
  <c r="G48333" i="1"/>
  <c r="G48332" i="1"/>
  <c r="G48331" i="1"/>
  <c r="G48330" i="1"/>
  <c r="G48329" i="1"/>
  <c r="G48328" i="1"/>
  <c r="G48327" i="1"/>
  <c r="G48326" i="1"/>
  <c r="G48325" i="1"/>
  <c r="G48324" i="1"/>
  <c r="G48323" i="1"/>
  <c r="G48322" i="1"/>
  <c r="G48321" i="1"/>
  <c r="G48320" i="1"/>
  <c r="G48319" i="1"/>
  <c r="G48318" i="1"/>
  <c r="G48317" i="1"/>
  <c r="G48316" i="1"/>
  <c r="G48315" i="1"/>
  <c r="G48314" i="1"/>
  <c r="G48313" i="1"/>
  <c r="G48312" i="1"/>
  <c r="G48311" i="1"/>
  <c r="G48310" i="1"/>
  <c r="G48309" i="1"/>
  <c r="G48308" i="1"/>
  <c r="G48307" i="1"/>
  <c r="G48306" i="1"/>
  <c r="G48305" i="1"/>
  <c r="G48304" i="1"/>
  <c r="G48303" i="1"/>
  <c r="G48302" i="1"/>
  <c r="G48301" i="1"/>
  <c r="G48300" i="1"/>
  <c r="G48299" i="1"/>
  <c r="G48298" i="1"/>
  <c r="G48297" i="1"/>
  <c r="G48296" i="1"/>
  <c r="G48295" i="1"/>
  <c r="G48294" i="1"/>
  <c r="G48293" i="1"/>
  <c r="G48292" i="1"/>
  <c r="G48291" i="1"/>
  <c r="G48290" i="1"/>
  <c r="G48289" i="1"/>
  <c r="G48288" i="1"/>
  <c r="G48287" i="1"/>
  <c r="G48286" i="1"/>
  <c r="G48285" i="1"/>
  <c r="G48284" i="1"/>
  <c r="G48283" i="1"/>
  <c r="G48282" i="1"/>
  <c r="G48281" i="1"/>
  <c r="G48280" i="1"/>
  <c r="G48279" i="1"/>
  <c r="G48278" i="1"/>
  <c r="G48277" i="1"/>
  <c r="G48276" i="1"/>
  <c r="G48275" i="1"/>
  <c r="G48274" i="1"/>
  <c r="G48273" i="1"/>
  <c r="G48272" i="1"/>
  <c r="G48271" i="1"/>
  <c r="G48270" i="1"/>
  <c r="G48269" i="1"/>
  <c r="G48268" i="1"/>
  <c r="G48267" i="1"/>
  <c r="G48266" i="1"/>
  <c r="G48265" i="1"/>
  <c r="G48264" i="1"/>
  <c r="G48263" i="1"/>
  <c r="G48262" i="1"/>
  <c r="G48261" i="1"/>
  <c r="G48260" i="1"/>
  <c r="G48259" i="1"/>
  <c r="G48258" i="1"/>
  <c r="G48257" i="1"/>
  <c r="G48256" i="1"/>
  <c r="G48255" i="1"/>
  <c r="G48254" i="1"/>
  <c r="G48253" i="1"/>
  <c r="G48252" i="1"/>
  <c r="G48251" i="1"/>
  <c r="G48250" i="1"/>
  <c r="G48249" i="1"/>
  <c r="G48248" i="1"/>
  <c r="G48247" i="1"/>
  <c r="G48246" i="1"/>
  <c r="G48245" i="1"/>
  <c r="G48244" i="1"/>
  <c r="G48243" i="1"/>
  <c r="G48242" i="1"/>
  <c r="G48241" i="1"/>
  <c r="G48240" i="1"/>
  <c r="G48239" i="1"/>
  <c r="G48238" i="1"/>
  <c r="G48237" i="1"/>
  <c r="G48236" i="1"/>
  <c r="G48235" i="1"/>
  <c r="G48234" i="1"/>
  <c r="G48233" i="1"/>
  <c r="G48232" i="1"/>
  <c r="G48231" i="1"/>
  <c r="G48230" i="1"/>
  <c r="G48229" i="1"/>
  <c r="G48228" i="1"/>
  <c r="G48227" i="1"/>
  <c r="G48226" i="1"/>
  <c r="G48225" i="1"/>
  <c r="G48224" i="1"/>
  <c r="G48223" i="1"/>
  <c r="G48222" i="1"/>
  <c r="G48221" i="1"/>
  <c r="G48220" i="1"/>
  <c r="G48219" i="1"/>
  <c r="G48218" i="1"/>
  <c r="G48217" i="1"/>
  <c r="G48216" i="1"/>
  <c r="G48215" i="1"/>
  <c r="G48214" i="1"/>
  <c r="G48213" i="1"/>
  <c r="G48212" i="1"/>
  <c r="G48211" i="1"/>
  <c r="G48210" i="1"/>
  <c r="G48209" i="1"/>
  <c r="G48208" i="1"/>
  <c r="G48207" i="1"/>
  <c r="G48206" i="1"/>
  <c r="G48205" i="1"/>
  <c r="G48204" i="1"/>
  <c r="G48203" i="1"/>
  <c r="G48202" i="1"/>
  <c r="G48201" i="1"/>
  <c r="G48200" i="1"/>
  <c r="G48199" i="1"/>
  <c r="G48198" i="1"/>
  <c r="G48197" i="1"/>
  <c r="G48196" i="1"/>
  <c r="G48195" i="1"/>
  <c r="G48194" i="1"/>
  <c r="G48193" i="1"/>
  <c r="G48192" i="1"/>
  <c r="G48191" i="1"/>
  <c r="G48190" i="1"/>
  <c r="G48189" i="1"/>
  <c r="G48188" i="1"/>
  <c r="G48187" i="1"/>
  <c r="G48186" i="1"/>
  <c r="G48185" i="1"/>
  <c r="G48184" i="1"/>
  <c r="G48183" i="1"/>
  <c r="G48182" i="1"/>
  <c r="G48181" i="1"/>
  <c r="G48180" i="1"/>
  <c r="G48179" i="1"/>
  <c r="G48178" i="1"/>
  <c r="G48177" i="1"/>
  <c r="G48176" i="1"/>
  <c r="G48175" i="1"/>
  <c r="G48174" i="1"/>
  <c r="G48173" i="1"/>
  <c r="G48172" i="1"/>
  <c r="G48171" i="1"/>
  <c r="G48170" i="1"/>
  <c r="G48169" i="1"/>
  <c r="G48168" i="1"/>
  <c r="G48167" i="1"/>
  <c r="G48166" i="1"/>
  <c r="G48165" i="1"/>
  <c r="G48164" i="1"/>
  <c r="G48163" i="1"/>
  <c r="G48162" i="1"/>
  <c r="G48161" i="1"/>
  <c r="G48160" i="1"/>
  <c r="G48159" i="1"/>
  <c r="G48158" i="1"/>
  <c r="G48157" i="1"/>
  <c r="G48156" i="1"/>
  <c r="G48155" i="1"/>
  <c r="G48154" i="1"/>
  <c r="G48153" i="1"/>
  <c r="G48152" i="1"/>
  <c r="G48151" i="1"/>
  <c r="G48150" i="1"/>
  <c r="G48149" i="1"/>
  <c r="G48148" i="1"/>
  <c r="G48147" i="1"/>
  <c r="G48146" i="1"/>
  <c r="G48145" i="1"/>
  <c r="G48144" i="1"/>
  <c r="G48143" i="1"/>
  <c r="G48142" i="1"/>
  <c r="G48141" i="1"/>
  <c r="G48140" i="1"/>
  <c r="G48139" i="1"/>
  <c r="G48138" i="1"/>
  <c r="G48137" i="1"/>
  <c r="G48136" i="1"/>
  <c r="G48135" i="1"/>
  <c r="G48134" i="1"/>
  <c r="G48133" i="1"/>
  <c r="G48132" i="1"/>
  <c r="G48131" i="1"/>
  <c r="G48130" i="1"/>
  <c r="G48129" i="1"/>
  <c r="G48128" i="1"/>
  <c r="G48127" i="1"/>
  <c r="G48126" i="1"/>
  <c r="G48125" i="1"/>
  <c r="G48124" i="1"/>
  <c r="G48123" i="1"/>
  <c r="G48122" i="1"/>
  <c r="G48121" i="1"/>
  <c r="G48120" i="1"/>
  <c r="G48119" i="1"/>
  <c r="G48118" i="1"/>
  <c r="G48117" i="1"/>
  <c r="G48116" i="1"/>
  <c r="G48115" i="1"/>
  <c r="G48114" i="1"/>
  <c r="G48113" i="1"/>
  <c r="G48112" i="1"/>
  <c r="G48111" i="1"/>
  <c r="G48110" i="1"/>
  <c r="G48109" i="1"/>
  <c r="G48108" i="1"/>
  <c r="G48107" i="1"/>
  <c r="G48106" i="1"/>
  <c r="G48105" i="1"/>
  <c r="G48104" i="1"/>
  <c r="G48103" i="1"/>
  <c r="G48102" i="1"/>
  <c r="G48101" i="1"/>
  <c r="G48100" i="1"/>
  <c r="G48099" i="1"/>
  <c r="G48098" i="1"/>
  <c r="G48097" i="1"/>
  <c r="G48096" i="1"/>
  <c r="G48095" i="1"/>
  <c r="G48094" i="1"/>
  <c r="G48093" i="1"/>
  <c r="G48092" i="1"/>
  <c r="G48091" i="1"/>
  <c r="G48090" i="1"/>
  <c r="G48089" i="1"/>
  <c r="G48088" i="1"/>
  <c r="G48087" i="1"/>
  <c r="G48086" i="1"/>
  <c r="G48085" i="1"/>
  <c r="G48084" i="1"/>
  <c r="G48083" i="1"/>
  <c r="G48082" i="1"/>
  <c r="G48081" i="1"/>
  <c r="G48080" i="1"/>
  <c r="G48079" i="1"/>
  <c r="G48078" i="1"/>
  <c r="G48077" i="1"/>
  <c r="G48076" i="1"/>
  <c r="G48075" i="1"/>
  <c r="G48074" i="1"/>
  <c r="G48073" i="1"/>
  <c r="G48072" i="1"/>
  <c r="G48071" i="1"/>
  <c r="G48070" i="1"/>
  <c r="G48069" i="1"/>
  <c r="G48068" i="1"/>
  <c r="G48067" i="1"/>
  <c r="G48066" i="1"/>
  <c r="G48065" i="1"/>
  <c r="G48064" i="1"/>
  <c r="G48063" i="1"/>
  <c r="G48062" i="1"/>
  <c r="G48061" i="1"/>
  <c r="G48060" i="1"/>
  <c r="G48059" i="1"/>
  <c r="G48058" i="1"/>
  <c r="G48057" i="1"/>
  <c r="G48056" i="1"/>
  <c r="G48055" i="1"/>
  <c r="G48054" i="1"/>
  <c r="G48053" i="1"/>
  <c r="G48052" i="1"/>
  <c r="G48051" i="1"/>
  <c r="G48050" i="1"/>
  <c r="G48049" i="1"/>
  <c r="G48048" i="1"/>
  <c r="G48047" i="1"/>
  <c r="G48046" i="1"/>
  <c r="G48045" i="1"/>
  <c r="G48044" i="1"/>
  <c r="G48043" i="1"/>
  <c r="G48042" i="1"/>
  <c r="G48041" i="1"/>
  <c r="G48040" i="1"/>
  <c r="G48039" i="1"/>
  <c r="G48038" i="1"/>
  <c r="G48037" i="1"/>
  <c r="G48036" i="1"/>
  <c r="G48035" i="1"/>
  <c r="G48034" i="1"/>
  <c r="G48033" i="1"/>
  <c r="G48032" i="1"/>
  <c r="G48031" i="1"/>
  <c r="G48030" i="1"/>
  <c r="G48029" i="1"/>
  <c r="G48028" i="1"/>
  <c r="G48027" i="1"/>
  <c r="G48026" i="1"/>
  <c r="G48025" i="1"/>
  <c r="G48024" i="1"/>
  <c r="G48023" i="1"/>
  <c r="G48022" i="1"/>
  <c r="G48021" i="1"/>
  <c r="G48020" i="1"/>
  <c r="G48019" i="1"/>
  <c r="G48018" i="1"/>
  <c r="G48017" i="1"/>
  <c r="G48016" i="1"/>
  <c r="G48015" i="1"/>
  <c r="G48014" i="1"/>
  <c r="G48013" i="1"/>
  <c r="G48012" i="1"/>
  <c r="G48011" i="1"/>
  <c r="G48010" i="1"/>
  <c r="G48009" i="1"/>
  <c r="G48008" i="1"/>
  <c r="G48007" i="1"/>
  <c r="G48006" i="1"/>
  <c r="G48005" i="1"/>
  <c r="G48004" i="1"/>
  <c r="G48003" i="1"/>
  <c r="G48002" i="1"/>
  <c r="G48001" i="1"/>
  <c r="G48000" i="1"/>
  <c r="G47999" i="1"/>
  <c r="G47998" i="1"/>
  <c r="G47997" i="1"/>
  <c r="G47996" i="1"/>
  <c r="G47995" i="1"/>
  <c r="G47994" i="1"/>
  <c r="G47993" i="1"/>
  <c r="G47992" i="1"/>
  <c r="G47991" i="1"/>
  <c r="G47990" i="1"/>
  <c r="G47989" i="1"/>
  <c r="G47988" i="1"/>
  <c r="G47987" i="1"/>
  <c r="G47986" i="1"/>
  <c r="G47985" i="1"/>
  <c r="G47984" i="1"/>
  <c r="G47983" i="1"/>
  <c r="G47982" i="1"/>
  <c r="G47981" i="1"/>
  <c r="G47980" i="1"/>
  <c r="G47979" i="1"/>
  <c r="G47978" i="1"/>
  <c r="G47977" i="1"/>
  <c r="G47976" i="1"/>
  <c r="G47975" i="1"/>
  <c r="G47974" i="1"/>
  <c r="G47973" i="1"/>
  <c r="G47972" i="1"/>
  <c r="G47971" i="1"/>
  <c r="G47970" i="1"/>
  <c r="G47969" i="1"/>
  <c r="G47968" i="1"/>
  <c r="G47967" i="1"/>
  <c r="G47966" i="1"/>
  <c r="G47965" i="1"/>
  <c r="G47964" i="1"/>
  <c r="G47963" i="1"/>
  <c r="G47962" i="1"/>
  <c r="G47961" i="1"/>
  <c r="G47960" i="1"/>
  <c r="G47959" i="1"/>
  <c r="G47958" i="1"/>
  <c r="G47957" i="1"/>
  <c r="G47956" i="1"/>
  <c r="G47955" i="1"/>
  <c r="G47954" i="1"/>
  <c r="G47953" i="1"/>
  <c r="G47952" i="1"/>
  <c r="G47951" i="1"/>
  <c r="G47950" i="1"/>
  <c r="G47949" i="1"/>
  <c r="G47948" i="1"/>
  <c r="G47947" i="1"/>
  <c r="G47946" i="1"/>
  <c r="G47945" i="1"/>
  <c r="G47944" i="1"/>
  <c r="G47943" i="1"/>
  <c r="G47942" i="1"/>
  <c r="G47941" i="1"/>
  <c r="G47940" i="1"/>
  <c r="G47939" i="1"/>
  <c r="G47938" i="1"/>
  <c r="G47937" i="1"/>
  <c r="G47936" i="1"/>
  <c r="G47935" i="1"/>
  <c r="G47934" i="1"/>
  <c r="G47933" i="1"/>
  <c r="G47932" i="1"/>
  <c r="G47931" i="1"/>
  <c r="G47930" i="1"/>
  <c r="G47929" i="1"/>
  <c r="G47928" i="1"/>
  <c r="G47927" i="1"/>
  <c r="G47926" i="1"/>
  <c r="G47925" i="1"/>
  <c r="G47924" i="1"/>
  <c r="G47923" i="1"/>
  <c r="G47922" i="1"/>
  <c r="G47921" i="1"/>
  <c r="G47920" i="1"/>
  <c r="G47919" i="1"/>
  <c r="G47918" i="1"/>
  <c r="G47917" i="1"/>
  <c r="G47916" i="1"/>
  <c r="G47915" i="1"/>
  <c r="G47914" i="1"/>
  <c r="G47913" i="1"/>
  <c r="G47912" i="1"/>
  <c r="G47911" i="1"/>
  <c r="G47910" i="1"/>
  <c r="G47909" i="1"/>
  <c r="G47908" i="1"/>
  <c r="G47907" i="1"/>
  <c r="G47906" i="1"/>
  <c r="G47905" i="1"/>
  <c r="G47904" i="1"/>
  <c r="G47903" i="1"/>
  <c r="G47902" i="1"/>
  <c r="G47901" i="1"/>
  <c r="G47900" i="1"/>
  <c r="G47899" i="1"/>
  <c r="G47898" i="1"/>
  <c r="G47897" i="1"/>
  <c r="G47896" i="1"/>
  <c r="G47895" i="1"/>
  <c r="G47894" i="1"/>
  <c r="G47893" i="1"/>
  <c r="G47892" i="1"/>
  <c r="G47891" i="1"/>
  <c r="G47890" i="1"/>
  <c r="G47889" i="1"/>
  <c r="G47888" i="1"/>
  <c r="G47887" i="1"/>
  <c r="G47886" i="1"/>
  <c r="G47885" i="1"/>
  <c r="G47884" i="1"/>
  <c r="G47883" i="1"/>
  <c r="G47882" i="1"/>
  <c r="G47881" i="1"/>
  <c r="G47880" i="1"/>
  <c r="G47879" i="1"/>
  <c r="G47878" i="1"/>
  <c r="G47877" i="1"/>
  <c r="G47876" i="1"/>
  <c r="G47875" i="1"/>
  <c r="G47874" i="1"/>
  <c r="G47873" i="1"/>
  <c r="G47872" i="1"/>
  <c r="G47871" i="1"/>
  <c r="G47870" i="1"/>
  <c r="G47869" i="1"/>
  <c r="G47868" i="1"/>
  <c r="G47867" i="1"/>
  <c r="G47866" i="1"/>
  <c r="G47865" i="1"/>
  <c r="G47864" i="1"/>
  <c r="G47863" i="1"/>
  <c r="G47862" i="1"/>
  <c r="G47861" i="1"/>
  <c r="G47860" i="1"/>
  <c r="G47859" i="1"/>
  <c r="G47858" i="1"/>
  <c r="G47857" i="1"/>
  <c r="G47856" i="1"/>
  <c r="G47855" i="1"/>
  <c r="G47854" i="1"/>
  <c r="G47853" i="1"/>
  <c r="G47852" i="1"/>
  <c r="G47851" i="1"/>
  <c r="G47850" i="1"/>
  <c r="G47849" i="1"/>
  <c r="G47848" i="1"/>
  <c r="G47847" i="1"/>
  <c r="G47846" i="1"/>
  <c r="G47845" i="1"/>
  <c r="G47844" i="1"/>
  <c r="G47843" i="1"/>
  <c r="G47842" i="1"/>
  <c r="G47841" i="1"/>
  <c r="G47840" i="1"/>
  <c r="G47839" i="1"/>
  <c r="G47838" i="1"/>
  <c r="G47837" i="1"/>
  <c r="G47836" i="1"/>
  <c r="G47835" i="1"/>
  <c r="G47834" i="1"/>
  <c r="G47833" i="1"/>
  <c r="G47832" i="1"/>
  <c r="G47831" i="1"/>
  <c r="G47830" i="1"/>
  <c r="G47829" i="1"/>
  <c r="G47828" i="1"/>
  <c r="G47827" i="1"/>
  <c r="G47826" i="1"/>
  <c r="G47825" i="1"/>
  <c r="G47824" i="1"/>
  <c r="G47823" i="1"/>
  <c r="G47822" i="1"/>
  <c r="G47821" i="1"/>
  <c r="G47820" i="1"/>
  <c r="G47819" i="1"/>
  <c r="G47818" i="1"/>
  <c r="G47817" i="1"/>
  <c r="G47816" i="1"/>
  <c r="G47815" i="1"/>
  <c r="G47814" i="1"/>
  <c r="G47813" i="1"/>
  <c r="G47812" i="1"/>
  <c r="G47811" i="1"/>
  <c r="G47810" i="1"/>
  <c r="G47809" i="1"/>
  <c r="G47808" i="1"/>
  <c r="G47807" i="1"/>
  <c r="G47806" i="1"/>
  <c r="G47805" i="1"/>
  <c r="G47804" i="1"/>
  <c r="G47803" i="1"/>
  <c r="G47802" i="1"/>
  <c r="G47801" i="1"/>
  <c r="G47800" i="1"/>
  <c r="G47799" i="1"/>
  <c r="G47798" i="1"/>
  <c r="G47797" i="1"/>
  <c r="G47796" i="1"/>
  <c r="G47795" i="1"/>
  <c r="G47794" i="1"/>
  <c r="G47793" i="1"/>
  <c r="G47792" i="1"/>
  <c r="G47791" i="1"/>
  <c r="G47790" i="1"/>
  <c r="G47789" i="1"/>
  <c r="G47788" i="1"/>
  <c r="G47787" i="1"/>
  <c r="G47786" i="1"/>
  <c r="G47785" i="1"/>
  <c r="G47784" i="1"/>
  <c r="G47783" i="1"/>
  <c r="G47782" i="1"/>
  <c r="G47781" i="1"/>
  <c r="G47780" i="1"/>
  <c r="G47779" i="1"/>
  <c r="G47778" i="1"/>
  <c r="G47777" i="1"/>
  <c r="G47776" i="1"/>
  <c r="G47775" i="1"/>
  <c r="G47774" i="1"/>
  <c r="G47773" i="1"/>
  <c r="G47772" i="1"/>
  <c r="G47771" i="1"/>
  <c r="G47770" i="1"/>
  <c r="G47769" i="1"/>
  <c r="G47768" i="1"/>
  <c r="G47767" i="1"/>
  <c r="G47766" i="1"/>
  <c r="G47765" i="1"/>
  <c r="G47764" i="1"/>
  <c r="G47763" i="1"/>
  <c r="G47762" i="1"/>
  <c r="G47761" i="1"/>
  <c r="G47760" i="1"/>
  <c r="G47759" i="1"/>
  <c r="G47758" i="1"/>
  <c r="G47757" i="1"/>
  <c r="G47756" i="1"/>
  <c r="G47755" i="1"/>
  <c r="G47754" i="1"/>
  <c r="G47753" i="1"/>
  <c r="G47752" i="1"/>
  <c r="G47751" i="1"/>
  <c r="G47750" i="1"/>
  <c r="G47749" i="1"/>
  <c r="G47748" i="1"/>
  <c r="G47747" i="1"/>
  <c r="G47746" i="1"/>
  <c r="G47745" i="1"/>
  <c r="G47744" i="1"/>
  <c r="G47743" i="1"/>
  <c r="G47742" i="1"/>
  <c r="G47741" i="1"/>
  <c r="G47740" i="1"/>
  <c r="G47739" i="1"/>
  <c r="G47738" i="1"/>
  <c r="G47737" i="1"/>
  <c r="G47736" i="1"/>
  <c r="G47735" i="1"/>
  <c r="G47734" i="1"/>
  <c r="G47733" i="1"/>
  <c r="G47732" i="1"/>
  <c r="G47731" i="1"/>
  <c r="G47730" i="1"/>
  <c r="G47729" i="1"/>
  <c r="G47728" i="1"/>
  <c r="G47727" i="1"/>
  <c r="G47726" i="1"/>
  <c r="G47725" i="1"/>
  <c r="G47724" i="1"/>
  <c r="G47723" i="1"/>
  <c r="G47722" i="1"/>
  <c r="G47721" i="1"/>
  <c r="G47720" i="1"/>
  <c r="G47719" i="1"/>
  <c r="G47718" i="1"/>
  <c r="G47717" i="1"/>
  <c r="G47716" i="1"/>
  <c r="G47715" i="1"/>
  <c r="G47714" i="1"/>
  <c r="G47713" i="1"/>
  <c r="G47712" i="1"/>
  <c r="G47711" i="1"/>
  <c r="G47710" i="1"/>
  <c r="G47709" i="1"/>
  <c r="G47708" i="1"/>
  <c r="G47707" i="1"/>
  <c r="G47706" i="1"/>
  <c r="G47705" i="1"/>
  <c r="G47704" i="1"/>
  <c r="G47703" i="1"/>
  <c r="G47702" i="1"/>
  <c r="G47701" i="1"/>
  <c r="G47700" i="1"/>
  <c r="G47699" i="1"/>
  <c r="G47698" i="1"/>
  <c r="G47697" i="1"/>
  <c r="G47696" i="1"/>
  <c r="G47695" i="1"/>
  <c r="G47694" i="1"/>
  <c r="G47693" i="1"/>
  <c r="G47692" i="1"/>
  <c r="G47691" i="1"/>
  <c r="G47690" i="1"/>
  <c r="G47689" i="1"/>
  <c r="G47688" i="1"/>
  <c r="G47687" i="1"/>
  <c r="G47686" i="1"/>
  <c r="G47685" i="1"/>
  <c r="G47684" i="1"/>
  <c r="G47683" i="1"/>
  <c r="G47682" i="1"/>
  <c r="G47681" i="1"/>
  <c r="G47680" i="1"/>
  <c r="G47679" i="1"/>
  <c r="G47678" i="1"/>
  <c r="G47677" i="1"/>
  <c r="G47676" i="1"/>
  <c r="G47675" i="1"/>
  <c r="G47674" i="1"/>
  <c r="G47673" i="1"/>
  <c r="G47672" i="1"/>
  <c r="G47671" i="1"/>
  <c r="G47670" i="1"/>
  <c r="G47669" i="1"/>
  <c r="G47668" i="1"/>
  <c r="G47667" i="1"/>
  <c r="G47666" i="1"/>
  <c r="G47665" i="1"/>
  <c r="G47664" i="1"/>
  <c r="G47663" i="1"/>
  <c r="G47662" i="1"/>
  <c r="G47661" i="1"/>
  <c r="G47660" i="1"/>
  <c r="G47659" i="1"/>
  <c r="G47658" i="1"/>
  <c r="G47657" i="1"/>
  <c r="G47656" i="1"/>
  <c r="G47655" i="1"/>
  <c r="G47654" i="1"/>
  <c r="G47653" i="1"/>
  <c r="G47652" i="1"/>
  <c r="G47651" i="1"/>
  <c r="G47650" i="1"/>
  <c r="G47649" i="1"/>
  <c r="G47648" i="1"/>
  <c r="G47647" i="1"/>
  <c r="G47646" i="1"/>
  <c r="G47645" i="1"/>
  <c r="G47644" i="1"/>
  <c r="G47643" i="1"/>
  <c r="G47642" i="1"/>
  <c r="G47641" i="1"/>
  <c r="G47640" i="1"/>
  <c r="G47639" i="1"/>
  <c r="G47638" i="1"/>
  <c r="G47637" i="1"/>
  <c r="G47636" i="1"/>
  <c r="G47635" i="1"/>
  <c r="G47634" i="1"/>
  <c r="G47633" i="1"/>
  <c r="G47632" i="1"/>
  <c r="G47631" i="1"/>
  <c r="G47630" i="1"/>
  <c r="G47629" i="1"/>
  <c r="G47628" i="1"/>
  <c r="G47627" i="1"/>
  <c r="G47626" i="1"/>
  <c r="G47625" i="1"/>
  <c r="G47624" i="1"/>
  <c r="G47623" i="1"/>
  <c r="G47622" i="1"/>
  <c r="G47621" i="1"/>
  <c r="G47620" i="1"/>
  <c r="G47619" i="1"/>
  <c r="G47618" i="1"/>
  <c r="G47617" i="1"/>
  <c r="G47616" i="1"/>
  <c r="G47615" i="1"/>
  <c r="G47614" i="1"/>
  <c r="G47613" i="1"/>
  <c r="G47612" i="1"/>
  <c r="G47611" i="1"/>
  <c r="G47610" i="1"/>
  <c r="G47609" i="1"/>
  <c r="G47608" i="1"/>
  <c r="G47607" i="1"/>
  <c r="G47606" i="1"/>
  <c r="G47605" i="1"/>
  <c r="G47604" i="1"/>
  <c r="G47603" i="1"/>
  <c r="G47602" i="1"/>
  <c r="G47601" i="1"/>
  <c r="G47600" i="1"/>
  <c r="G47599" i="1"/>
  <c r="G47598" i="1"/>
  <c r="G47597" i="1"/>
  <c r="G47596" i="1"/>
  <c r="G47595" i="1"/>
  <c r="G47594" i="1"/>
  <c r="G47593" i="1"/>
  <c r="G47592" i="1"/>
  <c r="G47591" i="1"/>
  <c r="G47590" i="1"/>
  <c r="G47589" i="1"/>
  <c r="G47588" i="1"/>
  <c r="G47587" i="1"/>
  <c r="G47586" i="1"/>
  <c r="G47585" i="1"/>
  <c r="G47584" i="1"/>
  <c r="G47583" i="1"/>
  <c r="G47582" i="1"/>
  <c r="G47581" i="1"/>
  <c r="G47580" i="1"/>
  <c r="G47579" i="1"/>
  <c r="G47578" i="1"/>
  <c r="G47577" i="1"/>
  <c r="G47576" i="1"/>
  <c r="G47575" i="1"/>
  <c r="G47574" i="1"/>
  <c r="G47573" i="1"/>
  <c r="G47572" i="1"/>
  <c r="G47571" i="1"/>
  <c r="G47570" i="1"/>
  <c r="G47569" i="1"/>
  <c r="G47568" i="1"/>
  <c r="G47567" i="1"/>
  <c r="G47566" i="1"/>
  <c r="G47565" i="1"/>
  <c r="G47564" i="1"/>
  <c r="G47563" i="1"/>
  <c r="G47562" i="1"/>
  <c r="G47561" i="1"/>
  <c r="G47560" i="1"/>
  <c r="G47559" i="1"/>
  <c r="G47558" i="1"/>
  <c r="G47557" i="1"/>
  <c r="G47556" i="1"/>
  <c r="G47555" i="1"/>
  <c r="G47554" i="1"/>
  <c r="G47553" i="1"/>
  <c r="G47552" i="1"/>
  <c r="G47551" i="1"/>
  <c r="G47550" i="1"/>
  <c r="G47549" i="1"/>
  <c r="G47548" i="1"/>
  <c r="G47547" i="1"/>
  <c r="G47546" i="1"/>
  <c r="G47545" i="1"/>
  <c r="G47544" i="1"/>
  <c r="G47543" i="1"/>
  <c r="G47542" i="1"/>
  <c r="G47541" i="1"/>
  <c r="G47540" i="1"/>
  <c r="G47539" i="1"/>
  <c r="G47538" i="1"/>
  <c r="G47537" i="1"/>
  <c r="G47536" i="1"/>
  <c r="G47535" i="1"/>
  <c r="G47534" i="1"/>
  <c r="G47533" i="1"/>
  <c r="G47532" i="1"/>
  <c r="G47531" i="1"/>
  <c r="G47530" i="1"/>
  <c r="G47529" i="1"/>
  <c r="G47528" i="1"/>
  <c r="G47527" i="1"/>
  <c r="G47526" i="1"/>
  <c r="G47525" i="1"/>
  <c r="G47524" i="1"/>
  <c r="G47523" i="1"/>
  <c r="G47522" i="1"/>
  <c r="G47521" i="1"/>
  <c r="G47520" i="1"/>
  <c r="G47519" i="1"/>
  <c r="G47518" i="1"/>
  <c r="G47517" i="1"/>
  <c r="G47516" i="1"/>
  <c r="G47515" i="1"/>
  <c r="G47514" i="1"/>
  <c r="G47513" i="1"/>
  <c r="G47512" i="1"/>
  <c r="G47511" i="1"/>
  <c r="G47510" i="1"/>
  <c r="G47509" i="1"/>
  <c r="G47508" i="1"/>
  <c r="G47507" i="1"/>
  <c r="G47506" i="1"/>
  <c r="G47505" i="1"/>
  <c r="G47504" i="1"/>
  <c r="G47503" i="1"/>
  <c r="G47502" i="1"/>
  <c r="G47501" i="1"/>
  <c r="G47500" i="1"/>
  <c r="G47499" i="1"/>
  <c r="G47498" i="1"/>
  <c r="G47497" i="1"/>
  <c r="G47496" i="1"/>
  <c r="G47495" i="1"/>
  <c r="G47494" i="1"/>
  <c r="G47493" i="1"/>
  <c r="G47492" i="1"/>
  <c r="G47491" i="1"/>
  <c r="G47490" i="1"/>
  <c r="G47489" i="1"/>
  <c r="G47488" i="1"/>
  <c r="G47487" i="1"/>
  <c r="G47486" i="1"/>
  <c r="G47485" i="1"/>
  <c r="G47484" i="1"/>
  <c r="G47483" i="1"/>
  <c r="G47482" i="1"/>
  <c r="G47481" i="1"/>
  <c r="G47480" i="1"/>
  <c r="G47479" i="1"/>
  <c r="G47478" i="1"/>
  <c r="G47477" i="1"/>
  <c r="G47476" i="1"/>
  <c r="G47475" i="1"/>
  <c r="G47474" i="1"/>
  <c r="G47473" i="1"/>
  <c r="G47472" i="1"/>
  <c r="G47471" i="1"/>
  <c r="G47470" i="1"/>
  <c r="G47469" i="1"/>
  <c r="G47468" i="1"/>
  <c r="G47467" i="1"/>
  <c r="G47466" i="1"/>
  <c r="G47465" i="1"/>
  <c r="G47464" i="1"/>
  <c r="G47463" i="1"/>
  <c r="G47462" i="1"/>
  <c r="G47461" i="1"/>
  <c r="G47460" i="1"/>
  <c r="G47459" i="1"/>
  <c r="G47458" i="1"/>
  <c r="G47457" i="1"/>
  <c r="G47456" i="1"/>
  <c r="G47455" i="1"/>
  <c r="G47454" i="1"/>
  <c r="G47453" i="1"/>
  <c r="G47452" i="1"/>
  <c r="G47451" i="1"/>
  <c r="G47450" i="1"/>
  <c r="G47449" i="1"/>
  <c r="G47448" i="1"/>
  <c r="G47447" i="1"/>
  <c r="G47446" i="1"/>
  <c r="G47445" i="1"/>
  <c r="G47444" i="1"/>
  <c r="G47443" i="1"/>
  <c r="G47442" i="1"/>
  <c r="G47441" i="1"/>
  <c r="G47440" i="1"/>
  <c r="G47439" i="1"/>
  <c r="G47438" i="1"/>
  <c r="G47437" i="1"/>
  <c r="G47436" i="1"/>
  <c r="G47435" i="1"/>
  <c r="G47434" i="1"/>
  <c r="G47433" i="1"/>
  <c r="G47432" i="1"/>
  <c r="G47431" i="1"/>
  <c r="G47430" i="1"/>
  <c r="G47429" i="1"/>
  <c r="G47428" i="1"/>
  <c r="G47427" i="1"/>
  <c r="G47426" i="1"/>
  <c r="G47425" i="1"/>
  <c r="G47424" i="1"/>
  <c r="G47423" i="1"/>
  <c r="G47422" i="1"/>
  <c r="G47421" i="1"/>
  <c r="G47420" i="1"/>
  <c r="G47419" i="1"/>
  <c r="G47418" i="1"/>
  <c r="G47417" i="1"/>
  <c r="G47416" i="1"/>
  <c r="G47415" i="1"/>
  <c r="G47414" i="1"/>
  <c r="G47413" i="1"/>
  <c r="G47412" i="1"/>
  <c r="G47411" i="1"/>
  <c r="G47410" i="1"/>
  <c r="G47409" i="1"/>
  <c r="G47408" i="1"/>
  <c r="G47407" i="1"/>
  <c r="G47406" i="1"/>
  <c r="G47405" i="1"/>
  <c r="G47404" i="1"/>
  <c r="G47403" i="1"/>
  <c r="G47402" i="1"/>
  <c r="G47401" i="1"/>
  <c r="G47400" i="1"/>
  <c r="G47399" i="1"/>
  <c r="G47398" i="1"/>
  <c r="G47397" i="1"/>
  <c r="G47396" i="1"/>
  <c r="G47395" i="1"/>
  <c r="G47394" i="1"/>
  <c r="G47393" i="1"/>
  <c r="G47392" i="1"/>
  <c r="G47391" i="1"/>
  <c r="G47390" i="1"/>
  <c r="G47389" i="1"/>
  <c r="G47388" i="1"/>
  <c r="G47387" i="1"/>
  <c r="G47386" i="1"/>
  <c r="G47385" i="1"/>
  <c r="G47384" i="1"/>
  <c r="G47383" i="1"/>
  <c r="G47382" i="1"/>
  <c r="G47381" i="1"/>
  <c r="G47380" i="1"/>
  <c r="G47379" i="1"/>
  <c r="G47378" i="1"/>
  <c r="G47377" i="1"/>
  <c r="G47376" i="1"/>
  <c r="G47375" i="1"/>
  <c r="G47374" i="1"/>
  <c r="G47373" i="1"/>
  <c r="G47372" i="1"/>
  <c r="G47371" i="1"/>
  <c r="G47370" i="1"/>
  <c r="G47369" i="1"/>
  <c r="G47368" i="1"/>
  <c r="G47367" i="1"/>
  <c r="G47366" i="1"/>
  <c r="G47365" i="1"/>
  <c r="G47364" i="1"/>
  <c r="G47363" i="1"/>
  <c r="G47362" i="1"/>
  <c r="G47361" i="1"/>
  <c r="G47360" i="1"/>
  <c r="G47359" i="1"/>
  <c r="G47358" i="1"/>
  <c r="G47357" i="1"/>
  <c r="G47356" i="1"/>
  <c r="G47355" i="1"/>
  <c r="G47354" i="1"/>
  <c r="G47353" i="1"/>
  <c r="G47352" i="1"/>
  <c r="G47351" i="1"/>
  <c r="G47350" i="1"/>
  <c r="G47349" i="1"/>
  <c r="G47348" i="1"/>
  <c r="G47347" i="1"/>
  <c r="G47346" i="1"/>
  <c r="G47345" i="1"/>
  <c r="G47344" i="1"/>
  <c r="G47343" i="1"/>
  <c r="G47342" i="1"/>
  <c r="G47341" i="1"/>
  <c r="G47340" i="1"/>
  <c r="G47339" i="1"/>
  <c r="G47338" i="1"/>
  <c r="G47337" i="1"/>
  <c r="G47336" i="1"/>
  <c r="G47335" i="1"/>
  <c r="G47334" i="1"/>
  <c r="G47333" i="1"/>
  <c r="G47332" i="1"/>
  <c r="G47331" i="1"/>
  <c r="G47330" i="1"/>
  <c r="G47329" i="1"/>
  <c r="G47328" i="1"/>
  <c r="G47327" i="1"/>
  <c r="G47326" i="1"/>
  <c r="G47325" i="1"/>
  <c r="G47324" i="1"/>
  <c r="G47323" i="1"/>
  <c r="G47322" i="1"/>
  <c r="G47321" i="1"/>
  <c r="G47320" i="1"/>
  <c r="G47319" i="1"/>
  <c r="G47318" i="1"/>
  <c r="G47317" i="1"/>
  <c r="G47316" i="1"/>
  <c r="G47315" i="1"/>
  <c r="G47314" i="1"/>
  <c r="G47313" i="1"/>
  <c r="G47312" i="1"/>
  <c r="G47311" i="1"/>
  <c r="G47310" i="1"/>
  <c r="G47309" i="1"/>
  <c r="G47308" i="1"/>
  <c r="G47307" i="1"/>
  <c r="G47306" i="1"/>
  <c r="G47305" i="1"/>
  <c r="G47304" i="1"/>
  <c r="G47303" i="1"/>
  <c r="G47302" i="1"/>
  <c r="G47301" i="1"/>
  <c r="G47300" i="1"/>
  <c r="G47299" i="1"/>
  <c r="G47298" i="1"/>
  <c r="G47297" i="1"/>
  <c r="G47296" i="1"/>
  <c r="G47295" i="1"/>
  <c r="G47294" i="1"/>
  <c r="G47293" i="1"/>
  <c r="G47292" i="1"/>
  <c r="G47291" i="1"/>
  <c r="G47290" i="1"/>
  <c r="G47289" i="1"/>
  <c r="G47288" i="1"/>
  <c r="G47287" i="1"/>
  <c r="G47286" i="1"/>
  <c r="G47285" i="1"/>
  <c r="G47284" i="1"/>
  <c r="G47283" i="1"/>
  <c r="G47282" i="1"/>
  <c r="G47281" i="1"/>
  <c r="G47280" i="1"/>
  <c r="G47279" i="1"/>
  <c r="G47278" i="1"/>
  <c r="G47277" i="1"/>
  <c r="G47276" i="1"/>
  <c r="G47275" i="1"/>
  <c r="G47274" i="1"/>
  <c r="G47273" i="1"/>
  <c r="G47272" i="1"/>
  <c r="G47271" i="1"/>
  <c r="G47270" i="1"/>
  <c r="G47269" i="1"/>
  <c r="G47268" i="1"/>
  <c r="G47267" i="1"/>
  <c r="G47266" i="1"/>
  <c r="G47265" i="1"/>
  <c r="G47264" i="1"/>
  <c r="G47263" i="1"/>
  <c r="G47262" i="1"/>
  <c r="G47261" i="1"/>
  <c r="G47260" i="1"/>
  <c r="G47259" i="1"/>
  <c r="G47258" i="1"/>
  <c r="G47257" i="1"/>
  <c r="G47256" i="1"/>
  <c r="G47255" i="1"/>
  <c r="G47254" i="1"/>
  <c r="G47253" i="1"/>
  <c r="G47252" i="1"/>
  <c r="G47251" i="1"/>
  <c r="G47250" i="1"/>
  <c r="G47249" i="1"/>
  <c r="G47248" i="1"/>
  <c r="G47247" i="1"/>
  <c r="G47246" i="1"/>
  <c r="G47245" i="1"/>
  <c r="G47244" i="1"/>
  <c r="G47243" i="1"/>
  <c r="G47242" i="1"/>
  <c r="G47241" i="1"/>
  <c r="G47240" i="1"/>
  <c r="G47239" i="1"/>
  <c r="G47238" i="1"/>
  <c r="G47237" i="1"/>
  <c r="G47236" i="1"/>
  <c r="G47235" i="1"/>
  <c r="G47234" i="1"/>
  <c r="G47233" i="1"/>
  <c r="G47232" i="1"/>
  <c r="G47231" i="1"/>
  <c r="G47230" i="1"/>
  <c r="G47229" i="1"/>
  <c r="G47228" i="1"/>
  <c r="G47227" i="1"/>
  <c r="G47226" i="1"/>
  <c r="G47225" i="1"/>
  <c r="G47224" i="1"/>
  <c r="G47223" i="1"/>
  <c r="G47222" i="1"/>
  <c r="G47221" i="1"/>
  <c r="G47220" i="1"/>
  <c r="G47219" i="1"/>
  <c r="G47218" i="1"/>
  <c r="G47217" i="1"/>
  <c r="G47216" i="1"/>
  <c r="G47215" i="1"/>
  <c r="G47214" i="1"/>
  <c r="G47213" i="1"/>
  <c r="G47212" i="1"/>
  <c r="G47211" i="1"/>
  <c r="G47210" i="1"/>
  <c r="G47209" i="1"/>
  <c r="G47208" i="1"/>
  <c r="G47207" i="1"/>
  <c r="G47206" i="1"/>
  <c r="G47205" i="1"/>
  <c r="G47204" i="1"/>
  <c r="G47203" i="1"/>
  <c r="G47202" i="1"/>
  <c r="G47201" i="1"/>
  <c r="G47200" i="1"/>
  <c r="G47199" i="1"/>
  <c r="G47198" i="1"/>
  <c r="G47197" i="1"/>
  <c r="G47196" i="1"/>
  <c r="G47195" i="1"/>
  <c r="G47194" i="1"/>
  <c r="G47193" i="1"/>
  <c r="G47192" i="1"/>
  <c r="G47191" i="1"/>
  <c r="G47190" i="1"/>
  <c r="G47189" i="1"/>
  <c r="G47188" i="1"/>
  <c r="G47187" i="1"/>
  <c r="G47186" i="1"/>
  <c r="G47185" i="1"/>
  <c r="G47184" i="1"/>
  <c r="G47183" i="1"/>
  <c r="G47182" i="1"/>
  <c r="G47181" i="1"/>
  <c r="G47180" i="1"/>
  <c r="G47179" i="1"/>
  <c r="G47178" i="1"/>
  <c r="G47177" i="1"/>
  <c r="G47176" i="1"/>
  <c r="G47175" i="1"/>
  <c r="G47174" i="1"/>
  <c r="G47173" i="1"/>
  <c r="G47172" i="1"/>
  <c r="G47171" i="1"/>
  <c r="G47170" i="1"/>
  <c r="G47169" i="1"/>
  <c r="G47168" i="1"/>
  <c r="G47167" i="1"/>
  <c r="G47166" i="1"/>
  <c r="G47165" i="1"/>
  <c r="G47164" i="1"/>
  <c r="G47163" i="1"/>
  <c r="G47162" i="1"/>
  <c r="G47161" i="1"/>
  <c r="G47160" i="1"/>
  <c r="G47159" i="1"/>
  <c r="G47158" i="1"/>
  <c r="G47157" i="1"/>
  <c r="G47156" i="1"/>
  <c r="G47155" i="1"/>
  <c r="G47154" i="1"/>
  <c r="G47153" i="1"/>
  <c r="G47152" i="1"/>
  <c r="G47151" i="1"/>
  <c r="G47150" i="1"/>
  <c r="G47149" i="1"/>
  <c r="G47148" i="1"/>
  <c r="G47147" i="1"/>
  <c r="G47146" i="1"/>
  <c r="G47145" i="1"/>
  <c r="G47144" i="1"/>
  <c r="G47143" i="1"/>
  <c r="G47142" i="1"/>
  <c r="G47141" i="1"/>
  <c r="G47140" i="1"/>
  <c r="G47139" i="1"/>
  <c r="G47138" i="1"/>
  <c r="G47137" i="1"/>
  <c r="G47136" i="1"/>
  <c r="G47135" i="1"/>
  <c r="G47134" i="1"/>
  <c r="G47133" i="1"/>
  <c r="G47132" i="1"/>
  <c r="G47131" i="1"/>
  <c r="G47130" i="1"/>
  <c r="G47129" i="1"/>
  <c r="G47128" i="1"/>
  <c r="G47127" i="1"/>
  <c r="G47126" i="1"/>
  <c r="G47125" i="1"/>
  <c r="G47124" i="1"/>
  <c r="G47123" i="1"/>
  <c r="G47122" i="1"/>
  <c r="G47121" i="1"/>
  <c r="G47120" i="1"/>
  <c r="G47119" i="1"/>
  <c r="G47118" i="1"/>
  <c r="G47117" i="1"/>
  <c r="G47116" i="1"/>
  <c r="G47115" i="1"/>
  <c r="G47114" i="1"/>
  <c r="G47113" i="1"/>
  <c r="G47112" i="1"/>
  <c r="G47111" i="1"/>
  <c r="G47110" i="1"/>
  <c r="G47109" i="1"/>
  <c r="G47108" i="1"/>
  <c r="G47107" i="1"/>
  <c r="G47106" i="1"/>
  <c r="G47105" i="1"/>
  <c r="G47104" i="1"/>
  <c r="G47103" i="1"/>
  <c r="G47102" i="1"/>
  <c r="G47101" i="1"/>
  <c r="G47100" i="1"/>
  <c r="G47099" i="1"/>
  <c r="G47098" i="1"/>
  <c r="G47097" i="1"/>
  <c r="G47096" i="1"/>
  <c r="G47095" i="1"/>
  <c r="G47094" i="1"/>
  <c r="G47093" i="1"/>
  <c r="G47092" i="1"/>
  <c r="G47091" i="1"/>
  <c r="G47090" i="1"/>
  <c r="G47089" i="1"/>
  <c r="G47088" i="1"/>
  <c r="G47087" i="1"/>
  <c r="G47086" i="1"/>
  <c r="G47085" i="1"/>
  <c r="G47084" i="1"/>
  <c r="G47083" i="1"/>
  <c r="G47082" i="1"/>
  <c r="G47081" i="1"/>
  <c r="G47080" i="1"/>
  <c r="G47079" i="1"/>
  <c r="G47078" i="1"/>
  <c r="G47077" i="1"/>
  <c r="G47076" i="1"/>
  <c r="G47075" i="1"/>
  <c r="G47074" i="1"/>
  <c r="G47073" i="1"/>
  <c r="G47072" i="1"/>
  <c r="G47071" i="1"/>
  <c r="G47070" i="1"/>
  <c r="G47069" i="1"/>
  <c r="G47068" i="1"/>
  <c r="G47067" i="1"/>
  <c r="G47066" i="1"/>
  <c r="G47065" i="1"/>
  <c r="G47064" i="1"/>
  <c r="G47063" i="1"/>
  <c r="G47062" i="1"/>
  <c r="G47061" i="1"/>
  <c r="G47060" i="1"/>
  <c r="G47059" i="1"/>
  <c r="G47058" i="1"/>
  <c r="G47057" i="1"/>
  <c r="G47056" i="1"/>
  <c r="G47055" i="1"/>
  <c r="G47054" i="1"/>
  <c r="G47053" i="1"/>
  <c r="G47052" i="1"/>
  <c r="G47051" i="1"/>
  <c r="G47050" i="1"/>
  <c r="G47049" i="1"/>
  <c r="G47048" i="1"/>
  <c r="G47047" i="1"/>
  <c r="G47046" i="1"/>
  <c r="G47045" i="1"/>
  <c r="G47044" i="1"/>
  <c r="G47043" i="1"/>
  <c r="G47042" i="1"/>
  <c r="G47041" i="1"/>
  <c r="G47040" i="1"/>
  <c r="G47039" i="1"/>
  <c r="G47038" i="1"/>
  <c r="G47037" i="1"/>
  <c r="G47036" i="1"/>
  <c r="G47035" i="1"/>
  <c r="G47034" i="1"/>
  <c r="G47033" i="1"/>
  <c r="G47032" i="1"/>
  <c r="G47031" i="1"/>
  <c r="G47030" i="1"/>
  <c r="G47029" i="1"/>
  <c r="G47028" i="1"/>
  <c r="G47027" i="1"/>
  <c r="G47026" i="1"/>
  <c r="G47025" i="1"/>
  <c r="G47024" i="1"/>
  <c r="G47023" i="1"/>
  <c r="G47022" i="1"/>
  <c r="G47021" i="1"/>
  <c r="G47020" i="1"/>
  <c r="G47019" i="1"/>
  <c r="G47018" i="1"/>
  <c r="G47017" i="1"/>
  <c r="G47016" i="1"/>
  <c r="G47015" i="1"/>
  <c r="G47014" i="1"/>
  <c r="G47013" i="1"/>
  <c r="G47012" i="1"/>
  <c r="G47011" i="1"/>
  <c r="G47010" i="1"/>
  <c r="G47009" i="1"/>
  <c r="G47008" i="1"/>
  <c r="G47007" i="1"/>
  <c r="G47006" i="1"/>
  <c r="G47005" i="1"/>
  <c r="G47004" i="1"/>
  <c r="G47003" i="1"/>
  <c r="G47002" i="1"/>
  <c r="G47001" i="1"/>
  <c r="G47000" i="1"/>
  <c r="G46999" i="1"/>
  <c r="G46998" i="1"/>
  <c r="G46997" i="1"/>
  <c r="G46996" i="1"/>
  <c r="G46995" i="1"/>
  <c r="G46994" i="1"/>
  <c r="G46993" i="1"/>
  <c r="G46992" i="1"/>
  <c r="G46991" i="1"/>
  <c r="G46990" i="1"/>
  <c r="G46989" i="1"/>
  <c r="G46988" i="1"/>
  <c r="G46987" i="1"/>
  <c r="G46986" i="1"/>
  <c r="G46985" i="1"/>
  <c r="G46984" i="1"/>
  <c r="G46983" i="1"/>
  <c r="G46982" i="1"/>
  <c r="G46981" i="1"/>
  <c r="G46980" i="1"/>
  <c r="G46979" i="1"/>
  <c r="G46978" i="1"/>
  <c r="G46977" i="1"/>
  <c r="G46976" i="1"/>
  <c r="G46975" i="1"/>
  <c r="G46974" i="1"/>
  <c r="G46973" i="1"/>
  <c r="G46972" i="1"/>
  <c r="G46971" i="1"/>
  <c r="G46970" i="1"/>
  <c r="G46969" i="1"/>
  <c r="G46968" i="1"/>
  <c r="G46967" i="1"/>
  <c r="G46966" i="1"/>
  <c r="G46965" i="1"/>
  <c r="G46964" i="1"/>
  <c r="G46963" i="1"/>
  <c r="G46962" i="1"/>
  <c r="G46961" i="1"/>
  <c r="G46960" i="1"/>
  <c r="G46959" i="1"/>
  <c r="G46958" i="1"/>
  <c r="G46957" i="1"/>
  <c r="G46956" i="1"/>
  <c r="G46955" i="1"/>
  <c r="G46954" i="1"/>
  <c r="G46953" i="1"/>
  <c r="G46952" i="1"/>
  <c r="G46951" i="1"/>
  <c r="G46950" i="1"/>
  <c r="G46949" i="1"/>
  <c r="G46948" i="1"/>
  <c r="G46947" i="1"/>
  <c r="G46946" i="1"/>
  <c r="G46945" i="1"/>
  <c r="G46944" i="1"/>
  <c r="G46943" i="1"/>
  <c r="G46942" i="1"/>
  <c r="G46941" i="1"/>
  <c r="G46940" i="1"/>
  <c r="G46939" i="1"/>
  <c r="G46938" i="1"/>
  <c r="G46937" i="1"/>
  <c r="G46936" i="1"/>
  <c r="G46935" i="1"/>
  <c r="G46934" i="1"/>
  <c r="G46933" i="1"/>
  <c r="G46932" i="1"/>
  <c r="G46931" i="1"/>
  <c r="G46930" i="1"/>
  <c r="G46929" i="1"/>
  <c r="G46928" i="1"/>
  <c r="G46927" i="1"/>
  <c r="G46926" i="1"/>
  <c r="G46925" i="1"/>
  <c r="G46924" i="1"/>
  <c r="G46923" i="1"/>
  <c r="G46922" i="1"/>
  <c r="G46921" i="1"/>
  <c r="G46920" i="1"/>
  <c r="G46919" i="1"/>
  <c r="G46918" i="1"/>
  <c r="G46917" i="1"/>
  <c r="G46916" i="1"/>
  <c r="G46915" i="1"/>
  <c r="G46914" i="1"/>
  <c r="G46913" i="1"/>
  <c r="G46912" i="1"/>
  <c r="G46911" i="1"/>
  <c r="G46910" i="1"/>
  <c r="G46909" i="1"/>
  <c r="G46908" i="1"/>
  <c r="G46907" i="1"/>
  <c r="G46906" i="1"/>
  <c r="G46905" i="1"/>
  <c r="G46904" i="1"/>
  <c r="G46903" i="1"/>
  <c r="G46902" i="1"/>
  <c r="G46901" i="1"/>
  <c r="G46900" i="1"/>
  <c r="G46899" i="1"/>
  <c r="G46898" i="1"/>
  <c r="G46897" i="1"/>
  <c r="G46896" i="1"/>
  <c r="G46895" i="1"/>
  <c r="G46894" i="1"/>
  <c r="G46893" i="1"/>
  <c r="G46892" i="1"/>
  <c r="G46891" i="1"/>
  <c r="G46890" i="1"/>
  <c r="G46889" i="1"/>
  <c r="G46888" i="1"/>
  <c r="G46887" i="1"/>
  <c r="G46886" i="1"/>
  <c r="G46885" i="1"/>
  <c r="G46884" i="1"/>
  <c r="G46883" i="1"/>
  <c r="G46882" i="1"/>
  <c r="G46881" i="1"/>
  <c r="G46880" i="1"/>
  <c r="G46879" i="1"/>
  <c r="G46878" i="1"/>
  <c r="G46877" i="1"/>
  <c r="G46876" i="1"/>
  <c r="G46875" i="1"/>
  <c r="G46874" i="1"/>
  <c r="G46873" i="1"/>
  <c r="G46872" i="1"/>
  <c r="G46871" i="1"/>
  <c r="G46870" i="1"/>
  <c r="G46869" i="1"/>
  <c r="G46868" i="1"/>
  <c r="G46867" i="1"/>
  <c r="G46866" i="1"/>
  <c r="G46865" i="1"/>
  <c r="G46864" i="1"/>
  <c r="G46863" i="1"/>
  <c r="G46862" i="1"/>
  <c r="G46861" i="1"/>
  <c r="G46860" i="1"/>
  <c r="G46859" i="1"/>
  <c r="G46858" i="1"/>
  <c r="G46857" i="1"/>
  <c r="G46856" i="1"/>
  <c r="G46855" i="1"/>
  <c r="G46854" i="1"/>
  <c r="G46853" i="1"/>
  <c r="G46852" i="1"/>
  <c r="G46851" i="1"/>
  <c r="G46850" i="1"/>
  <c r="G46849" i="1"/>
  <c r="G46848" i="1"/>
  <c r="G46847" i="1"/>
  <c r="G46846" i="1"/>
  <c r="G46845" i="1"/>
  <c r="G46844" i="1"/>
  <c r="G46843" i="1"/>
  <c r="G46842" i="1"/>
  <c r="G46841" i="1"/>
  <c r="G46840" i="1"/>
  <c r="G46839" i="1"/>
  <c r="G46838" i="1"/>
  <c r="G46837" i="1"/>
  <c r="G46836" i="1"/>
  <c r="G46835" i="1"/>
  <c r="G46834" i="1"/>
  <c r="G46833" i="1"/>
  <c r="G46832" i="1"/>
  <c r="G46831" i="1"/>
  <c r="G46830" i="1"/>
  <c r="G46829" i="1"/>
  <c r="G46828" i="1"/>
  <c r="G46827" i="1"/>
  <c r="G46826" i="1"/>
  <c r="G46825" i="1"/>
  <c r="G46824" i="1"/>
  <c r="G46823" i="1"/>
  <c r="G46822" i="1"/>
  <c r="G46821" i="1"/>
  <c r="G46820" i="1"/>
  <c r="G46819" i="1"/>
  <c r="G46818" i="1"/>
  <c r="G46817" i="1"/>
  <c r="G46816" i="1"/>
  <c r="G46815" i="1"/>
  <c r="G46814" i="1"/>
  <c r="G46813" i="1"/>
  <c r="G46812" i="1"/>
  <c r="G46811" i="1"/>
  <c r="G46810" i="1"/>
  <c r="G46809" i="1"/>
  <c r="G46808" i="1"/>
  <c r="G46807" i="1"/>
  <c r="G46806" i="1"/>
  <c r="G46805" i="1"/>
  <c r="G46804" i="1"/>
  <c r="G46803" i="1"/>
  <c r="G46802" i="1"/>
  <c r="G46801" i="1"/>
  <c r="G46800" i="1"/>
  <c r="G46799" i="1"/>
  <c r="G46798" i="1"/>
  <c r="G46797" i="1"/>
  <c r="G46796" i="1"/>
  <c r="G46795" i="1"/>
  <c r="G46794" i="1"/>
  <c r="G46793" i="1"/>
  <c r="G46792" i="1"/>
  <c r="G46791" i="1"/>
  <c r="G46790" i="1"/>
  <c r="G46789" i="1"/>
  <c r="G46788" i="1"/>
  <c r="G46787" i="1"/>
  <c r="G46786" i="1"/>
  <c r="G46785" i="1"/>
  <c r="G46784" i="1"/>
  <c r="G46783" i="1"/>
  <c r="G46782" i="1"/>
  <c r="G46781" i="1"/>
  <c r="G46780" i="1"/>
  <c r="G46779" i="1"/>
  <c r="G46778" i="1"/>
  <c r="G46777" i="1"/>
  <c r="G46776" i="1"/>
  <c r="G46775" i="1"/>
  <c r="G46774" i="1"/>
  <c r="G46773" i="1"/>
  <c r="G46772" i="1"/>
  <c r="G46771" i="1"/>
  <c r="G46770" i="1"/>
  <c r="G46769" i="1"/>
  <c r="G46768" i="1"/>
  <c r="G46767" i="1"/>
  <c r="G46766" i="1"/>
  <c r="G46765" i="1"/>
  <c r="G46764" i="1"/>
  <c r="G46763" i="1"/>
  <c r="G46762" i="1"/>
  <c r="G46761" i="1"/>
  <c r="G46760" i="1"/>
  <c r="G46759" i="1"/>
  <c r="G46758" i="1"/>
  <c r="G46757" i="1"/>
  <c r="G46756" i="1"/>
  <c r="G46755" i="1"/>
  <c r="G46754" i="1"/>
  <c r="G46753" i="1"/>
  <c r="G46752" i="1"/>
  <c r="G46751" i="1"/>
  <c r="G46750" i="1"/>
  <c r="G46749" i="1"/>
  <c r="G46748" i="1"/>
  <c r="G46747" i="1"/>
  <c r="G46746" i="1"/>
  <c r="G46745" i="1"/>
  <c r="G46744" i="1"/>
  <c r="G46743" i="1"/>
  <c r="G46742" i="1"/>
  <c r="G46741" i="1"/>
  <c r="G46740" i="1"/>
  <c r="G46739" i="1"/>
  <c r="G46738" i="1"/>
  <c r="G46737" i="1"/>
  <c r="G46736" i="1"/>
  <c r="G46735" i="1"/>
  <c r="G46734" i="1"/>
  <c r="G46733" i="1"/>
  <c r="G46732" i="1"/>
  <c r="G46731" i="1"/>
  <c r="G46730" i="1"/>
  <c r="G46729" i="1"/>
  <c r="G46728" i="1"/>
  <c r="G46727" i="1"/>
  <c r="G46726" i="1"/>
  <c r="G46725" i="1"/>
  <c r="G46724" i="1"/>
  <c r="G46723" i="1"/>
  <c r="G46722" i="1"/>
  <c r="G46721" i="1"/>
  <c r="G46720" i="1"/>
  <c r="G46719" i="1"/>
  <c r="G46718" i="1"/>
  <c r="G46717" i="1"/>
  <c r="G46716" i="1"/>
  <c r="G46715" i="1"/>
  <c r="G46714" i="1"/>
  <c r="G46713" i="1"/>
  <c r="G46712" i="1"/>
  <c r="G46711" i="1"/>
  <c r="G46710" i="1"/>
  <c r="G46709" i="1"/>
  <c r="G46708" i="1"/>
  <c r="G46707" i="1"/>
  <c r="G46706" i="1"/>
  <c r="G46705" i="1"/>
  <c r="G46704" i="1"/>
  <c r="G46703" i="1"/>
  <c r="G46702" i="1"/>
  <c r="G46701" i="1"/>
  <c r="G46700" i="1"/>
  <c r="G46699" i="1"/>
  <c r="G46698" i="1"/>
  <c r="G46697" i="1"/>
  <c r="G46696" i="1"/>
  <c r="G46695" i="1"/>
  <c r="G46694" i="1"/>
  <c r="G46693" i="1"/>
  <c r="G46692" i="1"/>
  <c r="G46691" i="1"/>
  <c r="G46690" i="1"/>
  <c r="G46689" i="1"/>
  <c r="G46688" i="1"/>
  <c r="G46687" i="1"/>
  <c r="G46686" i="1"/>
  <c r="G46685" i="1"/>
  <c r="G46684" i="1"/>
  <c r="G46683" i="1"/>
  <c r="G46682" i="1"/>
  <c r="G46681" i="1"/>
  <c r="G46680" i="1"/>
  <c r="G46679" i="1"/>
  <c r="G46678" i="1"/>
  <c r="G46677" i="1"/>
  <c r="G46676" i="1"/>
  <c r="G46675" i="1"/>
  <c r="G46674" i="1"/>
  <c r="G46673" i="1"/>
  <c r="G46672" i="1"/>
  <c r="G46671" i="1"/>
  <c r="G46670" i="1"/>
  <c r="G46669" i="1"/>
  <c r="G46668" i="1"/>
  <c r="G46667" i="1"/>
  <c r="G46666" i="1"/>
  <c r="G46665" i="1"/>
  <c r="G46664" i="1"/>
  <c r="G46663" i="1"/>
  <c r="G46662" i="1"/>
  <c r="G46661" i="1"/>
  <c r="G46660" i="1"/>
  <c r="G46659" i="1"/>
  <c r="G46658" i="1"/>
  <c r="G46657" i="1"/>
  <c r="G46656" i="1"/>
  <c r="G46655" i="1"/>
  <c r="G46654" i="1"/>
  <c r="G46653" i="1"/>
  <c r="G46652" i="1"/>
  <c r="G46651" i="1"/>
  <c r="G46650" i="1"/>
  <c r="G46649" i="1"/>
  <c r="G46648" i="1"/>
  <c r="G46647" i="1"/>
  <c r="G46646" i="1"/>
  <c r="G46645" i="1"/>
  <c r="G46644" i="1"/>
  <c r="G46643" i="1"/>
  <c r="G46642" i="1"/>
  <c r="G46641" i="1"/>
  <c r="G46640" i="1"/>
  <c r="G46639" i="1"/>
  <c r="G46638" i="1"/>
  <c r="G46637" i="1"/>
  <c r="G46636" i="1"/>
  <c r="G46635" i="1"/>
  <c r="G46634" i="1"/>
  <c r="G46633" i="1"/>
  <c r="G46632" i="1"/>
  <c r="G46631" i="1"/>
  <c r="G46630" i="1"/>
  <c r="G46629" i="1"/>
  <c r="G46628" i="1"/>
  <c r="G46627" i="1"/>
  <c r="G46626" i="1"/>
  <c r="G46625" i="1"/>
  <c r="G46624" i="1"/>
  <c r="G46623" i="1"/>
  <c r="G46622" i="1"/>
  <c r="G46621" i="1"/>
  <c r="G46620" i="1"/>
  <c r="G46619" i="1"/>
  <c r="G46618" i="1"/>
  <c r="G46617" i="1"/>
  <c r="G46616" i="1"/>
  <c r="G46615" i="1"/>
  <c r="G46614" i="1"/>
  <c r="G46613" i="1"/>
  <c r="G46612" i="1"/>
  <c r="G46611" i="1"/>
  <c r="G46610" i="1"/>
  <c r="G46609" i="1"/>
  <c r="G46608" i="1"/>
  <c r="G46607" i="1"/>
  <c r="G46606" i="1"/>
  <c r="G46605" i="1"/>
  <c r="G46604" i="1"/>
  <c r="G46603" i="1"/>
  <c r="G46602" i="1"/>
  <c r="G46601" i="1"/>
  <c r="G46600" i="1"/>
  <c r="G46599" i="1"/>
  <c r="G46598" i="1"/>
  <c r="G46597" i="1"/>
  <c r="G46596" i="1"/>
  <c r="G46595" i="1"/>
  <c r="G46594" i="1"/>
  <c r="G46593" i="1"/>
  <c r="G46592" i="1"/>
  <c r="G46591" i="1"/>
  <c r="G46590" i="1"/>
  <c r="G46589" i="1"/>
  <c r="G46588" i="1"/>
  <c r="G46587" i="1"/>
  <c r="G46586" i="1"/>
  <c r="G46585" i="1"/>
  <c r="G46584" i="1"/>
  <c r="G46583" i="1"/>
  <c r="G46582" i="1"/>
  <c r="G46581" i="1"/>
  <c r="G46580" i="1"/>
  <c r="G46579" i="1"/>
  <c r="G46578" i="1"/>
  <c r="G46577" i="1"/>
  <c r="G46576" i="1"/>
  <c r="G46575" i="1"/>
  <c r="G46574" i="1"/>
  <c r="G46573" i="1"/>
  <c r="G46572" i="1"/>
  <c r="G46571" i="1"/>
  <c r="G46570" i="1"/>
  <c r="G46569" i="1"/>
  <c r="G46568" i="1"/>
  <c r="G46567" i="1"/>
  <c r="G46566" i="1"/>
  <c r="G46565" i="1"/>
  <c r="G46564" i="1"/>
  <c r="G46563" i="1"/>
  <c r="G46562" i="1"/>
  <c r="G46561" i="1"/>
  <c r="G46560" i="1"/>
  <c r="G46559" i="1"/>
  <c r="G46558" i="1"/>
  <c r="G46557" i="1"/>
  <c r="G46556" i="1"/>
  <c r="G46555" i="1"/>
  <c r="G46554" i="1"/>
  <c r="G46553" i="1"/>
  <c r="G46552" i="1"/>
  <c r="G46551" i="1"/>
  <c r="G46550" i="1"/>
  <c r="G46549" i="1"/>
  <c r="G46548" i="1"/>
  <c r="G46547" i="1"/>
  <c r="G46546" i="1"/>
  <c r="G46545" i="1"/>
  <c r="G46544" i="1"/>
  <c r="G46543" i="1"/>
  <c r="G46542" i="1"/>
  <c r="G46541" i="1"/>
  <c r="G46540" i="1"/>
  <c r="G46539" i="1"/>
  <c r="G46538" i="1"/>
  <c r="G46537" i="1"/>
  <c r="G46536" i="1"/>
  <c r="G46535" i="1"/>
  <c r="G46534" i="1"/>
  <c r="G46533" i="1"/>
  <c r="G46532" i="1"/>
  <c r="G46531" i="1"/>
  <c r="G46530" i="1"/>
  <c r="G46529" i="1"/>
  <c r="G46528" i="1"/>
  <c r="G46527" i="1"/>
  <c r="G46526" i="1"/>
  <c r="G46525" i="1"/>
  <c r="G46524" i="1"/>
  <c r="G46523" i="1"/>
  <c r="G46522" i="1"/>
  <c r="G46521" i="1"/>
  <c r="G46520" i="1"/>
  <c r="G46519" i="1"/>
  <c r="G46518" i="1"/>
  <c r="G46517" i="1"/>
  <c r="G46516" i="1"/>
  <c r="G46515" i="1"/>
  <c r="G46514" i="1"/>
  <c r="G46513" i="1"/>
  <c r="G46512" i="1"/>
  <c r="G46511" i="1"/>
  <c r="G46510" i="1"/>
  <c r="G46509" i="1"/>
  <c r="G46508" i="1"/>
  <c r="G46507" i="1"/>
  <c r="G46506" i="1"/>
  <c r="G46505" i="1"/>
  <c r="G46504" i="1"/>
  <c r="G46503" i="1"/>
  <c r="G46502" i="1"/>
  <c r="G46501" i="1"/>
  <c r="G46500" i="1"/>
  <c r="G46499" i="1"/>
  <c r="G46498" i="1"/>
  <c r="G46497" i="1"/>
  <c r="G46496" i="1"/>
  <c r="G46495" i="1"/>
  <c r="G46494" i="1"/>
  <c r="G46493" i="1"/>
  <c r="G46492" i="1"/>
  <c r="G46491" i="1"/>
  <c r="G46490" i="1"/>
  <c r="G46489" i="1"/>
  <c r="G46488" i="1"/>
  <c r="G46487" i="1"/>
  <c r="G46486" i="1"/>
  <c r="G46485" i="1"/>
  <c r="G46484" i="1"/>
  <c r="G46483" i="1"/>
  <c r="G46482" i="1"/>
  <c r="G46481" i="1"/>
  <c r="G46480" i="1"/>
  <c r="G46479" i="1"/>
  <c r="G46478" i="1"/>
  <c r="G46477" i="1"/>
  <c r="G46476" i="1"/>
  <c r="G46475" i="1"/>
  <c r="G46474" i="1"/>
  <c r="G46473" i="1"/>
  <c r="G46472" i="1"/>
  <c r="G46471" i="1"/>
  <c r="G46470" i="1"/>
  <c r="G46469" i="1"/>
  <c r="G46468" i="1"/>
  <c r="G46467" i="1"/>
  <c r="G46466" i="1"/>
  <c r="G46465" i="1"/>
  <c r="G46464" i="1"/>
  <c r="G46463" i="1"/>
  <c r="G46462" i="1"/>
  <c r="G46461" i="1"/>
  <c r="G46460" i="1"/>
  <c r="G46459" i="1"/>
  <c r="G46458" i="1"/>
  <c r="G46457" i="1"/>
  <c r="G46456" i="1"/>
  <c r="G46455" i="1"/>
  <c r="G46454" i="1"/>
  <c r="G46453" i="1"/>
  <c r="G46452" i="1"/>
  <c r="G46451" i="1"/>
  <c r="G46450" i="1"/>
  <c r="G46449" i="1"/>
  <c r="G46448" i="1"/>
  <c r="G46447" i="1"/>
  <c r="G46446" i="1"/>
  <c r="G46445" i="1"/>
  <c r="G46444" i="1"/>
  <c r="G46443" i="1"/>
  <c r="G46442" i="1"/>
  <c r="G46441" i="1"/>
  <c r="G46440" i="1"/>
  <c r="G46439" i="1"/>
  <c r="G46438" i="1"/>
  <c r="G46437" i="1"/>
  <c r="G46436" i="1"/>
  <c r="G46435" i="1"/>
  <c r="G46434" i="1"/>
  <c r="G46433" i="1"/>
  <c r="G46432" i="1"/>
  <c r="G46431" i="1"/>
  <c r="G46430" i="1"/>
  <c r="G46429" i="1"/>
  <c r="G46428" i="1"/>
  <c r="G46427" i="1"/>
  <c r="G46426" i="1"/>
  <c r="G46425" i="1"/>
  <c r="G46424" i="1"/>
  <c r="G46423" i="1"/>
  <c r="G46422" i="1"/>
  <c r="G46421" i="1"/>
  <c r="G46420" i="1"/>
  <c r="G46419" i="1"/>
  <c r="G46418" i="1"/>
  <c r="G46417" i="1"/>
  <c r="G46416" i="1"/>
  <c r="G46415" i="1"/>
  <c r="G46414" i="1"/>
  <c r="G46413" i="1"/>
  <c r="G46412" i="1"/>
  <c r="G46411" i="1"/>
  <c r="G46410" i="1"/>
  <c r="G46409" i="1"/>
  <c r="G46408" i="1"/>
  <c r="G46407" i="1"/>
  <c r="G46406" i="1"/>
  <c r="G46405" i="1"/>
  <c r="G46404" i="1"/>
  <c r="G46403" i="1"/>
  <c r="G46402" i="1"/>
  <c r="G46401" i="1"/>
  <c r="G46400" i="1"/>
  <c r="G46399" i="1"/>
  <c r="G46398" i="1"/>
  <c r="G46397" i="1"/>
  <c r="G46396" i="1"/>
  <c r="G46395" i="1"/>
  <c r="G46394" i="1"/>
  <c r="G46393" i="1"/>
  <c r="G46392" i="1"/>
  <c r="G46391" i="1"/>
  <c r="G46390" i="1"/>
  <c r="G46389" i="1"/>
  <c r="G46388" i="1"/>
  <c r="G46387" i="1"/>
  <c r="G46386" i="1"/>
  <c r="G46385" i="1"/>
  <c r="G46384" i="1"/>
  <c r="G46383" i="1"/>
  <c r="G46382" i="1"/>
  <c r="G46381" i="1"/>
  <c r="G46380" i="1"/>
  <c r="G46379" i="1"/>
  <c r="G46378" i="1"/>
  <c r="G46377" i="1"/>
  <c r="G46376" i="1"/>
  <c r="G46375" i="1"/>
  <c r="G46374" i="1"/>
  <c r="G46373" i="1"/>
  <c r="G46372" i="1"/>
  <c r="G46371" i="1"/>
  <c r="G46370" i="1"/>
  <c r="G46369" i="1"/>
  <c r="G46368" i="1"/>
  <c r="G46367" i="1"/>
  <c r="G46366" i="1"/>
  <c r="G46365" i="1"/>
  <c r="G46364" i="1"/>
  <c r="G46363" i="1"/>
  <c r="G46362" i="1"/>
  <c r="G46361" i="1"/>
  <c r="G46360" i="1"/>
  <c r="G46359" i="1"/>
  <c r="G46358" i="1"/>
  <c r="G46357" i="1"/>
  <c r="G46356" i="1"/>
  <c r="G46355" i="1"/>
  <c r="G46354" i="1"/>
  <c r="G46353" i="1"/>
  <c r="G46352" i="1"/>
  <c r="G46351" i="1"/>
  <c r="G46350" i="1"/>
  <c r="G46349" i="1"/>
  <c r="G46348" i="1"/>
  <c r="G46347" i="1"/>
  <c r="G46346" i="1"/>
  <c r="G46345" i="1"/>
  <c r="G46344" i="1"/>
  <c r="G46343" i="1"/>
  <c r="G46342" i="1"/>
  <c r="G46341" i="1"/>
  <c r="G46340" i="1"/>
  <c r="G46339" i="1"/>
  <c r="G46338" i="1"/>
  <c r="G46337" i="1"/>
  <c r="G46336" i="1"/>
  <c r="G46335" i="1"/>
  <c r="G46334" i="1"/>
  <c r="G46333" i="1"/>
  <c r="G46332" i="1"/>
  <c r="G46331" i="1"/>
  <c r="G46330" i="1"/>
  <c r="G46329" i="1"/>
  <c r="G46328" i="1"/>
  <c r="G46327" i="1"/>
  <c r="G46326" i="1"/>
  <c r="G46325" i="1"/>
  <c r="G46324" i="1"/>
  <c r="G46323" i="1"/>
  <c r="G46322" i="1"/>
  <c r="G46321" i="1"/>
  <c r="G46320" i="1"/>
  <c r="G46319" i="1"/>
  <c r="G46318" i="1"/>
  <c r="G46317" i="1"/>
  <c r="G46316" i="1"/>
  <c r="G46315" i="1"/>
  <c r="G46314" i="1"/>
  <c r="G46313" i="1"/>
  <c r="G46312" i="1"/>
  <c r="G46311" i="1"/>
  <c r="G46310" i="1"/>
  <c r="G46309" i="1"/>
  <c r="G46308" i="1"/>
  <c r="G46307" i="1"/>
  <c r="G46306" i="1"/>
  <c r="G46305" i="1"/>
  <c r="G46304" i="1"/>
  <c r="G46303" i="1"/>
  <c r="G46302" i="1"/>
  <c r="G46301" i="1"/>
  <c r="G46300" i="1"/>
  <c r="G46299" i="1"/>
  <c r="G46298" i="1"/>
  <c r="G46297" i="1"/>
  <c r="G46296" i="1"/>
  <c r="G46295" i="1"/>
  <c r="G46294" i="1"/>
  <c r="G46293" i="1"/>
  <c r="G46292" i="1"/>
  <c r="G46291" i="1"/>
  <c r="G46290" i="1"/>
  <c r="G46289" i="1"/>
  <c r="G46288" i="1"/>
  <c r="G46287" i="1"/>
  <c r="G46286" i="1"/>
  <c r="G46285" i="1"/>
  <c r="G46284" i="1"/>
  <c r="G46283" i="1"/>
  <c r="G46282" i="1"/>
  <c r="G46281" i="1"/>
  <c r="G46280" i="1"/>
  <c r="G46279" i="1"/>
  <c r="G46278" i="1"/>
  <c r="G46277" i="1"/>
  <c r="G46276" i="1"/>
  <c r="G46275" i="1"/>
  <c r="G46274" i="1"/>
  <c r="G46273" i="1"/>
  <c r="G46272" i="1"/>
  <c r="G46271" i="1"/>
  <c r="G46270" i="1"/>
  <c r="G46269" i="1"/>
  <c r="G46268" i="1"/>
  <c r="G46267" i="1"/>
  <c r="G46266" i="1"/>
  <c r="G46265" i="1"/>
  <c r="G46264" i="1"/>
  <c r="G46263" i="1"/>
  <c r="G46262" i="1"/>
  <c r="G46261" i="1"/>
  <c r="G46260" i="1"/>
  <c r="G46259" i="1"/>
  <c r="G46258" i="1"/>
  <c r="G46257" i="1"/>
  <c r="G46256" i="1"/>
  <c r="G46255" i="1"/>
  <c r="G46254" i="1"/>
  <c r="G46253" i="1"/>
  <c r="G46252" i="1"/>
  <c r="G46251" i="1"/>
  <c r="G46250" i="1"/>
  <c r="G46249" i="1"/>
  <c r="G46248" i="1"/>
  <c r="G46247" i="1"/>
  <c r="G46246" i="1"/>
  <c r="G46245" i="1"/>
  <c r="G46244" i="1"/>
  <c r="G46243" i="1"/>
  <c r="G46242" i="1"/>
  <c r="G46241" i="1"/>
  <c r="G46240" i="1"/>
  <c r="G46239" i="1"/>
  <c r="G46238" i="1"/>
  <c r="G46237" i="1"/>
  <c r="G46236" i="1"/>
  <c r="G46235" i="1"/>
  <c r="G46234" i="1"/>
  <c r="G46233" i="1"/>
  <c r="G46232" i="1"/>
  <c r="G46231" i="1"/>
  <c r="G46230" i="1"/>
  <c r="G46229" i="1"/>
  <c r="G46228" i="1"/>
  <c r="G46227" i="1"/>
  <c r="G46226" i="1"/>
  <c r="G46225" i="1"/>
  <c r="G46224" i="1"/>
  <c r="G46223" i="1"/>
  <c r="G46222" i="1"/>
  <c r="G46221" i="1"/>
  <c r="G46220" i="1"/>
  <c r="G46219" i="1"/>
  <c r="G46218" i="1"/>
  <c r="G46217" i="1"/>
  <c r="G46216" i="1"/>
  <c r="G46215" i="1"/>
  <c r="G46214" i="1"/>
  <c r="G46213" i="1"/>
  <c r="G46212" i="1"/>
  <c r="G46211" i="1"/>
  <c r="G46210" i="1"/>
  <c r="G46209" i="1"/>
  <c r="G46208" i="1"/>
  <c r="G46207" i="1"/>
  <c r="G46206" i="1"/>
  <c r="G46205" i="1"/>
  <c r="G46204" i="1"/>
  <c r="G46203" i="1"/>
  <c r="G46202" i="1"/>
  <c r="G46201" i="1"/>
  <c r="G46200" i="1"/>
  <c r="G46199" i="1"/>
  <c r="G46198" i="1"/>
  <c r="G46197" i="1"/>
  <c r="G46196" i="1"/>
  <c r="G46195" i="1"/>
  <c r="G46194" i="1"/>
  <c r="G46193" i="1"/>
  <c r="G46192" i="1"/>
  <c r="G46191" i="1"/>
  <c r="G46190" i="1"/>
  <c r="G46189" i="1"/>
  <c r="G46188" i="1"/>
  <c r="G46187" i="1"/>
  <c r="G46186" i="1"/>
  <c r="G46185" i="1"/>
  <c r="G46184" i="1"/>
  <c r="G46183" i="1"/>
  <c r="G46182" i="1"/>
  <c r="G46181" i="1"/>
  <c r="G46180" i="1"/>
  <c r="G46179" i="1"/>
  <c r="G46178" i="1"/>
  <c r="G46177" i="1"/>
  <c r="G46176" i="1"/>
  <c r="G46175" i="1"/>
  <c r="G46174" i="1"/>
  <c r="G46173" i="1"/>
  <c r="G46172" i="1"/>
  <c r="G46171" i="1"/>
  <c r="G46170" i="1"/>
  <c r="G46169" i="1"/>
  <c r="G46168" i="1"/>
  <c r="G46167" i="1"/>
  <c r="G46166" i="1"/>
  <c r="G46165" i="1"/>
  <c r="G46164" i="1"/>
  <c r="G46163" i="1"/>
  <c r="G46162" i="1"/>
  <c r="G46161" i="1"/>
  <c r="G46160" i="1"/>
  <c r="G46159" i="1"/>
  <c r="G46158" i="1"/>
  <c r="G46157" i="1"/>
  <c r="G46156" i="1"/>
  <c r="G46155" i="1"/>
  <c r="G46154" i="1"/>
  <c r="G46153" i="1"/>
  <c r="G46152" i="1"/>
  <c r="G46151" i="1"/>
  <c r="G46150" i="1"/>
  <c r="G46149" i="1"/>
  <c r="G46148" i="1"/>
  <c r="G46147" i="1"/>
  <c r="G46146" i="1"/>
  <c r="G46145" i="1"/>
  <c r="G46144" i="1"/>
  <c r="G46143" i="1"/>
  <c r="G46142" i="1"/>
  <c r="G46141" i="1"/>
  <c r="G46140" i="1"/>
  <c r="G46139" i="1"/>
  <c r="G46138" i="1"/>
  <c r="G46137" i="1"/>
  <c r="G46136" i="1"/>
  <c r="G46135" i="1"/>
  <c r="G46134" i="1"/>
  <c r="G46133" i="1"/>
  <c r="G46132" i="1"/>
  <c r="G46131" i="1"/>
  <c r="G46130" i="1"/>
  <c r="G46129" i="1"/>
  <c r="G46128" i="1"/>
  <c r="G46127" i="1"/>
  <c r="G46126" i="1"/>
  <c r="G46125" i="1"/>
  <c r="G46124" i="1"/>
  <c r="G46123" i="1"/>
  <c r="G46122" i="1"/>
  <c r="G46121" i="1"/>
  <c r="G46120" i="1"/>
  <c r="G46119" i="1"/>
  <c r="G46118" i="1"/>
  <c r="G46117" i="1"/>
  <c r="G46116" i="1"/>
  <c r="G46115" i="1"/>
  <c r="G46114" i="1"/>
  <c r="G46113" i="1"/>
  <c r="G46112" i="1"/>
  <c r="G46111" i="1"/>
  <c r="G46110" i="1"/>
  <c r="G46109" i="1"/>
  <c r="G46108" i="1"/>
  <c r="G46107" i="1"/>
  <c r="G46106" i="1"/>
  <c r="G46105" i="1"/>
  <c r="G46104" i="1"/>
  <c r="G46103" i="1"/>
  <c r="G46102" i="1"/>
  <c r="G46101" i="1"/>
  <c r="G46100" i="1"/>
  <c r="G46099" i="1"/>
  <c r="G46098" i="1"/>
  <c r="G46097" i="1"/>
  <c r="G46096" i="1"/>
  <c r="G46095" i="1"/>
  <c r="G46094" i="1"/>
  <c r="G46093" i="1"/>
  <c r="G46092" i="1"/>
  <c r="G46091" i="1"/>
  <c r="G46090" i="1"/>
  <c r="G46089" i="1"/>
  <c r="G46088" i="1"/>
  <c r="G46087" i="1"/>
  <c r="G46086" i="1"/>
  <c r="G46085" i="1"/>
  <c r="G46084" i="1"/>
  <c r="G46083" i="1"/>
  <c r="G46082" i="1"/>
  <c r="G46081" i="1"/>
  <c r="G46080" i="1"/>
  <c r="G46079" i="1"/>
  <c r="G46078" i="1"/>
  <c r="G46077" i="1"/>
  <c r="G46076" i="1"/>
  <c r="G46075" i="1"/>
  <c r="G46074" i="1"/>
  <c r="G46073" i="1"/>
  <c r="G46072" i="1"/>
  <c r="G46071" i="1"/>
  <c r="G46070" i="1"/>
  <c r="G46069" i="1"/>
  <c r="G46068" i="1"/>
  <c r="G46067" i="1"/>
  <c r="G46066" i="1"/>
  <c r="G46065" i="1"/>
  <c r="G46064" i="1"/>
  <c r="G46063" i="1"/>
  <c r="G46062" i="1"/>
  <c r="G46061" i="1"/>
  <c r="G46060" i="1"/>
  <c r="G46059" i="1"/>
  <c r="G46058" i="1"/>
  <c r="G46057" i="1"/>
  <c r="G46056" i="1"/>
  <c r="G46055" i="1"/>
  <c r="G46054" i="1"/>
  <c r="G46053" i="1"/>
  <c r="G46052" i="1"/>
  <c r="G46051" i="1"/>
  <c r="G46050" i="1"/>
  <c r="G46049" i="1"/>
  <c r="G46048" i="1"/>
  <c r="G46047" i="1"/>
  <c r="G46046" i="1"/>
  <c r="G46045" i="1"/>
  <c r="G46044" i="1"/>
  <c r="G46043" i="1"/>
  <c r="G46042" i="1"/>
  <c r="G46041" i="1"/>
  <c r="G46040" i="1"/>
  <c r="G46039" i="1"/>
  <c r="G46038" i="1"/>
  <c r="G46037" i="1"/>
  <c r="G46036" i="1"/>
  <c r="G46035" i="1"/>
  <c r="G46034" i="1"/>
  <c r="G46033" i="1"/>
  <c r="G46032" i="1"/>
  <c r="G46031" i="1"/>
  <c r="G46030" i="1"/>
  <c r="G46029" i="1"/>
  <c r="G46028" i="1"/>
  <c r="G46027" i="1"/>
  <c r="G46026" i="1"/>
  <c r="G46025" i="1"/>
  <c r="G46024" i="1"/>
  <c r="G46023" i="1"/>
  <c r="G46022" i="1"/>
  <c r="G46021" i="1"/>
  <c r="G46020" i="1"/>
  <c r="G46019" i="1"/>
  <c r="G46018" i="1"/>
  <c r="G46017" i="1"/>
  <c r="G46016" i="1"/>
  <c r="G46015" i="1"/>
  <c r="G46014" i="1"/>
  <c r="G46013" i="1"/>
  <c r="G46012" i="1"/>
  <c r="G46011" i="1"/>
  <c r="G46010" i="1"/>
  <c r="G46009" i="1"/>
  <c r="G46008" i="1"/>
  <c r="G46007" i="1"/>
  <c r="G46006" i="1"/>
  <c r="G46005" i="1"/>
  <c r="G46004" i="1"/>
  <c r="G46003" i="1"/>
  <c r="G46002" i="1"/>
  <c r="G46001" i="1"/>
  <c r="G46000" i="1"/>
  <c r="G45999" i="1"/>
  <c r="G45998" i="1"/>
  <c r="G45997" i="1"/>
  <c r="G45996" i="1"/>
  <c r="G45995" i="1"/>
  <c r="G45994" i="1"/>
  <c r="G45993" i="1"/>
  <c r="G45992" i="1"/>
  <c r="G45991" i="1"/>
  <c r="G45990" i="1"/>
  <c r="G45989" i="1"/>
  <c r="G45988" i="1"/>
  <c r="G45987" i="1"/>
  <c r="G45986" i="1"/>
  <c r="G45985" i="1"/>
  <c r="G45984" i="1"/>
  <c r="G45983" i="1"/>
  <c r="G45982" i="1"/>
  <c r="G45981" i="1"/>
  <c r="G45980" i="1"/>
  <c r="G45979" i="1"/>
  <c r="G45978" i="1"/>
  <c r="G45977" i="1"/>
  <c r="G45976" i="1"/>
  <c r="G45975" i="1"/>
  <c r="G45974" i="1"/>
  <c r="G45973" i="1"/>
  <c r="G45972" i="1"/>
  <c r="G45971" i="1"/>
  <c r="G45970" i="1"/>
  <c r="G45969" i="1"/>
  <c r="G45968" i="1"/>
  <c r="G45967" i="1"/>
  <c r="G45966" i="1"/>
  <c r="G45965" i="1"/>
  <c r="G45964" i="1"/>
  <c r="G45963" i="1"/>
  <c r="G45962" i="1"/>
  <c r="G45961" i="1"/>
  <c r="G45960" i="1"/>
  <c r="G45959" i="1"/>
  <c r="G45958" i="1"/>
  <c r="G45957" i="1"/>
  <c r="G45956" i="1"/>
  <c r="G45955" i="1"/>
  <c r="G45954" i="1"/>
  <c r="G45953" i="1"/>
  <c r="G45952" i="1"/>
  <c r="G45951" i="1"/>
  <c r="G45950" i="1"/>
  <c r="G45949" i="1"/>
  <c r="G45948" i="1"/>
  <c r="G45947" i="1"/>
  <c r="G45946" i="1"/>
  <c r="G45945" i="1"/>
  <c r="G45944" i="1"/>
  <c r="G45943" i="1"/>
  <c r="G45942" i="1"/>
  <c r="G45941" i="1"/>
  <c r="G45940" i="1"/>
  <c r="G45939" i="1"/>
  <c r="G45938" i="1"/>
  <c r="G45937" i="1"/>
  <c r="G45936" i="1"/>
  <c r="G45935" i="1"/>
  <c r="G45934" i="1"/>
  <c r="G45933" i="1"/>
  <c r="G45932" i="1"/>
  <c r="G45931" i="1"/>
  <c r="G45930" i="1"/>
  <c r="G45929" i="1"/>
  <c r="G45928" i="1"/>
  <c r="G45927" i="1"/>
  <c r="G45926" i="1"/>
  <c r="G45925" i="1"/>
  <c r="G45924" i="1"/>
  <c r="G45923" i="1"/>
  <c r="G45922" i="1"/>
  <c r="G45921" i="1"/>
  <c r="G45920" i="1"/>
  <c r="G45919" i="1"/>
  <c r="G45918" i="1"/>
  <c r="G45917" i="1"/>
  <c r="G45916" i="1"/>
  <c r="G45915" i="1"/>
  <c r="G45914" i="1"/>
  <c r="G45913" i="1"/>
  <c r="G45912" i="1"/>
  <c r="G45911" i="1"/>
  <c r="G45910" i="1"/>
  <c r="G45909" i="1"/>
  <c r="G45908" i="1"/>
  <c r="G45907" i="1"/>
  <c r="G45906" i="1"/>
  <c r="G45905" i="1"/>
  <c r="G45904" i="1"/>
  <c r="G45903" i="1"/>
  <c r="G45902" i="1"/>
  <c r="G45901" i="1"/>
  <c r="G45900" i="1"/>
  <c r="G45899" i="1"/>
  <c r="G45898" i="1"/>
  <c r="G45897" i="1"/>
  <c r="G45896" i="1"/>
  <c r="G45895" i="1"/>
  <c r="G45894" i="1"/>
  <c r="G45893" i="1"/>
  <c r="G45892" i="1"/>
  <c r="G45891" i="1"/>
  <c r="G45890" i="1"/>
  <c r="G45889" i="1"/>
  <c r="G45888" i="1"/>
  <c r="G45887" i="1"/>
  <c r="G45886" i="1"/>
  <c r="G45885" i="1"/>
  <c r="G45884" i="1"/>
  <c r="G45883" i="1"/>
  <c r="G45882" i="1"/>
  <c r="G45881" i="1"/>
  <c r="G45880" i="1"/>
  <c r="G45879" i="1"/>
  <c r="G45878" i="1"/>
  <c r="G45877" i="1"/>
  <c r="G45876" i="1"/>
  <c r="G45875" i="1"/>
  <c r="G45874" i="1"/>
  <c r="G45873" i="1"/>
  <c r="G45872" i="1"/>
  <c r="G45871" i="1"/>
  <c r="G45870" i="1"/>
  <c r="G45869" i="1"/>
  <c r="G45868" i="1"/>
  <c r="G45867" i="1"/>
  <c r="G45866" i="1"/>
  <c r="G45865" i="1"/>
  <c r="G45864" i="1"/>
  <c r="G45863" i="1"/>
  <c r="G45862" i="1"/>
  <c r="G45861" i="1"/>
  <c r="G45860" i="1"/>
  <c r="G45859" i="1"/>
  <c r="G45858" i="1"/>
  <c r="G45857" i="1"/>
  <c r="G45856" i="1"/>
  <c r="G45855" i="1"/>
  <c r="G45854" i="1"/>
  <c r="G45853" i="1"/>
  <c r="G45852" i="1"/>
  <c r="G45851" i="1"/>
  <c r="G45850" i="1"/>
  <c r="G45849" i="1"/>
  <c r="G45848" i="1"/>
  <c r="G45847" i="1"/>
  <c r="G45846" i="1"/>
  <c r="G45845" i="1"/>
  <c r="G45844" i="1"/>
  <c r="G45843" i="1"/>
  <c r="G45842" i="1"/>
  <c r="G45841" i="1"/>
  <c r="G45840" i="1"/>
  <c r="G45839" i="1"/>
  <c r="G45838" i="1"/>
  <c r="G45837" i="1"/>
  <c r="G45836" i="1"/>
  <c r="G45835" i="1"/>
  <c r="G45834" i="1"/>
  <c r="G45833" i="1"/>
  <c r="G45832" i="1"/>
  <c r="G45831" i="1"/>
  <c r="G45830" i="1"/>
  <c r="G45829" i="1"/>
  <c r="G45828" i="1"/>
  <c r="G45827" i="1"/>
  <c r="G45826" i="1"/>
  <c r="G45825" i="1"/>
  <c r="G45824" i="1"/>
  <c r="G45823" i="1"/>
  <c r="G45822" i="1"/>
  <c r="G45821" i="1"/>
  <c r="G45820" i="1"/>
  <c r="G45819" i="1"/>
  <c r="G45818" i="1"/>
  <c r="G45817" i="1"/>
  <c r="G45816" i="1"/>
  <c r="G45815" i="1"/>
  <c r="G45814" i="1"/>
  <c r="G45813" i="1"/>
  <c r="G45812" i="1"/>
  <c r="G45811" i="1"/>
  <c r="G45810" i="1"/>
  <c r="G45809" i="1"/>
  <c r="G45808" i="1"/>
  <c r="G45807" i="1"/>
  <c r="G45806" i="1"/>
  <c r="G45805" i="1"/>
  <c r="G45804" i="1"/>
  <c r="G45803" i="1"/>
  <c r="G45802" i="1"/>
  <c r="G45801" i="1"/>
  <c r="G45800" i="1"/>
  <c r="G45799" i="1"/>
  <c r="G45798" i="1"/>
  <c r="G45797" i="1"/>
  <c r="G45796" i="1"/>
  <c r="G45795" i="1"/>
  <c r="G45794" i="1"/>
  <c r="G45793" i="1"/>
  <c r="G45792" i="1"/>
  <c r="G45791" i="1"/>
  <c r="G45790" i="1"/>
  <c r="G45789" i="1"/>
  <c r="G45788" i="1"/>
  <c r="G45787" i="1"/>
  <c r="G45786" i="1"/>
  <c r="G45785" i="1"/>
  <c r="G45784" i="1"/>
  <c r="G45783" i="1"/>
  <c r="G45782" i="1"/>
  <c r="G45781" i="1"/>
  <c r="G45780" i="1"/>
  <c r="G45779" i="1"/>
  <c r="G45778" i="1"/>
  <c r="G45777" i="1"/>
  <c r="G45776" i="1"/>
  <c r="G45775" i="1"/>
  <c r="G45774" i="1"/>
  <c r="G45773" i="1"/>
  <c r="G45772" i="1"/>
  <c r="G45771" i="1"/>
  <c r="G45770" i="1"/>
  <c r="G45769" i="1"/>
  <c r="G45768" i="1"/>
  <c r="G45767" i="1"/>
  <c r="G45766" i="1"/>
  <c r="G45765" i="1"/>
  <c r="G45764" i="1"/>
  <c r="G45763" i="1"/>
  <c r="G45762" i="1"/>
  <c r="G45761" i="1"/>
  <c r="G45760" i="1"/>
  <c r="G45759" i="1"/>
  <c r="G45758" i="1"/>
  <c r="G45757" i="1"/>
  <c r="G45756" i="1"/>
  <c r="G45755" i="1"/>
  <c r="G45754" i="1"/>
  <c r="G45753" i="1"/>
  <c r="G45752" i="1"/>
  <c r="G45751" i="1"/>
  <c r="G45750" i="1"/>
  <c r="G45749" i="1"/>
  <c r="G45748" i="1"/>
  <c r="G45747" i="1"/>
  <c r="G45746" i="1"/>
  <c r="G45745" i="1"/>
  <c r="G45744" i="1"/>
  <c r="G45743" i="1"/>
  <c r="G45742" i="1"/>
  <c r="G45741" i="1"/>
  <c r="G45740" i="1"/>
  <c r="G45739" i="1"/>
  <c r="G45738" i="1"/>
  <c r="G45737" i="1"/>
  <c r="G45736" i="1"/>
  <c r="G45735" i="1"/>
  <c r="G45734" i="1"/>
  <c r="G45733" i="1"/>
  <c r="G45732" i="1"/>
  <c r="G45731" i="1"/>
  <c r="G45730" i="1"/>
  <c r="G45729" i="1"/>
  <c r="G45728" i="1"/>
  <c r="G45727" i="1"/>
  <c r="G45726" i="1"/>
  <c r="G45725" i="1"/>
  <c r="G45724" i="1"/>
  <c r="G45723" i="1"/>
  <c r="G45722" i="1"/>
  <c r="G45721" i="1"/>
  <c r="G45720" i="1"/>
  <c r="G45719" i="1"/>
  <c r="G45718" i="1"/>
  <c r="G45717" i="1"/>
  <c r="G45716" i="1"/>
  <c r="G45715" i="1"/>
  <c r="G45714" i="1"/>
  <c r="G45713" i="1"/>
  <c r="G45712" i="1"/>
  <c r="G45711" i="1"/>
  <c r="G45710" i="1"/>
  <c r="G45709" i="1"/>
  <c r="G45708" i="1"/>
  <c r="G45707" i="1"/>
  <c r="G45706" i="1"/>
  <c r="G45705" i="1"/>
  <c r="G45704" i="1"/>
  <c r="G45703" i="1"/>
  <c r="G45702" i="1"/>
  <c r="G45701" i="1"/>
  <c r="G45700" i="1"/>
  <c r="G45699" i="1"/>
  <c r="G45698" i="1"/>
  <c r="G45697" i="1"/>
  <c r="G45696" i="1"/>
  <c r="G45695" i="1"/>
  <c r="G45694" i="1"/>
  <c r="G45693" i="1"/>
  <c r="G45692" i="1"/>
  <c r="G45691" i="1"/>
  <c r="G45690" i="1"/>
  <c r="G45689" i="1"/>
  <c r="G45688" i="1"/>
  <c r="G45687" i="1"/>
  <c r="G45686" i="1"/>
  <c r="G45685" i="1"/>
  <c r="G45684" i="1"/>
  <c r="G45683" i="1"/>
  <c r="G45682" i="1"/>
  <c r="G45681" i="1"/>
  <c r="G45680" i="1"/>
  <c r="G45679" i="1"/>
  <c r="G45678" i="1"/>
  <c r="G45677" i="1"/>
  <c r="G45676" i="1"/>
  <c r="G45675" i="1"/>
  <c r="G45674" i="1"/>
  <c r="G45673" i="1"/>
  <c r="G45672" i="1"/>
  <c r="G45671" i="1"/>
  <c r="G45670" i="1"/>
  <c r="G45669" i="1"/>
  <c r="G45668" i="1"/>
  <c r="G45667" i="1"/>
  <c r="G45666" i="1"/>
  <c r="G45665" i="1"/>
  <c r="G45664" i="1"/>
  <c r="G45663" i="1"/>
  <c r="G45662" i="1"/>
  <c r="G45661" i="1"/>
  <c r="G45660" i="1"/>
  <c r="G45659" i="1"/>
  <c r="G45658" i="1"/>
  <c r="G45657" i="1"/>
  <c r="G45656" i="1"/>
  <c r="G45655" i="1"/>
  <c r="G45654" i="1"/>
  <c r="G45653" i="1"/>
  <c r="G45652" i="1"/>
  <c r="G45651" i="1"/>
  <c r="G45650" i="1"/>
  <c r="G45649" i="1"/>
  <c r="G45648" i="1"/>
  <c r="G45647" i="1"/>
  <c r="G45646" i="1"/>
  <c r="G45645" i="1"/>
  <c r="G45644" i="1"/>
  <c r="G45643" i="1"/>
  <c r="G45642" i="1"/>
  <c r="G45641" i="1"/>
  <c r="G45640" i="1"/>
  <c r="G45639" i="1"/>
  <c r="G45638" i="1"/>
  <c r="G45637" i="1"/>
  <c r="G45636" i="1"/>
  <c r="G45635" i="1"/>
  <c r="G45634" i="1"/>
  <c r="G45633" i="1"/>
  <c r="G45632" i="1"/>
  <c r="G45631" i="1"/>
  <c r="G45630" i="1"/>
  <c r="G45629" i="1"/>
  <c r="G45628" i="1"/>
  <c r="G45627" i="1"/>
  <c r="G45626" i="1"/>
  <c r="G45625" i="1"/>
  <c r="G45624" i="1"/>
  <c r="G45623" i="1"/>
  <c r="G45622" i="1"/>
  <c r="G45621" i="1"/>
  <c r="G45620" i="1"/>
  <c r="G45619" i="1"/>
  <c r="G45618" i="1"/>
  <c r="G45617" i="1"/>
  <c r="G45616" i="1"/>
  <c r="G45615" i="1"/>
  <c r="G45614" i="1"/>
  <c r="G45613" i="1"/>
  <c r="G45612" i="1"/>
  <c r="G45611" i="1"/>
  <c r="G45610" i="1"/>
  <c r="G45609" i="1"/>
  <c r="G45608" i="1"/>
  <c r="G45607" i="1"/>
  <c r="G45606" i="1"/>
  <c r="G45605" i="1"/>
  <c r="G45604" i="1"/>
  <c r="G45603" i="1"/>
  <c r="G45602" i="1"/>
  <c r="G45601" i="1"/>
  <c r="G45600" i="1"/>
  <c r="G45599" i="1"/>
  <c r="G45598" i="1"/>
  <c r="G45597" i="1"/>
  <c r="G45596" i="1"/>
  <c r="G45595" i="1"/>
  <c r="G45594" i="1"/>
  <c r="G45593" i="1"/>
  <c r="G45592" i="1"/>
  <c r="G45591" i="1"/>
  <c r="G45590" i="1"/>
  <c r="G45589" i="1"/>
  <c r="G45588" i="1"/>
  <c r="G45587" i="1"/>
  <c r="G45586" i="1"/>
  <c r="G45585" i="1"/>
  <c r="G45584" i="1"/>
  <c r="G45583" i="1"/>
  <c r="G45582" i="1"/>
  <c r="G45581" i="1"/>
  <c r="G45580" i="1"/>
  <c r="G45579" i="1"/>
  <c r="G45578" i="1"/>
  <c r="G45577" i="1"/>
  <c r="G45576" i="1"/>
  <c r="G45575" i="1"/>
  <c r="G45574" i="1"/>
  <c r="G45573" i="1"/>
  <c r="G45572" i="1"/>
  <c r="G45571" i="1"/>
  <c r="G45570" i="1"/>
  <c r="G45569" i="1"/>
  <c r="G45568" i="1"/>
  <c r="G45567" i="1"/>
  <c r="G45566" i="1"/>
  <c r="G45565" i="1"/>
  <c r="G45564" i="1"/>
  <c r="G45563" i="1"/>
  <c r="G45562" i="1"/>
  <c r="G45561" i="1"/>
  <c r="G45560" i="1"/>
  <c r="G45559" i="1"/>
  <c r="G45558" i="1"/>
  <c r="G45557" i="1"/>
  <c r="G45556" i="1"/>
  <c r="G45555" i="1"/>
  <c r="G45554" i="1"/>
  <c r="G45553" i="1"/>
  <c r="G45552" i="1"/>
  <c r="G45551" i="1"/>
  <c r="G45550" i="1"/>
  <c r="G45549" i="1"/>
  <c r="G45548" i="1"/>
  <c r="G45547" i="1"/>
  <c r="G45546" i="1"/>
  <c r="G45545" i="1"/>
  <c r="G45544" i="1"/>
  <c r="G45543" i="1"/>
  <c r="G45542" i="1"/>
  <c r="G45541" i="1"/>
  <c r="G45540" i="1"/>
  <c r="G45539" i="1"/>
  <c r="G45538" i="1"/>
  <c r="G45537" i="1"/>
  <c r="G45536" i="1"/>
  <c r="G45535" i="1"/>
  <c r="G45534" i="1"/>
  <c r="G45533" i="1"/>
  <c r="G45532" i="1"/>
  <c r="G45531" i="1"/>
  <c r="G45530" i="1"/>
  <c r="G45529" i="1"/>
  <c r="G45528" i="1"/>
  <c r="G45527" i="1"/>
  <c r="G45526" i="1"/>
  <c r="G45525" i="1"/>
  <c r="G45524" i="1"/>
  <c r="G45523" i="1"/>
  <c r="G45522" i="1"/>
  <c r="G45521" i="1"/>
  <c r="G45520" i="1"/>
  <c r="G45519" i="1"/>
  <c r="G45518" i="1"/>
  <c r="G45517" i="1"/>
  <c r="G45516" i="1"/>
  <c r="G45515" i="1"/>
  <c r="G45514" i="1"/>
  <c r="G45513" i="1"/>
  <c r="G45512" i="1"/>
  <c r="G45511" i="1"/>
  <c r="G45510" i="1"/>
  <c r="G45509" i="1"/>
  <c r="G45508" i="1"/>
  <c r="G45507" i="1"/>
  <c r="G45506" i="1"/>
  <c r="G45505" i="1"/>
  <c r="G45504" i="1"/>
  <c r="G45503" i="1"/>
  <c r="G45502" i="1"/>
  <c r="G45501" i="1"/>
  <c r="G45500" i="1"/>
  <c r="G45499" i="1"/>
  <c r="G45498" i="1"/>
  <c r="G45497" i="1"/>
  <c r="G45496" i="1"/>
  <c r="G45495" i="1"/>
  <c r="G45494" i="1"/>
  <c r="G45493" i="1"/>
  <c r="G45492" i="1"/>
  <c r="G45491" i="1"/>
  <c r="G45490" i="1"/>
  <c r="G45489" i="1"/>
  <c r="G45488" i="1"/>
  <c r="G45487" i="1"/>
  <c r="G45486" i="1"/>
  <c r="G45485" i="1"/>
  <c r="G45484" i="1"/>
  <c r="G45483" i="1"/>
  <c r="G45482" i="1"/>
  <c r="G45481" i="1"/>
  <c r="G45480" i="1"/>
  <c r="G45479" i="1"/>
  <c r="G45478" i="1"/>
  <c r="G45477" i="1"/>
  <c r="G45476" i="1"/>
  <c r="G45475" i="1"/>
  <c r="G45474" i="1"/>
  <c r="G45473" i="1"/>
  <c r="G45472" i="1"/>
  <c r="G45471" i="1"/>
  <c r="G45470" i="1"/>
  <c r="G45469" i="1"/>
  <c r="G45468" i="1"/>
  <c r="G45467" i="1"/>
  <c r="G45466" i="1"/>
  <c r="G45465" i="1"/>
  <c r="G45464" i="1"/>
  <c r="G45463" i="1"/>
  <c r="G45462" i="1"/>
  <c r="G45461" i="1"/>
  <c r="G45460" i="1"/>
  <c r="G45459" i="1"/>
  <c r="G45458" i="1"/>
  <c r="G45457" i="1"/>
  <c r="G45456" i="1"/>
  <c r="G45455" i="1"/>
  <c r="G45454" i="1"/>
  <c r="G45453" i="1"/>
  <c r="G45452" i="1"/>
  <c r="G45451" i="1"/>
  <c r="G45450" i="1"/>
  <c r="G45449" i="1"/>
  <c r="G45448" i="1"/>
  <c r="G45447" i="1"/>
  <c r="G45446" i="1"/>
  <c r="G45445" i="1"/>
  <c r="G45444" i="1"/>
  <c r="G45443" i="1"/>
  <c r="G45442" i="1"/>
  <c r="G45441" i="1"/>
  <c r="G45440" i="1"/>
  <c r="G45439" i="1"/>
  <c r="G45438" i="1"/>
  <c r="G45437" i="1"/>
  <c r="G45436" i="1"/>
  <c r="G45435" i="1"/>
  <c r="G45434" i="1"/>
  <c r="G45433" i="1"/>
  <c r="G45432" i="1"/>
  <c r="G45431" i="1"/>
  <c r="G45430" i="1"/>
  <c r="G45429" i="1"/>
  <c r="G45428" i="1"/>
  <c r="G45427" i="1"/>
  <c r="G45426" i="1"/>
  <c r="G45425" i="1"/>
  <c r="G45424" i="1"/>
  <c r="G45423" i="1"/>
  <c r="G45422" i="1"/>
  <c r="G45421" i="1"/>
  <c r="G45420" i="1"/>
  <c r="G45419" i="1"/>
  <c r="G45418" i="1"/>
  <c r="G45417" i="1"/>
  <c r="G45416" i="1"/>
  <c r="G45415" i="1"/>
  <c r="G45414" i="1"/>
  <c r="G45413" i="1"/>
  <c r="G45412" i="1"/>
  <c r="G45411" i="1"/>
  <c r="G45410" i="1"/>
  <c r="G45409" i="1"/>
  <c r="G45408" i="1"/>
  <c r="G45407" i="1"/>
  <c r="G45406" i="1"/>
  <c r="G45405" i="1"/>
  <c r="G45404" i="1"/>
  <c r="G45403" i="1"/>
  <c r="G45402" i="1"/>
  <c r="G45401" i="1"/>
  <c r="G45400" i="1"/>
  <c r="G45399" i="1"/>
  <c r="G45398" i="1"/>
  <c r="G45397" i="1"/>
  <c r="G45396" i="1"/>
  <c r="G45395" i="1"/>
  <c r="G45394" i="1"/>
  <c r="G45393" i="1"/>
  <c r="G45392" i="1"/>
  <c r="G45391" i="1"/>
  <c r="G45390" i="1"/>
  <c r="G45389" i="1"/>
  <c r="G45388" i="1"/>
  <c r="G45387" i="1"/>
  <c r="G45386" i="1"/>
  <c r="G45385" i="1"/>
  <c r="G45384" i="1"/>
  <c r="G45383" i="1"/>
  <c r="G45382" i="1"/>
  <c r="G45381" i="1"/>
  <c r="G45380" i="1"/>
  <c r="G45379" i="1"/>
  <c r="G45378" i="1"/>
  <c r="G45377" i="1"/>
  <c r="G45376" i="1"/>
  <c r="G45375" i="1"/>
  <c r="G45374" i="1"/>
  <c r="G45373" i="1"/>
  <c r="G45372" i="1"/>
  <c r="G45371" i="1"/>
  <c r="G45370" i="1"/>
  <c r="G45369" i="1"/>
  <c r="G45368" i="1"/>
  <c r="G45367" i="1"/>
  <c r="G45366" i="1"/>
  <c r="G45365" i="1"/>
  <c r="G45364" i="1"/>
  <c r="G45363" i="1"/>
  <c r="G45362" i="1"/>
  <c r="G45361" i="1"/>
  <c r="G45360" i="1"/>
  <c r="G45359" i="1"/>
  <c r="G45358" i="1"/>
  <c r="G45357" i="1"/>
  <c r="G45356" i="1"/>
  <c r="G45355" i="1"/>
  <c r="G45354" i="1"/>
  <c r="G45353" i="1"/>
  <c r="G45352" i="1"/>
  <c r="G45351" i="1"/>
  <c r="G45350" i="1"/>
  <c r="G45349" i="1"/>
  <c r="G45348" i="1"/>
  <c r="G45347" i="1"/>
  <c r="G45346" i="1"/>
  <c r="G45345" i="1"/>
  <c r="G45344" i="1"/>
  <c r="G45343" i="1"/>
  <c r="G45342" i="1"/>
  <c r="G45341" i="1"/>
  <c r="G45340" i="1"/>
  <c r="G45339" i="1"/>
  <c r="G45338" i="1"/>
  <c r="G45337" i="1"/>
  <c r="G45336" i="1"/>
  <c r="G45335" i="1"/>
  <c r="G45334" i="1"/>
  <c r="G45333" i="1"/>
  <c r="G45332" i="1"/>
  <c r="G45331" i="1"/>
  <c r="G45330" i="1"/>
  <c r="G45329" i="1"/>
  <c r="G45328" i="1"/>
  <c r="G45327" i="1"/>
  <c r="G45326" i="1"/>
  <c r="G45325" i="1"/>
  <c r="G45324" i="1"/>
  <c r="G45323" i="1"/>
  <c r="G45322" i="1"/>
  <c r="G45321" i="1"/>
  <c r="G45320" i="1"/>
  <c r="G45319" i="1"/>
  <c r="G45318" i="1"/>
  <c r="G45317" i="1"/>
  <c r="G45316" i="1"/>
  <c r="G45315" i="1"/>
  <c r="G45314" i="1"/>
  <c r="G45313" i="1"/>
  <c r="G45312" i="1"/>
  <c r="G45311" i="1"/>
  <c r="G45310" i="1"/>
  <c r="G45309" i="1"/>
  <c r="G45308" i="1"/>
  <c r="G45307" i="1"/>
  <c r="G45306" i="1"/>
  <c r="G45305" i="1"/>
  <c r="G45304" i="1"/>
  <c r="G45303" i="1"/>
  <c r="G45302" i="1"/>
  <c r="G45301" i="1"/>
  <c r="G45300" i="1"/>
  <c r="G45299" i="1"/>
  <c r="G45298" i="1"/>
  <c r="G45297" i="1"/>
  <c r="G45296" i="1"/>
  <c r="G45295" i="1"/>
  <c r="G45294" i="1"/>
  <c r="G45293" i="1"/>
  <c r="G45292" i="1"/>
  <c r="G45291" i="1"/>
  <c r="G45290" i="1"/>
  <c r="G45289" i="1"/>
  <c r="G45288" i="1"/>
  <c r="G45287" i="1"/>
  <c r="G45286" i="1"/>
  <c r="G45285" i="1"/>
  <c r="G45284" i="1"/>
  <c r="G45283" i="1"/>
  <c r="G45282" i="1"/>
  <c r="G45281" i="1"/>
  <c r="G45280" i="1"/>
  <c r="G45279" i="1"/>
  <c r="G45278" i="1"/>
  <c r="G45277" i="1"/>
  <c r="G45276" i="1"/>
  <c r="G45275" i="1"/>
  <c r="G45274" i="1"/>
  <c r="G45273" i="1"/>
  <c r="G45272" i="1"/>
  <c r="G45271" i="1"/>
  <c r="G45270" i="1"/>
  <c r="G45269" i="1"/>
  <c r="G45268" i="1"/>
  <c r="G45267" i="1"/>
  <c r="G45266" i="1"/>
  <c r="G45265" i="1"/>
  <c r="G45264" i="1"/>
  <c r="G45263" i="1"/>
  <c r="G45262" i="1"/>
  <c r="G45261" i="1"/>
  <c r="G45260" i="1"/>
  <c r="G45259" i="1"/>
  <c r="G45258" i="1"/>
  <c r="G45257" i="1"/>
  <c r="G45256" i="1"/>
  <c r="G45255" i="1"/>
  <c r="G45254" i="1"/>
  <c r="G45253" i="1"/>
  <c r="G45252" i="1"/>
  <c r="G45251" i="1"/>
  <c r="G45250" i="1"/>
  <c r="G45249" i="1"/>
  <c r="G45248" i="1"/>
  <c r="G45247" i="1"/>
  <c r="G45246" i="1"/>
  <c r="G45245" i="1"/>
  <c r="G45244" i="1"/>
  <c r="G45243" i="1"/>
  <c r="G45242" i="1"/>
  <c r="G45241" i="1"/>
  <c r="G45240" i="1"/>
  <c r="G45239" i="1"/>
  <c r="G45238" i="1"/>
  <c r="G45237" i="1"/>
  <c r="G45236" i="1"/>
  <c r="G45235" i="1"/>
  <c r="G45234" i="1"/>
  <c r="G45233" i="1"/>
  <c r="G45232" i="1"/>
  <c r="G45231" i="1"/>
  <c r="G45230" i="1"/>
  <c r="G45229" i="1"/>
  <c r="G45228" i="1"/>
  <c r="G45227" i="1"/>
  <c r="G45226" i="1"/>
  <c r="G45225" i="1"/>
  <c r="G45224" i="1"/>
  <c r="G45223" i="1"/>
  <c r="G45222" i="1"/>
  <c r="G45221" i="1"/>
  <c r="G45220" i="1"/>
  <c r="G45219" i="1"/>
  <c r="G45218" i="1"/>
  <c r="G45217" i="1"/>
  <c r="G45216" i="1"/>
  <c r="G45215" i="1"/>
  <c r="G45214" i="1"/>
  <c r="G45213" i="1"/>
  <c r="G45212" i="1"/>
  <c r="G45211" i="1"/>
  <c r="G45210" i="1"/>
  <c r="G45209" i="1"/>
  <c r="G45208" i="1"/>
  <c r="G45207" i="1"/>
  <c r="G45206" i="1"/>
  <c r="G45205" i="1"/>
  <c r="G45204" i="1"/>
  <c r="G45203" i="1"/>
  <c r="G45202" i="1"/>
  <c r="G45201" i="1"/>
  <c r="G45200" i="1"/>
  <c r="G45199" i="1"/>
  <c r="G45198" i="1"/>
  <c r="G45197" i="1"/>
  <c r="G45196" i="1"/>
  <c r="G45195" i="1"/>
  <c r="G45194" i="1"/>
  <c r="G45193" i="1"/>
  <c r="G45192" i="1"/>
  <c r="G45191" i="1"/>
  <c r="G45190" i="1"/>
  <c r="G45189" i="1"/>
  <c r="G45188" i="1"/>
  <c r="G45187" i="1"/>
  <c r="G45186" i="1"/>
  <c r="G45185" i="1"/>
  <c r="G45184" i="1"/>
  <c r="G45183" i="1"/>
  <c r="G45182" i="1"/>
  <c r="G45181" i="1"/>
  <c r="G45180" i="1"/>
  <c r="G45179" i="1"/>
  <c r="G45178" i="1"/>
  <c r="G45177" i="1"/>
  <c r="G45176" i="1"/>
  <c r="G45175" i="1"/>
  <c r="G45174" i="1"/>
  <c r="G45173" i="1"/>
  <c r="G45172" i="1"/>
  <c r="G45171" i="1"/>
  <c r="G45170" i="1"/>
  <c r="G45169" i="1"/>
  <c r="G45168" i="1"/>
  <c r="G45167" i="1"/>
  <c r="G45166" i="1"/>
  <c r="G45165" i="1"/>
  <c r="G45164" i="1"/>
  <c r="G45163" i="1"/>
  <c r="G45162" i="1"/>
  <c r="G45161" i="1"/>
  <c r="G45160" i="1"/>
  <c r="G45159" i="1"/>
  <c r="G45158" i="1"/>
  <c r="G45157" i="1"/>
  <c r="G45156" i="1"/>
  <c r="G45155" i="1"/>
  <c r="G45154" i="1"/>
  <c r="G45153" i="1"/>
  <c r="G45152" i="1"/>
  <c r="G45151" i="1"/>
  <c r="G45150" i="1"/>
  <c r="G45149" i="1"/>
  <c r="G45148" i="1"/>
  <c r="G45147" i="1"/>
  <c r="G45146" i="1"/>
  <c r="G45145" i="1"/>
  <c r="G45144" i="1"/>
  <c r="G45143" i="1"/>
  <c r="G45142" i="1"/>
  <c r="G45141" i="1"/>
  <c r="G45140" i="1"/>
  <c r="G45139" i="1"/>
  <c r="G45138" i="1"/>
  <c r="G45137" i="1"/>
  <c r="G45136" i="1"/>
  <c r="G45135" i="1"/>
  <c r="G45134" i="1"/>
  <c r="G45133" i="1"/>
  <c r="G45132" i="1"/>
  <c r="G45131" i="1"/>
  <c r="G45130" i="1"/>
  <c r="G45129" i="1"/>
  <c r="G45128" i="1"/>
  <c r="G45127" i="1"/>
  <c r="G45126" i="1"/>
  <c r="G45125" i="1"/>
  <c r="G45124" i="1"/>
  <c r="G45123" i="1"/>
  <c r="G45122" i="1"/>
  <c r="G45121" i="1"/>
  <c r="G45120" i="1"/>
  <c r="G45119" i="1"/>
  <c r="G45118" i="1"/>
  <c r="G45117" i="1"/>
  <c r="G45116" i="1"/>
  <c r="G45115" i="1"/>
  <c r="G45114" i="1"/>
  <c r="G45113" i="1"/>
  <c r="G45112" i="1"/>
  <c r="G45111" i="1"/>
  <c r="G45110" i="1"/>
  <c r="G45109" i="1"/>
  <c r="G45108" i="1"/>
  <c r="G45107" i="1"/>
  <c r="G45106" i="1"/>
  <c r="G45105" i="1"/>
  <c r="G45104" i="1"/>
  <c r="G45103" i="1"/>
  <c r="G45102" i="1"/>
  <c r="G45101" i="1"/>
  <c r="G45100" i="1"/>
  <c r="G45099" i="1"/>
  <c r="G45098" i="1"/>
  <c r="G45097" i="1"/>
  <c r="G45096" i="1"/>
  <c r="G45095" i="1"/>
  <c r="G45094" i="1"/>
  <c r="G45093" i="1"/>
  <c r="G45092" i="1"/>
  <c r="G45091" i="1"/>
  <c r="G45090" i="1"/>
  <c r="G45089" i="1"/>
  <c r="G45088" i="1"/>
  <c r="G45087" i="1"/>
  <c r="G45086" i="1"/>
  <c r="G45085" i="1"/>
  <c r="G45084" i="1"/>
  <c r="G45083" i="1"/>
  <c r="G45082" i="1"/>
  <c r="G45081" i="1"/>
  <c r="G45080" i="1"/>
  <c r="G45079" i="1"/>
  <c r="G45078" i="1"/>
  <c r="G45077" i="1"/>
  <c r="G45076" i="1"/>
  <c r="G45075" i="1"/>
  <c r="G45074" i="1"/>
  <c r="G45073" i="1"/>
  <c r="G45072" i="1"/>
  <c r="G45071" i="1"/>
  <c r="G45070" i="1"/>
  <c r="G45069" i="1"/>
  <c r="G45068" i="1"/>
  <c r="G45067" i="1"/>
  <c r="G45066" i="1"/>
  <c r="G45065" i="1"/>
  <c r="G45064" i="1"/>
  <c r="G45063" i="1"/>
  <c r="G45062" i="1"/>
  <c r="G45061" i="1"/>
  <c r="G45060" i="1"/>
  <c r="G45059" i="1"/>
  <c r="G45058" i="1"/>
  <c r="G45057" i="1"/>
  <c r="G45056" i="1"/>
  <c r="G45055" i="1"/>
  <c r="G45054" i="1"/>
  <c r="G45053" i="1"/>
  <c r="G45052" i="1"/>
  <c r="G45051" i="1"/>
  <c r="G45050" i="1"/>
  <c r="G45049" i="1"/>
  <c r="G45048" i="1"/>
  <c r="G45047" i="1"/>
  <c r="G45046" i="1"/>
  <c r="G45045" i="1"/>
  <c r="G45044" i="1"/>
  <c r="G45043" i="1"/>
  <c r="G45042" i="1"/>
  <c r="G45041" i="1"/>
  <c r="G45040" i="1"/>
  <c r="G45039" i="1"/>
  <c r="G45038" i="1"/>
  <c r="G45037" i="1"/>
  <c r="G45036" i="1"/>
  <c r="G45035" i="1"/>
  <c r="G45034" i="1"/>
  <c r="G45033" i="1"/>
  <c r="G45032" i="1"/>
  <c r="G45031" i="1"/>
  <c r="G45030" i="1"/>
  <c r="G45029" i="1"/>
  <c r="G45028" i="1"/>
  <c r="G45027" i="1"/>
  <c r="G45026" i="1"/>
  <c r="G45025" i="1"/>
  <c r="G45024" i="1"/>
  <c r="G45023" i="1"/>
  <c r="G45022" i="1"/>
  <c r="G45021" i="1"/>
  <c r="G45020" i="1"/>
  <c r="G45019" i="1"/>
  <c r="G45018" i="1"/>
  <c r="G45017" i="1"/>
  <c r="G45016" i="1"/>
  <c r="G45015" i="1"/>
  <c r="G45014" i="1"/>
  <c r="G45013" i="1"/>
  <c r="G45012" i="1"/>
  <c r="G45011" i="1"/>
  <c r="G45010" i="1"/>
  <c r="G45009" i="1"/>
  <c r="G45008" i="1"/>
  <c r="G45007" i="1"/>
  <c r="G45006" i="1"/>
  <c r="G45005" i="1"/>
  <c r="G45004" i="1"/>
  <c r="G45003" i="1"/>
  <c r="G45002" i="1"/>
  <c r="G45001" i="1"/>
  <c r="G45000" i="1"/>
  <c r="G44999" i="1"/>
  <c r="G44998" i="1"/>
  <c r="G44997" i="1"/>
  <c r="G44996" i="1"/>
  <c r="G44995" i="1"/>
  <c r="G44994" i="1"/>
  <c r="G44993" i="1"/>
  <c r="G44992" i="1"/>
  <c r="G44991" i="1"/>
  <c r="G44990" i="1"/>
  <c r="G44989" i="1"/>
  <c r="G44988" i="1"/>
  <c r="G44987" i="1"/>
  <c r="G44986" i="1"/>
  <c r="G44985" i="1"/>
  <c r="G44984" i="1"/>
  <c r="G44983" i="1"/>
  <c r="G44982" i="1"/>
  <c r="G44981" i="1"/>
  <c r="G44980" i="1"/>
  <c r="G44979" i="1"/>
  <c r="G44978" i="1"/>
  <c r="G44977" i="1"/>
  <c r="G44976" i="1"/>
  <c r="G44975" i="1"/>
  <c r="G44974" i="1"/>
  <c r="G44973" i="1"/>
  <c r="G44972" i="1"/>
  <c r="G44971" i="1"/>
  <c r="G44970" i="1"/>
  <c r="G44969" i="1"/>
  <c r="G44968" i="1"/>
  <c r="G44967" i="1"/>
  <c r="G44966" i="1"/>
  <c r="G44965" i="1"/>
  <c r="G44964" i="1"/>
  <c r="G44963" i="1"/>
  <c r="G44962" i="1"/>
  <c r="G44961" i="1"/>
  <c r="G44960" i="1"/>
  <c r="G44959" i="1"/>
  <c r="G44958" i="1"/>
  <c r="G44957" i="1"/>
  <c r="G44956" i="1"/>
  <c r="G44955" i="1"/>
  <c r="G44954" i="1"/>
  <c r="G44953" i="1"/>
  <c r="G44952" i="1"/>
  <c r="G44951" i="1"/>
  <c r="G44950" i="1"/>
  <c r="G44949" i="1"/>
  <c r="G44948" i="1"/>
  <c r="G44947" i="1"/>
  <c r="G44946" i="1"/>
  <c r="G44945" i="1"/>
  <c r="G44944" i="1"/>
  <c r="G44943" i="1"/>
  <c r="G44942" i="1"/>
  <c r="G44941" i="1"/>
  <c r="G44940" i="1"/>
  <c r="G44939" i="1"/>
  <c r="G44938" i="1"/>
  <c r="G44937" i="1"/>
  <c r="G44936" i="1"/>
  <c r="G44935" i="1"/>
  <c r="G44934" i="1"/>
  <c r="G44933" i="1"/>
  <c r="G44932" i="1"/>
  <c r="G44931" i="1"/>
  <c r="G44930" i="1"/>
  <c r="G44929" i="1"/>
  <c r="G44928" i="1"/>
  <c r="G44927" i="1"/>
  <c r="G44926" i="1"/>
  <c r="G44925" i="1"/>
  <c r="G44924" i="1"/>
  <c r="G44923" i="1"/>
  <c r="G44922" i="1"/>
  <c r="G44921" i="1"/>
  <c r="G44920" i="1"/>
  <c r="G44919" i="1"/>
  <c r="G44918" i="1"/>
  <c r="G44917" i="1"/>
  <c r="G44916" i="1"/>
  <c r="G44915" i="1"/>
  <c r="G44914" i="1"/>
  <c r="G44913" i="1"/>
  <c r="G44912" i="1"/>
  <c r="G44911" i="1"/>
  <c r="G44910" i="1"/>
  <c r="G44909" i="1"/>
  <c r="G44908" i="1"/>
  <c r="G44907" i="1"/>
  <c r="G44906" i="1"/>
  <c r="G44905" i="1"/>
  <c r="G44904" i="1"/>
  <c r="G44903" i="1"/>
  <c r="G44902" i="1"/>
  <c r="G44901" i="1"/>
  <c r="G44900" i="1"/>
  <c r="G44899" i="1"/>
  <c r="G44898" i="1"/>
  <c r="G44897" i="1"/>
  <c r="G44896" i="1"/>
  <c r="G44895" i="1"/>
  <c r="G44894" i="1"/>
  <c r="G44893" i="1"/>
  <c r="G44892" i="1"/>
  <c r="G44891" i="1"/>
  <c r="G44890" i="1"/>
  <c r="G44889" i="1"/>
  <c r="G44888" i="1"/>
  <c r="G44887" i="1"/>
  <c r="G44886" i="1"/>
  <c r="G44885" i="1"/>
  <c r="G44884" i="1"/>
  <c r="G44883" i="1"/>
  <c r="G44882" i="1"/>
  <c r="G44881" i="1"/>
  <c r="G44880" i="1"/>
  <c r="G44879" i="1"/>
  <c r="G44878" i="1"/>
  <c r="G44877" i="1"/>
  <c r="G44876" i="1"/>
  <c r="G44875" i="1"/>
  <c r="G44874" i="1"/>
  <c r="G44873" i="1"/>
  <c r="G44872" i="1"/>
  <c r="G44871" i="1"/>
  <c r="G44870" i="1"/>
  <c r="G44869" i="1"/>
  <c r="G44868" i="1"/>
  <c r="G44867" i="1"/>
  <c r="G44866" i="1"/>
  <c r="G44865" i="1"/>
  <c r="G44864" i="1"/>
  <c r="G44863" i="1"/>
  <c r="G44862" i="1"/>
  <c r="G44861" i="1"/>
  <c r="G44860" i="1"/>
  <c r="G44859" i="1"/>
  <c r="G44858" i="1"/>
  <c r="G44857" i="1"/>
  <c r="G44856" i="1"/>
  <c r="G44855" i="1"/>
  <c r="G44854" i="1"/>
  <c r="G44853" i="1"/>
  <c r="G44852" i="1"/>
  <c r="G44851" i="1"/>
  <c r="G44850" i="1"/>
  <c r="G44849" i="1"/>
  <c r="G44848" i="1"/>
  <c r="G44847" i="1"/>
  <c r="G44846" i="1"/>
  <c r="G44845" i="1"/>
  <c r="G44844" i="1"/>
  <c r="G44843" i="1"/>
  <c r="G44842" i="1"/>
  <c r="G44841" i="1"/>
  <c r="G44840" i="1"/>
  <c r="G44839" i="1"/>
  <c r="G44838" i="1"/>
  <c r="G44837" i="1"/>
  <c r="G44836" i="1"/>
  <c r="G44835" i="1"/>
  <c r="G44834" i="1"/>
  <c r="G44833" i="1"/>
  <c r="G44832" i="1"/>
  <c r="G44831" i="1"/>
  <c r="G44830" i="1"/>
  <c r="G44829" i="1"/>
  <c r="G44828" i="1"/>
  <c r="G44827" i="1"/>
  <c r="G44826" i="1"/>
  <c r="G44825" i="1"/>
  <c r="G44824" i="1"/>
  <c r="G44823" i="1"/>
  <c r="G44822" i="1"/>
  <c r="G44821" i="1"/>
  <c r="G44820" i="1"/>
  <c r="G44819" i="1"/>
  <c r="G44818" i="1"/>
  <c r="G44817" i="1"/>
  <c r="G44816" i="1"/>
  <c r="G44815" i="1"/>
  <c r="G44814" i="1"/>
  <c r="G44813" i="1"/>
  <c r="G44812" i="1"/>
  <c r="G44811" i="1"/>
  <c r="G44810" i="1"/>
  <c r="G44809" i="1"/>
  <c r="G44808" i="1"/>
  <c r="G44807" i="1"/>
  <c r="G44806" i="1"/>
  <c r="G44805" i="1"/>
  <c r="G44804" i="1"/>
  <c r="G44803" i="1"/>
  <c r="G44802" i="1"/>
  <c r="G44801" i="1"/>
  <c r="G44800" i="1"/>
  <c r="G44799" i="1"/>
  <c r="G44798" i="1"/>
  <c r="G44797" i="1"/>
  <c r="G44796" i="1"/>
  <c r="G44795" i="1"/>
  <c r="G44794" i="1"/>
  <c r="G44793" i="1"/>
  <c r="G44792" i="1"/>
  <c r="G44791" i="1"/>
  <c r="G44790" i="1"/>
  <c r="G44789" i="1"/>
  <c r="G44788" i="1"/>
  <c r="G44787" i="1"/>
  <c r="G44786" i="1"/>
  <c r="G44785" i="1"/>
  <c r="G44784" i="1"/>
  <c r="G44783" i="1"/>
  <c r="G44782" i="1"/>
  <c r="G44781" i="1"/>
  <c r="G44780" i="1"/>
  <c r="G44779" i="1"/>
  <c r="G44778" i="1"/>
  <c r="G44777" i="1"/>
  <c r="G44776" i="1"/>
  <c r="G44775" i="1"/>
  <c r="G44774" i="1"/>
  <c r="G44773" i="1"/>
  <c r="G44772" i="1"/>
  <c r="G44771" i="1"/>
  <c r="G44770" i="1"/>
  <c r="G44769" i="1"/>
  <c r="G44768" i="1"/>
  <c r="G44767" i="1"/>
  <c r="G44766" i="1"/>
  <c r="G44765" i="1"/>
  <c r="G44764" i="1"/>
  <c r="G44763" i="1"/>
  <c r="G44762" i="1"/>
  <c r="G44761" i="1"/>
  <c r="G44760" i="1"/>
  <c r="G44759" i="1"/>
  <c r="G44758" i="1"/>
  <c r="G44757" i="1"/>
  <c r="G44756" i="1"/>
  <c r="G44755" i="1"/>
  <c r="G44754" i="1"/>
  <c r="G44753" i="1"/>
  <c r="G44752" i="1"/>
  <c r="G44751" i="1"/>
  <c r="G44750" i="1"/>
  <c r="G44749" i="1"/>
  <c r="G44748" i="1"/>
  <c r="G44747" i="1"/>
  <c r="G44746" i="1"/>
  <c r="G44745" i="1"/>
  <c r="G44744" i="1"/>
  <c r="G44743" i="1"/>
  <c r="G44742" i="1"/>
  <c r="G44741" i="1"/>
  <c r="G44740" i="1"/>
  <c r="G44739" i="1"/>
  <c r="G44738" i="1"/>
  <c r="G44737" i="1"/>
  <c r="G44736" i="1"/>
  <c r="G44735" i="1"/>
  <c r="G44734" i="1"/>
  <c r="G44733" i="1"/>
  <c r="G44732" i="1"/>
  <c r="G44731" i="1"/>
  <c r="G44730" i="1"/>
  <c r="G44729" i="1"/>
  <c r="G44728" i="1"/>
  <c r="G44727" i="1"/>
  <c r="G44726" i="1"/>
  <c r="G44725" i="1"/>
  <c r="G44724" i="1"/>
  <c r="G44723" i="1"/>
  <c r="G44722" i="1"/>
  <c r="G44721" i="1"/>
  <c r="G44720" i="1"/>
  <c r="G44719" i="1"/>
  <c r="G44718" i="1"/>
  <c r="G44717" i="1"/>
  <c r="G44716" i="1"/>
  <c r="G44715" i="1"/>
  <c r="G44714" i="1"/>
  <c r="G44713" i="1"/>
  <c r="G44712" i="1"/>
  <c r="G44711" i="1"/>
  <c r="G44710" i="1"/>
  <c r="G44709" i="1"/>
  <c r="G44708" i="1"/>
  <c r="G44707" i="1"/>
  <c r="G44706" i="1"/>
  <c r="G44705" i="1"/>
  <c r="G44704" i="1"/>
  <c r="G44703" i="1"/>
  <c r="G44702" i="1"/>
  <c r="G44701" i="1"/>
  <c r="G44700" i="1"/>
  <c r="G44699" i="1"/>
  <c r="G44698" i="1"/>
  <c r="G44697" i="1"/>
  <c r="G44696" i="1"/>
  <c r="G44695" i="1"/>
  <c r="G44694" i="1"/>
  <c r="G44693" i="1"/>
  <c r="G44692" i="1"/>
  <c r="G44691" i="1"/>
  <c r="G44690" i="1"/>
  <c r="G44689" i="1"/>
  <c r="G44688" i="1"/>
  <c r="G44687" i="1"/>
  <c r="G44686" i="1"/>
  <c r="G44685" i="1"/>
  <c r="G44684" i="1"/>
  <c r="G44683" i="1"/>
  <c r="G44682" i="1"/>
  <c r="G44681" i="1"/>
  <c r="G44680" i="1"/>
  <c r="G44679" i="1"/>
  <c r="G44678" i="1"/>
  <c r="G44677" i="1"/>
  <c r="G44676" i="1"/>
  <c r="G44675" i="1"/>
  <c r="G44674" i="1"/>
  <c r="G44673" i="1"/>
  <c r="G44672" i="1"/>
  <c r="G44671" i="1"/>
  <c r="G44670" i="1"/>
  <c r="G44669" i="1"/>
  <c r="G44668" i="1"/>
  <c r="G44667" i="1"/>
  <c r="G44666" i="1"/>
  <c r="G44665" i="1"/>
  <c r="G44664" i="1"/>
  <c r="G44663" i="1"/>
  <c r="G44662" i="1"/>
  <c r="G44661" i="1"/>
  <c r="G44660" i="1"/>
  <c r="G44659" i="1"/>
  <c r="G44658" i="1"/>
  <c r="G44657" i="1"/>
  <c r="G44656" i="1"/>
  <c r="G44655" i="1"/>
  <c r="G44654" i="1"/>
  <c r="G44653" i="1"/>
  <c r="G44652" i="1"/>
  <c r="G44651" i="1"/>
  <c r="G44650" i="1"/>
  <c r="G44649" i="1"/>
  <c r="G44648" i="1"/>
  <c r="G44647" i="1"/>
  <c r="G44646" i="1"/>
  <c r="G44645" i="1"/>
  <c r="G44644" i="1"/>
  <c r="G44643" i="1"/>
  <c r="G44642" i="1"/>
  <c r="G44641" i="1"/>
  <c r="G44640" i="1"/>
  <c r="G44639" i="1"/>
  <c r="G44638" i="1"/>
  <c r="G44637" i="1"/>
  <c r="G44636" i="1"/>
  <c r="G44635" i="1"/>
  <c r="G44634" i="1"/>
  <c r="G44633" i="1"/>
  <c r="G44632" i="1"/>
  <c r="G44631" i="1"/>
  <c r="G44630" i="1"/>
  <c r="G44629" i="1"/>
  <c r="G44628" i="1"/>
  <c r="G44627" i="1"/>
  <c r="G44626" i="1"/>
  <c r="G44625" i="1"/>
  <c r="G44624" i="1"/>
  <c r="G44623" i="1"/>
  <c r="G44622" i="1"/>
  <c r="G44621" i="1"/>
  <c r="G44620" i="1"/>
  <c r="G44619" i="1"/>
  <c r="G44618" i="1"/>
  <c r="G44617" i="1"/>
  <c r="G44616" i="1"/>
  <c r="G44615" i="1"/>
  <c r="G44614" i="1"/>
  <c r="G44613" i="1"/>
  <c r="G44612" i="1"/>
  <c r="G44611" i="1"/>
  <c r="G44610" i="1"/>
  <c r="G44609" i="1"/>
  <c r="G44608" i="1"/>
  <c r="G44607" i="1"/>
  <c r="G44606" i="1"/>
  <c r="G44605" i="1"/>
  <c r="G44604" i="1"/>
  <c r="G44603" i="1"/>
  <c r="G44602" i="1"/>
  <c r="G44601" i="1"/>
  <c r="G44600" i="1"/>
  <c r="G44599" i="1"/>
  <c r="G44598" i="1"/>
  <c r="G44597" i="1"/>
  <c r="G44596" i="1"/>
  <c r="G44595" i="1"/>
  <c r="G44594" i="1"/>
  <c r="G44593" i="1"/>
  <c r="G44592" i="1"/>
  <c r="G44591" i="1"/>
  <c r="G44590" i="1"/>
  <c r="G44589" i="1"/>
  <c r="G44588" i="1"/>
  <c r="G44587" i="1"/>
  <c r="G44586" i="1"/>
  <c r="G44585" i="1"/>
  <c r="G44584" i="1"/>
  <c r="G44583" i="1"/>
  <c r="G44582" i="1"/>
  <c r="G44581" i="1"/>
  <c r="G44580" i="1"/>
  <c r="G44579" i="1"/>
  <c r="G44578" i="1"/>
  <c r="G44577" i="1"/>
  <c r="G44576" i="1"/>
  <c r="G44575" i="1"/>
  <c r="G44574" i="1"/>
  <c r="G44573" i="1"/>
  <c r="G44572" i="1"/>
  <c r="G44571" i="1"/>
  <c r="G44570" i="1"/>
  <c r="G44569" i="1"/>
  <c r="G44568" i="1"/>
  <c r="G44567" i="1"/>
  <c r="G44566" i="1"/>
  <c r="G44565" i="1"/>
  <c r="G44564" i="1"/>
  <c r="G44563" i="1"/>
  <c r="G44562" i="1"/>
  <c r="G44561" i="1"/>
  <c r="G44560" i="1"/>
  <c r="G44559" i="1"/>
  <c r="G44558" i="1"/>
  <c r="G44557" i="1"/>
  <c r="G44556" i="1"/>
  <c r="G44555" i="1"/>
  <c r="G44554" i="1"/>
  <c r="G44553" i="1"/>
  <c r="G44552" i="1"/>
  <c r="G44551" i="1"/>
  <c r="G44550" i="1"/>
  <c r="G44549" i="1"/>
  <c r="G44548" i="1"/>
  <c r="G44547" i="1"/>
  <c r="G44546" i="1"/>
  <c r="G44545" i="1"/>
  <c r="G44544" i="1"/>
  <c r="G44543" i="1"/>
  <c r="G44542" i="1"/>
  <c r="G44541" i="1"/>
  <c r="G44540" i="1"/>
  <c r="G44539" i="1"/>
  <c r="G44538" i="1"/>
  <c r="G44537" i="1"/>
  <c r="G44536" i="1"/>
  <c r="G44535" i="1"/>
  <c r="G44534" i="1"/>
  <c r="G44533" i="1"/>
  <c r="G44532" i="1"/>
  <c r="G44531" i="1"/>
  <c r="G44530" i="1"/>
  <c r="G44529" i="1"/>
  <c r="G44528" i="1"/>
  <c r="G44527" i="1"/>
  <c r="G44526" i="1"/>
  <c r="G44525" i="1"/>
  <c r="G44524" i="1"/>
  <c r="G44523" i="1"/>
  <c r="G44522" i="1"/>
  <c r="G44521" i="1"/>
  <c r="G44520" i="1"/>
  <c r="G44519" i="1"/>
  <c r="G44518" i="1"/>
  <c r="G44517" i="1"/>
  <c r="G44516" i="1"/>
  <c r="G44515" i="1"/>
  <c r="G44514" i="1"/>
  <c r="G44513" i="1"/>
  <c r="G44512" i="1"/>
  <c r="G44511" i="1"/>
  <c r="G44510" i="1"/>
  <c r="G44509" i="1"/>
  <c r="G44508" i="1"/>
  <c r="G44507" i="1"/>
  <c r="G44506" i="1"/>
  <c r="G44505" i="1"/>
  <c r="G44504" i="1"/>
  <c r="G44503" i="1"/>
  <c r="G44502" i="1"/>
  <c r="G44501" i="1"/>
  <c r="G44500" i="1"/>
  <c r="G44499" i="1"/>
  <c r="G44498" i="1"/>
  <c r="G44497" i="1"/>
  <c r="G44496" i="1"/>
  <c r="G44495" i="1"/>
  <c r="G44494" i="1"/>
  <c r="G44493" i="1"/>
  <c r="G44492" i="1"/>
  <c r="G44491" i="1"/>
  <c r="G44490" i="1"/>
  <c r="G44489" i="1"/>
  <c r="G44488" i="1"/>
  <c r="G44487" i="1"/>
  <c r="G44486" i="1"/>
  <c r="G44485" i="1"/>
  <c r="G44484" i="1"/>
  <c r="G44483" i="1"/>
  <c r="G44482" i="1"/>
  <c r="G44481" i="1"/>
  <c r="G44480" i="1"/>
  <c r="G44479" i="1"/>
  <c r="G44478" i="1"/>
  <c r="G44477" i="1"/>
  <c r="G44476" i="1"/>
  <c r="G44475" i="1"/>
  <c r="G44474" i="1"/>
  <c r="G44473" i="1"/>
  <c r="G44472" i="1"/>
  <c r="G44471" i="1"/>
  <c r="G44470" i="1"/>
  <c r="G44469" i="1"/>
  <c r="G44468" i="1"/>
  <c r="G44467" i="1"/>
  <c r="G44466" i="1"/>
  <c r="G44465" i="1"/>
  <c r="G44464" i="1"/>
  <c r="G44463" i="1"/>
  <c r="G44462" i="1"/>
  <c r="G44461" i="1"/>
  <c r="G44460" i="1"/>
  <c r="G44459" i="1"/>
  <c r="G44458" i="1"/>
  <c r="G44457" i="1"/>
  <c r="G44456" i="1"/>
  <c r="G44455" i="1"/>
  <c r="G44454" i="1"/>
  <c r="G44453" i="1"/>
  <c r="G44452" i="1"/>
  <c r="G44451" i="1"/>
  <c r="G44450" i="1"/>
  <c r="G44449" i="1"/>
  <c r="G44448" i="1"/>
  <c r="G44447" i="1"/>
  <c r="G44446" i="1"/>
  <c r="G44445" i="1"/>
  <c r="G44444" i="1"/>
  <c r="G44443" i="1"/>
  <c r="G44442" i="1"/>
  <c r="G44441" i="1"/>
  <c r="G44440" i="1"/>
  <c r="G44439" i="1"/>
  <c r="G44438" i="1"/>
  <c r="G44437" i="1"/>
  <c r="G44436" i="1"/>
  <c r="G44435" i="1"/>
  <c r="G44434" i="1"/>
  <c r="G44433" i="1"/>
  <c r="G44432" i="1"/>
  <c r="G44431" i="1"/>
  <c r="G44430" i="1"/>
  <c r="G44429" i="1"/>
  <c r="G44428" i="1"/>
  <c r="G44427" i="1"/>
  <c r="G44426" i="1"/>
  <c r="G44425" i="1"/>
  <c r="G44424" i="1"/>
  <c r="G44423" i="1"/>
  <c r="G44422" i="1"/>
  <c r="G44421" i="1"/>
  <c r="G44420" i="1"/>
  <c r="G44419" i="1"/>
  <c r="G44418" i="1"/>
  <c r="G44417" i="1"/>
  <c r="G44416" i="1"/>
  <c r="G44415" i="1"/>
  <c r="G44414" i="1"/>
  <c r="G44413" i="1"/>
  <c r="G44412" i="1"/>
  <c r="G44411" i="1"/>
  <c r="G44410" i="1"/>
  <c r="G44409" i="1"/>
  <c r="G44408" i="1"/>
  <c r="G44407" i="1"/>
  <c r="G44406" i="1"/>
  <c r="G44405" i="1"/>
  <c r="G44404" i="1"/>
  <c r="G44403" i="1"/>
  <c r="G44402" i="1"/>
  <c r="G44401" i="1"/>
  <c r="G44400" i="1"/>
  <c r="G44399" i="1"/>
  <c r="G44398" i="1"/>
  <c r="G44397" i="1"/>
  <c r="G44396" i="1"/>
  <c r="G44395" i="1"/>
  <c r="G44394" i="1"/>
  <c r="G44393" i="1"/>
  <c r="G44392" i="1"/>
  <c r="G44391" i="1"/>
  <c r="G44390" i="1"/>
  <c r="G44389" i="1"/>
  <c r="G44388" i="1"/>
  <c r="G44387" i="1"/>
  <c r="G44386" i="1"/>
  <c r="G44385" i="1"/>
  <c r="G44384" i="1"/>
  <c r="G44383" i="1"/>
  <c r="G44382" i="1"/>
  <c r="G44381" i="1"/>
  <c r="G44380" i="1"/>
  <c r="G44379" i="1"/>
  <c r="G44378" i="1"/>
  <c r="G44377" i="1"/>
  <c r="G44376" i="1"/>
  <c r="G44375" i="1"/>
  <c r="G44374" i="1"/>
  <c r="G44373" i="1"/>
  <c r="G44372" i="1"/>
  <c r="G44371" i="1"/>
  <c r="G44370" i="1"/>
  <c r="G44369" i="1"/>
  <c r="G44368" i="1"/>
  <c r="G44367" i="1"/>
  <c r="G44366" i="1"/>
  <c r="G44365" i="1"/>
  <c r="G44364" i="1"/>
  <c r="G44363" i="1"/>
  <c r="G44362" i="1"/>
  <c r="G44361" i="1"/>
  <c r="G44360" i="1"/>
  <c r="G44359" i="1"/>
  <c r="G44358" i="1"/>
  <c r="G44357" i="1"/>
  <c r="G44356" i="1"/>
  <c r="G44355" i="1"/>
  <c r="G44354" i="1"/>
  <c r="G44353" i="1"/>
  <c r="G44352" i="1"/>
  <c r="G44351" i="1"/>
  <c r="G44350" i="1"/>
  <c r="G44349" i="1"/>
  <c r="G44348" i="1"/>
  <c r="G44347" i="1"/>
  <c r="G44346" i="1"/>
  <c r="G44345" i="1"/>
  <c r="G44344" i="1"/>
  <c r="G44343" i="1"/>
  <c r="G44342" i="1"/>
  <c r="G44341" i="1"/>
  <c r="G44340" i="1"/>
  <c r="G44339" i="1"/>
  <c r="G44338" i="1"/>
  <c r="G44337" i="1"/>
  <c r="G44336" i="1"/>
  <c r="G44335" i="1"/>
  <c r="G44334" i="1"/>
  <c r="G44333" i="1"/>
  <c r="G44332" i="1"/>
  <c r="G44331" i="1"/>
  <c r="G44330" i="1"/>
  <c r="G44329" i="1"/>
  <c r="G44328" i="1"/>
  <c r="G44327" i="1"/>
  <c r="G44326" i="1"/>
  <c r="G44325" i="1"/>
  <c r="G44324" i="1"/>
  <c r="G44323" i="1"/>
  <c r="G44322" i="1"/>
  <c r="G44321" i="1"/>
  <c r="G44320" i="1"/>
  <c r="G44319" i="1"/>
  <c r="G44318" i="1"/>
  <c r="G44317" i="1"/>
  <c r="G44316" i="1"/>
  <c r="G44315" i="1"/>
  <c r="G44314" i="1"/>
  <c r="G44313" i="1"/>
  <c r="G44312" i="1"/>
  <c r="G44311" i="1"/>
  <c r="G44310" i="1"/>
  <c r="G44309" i="1"/>
  <c r="G44308" i="1"/>
  <c r="G44307" i="1"/>
  <c r="G44306" i="1"/>
  <c r="G44305" i="1"/>
  <c r="G44304" i="1"/>
  <c r="G44303" i="1"/>
  <c r="G44302" i="1"/>
  <c r="G44301" i="1"/>
  <c r="G44300" i="1"/>
  <c r="G44299" i="1"/>
  <c r="G44298" i="1"/>
  <c r="G44297" i="1"/>
  <c r="G44296" i="1"/>
  <c r="G44295" i="1"/>
  <c r="G44294" i="1"/>
  <c r="G44293" i="1"/>
  <c r="G44292" i="1"/>
  <c r="G44291" i="1"/>
  <c r="G44290" i="1"/>
  <c r="G44289" i="1"/>
  <c r="G44288" i="1"/>
  <c r="G44287" i="1"/>
  <c r="G44286" i="1"/>
  <c r="G44285" i="1"/>
  <c r="G44284" i="1"/>
  <c r="G44283" i="1"/>
  <c r="G44282" i="1"/>
  <c r="G44281" i="1"/>
  <c r="G44280" i="1"/>
  <c r="G44279" i="1"/>
  <c r="G44278" i="1"/>
  <c r="G44277" i="1"/>
  <c r="G44276" i="1"/>
  <c r="G44275" i="1"/>
  <c r="G44274" i="1"/>
  <c r="G44273" i="1"/>
  <c r="G44272" i="1"/>
  <c r="G44271" i="1"/>
  <c r="G44270" i="1"/>
  <c r="G44269" i="1"/>
  <c r="G44268" i="1"/>
  <c r="G44267" i="1"/>
  <c r="G44266" i="1"/>
  <c r="G44265" i="1"/>
  <c r="G44264" i="1"/>
  <c r="G44263" i="1"/>
  <c r="G44262" i="1"/>
  <c r="G44261" i="1"/>
  <c r="G44260" i="1"/>
  <c r="G44259" i="1"/>
  <c r="G44258" i="1"/>
  <c r="G44257" i="1"/>
  <c r="G44256" i="1"/>
  <c r="G44255" i="1"/>
  <c r="G44254" i="1"/>
  <c r="G44253" i="1"/>
  <c r="G44252" i="1"/>
  <c r="G44251" i="1"/>
  <c r="G44250" i="1"/>
  <c r="G44249" i="1"/>
  <c r="G44248" i="1"/>
  <c r="G44247" i="1"/>
  <c r="G44246" i="1"/>
  <c r="G44245" i="1"/>
  <c r="G44244" i="1"/>
  <c r="G44243" i="1"/>
  <c r="G44242" i="1"/>
  <c r="G44241" i="1"/>
  <c r="G44240" i="1"/>
  <c r="G44239" i="1"/>
  <c r="G44238" i="1"/>
  <c r="G44237" i="1"/>
  <c r="G44236" i="1"/>
  <c r="G44235" i="1"/>
  <c r="G44234" i="1"/>
  <c r="G44233" i="1"/>
  <c r="G44232" i="1"/>
  <c r="G44231" i="1"/>
  <c r="G44230" i="1"/>
  <c r="G44229" i="1"/>
  <c r="G44228" i="1"/>
  <c r="G44227" i="1"/>
  <c r="G44226" i="1"/>
  <c r="G44225" i="1"/>
  <c r="G44224" i="1"/>
  <c r="G44223" i="1"/>
  <c r="G44222" i="1"/>
  <c r="G44221" i="1"/>
  <c r="G44220" i="1"/>
  <c r="G44219" i="1"/>
  <c r="G44218" i="1"/>
  <c r="G44217" i="1"/>
  <c r="G44216" i="1"/>
  <c r="G44215" i="1"/>
  <c r="G44214" i="1"/>
  <c r="G44213" i="1"/>
  <c r="G44212" i="1"/>
  <c r="G44211" i="1"/>
  <c r="G44210" i="1"/>
  <c r="G44209" i="1"/>
  <c r="G44208" i="1"/>
  <c r="G44207" i="1"/>
  <c r="G44206" i="1"/>
  <c r="G44205" i="1"/>
  <c r="G44204" i="1"/>
  <c r="G44203" i="1"/>
  <c r="G44202" i="1"/>
  <c r="G44201" i="1"/>
  <c r="G44200" i="1"/>
  <c r="G44199" i="1"/>
  <c r="G44198" i="1"/>
  <c r="G44197" i="1"/>
  <c r="G44196" i="1"/>
  <c r="G44195" i="1"/>
  <c r="G44194" i="1"/>
  <c r="G44193" i="1"/>
  <c r="G44192" i="1"/>
  <c r="G44191" i="1"/>
  <c r="G44190" i="1"/>
  <c r="G44189" i="1"/>
  <c r="G44188" i="1"/>
  <c r="G44187" i="1"/>
  <c r="G44186" i="1"/>
  <c r="G44185" i="1"/>
  <c r="G44184" i="1"/>
  <c r="G44183" i="1"/>
  <c r="G44182" i="1"/>
  <c r="G44181" i="1"/>
  <c r="G44180" i="1"/>
  <c r="G44179" i="1"/>
  <c r="G44178" i="1"/>
  <c r="G44177" i="1"/>
  <c r="G44176" i="1"/>
  <c r="G44175" i="1"/>
  <c r="G44174" i="1"/>
  <c r="G44173" i="1"/>
  <c r="G44172" i="1"/>
  <c r="G44171" i="1"/>
  <c r="G44170" i="1"/>
  <c r="G44169" i="1"/>
  <c r="G44168" i="1"/>
  <c r="G44167" i="1"/>
  <c r="G44166" i="1"/>
  <c r="G44165" i="1"/>
  <c r="G44164" i="1"/>
  <c r="G44163" i="1"/>
  <c r="G44162" i="1"/>
  <c r="G44161" i="1"/>
  <c r="G44160" i="1"/>
  <c r="G44159" i="1"/>
  <c r="G44158" i="1"/>
  <c r="G44157" i="1"/>
  <c r="G44156" i="1"/>
  <c r="G44155" i="1"/>
  <c r="G44154" i="1"/>
  <c r="G44153" i="1"/>
  <c r="G44152" i="1"/>
  <c r="G44151" i="1"/>
  <c r="G44150" i="1"/>
  <c r="G44149" i="1"/>
  <c r="G44148" i="1"/>
  <c r="G44147" i="1"/>
  <c r="G44146" i="1"/>
  <c r="G44145" i="1"/>
  <c r="G44144" i="1"/>
  <c r="G44143" i="1"/>
  <c r="G44142" i="1"/>
  <c r="G44141" i="1"/>
  <c r="G44140" i="1"/>
  <c r="G44139" i="1"/>
  <c r="G44138" i="1"/>
  <c r="G44137" i="1"/>
  <c r="G44136" i="1"/>
  <c r="G44135" i="1"/>
  <c r="G44134" i="1"/>
  <c r="G44133" i="1"/>
  <c r="G44132" i="1"/>
  <c r="G44131" i="1"/>
  <c r="G44130" i="1"/>
  <c r="G44129" i="1"/>
  <c r="G44128" i="1"/>
  <c r="G44127" i="1"/>
  <c r="G44126" i="1"/>
  <c r="G44125" i="1"/>
  <c r="G44124" i="1"/>
  <c r="G44123" i="1"/>
  <c r="G44122" i="1"/>
  <c r="G44121" i="1"/>
  <c r="G44120" i="1"/>
  <c r="G44119" i="1"/>
  <c r="G44118" i="1"/>
  <c r="G44117" i="1"/>
  <c r="G44116" i="1"/>
  <c r="G44115" i="1"/>
  <c r="G44114" i="1"/>
  <c r="G44113" i="1"/>
  <c r="G44112" i="1"/>
  <c r="G44111" i="1"/>
  <c r="G44110" i="1"/>
  <c r="G44109" i="1"/>
  <c r="G44108" i="1"/>
  <c r="G44107" i="1"/>
  <c r="G44106" i="1"/>
  <c r="G44105" i="1"/>
  <c r="G44104" i="1"/>
  <c r="G44103" i="1"/>
  <c r="G44102" i="1"/>
  <c r="G44101" i="1"/>
  <c r="G44100" i="1"/>
  <c r="G44099" i="1"/>
  <c r="G44098" i="1"/>
  <c r="G44097" i="1"/>
  <c r="G44096" i="1"/>
  <c r="G44095" i="1"/>
  <c r="G44094" i="1"/>
  <c r="G44093" i="1"/>
  <c r="G44092" i="1"/>
  <c r="G44091" i="1"/>
  <c r="G44090" i="1"/>
  <c r="G44089" i="1"/>
  <c r="G44088" i="1"/>
  <c r="G44087" i="1"/>
  <c r="G44086" i="1"/>
  <c r="G44085" i="1"/>
  <c r="G44084" i="1"/>
  <c r="G44083" i="1"/>
  <c r="G44082" i="1"/>
  <c r="G44081" i="1"/>
  <c r="G44080" i="1"/>
  <c r="G44079" i="1"/>
  <c r="G44078" i="1"/>
  <c r="G44077" i="1"/>
  <c r="G44076" i="1"/>
  <c r="G44075" i="1"/>
  <c r="G44074" i="1"/>
  <c r="G44073" i="1"/>
  <c r="G44072" i="1"/>
  <c r="G44071" i="1"/>
  <c r="G44070" i="1"/>
  <c r="G44069" i="1"/>
  <c r="G44068" i="1"/>
  <c r="G44067" i="1"/>
  <c r="G44066" i="1"/>
  <c r="G44065" i="1"/>
  <c r="G44064" i="1"/>
  <c r="G44063" i="1"/>
  <c r="G44062" i="1"/>
  <c r="G44061" i="1"/>
  <c r="G44060" i="1"/>
  <c r="G44059" i="1"/>
  <c r="G44058" i="1"/>
  <c r="G44057" i="1"/>
  <c r="G44056" i="1"/>
  <c r="G44055" i="1"/>
  <c r="G44054" i="1"/>
  <c r="G44053" i="1"/>
  <c r="G44052" i="1"/>
  <c r="G44051" i="1"/>
  <c r="G44050" i="1"/>
  <c r="G44049" i="1"/>
  <c r="G44048" i="1"/>
  <c r="G44047" i="1"/>
  <c r="G44046" i="1"/>
  <c r="G44045" i="1"/>
  <c r="G44044" i="1"/>
  <c r="G44043" i="1"/>
  <c r="G44042" i="1"/>
  <c r="G44041" i="1"/>
  <c r="G44040" i="1"/>
  <c r="G44039" i="1"/>
  <c r="G44038" i="1"/>
  <c r="G44037" i="1"/>
  <c r="G44036" i="1"/>
  <c r="G44035" i="1"/>
  <c r="G44034" i="1"/>
  <c r="G44033" i="1"/>
  <c r="G44032" i="1"/>
  <c r="G44031" i="1"/>
  <c r="G44030" i="1"/>
  <c r="G44029" i="1"/>
  <c r="G44028" i="1"/>
  <c r="G44027" i="1"/>
  <c r="G44026" i="1"/>
  <c r="G44025" i="1"/>
  <c r="G44024" i="1"/>
  <c r="G44023" i="1"/>
  <c r="G44022" i="1"/>
  <c r="G44021" i="1"/>
  <c r="G44020" i="1"/>
  <c r="G44019" i="1"/>
  <c r="G44018" i="1"/>
  <c r="G44017" i="1"/>
  <c r="G44016" i="1"/>
  <c r="G44015" i="1"/>
  <c r="G44014" i="1"/>
  <c r="G44013" i="1"/>
  <c r="G44012" i="1"/>
  <c r="G44011" i="1"/>
  <c r="G44010" i="1"/>
  <c r="G44009" i="1"/>
  <c r="G44008" i="1"/>
  <c r="G44007" i="1"/>
  <c r="G44006" i="1"/>
  <c r="G44005" i="1"/>
  <c r="G44004" i="1"/>
  <c r="G44003" i="1"/>
  <c r="G44002" i="1"/>
  <c r="G44001" i="1"/>
  <c r="G44000" i="1"/>
  <c r="G43999" i="1"/>
  <c r="G43998" i="1"/>
  <c r="G43997" i="1"/>
  <c r="G43996" i="1"/>
  <c r="G43995" i="1"/>
  <c r="G43994" i="1"/>
  <c r="G43993" i="1"/>
  <c r="G43992" i="1"/>
  <c r="G43991" i="1"/>
  <c r="G43990" i="1"/>
  <c r="G43989" i="1"/>
  <c r="G43988" i="1"/>
  <c r="G43987" i="1"/>
  <c r="G43986" i="1"/>
  <c r="G43985" i="1"/>
  <c r="G43984" i="1"/>
  <c r="G43983" i="1"/>
  <c r="G43982" i="1"/>
  <c r="G43981" i="1"/>
  <c r="G43980" i="1"/>
  <c r="G43979" i="1"/>
  <c r="G43978" i="1"/>
  <c r="G43977" i="1"/>
  <c r="G43976" i="1"/>
  <c r="G43975" i="1"/>
  <c r="G43974" i="1"/>
  <c r="G43973" i="1"/>
  <c r="G43972" i="1"/>
  <c r="G43971" i="1"/>
  <c r="G43970" i="1"/>
  <c r="G43969" i="1"/>
  <c r="G43968" i="1"/>
  <c r="G43967" i="1"/>
  <c r="G43966" i="1"/>
  <c r="G43965" i="1"/>
  <c r="G43964" i="1"/>
  <c r="G43963" i="1"/>
  <c r="G43962" i="1"/>
  <c r="G43961" i="1"/>
  <c r="G43960" i="1"/>
  <c r="G43959" i="1"/>
  <c r="G43958" i="1"/>
  <c r="G43957" i="1"/>
  <c r="G43956" i="1"/>
  <c r="G43955" i="1"/>
  <c r="G43954" i="1"/>
  <c r="G43953" i="1"/>
  <c r="G43952" i="1"/>
  <c r="G43951" i="1"/>
  <c r="G43950" i="1"/>
  <c r="G43949" i="1"/>
  <c r="G43948" i="1"/>
  <c r="G43947" i="1"/>
  <c r="G43946" i="1"/>
  <c r="G43945" i="1"/>
  <c r="G43944" i="1"/>
  <c r="G43943" i="1"/>
  <c r="G43942" i="1"/>
  <c r="G43941" i="1"/>
  <c r="G43940" i="1"/>
  <c r="G43939" i="1"/>
  <c r="G43938" i="1"/>
  <c r="G43937" i="1"/>
  <c r="G43936" i="1"/>
  <c r="G43935" i="1"/>
  <c r="G43934" i="1"/>
  <c r="G43933" i="1"/>
  <c r="G43932" i="1"/>
  <c r="G43931" i="1"/>
  <c r="G43930" i="1"/>
  <c r="G43929" i="1"/>
  <c r="G43928" i="1"/>
  <c r="G43927" i="1"/>
  <c r="G43926" i="1"/>
  <c r="G43925" i="1"/>
  <c r="G43924" i="1"/>
  <c r="G43923" i="1"/>
  <c r="G43922" i="1"/>
  <c r="G43921" i="1"/>
  <c r="G43920" i="1"/>
  <c r="G43919" i="1"/>
  <c r="G43918" i="1"/>
  <c r="G43917" i="1"/>
  <c r="G43916" i="1"/>
  <c r="G43915" i="1"/>
  <c r="G43914" i="1"/>
  <c r="G43913" i="1"/>
  <c r="G43912" i="1"/>
  <c r="G43911" i="1"/>
  <c r="G43910" i="1"/>
  <c r="G43909" i="1"/>
  <c r="G43908" i="1"/>
  <c r="G43907" i="1"/>
  <c r="G43906" i="1"/>
  <c r="G43905" i="1"/>
  <c r="G43904" i="1"/>
  <c r="G43903" i="1"/>
  <c r="G43902" i="1"/>
  <c r="G43901" i="1"/>
  <c r="G43900" i="1"/>
  <c r="G43899" i="1"/>
  <c r="G43898" i="1"/>
  <c r="G43897" i="1"/>
  <c r="G43896" i="1"/>
  <c r="G43895" i="1"/>
  <c r="G43894" i="1"/>
  <c r="G43893" i="1"/>
  <c r="G43892" i="1"/>
  <c r="G43891" i="1"/>
  <c r="G43890" i="1"/>
  <c r="G43889" i="1"/>
  <c r="G43888" i="1"/>
  <c r="G43887" i="1"/>
  <c r="G43886" i="1"/>
  <c r="G43885" i="1"/>
  <c r="G43884" i="1"/>
  <c r="G43883" i="1"/>
  <c r="G43882" i="1"/>
  <c r="G43881" i="1"/>
  <c r="G43880" i="1"/>
  <c r="G43879" i="1"/>
  <c r="G43878" i="1"/>
  <c r="G43877" i="1"/>
  <c r="G43876" i="1"/>
  <c r="G43875" i="1"/>
  <c r="G43874" i="1"/>
  <c r="G43873" i="1"/>
  <c r="G43872" i="1"/>
  <c r="G43871" i="1"/>
  <c r="G43870" i="1"/>
  <c r="G43869" i="1"/>
  <c r="G43868" i="1"/>
  <c r="G43867" i="1"/>
  <c r="G43866" i="1"/>
  <c r="G43865" i="1"/>
  <c r="G43864" i="1"/>
  <c r="G43863" i="1"/>
  <c r="G43862" i="1"/>
  <c r="G43861" i="1"/>
  <c r="G43860" i="1"/>
  <c r="G43859" i="1"/>
  <c r="G43858" i="1"/>
  <c r="G43857" i="1"/>
  <c r="G43856" i="1"/>
  <c r="G43855" i="1"/>
  <c r="G43854" i="1"/>
  <c r="G43853" i="1"/>
  <c r="G43852" i="1"/>
  <c r="G43851" i="1"/>
  <c r="G43850" i="1"/>
  <c r="G43849" i="1"/>
  <c r="G43848" i="1"/>
  <c r="G43847" i="1"/>
  <c r="G43846" i="1"/>
  <c r="G43845" i="1"/>
  <c r="G43844" i="1"/>
  <c r="G43843" i="1"/>
  <c r="G43842" i="1"/>
  <c r="G43841" i="1"/>
  <c r="G43840" i="1"/>
  <c r="G43839" i="1"/>
  <c r="G43838" i="1"/>
  <c r="G43837" i="1"/>
  <c r="G43836" i="1"/>
  <c r="G43835" i="1"/>
  <c r="G43834" i="1"/>
  <c r="G43833" i="1"/>
  <c r="G43832" i="1"/>
  <c r="G43831" i="1"/>
  <c r="G43830" i="1"/>
  <c r="G43829" i="1"/>
  <c r="G43828" i="1"/>
  <c r="G43827" i="1"/>
  <c r="G43826" i="1"/>
  <c r="G43825" i="1"/>
  <c r="G43824" i="1"/>
  <c r="G43823" i="1"/>
  <c r="G43822" i="1"/>
  <c r="G43821" i="1"/>
  <c r="G43820" i="1"/>
  <c r="G43819" i="1"/>
  <c r="G43818" i="1"/>
  <c r="G43817" i="1"/>
  <c r="G43816" i="1"/>
  <c r="G43815" i="1"/>
  <c r="G43814" i="1"/>
  <c r="G43813" i="1"/>
  <c r="G43812" i="1"/>
  <c r="G43811" i="1"/>
  <c r="G43810" i="1"/>
  <c r="G43809" i="1"/>
  <c r="G43808" i="1"/>
  <c r="G43807" i="1"/>
  <c r="G43806" i="1"/>
  <c r="G43805" i="1"/>
  <c r="G43804" i="1"/>
  <c r="G43803" i="1"/>
  <c r="G43802" i="1"/>
  <c r="G43801" i="1"/>
  <c r="G43800" i="1"/>
  <c r="G43799" i="1"/>
  <c r="G43798" i="1"/>
  <c r="G43797" i="1"/>
  <c r="G43796" i="1"/>
  <c r="G43795" i="1"/>
  <c r="G43794" i="1"/>
  <c r="G43793" i="1"/>
  <c r="G43792" i="1"/>
  <c r="G43791" i="1"/>
  <c r="G43790" i="1"/>
  <c r="G43789" i="1"/>
  <c r="G43788" i="1"/>
  <c r="G43787" i="1"/>
  <c r="G43786" i="1"/>
  <c r="G43785" i="1"/>
  <c r="G43784" i="1"/>
  <c r="G43783" i="1"/>
  <c r="G43782" i="1"/>
  <c r="G43781" i="1"/>
  <c r="G43780" i="1"/>
  <c r="G43779" i="1"/>
  <c r="G43778" i="1"/>
  <c r="G43777" i="1"/>
  <c r="G43776" i="1"/>
  <c r="G43775" i="1"/>
  <c r="G43774" i="1"/>
  <c r="G43773" i="1"/>
  <c r="G43772" i="1"/>
  <c r="G43771" i="1"/>
  <c r="G43770" i="1"/>
  <c r="G43769" i="1"/>
  <c r="G43768" i="1"/>
  <c r="G43767" i="1"/>
  <c r="G43766" i="1"/>
  <c r="G43765" i="1"/>
  <c r="G43764" i="1"/>
  <c r="G43763" i="1"/>
  <c r="G43762" i="1"/>
  <c r="G43761" i="1"/>
  <c r="G43760" i="1"/>
  <c r="G43759" i="1"/>
  <c r="G43758" i="1"/>
  <c r="G43757" i="1"/>
  <c r="G43756" i="1"/>
  <c r="G43755" i="1"/>
  <c r="G43754" i="1"/>
  <c r="G43753" i="1"/>
  <c r="G43752" i="1"/>
  <c r="G43751" i="1"/>
  <c r="G43750" i="1"/>
  <c r="G43749" i="1"/>
  <c r="G43748" i="1"/>
  <c r="G43747" i="1"/>
  <c r="G43746" i="1"/>
  <c r="G43745" i="1"/>
  <c r="G43744" i="1"/>
  <c r="G43743" i="1"/>
  <c r="G43742" i="1"/>
  <c r="G43741" i="1"/>
  <c r="G43740" i="1"/>
  <c r="G43739" i="1"/>
  <c r="G43738" i="1"/>
  <c r="G43737" i="1"/>
  <c r="G43736" i="1"/>
  <c r="G43735" i="1"/>
  <c r="G43734" i="1"/>
  <c r="G43733" i="1"/>
  <c r="G43732" i="1"/>
  <c r="G43731" i="1"/>
  <c r="G43730" i="1"/>
  <c r="G43729" i="1"/>
  <c r="G43728" i="1"/>
  <c r="G43727" i="1"/>
  <c r="G43726" i="1"/>
  <c r="G43725" i="1"/>
  <c r="G43724" i="1"/>
  <c r="G43723" i="1"/>
  <c r="G43722" i="1"/>
  <c r="G43721" i="1"/>
  <c r="G43720" i="1"/>
  <c r="G43719" i="1"/>
  <c r="G43718" i="1"/>
  <c r="G43717" i="1"/>
  <c r="G43716" i="1"/>
  <c r="G43715" i="1"/>
  <c r="G43714" i="1"/>
  <c r="G43713" i="1"/>
  <c r="G43712" i="1"/>
  <c r="G43711" i="1"/>
  <c r="G43710" i="1"/>
  <c r="G43709" i="1"/>
  <c r="G43708" i="1"/>
  <c r="G43707" i="1"/>
  <c r="G43706" i="1"/>
  <c r="G43705" i="1"/>
  <c r="G43704" i="1"/>
  <c r="G43703" i="1"/>
  <c r="G43702" i="1"/>
  <c r="G43701" i="1"/>
  <c r="G43700" i="1"/>
  <c r="G43699" i="1"/>
  <c r="G43698" i="1"/>
  <c r="G43697" i="1"/>
  <c r="G43696" i="1"/>
  <c r="G43695" i="1"/>
  <c r="G43694" i="1"/>
  <c r="G43693" i="1"/>
  <c r="G43692" i="1"/>
  <c r="G43691" i="1"/>
  <c r="G43690" i="1"/>
  <c r="G43689" i="1"/>
  <c r="G43688" i="1"/>
  <c r="G43687" i="1"/>
  <c r="G43686" i="1"/>
  <c r="G43685" i="1"/>
  <c r="G43684" i="1"/>
  <c r="G43683" i="1"/>
  <c r="G43682" i="1"/>
  <c r="G43681" i="1"/>
  <c r="G43680" i="1"/>
  <c r="G43679" i="1"/>
  <c r="G43678" i="1"/>
  <c r="G43677" i="1"/>
  <c r="G43676" i="1"/>
  <c r="G43675" i="1"/>
  <c r="G43674" i="1"/>
  <c r="G43673" i="1"/>
  <c r="G43672" i="1"/>
  <c r="G43671" i="1"/>
  <c r="G43670" i="1"/>
  <c r="G43669" i="1"/>
  <c r="G43668" i="1"/>
  <c r="G43667" i="1"/>
  <c r="G43666" i="1"/>
  <c r="G43665" i="1"/>
  <c r="G43664" i="1"/>
  <c r="G43663" i="1"/>
  <c r="G43662" i="1"/>
  <c r="G43661" i="1"/>
  <c r="G43660" i="1"/>
  <c r="G43659" i="1"/>
  <c r="G43658" i="1"/>
  <c r="G43657" i="1"/>
  <c r="G43656" i="1"/>
  <c r="G43655" i="1"/>
  <c r="G43654" i="1"/>
  <c r="G43653" i="1"/>
  <c r="G43652" i="1"/>
  <c r="G43651" i="1"/>
  <c r="G43650" i="1"/>
  <c r="G43649" i="1"/>
  <c r="G43648" i="1"/>
  <c r="G43647" i="1"/>
  <c r="G43646" i="1"/>
  <c r="G43645" i="1"/>
  <c r="G43644" i="1"/>
  <c r="G43643" i="1"/>
  <c r="G43642" i="1"/>
  <c r="G43641" i="1"/>
  <c r="G43640" i="1"/>
  <c r="G43639" i="1"/>
  <c r="G43638" i="1"/>
  <c r="G43637" i="1"/>
  <c r="G43636" i="1"/>
  <c r="G43635" i="1"/>
  <c r="G43634" i="1"/>
  <c r="G43633" i="1"/>
  <c r="G43632" i="1"/>
  <c r="G43631" i="1"/>
  <c r="G43630" i="1"/>
  <c r="G43629" i="1"/>
  <c r="G43628" i="1"/>
  <c r="G43627" i="1"/>
  <c r="G43626" i="1"/>
  <c r="G43625" i="1"/>
  <c r="G43624" i="1"/>
  <c r="G43623" i="1"/>
  <c r="G43622" i="1"/>
  <c r="G43621" i="1"/>
  <c r="G43620" i="1"/>
  <c r="G43619" i="1"/>
  <c r="G43618" i="1"/>
  <c r="G43617" i="1"/>
  <c r="G43616" i="1"/>
  <c r="G43615" i="1"/>
  <c r="G43614" i="1"/>
  <c r="G43613" i="1"/>
  <c r="G43612" i="1"/>
  <c r="G43611" i="1"/>
  <c r="G43610" i="1"/>
  <c r="G43609" i="1"/>
  <c r="G43608" i="1"/>
  <c r="G43607" i="1"/>
  <c r="G43606" i="1"/>
  <c r="G43605" i="1"/>
  <c r="G43604" i="1"/>
  <c r="G43603" i="1"/>
  <c r="G43602" i="1"/>
  <c r="G43601" i="1"/>
  <c r="G43600" i="1"/>
  <c r="G43599" i="1"/>
  <c r="G43598" i="1"/>
  <c r="G43597" i="1"/>
  <c r="G43596" i="1"/>
  <c r="G43595" i="1"/>
  <c r="G43594" i="1"/>
  <c r="G43593" i="1"/>
  <c r="G43592" i="1"/>
  <c r="G43591" i="1"/>
  <c r="G43590" i="1"/>
  <c r="G43589" i="1"/>
  <c r="G43588" i="1"/>
  <c r="G43587" i="1"/>
  <c r="G43586" i="1"/>
  <c r="G43585" i="1"/>
  <c r="G43584" i="1"/>
  <c r="G43583" i="1"/>
  <c r="G43582" i="1"/>
  <c r="G43581" i="1"/>
  <c r="G43580" i="1"/>
  <c r="G43579" i="1"/>
  <c r="G43578" i="1"/>
  <c r="G43577" i="1"/>
  <c r="G43576" i="1"/>
  <c r="G43575" i="1"/>
  <c r="G43574" i="1"/>
  <c r="G43573" i="1"/>
  <c r="G43572" i="1"/>
  <c r="G43571" i="1"/>
  <c r="G43570" i="1"/>
  <c r="G43569" i="1"/>
  <c r="G43568" i="1"/>
  <c r="G43567" i="1"/>
  <c r="G43566" i="1"/>
  <c r="G43565" i="1"/>
  <c r="G43564" i="1"/>
  <c r="G43563" i="1"/>
  <c r="G43562" i="1"/>
  <c r="G43561" i="1"/>
  <c r="G43560" i="1"/>
  <c r="G43559" i="1"/>
  <c r="G43558" i="1"/>
  <c r="G43557" i="1"/>
  <c r="G43556" i="1"/>
  <c r="G43555" i="1"/>
  <c r="G43554" i="1"/>
  <c r="G43553" i="1"/>
  <c r="G43552" i="1"/>
  <c r="G43551" i="1"/>
  <c r="G43550" i="1"/>
  <c r="G43549" i="1"/>
  <c r="G43548" i="1"/>
  <c r="G43547" i="1"/>
  <c r="G43546" i="1"/>
  <c r="G43545" i="1"/>
  <c r="G43544" i="1"/>
  <c r="G43543" i="1"/>
  <c r="G43542" i="1"/>
  <c r="G43541" i="1"/>
  <c r="G43540" i="1"/>
  <c r="G43539" i="1"/>
  <c r="G43538" i="1"/>
  <c r="G43537" i="1"/>
  <c r="G43536" i="1"/>
  <c r="G43535" i="1"/>
  <c r="G43534" i="1"/>
  <c r="G43533" i="1"/>
  <c r="G43532" i="1"/>
  <c r="G43531" i="1"/>
  <c r="G43530" i="1"/>
  <c r="G43529" i="1"/>
  <c r="G43528" i="1"/>
  <c r="G43527" i="1"/>
  <c r="G43526" i="1"/>
  <c r="G43525" i="1"/>
  <c r="G43524" i="1"/>
  <c r="G43523" i="1"/>
  <c r="G43522" i="1"/>
  <c r="G43521" i="1"/>
  <c r="G43520" i="1"/>
  <c r="G43519" i="1"/>
  <c r="G43518" i="1"/>
  <c r="G43517" i="1"/>
  <c r="G43516" i="1"/>
  <c r="G43515" i="1"/>
  <c r="G43514" i="1"/>
  <c r="G43513" i="1"/>
  <c r="G43512" i="1"/>
  <c r="G43511" i="1"/>
  <c r="G43510" i="1"/>
  <c r="G43509" i="1"/>
  <c r="G43508" i="1"/>
  <c r="G43507" i="1"/>
  <c r="G43506" i="1"/>
  <c r="G43505" i="1"/>
  <c r="G43504" i="1"/>
  <c r="G43503" i="1"/>
  <c r="G43502" i="1"/>
  <c r="G43501" i="1"/>
  <c r="G43500" i="1"/>
  <c r="G43499" i="1"/>
  <c r="G43498" i="1"/>
  <c r="G43497" i="1"/>
  <c r="G43496" i="1"/>
  <c r="G43495" i="1"/>
  <c r="G43494" i="1"/>
  <c r="G43493" i="1"/>
  <c r="G43492" i="1"/>
  <c r="G43491" i="1"/>
  <c r="G43490" i="1"/>
  <c r="G43489" i="1"/>
  <c r="G43488" i="1"/>
  <c r="G43487" i="1"/>
  <c r="G43486" i="1"/>
  <c r="G43485" i="1"/>
  <c r="G43484" i="1"/>
  <c r="G43483" i="1"/>
  <c r="G43482" i="1"/>
  <c r="G43481" i="1"/>
  <c r="G43480" i="1"/>
  <c r="G43479" i="1"/>
  <c r="G43478" i="1"/>
  <c r="G43477" i="1"/>
  <c r="G43476" i="1"/>
  <c r="G43475" i="1"/>
  <c r="G43474" i="1"/>
  <c r="G43473" i="1"/>
  <c r="G43472" i="1"/>
  <c r="G43471" i="1"/>
  <c r="G43470" i="1"/>
  <c r="G43469" i="1"/>
  <c r="G43468" i="1"/>
  <c r="G43467" i="1"/>
  <c r="G43466" i="1"/>
  <c r="G43465" i="1"/>
  <c r="G43464" i="1"/>
  <c r="G43463" i="1"/>
  <c r="G43462" i="1"/>
  <c r="G43461" i="1"/>
  <c r="G43460" i="1"/>
  <c r="G43459" i="1"/>
  <c r="G43458" i="1"/>
  <c r="G43457" i="1"/>
  <c r="G43456" i="1"/>
  <c r="G43455" i="1"/>
  <c r="G43454" i="1"/>
  <c r="G43453" i="1"/>
  <c r="G43452" i="1"/>
  <c r="G43451" i="1"/>
  <c r="G43450" i="1"/>
  <c r="G43449" i="1"/>
  <c r="G43448" i="1"/>
  <c r="G43447" i="1"/>
  <c r="G43446" i="1"/>
  <c r="G43445" i="1"/>
  <c r="G43444" i="1"/>
  <c r="G43443" i="1"/>
  <c r="G43442" i="1"/>
  <c r="G43441" i="1"/>
  <c r="G43440" i="1"/>
  <c r="G43439" i="1"/>
  <c r="G43438" i="1"/>
  <c r="G43437" i="1"/>
  <c r="G43436" i="1"/>
  <c r="G43435" i="1"/>
  <c r="G43434" i="1"/>
  <c r="G43433" i="1"/>
  <c r="G43432" i="1"/>
  <c r="G43431" i="1"/>
  <c r="G43430" i="1"/>
  <c r="G43429" i="1"/>
  <c r="G43428" i="1"/>
  <c r="G43427" i="1"/>
  <c r="G43426" i="1"/>
  <c r="G43425" i="1"/>
  <c r="G43424" i="1"/>
  <c r="G43423" i="1"/>
  <c r="G43422" i="1"/>
  <c r="G43421" i="1"/>
  <c r="G43420" i="1"/>
  <c r="G43419" i="1"/>
  <c r="G43418" i="1"/>
  <c r="G43417" i="1"/>
  <c r="G43416" i="1"/>
  <c r="G43415" i="1"/>
  <c r="G43414" i="1"/>
  <c r="G43413" i="1"/>
  <c r="G43412" i="1"/>
  <c r="G43411" i="1"/>
  <c r="G43410" i="1"/>
  <c r="G43409" i="1"/>
  <c r="G43408" i="1"/>
  <c r="G43407" i="1"/>
  <c r="G43406" i="1"/>
  <c r="G43405" i="1"/>
  <c r="G43404" i="1"/>
  <c r="G43403" i="1"/>
  <c r="G43402" i="1"/>
  <c r="G43401" i="1"/>
  <c r="G43400" i="1"/>
  <c r="G43399" i="1"/>
  <c r="G43398" i="1"/>
  <c r="G43397" i="1"/>
  <c r="G43396" i="1"/>
  <c r="G43395" i="1"/>
  <c r="G43394" i="1"/>
  <c r="G43393" i="1"/>
  <c r="G43392" i="1"/>
  <c r="G43391" i="1"/>
  <c r="G43390" i="1"/>
  <c r="G43389" i="1"/>
  <c r="G43388" i="1"/>
  <c r="G43387" i="1"/>
  <c r="G43386" i="1"/>
  <c r="G43385" i="1"/>
  <c r="G43384" i="1"/>
  <c r="G43383" i="1"/>
  <c r="G43382" i="1"/>
  <c r="G43381" i="1"/>
  <c r="G43380" i="1"/>
  <c r="G43379" i="1"/>
  <c r="G43378" i="1"/>
  <c r="G43377" i="1"/>
  <c r="G43376" i="1"/>
  <c r="G43375" i="1"/>
  <c r="G43374" i="1"/>
  <c r="G43373" i="1"/>
  <c r="G43372" i="1"/>
  <c r="G43371" i="1"/>
  <c r="G43370" i="1"/>
  <c r="G43369" i="1"/>
  <c r="G43368" i="1"/>
  <c r="G43367" i="1"/>
  <c r="G43366" i="1"/>
  <c r="G43365" i="1"/>
  <c r="G43364" i="1"/>
  <c r="G43363" i="1"/>
  <c r="G43362" i="1"/>
  <c r="G43361" i="1"/>
  <c r="G43360" i="1"/>
  <c r="G43359" i="1"/>
  <c r="G43358" i="1"/>
  <c r="G43357" i="1"/>
  <c r="G43356" i="1"/>
  <c r="G43355" i="1"/>
  <c r="G43354" i="1"/>
  <c r="G43353" i="1"/>
  <c r="G43352" i="1"/>
  <c r="G43351" i="1"/>
  <c r="G43350" i="1"/>
  <c r="G43349" i="1"/>
  <c r="G43348" i="1"/>
  <c r="G43347" i="1"/>
  <c r="G43346" i="1"/>
  <c r="G43345" i="1"/>
  <c r="G43344" i="1"/>
  <c r="G43343" i="1"/>
  <c r="G43342" i="1"/>
  <c r="G43341" i="1"/>
  <c r="G43340" i="1"/>
  <c r="G43339" i="1"/>
  <c r="G43338" i="1"/>
  <c r="G43337" i="1"/>
  <c r="G43336" i="1"/>
  <c r="G43335" i="1"/>
  <c r="G43334" i="1"/>
  <c r="G43333" i="1"/>
  <c r="G43332" i="1"/>
  <c r="G43331" i="1"/>
  <c r="G43330" i="1"/>
  <c r="G43329" i="1"/>
  <c r="G43328" i="1"/>
  <c r="G43327" i="1"/>
  <c r="G43326" i="1"/>
  <c r="G43325" i="1"/>
  <c r="G43324" i="1"/>
  <c r="G43323" i="1"/>
  <c r="G43322" i="1"/>
  <c r="G43321" i="1"/>
  <c r="G43320" i="1"/>
  <c r="G43319" i="1"/>
  <c r="G43318" i="1"/>
  <c r="G43317" i="1"/>
  <c r="G43316" i="1"/>
  <c r="G43315" i="1"/>
  <c r="G43314" i="1"/>
  <c r="G43313" i="1"/>
  <c r="G43312" i="1"/>
  <c r="G43311" i="1"/>
  <c r="G43310" i="1"/>
  <c r="G43309" i="1"/>
  <c r="G43308" i="1"/>
  <c r="G43307" i="1"/>
  <c r="G43306" i="1"/>
  <c r="G43305" i="1"/>
  <c r="G43304" i="1"/>
  <c r="G43303" i="1"/>
  <c r="G43302" i="1"/>
  <c r="G43301" i="1"/>
  <c r="G43300" i="1"/>
  <c r="G43299" i="1"/>
  <c r="G43298" i="1"/>
  <c r="G43297" i="1"/>
  <c r="G43296" i="1"/>
  <c r="G43295" i="1"/>
  <c r="G43294" i="1"/>
  <c r="G43293" i="1"/>
  <c r="G43292" i="1"/>
  <c r="G43291" i="1"/>
  <c r="G43290" i="1"/>
  <c r="G43289" i="1"/>
  <c r="G43288" i="1"/>
  <c r="G43287" i="1"/>
  <c r="G43286" i="1"/>
  <c r="G43285" i="1"/>
  <c r="G43284" i="1"/>
  <c r="G43283" i="1"/>
  <c r="G43282" i="1"/>
  <c r="G43281" i="1"/>
  <c r="G43280" i="1"/>
  <c r="G43279" i="1"/>
  <c r="G43278" i="1"/>
  <c r="G43277" i="1"/>
  <c r="G43276" i="1"/>
  <c r="G43275" i="1"/>
  <c r="G43274" i="1"/>
  <c r="G43273" i="1"/>
  <c r="G43272" i="1"/>
  <c r="G43271" i="1"/>
  <c r="G43270" i="1"/>
  <c r="G43269" i="1"/>
  <c r="G43268" i="1"/>
  <c r="G43267" i="1"/>
  <c r="G43266" i="1"/>
  <c r="G43265" i="1"/>
  <c r="G43264" i="1"/>
  <c r="G43263" i="1"/>
  <c r="G43262" i="1"/>
  <c r="G43261" i="1"/>
  <c r="G43260" i="1"/>
  <c r="G43259" i="1"/>
  <c r="G43258" i="1"/>
  <c r="G43257" i="1"/>
  <c r="G43256" i="1"/>
  <c r="G43255" i="1"/>
  <c r="G43254" i="1"/>
  <c r="G43253" i="1"/>
  <c r="G43252" i="1"/>
  <c r="G43251" i="1"/>
  <c r="G43250" i="1"/>
  <c r="G43249" i="1"/>
  <c r="G43248" i="1"/>
  <c r="G43247" i="1"/>
  <c r="G43246" i="1"/>
  <c r="G43245" i="1"/>
  <c r="G43244" i="1"/>
  <c r="G43243" i="1"/>
  <c r="G43242" i="1"/>
  <c r="G43241" i="1"/>
  <c r="G43240" i="1"/>
  <c r="G43239" i="1"/>
  <c r="G43238" i="1"/>
  <c r="G43237" i="1"/>
  <c r="G43236" i="1"/>
  <c r="G43235" i="1"/>
  <c r="G43234" i="1"/>
  <c r="G43233" i="1"/>
  <c r="G43232" i="1"/>
  <c r="G43231" i="1"/>
  <c r="G43230" i="1"/>
  <c r="G43229" i="1"/>
  <c r="G43228" i="1"/>
  <c r="G43227" i="1"/>
  <c r="G43226" i="1"/>
  <c r="G43225" i="1"/>
  <c r="G43224" i="1"/>
  <c r="G43223" i="1"/>
  <c r="G43222" i="1"/>
  <c r="G43221" i="1"/>
  <c r="G43220" i="1"/>
  <c r="G43219" i="1"/>
  <c r="G43218" i="1"/>
  <c r="G43217" i="1"/>
  <c r="G43216" i="1"/>
  <c r="G43215" i="1"/>
  <c r="G43214" i="1"/>
  <c r="G43213" i="1"/>
  <c r="G43212" i="1"/>
  <c r="G43211" i="1"/>
  <c r="G43210" i="1"/>
  <c r="G43209" i="1"/>
  <c r="G43208" i="1"/>
  <c r="G43207" i="1"/>
  <c r="G43206" i="1"/>
  <c r="G43205" i="1"/>
  <c r="G43204" i="1"/>
  <c r="G43203" i="1"/>
  <c r="G43202" i="1"/>
  <c r="G43201" i="1"/>
  <c r="G43200" i="1"/>
  <c r="G43199" i="1"/>
  <c r="G43198" i="1"/>
  <c r="G43197" i="1"/>
  <c r="G43196" i="1"/>
  <c r="G43195" i="1"/>
  <c r="G43194" i="1"/>
  <c r="G43193" i="1"/>
  <c r="G43192" i="1"/>
  <c r="G43191" i="1"/>
  <c r="G43190" i="1"/>
  <c r="G43189" i="1"/>
  <c r="G43188" i="1"/>
  <c r="G43187" i="1"/>
  <c r="G43186" i="1"/>
  <c r="G43185" i="1"/>
  <c r="G43184" i="1"/>
  <c r="G43183" i="1"/>
  <c r="G43182" i="1"/>
  <c r="G43181" i="1"/>
  <c r="G43180" i="1"/>
  <c r="G43179" i="1"/>
  <c r="G43178" i="1"/>
  <c r="G43177" i="1"/>
  <c r="G43176" i="1"/>
  <c r="G43175" i="1"/>
  <c r="G43174" i="1"/>
  <c r="G43173" i="1"/>
  <c r="G43172" i="1"/>
  <c r="G43171" i="1"/>
  <c r="G43170" i="1"/>
  <c r="G43169" i="1"/>
  <c r="G43168" i="1"/>
  <c r="G43167" i="1"/>
  <c r="G43166" i="1"/>
  <c r="G43165" i="1"/>
  <c r="G43164" i="1"/>
  <c r="G43163" i="1"/>
  <c r="G43162" i="1"/>
  <c r="G43161" i="1"/>
  <c r="G43160" i="1"/>
  <c r="G43159" i="1"/>
  <c r="G43158" i="1"/>
  <c r="G43157" i="1"/>
  <c r="G43156" i="1"/>
  <c r="G43155" i="1"/>
  <c r="G43154" i="1"/>
  <c r="G43153" i="1"/>
  <c r="G43152" i="1"/>
  <c r="G43151" i="1"/>
  <c r="G43150" i="1"/>
  <c r="G43149" i="1"/>
  <c r="G43148" i="1"/>
  <c r="G43147" i="1"/>
  <c r="G43146" i="1"/>
  <c r="G43145" i="1"/>
  <c r="G43144" i="1"/>
  <c r="G43143" i="1"/>
  <c r="G43142" i="1"/>
  <c r="G43141" i="1"/>
  <c r="G43140" i="1"/>
  <c r="G43139" i="1"/>
  <c r="G43138" i="1"/>
  <c r="G43137" i="1"/>
  <c r="G43136" i="1"/>
  <c r="G43135" i="1"/>
  <c r="G43134" i="1"/>
  <c r="G43133" i="1"/>
  <c r="G43132" i="1"/>
  <c r="G43131" i="1"/>
  <c r="G43130" i="1"/>
  <c r="G43129" i="1"/>
  <c r="G43128" i="1"/>
  <c r="G43127" i="1"/>
  <c r="G43126" i="1"/>
  <c r="G43125" i="1"/>
  <c r="G43124" i="1"/>
  <c r="G43123" i="1"/>
  <c r="G43122" i="1"/>
  <c r="G43121" i="1"/>
  <c r="G43120" i="1"/>
  <c r="G43119" i="1"/>
  <c r="G43118" i="1"/>
  <c r="G43117" i="1"/>
  <c r="G43116" i="1"/>
  <c r="G43115" i="1"/>
  <c r="G43114" i="1"/>
  <c r="G43113" i="1"/>
  <c r="G43112" i="1"/>
  <c r="G43111" i="1"/>
  <c r="G43110" i="1"/>
  <c r="G43109" i="1"/>
  <c r="G43108" i="1"/>
  <c r="G43107" i="1"/>
  <c r="G43106" i="1"/>
  <c r="G43105" i="1"/>
  <c r="G43104" i="1"/>
  <c r="G43103" i="1"/>
  <c r="G43102" i="1"/>
  <c r="G43101" i="1"/>
  <c r="G43100" i="1"/>
  <c r="G43099" i="1"/>
  <c r="G43098" i="1"/>
  <c r="G43097" i="1"/>
  <c r="G43096" i="1"/>
  <c r="G43095" i="1"/>
  <c r="G43094" i="1"/>
  <c r="G43093" i="1"/>
  <c r="G43092" i="1"/>
  <c r="G43091" i="1"/>
  <c r="G43090" i="1"/>
  <c r="G43089" i="1"/>
  <c r="G43088" i="1"/>
  <c r="G43087" i="1"/>
  <c r="G43086" i="1"/>
  <c r="G43085" i="1"/>
  <c r="G43084" i="1"/>
  <c r="G43083" i="1"/>
  <c r="G43082" i="1"/>
  <c r="G43081" i="1"/>
  <c r="G43080" i="1"/>
  <c r="G43079" i="1"/>
  <c r="G43078" i="1"/>
  <c r="G43077" i="1"/>
  <c r="G43076" i="1"/>
  <c r="G43075" i="1"/>
  <c r="G43074" i="1"/>
  <c r="G43073" i="1"/>
  <c r="G43072" i="1"/>
  <c r="G43071" i="1"/>
  <c r="G43070" i="1"/>
  <c r="G43069" i="1"/>
  <c r="G43068" i="1"/>
  <c r="G43067" i="1"/>
  <c r="G43066" i="1"/>
  <c r="G43065" i="1"/>
  <c r="G43064" i="1"/>
  <c r="G43063" i="1"/>
  <c r="G43062" i="1"/>
  <c r="G43061" i="1"/>
  <c r="G43060" i="1"/>
  <c r="G43059" i="1"/>
  <c r="G43058" i="1"/>
  <c r="G43057" i="1"/>
  <c r="G43056" i="1"/>
  <c r="G43055" i="1"/>
  <c r="G43054" i="1"/>
  <c r="G43053" i="1"/>
  <c r="G43052" i="1"/>
  <c r="G43051" i="1"/>
  <c r="G43050" i="1"/>
  <c r="G43049" i="1"/>
  <c r="G43048" i="1"/>
  <c r="G43047" i="1"/>
  <c r="G43046" i="1"/>
  <c r="G43045" i="1"/>
  <c r="G43044" i="1"/>
  <c r="G43043" i="1"/>
  <c r="G43042" i="1"/>
  <c r="G43041" i="1"/>
  <c r="G43040" i="1"/>
  <c r="G43039" i="1"/>
  <c r="G43038" i="1"/>
  <c r="G43037" i="1"/>
  <c r="G43036" i="1"/>
  <c r="G43035" i="1"/>
  <c r="G43034" i="1"/>
  <c r="G43033" i="1"/>
  <c r="G43032" i="1"/>
  <c r="G43031" i="1"/>
  <c r="G43030" i="1"/>
  <c r="G43029" i="1"/>
  <c r="G43028" i="1"/>
  <c r="G43027" i="1"/>
  <c r="G43026" i="1"/>
  <c r="G43025" i="1"/>
  <c r="G43024" i="1"/>
  <c r="G43023" i="1"/>
  <c r="G43022" i="1"/>
  <c r="G43021" i="1"/>
  <c r="G43020" i="1"/>
  <c r="G43019" i="1"/>
  <c r="G43018" i="1"/>
  <c r="G43017" i="1"/>
  <c r="G43016" i="1"/>
  <c r="G43015" i="1"/>
  <c r="G43014" i="1"/>
  <c r="G43013" i="1"/>
  <c r="G43012" i="1"/>
  <c r="G43011" i="1"/>
  <c r="G43010" i="1"/>
  <c r="G43009" i="1"/>
  <c r="G43008" i="1"/>
  <c r="G43007" i="1"/>
  <c r="G43006" i="1"/>
  <c r="G43005" i="1"/>
  <c r="G43004" i="1"/>
  <c r="G43003" i="1"/>
  <c r="G43002" i="1"/>
  <c r="G43001" i="1"/>
  <c r="G43000" i="1"/>
  <c r="G42999" i="1"/>
  <c r="G42998" i="1"/>
  <c r="G42997" i="1"/>
  <c r="G42996" i="1"/>
  <c r="G42995" i="1"/>
  <c r="G42994" i="1"/>
  <c r="G42993" i="1"/>
  <c r="G42992" i="1"/>
  <c r="G42991" i="1"/>
  <c r="G42990" i="1"/>
  <c r="G42989" i="1"/>
  <c r="G42988" i="1"/>
  <c r="G42987" i="1"/>
  <c r="G42986" i="1"/>
  <c r="G42985" i="1"/>
  <c r="G42984" i="1"/>
  <c r="G42983" i="1"/>
  <c r="G42982" i="1"/>
  <c r="G42981" i="1"/>
  <c r="G42980" i="1"/>
  <c r="G42979" i="1"/>
  <c r="G42978" i="1"/>
  <c r="G42977" i="1"/>
  <c r="G42976" i="1"/>
  <c r="G42975" i="1"/>
  <c r="G42974" i="1"/>
  <c r="G42973" i="1"/>
  <c r="G42972" i="1"/>
  <c r="G42971" i="1"/>
  <c r="G42970" i="1"/>
  <c r="G42969" i="1"/>
  <c r="G42968" i="1"/>
  <c r="G42967" i="1"/>
  <c r="G42966" i="1"/>
  <c r="G42965" i="1"/>
  <c r="G42964" i="1"/>
  <c r="G42963" i="1"/>
  <c r="G42962" i="1"/>
  <c r="G42961" i="1"/>
  <c r="G42960" i="1"/>
  <c r="G42959" i="1"/>
  <c r="G42958" i="1"/>
  <c r="G42957" i="1"/>
  <c r="G42956" i="1"/>
  <c r="G42955" i="1"/>
  <c r="G42954" i="1"/>
  <c r="G42953" i="1"/>
  <c r="G42952" i="1"/>
  <c r="G42951" i="1"/>
  <c r="G42950" i="1"/>
  <c r="G42949" i="1"/>
  <c r="G42948" i="1"/>
  <c r="G42947" i="1"/>
  <c r="G42946" i="1"/>
  <c r="G42945" i="1"/>
  <c r="G42944" i="1"/>
  <c r="G42943" i="1"/>
  <c r="G42942" i="1"/>
  <c r="G42941" i="1"/>
  <c r="G42940" i="1"/>
  <c r="G42939" i="1"/>
  <c r="G42938" i="1"/>
  <c r="G42937" i="1"/>
  <c r="G42936" i="1"/>
  <c r="G42935" i="1"/>
  <c r="G42934" i="1"/>
  <c r="G42933" i="1"/>
  <c r="G42932" i="1"/>
  <c r="G42931" i="1"/>
  <c r="G42930" i="1"/>
  <c r="G42929" i="1"/>
  <c r="G42928" i="1"/>
  <c r="G42927" i="1"/>
  <c r="G42926" i="1"/>
  <c r="G42925" i="1"/>
  <c r="G42924" i="1"/>
  <c r="G42923" i="1"/>
  <c r="G42922" i="1"/>
  <c r="G42921" i="1"/>
  <c r="G42920" i="1"/>
  <c r="G42919" i="1"/>
  <c r="G42918" i="1"/>
  <c r="G42917" i="1"/>
  <c r="G42916" i="1"/>
  <c r="G42915" i="1"/>
  <c r="G42914" i="1"/>
  <c r="G42913" i="1"/>
  <c r="G42912" i="1"/>
  <c r="G42911" i="1"/>
  <c r="G42910" i="1"/>
  <c r="G42909" i="1"/>
  <c r="G42908" i="1"/>
  <c r="G42907" i="1"/>
  <c r="G42906" i="1"/>
  <c r="G42905" i="1"/>
  <c r="G42904" i="1"/>
  <c r="G42903" i="1"/>
  <c r="G42902" i="1"/>
  <c r="G42901" i="1"/>
  <c r="G42900" i="1"/>
  <c r="G42899" i="1"/>
  <c r="G42898" i="1"/>
  <c r="G42897" i="1"/>
  <c r="G42896" i="1"/>
  <c r="G42895" i="1"/>
  <c r="G42894" i="1"/>
  <c r="G42893" i="1"/>
  <c r="G42892" i="1"/>
  <c r="G42891" i="1"/>
  <c r="G42890" i="1"/>
  <c r="G42889" i="1"/>
  <c r="G42888" i="1"/>
  <c r="G42887" i="1"/>
  <c r="G42886" i="1"/>
  <c r="G42885" i="1"/>
  <c r="G42884" i="1"/>
  <c r="G42883" i="1"/>
  <c r="G42882" i="1"/>
  <c r="G42881" i="1"/>
  <c r="G42880" i="1"/>
  <c r="G42879" i="1"/>
  <c r="G42878" i="1"/>
  <c r="G42877" i="1"/>
  <c r="G42876" i="1"/>
  <c r="G42875" i="1"/>
  <c r="G42874" i="1"/>
  <c r="G42873" i="1"/>
  <c r="G42872" i="1"/>
  <c r="G42871" i="1"/>
  <c r="G42870" i="1"/>
  <c r="G42869" i="1"/>
  <c r="G42868" i="1"/>
  <c r="G42867" i="1"/>
  <c r="G42866" i="1"/>
  <c r="G42865" i="1"/>
  <c r="G42864" i="1"/>
  <c r="G42863" i="1"/>
  <c r="G42862" i="1"/>
  <c r="G42861" i="1"/>
  <c r="G42860" i="1"/>
  <c r="G42859" i="1"/>
  <c r="G42858" i="1"/>
  <c r="G42857" i="1"/>
  <c r="G42856" i="1"/>
  <c r="G42855" i="1"/>
  <c r="G42854" i="1"/>
  <c r="G42853" i="1"/>
  <c r="G42852" i="1"/>
  <c r="G42851" i="1"/>
  <c r="G42850" i="1"/>
  <c r="G42849" i="1"/>
  <c r="G42848" i="1"/>
  <c r="G42847" i="1"/>
  <c r="G42846" i="1"/>
  <c r="G42845" i="1"/>
  <c r="G42844" i="1"/>
  <c r="G42843" i="1"/>
  <c r="G42842" i="1"/>
  <c r="G42841" i="1"/>
  <c r="G42840" i="1"/>
  <c r="G42839" i="1"/>
  <c r="G42838" i="1"/>
  <c r="G42837" i="1"/>
  <c r="G42836" i="1"/>
  <c r="G42835" i="1"/>
  <c r="G42834" i="1"/>
  <c r="G42833" i="1"/>
  <c r="G42832" i="1"/>
  <c r="G42831" i="1"/>
  <c r="G42830" i="1"/>
  <c r="G42829" i="1"/>
  <c r="G42828" i="1"/>
  <c r="G42827" i="1"/>
  <c r="G42826" i="1"/>
  <c r="G42825" i="1"/>
  <c r="G42824" i="1"/>
  <c r="G42823" i="1"/>
  <c r="G42822" i="1"/>
  <c r="G42821" i="1"/>
  <c r="G42820" i="1"/>
  <c r="G42819" i="1"/>
  <c r="G42818" i="1"/>
  <c r="G42817" i="1"/>
  <c r="G42816" i="1"/>
  <c r="G42815" i="1"/>
  <c r="G42814" i="1"/>
  <c r="G42813" i="1"/>
  <c r="G42812" i="1"/>
  <c r="G42811" i="1"/>
  <c r="G42810" i="1"/>
  <c r="G42809" i="1"/>
  <c r="G42808" i="1"/>
  <c r="G42807" i="1"/>
  <c r="G42806" i="1"/>
  <c r="G42805" i="1"/>
  <c r="G42804" i="1"/>
  <c r="G42803" i="1"/>
  <c r="G42802" i="1"/>
  <c r="G42801" i="1"/>
  <c r="G42800" i="1"/>
  <c r="G42799" i="1"/>
  <c r="G42798" i="1"/>
  <c r="G42797" i="1"/>
  <c r="G42796" i="1"/>
  <c r="G42795" i="1"/>
  <c r="G42794" i="1"/>
  <c r="G42793" i="1"/>
  <c r="G42792" i="1"/>
  <c r="G42791" i="1"/>
  <c r="G42790" i="1"/>
  <c r="G42789" i="1"/>
  <c r="G42788" i="1"/>
  <c r="G42787" i="1"/>
  <c r="G42786" i="1"/>
  <c r="G42785" i="1"/>
  <c r="G42784" i="1"/>
  <c r="G42783" i="1"/>
  <c r="G42782" i="1"/>
  <c r="G42781" i="1"/>
  <c r="G42780" i="1"/>
  <c r="G42779" i="1"/>
  <c r="G42778" i="1"/>
  <c r="G42777" i="1"/>
  <c r="G42776" i="1"/>
  <c r="G42775" i="1"/>
  <c r="G42774" i="1"/>
  <c r="G42773" i="1"/>
  <c r="G42772" i="1"/>
  <c r="G42771" i="1"/>
  <c r="G42770" i="1"/>
  <c r="G42769" i="1"/>
  <c r="G42768" i="1"/>
  <c r="G42767" i="1"/>
  <c r="G42766" i="1"/>
  <c r="G42765" i="1"/>
  <c r="G42764" i="1"/>
  <c r="G42763" i="1"/>
  <c r="G42762" i="1"/>
  <c r="G42761" i="1"/>
  <c r="G42760" i="1"/>
  <c r="G42759" i="1"/>
  <c r="G42758" i="1"/>
  <c r="G42757" i="1"/>
  <c r="G42756" i="1"/>
  <c r="G42755" i="1"/>
  <c r="G42754" i="1"/>
  <c r="G42753" i="1"/>
  <c r="G42752" i="1"/>
  <c r="G42751" i="1"/>
  <c r="G42750" i="1"/>
  <c r="G42749" i="1"/>
  <c r="G42748" i="1"/>
  <c r="G42747" i="1"/>
  <c r="G42746" i="1"/>
  <c r="G42745" i="1"/>
  <c r="G42744" i="1"/>
  <c r="G42743" i="1"/>
  <c r="G42742" i="1"/>
  <c r="G42741" i="1"/>
  <c r="G42740" i="1"/>
  <c r="G42739" i="1"/>
  <c r="G42738" i="1"/>
  <c r="G42737" i="1"/>
  <c r="G42736" i="1"/>
  <c r="G42735" i="1"/>
  <c r="G42734" i="1"/>
  <c r="G42733" i="1"/>
  <c r="G42732" i="1"/>
  <c r="G42731" i="1"/>
  <c r="G42730" i="1"/>
  <c r="G42729" i="1"/>
  <c r="G42728" i="1"/>
  <c r="G42727" i="1"/>
  <c r="G42726" i="1"/>
  <c r="G42725" i="1"/>
  <c r="G42724" i="1"/>
  <c r="G42723" i="1"/>
  <c r="G42722" i="1"/>
  <c r="G42721" i="1"/>
  <c r="G42720" i="1"/>
  <c r="G42719" i="1"/>
  <c r="G42718" i="1"/>
  <c r="G42717" i="1"/>
  <c r="G42716" i="1"/>
  <c r="G42715" i="1"/>
  <c r="G42714" i="1"/>
  <c r="G42713" i="1"/>
  <c r="G42712" i="1"/>
  <c r="G42711" i="1"/>
  <c r="G42710" i="1"/>
  <c r="G42709" i="1"/>
  <c r="G42708" i="1"/>
  <c r="G42707" i="1"/>
  <c r="G42706" i="1"/>
  <c r="G42705" i="1"/>
  <c r="G42704" i="1"/>
  <c r="G42703" i="1"/>
  <c r="G42702" i="1"/>
  <c r="G42701" i="1"/>
  <c r="G42700" i="1"/>
  <c r="G42699" i="1"/>
  <c r="G42698" i="1"/>
  <c r="G42697" i="1"/>
  <c r="G42696" i="1"/>
  <c r="G42695" i="1"/>
  <c r="G42694" i="1"/>
  <c r="G42693" i="1"/>
  <c r="G42692" i="1"/>
  <c r="G42691" i="1"/>
  <c r="G42690" i="1"/>
  <c r="G42689" i="1"/>
  <c r="G42688" i="1"/>
  <c r="G42687" i="1"/>
  <c r="G42686" i="1"/>
  <c r="G42685" i="1"/>
  <c r="G42684" i="1"/>
  <c r="G42683" i="1"/>
  <c r="G42682" i="1"/>
  <c r="G42681" i="1"/>
  <c r="G42680" i="1"/>
  <c r="G42679" i="1"/>
  <c r="G42678" i="1"/>
  <c r="G42677" i="1"/>
  <c r="G42676" i="1"/>
  <c r="G42675" i="1"/>
  <c r="G42674" i="1"/>
  <c r="G42673" i="1"/>
  <c r="G42672" i="1"/>
  <c r="G42671" i="1"/>
  <c r="G42670" i="1"/>
  <c r="G42669" i="1"/>
  <c r="G42668" i="1"/>
  <c r="G42667" i="1"/>
  <c r="G42666" i="1"/>
  <c r="G42665" i="1"/>
  <c r="G42664" i="1"/>
  <c r="G42663" i="1"/>
  <c r="G42662" i="1"/>
  <c r="G42661" i="1"/>
  <c r="G42660" i="1"/>
  <c r="G42659" i="1"/>
  <c r="G42658" i="1"/>
  <c r="G42657" i="1"/>
  <c r="G42656" i="1"/>
  <c r="G42655" i="1"/>
  <c r="G42654" i="1"/>
  <c r="G42653" i="1"/>
  <c r="G42652" i="1"/>
  <c r="G42651" i="1"/>
  <c r="G42650" i="1"/>
  <c r="G42649" i="1"/>
  <c r="G42648" i="1"/>
  <c r="G42647" i="1"/>
  <c r="G42646" i="1"/>
  <c r="G42645" i="1"/>
  <c r="G42644" i="1"/>
  <c r="G42643" i="1"/>
  <c r="G42642" i="1"/>
  <c r="G42641" i="1"/>
  <c r="G42640" i="1"/>
  <c r="G42639" i="1"/>
  <c r="G42638" i="1"/>
  <c r="G42637" i="1"/>
  <c r="G42636" i="1"/>
  <c r="G42635" i="1"/>
  <c r="G42634" i="1"/>
  <c r="G42633" i="1"/>
  <c r="G42632" i="1"/>
  <c r="G42631" i="1"/>
  <c r="G42630" i="1"/>
  <c r="G42629" i="1"/>
  <c r="G42628" i="1"/>
  <c r="G42627" i="1"/>
  <c r="G42626" i="1"/>
  <c r="G42625" i="1"/>
  <c r="G42624" i="1"/>
  <c r="G42623" i="1"/>
  <c r="G42622" i="1"/>
  <c r="G42621" i="1"/>
  <c r="G42620" i="1"/>
  <c r="G42619" i="1"/>
  <c r="G42618" i="1"/>
  <c r="G42617" i="1"/>
  <c r="G42616" i="1"/>
  <c r="G42615" i="1"/>
  <c r="G42614" i="1"/>
  <c r="G42613" i="1"/>
  <c r="G42612" i="1"/>
  <c r="G42611" i="1"/>
  <c r="G42610" i="1"/>
  <c r="G42609" i="1"/>
  <c r="G42608" i="1"/>
  <c r="G42607" i="1"/>
  <c r="G42606" i="1"/>
  <c r="G42605" i="1"/>
  <c r="G42604" i="1"/>
  <c r="G42603" i="1"/>
  <c r="G42602" i="1"/>
  <c r="G42601" i="1"/>
  <c r="G42600" i="1"/>
  <c r="G42599" i="1"/>
  <c r="G42598" i="1"/>
  <c r="G42597" i="1"/>
  <c r="G42596" i="1"/>
  <c r="G42595" i="1"/>
  <c r="G42594" i="1"/>
  <c r="G42593" i="1"/>
  <c r="G42592" i="1"/>
  <c r="G42591" i="1"/>
  <c r="G42590" i="1"/>
  <c r="G42589" i="1"/>
  <c r="G42588" i="1"/>
  <c r="G42587" i="1"/>
  <c r="G42586" i="1"/>
  <c r="G42585" i="1"/>
  <c r="G42584" i="1"/>
  <c r="G42583" i="1"/>
  <c r="G42582" i="1"/>
  <c r="G42581" i="1"/>
  <c r="G42580" i="1"/>
  <c r="G42579" i="1"/>
  <c r="G42578" i="1"/>
  <c r="G42577" i="1"/>
  <c r="G42576" i="1"/>
  <c r="G42575" i="1"/>
  <c r="G42574" i="1"/>
  <c r="G42573" i="1"/>
  <c r="G42572" i="1"/>
  <c r="G42571" i="1"/>
  <c r="G42570" i="1"/>
  <c r="G42569" i="1"/>
  <c r="G42568" i="1"/>
  <c r="G42567" i="1"/>
  <c r="G42566" i="1"/>
  <c r="G42565" i="1"/>
  <c r="G42564" i="1"/>
  <c r="G42563" i="1"/>
  <c r="G42562" i="1"/>
  <c r="G42561" i="1"/>
  <c r="G42560" i="1"/>
  <c r="G42559" i="1"/>
  <c r="G42558" i="1"/>
  <c r="G42557" i="1"/>
  <c r="G42556" i="1"/>
  <c r="G42555" i="1"/>
  <c r="G42554" i="1"/>
  <c r="G42553" i="1"/>
  <c r="G42552" i="1"/>
  <c r="G42551" i="1"/>
  <c r="G42550" i="1"/>
  <c r="G42549" i="1"/>
  <c r="G42548" i="1"/>
  <c r="G42547" i="1"/>
  <c r="G42546" i="1"/>
  <c r="G42545" i="1"/>
  <c r="G42544" i="1"/>
  <c r="G42543" i="1"/>
  <c r="G42542" i="1"/>
  <c r="G42541" i="1"/>
  <c r="G42540" i="1"/>
  <c r="G42539" i="1"/>
  <c r="G42538" i="1"/>
  <c r="G42537" i="1"/>
  <c r="G42536" i="1"/>
  <c r="G42535" i="1"/>
  <c r="G42534" i="1"/>
  <c r="G42533" i="1"/>
  <c r="G42532" i="1"/>
  <c r="G42531" i="1"/>
  <c r="G42530" i="1"/>
  <c r="G42529" i="1"/>
  <c r="G42528" i="1"/>
  <c r="G42527" i="1"/>
  <c r="G42526" i="1"/>
  <c r="G42525" i="1"/>
  <c r="G42524" i="1"/>
  <c r="G42523" i="1"/>
  <c r="G42522" i="1"/>
  <c r="G42521" i="1"/>
  <c r="G42520" i="1"/>
  <c r="G42519" i="1"/>
  <c r="G42518" i="1"/>
  <c r="G42517" i="1"/>
  <c r="G42516" i="1"/>
  <c r="G42515" i="1"/>
  <c r="G42514" i="1"/>
  <c r="G42513" i="1"/>
  <c r="G42512" i="1"/>
  <c r="G42511" i="1"/>
  <c r="G42510" i="1"/>
  <c r="G42509" i="1"/>
  <c r="G42508" i="1"/>
  <c r="G42507" i="1"/>
  <c r="G42506" i="1"/>
  <c r="G42505" i="1"/>
  <c r="G42504" i="1"/>
  <c r="G42503" i="1"/>
  <c r="G42502" i="1"/>
  <c r="G42501" i="1"/>
  <c r="G42500" i="1"/>
  <c r="G42499" i="1"/>
  <c r="G42498" i="1"/>
  <c r="G42497" i="1"/>
  <c r="G42496" i="1"/>
  <c r="G42495" i="1"/>
  <c r="G42494" i="1"/>
  <c r="G42493" i="1"/>
  <c r="G42492" i="1"/>
  <c r="G42491" i="1"/>
  <c r="G42490" i="1"/>
  <c r="G42489" i="1"/>
  <c r="G42488" i="1"/>
  <c r="G42487" i="1"/>
  <c r="G42486" i="1"/>
  <c r="G42485" i="1"/>
  <c r="G42484" i="1"/>
  <c r="G42483" i="1"/>
  <c r="G42482" i="1"/>
  <c r="G42481" i="1"/>
  <c r="G42480" i="1"/>
  <c r="G42479" i="1"/>
  <c r="G42478" i="1"/>
  <c r="G42477" i="1"/>
  <c r="G42476" i="1"/>
  <c r="G42475" i="1"/>
  <c r="G42474" i="1"/>
  <c r="G42473" i="1"/>
  <c r="G42472" i="1"/>
  <c r="G42471" i="1"/>
  <c r="G42470" i="1"/>
  <c r="G42469" i="1"/>
  <c r="G42468" i="1"/>
  <c r="G42467" i="1"/>
  <c r="G42466" i="1"/>
  <c r="G42465" i="1"/>
  <c r="G42464" i="1"/>
  <c r="G42463" i="1"/>
  <c r="G42462" i="1"/>
  <c r="G42461" i="1"/>
  <c r="G42460" i="1"/>
  <c r="G42459" i="1"/>
  <c r="G42458" i="1"/>
  <c r="G42457" i="1"/>
  <c r="G42456" i="1"/>
  <c r="G42455" i="1"/>
  <c r="G42454" i="1"/>
  <c r="G42453" i="1"/>
  <c r="G42452" i="1"/>
  <c r="G42451" i="1"/>
  <c r="G42450" i="1"/>
  <c r="G42449" i="1"/>
  <c r="G42448" i="1"/>
  <c r="G42447" i="1"/>
  <c r="G42446" i="1"/>
  <c r="G42445" i="1"/>
  <c r="G42444" i="1"/>
  <c r="G42443" i="1"/>
  <c r="G42442" i="1"/>
  <c r="G42441" i="1"/>
  <c r="G42440" i="1"/>
  <c r="G42439" i="1"/>
  <c r="G42438" i="1"/>
  <c r="G42437" i="1"/>
  <c r="G42436" i="1"/>
  <c r="G42435" i="1"/>
  <c r="G42434" i="1"/>
  <c r="G42433" i="1"/>
  <c r="G42432" i="1"/>
  <c r="G42431" i="1"/>
  <c r="G42430" i="1"/>
  <c r="G42429" i="1"/>
  <c r="G42428" i="1"/>
  <c r="G42427" i="1"/>
  <c r="G42426" i="1"/>
  <c r="G42425" i="1"/>
  <c r="G42424" i="1"/>
  <c r="G42423" i="1"/>
  <c r="G42422" i="1"/>
  <c r="G42421" i="1"/>
  <c r="G42420" i="1"/>
  <c r="G42419" i="1"/>
  <c r="G42418" i="1"/>
  <c r="G42417" i="1"/>
  <c r="G42416" i="1"/>
  <c r="G42415" i="1"/>
  <c r="G42414" i="1"/>
  <c r="G42413" i="1"/>
  <c r="G42412" i="1"/>
  <c r="G42411" i="1"/>
  <c r="G42410" i="1"/>
  <c r="G42409" i="1"/>
  <c r="G42408" i="1"/>
  <c r="G42407" i="1"/>
  <c r="G42406" i="1"/>
  <c r="G42405" i="1"/>
  <c r="G42404" i="1"/>
  <c r="G42403" i="1"/>
  <c r="G42402" i="1"/>
  <c r="G42401" i="1"/>
  <c r="G42400" i="1"/>
  <c r="G42399" i="1"/>
  <c r="G42398" i="1"/>
  <c r="G42397" i="1"/>
  <c r="G42396" i="1"/>
  <c r="G42395" i="1"/>
  <c r="G42394" i="1"/>
  <c r="G42393" i="1"/>
  <c r="G42392" i="1"/>
  <c r="G42391" i="1"/>
  <c r="G42390" i="1"/>
  <c r="G42389" i="1"/>
  <c r="G42388" i="1"/>
  <c r="G42387" i="1"/>
  <c r="G42386" i="1"/>
  <c r="G42385" i="1"/>
  <c r="G42384" i="1"/>
  <c r="G42383" i="1"/>
  <c r="G42382" i="1"/>
  <c r="G42381" i="1"/>
  <c r="G42380" i="1"/>
  <c r="G42379" i="1"/>
  <c r="G42378" i="1"/>
  <c r="G42377" i="1"/>
  <c r="G42376" i="1"/>
  <c r="G42375" i="1"/>
  <c r="G42374" i="1"/>
  <c r="G42373" i="1"/>
  <c r="G42372" i="1"/>
  <c r="G42371" i="1"/>
  <c r="G42370" i="1"/>
  <c r="G42369" i="1"/>
  <c r="G42368" i="1"/>
  <c r="G42367" i="1"/>
  <c r="G42366" i="1"/>
  <c r="G42365" i="1"/>
  <c r="G42364" i="1"/>
  <c r="G42363" i="1"/>
  <c r="G42362" i="1"/>
  <c r="G42361" i="1"/>
  <c r="G42360" i="1"/>
  <c r="G42359" i="1"/>
  <c r="G42358" i="1"/>
  <c r="G42357" i="1"/>
  <c r="G42356" i="1"/>
  <c r="G42355" i="1"/>
  <c r="G42354" i="1"/>
  <c r="G42353" i="1"/>
  <c r="G42352" i="1"/>
  <c r="G42351" i="1"/>
  <c r="G42350" i="1"/>
  <c r="G42349" i="1"/>
  <c r="G42348" i="1"/>
  <c r="G42347" i="1"/>
  <c r="G42346" i="1"/>
  <c r="G42345" i="1"/>
  <c r="G42344" i="1"/>
  <c r="G42343" i="1"/>
  <c r="G42342" i="1"/>
  <c r="G42341" i="1"/>
  <c r="G42340" i="1"/>
  <c r="G42339" i="1"/>
  <c r="G42338" i="1"/>
  <c r="G42337" i="1"/>
  <c r="G42336" i="1"/>
  <c r="G42335" i="1"/>
  <c r="G42334" i="1"/>
  <c r="G42333" i="1"/>
  <c r="G42332" i="1"/>
  <c r="G42331" i="1"/>
  <c r="G42330" i="1"/>
  <c r="G42329" i="1"/>
  <c r="G42328" i="1"/>
  <c r="G42327" i="1"/>
  <c r="G42326" i="1"/>
  <c r="G42325" i="1"/>
  <c r="G42324" i="1"/>
  <c r="G42323" i="1"/>
  <c r="G42322" i="1"/>
  <c r="G42321" i="1"/>
  <c r="G42320" i="1"/>
  <c r="G42319" i="1"/>
  <c r="G42318" i="1"/>
  <c r="G42317" i="1"/>
  <c r="G42316" i="1"/>
  <c r="G42315" i="1"/>
  <c r="G42314" i="1"/>
  <c r="G42313" i="1"/>
  <c r="G42312" i="1"/>
  <c r="G42311" i="1"/>
  <c r="G42310" i="1"/>
  <c r="G42309" i="1"/>
  <c r="G42308" i="1"/>
  <c r="G42307" i="1"/>
  <c r="G42306" i="1"/>
  <c r="G42305" i="1"/>
  <c r="G42304" i="1"/>
  <c r="G42303" i="1"/>
  <c r="G42302" i="1"/>
  <c r="G42301" i="1"/>
  <c r="G42300" i="1"/>
  <c r="G42299" i="1"/>
  <c r="G42298" i="1"/>
  <c r="G42297" i="1"/>
  <c r="G42296" i="1"/>
  <c r="G42295" i="1"/>
  <c r="G42294" i="1"/>
  <c r="G42293" i="1"/>
  <c r="G42292" i="1"/>
  <c r="G42291" i="1"/>
  <c r="G42290" i="1"/>
  <c r="G42289" i="1"/>
  <c r="G42288" i="1"/>
  <c r="G42287" i="1"/>
  <c r="G42286" i="1"/>
  <c r="G42285" i="1"/>
  <c r="G42284" i="1"/>
  <c r="G42283" i="1"/>
  <c r="G42282" i="1"/>
  <c r="G42281" i="1"/>
  <c r="G42280" i="1"/>
  <c r="G42279" i="1"/>
  <c r="G42278" i="1"/>
  <c r="G42277" i="1"/>
  <c r="G42276" i="1"/>
  <c r="G42275" i="1"/>
  <c r="G42274" i="1"/>
  <c r="G42273" i="1"/>
  <c r="G42272" i="1"/>
  <c r="G42271" i="1"/>
  <c r="G42270" i="1"/>
  <c r="G42269" i="1"/>
  <c r="G42268" i="1"/>
  <c r="G42267" i="1"/>
  <c r="G42266" i="1"/>
  <c r="G42265" i="1"/>
  <c r="G42264" i="1"/>
  <c r="G42263" i="1"/>
  <c r="G42262" i="1"/>
  <c r="G42261" i="1"/>
  <c r="G42260" i="1"/>
  <c r="G42259" i="1"/>
  <c r="G42258" i="1"/>
  <c r="G42257" i="1"/>
  <c r="G42256" i="1"/>
  <c r="G42255" i="1"/>
  <c r="G42254" i="1"/>
  <c r="G42253" i="1"/>
  <c r="G42252" i="1"/>
  <c r="G42251" i="1"/>
  <c r="G42250" i="1"/>
  <c r="G42249" i="1"/>
  <c r="G42248" i="1"/>
  <c r="G42247" i="1"/>
  <c r="G42246" i="1"/>
  <c r="G42245" i="1"/>
  <c r="G42244" i="1"/>
  <c r="G42243" i="1"/>
  <c r="G42242" i="1"/>
  <c r="G42241" i="1"/>
  <c r="G42240" i="1"/>
  <c r="G42239" i="1"/>
  <c r="G42238" i="1"/>
  <c r="G42237" i="1"/>
  <c r="G42236" i="1"/>
  <c r="G42235" i="1"/>
  <c r="G42234" i="1"/>
  <c r="G42233" i="1"/>
  <c r="G42232" i="1"/>
  <c r="G42231" i="1"/>
  <c r="G42230" i="1"/>
  <c r="G42229" i="1"/>
  <c r="G42228" i="1"/>
  <c r="G42227" i="1"/>
  <c r="G42226" i="1"/>
  <c r="G42225" i="1"/>
  <c r="G42224" i="1"/>
  <c r="G42223" i="1"/>
  <c r="G42222" i="1"/>
  <c r="G42221" i="1"/>
  <c r="G42220" i="1"/>
  <c r="G42219" i="1"/>
  <c r="G42218" i="1"/>
  <c r="G42217" i="1"/>
  <c r="G42216" i="1"/>
  <c r="G42215" i="1"/>
  <c r="G42214" i="1"/>
  <c r="G42213" i="1"/>
  <c r="G42212" i="1"/>
  <c r="G42211" i="1"/>
  <c r="G42210" i="1"/>
  <c r="G42209" i="1"/>
  <c r="G42208" i="1"/>
  <c r="G42207" i="1"/>
  <c r="G42206" i="1"/>
  <c r="G42205" i="1"/>
  <c r="G42204" i="1"/>
  <c r="G42203" i="1"/>
  <c r="G42202" i="1"/>
  <c r="G42201" i="1"/>
  <c r="G42200" i="1"/>
  <c r="G42199" i="1"/>
  <c r="G42198" i="1"/>
  <c r="G42197" i="1"/>
  <c r="G42196" i="1"/>
  <c r="G42195" i="1"/>
  <c r="G42194" i="1"/>
  <c r="G42193" i="1"/>
  <c r="G42192" i="1"/>
  <c r="G42191" i="1"/>
  <c r="G42190" i="1"/>
  <c r="G42189" i="1"/>
  <c r="G42188" i="1"/>
  <c r="G42187" i="1"/>
  <c r="G42186" i="1"/>
  <c r="G42185" i="1"/>
  <c r="G42184" i="1"/>
  <c r="G42183" i="1"/>
  <c r="G42182" i="1"/>
  <c r="G42181" i="1"/>
  <c r="G42180" i="1"/>
  <c r="G42179" i="1"/>
  <c r="G42178" i="1"/>
  <c r="G42177" i="1"/>
  <c r="G42176" i="1"/>
  <c r="G42175" i="1"/>
  <c r="G42174" i="1"/>
  <c r="G42173" i="1"/>
  <c r="G42172" i="1"/>
  <c r="G42171" i="1"/>
  <c r="G42170" i="1"/>
  <c r="G42169" i="1"/>
  <c r="G42168" i="1"/>
  <c r="G42167" i="1"/>
  <c r="G42166" i="1"/>
  <c r="G42165" i="1"/>
  <c r="G42164" i="1"/>
  <c r="G42163" i="1"/>
  <c r="G42162" i="1"/>
  <c r="G42161" i="1"/>
  <c r="G42160" i="1"/>
  <c r="G42159" i="1"/>
  <c r="G42158" i="1"/>
  <c r="G42157" i="1"/>
  <c r="G42156" i="1"/>
  <c r="G42155" i="1"/>
  <c r="G42154" i="1"/>
  <c r="G42153" i="1"/>
  <c r="G42152" i="1"/>
  <c r="G42151" i="1"/>
  <c r="G42150" i="1"/>
  <c r="G42149" i="1"/>
  <c r="G42148" i="1"/>
  <c r="G42147" i="1"/>
  <c r="G42146" i="1"/>
  <c r="G42145" i="1"/>
  <c r="G42144" i="1"/>
  <c r="G42143" i="1"/>
  <c r="G42142" i="1"/>
  <c r="G42141" i="1"/>
  <c r="G42140" i="1"/>
  <c r="G42139" i="1"/>
  <c r="G42138" i="1"/>
  <c r="G42137" i="1"/>
  <c r="G42136" i="1"/>
  <c r="G42135" i="1"/>
  <c r="G42134" i="1"/>
  <c r="G42133" i="1"/>
  <c r="G42132" i="1"/>
  <c r="G42131" i="1"/>
  <c r="G42130" i="1"/>
  <c r="G42129" i="1"/>
  <c r="G42128" i="1"/>
  <c r="G42127" i="1"/>
  <c r="G42126" i="1"/>
  <c r="G42125" i="1"/>
  <c r="G42124" i="1"/>
  <c r="G42123" i="1"/>
  <c r="G42122" i="1"/>
  <c r="G42121" i="1"/>
  <c r="G42120" i="1"/>
  <c r="G42119" i="1"/>
  <c r="G42118" i="1"/>
  <c r="G42117" i="1"/>
  <c r="G42116" i="1"/>
  <c r="G42115" i="1"/>
  <c r="G42114" i="1"/>
  <c r="G42113" i="1"/>
  <c r="G42112" i="1"/>
  <c r="G42111" i="1"/>
  <c r="G42110" i="1"/>
  <c r="G42109" i="1"/>
  <c r="G42108" i="1"/>
  <c r="G42107" i="1"/>
  <c r="G42106" i="1"/>
  <c r="G42105" i="1"/>
  <c r="G42104" i="1"/>
  <c r="G42103" i="1"/>
  <c r="G42102" i="1"/>
  <c r="G42101" i="1"/>
  <c r="G42100" i="1"/>
  <c r="G42099" i="1"/>
  <c r="G42098" i="1"/>
  <c r="G42097" i="1"/>
  <c r="G42096" i="1"/>
  <c r="G42095" i="1"/>
  <c r="G42094" i="1"/>
  <c r="G42093" i="1"/>
  <c r="G42092" i="1"/>
  <c r="G42091" i="1"/>
  <c r="G42090" i="1"/>
  <c r="G42089" i="1"/>
  <c r="G42088" i="1"/>
  <c r="G42087" i="1"/>
  <c r="G42086" i="1"/>
  <c r="G42085" i="1"/>
  <c r="G42084" i="1"/>
  <c r="G42083" i="1"/>
  <c r="G42082" i="1"/>
  <c r="G42081" i="1"/>
  <c r="G42080" i="1"/>
  <c r="G42079" i="1"/>
  <c r="G42078" i="1"/>
  <c r="G42077" i="1"/>
  <c r="G42076" i="1"/>
  <c r="G42075" i="1"/>
  <c r="G42074" i="1"/>
  <c r="G42073" i="1"/>
  <c r="G42072" i="1"/>
  <c r="G42071" i="1"/>
  <c r="G42070" i="1"/>
  <c r="G42069" i="1"/>
  <c r="G42068" i="1"/>
  <c r="G42067" i="1"/>
  <c r="G42066" i="1"/>
  <c r="G42065" i="1"/>
  <c r="G42064" i="1"/>
  <c r="G42063" i="1"/>
  <c r="G42062" i="1"/>
  <c r="G42061" i="1"/>
  <c r="G42060" i="1"/>
  <c r="G42059" i="1"/>
  <c r="G42058" i="1"/>
  <c r="G42057" i="1"/>
  <c r="G42056" i="1"/>
  <c r="G42055" i="1"/>
  <c r="G42054" i="1"/>
  <c r="G42053" i="1"/>
  <c r="G42052" i="1"/>
  <c r="G42051" i="1"/>
  <c r="G42050" i="1"/>
  <c r="G42049" i="1"/>
  <c r="G42048" i="1"/>
  <c r="G42047" i="1"/>
  <c r="G42046" i="1"/>
  <c r="G42045" i="1"/>
  <c r="G42044" i="1"/>
  <c r="G42043" i="1"/>
  <c r="G42042" i="1"/>
  <c r="G42041" i="1"/>
  <c r="G42040" i="1"/>
  <c r="G42039" i="1"/>
  <c r="G42038" i="1"/>
  <c r="G42037" i="1"/>
  <c r="G42036" i="1"/>
  <c r="G42035" i="1"/>
  <c r="G42034" i="1"/>
  <c r="G42033" i="1"/>
  <c r="G42032" i="1"/>
  <c r="G42031" i="1"/>
  <c r="G42030" i="1"/>
  <c r="G42029" i="1"/>
  <c r="G42028" i="1"/>
  <c r="G42027" i="1"/>
  <c r="G42026" i="1"/>
  <c r="G42025" i="1"/>
  <c r="G42024" i="1"/>
  <c r="G42023" i="1"/>
  <c r="G42022" i="1"/>
  <c r="G42021" i="1"/>
  <c r="G42020" i="1"/>
  <c r="G42019" i="1"/>
  <c r="G42018" i="1"/>
  <c r="G42017" i="1"/>
  <c r="G42016" i="1"/>
  <c r="G42015" i="1"/>
  <c r="G42014" i="1"/>
  <c r="G42013" i="1"/>
  <c r="G42012" i="1"/>
  <c r="G42011" i="1"/>
  <c r="G42010" i="1"/>
  <c r="G42009" i="1"/>
  <c r="G42008" i="1"/>
  <c r="G42007" i="1"/>
  <c r="G42006" i="1"/>
  <c r="G42005" i="1"/>
  <c r="G42004" i="1"/>
  <c r="G42003" i="1"/>
  <c r="G42002" i="1"/>
  <c r="G42001" i="1"/>
  <c r="G42000" i="1"/>
  <c r="G41999" i="1"/>
  <c r="G41998" i="1"/>
  <c r="G41997" i="1"/>
  <c r="G41996" i="1"/>
  <c r="G41995" i="1"/>
  <c r="G41994" i="1"/>
  <c r="G41993" i="1"/>
  <c r="G41992" i="1"/>
  <c r="G41991" i="1"/>
  <c r="G41990" i="1"/>
  <c r="G41989" i="1"/>
  <c r="G41988" i="1"/>
  <c r="G41987" i="1"/>
  <c r="G41986" i="1"/>
  <c r="G41985" i="1"/>
  <c r="G41984" i="1"/>
  <c r="G41983" i="1"/>
  <c r="G41982" i="1"/>
  <c r="G41981" i="1"/>
  <c r="G41980" i="1"/>
  <c r="G41979" i="1"/>
  <c r="G41978" i="1"/>
  <c r="G41977" i="1"/>
  <c r="G41976" i="1"/>
  <c r="G41975" i="1"/>
  <c r="G41974" i="1"/>
  <c r="G41973" i="1"/>
  <c r="G41972" i="1"/>
  <c r="G41971" i="1"/>
  <c r="G41970" i="1"/>
  <c r="G41969" i="1"/>
  <c r="G41968" i="1"/>
  <c r="G41967" i="1"/>
  <c r="G41966" i="1"/>
  <c r="G41965" i="1"/>
  <c r="G41964" i="1"/>
  <c r="G41963" i="1"/>
  <c r="G41962" i="1"/>
  <c r="G41961" i="1"/>
  <c r="G41960" i="1"/>
  <c r="G41959" i="1"/>
  <c r="G41958" i="1"/>
  <c r="G41957" i="1"/>
  <c r="G41956" i="1"/>
  <c r="G41955" i="1"/>
  <c r="G41954" i="1"/>
  <c r="G41953" i="1"/>
  <c r="G41952" i="1"/>
  <c r="G41951" i="1"/>
  <c r="G41950" i="1"/>
  <c r="G41949" i="1"/>
  <c r="G41948" i="1"/>
  <c r="G41947" i="1"/>
  <c r="G41946" i="1"/>
  <c r="G41945" i="1"/>
  <c r="G41944" i="1"/>
  <c r="G41943" i="1"/>
  <c r="G41942" i="1"/>
  <c r="G41941" i="1"/>
  <c r="G41940" i="1"/>
  <c r="G41939" i="1"/>
  <c r="G41938" i="1"/>
  <c r="G41937" i="1"/>
  <c r="G41936" i="1"/>
  <c r="G41935" i="1"/>
  <c r="G41934" i="1"/>
  <c r="G41933" i="1"/>
  <c r="G41932" i="1"/>
  <c r="G41931" i="1"/>
  <c r="G41930" i="1"/>
  <c r="G41929" i="1"/>
  <c r="G41928" i="1"/>
  <c r="G41927" i="1"/>
  <c r="G41926" i="1"/>
  <c r="G41925" i="1"/>
  <c r="G41924" i="1"/>
  <c r="G41923" i="1"/>
  <c r="G41922" i="1"/>
  <c r="G41921" i="1"/>
  <c r="G41920" i="1"/>
  <c r="G41919" i="1"/>
  <c r="G41918" i="1"/>
  <c r="G41917" i="1"/>
  <c r="G41916" i="1"/>
  <c r="G41915" i="1"/>
  <c r="G41914" i="1"/>
  <c r="G41913" i="1"/>
  <c r="G41912" i="1"/>
  <c r="G41911" i="1"/>
  <c r="G41910" i="1"/>
  <c r="G41909" i="1"/>
  <c r="G41908" i="1"/>
  <c r="G41907" i="1"/>
  <c r="G41906" i="1"/>
  <c r="G41905" i="1"/>
  <c r="G41904" i="1"/>
  <c r="G41903" i="1"/>
  <c r="G41902" i="1"/>
  <c r="G41901" i="1"/>
  <c r="G41900" i="1"/>
  <c r="G41899" i="1"/>
  <c r="G41898" i="1"/>
  <c r="G41897" i="1"/>
  <c r="G41896" i="1"/>
  <c r="G41895" i="1"/>
  <c r="G41894" i="1"/>
  <c r="G41893" i="1"/>
  <c r="G41892" i="1"/>
  <c r="G41891" i="1"/>
  <c r="G41890" i="1"/>
  <c r="G41889" i="1"/>
  <c r="G41888" i="1"/>
  <c r="G41887" i="1"/>
  <c r="G41886" i="1"/>
  <c r="G41885" i="1"/>
  <c r="G41884" i="1"/>
  <c r="G41883" i="1"/>
  <c r="G41882" i="1"/>
  <c r="G41881" i="1"/>
  <c r="G41880" i="1"/>
  <c r="G41879" i="1"/>
  <c r="G41878" i="1"/>
  <c r="G41877" i="1"/>
  <c r="G41876" i="1"/>
  <c r="G41875" i="1"/>
  <c r="G41874" i="1"/>
  <c r="G41873" i="1"/>
  <c r="G41872" i="1"/>
  <c r="G41871" i="1"/>
  <c r="G41870" i="1"/>
  <c r="G41869" i="1"/>
  <c r="G41868" i="1"/>
  <c r="G41867" i="1"/>
  <c r="G41866" i="1"/>
  <c r="G41865" i="1"/>
  <c r="G41864" i="1"/>
  <c r="G41863" i="1"/>
  <c r="G41862" i="1"/>
  <c r="G41861" i="1"/>
  <c r="G41860" i="1"/>
  <c r="G41859" i="1"/>
  <c r="G41858" i="1"/>
  <c r="G41857" i="1"/>
  <c r="G41856" i="1"/>
  <c r="G41855" i="1"/>
  <c r="G41854" i="1"/>
  <c r="G41853" i="1"/>
  <c r="G41852" i="1"/>
  <c r="G41851" i="1"/>
  <c r="G41850" i="1"/>
  <c r="G41849" i="1"/>
  <c r="G41848" i="1"/>
  <c r="G41847" i="1"/>
  <c r="G41846" i="1"/>
  <c r="G41845" i="1"/>
  <c r="G41844" i="1"/>
  <c r="G41843" i="1"/>
  <c r="G41842" i="1"/>
  <c r="G41841" i="1"/>
  <c r="G41840" i="1"/>
  <c r="G41839" i="1"/>
  <c r="G41838" i="1"/>
  <c r="G41837" i="1"/>
  <c r="G41836" i="1"/>
  <c r="G41835" i="1"/>
  <c r="G41834" i="1"/>
  <c r="G41833" i="1"/>
  <c r="G41832" i="1"/>
  <c r="G41831" i="1"/>
  <c r="G41830" i="1"/>
  <c r="G41829" i="1"/>
  <c r="G41828" i="1"/>
  <c r="G41827" i="1"/>
  <c r="G41826" i="1"/>
  <c r="G41825" i="1"/>
  <c r="G41824" i="1"/>
  <c r="G41823" i="1"/>
  <c r="G41822" i="1"/>
  <c r="G41821" i="1"/>
  <c r="G41820" i="1"/>
  <c r="G41819" i="1"/>
  <c r="G41818" i="1"/>
  <c r="G41817" i="1"/>
  <c r="G41816" i="1"/>
  <c r="G41815" i="1"/>
  <c r="G41814" i="1"/>
  <c r="G41813" i="1"/>
  <c r="G41812" i="1"/>
  <c r="G41811" i="1"/>
  <c r="G41810" i="1"/>
  <c r="G41809" i="1"/>
  <c r="G41808" i="1"/>
  <c r="G41807" i="1"/>
  <c r="G41806" i="1"/>
  <c r="G41805" i="1"/>
  <c r="G41804" i="1"/>
  <c r="G41803" i="1"/>
  <c r="G41802" i="1"/>
  <c r="G41801" i="1"/>
  <c r="G41800" i="1"/>
  <c r="G41799" i="1"/>
  <c r="G41798" i="1"/>
  <c r="G41797" i="1"/>
  <c r="G41796" i="1"/>
  <c r="G41795" i="1"/>
  <c r="G41794" i="1"/>
  <c r="G41793" i="1"/>
  <c r="G41792" i="1"/>
  <c r="G41791" i="1"/>
  <c r="G41790" i="1"/>
  <c r="G41789" i="1"/>
  <c r="G41788" i="1"/>
  <c r="G41787" i="1"/>
  <c r="G41786" i="1"/>
  <c r="G41785" i="1"/>
  <c r="G41784" i="1"/>
  <c r="G41783" i="1"/>
  <c r="G41782" i="1"/>
  <c r="G41781" i="1"/>
  <c r="G41780" i="1"/>
  <c r="G41779" i="1"/>
  <c r="G41778" i="1"/>
  <c r="G41777" i="1"/>
  <c r="G41776" i="1"/>
  <c r="G41775" i="1"/>
  <c r="G41774" i="1"/>
  <c r="G41773" i="1"/>
  <c r="G41772" i="1"/>
  <c r="G41771" i="1"/>
  <c r="G41770" i="1"/>
  <c r="G41769" i="1"/>
  <c r="G41768" i="1"/>
  <c r="G41767" i="1"/>
  <c r="G41766" i="1"/>
  <c r="G41765" i="1"/>
  <c r="G41764" i="1"/>
  <c r="G41763" i="1"/>
  <c r="G41762" i="1"/>
  <c r="G41761" i="1"/>
  <c r="G41760" i="1"/>
  <c r="G41759" i="1"/>
  <c r="G41758" i="1"/>
  <c r="G41757" i="1"/>
  <c r="G41756" i="1"/>
  <c r="G41755" i="1"/>
  <c r="G41754" i="1"/>
  <c r="G41753" i="1"/>
  <c r="G41752" i="1"/>
  <c r="G41751" i="1"/>
  <c r="G41750" i="1"/>
  <c r="G41749" i="1"/>
  <c r="G41748" i="1"/>
  <c r="G41747" i="1"/>
  <c r="G41746" i="1"/>
  <c r="G41745" i="1"/>
  <c r="G41744" i="1"/>
  <c r="G41743" i="1"/>
  <c r="G41742" i="1"/>
  <c r="G41741" i="1"/>
  <c r="G41740" i="1"/>
  <c r="G41739" i="1"/>
  <c r="G41738" i="1"/>
  <c r="G41737" i="1"/>
  <c r="G41736" i="1"/>
  <c r="G41735" i="1"/>
  <c r="G41734" i="1"/>
  <c r="G41733" i="1"/>
  <c r="G41732" i="1"/>
  <c r="G41731" i="1"/>
  <c r="G41730" i="1"/>
  <c r="G41729" i="1"/>
  <c r="G41728" i="1"/>
  <c r="G41727" i="1"/>
  <c r="G41726" i="1"/>
  <c r="G41725" i="1"/>
  <c r="G41724" i="1"/>
  <c r="G41723" i="1"/>
  <c r="G41722" i="1"/>
  <c r="G41721" i="1"/>
  <c r="G41720" i="1"/>
  <c r="G41719" i="1"/>
  <c r="G41718" i="1"/>
  <c r="G41717" i="1"/>
  <c r="G41716" i="1"/>
  <c r="G41715" i="1"/>
  <c r="G41714" i="1"/>
  <c r="G41713" i="1"/>
  <c r="G41712" i="1"/>
  <c r="G41711" i="1"/>
  <c r="G41710" i="1"/>
  <c r="G41709" i="1"/>
  <c r="G41708" i="1"/>
  <c r="G41707" i="1"/>
  <c r="G41706" i="1"/>
  <c r="G41705" i="1"/>
  <c r="G41704" i="1"/>
  <c r="G41703" i="1"/>
  <c r="G41702" i="1"/>
  <c r="G41701" i="1"/>
  <c r="G41700" i="1"/>
  <c r="G41699" i="1"/>
  <c r="G41698" i="1"/>
  <c r="G41697" i="1"/>
  <c r="G41696" i="1"/>
  <c r="G41695" i="1"/>
  <c r="G41694" i="1"/>
  <c r="G41693" i="1"/>
  <c r="G41692" i="1"/>
  <c r="G41691" i="1"/>
  <c r="G41690" i="1"/>
  <c r="G41689" i="1"/>
  <c r="G41688" i="1"/>
  <c r="G41687" i="1"/>
  <c r="G41686" i="1"/>
  <c r="G41685" i="1"/>
  <c r="G41684" i="1"/>
  <c r="G41683" i="1"/>
  <c r="G41682" i="1"/>
  <c r="G41681" i="1"/>
  <c r="G41680" i="1"/>
  <c r="G41679" i="1"/>
  <c r="G41678" i="1"/>
  <c r="G41677" i="1"/>
  <c r="G41676" i="1"/>
  <c r="G41675" i="1"/>
  <c r="G41674" i="1"/>
  <c r="G41673" i="1"/>
  <c r="G41672" i="1"/>
  <c r="G41671" i="1"/>
  <c r="G41670" i="1"/>
  <c r="G41669" i="1"/>
  <c r="G41668" i="1"/>
  <c r="G41667" i="1"/>
  <c r="G41666" i="1"/>
  <c r="G41665" i="1"/>
  <c r="G41664" i="1"/>
  <c r="G41663" i="1"/>
  <c r="G41662" i="1"/>
  <c r="G41661" i="1"/>
  <c r="G41660" i="1"/>
  <c r="G41659" i="1"/>
  <c r="G41658" i="1"/>
  <c r="G41657" i="1"/>
  <c r="G41656" i="1"/>
  <c r="G41655" i="1"/>
  <c r="G41654" i="1"/>
  <c r="G41653" i="1"/>
  <c r="G41652" i="1"/>
  <c r="G41651" i="1"/>
  <c r="G41650" i="1"/>
  <c r="G41649" i="1"/>
  <c r="G41648" i="1"/>
  <c r="G41647" i="1"/>
  <c r="G41646" i="1"/>
  <c r="G41645" i="1"/>
  <c r="G41644" i="1"/>
  <c r="G41643" i="1"/>
  <c r="G41642" i="1"/>
  <c r="G41641" i="1"/>
  <c r="G41640" i="1"/>
  <c r="G41639" i="1"/>
  <c r="G41638" i="1"/>
  <c r="G41637" i="1"/>
  <c r="G41636" i="1"/>
  <c r="G41635" i="1"/>
  <c r="G41634" i="1"/>
  <c r="G41633" i="1"/>
  <c r="G41632" i="1"/>
  <c r="G41631" i="1"/>
  <c r="G41630" i="1"/>
  <c r="G41629" i="1"/>
  <c r="G41628" i="1"/>
  <c r="G41627" i="1"/>
  <c r="G41626" i="1"/>
  <c r="G41625" i="1"/>
  <c r="G41624" i="1"/>
  <c r="G41623" i="1"/>
  <c r="G41622" i="1"/>
  <c r="G41621" i="1"/>
  <c r="G41620" i="1"/>
  <c r="G41619" i="1"/>
  <c r="G41618" i="1"/>
  <c r="G41617" i="1"/>
  <c r="G41616" i="1"/>
  <c r="G41615" i="1"/>
  <c r="G41614" i="1"/>
  <c r="G41613" i="1"/>
  <c r="G41612" i="1"/>
  <c r="G41611" i="1"/>
  <c r="G41610" i="1"/>
  <c r="G41609" i="1"/>
  <c r="G41608" i="1"/>
  <c r="G41607" i="1"/>
  <c r="G41606" i="1"/>
  <c r="G41605" i="1"/>
  <c r="G41604" i="1"/>
  <c r="G41603" i="1"/>
  <c r="G41602" i="1"/>
  <c r="G41601" i="1"/>
  <c r="G41600" i="1"/>
  <c r="G41599" i="1"/>
  <c r="G41598" i="1"/>
  <c r="G41597" i="1"/>
  <c r="G41596" i="1"/>
  <c r="G41595" i="1"/>
  <c r="G41594" i="1"/>
  <c r="G41593" i="1"/>
  <c r="G41592" i="1"/>
  <c r="G41591" i="1"/>
  <c r="G41590" i="1"/>
  <c r="G41589" i="1"/>
  <c r="G41588" i="1"/>
  <c r="G41587" i="1"/>
  <c r="G41586" i="1"/>
  <c r="G41585" i="1"/>
  <c r="G41584" i="1"/>
  <c r="G41583" i="1"/>
  <c r="G41582" i="1"/>
  <c r="G41581" i="1"/>
  <c r="G41580" i="1"/>
  <c r="G41579" i="1"/>
  <c r="G41578" i="1"/>
  <c r="G41577" i="1"/>
  <c r="G41576" i="1"/>
  <c r="G41575" i="1"/>
  <c r="G41574" i="1"/>
  <c r="G41573" i="1"/>
  <c r="G41572" i="1"/>
  <c r="G41571" i="1"/>
  <c r="G41570" i="1"/>
  <c r="G41569" i="1"/>
  <c r="G41568" i="1"/>
  <c r="G41567" i="1"/>
  <c r="G41566" i="1"/>
  <c r="G41565" i="1"/>
  <c r="G41564" i="1"/>
  <c r="G41563" i="1"/>
  <c r="G41562" i="1"/>
  <c r="G41561" i="1"/>
  <c r="G41560" i="1"/>
  <c r="G41559" i="1"/>
  <c r="G41558" i="1"/>
  <c r="G41557" i="1"/>
  <c r="G41556" i="1"/>
  <c r="G41555" i="1"/>
  <c r="G41554" i="1"/>
  <c r="G41553" i="1"/>
  <c r="G41552" i="1"/>
  <c r="G41551" i="1"/>
  <c r="G41550" i="1"/>
  <c r="G41549" i="1"/>
  <c r="G41548" i="1"/>
  <c r="G41547" i="1"/>
  <c r="G41546" i="1"/>
  <c r="G41545" i="1"/>
  <c r="G41544" i="1"/>
  <c r="G41543" i="1"/>
  <c r="G41542" i="1"/>
  <c r="G41541" i="1"/>
  <c r="G41540" i="1"/>
  <c r="G41539" i="1"/>
  <c r="G41538" i="1"/>
  <c r="G41537" i="1"/>
  <c r="G41536" i="1"/>
  <c r="G41535" i="1"/>
  <c r="G41534" i="1"/>
  <c r="G41533" i="1"/>
  <c r="G41532" i="1"/>
  <c r="G41531" i="1"/>
  <c r="G41530" i="1"/>
  <c r="G41529" i="1"/>
  <c r="G41528" i="1"/>
  <c r="G41527" i="1"/>
  <c r="G41526" i="1"/>
  <c r="G41525" i="1"/>
  <c r="G41524" i="1"/>
  <c r="G41523" i="1"/>
  <c r="G41522" i="1"/>
  <c r="G41521" i="1"/>
  <c r="G41520" i="1"/>
  <c r="G41519" i="1"/>
  <c r="G41518" i="1"/>
  <c r="G41517" i="1"/>
  <c r="G41516" i="1"/>
  <c r="G41515" i="1"/>
  <c r="G41514" i="1"/>
  <c r="G41513" i="1"/>
  <c r="G41512" i="1"/>
  <c r="G41511" i="1"/>
  <c r="G41510" i="1"/>
  <c r="G41509" i="1"/>
  <c r="G41508" i="1"/>
  <c r="G41507" i="1"/>
  <c r="G41506" i="1"/>
  <c r="G41505" i="1"/>
  <c r="G41504" i="1"/>
  <c r="G41503" i="1"/>
  <c r="G41502" i="1"/>
  <c r="G41501" i="1"/>
  <c r="G41500" i="1"/>
  <c r="G41499" i="1"/>
  <c r="G41498" i="1"/>
  <c r="G41497" i="1"/>
  <c r="G41496" i="1"/>
  <c r="G41495" i="1"/>
  <c r="G41494" i="1"/>
  <c r="G41493" i="1"/>
  <c r="G41492" i="1"/>
  <c r="G41491" i="1"/>
  <c r="G41490" i="1"/>
  <c r="G41489" i="1"/>
  <c r="G41488" i="1"/>
  <c r="G41487" i="1"/>
  <c r="G41486" i="1"/>
  <c r="G41485" i="1"/>
  <c r="G41484" i="1"/>
  <c r="G41483" i="1"/>
  <c r="G41482" i="1"/>
  <c r="G41481" i="1"/>
  <c r="G41480" i="1"/>
  <c r="G41479" i="1"/>
  <c r="G41478" i="1"/>
  <c r="G41477" i="1"/>
  <c r="G41476" i="1"/>
  <c r="G41475" i="1"/>
  <c r="G41474" i="1"/>
  <c r="G41473" i="1"/>
  <c r="G41472" i="1"/>
  <c r="G41471" i="1"/>
  <c r="G41470" i="1"/>
  <c r="G41469" i="1"/>
  <c r="G41468" i="1"/>
  <c r="G41467" i="1"/>
  <c r="G41466" i="1"/>
  <c r="G41465" i="1"/>
  <c r="G41464" i="1"/>
  <c r="G41463" i="1"/>
  <c r="G41462" i="1"/>
  <c r="G41461" i="1"/>
  <c r="G41460" i="1"/>
  <c r="G41459" i="1"/>
  <c r="G41458" i="1"/>
  <c r="G41457" i="1"/>
  <c r="G41456" i="1"/>
  <c r="G41455" i="1"/>
  <c r="G41454" i="1"/>
  <c r="G41453" i="1"/>
  <c r="G41452" i="1"/>
  <c r="G41451" i="1"/>
  <c r="G41450" i="1"/>
  <c r="G41449" i="1"/>
  <c r="G41448" i="1"/>
  <c r="G41447" i="1"/>
  <c r="G41446" i="1"/>
  <c r="G41445" i="1"/>
  <c r="G41444" i="1"/>
  <c r="G41443" i="1"/>
  <c r="G41442" i="1"/>
  <c r="G41441" i="1"/>
  <c r="G41440" i="1"/>
  <c r="G41439" i="1"/>
  <c r="G41438" i="1"/>
  <c r="G41437" i="1"/>
  <c r="G41436" i="1"/>
  <c r="G41435" i="1"/>
  <c r="G41434" i="1"/>
  <c r="G41433" i="1"/>
  <c r="G41432" i="1"/>
  <c r="G41431" i="1"/>
  <c r="G41430" i="1"/>
  <c r="G41429" i="1"/>
  <c r="G41428" i="1"/>
  <c r="G41427" i="1"/>
  <c r="G41426" i="1"/>
  <c r="G41425" i="1"/>
  <c r="G41424" i="1"/>
  <c r="G41423" i="1"/>
  <c r="G41422" i="1"/>
  <c r="G41421" i="1"/>
  <c r="G41420" i="1"/>
  <c r="G41419" i="1"/>
  <c r="G41418" i="1"/>
  <c r="G41417" i="1"/>
  <c r="G41416" i="1"/>
  <c r="G41415" i="1"/>
  <c r="G41414" i="1"/>
  <c r="G41413" i="1"/>
  <c r="G41412" i="1"/>
  <c r="G41411" i="1"/>
  <c r="G41410" i="1"/>
  <c r="G41409" i="1"/>
  <c r="G41408" i="1"/>
  <c r="G41407" i="1"/>
  <c r="G41406" i="1"/>
  <c r="G41405" i="1"/>
  <c r="G41404" i="1"/>
  <c r="G41403" i="1"/>
  <c r="G41402" i="1"/>
  <c r="G41401" i="1"/>
  <c r="G41400" i="1"/>
  <c r="G41399" i="1"/>
  <c r="G41398" i="1"/>
  <c r="G41397" i="1"/>
  <c r="G41396" i="1"/>
  <c r="G41395" i="1"/>
  <c r="G41394" i="1"/>
  <c r="G41393" i="1"/>
  <c r="G41392" i="1"/>
  <c r="G41391" i="1"/>
  <c r="G41390" i="1"/>
  <c r="G41389" i="1"/>
  <c r="G41388" i="1"/>
  <c r="G41387" i="1"/>
  <c r="G41386" i="1"/>
  <c r="G41385" i="1"/>
  <c r="G41384" i="1"/>
  <c r="G41383" i="1"/>
  <c r="G41382" i="1"/>
  <c r="G41381" i="1"/>
  <c r="G41380" i="1"/>
  <c r="G41379" i="1"/>
  <c r="G41378" i="1"/>
  <c r="G41377" i="1"/>
  <c r="G41376" i="1"/>
  <c r="G41375" i="1"/>
  <c r="G41374" i="1"/>
  <c r="G41373" i="1"/>
  <c r="G41372" i="1"/>
  <c r="G41371" i="1"/>
  <c r="G41370" i="1"/>
  <c r="G41369" i="1"/>
  <c r="G41368" i="1"/>
  <c r="G41367" i="1"/>
  <c r="G41366" i="1"/>
  <c r="G41365" i="1"/>
  <c r="G41364" i="1"/>
  <c r="G41363" i="1"/>
  <c r="G41362" i="1"/>
  <c r="G41361" i="1"/>
  <c r="G41360" i="1"/>
  <c r="G41359" i="1"/>
  <c r="G41358" i="1"/>
  <c r="G41357" i="1"/>
  <c r="G41356" i="1"/>
  <c r="G41355" i="1"/>
  <c r="G41354" i="1"/>
  <c r="G41353" i="1"/>
  <c r="G41352" i="1"/>
  <c r="G41351" i="1"/>
  <c r="G41350" i="1"/>
  <c r="G41349" i="1"/>
  <c r="G41348" i="1"/>
  <c r="G41347" i="1"/>
  <c r="G41346" i="1"/>
  <c r="G41345" i="1"/>
  <c r="G41344" i="1"/>
  <c r="G41343" i="1"/>
  <c r="G41342" i="1"/>
  <c r="G41341" i="1"/>
  <c r="G41340" i="1"/>
  <c r="G41339" i="1"/>
  <c r="G41338" i="1"/>
  <c r="G41337" i="1"/>
  <c r="G41336" i="1"/>
  <c r="G41335" i="1"/>
  <c r="G41334" i="1"/>
  <c r="G41333" i="1"/>
  <c r="G41332" i="1"/>
  <c r="G41331" i="1"/>
  <c r="G41330" i="1"/>
  <c r="G41329" i="1"/>
  <c r="G41328" i="1"/>
  <c r="G41327" i="1"/>
  <c r="G41326" i="1"/>
  <c r="G41325" i="1"/>
  <c r="G41324" i="1"/>
  <c r="G41323" i="1"/>
  <c r="G41322" i="1"/>
  <c r="G41321" i="1"/>
  <c r="G41320" i="1"/>
  <c r="G41319" i="1"/>
  <c r="G41318" i="1"/>
  <c r="G41317" i="1"/>
  <c r="G41316" i="1"/>
  <c r="G41315" i="1"/>
  <c r="G41314" i="1"/>
  <c r="G41313" i="1"/>
  <c r="G41312" i="1"/>
  <c r="G41311" i="1"/>
  <c r="G41310" i="1"/>
  <c r="G41309" i="1"/>
  <c r="G41308" i="1"/>
  <c r="G41307" i="1"/>
  <c r="G41306" i="1"/>
  <c r="G41305" i="1"/>
  <c r="G41304" i="1"/>
  <c r="G41303" i="1"/>
  <c r="G41302" i="1"/>
  <c r="G41301" i="1"/>
  <c r="G41300" i="1"/>
  <c r="G41299" i="1"/>
  <c r="G41298" i="1"/>
  <c r="G41297" i="1"/>
  <c r="G41296" i="1"/>
  <c r="G41295" i="1"/>
  <c r="G41294" i="1"/>
  <c r="G41293" i="1"/>
  <c r="G41292" i="1"/>
  <c r="G41291" i="1"/>
  <c r="G41290" i="1"/>
  <c r="G41289" i="1"/>
  <c r="G41288" i="1"/>
  <c r="G41287" i="1"/>
  <c r="G41286" i="1"/>
  <c r="G41285" i="1"/>
  <c r="G41284" i="1"/>
  <c r="G41283" i="1"/>
  <c r="G41282" i="1"/>
  <c r="G41281" i="1"/>
  <c r="G41280" i="1"/>
  <c r="G41279" i="1"/>
  <c r="G41278" i="1"/>
  <c r="G41277" i="1"/>
  <c r="G41276" i="1"/>
  <c r="G41275" i="1"/>
  <c r="G41274" i="1"/>
  <c r="G41273" i="1"/>
  <c r="G41272" i="1"/>
  <c r="G41271" i="1"/>
  <c r="G41270" i="1"/>
  <c r="G41269" i="1"/>
  <c r="G41268" i="1"/>
  <c r="G41267" i="1"/>
  <c r="G41266" i="1"/>
  <c r="G41265" i="1"/>
  <c r="G41264" i="1"/>
  <c r="G41263" i="1"/>
  <c r="G41262" i="1"/>
  <c r="G41261" i="1"/>
  <c r="G41260" i="1"/>
  <c r="G41259" i="1"/>
  <c r="G41258" i="1"/>
  <c r="G41257" i="1"/>
  <c r="G41256" i="1"/>
  <c r="G41255" i="1"/>
  <c r="G41254" i="1"/>
  <c r="G41253" i="1"/>
  <c r="G41252" i="1"/>
  <c r="G41251" i="1"/>
  <c r="G41250" i="1"/>
  <c r="G41249" i="1"/>
  <c r="G41248" i="1"/>
  <c r="G41247" i="1"/>
  <c r="G41246" i="1"/>
  <c r="G41245" i="1"/>
  <c r="G41244" i="1"/>
  <c r="G41243" i="1"/>
  <c r="G41242" i="1"/>
  <c r="G41241" i="1"/>
  <c r="G41240" i="1"/>
  <c r="G41239" i="1"/>
  <c r="G41238" i="1"/>
  <c r="G41237" i="1"/>
  <c r="G41236" i="1"/>
  <c r="G41235" i="1"/>
  <c r="G41234" i="1"/>
  <c r="G41233" i="1"/>
  <c r="G41232" i="1"/>
  <c r="G41231" i="1"/>
  <c r="G41230" i="1"/>
  <c r="G41229" i="1"/>
  <c r="G41228" i="1"/>
  <c r="G41227" i="1"/>
  <c r="G41226" i="1"/>
  <c r="G41225" i="1"/>
  <c r="G41224" i="1"/>
  <c r="G41223" i="1"/>
  <c r="G41222" i="1"/>
  <c r="G41221" i="1"/>
  <c r="G41220" i="1"/>
  <c r="G41219" i="1"/>
  <c r="G41218" i="1"/>
  <c r="G41217" i="1"/>
  <c r="G41216" i="1"/>
  <c r="G41215" i="1"/>
  <c r="G41214" i="1"/>
  <c r="G41213" i="1"/>
  <c r="G41212" i="1"/>
  <c r="G41211" i="1"/>
  <c r="G41210" i="1"/>
  <c r="G41209" i="1"/>
  <c r="G41208" i="1"/>
  <c r="G41207" i="1"/>
  <c r="G41206" i="1"/>
  <c r="G41205" i="1"/>
  <c r="G41204" i="1"/>
  <c r="G41203" i="1"/>
  <c r="G41202" i="1"/>
  <c r="G41201" i="1"/>
  <c r="G41200" i="1"/>
  <c r="G41199" i="1"/>
  <c r="G41198" i="1"/>
  <c r="G41197" i="1"/>
  <c r="G41196" i="1"/>
  <c r="G41195" i="1"/>
  <c r="G41194" i="1"/>
  <c r="G41193" i="1"/>
  <c r="G41192" i="1"/>
  <c r="G41191" i="1"/>
  <c r="G41190" i="1"/>
  <c r="G41189" i="1"/>
  <c r="G41188" i="1"/>
  <c r="G41187" i="1"/>
  <c r="G41186" i="1"/>
  <c r="G41185" i="1"/>
  <c r="G41184" i="1"/>
  <c r="G41183" i="1"/>
  <c r="G41182" i="1"/>
  <c r="G41181" i="1"/>
  <c r="G41180" i="1"/>
  <c r="G41179" i="1"/>
  <c r="G41178" i="1"/>
  <c r="G41177" i="1"/>
  <c r="G41176" i="1"/>
  <c r="G41175" i="1"/>
  <c r="G41174" i="1"/>
  <c r="G41173" i="1"/>
  <c r="G41172" i="1"/>
  <c r="G41171" i="1"/>
  <c r="G41170" i="1"/>
  <c r="G41169" i="1"/>
  <c r="G41168" i="1"/>
  <c r="G41167" i="1"/>
  <c r="G41166" i="1"/>
  <c r="G41165" i="1"/>
  <c r="G41164" i="1"/>
  <c r="G41163" i="1"/>
  <c r="G41162" i="1"/>
  <c r="G41161" i="1"/>
  <c r="G41160" i="1"/>
  <c r="G41159" i="1"/>
  <c r="G41158" i="1"/>
  <c r="G41157" i="1"/>
  <c r="G41156" i="1"/>
  <c r="G41155" i="1"/>
  <c r="G41154" i="1"/>
  <c r="G41153" i="1"/>
  <c r="G41152" i="1"/>
  <c r="G41151" i="1"/>
  <c r="G41150" i="1"/>
  <c r="G41149" i="1"/>
  <c r="G41148" i="1"/>
  <c r="G41147" i="1"/>
  <c r="G41146" i="1"/>
  <c r="G41145" i="1"/>
  <c r="G41144" i="1"/>
  <c r="G41143" i="1"/>
  <c r="G41142" i="1"/>
  <c r="G41141" i="1"/>
  <c r="G41140" i="1"/>
  <c r="G41139" i="1"/>
  <c r="G41138" i="1"/>
  <c r="G41137" i="1"/>
  <c r="G41136" i="1"/>
  <c r="G41135" i="1"/>
  <c r="G41134" i="1"/>
  <c r="G41133" i="1"/>
  <c r="G41132" i="1"/>
  <c r="G41131" i="1"/>
  <c r="G41130" i="1"/>
  <c r="G41129" i="1"/>
  <c r="G41128" i="1"/>
  <c r="G41127" i="1"/>
  <c r="G41126" i="1"/>
  <c r="G41125" i="1"/>
  <c r="G41124" i="1"/>
  <c r="G41123" i="1"/>
  <c r="G41122" i="1"/>
  <c r="G41121" i="1"/>
  <c r="G41120" i="1"/>
  <c r="G41119" i="1"/>
  <c r="G41118" i="1"/>
  <c r="G41117" i="1"/>
  <c r="G41116" i="1"/>
  <c r="G41115" i="1"/>
  <c r="G41114" i="1"/>
  <c r="G41113" i="1"/>
  <c r="G41112" i="1"/>
  <c r="G41111" i="1"/>
  <c r="G41110" i="1"/>
  <c r="G41109" i="1"/>
  <c r="G41108" i="1"/>
  <c r="G41107" i="1"/>
  <c r="G41106" i="1"/>
  <c r="G41105" i="1"/>
  <c r="G41104" i="1"/>
  <c r="G41103" i="1"/>
  <c r="G41102" i="1"/>
  <c r="G41101" i="1"/>
  <c r="G41100" i="1"/>
  <c r="G41099" i="1"/>
  <c r="G41098" i="1"/>
  <c r="G41097" i="1"/>
  <c r="G41096" i="1"/>
  <c r="G41095" i="1"/>
  <c r="G41094" i="1"/>
  <c r="G41093" i="1"/>
  <c r="G41092" i="1"/>
  <c r="G41091" i="1"/>
  <c r="G41090" i="1"/>
  <c r="G41089" i="1"/>
  <c r="G41088" i="1"/>
  <c r="G41087" i="1"/>
  <c r="G41086" i="1"/>
  <c r="G41085" i="1"/>
  <c r="G41084" i="1"/>
  <c r="G41083" i="1"/>
  <c r="G41082" i="1"/>
  <c r="G41081" i="1"/>
  <c r="G41080" i="1"/>
  <c r="G41079" i="1"/>
  <c r="G41078" i="1"/>
  <c r="G41077" i="1"/>
  <c r="G41076" i="1"/>
  <c r="G41075" i="1"/>
  <c r="G41074" i="1"/>
  <c r="G41073" i="1"/>
  <c r="G41072" i="1"/>
  <c r="G41071" i="1"/>
  <c r="G41070" i="1"/>
  <c r="G41069" i="1"/>
  <c r="G41068" i="1"/>
  <c r="G41067" i="1"/>
  <c r="G41066" i="1"/>
  <c r="G41065" i="1"/>
  <c r="G41064" i="1"/>
  <c r="G41063" i="1"/>
  <c r="G41062" i="1"/>
  <c r="G41061" i="1"/>
  <c r="G41060" i="1"/>
  <c r="G41059" i="1"/>
  <c r="G41058" i="1"/>
  <c r="G41057" i="1"/>
  <c r="G41056" i="1"/>
  <c r="G41055" i="1"/>
  <c r="G41054" i="1"/>
  <c r="G41053" i="1"/>
  <c r="G41052" i="1"/>
  <c r="G41051" i="1"/>
  <c r="G41050" i="1"/>
  <c r="G41049" i="1"/>
  <c r="G41048" i="1"/>
  <c r="G41047" i="1"/>
  <c r="G41046" i="1"/>
  <c r="G41045" i="1"/>
  <c r="G41044" i="1"/>
  <c r="G41043" i="1"/>
  <c r="G41042" i="1"/>
  <c r="G41041" i="1"/>
  <c r="G41040" i="1"/>
  <c r="G41039" i="1"/>
  <c r="G41038" i="1"/>
  <c r="G41037" i="1"/>
  <c r="G41036" i="1"/>
  <c r="G41035" i="1"/>
  <c r="G41034" i="1"/>
  <c r="G41033" i="1"/>
  <c r="G41032" i="1"/>
  <c r="G41031" i="1"/>
  <c r="G41030" i="1"/>
  <c r="G41029" i="1"/>
  <c r="G41028" i="1"/>
  <c r="G41027" i="1"/>
  <c r="G41026" i="1"/>
  <c r="G41025" i="1"/>
  <c r="G41024" i="1"/>
  <c r="G41023" i="1"/>
  <c r="G41022" i="1"/>
  <c r="G41021" i="1"/>
  <c r="G41020" i="1"/>
  <c r="G41019" i="1"/>
  <c r="G41018" i="1"/>
  <c r="G41017" i="1"/>
  <c r="G41016" i="1"/>
  <c r="G41015" i="1"/>
  <c r="G41014" i="1"/>
  <c r="G41013" i="1"/>
  <c r="G41012" i="1"/>
  <c r="G41011" i="1"/>
  <c r="G41010" i="1"/>
  <c r="G41009" i="1"/>
  <c r="G41008" i="1"/>
  <c r="G41007" i="1"/>
  <c r="G41006" i="1"/>
  <c r="G41005" i="1"/>
  <c r="G41004" i="1"/>
  <c r="G41003" i="1"/>
  <c r="G41002" i="1"/>
  <c r="G41001" i="1"/>
  <c r="G41000" i="1"/>
  <c r="G40999" i="1"/>
  <c r="G40998" i="1"/>
  <c r="G40997" i="1"/>
  <c r="G40996" i="1"/>
  <c r="G40995" i="1"/>
  <c r="G40994" i="1"/>
  <c r="G40993" i="1"/>
  <c r="G40992" i="1"/>
  <c r="G40991" i="1"/>
  <c r="G40990" i="1"/>
  <c r="G40989" i="1"/>
  <c r="G40988" i="1"/>
  <c r="G40987" i="1"/>
  <c r="G40986" i="1"/>
  <c r="G40985" i="1"/>
  <c r="G40984" i="1"/>
  <c r="G40983" i="1"/>
  <c r="G40982" i="1"/>
  <c r="G40981" i="1"/>
  <c r="G40980" i="1"/>
  <c r="G40979" i="1"/>
  <c r="G40978" i="1"/>
  <c r="G40977" i="1"/>
  <c r="G40976" i="1"/>
  <c r="G40975" i="1"/>
  <c r="G40974" i="1"/>
  <c r="G40973" i="1"/>
  <c r="G40972" i="1"/>
  <c r="G40971" i="1"/>
  <c r="G40970" i="1"/>
  <c r="G40969" i="1"/>
  <c r="G40968" i="1"/>
  <c r="G40967" i="1"/>
  <c r="G40966" i="1"/>
  <c r="G40965" i="1"/>
  <c r="G40964" i="1"/>
  <c r="G40963" i="1"/>
  <c r="G40962" i="1"/>
  <c r="G40961" i="1"/>
  <c r="G40960" i="1"/>
  <c r="G40959" i="1"/>
  <c r="G40958" i="1"/>
  <c r="G40957" i="1"/>
  <c r="G40956" i="1"/>
  <c r="G40955" i="1"/>
  <c r="G40954" i="1"/>
  <c r="G40953" i="1"/>
  <c r="G40952" i="1"/>
  <c r="G40951" i="1"/>
  <c r="G40950" i="1"/>
  <c r="G40949" i="1"/>
  <c r="G40948" i="1"/>
  <c r="G40947" i="1"/>
  <c r="G40946" i="1"/>
  <c r="G40945" i="1"/>
  <c r="G40944" i="1"/>
  <c r="G40943" i="1"/>
  <c r="G40942" i="1"/>
  <c r="G40941" i="1"/>
  <c r="G40940" i="1"/>
  <c r="G40939" i="1"/>
  <c r="G40938" i="1"/>
  <c r="G40937" i="1"/>
  <c r="G40936" i="1"/>
  <c r="G40935" i="1"/>
  <c r="G40934" i="1"/>
  <c r="G40933" i="1"/>
  <c r="G40932" i="1"/>
  <c r="G40931" i="1"/>
  <c r="G40930" i="1"/>
  <c r="G40929" i="1"/>
  <c r="G40928" i="1"/>
  <c r="G40927" i="1"/>
  <c r="G40926" i="1"/>
  <c r="G40925" i="1"/>
  <c r="G40924" i="1"/>
  <c r="G40923" i="1"/>
  <c r="G40922" i="1"/>
  <c r="G40921" i="1"/>
  <c r="G40920" i="1"/>
  <c r="G40919" i="1"/>
  <c r="G40918" i="1"/>
  <c r="G40917" i="1"/>
  <c r="G40916" i="1"/>
  <c r="G40915" i="1"/>
  <c r="G40914" i="1"/>
  <c r="G40913" i="1"/>
  <c r="G40912" i="1"/>
  <c r="G40911" i="1"/>
  <c r="G40910" i="1"/>
  <c r="G40909" i="1"/>
  <c r="G40908" i="1"/>
  <c r="G40907" i="1"/>
  <c r="G40906" i="1"/>
  <c r="G40905" i="1"/>
  <c r="G40904" i="1"/>
  <c r="G40903" i="1"/>
  <c r="G40902" i="1"/>
  <c r="G40901" i="1"/>
  <c r="G40900" i="1"/>
  <c r="G40899" i="1"/>
  <c r="G40898" i="1"/>
  <c r="G40897" i="1"/>
  <c r="G40896" i="1"/>
  <c r="G40895" i="1"/>
  <c r="G40894" i="1"/>
  <c r="G40893" i="1"/>
  <c r="G40892" i="1"/>
  <c r="G40891" i="1"/>
  <c r="G40890" i="1"/>
  <c r="G40889" i="1"/>
  <c r="G40888" i="1"/>
  <c r="G40887" i="1"/>
  <c r="G40886" i="1"/>
  <c r="G40885" i="1"/>
  <c r="G40884" i="1"/>
  <c r="G40883" i="1"/>
  <c r="G40882" i="1"/>
  <c r="G40881" i="1"/>
  <c r="G40880" i="1"/>
  <c r="G40879" i="1"/>
  <c r="G40878" i="1"/>
  <c r="G40877" i="1"/>
  <c r="G40876" i="1"/>
  <c r="G40875" i="1"/>
  <c r="G40874" i="1"/>
  <c r="G40873" i="1"/>
  <c r="G40872" i="1"/>
  <c r="G40871" i="1"/>
  <c r="G40870" i="1"/>
  <c r="G40869" i="1"/>
  <c r="G40868" i="1"/>
  <c r="G40867" i="1"/>
  <c r="G40866" i="1"/>
  <c r="G40865" i="1"/>
  <c r="G40864" i="1"/>
  <c r="G40863" i="1"/>
  <c r="G40862" i="1"/>
  <c r="G40861" i="1"/>
  <c r="G40860" i="1"/>
  <c r="G40859" i="1"/>
  <c r="G40858" i="1"/>
  <c r="G40857" i="1"/>
  <c r="G40856" i="1"/>
  <c r="G40855" i="1"/>
  <c r="G40854" i="1"/>
  <c r="G40853" i="1"/>
  <c r="G40852" i="1"/>
  <c r="G40851" i="1"/>
  <c r="G40850" i="1"/>
  <c r="G40849" i="1"/>
  <c r="G40848" i="1"/>
  <c r="G40847" i="1"/>
  <c r="G40846" i="1"/>
  <c r="G40845" i="1"/>
  <c r="G40844" i="1"/>
  <c r="G40843" i="1"/>
  <c r="G40842" i="1"/>
  <c r="G40841" i="1"/>
  <c r="G40840" i="1"/>
  <c r="G40839" i="1"/>
  <c r="G40838" i="1"/>
  <c r="G40837" i="1"/>
  <c r="G40836" i="1"/>
  <c r="G40835" i="1"/>
  <c r="G40834" i="1"/>
  <c r="G40833" i="1"/>
  <c r="G40832" i="1"/>
  <c r="G40831" i="1"/>
  <c r="G40830" i="1"/>
  <c r="G40829" i="1"/>
  <c r="G40828" i="1"/>
  <c r="G40827" i="1"/>
  <c r="G40826" i="1"/>
  <c r="G40825" i="1"/>
  <c r="G40824" i="1"/>
  <c r="G40823" i="1"/>
  <c r="G40822" i="1"/>
  <c r="G40821" i="1"/>
  <c r="G40820" i="1"/>
  <c r="G40819" i="1"/>
  <c r="G40818" i="1"/>
  <c r="G40817" i="1"/>
  <c r="G40816" i="1"/>
  <c r="G40815" i="1"/>
  <c r="G40814" i="1"/>
  <c r="G40813" i="1"/>
  <c r="G40812" i="1"/>
  <c r="G40811" i="1"/>
  <c r="G40810" i="1"/>
  <c r="G40809" i="1"/>
  <c r="G40808" i="1"/>
  <c r="G40807" i="1"/>
  <c r="G40806" i="1"/>
  <c r="G40805" i="1"/>
  <c r="G40804" i="1"/>
  <c r="G40803" i="1"/>
  <c r="G40802" i="1"/>
  <c r="G40801" i="1"/>
  <c r="G40800" i="1"/>
  <c r="G40799" i="1"/>
  <c r="G40798" i="1"/>
  <c r="G40797" i="1"/>
  <c r="G40796" i="1"/>
  <c r="G40795" i="1"/>
  <c r="G40794" i="1"/>
  <c r="G40793" i="1"/>
  <c r="G40792" i="1"/>
  <c r="G40791" i="1"/>
  <c r="G40790" i="1"/>
  <c r="G40789" i="1"/>
  <c r="G40788" i="1"/>
  <c r="G40787" i="1"/>
  <c r="G40786" i="1"/>
  <c r="G40785" i="1"/>
  <c r="G40784" i="1"/>
  <c r="G40783" i="1"/>
  <c r="G40782" i="1"/>
  <c r="G40781" i="1"/>
  <c r="G40780" i="1"/>
  <c r="G40779" i="1"/>
  <c r="G40778" i="1"/>
  <c r="G40777" i="1"/>
  <c r="G40776" i="1"/>
  <c r="G40775" i="1"/>
  <c r="G40774" i="1"/>
  <c r="G40773" i="1"/>
  <c r="G40772" i="1"/>
  <c r="G40771" i="1"/>
  <c r="G40770" i="1"/>
  <c r="G40769" i="1"/>
  <c r="G40768" i="1"/>
  <c r="G40767" i="1"/>
  <c r="G40766" i="1"/>
  <c r="G40765" i="1"/>
  <c r="G40764" i="1"/>
  <c r="G40763" i="1"/>
  <c r="G40762" i="1"/>
  <c r="G40761" i="1"/>
  <c r="G40760" i="1"/>
  <c r="G40759" i="1"/>
  <c r="G40758" i="1"/>
  <c r="G40757" i="1"/>
  <c r="G40756" i="1"/>
  <c r="G40755" i="1"/>
  <c r="G40754" i="1"/>
  <c r="G40753" i="1"/>
  <c r="G40752" i="1"/>
  <c r="G40751" i="1"/>
  <c r="G40750" i="1"/>
  <c r="G40749" i="1"/>
  <c r="G40748" i="1"/>
  <c r="G40747" i="1"/>
  <c r="G40746" i="1"/>
  <c r="G40745" i="1"/>
  <c r="G40744" i="1"/>
  <c r="G40743" i="1"/>
  <c r="G40742" i="1"/>
  <c r="G40741" i="1"/>
  <c r="G40740" i="1"/>
  <c r="G40739" i="1"/>
  <c r="G40738" i="1"/>
  <c r="G40737" i="1"/>
  <c r="G40736" i="1"/>
  <c r="G40735" i="1"/>
  <c r="G40734" i="1"/>
  <c r="G40733" i="1"/>
  <c r="G40732" i="1"/>
  <c r="G40731" i="1"/>
  <c r="G40730" i="1"/>
  <c r="G40729" i="1"/>
  <c r="G40728" i="1"/>
  <c r="G40727" i="1"/>
  <c r="G40726" i="1"/>
  <c r="G40725" i="1"/>
  <c r="G40724" i="1"/>
  <c r="G40723" i="1"/>
  <c r="G40722" i="1"/>
  <c r="G40721" i="1"/>
  <c r="G40720" i="1"/>
  <c r="G40719" i="1"/>
  <c r="G40718" i="1"/>
  <c r="G40717" i="1"/>
  <c r="G40716" i="1"/>
  <c r="G40715" i="1"/>
  <c r="G40714" i="1"/>
  <c r="G40713" i="1"/>
  <c r="G40712" i="1"/>
  <c r="G40711" i="1"/>
  <c r="G40710" i="1"/>
  <c r="G40709" i="1"/>
  <c r="G40708" i="1"/>
  <c r="G40707" i="1"/>
  <c r="G40706" i="1"/>
  <c r="G40705" i="1"/>
  <c r="G40704" i="1"/>
  <c r="G40703" i="1"/>
  <c r="G40702" i="1"/>
  <c r="G40701" i="1"/>
  <c r="G40700" i="1"/>
  <c r="G40699" i="1"/>
  <c r="G40698" i="1"/>
  <c r="G40697" i="1"/>
  <c r="G40696" i="1"/>
  <c r="G40695" i="1"/>
  <c r="G40694" i="1"/>
  <c r="G40693" i="1"/>
  <c r="G40692" i="1"/>
  <c r="G40691" i="1"/>
  <c r="G40690" i="1"/>
  <c r="G40689" i="1"/>
  <c r="G40688" i="1"/>
  <c r="G40687" i="1"/>
  <c r="G40686" i="1"/>
  <c r="G40685" i="1"/>
  <c r="G40684" i="1"/>
  <c r="G40683" i="1"/>
  <c r="G40682" i="1"/>
  <c r="G40681" i="1"/>
  <c r="G40680" i="1"/>
  <c r="G40679" i="1"/>
  <c r="G40678" i="1"/>
  <c r="G40677" i="1"/>
  <c r="G40676" i="1"/>
  <c r="G40675" i="1"/>
  <c r="G40674" i="1"/>
  <c r="G40673" i="1"/>
  <c r="G40672" i="1"/>
  <c r="G40671" i="1"/>
  <c r="G40670" i="1"/>
  <c r="G40669" i="1"/>
  <c r="G40668" i="1"/>
  <c r="G40667" i="1"/>
  <c r="G40666" i="1"/>
  <c r="G40665" i="1"/>
  <c r="G40664" i="1"/>
  <c r="G40663" i="1"/>
  <c r="G40662" i="1"/>
  <c r="G40661" i="1"/>
  <c r="G40660" i="1"/>
  <c r="G40659" i="1"/>
  <c r="G40658" i="1"/>
  <c r="G40657" i="1"/>
  <c r="G40656" i="1"/>
  <c r="G40655" i="1"/>
  <c r="G40654" i="1"/>
  <c r="G40653" i="1"/>
  <c r="G40652" i="1"/>
  <c r="G40651" i="1"/>
  <c r="G40650" i="1"/>
  <c r="G40649" i="1"/>
  <c r="G40648" i="1"/>
  <c r="G40647" i="1"/>
  <c r="G40646" i="1"/>
  <c r="G40645" i="1"/>
  <c r="G40644" i="1"/>
  <c r="G40643" i="1"/>
  <c r="G40642" i="1"/>
  <c r="G40641" i="1"/>
  <c r="G40640" i="1"/>
  <c r="G40639" i="1"/>
  <c r="G40638" i="1"/>
  <c r="G40637" i="1"/>
  <c r="G40636" i="1"/>
  <c r="G40635" i="1"/>
  <c r="G40634" i="1"/>
  <c r="G40633" i="1"/>
  <c r="G40632" i="1"/>
  <c r="G40631" i="1"/>
  <c r="G40630" i="1"/>
  <c r="G40629" i="1"/>
  <c r="G40628" i="1"/>
  <c r="G40627" i="1"/>
  <c r="G40626" i="1"/>
  <c r="G40625" i="1"/>
  <c r="G40624" i="1"/>
  <c r="G40623" i="1"/>
  <c r="G40622" i="1"/>
  <c r="G40621" i="1"/>
  <c r="G40620" i="1"/>
  <c r="G40619" i="1"/>
  <c r="G40618" i="1"/>
  <c r="G40617" i="1"/>
  <c r="G40616" i="1"/>
  <c r="G40615" i="1"/>
  <c r="G40614" i="1"/>
  <c r="G40613" i="1"/>
  <c r="G40612" i="1"/>
  <c r="G40611" i="1"/>
  <c r="G40610" i="1"/>
  <c r="G40609" i="1"/>
  <c r="G40608" i="1"/>
  <c r="G40607" i="1"/>
  <c r="G40606" i="1"/>
  <c r="G40605" i="1"/>
  <c r="G40604" i="1"/>
  <c r="G40603" i="1"/>
  <c r="G40602" i="1"/>
  <c r="G40601" i="1"/>
  <c r="G40600" i="1"/>
  <c r="G40599" i="1"/>
  <c r="G40598" i="1"/>
  <c r="G40597" i="1"/>
  <c r="G40596" i="1"/>
  <c r="G40595" i="1"/>
  <c r="G40594" i="1"/>
  <c r="G40593" i="1"/>
  <c r="G40592" i="1"/>
  <c r="G40591" i="1"/>
  <c r="G40590" i="1"/>
  <c r="G40589" i="1"/>
  <c r="G40588" i="1"/>
  <c r="G40587" i="1"/>
  <c r="G40586" i="1"/>
  <c r="G40585" i="1"/>
  <c r="G40584" i="1"/>
  <c r="G40583" i="1"/>
  <c r="G40582" i="1"/>
  <c r="G40581" i="1"/>
  <c r="G40580" i="1"/>
  <c r="G40579" i="1"/>
  <c r="G40578" i="1"/>
  <c r="G40577" i="1"/>
  <c r="G40576" i="1"/>
  <c r="G40575" i="1"/>
  <c r="G40574" i="1"/>
  <c r="G40573" i="1"/>
  <c r="G40572" i="1"/>
  <c r="G40571" i="1"/>
  <c r="G40570" i="1"/>
  <c r="G40569" i="1"/>
  <c r="G40568" i="1"/>
  <c r="G40567" i="1"/>
  <c r="G40566" i="1"/>
  <c r="G40565" i="1"/>
  <c r="G40564" i="1"/>
  <c r="G40563" i="1"/>
  <c r="G40562" i="1"/>
  <c r="G40561" i="1"/>
  <c r="G40560" i="1"/>
  <c r="G40559" i="1"/>
  <c r="G40558" i="1"/>
  <c r="G40557" i="1"/>
  <c r="G40556" i="1"/>
  <c r="G40555" i="1"/>
  <c r="G40554" i="1"/>
  <c r="G40553" i="1"/>
  <c r="G40552" i="1"/>
  <c r="G40551" i="1"/>
  <c r="G40550" i="1"/>
  <c r="G40549" i="1"/>
  <c r="G40548" i="1"/>
  <c r="G40547" i="1"/>
  <c r="G40546" i="1"/>
  <c r="G40545" i="1"/>
  <c r="G40544" i="1"/>
  <c r="G40543" i="1"/>
  <c r="G40542" i="1"/>
  <c r="G40541" i="1"/>
  <c r="G40540" i="1"/>
  <c r="G40539" i="1"/>
  <c r="G40538" i="1"/>
  <c r="G40537" i="1"/>
  <c r="G40536" i="1"/>
  <c r="G40535" i="1"/>
  <c r="G40534" i="1"/>
  <c r="G40533" i="1"/>
  <c r="G40532" i="1"/>
  <c r="G40531" i="1"/>
  <c r="G40530" i="1"/>
  <c r="G40529" i="1"/>
  <c r="G40528" i="1"/>
  <c r="G40527" i="1"/>
  <c r="G40526" i="1"/>
  <c r="G40525" i="1"/>
  <c r="G40524" i="1"/>
  <c r="G40523" i="1"/>
  <c r="G40522" i="1"/>
  <c r="G40521" i="1"/>
  <c r="G40520" i="1"/>
  <c r="G40519" i="1"/>
  <c r="G40518" i="1"/>
  <c r="G40517" i="1"/>
  <c r="G40516" i="1"/>
  <c r="G40515" i="1"/>
  <c r="G40514" i="1"/>
  <c r="G40513" i="1"/>
  <c r="G40512" i="1"/>
  <c r="G40511" i="1"/>
  <c r="G40510" i="1"/>
  <c r="G40509" i="1"/>
  <c r="G40508" i="1"/>
  <c r="G40507" i="1"/>
  <c r="G40506" i="1"/>
  <c r="G40505" i="1"/>
  <c r="G40504" i="1"/>
  <c r="G40503" i="1"/>
  <c r="G40502" i="1"/>
  <c r="G40501" i="1"/>
  <c r="G40500" i="1"/>
  <c r="G40499" i="1"/>
  <c r="G40498" i="1"/>
  <c r="G40497" i="1"/>
  <c r="G40496" i="1"/>
  <c r="G40495" i="1"/>
  <c r="G40494" i="1"/>
  <c r="G40493" i="1"/>
  <c r="G40492" i="1"/>
  <c r="G40491" i="1"/>
  <c r="G40490" i="1"/>
  <c r="G40489" i="1"/>
  <c r="G40488" i="1"/>
  <c r="G40487" i="1"/>
  <c r="G40486" i="1"/>
  <c r="G40485" i="1"/>
  <c r="G40484" i="1"/>
  <c r="G40483" i="1"/>
  <c r="G40482" i="1"/>
  <c r="G40481" i="1"/>
  <c r="G40480" i="1"/>
  <c r="G40479" i="1"/>
  <c r="G40478" i="1"/>
  <c r="G40477" i="1"/>
  <c r="G40476" i="1"/>
  <c r="G40475" i="1"/>
  <c r="G40474" i="1"/>
  <c r="G40473" i="1"/>
  <c r="G40472" i="1"/>
  <c r="G40471" i="1"/>
  <c r="G40470" i="1"/>
  <c r="G40469" i="1"/>
  <c r="G40468" i="1"/>
  <c r="G40467" i="1"/>
  <c r="G40466" i="1"/>
  <c r="G40465" i="1"/>
  <c r="G40464" i="1"/>
  <c r="G40463" i="1"/>
  <c r="G40462" i="1"/>
  <c r="G40461" i="1"/>
  <c r="G40460" i="1"/>
  <c r="G40459" i="1"/>
  <c r="G40458" i="1"/>
  <c r="G40457" i="1"/>
  <c r="G40456" i="1"/>
  <c r="G40455" i="1"/>
  <c r="G40454" i="1"/>
  <c r="G40453" i="1"/>
  <c r="G40452" i="1"/>
  <c r="G40451" i="1"/>
  <c r="G40450" i="1"/>
  <c r="G40449" i="1"/>
  <c r="G40448" i="1"/>
  <c r="G40447" i="1"/>
  <c r="G40446" i="1"/>
  <c r="G40445" i="1"/>
  <c r="G40444" i="1"/>
  <c r="G40443" i="1"/>
  <c r="G40442" i="1"/>
  <c r="G40441" i="1"/>
  <c r="G40440" i="1"/>
  <c r="G40439" i="1"/>
  <c r="G40438" i="1"/>
  <c r="G40437" i="1"/>
  <c r="G40436" i="1"/>
  <c r="G40435" i="1"/>
  <c r="G40434" i="1"/>
  <c r="G40433" i="1"/>
  <c r="G40432" i="1"/>
  <c r="G40431" i="1"/>
  <c r="G40430" i="1"/>
  <c r="G40429" i="1"/>
  <c r="G40428" i="1"/>
  <c r="G40427" i="1"/>
  <c r="G40426" i="1"/>
  <c r="G40425" i="1"/>
  <c r="G40424" i="1"/>
  <c r="G40423" i="1"/>
  <c r="G40422" i="1"/>
  <c r="G40421" i="1"/>
  <c r="G40420" i="1"/>
  <c r="G40419" i="1"/>
  <c r="G40418" i="1"/>
  <c r="G40417" i="1"/>
  <c r="G40416" i="1"/>
  <c r="G40415" i="1"/>
  <c r="G40414" i="1"/>
  <c r="G40413" i="1"/>
  <c r="G40412" i="1"/>
  <c r="G40411" i="1"/>
  <c r="G40410" i="1"/>
  <c r="G40409" i="1"/>
  <c r="G40408" i="1"/>
  <c r="G40407" i="1"/>
  <c r="G40406" i="1"/>
  <c r="G40405" i="1"/>
  <c r="G40404" i="1"/>
  <c r="G40403" i="1"/>
  <c r="G40402" i="1"/>
  <c r="G40401" i="1"/>
  <c r="G40400" i="1"/>
  <c r="G40399" i="1"/>
  <c r="G40398" i="1"/>
  <c r="G40397" i="1"/>
  <c r="G40396" i="1"/>
  <c r="G40395" i="1"/>
  <c r="G40394" i="1"/>
  <c r="G40393" i="1"/>
  <c r="G40392" i="1"/>
  <c r="G40391" i="1"/>
  <c r="G40390" i="1"/>
  <c r="G40389" i="1"/>
  <c r="G40388" i="1"/>
  <c r="G40387" i="1"/>
  <c r="G40386" i="1"/>
  <c r="G40385" i="1"/>
  <c r="G40384" i="1"/>
  <c r="G40383" i="1"/>
  <c r="G40382" i="1"/>
  <c r="G40381" i="1"/>
  <c r="G40380" i="1"/>
  <c r="G40379" i="1"/>
  <c r="G40378" i="1"/>
  <c r="G40377" i="1"/>
  <c r="G40376" i="1"/>
  <c r="G40375" i="1"/>
  <c r="G40374" i="1"/>
  <c r="G40373" i="1"/>
  <c r="G40372" i="1"/>
  <c r="G40371" i="1"/>
  <c r="G40370" i="1"/>
  <c r="G40369" i="1"/>
  <c r="G40368" i="1"/>
  <c r="G40367" i="1"/>
  <c r="G40366" i="1"/>
  <c r="G40365" i="1"/>
  <c r="G40364" i="1"/>
  <c r="G40363" i="1"/>
  <c r="G40362" i="1"/>
  <c r="G40361" i="1"/>
  <c r="G40360" i="1"/>
  <c r="G40359" i="1"/>
  <c r="G40358" i="1"/>
  <c r="G40357" i="1"/>
  <c r="G40356" i="1"/>
  <c r="G40355" i="1"/>
  <c r="G40354" i="1"/>
  <c r="G40353" i="1"/>
  <c r="G40352" i="1"/>
  <c r="G40351" i="1"/>
  <c r="G40350" i="1"/>
  <c r="G40349" i="1"/>
  <c r="G40348" i="1"/>
  <c r="G40347" i="1"/>
  <c r="G40346" i="1"/>
  <c r="G40345" i="1"/>
  <c r="G40344" i="1"/>
  <c r="G40343" i="1"/>
  <c r="G40342" i="1"/>
  <c r="G40341" i="1"/>
  <c r="G40340" i="1"/>
  <c r="G40339" i="1"/>
  <c r="G40338" i="1"/>
  <c r="G40337" i="1"/>
  <c r="G40336" i="1"/>
  <c r="G40335" i="1"/>
  <c r="G40334" i="1"/>
  <c r="G40333" i="1"/>
  <c r="G40332" i="1"/>
  <c r="G40331" i="1"/>
  <c r="G40330" i="1"/>
  <c r="G40329" i="1"/>
  <c r="G40328" i="1"/>
  <c r="G40327" i="1"/>
  <c r="G40326" i="1"/>
  <c r="G40325" i="1"/>
  <c r="G40324" i="1"/>
  <c r="G40323" i="1"/>
  <c r="G40322" i="1"/>
  <c r="G40321" i="1"/>
  <c r="G40320" i="1"/>
  <c r="G40319" i="1"/>
  <c r="G40318" i="1"/>
  <c r="G40317" i="1"/>
  <c r="G40316" i="1"/>
  <c r="G40315" i="1"/>
  <c r="G40314" i="1"/>
  <c r="G40313" i="1"/>
  <c r="G40312" i="1"/>
  <c r="G40311" i="1"/>
  <c r="G40310" i="1"/>
  <c r="G40309" i="1"/>
  <c r="G40308" i="1"/>
  <c r="G40307" i="1"/>
  <c r="G40306" i="1"/>
  <c r="G40305" i="1"/>
  <c r="G40304" i="1"/>
  <c r="G40303" i="1"/>
  <c r="G40302" i="1"/>
  <c r="G40301" i="1"/>
  <c r="G40300" i="1"/>
  <c r="G40299" i="1"/>
  <c r="G40298" i="1"/>
  <c r="G40297" i="1"/>
  <c r="G40296" i="1"/>
  <c r="G40295" i="1"/>
  <c r="G40294" i="1"/>
  <c r="G40293" i="1"/>
  <c r="G40292" i="1"/>
  <c r="G40291" i="1"/>
  <c r="G40290" i="1"/>
  <c r="G40289" i="1"/>
  <c r="G40288" i="1"/>
  <c r="G40287" i="1"/>
  <c r="G40286" i="1"/>
  <c r="G40285" i="1"/>
  <c r="G40284" i="1"/>
  <c r="G40283" i="1"/>
  <c r="G40282" i="1"/>
  <c r="G40281" i="1"/>
  <c r="G40280" i="1"/>
  <c r="G40279" i="1"/>
  <c r="G40278" i="1"/>
  <c r="G40277" i="1"/>
  <c r="G40276" i="1"/>
  <c r="G40275" i="1"/>
  <c r="G40274" i="1"/>
  <c r="G40273" i="1"/>
  <c r="G40272" i="1"/>
  <c r="G40271" i="1"/>
  <c r="G40270" i="1"/>
  <c r="G40269" i="1"/>
  <c r="G40268" i="1"/>
  <c r="G40267" i="1"/>
  <c r="G40266" i="1"/>
  <c r="G40265" i="1"/>
  <c r="G40264" i="1"/>
  <c r="G40263" i="1"/>
  <c r="G40262" i="1"/>
  <c r="G40261" i="1"/>
  <c r="G40260" i="1"/>
  <c r="G40259" i="1"/>
  <c r="G40258" i="1"/>
  <c r="G40257" i="1"/>
  <c r="G40256" i="1"/>
  <c r="G40255" i="1"/>
  <c r="G40254" i="1"/>
  <c r="G40253" i="1"/>
  <c r="G40252" i="1"/>
  <c r="G40251" i="1"/>
  <c r="G40250" i="1"/>
  <c r="G40249" i="1"/>
  <c r="G40248" i="1"/>
  <c r="G40247" i="1"/>
  <c r="G40246" i="1"/>
  <c r="G40245" i="1"/>
  <c r="G40244" i="1"/>
  <c r="G40243" i="1"/>
  <c r="G40242" i="1"/>
  <c r="G40241" i="1"/>
  <c r="G40240" i="1"/>
  <c r="G40239" i="1"/>
  <c r="G40238" i="1"/>
  <c r="G40237" i="1"/>
  <c r="G40236" i="1"/>
  <c r="G40235" i="1"/>
  <c r="G40234" i="1"/>
  <c r="G40233" i="1"/>
  <c r="G40232" i="1"/>
  <c r="G40231" i="1"/>
  <c r="G40230" i="1"/>
  <c r="G40229" i="1"/>
  <c r="G40228" i="1"/>
  <c r="G40227" i="1"/>
  <c r="G40226" i="1"/>
  <c r="G40225" i="1"/>
  <c r="G40224" i="1"/>
  <c r="G40223" i="1"/>
  <c r="G40222" i="1"/>
  <c r="G40221" i="1"/>
  <c r="G40220" i="1"/>
  <c r="G40219" i="1"/>
  <c r="G40218" i="1"/>
  <c r="G40217" i="1"/>
  <c r="G40216" i="1"/>
  <c r="G40215" i="1"/>
  <c r="G40214" i="1"/>
  <c r="G40213" i="1"/>
  <c r="G40212" i="1"/>
  <c r="G40211" i="1"/>
  <c r="G40210" i="1"/>
  <c r="G40209" i="1"/>
  <c r="G40208" i="1"/>
  <c r="G40207" i="1"/>
  <c r="G40206" i="1"/>
  <c r="G40205" i="1"/>
  <c r="G40204" i="1"/>
  <c r="G40203" i="1"/>
  <c r="G40202" i="1"/>
  <c r="G40201" i="1"/>
  <c r="G40200" i="1"/>
  <c r="G40199" i="1"/>
  <c r="G40198" i="1"/>
  <c r="G40197" i="1"/>
  <c r="G40196" i="1"/>
  <c r="G40195" i="1"/>
  <c r="G40194" i="1"/>
  <c r="G40193" i="1"/>
  <c r="G40192" i="1"/>
  <c r="G40191" i="1"/>
  <c r="G40190" i="1"/>
  <c r="G40189" i="1"/>
  <c r="G40188" i="1"/>
  <c r="G40187" i="1"/>
  <c r="G40186" i="1"/>
  <c r="G40185" i="1"/>
  <c r="G40184" i="1"/>
  <c r="G40183" i="1"/>
  <c r="G40182" i="1"/>
  <c r="G40181" i="1"/>
  <c r="G40180" i="1"/>
  <c r="G40179" i="1"/>
  <c r="G40178" i="1"/>
  <c r="G40177" i="1"/>
  <c r="G40176" i="1"/>
  <c r="G40175" i="1"/>
  <c r="G40174" i="1"/>
  <c r="G40173" i="1"/>
  <c r="G40172" i="1"/>
  <c r="G40171" i="1"/>
  <c r="G40170" i="1"/>
  <c r="G40169" i="1"/>
  <c r="G40168" i="1"/>
  <c r="G40167" i="1"/>
  <c r="G40166" i="1"/>
  <c r="G40165" i="1"/>
  <c r="G40164" i="1"/>
  <c r="G40163" i="1"/>
  <c r="G40162" i="1"/>
  <c r="G40161" i="1"/>
  <c r="G40160" i="1"/>
  <c r="G40159" i="1"/>
  <c r="G40158" i="1"/>
  <c r="G40157" i="1"/>
  <c r="G40156" i="1"/>
  <c r="G40155" i="1"/>
  <c r="G40154" i="1"/>
  <c r="G40153" i="1"/>
  <c r="G40152" i="1"/>
  <c r="G40151" i="1"/>
  <c r="G40150" i="1"/>
  <c r="G40149" i="1"/>
  <c r="G40148" i="1"/>
  <c r="G40147" i="1"/>
  <c r="G40146" i="1"/>
  <c r="G40145" i="1"/>
  <c r="G40144" i="1"/>
  <c r="G40143" i="1"/>
  <c r="G40142" i="1"/>
  <c r="G40141" i="1"/>
  <c r="G40140" i="1"/>
  <c r="G40139" i="1"/>
  <c r="G40138" i="1"/>
  <c r="G40137" i="1"/>
  <c r="G40136" i="1"/>
  <c r="G40135" i="1"/>
  <c r="G40134" i="1"/>
  <c r="G40133" i="1"/>
  <c r="G40132" i="1"/>
  <c r="G40131" i="1"/>
  <c r="G40130" i="1"/>
  <c r="G40129" i="1"/>
  <c r="G40128" i="1"/>
  <c r="G40127" i="1"/>
  <c r="G40126" i="1"/>
  <c r="G40125" i="1"/>
  <c r="G40124" i="1"/>
  <c r="G40123" i="1"/>
  <c r="G40122" i="1"/>
  <c r="G40121" i="1"/>
  <c r="G40120" i="1"/>
  <c r="G40119" i="1"/>
  <c r="G40118" i="1"/>
  <c r="G40117" i="1"/>
  <c r="G40116" i="1"/>
  <c r="G40115" i="1"/>
  <c r="G40114" i="1"/>
  <c r="G40113" i="1"/>
  <c r="G40112" i="1"/>
  <c r="G40111" i="1"/>
  <c r="G40110" i="1"/>
  <c r="G40109" i="1"/>
  <c r="G40108" i="1"/>
  <c r="G40107" i="1"/>
  <c r="G40106" i="1"/>
  <c r="G40105" i="1"/>
  <c r="G40104" i="1"/>
  <c r="G40103" i="1"/>
  <c r="G40102" i="1"/>
  <c r="G40101" i="1"/>
  <c r="G40100" i="1"/>
  <c r="G40099" i="1"/>
  <c r="G40098" i="1"/>
  <c r="G40097" i="1"/>
  <c r="G40096" i="1"/>
  <c r="G40095" i="1"/>
  <c r="G40094" i="1"/>
  <c r="G40093" i="1"/>
  <c r="G40092" i="1"/>
  <c r="G40091" i="1"/>
  <c r="G40090" i="1"/>
  <c r="G40089" i="1"/>
  <c r="G40088" i="1"/>
  <c r="G40087" i="1"/>
  <c r="G40086" i="1"/>
  <c r="G40085" i="1"/>
  <c r="G40084" i="1"/>
  <c r="G40083" i="1"/>
  <c r="G40082" i="1"/>
  <c r="G40081" i="1"/>
  <c r="G40080" i="1"/>
  <c r="G40079" i="1"/>
  <c r="G40078" i="1"/>
  <c r="G40077" i="1"/>
  <c r="G40076" i="1"/>
  <c r="G40075" i="1"/>
  <c r="G40074" i="1"/>
  <c r="G40073" i="1"/>
  <c r="G40072" i="1"/>
  <c r="G40071" i="1"/>
  <c r="G40070" i="1"/>
  <c r="G40069" i="1"/>
  <c r="G40068" i="1"/>
  <c r="G40067" i="1"/>
  <c r="G40066" i="1"/>
  <c r="G40065" i="1"/>
  <c r="G40064" i="1"/>
  <c r="G40063" i="1"/>
  <c r="G40062" i="1"/>
  <c r="G40061" i="1"/>
  <c r="G40060" i="1"/>
  <c r="G40059" i="1"/>
  <c r="G40058" i="1"/>
  <c r="G40057" i="1"/>
  <c r="G40056" i="1"/>
  <c r="G40055" i="1"/>
  <c r="G40054" i="1"/>
  <c r="G40053" i="1"/>
  <c r="G40052" i="1"/>
  <c r="G40051" i="1"/>
  <c r="G40050" i="1"/>
  <c r="G40049" i="1"/>
  <c r="G40048" i="1"/>
  <c r="G40047" i="1"/>
  <c r="G40046" i="1"/>
  <c r="G40045" i="1"/>
  <c r="G40044" i="1"/>
  <c r="G40043" i="1"/>
  <c r="G40042" i="1"/>
  <c r="G40041" i="1"/>
  <c r="G40040" i="1"/>
  <c r="G40039" i="1"/>
  <c r="G40038" i="1"/>
  <c r="G40037" i="1"/>
  <c r="G40036" i="1"/>
  <c r="G40035" i="1"/>
  <c r="G40034" i="1"/>
  <c r="G40033" i="1"/>
  <c r="G40032" i="1"/>
  <c r="G40031" i="1"/>
  <c r="G40030" i="1"/>
  <c r="G40029" i="1"/>
  <c r="G40028" i="1"/>
  <c r="G40027" i="1"/>
  <c r="G40026" i="1"/>
  <c r="G40025" i="1"/>
  <c r="G40024" i="1"/>
  <c r="G40023" i="1"/>
  <c r="G40022" i="1"/>
  <c r="G40021" i="1"/>
  <c r="G40020" i="1"/>
  <c r="G40019" i="1"/>
  <c r="G40018" i="1"/>
  <c r="G40017" i="1"/>
  <c r="G40016" i="1"/>
  <c r="G40015" i="1"/>
  <c r="G40014" i="1"/>
  <c r="G40013" i="1"/>
  <c r="G40012" i="1"/>
  <c r="G40011" i="1"/>
  <c r="G40010" i="1"/>
  <c r="G40009" i="1"/>
  <c r="G40008" i="1"/>
  <c r="G40007" i="1"/>
  <c r="G40006" i="1"/>
  <c r="G40005" i="1"/>
  <c r="G40004" i="1"/>
  <c r="G40003" i="1"/>
  <c r="G40002" i="1"/>
  <c r="G40001" i="1"/>
  <c r="G40000" i="1"/>
  <c r="G39999" i="1"/>
  <c r="G39998" i="1"/>
  <c r="G39997" i="1"/>
  <c r="G39996" i="1"/>
  <c r="G39995" i="1"/>
  <c r="G39994" i="1"/>
  <c r="G39993" i="1"/>
  <c r="G39992" i="1"/>
  <c r="G39991" i="1"/>
  <c r="G39990" i="1"/>
  <c r="G39989" i="1"/>
  <c r="G39988" i="1"/>
  <c r="G39987" i="1"/>
  <c r="G39986" i="1"/>
  <c r="G39985" i="1"/>
  <c r="G39984" i="1"/>
  <c r="G39983" i="1"/>
  <c r="G39982" i="1"/>
  <c r="G39981" i="1"/>
  <c r="G39980" i="1"/>
  <c r="G39979" i="1"/>
  <c r="G39978" i="1"/>
  <c r="G39977" i="1"/>
  <c r="G39976" i="1"/>
  <c r="G39975" i="1"/>
  <c r="G39974" i="1"/>
  <c r="G39973" i="1"/>
  <c r="G39972" i="1"/>
  <c r="G39971" i="1"/>
  <c r="G39970" i="1"/>
  <c r="G39969" i="1"/>
  <c r="G39968" i="1"/>
  <c r="G39967" i="1"/>
  <c r="G39966" i="1"/>
  <c r="G39965" i="1"/>
  <c r="G39964" i="1"/>
  <c r="G39963" i="1"/>
  <c r="G39962" i="1"/>
  <c r="G39961" i="1"/>
  <c r="G39960" i="1"/>
  <c r="G39959" i="1"/>
  <c r="G39958" i="1"/>
  <c r="G39957" i="1"/>
  <c r="G39956" i="1"/>
  <c r="G39955" i="1"/>
  <c r="G39954" i="1"/>
  <c r="G39953" i="1"/>
  <c r="G39952" i="1"/>
  <c r="G39951" i="1"/>
  <c r="G39950" i="1"/>
  <c r="G39949" i="1"/>
  <c r="G39948" i="1"/>
  <c r="G39947" i="1"/>
  <c r="G39946" i="1"/>
  <c r="G39945" i="1"/>
  <c r="G39944" i="1"/>
  <c r="G39943" i="1"/>
  <c r="G39942" i="1"/>
  <c r="G39941" i="1"/>
  <c r="G39940" i="1"/>
  <c r="G39939" i="1"/>
  <c r="G39938" i="1"/>
  <c r="G39937" i="1"/>
  <c r="G39936" i="1"/>
  <c r="G39935" i="1"/>
  <c r="G39934" i="1"/>
  <c r="G39933" i="1"/>
  <c r="G39932" i="1"/>
  <c r="G39931" i="1"/>
  <c r="G39930" i="1"/>
  <c r="G39929" i="1"/>
  <c r="G39928" i="1"/>
  <c r="G39927" i="1"/>
  <c r="G39926" i="1"/>
  <c r="G39925" i="1"/>
  <c r="G39924" i="1"/>
  <c r="G39923" i="1"/>
  <c r="G39922" i="1"/>
  <c r="G39921" i="1"/>
  <c r="G39920" i="1"/>
  <c r="G39919" i="1"/>
  <c r="G39918" i="1"/>
  <c r="G39917" i="1"/>
  <c r="G39916" i="1"/>
  <c r="G39915" i="1"/>
  <c r="G39914" i="1"/>
  <c r="G39913" i="1"/>
  <c r="G39912" i="1"/>
  <c r="G39911" i="1"/>
  <c r="G39910" i="1"/>
  <c r="G39909" i="1"/>
  <c r="G39908" i="1"/>
  <c r="G39907" i="1"/>
  <c r="G39906" i="1"/>
  <c r="G39905" i="1"/>
  <c r="G39904" i="1"/>
  <c r="G39903" i="1"/>
  <c r="G39902" i="1"/>
  <c r="G39901" i="1"/>
  <c r="G39900" i="1"/>
  <c r="G39899" i="1"/>
  <c r="G39898" i="1"/>
  <c r="G39897" i="1"/>
  <c r="G39896" i="1"/>
  <c r="G39895" i="1"/>
  <c r="G39894" i="1"/>
  <c r="G39893" i="1"/>
  <c r="G39892" i="1"/>
  <c r="G39891" i="1"/>
  <c r="G39890" i="1"/>
  <c r="G39889" i="1"/>
  <c r="G39888" i="1"/>
  <c r="G39887" i="1"/>
  <c r="G39886" i="1"/>
  <c r="G39885" i="1"/>
  <c r="G39884" i="1"/>
  <c r="G39883" i="1"/>
  <c r="G39882" i="1"/>
  <c r="G39881" i="1"/>
  <c r="G39880" i="1"/>
  <c r="G39879" i="1"/>
  <c r="G39878" i="1"/>
  <c r="G39877" i="1"/>
  <c r="G39876" i="1"/>
  <c r="G39875" i="1"/>
  <c r="G39874" i="1"/>
  <c r="G39873" i="1"/>
  <c r="G39872" i="1"/>
  <c r="G39871" i="1"/>
  <c r="G39870" i="1"/>
  <c r="G39869" i="1"/>
  <c r="G39868" i="1"/>
  <c r="G39867" i="1"/>
  <c r="G39866" i="1"/>
  <c r="G39865" i="1"/>
  <c r="G39864" i="1"/>
  <c r="G39863" i="1"/>
  <c r="G39862" i="1"/>
  <c r="G39861" i="1"/>
  <c r="G39860" i="1"/>
  <c r="G39859" i="1"/>
  <c r="G39858" i="1"/>
  <c r="G39857" i="1"/>
  <c r="G39856" i="1"/>
  <c r="G39855" i="1"/>
  <c r="G39854" i="1"/>
  <c r="G39853" i="1"/>
  <c r="G39852" i="1"/>
  <c r="G39851" i="1"/>
  <c r="G39850" i="1"/>
  <c r="G39849" i="1"/>
  <c r="G39848" i="1"/>
  <c r="G39847" i="1"/>
  <c r="G39846" i="1"/>
  <c r="G39845" i="1"/>
  <c r="G39844" i="1"/>
  <c r="G39843" i="1"/>
  <c r="G39842" i="1"/>
  <c r="G39841" i="1"/>
  <c r="G39840" i="1"/>
  <c r="G39839" i="1"/>
  <c r="G39838" i="1"/>
  <c r="G39837" i="1"/>
  <c r="G39836" i="1"/>
  <c r="G39835" i="1"/>
  <c r="G39834" i="1"/>
  <c r="G39833" i="1"/>
  <c r="G39832" i="1"/>
  <c r="G39831" i="1"/>
  <c r="G39830" i="1"/>
  <c r="G39829" i="1"/>
  <c r="G39828" i="1"/>
  <c r="G39827" i="1"/>
  <c r="G39826" i="1"/>
  <c r="G39825" i="1"/>
  <c r="G39824" i="1"/>
  <c r="G39823" i="1"/>
  <c r="G39822" i="1"/>
  <c r="G39821" i="1"/>
  <c r="G39820" i="1"/>
  <c r="G39819" i="1"/>
  <c r="G39818" i="1"/>
  <c r="G39817" i="1"/>
  <c r="G39816" i="1"/>
  <c r="G39815" i="1"/>
  <c r="G39814" i="1"/>
  <c r="G39813" i="1"/>
  <c r="G39812" i="1"/>
  <c r="G39811" i="1"/>
  <c r="G39810" i="1"/>
  <c r="G39809" i="1"/>
  <c r="G39808" i="1"/>
  <c r="G39807" i="1"/>
  <c r="G39806" i="1"/>
  <c r="G39805" i="1"/>
  <c r="G39804" i="1"/>
  <c r="G39803" i="1"/>
  <c r="G39802" i="1"/>
  <c r="G39801" i="1"/>
  <c r="G39800" i="1"/>
  <c r="G39799" i="1"/>
  <c r="G39798" i="1"/>
  <c r="G39797" i="1"/>
  <c r="G39796" i="1"/>
  <c r="G39795" i="1"/>
  <c r="G39794" i="1"/>
  <c r="G39793" i="1"/>
  <c r="G39792" i="1"/>
  <c r="G39791" i="1"/>
  <c r="G39790" i="1"/>
  <c r="G39789" i="1"/>
  <c r="G39788" i="1"/>
  <c r="G39787" i="1"/>
  <c r="G39786" i="1"/>
  <c r="G39785" i="1"/>
  <c r="G39784" i="1"/>
  <c r="G39783" i="1"/>
  <c r="G39782" i="1"/>
  <c r="G39781" i="1"/>
  <c r="G39780" i="1"/>
  <c r="G39779" i="1"/>
  <c r="G39778" i="1"/>
  <c r="G39777" i="1"/>
  <c r="G39776" i="1"/>
  <c r="G39775" i="1"/>
  <c r="G39774" i="1"/>
  <c r="G39773" i="1"/>
  <c r="G39772" i="1"/>
  <c r="G39771" i="1"/>
  <c r="G39770" i="1"/>
  <c r="G39769" i="1"/>
  <c r="G39768" i="1"/>
  <c r="G39767" i="1"/>
  <c r="G39766" i="1"/>
  <c r="G39765" i="1"/>
  <c r="G39764" i="1"/>
  <c r="G39763" i="1"/>
  <c r="G39762" i="1"/>
  <c r="G39761" i="1"/>
  <c r="G39760" i="1"/>
  <c r="G39759" i="1"/>
  <c r="G39758" i="1"/>
  <c r="G39757" i="1"/>
  <c r="G39756" i="1"/>
  <c r="G39755" i="1"/>
  <c r="G39754" i="1"/>
  <c r="G39753" i="1"/>
  <c r="G39752" i="1"/>
  <c r="G39751" i="1"/>
  <c r="G39750" i="1"/>
  <c r="G39749" i="1"/>
  <c r="G39748" i="1"/>
  <c r="G39747" i="1"/>
  <c r="G39746" i="1"/>
  <c r="G39745" i="1"/>
  <c r="G39744" i="1"/>
  <c r="G39743" i="1"/>
  <c r="G39742" i="1"/>
  <c r="G39741" i="1"/>
  <c r="G39740" i="1"/>
  <c r="G39739" i="1"/>
  <c r="G39738" i="1"/>
  <c r="G39737" i="1"/>
  <c r="G39736" i="1"/>
  <c r="G39735" i="1"/>
  <c r="G39734" i="1"/>
  <c r="G39733" i="1"/>
  <c r="G39732" i="1"/>
  <c r="G39731" i="1"/>
  <c r="G39730" i="1"/>
  <c r="G39729" i="1"/>
  <c r="G39728" i="1"/>
  <c r="G39727" i="1"/>
  <c r="G39726" i="1"/>
  <c r="G39725" i="1"/>
  <c r="G39724" i="1"/>
  <c r="G39723" i="1"/>
  <c r="G39722" i="1"/>
  <c r="G39721" i="1"/>
  <c r="G39720" i="1"/>
  <c r="G39719" i="1"/>
  <c r="G39718" i="1"/>
  <c r="G39717" i="1"/>
  <c r="G39716" i="1"/>
  <c r="G39715" i="1"/>
  <c r="G39714" i="1"/>
  <c r="G39713" i="1"/>
  <c r="G39712" i="1"/>
  <c r="G39711" i="1"/>
  <c r="G39710" i="1"/>
  <c r="G39709" i="1"/>
  <c r="G39708" i="1"/>
  <c r="G39707" i="1"/>
  <c r="G39706" i="1"/>
  <c r="G39705" i="1"/>
  <c r="G39704" i="1"/>
  <c r="G39703" i="1"/>
  <c r="G39702" i="1"/>
  <c r="G39701" i="1"/>
  <c r="G39700" i="1"/>
  <c r="G39699" i="1"/>
  <c r="G39698" i="1"/>
  <c r="G39697" i="1"/>
  <c r="G39696" i="1"/>
  <c r="G39695" i="1"/>
  <c r="G39694" i="1"/>
  <c r="G39693" i="1"/>
  <c r="G39692" i="1"/>
  <c r="G39691" i="1"/>
  <c r="G39690" i="1"/>
  <c r="G39689" i="1"/>
  <c r="G39688" i="1"/>
  <c r="G39687" i="1"/>
  <c r="G39686" i="1"/>
  <c r="G39685" i="1"/>
  <c r="G39684" i="1"/>
  <c r="G39683" i="1"/>
  <c r="G39682" i="1"/>
  <c r="G39681" i="1"/>
  <c r="G39680" i="1"/>
  <c r="G39679" i="1"/>
  <c r="G39678" i="1"/>
  <c r="G39677" i="1"/>
  <c r="G39676" i="1"/>
  <c r="G39675" i="1"/>
  <c r="G39674" i="1"/>
  <c r="G39673" i="1"/>
  <c r="G39672" i="1"/>
  <c r="G39671" i="1"/>
  <c r="G39670" i="1"/>
  <c r="G39669" i="1"/>
  <c r="G39668" i="1"/>
  <c r="G39667" i="1"/>
  <c r="G39666" i="1"/>
  <c r="G39665" i="1"/>
  <c r="G39664" i="1"/>
  <c r="G39663" i="1"/>
  <c r="G39662" i="1"/>
  <c r="G39661" i="1"/>
  <c r="G39660" i="1"/>
  <c r="G39659" i="1"/>
  <c r="G39658" i="1"/>
  <c r="G39657" i="1"/>
  <c r="G39656" i="1"/>
  <c r="G39655" i="1"/>
  <c r="G39654" i="1"/>
  <c r="G39653" i="1"/>
  <c r="G39652" i="1"/>
  <c r="G39651" i="1"/>
  <c r="G39650" i="1"/>
  <c r="G39649" i="1"/>
  <c r="G39648" i="1"/>
  <c r="G39647" i="1"/>
  <c r="G39646" i="1"/>
  <c r="G39645" i="1"/>
  <c r="G39644" i="1"/>
  <c r="G39643" i="1"/>
  <c r="G39642" i="1"/>
  <c r="G39641" i="1"/>
  <c r="G39640" i="1"/>
  <c r="G39639" i="1"/>
  <c r="G39638" i="1"/>
  <c r="G39637" i="1"/>
  <c r="G39636" i="1"/>
  <c r="G39635" i="1"/>
  <c r="G39634" i="1"/>
  <c r="G39633" i="1"/>
  <c r="G39632" i="1"/>
  <c r="G39631" i="1"/>
  <c r="G39630" i="1"/>
  <c r="G39629" i="1"/>
  <c r="G39628" i="1"/>
  <c r="G39627" i="1"/>
  <c r="G39626" i="1"/>
  <c r="G39625" i="1"/>
  <c r="G39624" i="1"/>
  <c r="G39623" i="1"/>
  <c r="G39622" i="1"/>
  <c r="G39621" i="1"/>
  <c r="G39620" i="1"/>
  <c r="G39619" i="1"/>
  <c r="G39618" i="1"/>
  <c r="G39617" i="1"/>
  <c r="G39616" i="1"/>
  <c r="G39615" i="1"/>
  <c r="G39614" i="1"/>
  <c r="G39613" i="1"/>
  <c r="G39612" i="1"/>
  <c r="G39611" i="1"/>
  <c r="G39610" i="1"/>
  <c r="G39609" i="1"/>
  <c r="G39608" i="1"/>
  <c r="G39607" i="1"/>
  <c r="G39606" i="1"/>
  <c r="G39605" i="1"/>
  <c r="G39604" i="1"/>
  <c r="G39603" i="1"/>
  <c r="G39602" i="1"/>
  <c r="G39601" i="1"/>
  <c r="G39600" i="1"/>
  <c r="G39599" i="1"/>
  <c r="G39598" i="1"/>
  <c r="G39597" i="1"/>
  <c r="G39596" i="1"/>
  <c r="G39595" i="1"/>
  <c r="G39594" i="1"/>
  <c r="G39593" i="1"/>
  <c r="G39592" i="1"/>
  <c r="G39591" i="1"/>
  <c r="G39590" i="1"/>
  <c r="G39589" i="1"/>
  <c r="G39588" i="1"/>
  <c r="G39587" i="1"/>
  <c r="G39586" i="1"/>
  <c r="G39585" i="1"/>
  <c r="G39584" i="1"/>
  <c r="G39583" i="1"/>
  <c r="G39582" i="1"/>
  <c r="G39581" i="1"/>
  <c r="G39580" i="1"/>
  <c r="G39579" i="1"/>
  <c r="G39578" i="1"/>
  <c r="G39577" i="1"/>
  <c r="G39576" i="1"/>
  <c r="G39575" i="1"/>
  <c r="G39574" i="1"/>
  <c r="G39573" i="1"/>
  <c r="G39572" i="1"/>
  <c r="G39571" i="1"/>
  <c r="G39570" i="1"/>
  <c r="G39569" i="1"/>
  <c r="G39568" i="1"/>
  <c r="G39567" i="1"/>
  <c r="G39566" i="1"/>
  <c r="G39565" i="1"/>
  <c r="G39564" i="1"/>
  <c r="G39563" i="1"/>
  <c r="G39562" i="1"/>
  <c r="G39561" i="1"/>
  <c r="G39560" i="1"/>
  <c r="G39559" i="1"/>
  <c r="G39558" i="1"/>
  <c r="G39557" i="1"/>
  <c r="G39556" i="1"/>
  <c r="G39555" i="1"/>
  <c r="G39554" i="1"/>
  <c r="G39553" i="1"/>
  <c r="G39552" i="1"/>
  <c r="G39551" i="1"/>
  <c r="G39550" i="1"/>
  <c r="G39549" i="1"/>
  <c r="G39548" i="1"/>
  <c r="G39547" i="1"/>
  <c r="G39546" i="1"/>
  <c r="G39545" i="1"/>
  <c r="G39544" i="1"/>
  <c r="G39543" i="1"/>
  <c r="G39542" i="1"/>
  <c r="G39541" i="1"/>
  <c r="G39540" i="1"/>
  <c r="G39539" i="1"/>
  <c r="G39538" i="1"/>
  <c r="G39537" i="1"/>
  <c r="G39536" i="1"/>
  <c r="G39535" i="1"/>
  <c r="G39534" i="1"/>
  <c r="G39533" i="1"/>
  <c r="G39532" i="1"/>
  <c r="G39531" i="1"/>
  <c r="G39530" i="1"/>
  <c r="G39529" i="1"/>
  <c r="G39528" i="1"/>
  <c r="G39527" i="1"/>
  <c r="G39526" i="1"/>
  <c r="G39525" i="1"/>
  <c r="G39524" i="1"/>
  <c r="G39523" i="1"/>
  <c r="G39522" i="1"/>
  <c r="G39521" i="1"/>
  <c r="G39520" i="1"/>
  <c r="G39519" i="1"/>
  <c r="G39518" i="1"/>
  <c r="G39517" i="1"/>
  <c r="G39516" i="1"/>
  <c r="G39515" i="1"/>
  <c r="G39514" i="1"/>
  <c r="G39513" i="1"/>
  <c r="G39512" i="1"/>
  <c r="G39511" i="1"/>
  <c r="G39510" i="1"/>
  <c r="G39509" i="1"/>
  <c r="G39508" i="1"/>
  <c r="G39507" i="1"/>
  <c r="G39506" i="1"/>
  <c r="G39505" i="1"/>
  <c r="G39504" i="1"/>
  <c r="G39503" i="1"/>
  <c r="G39502" i="1"/>
  <c r="G39501" i="1"/>
  <c r="G39500" i="1"/>
  <c r="G39499" i="1"/>
  <c r="G39498" i="1"/>
  <c r="G39497" i="1"/>
  <c r="G39496" i="1"/>
  <c r="G39495" i="1"/>
  <c r="G39494" i="1"/>
  <c r="G39493" i="1"/>
  <c r="G39492" i="1"/>
  <c r="G39491" i="1"/>
  <c r="G39490" i="1"/>
  <c r="G39489" i="1"/>
  <c r="G39488" i="1"/>
  <c r="G39487" i="1"/>
  <c r="G39486" i="1"/>
  <c r="G39485" i="1"/>
  <c r="G39484" i="1"/>
  <c r="G39483" i="1"/>
  <c r="G39482" i="1"/>
  <c r="G39481" i="1"/>
  <c r="G39480" i="1"/>
  <c r="G39479" i="1"/>
  <c r="G39478" i="1"/>
  <c r="G39477" i="1"/>
  <c r="G39476" i="1"/>
  <c r="G39475" i="1"/>
  <c r="G39474" i="1"/>
  <c r="G39473" i="1"/>
  <c r="G39472" i="1"/>
  <c r="G39471" i="1"/>
  <c r="G39470" i="1"/>
  <c r="G39469" i="1"/>
  <c r="G39468" i="1"/>
  <c r="G39467" i="1"/>
  <c r="G39466" i="1"/>
  <c r="G39465" i="1"/>
  <c r="G39464" i="1"/>
  <c r="G39463" i="1"/>
  <c r="G39462" i="1"/>
  <c r="G39461" i="1"/>
  <c r="G39460" i="1"/>
  <c r="G39459" i="1"/>
  <c r="G39458" i="1"/>
  <c r="G39457" i="1"/>
  <c r="G39456" i="1"/>
  <c r="G39455" i="1"/>
  <c r="G39454" i="1"/>
  <c r="G39453" i="1"/>
  <c r="G39452" i="1"/>
  <c r="G39451" i="1"/>
  <c r="G39450" i="1"/>
  <c r="G39449" i="1"/>
  <c r="G39448" i="1"/>
  <c r="G39447" i="1"/>
  <c r="G39446" i="1"/>
  <c r="G39445" i="1"/>
  <c r="G39444" i="1"/>
  <c r="G39443" i="1"/>
  <c r="G39442" i="1"/>
  <c r="G39441" i="1"/>
  <c r="G39440" i="1"/>
  <c r="G39439" i="1"/>
  <c r="G39438" i="1"/>
  <c r="G39437" i="1"/>
  <c r="G39436" i="1"/>
  <c r="G39435" i="1"/>
  <c r="G39434" i="1"/>
  <c r="G39433" i="1"/>
  <c r="G39432" i="1"/>
  <c r="G39431" i="1"/>
  <c r="G39430" i="1"/>
  <c r="G39429" i="1"/>
  <c r="G39428" i="1"/>
  <c r="G39427" i="1"/>
  <c r="G39426" i="1"/>
  <c r="G39425" i="1"/>
  <c r="G39424" i="1"/>
  <c r="G39423" i="1"/>
  <c r="G39422" i="1"/>
  <c r="G39421" i="1"/>
  <c r="G39420" i="1"/>
  <c r="G39419" i="1"/>
  <c r="G39418" i="1"/>
  <c r="G39417" i="1"/>
  <c r="G39416" i="1"/>
  <c r="G39415" i="1"/>
  <c r="G39414" i="1"/>
  <c r="G39413" i="1"/>
  <c r="G39412" i="1"/>
  <c r="G39411" i="1"/>
  <c r="G39410" i="1"/>
  <c r="G39409" i="1"/>
  <c r="G39408" i="1"/>
  <c r="G39407" i="1"/>
  <c r="G39406" i="1"/>
  <c r="G39405" i="1"/>
  <c r="G39404" i="1"/>
  <c r="G39403" i="1"/>
  <c r="G39402" i="1"/>
  <c r="G39401" i="1"/>
  <c r="G39400" i="1"/>
  <c r="G39399" i="1"/>
  <c r="G39398" i="1"/>
  <c r="G39397" i="1"/>
  <c r="G39396" i="1"/>
  <c r="G39395" i="1"/>
  <c r="G39394" i="1"/>
  <c r="G39393" i="1"/>
  <c r="G39392" i="1"/>
  <c r="G39391" i="1"/>
  <c r="G39390" i="1"/>
  <c r="G39389" i="1"/>
  <c r="G39388" i="1"/>
  <c r="G39387" i="1"/>
  <c r="G39386" i="1"/>
  <c r="G39385" i="1"/>
  <c r="G39384" i="1"/>
  <c r="G39383" i="1"/>
  <c r="G39382" i="1"/>
  <c r="G39381" i="1"/>
  <c r="G39380" i="1"/>
  <c r="G39379" i="1"/>
  <c r="G39378" i="1"/>
  <c r="G39377" i="1"/>
  <c r="G39376" i="1"/>
  <c r="G39375" i="1"/>
  <c r="G39374" i="1"/>
  <c r="G39373" i="1"/>
  <c r="G39372" i="1"/>
  <c r="G39371" i="1"/>
  <c r="G39370" i="1"/>
  <c r="G39369" i="1"/>
  <c r="G39368" i="1"/>
  <c r="G39367" i="1"/>
  <c r="G39366" i="1"/>
  <c r="G39365" i="1"/>
  <c r="G39364" i="1"/>
  <c r="G39363" i="1"/>
  <c r="G39362" i="1"/>
  <c r="G39361" i="1"/>
  <c r="G39360" i="1"/>
  <c r="G39359" i="1"/>
  <c r="G39358" i="1"/>
  <c r="G39357" i="1"/>
  <c r="G39356" i="1"/>
  <c r="G39355" i="1"/>
  <c r="G39354" i="1"/>
  <c r="G39353" i="1"/>
  <c r="G39352" i="1"/>
  <c r="G39351" i="1"/>
  <c r="G39350" i="1"/>
  <c r="G39349" i="1"/>
  <c r="G39348" i="1"/>
  <c r="G39347" i="1"/>
  <c r="G39346" i="1"/>
  <c r="G39345" i="1"/>
  <c r="G39344" i="1"/>
  <c r="G39343" i="1"/>
  <c r="G39342" i="1"/>
  <c r="G39341" i="1"/>
  <c r="G39340" i="1"/>
  <c r="G39339" i="1"/>
  <c r="G39338" i="1"/>
  <c r="G39337" i="1"/>
  <c r="G39336" i="1"/>
  <c r="G39335" i="1"/>
  <c r="G39334" i="1"/>
  <c r="G39333" i="1"/>
  <c r="G39332" i="1"/>
  <c r="G39331" i="1"/>
  <c r="G39330" i="1"/>
  <c r="G39329" i="1"/>
  <c r="G39328" i="1"/>
  <c r="G39327" i="1"/>
  <c r="G39326" i="1"/>
  <c r="G39325" i="1"/>
  <c r="G39324" i="1"/>
  <c r="G39323" i="1"/>
  <c r="G39322" i="1"/>
  <c r="G39321" i="1"/>
  <c r="G39320" i="1"/>
  <c r="G39319" i="1"/>
  <c r="G39318" i="1"/>
  <c r="G39317" i="1"/>
  <c r="G39316" i="1"/>
  <c r="G39315" i="1"/>
  <c r="G39314" i="1"/>
  <c r="G39313" i="1"/>
  <c r="G39312" i="1"/>
  <c r="G39311" i="1"/>
  <c r="G39310" i="1"/>
  <c r="G39309" i="1"/>
  <c r="G39308" i="1"/>
  <c r="G39307" i="1"/>
  <c r="G39306" i="1"/>
  <c r="G39305" i="1"/>
  <c r="G39304" i="1"/>
  <c r="G39303" i="1"/>
  <c r="G39302" i="1"/>
  <c r="G39301" i="1"/>
  <c r="G39300" i="1"/>
  <c r="G39299" i="1"/>
  <c r="G39298" i="1"/>
  <c r="G39297" i="1"/>
  <c r="G39296" i="1"/>
  <c r="G39295" i="1"/>
  <c r="G39294" i="1"/>
  <c r="G39293" i="1"/>
  <c r="G39292" i="1"/>
  <c r="G39291" i="1"/>
  <c r="G39290" i="1"/>
  <c r="G39289" i="1"/>
  <c r="G39288" i="1"/>
  <c r="G39287" i="1"/>
  <c r="G39286" i="1"/>
  <c r="G39285" i="1"/>
  <c r="G39284" i="1"/>
  <c r="G39283" i="1"/>
  <c r="G39282" i="1"/>
  <c r="G39281" i="1"/>
  <c r="G39280" i="1"/>
  <c r="G39279" i="1"/>
  <c r="G39278" i="1"/>
  <c r="G39277" i="1"/>
  <c r="G39276" i="1"/>
  <c r="G39275" i="1"/>
  <c r="G39274" i="1"/>
  <c r="G39273" i="1"/>
  <c r="G39272" i="1"/>
  <c r="G39271" i="1"/>
  <c r="G39270" i="1"/>
  <c r="G39269" i="1"/>
  <c r="G39268" i="1"/>
  <c r="G39267" i="1"/>
  <c r="G39266" i="1"/>
  <c r="G39265" i="1"/>
  <c r="G39264" i="1"/>
  <c r="G39263" i="1"/>
  <c r="G39262" i="1"/>
  <c r="G39261" i="1"/>
  <c r="G39260" i="1"/>
  <c r="G39259" i="1"/>
  <c r="G39258" i="1"/>
  <c r="G39257" i="1"/>
  <c r="G39256" i="1"/>
  <c r="G39255" i="1"/>
  <c r="G39254" i="1"/>
  <c r="G39253" i="1"/>
  <c r="G39252" i="1"/>
  <c r="G39251" i="1"/>
  <c r="G39250" i="1"/>
  <c r="G39249" i="1"/>
  <c r="G39248" i="1"/>
  <c r="G39247" i="1"/>
  <c r="G39246" i="1"/>
  <c r="G39245" i="1"/>
  <c r="G39244" i="1"/>
  <c r="G39243" i="1"/>
  <c r="G39242" i="1"/>
  <c r="G39241" i="1"/>
  <c r="G39240" i="1"/>
  <c r="G39239" i="1"/>
  <c r="G39238" i="1"/>
  <c r="G39237" i="1"/>
  <c r="G39236" i="1"/>
  <c r="G39235" i="1"/>
  <c r="G39234" i="1"/>
  <c r="G39233" i="1"/>
  <c r="G39232" i="1"/>
  <c r="G39231" i="1"/>
  <c r="G39230" i="1"/>
  <c r="G39229" i="1"/>
  <c r="G39228" i="1"/>
  <c r="G39227" i="1"/>
  <c r="G39226" i="1"/>
  <c r="G39225" i="1"/>
  <c r="G39224" i="1"/>
  <c r="G39223" i="1"/>
  <c r="G39222" i="1"/>
  <c r="G39221" i="1"/>
  <c r="G39220" i="1"/>
  <c r="G39219" i="1"/>
  <c r="G39218" i="1"/>
  <c r="G39217" i="1"/>
  <c r="G39216" i="1"/>
  <c r="G39215" i="1"/>
  <c r="G39214" i="1"/>
  <c r="G39213" i="1"/>
  <c r="G39212" i="1"/>
  <c r="G39211" i="1"/>
  <c r="G39210" i="1"/>
  <c r="G39209" i="1"/>
  <c r="G39208" i="1"/>
  <c r="G39207" i="1"/>
  <c r="G39206" i="1"/>
  <c r="G39205" i="1"/>
  <c r="G39204" i="1"/>
  <c r="G39203" i="1"/>
  <c r="G39202" i="1"/>
  <c r="G39201" i="1"/>
  <c r="G39200" i="1"/>
  <c r="G39199" i="1"/>
  <c r="G39198" i="1"/>
  <c r="G39197" i="1"/>
  <c r="G39196" i="1"/>
  <c r="G39195" i="1"/>
  <c r="G39194" i="1"/>
  <c r="G39193" i="1"/>
  <c r="G39192" i="1"/>
  <c r="G39191" i="1"/>
  <c r="G39190" i="1"/>
  <c r="G39189" i="1"/>
  <c r="G39188" i="1"/>
  <c r="G39187" i="1"/>
  <c r="G39186" i="1"/>
  <c r="G39185" i="1"/>
  <c r="G39184" i="1"/>
  <c r="G39183" i="1"/>
  <c r="G39182" i="1"/>
  <c r="G39181" i="1"/>
  <c r="G39180" i="1"/>
  <c r="G39179" i="1"/>
  <c r="G39178" i="1"/>
  <c r="G39177" i="1"/>
  <c r="G39176" i="1"/>
  <c r="G39175" i="1"/>
  <c r="G39174" i="1"/>
  <c r="G39173" i="1"/>
  <c r="G39172" i="1"/>
  <c r="G39171" i="1"/>
  <c r="G39170" i="1"/>
  <c r="G39169" i="1"/>
  <c r="G39168" i="1"/>
  <c r="G39167" i="1"/>
  <c r="G39166" i="1"/>
  <c r="G39165" i="1"/>
  <c r="G39164" i="1"/>
  <c r="G39163" i="1"/>
  <c r="G39162" i="1"/>
  <c r="G39161" i="1"/>
  <c r="G39160" i="1"/>
  <c r="G39159" i="1"/>
  <c r="G39158" i="1"/>
  <c r="G39157" i="1"/>
  <c r="G39156" i="1"/>
  <c r="G39155" i="1"/>
  <c r="G39154" i="1"/>
  <c r="G39153" i="1"/>
  <c r="G39152" i="1"/>
  <c r="G39151" i="1"/>
  <c r="G39150" i="1"/>
  <c r="G39149" i="1"/>
  <c r="G39148" i="1"/>
  <c r="G39147" i="1"/>
  <c r="G39146" i="1"/>
  <c r="G39145" i="1"/>
  <c r="G39144" i="1"/>
  <c r="G39143" i="1"/>
  <c r="G39142" i="1"/>
  <c r="G39141" i="1"/>
  <c r="G39140" i="1"/>
  <c r="G39139" i="1"/>
  <c r="G39138" i="1"/>
  <c r="G39137" i="1"/>
  <c r="G39136" i="1"/>
  <c r="G39135" i="1"/>
  <c r="G39134" i="1"/>
  <c r="G39133" i="1"/>
  <c r="G39132" i="1"/>
  <c r="G39131" i="1"/>
  <c r="G39130" i="1"/>
  <c r="G39129" i="1"/>
  <c r="G39128" i="1"/>
  <c r="G39127" i="1"/>
  <c r="G39126" i="1"/>
  <c r="G39125" i="1"/>
  <c r="G39124" i="1"/>
  <c r="G39123" i="1"/>
  <c r="G39122" i="1"/>
  <c r="G39121" i="1"/>
  <c r="G39120" i="1"/>
  <c r="G39119" i="1"/>
  <c r="G39118" i="1"/>
  <c r="G39117" i="1"/>
  <c r="G39116" i="1"/>
  <c r="G39115" i="1"/>
  <c r="G39114" i="1"/>
  <c r="G39113" i="1"/>
  <c r="G39112" i="1"/>
  <c r="G39111" i="1"/>
  <c r="G39110" i="1"/>
  <c r="G39109" i="1"/>
  <c r="G39108" i="1"/>
  <c r="G39107" i="1"/>
  <c r="G39106" i="1"/>
  <c r="G39105" i="1"/>
  <c r="G39104" i="1"/>
  <c r="G39103" i="1"/>
  <c r="G39102" i="1"/>
  <c r="G39101" i="1"/>
  <c r="G39100" i="1"/>
  <c r="G39099" i="1"/>
  <c r="G39098" i="1"/>
  <c r="G39097" i="1"/>
  <c r="G39096" i="1"/>
  <c r="G39095" i="1"/>
  <c r="G39094" i="1"/>
  <c r="G39093" i="1"/>
  <c r="G39092" i="1"/>
  <c r="G39091" i="1"/>
  <c r="G39090" i="1"/>
  <c r="G39089" i="1"/>
  <c r="G39088" i="1"/>
  <c r="G39087" i="1"/>
  <c r="G39086" i="1"/>
  <c r="G39085" i="1"/>
  <c r="G39084" i="1"/>
  <c r="G39083" i="1"/>
  <c r="G39082" i="1"/>
  <c r="G39081" i="1"/>
  <c r="G39080" i="1"/>
  <c r="G39079" i="1"/>
  <c r="G39078" i="1"/>
  <c r="G39077" i="1"/>
  <c r="G39076" i="1"/>
  <c r="G39075" i="1"/>
  <c r="G39074" i="1"/>
  <c r="G39073" i="1"/>
  <c r="G39072" i="1"/>
  <c r="G39071" i="1"/>
  <c r="G39070" i="1"/>
  <c r="G39069" i="1"/>
  <c r="G39068" i="1"/>
  <c r="G39067" i="1"/>
  <c r="G39066" i="1"/>
  <c r="G39065" i="1"/>
  <c r="G39064" i="1"/>
  <c r="G39063" i="1"/>
  <c r="G39062" i="1"/>
  <c r="G39061" i="1"/>
  <c r="G39060" i="1"/>
  <c r="G39059" i="1"/>
  <c r="G39058" i="1"/>
  <c r="G39057" i="1"/>
  <c r="G39056" i="1"/>
  <c r="G39055" i="1"/>
  <c r="G39054" i="1"/>
  <c r="G39053" i="1"/>
  <c r="G39052" i="1"/>
  <c r="G39051" i="1"/>
  <c r="G39050" i="1"/>
  <c r="G39049" i="1"/>
  <c r="G39048" i="1"/>
  <c r="G39047" i="1"/>
  <c r="G39046" i="1"/>
  <c r="G39045" i="1"/>
  <c r="G39044" i="1"/>
  <c r="G39043" i="1"/>
  <c r="G39042" i="1"/>
  <c r="G39041" i="1"/>
  <c r="G39040" i="1"/>
  <c r="G39039" i="1"/>
  <c r="G39038" i="1"/>
  <c r="G39037" i="1"/>
  <c r="G39036" i="1"/>
  <c r="G39035" i="1"/>
  <c r="G39034" i="1"/>
  <c r="G39033" i="1"/>
  <c r="G39032" i="1"/>
  <c r="G39031" i="1"/>
  <c r="G39030" i="1"/>
  <c r="G39029" i="1"/>
  <c r="G39028" i="1"/>
  <c r="G39027" i="1"/>
  <c r="G39026" i="1"/>
  <c r="G39025" i="1"/>
  <c r="G39024" i="1"/>
  <c r="G39023" i="1"/>
  <c r="G39022" i="1"/>
  <c r="G39021" i="1"/>
  <c r="G39020" i="1"/>
  <c r="G39019" i="1"/>
  <c r="G39018" i="1"/>
  <c r="G39017" i="1"/>
  <c r="G39016" i="1"/>
  <c r="G39015" i="1"/>
  <c r="G39014" i="1"/>
  <c r="G39013" i="1"/>
  <c r="G39012" i="1"/>
  <c r="G39011" i="1"/>
  <c r="G39010" i="1"/>
  <c r="G39009" i="1"/>
  <c r="G39008" i="1"/>
  <c r="G39007" i="1"/>
  <c r="G39006" i="1"/>
  <c r="G39005" i="1"/>
  <c r="G39004" i="1"/>
  <c r="G39003" i="1"/>
  <c r="G39002" i="1"/>
  <c r="G39001" i="1"/>
  <c r="G39000" i="1"/>
  <c r="G38999" i="1"/>
  <c r="G38998" i="1"/>
  <c r="G38997" i="1"/>
  <c r="G38996" i="1"/>
  <c r="G38995" i="1"/>
  <c r="G38994" i="1"/>
  <c r="G38993" i="1"/>
  <c r="G38992" i="1"/>
  <c r="G38991" i="1"/>
  <c r="G38990" i="1"/>
  <c r="G38989" i="1"/>
  <c r="G38988" i="1"/>
  <c r="G38987" i="1"/>
  <c r="G38986" i="1"/>
  <c r="G38985" i="1"/>
  <c r="G38984" i="1"/>
  <c r="G38983" i="1"/>
  <c r="G38982" i="1"/>
  <c r="G38981" i="1"/>
  <c r="G38980" i="1"/>
  <c r="G38979" i="1"/>
  <c r="G38978" i="1"/>
  <c r="G38977" i="1"/>
  <c r="G38976" i="1"/>
  <c r="G38975" i="1"/>
  <c r="G38974" i="1"/>
  <c r="G38973" i="1"/>
  <c r="G38972" i="1"/>
  <c r="G38971" i="1"/>
  <c r="G38970" i="1"/>
  <c r="G38969" i="1"/>
  <c r="G38968" i="1"/>
  <c r="G38967" i="1"/>
  <c r="G38966" i="1"/>
  <c r="G38965" i="1"/>
  <c r="G38964" i="1"/>
  <c r="G38963" i="1"/>
  <c r="G38962" i="1"/>
  <c r="G38961" i="1"/>
  <c r="G38960" i="1"/>
  <c r="G38959" i="1"/>
  <c r="G38958" i="1"/>
  <c r="G38957" i="1"/>
  <c r="G38956" i="1"/>
  <c r="G38955" i="1"/>
  <c r="G38954" i="1"/>
  <c r="G38953" i="1"/>
  <c r="G38952" i="1"/>
  <c r="G38951" i="1"/>
  <c r="G38950" i="1"/>
  <c r="G38949" i="1"/>
  <c r="G38948" i="1"/>
  <c r="G38947" i="1"/>
  <c r="G38946" i="1"/>
  <c r="G38945" i="1"/>
  <c r="G38944" i="1"/>
  <c r="G38943" i="1"/>
  <c r="G38942" i="1"/>
  <c r="G38941" i="1"/>
  <c r="G38940" i="1"/>
  <c r="G38939" i="1"/>
  <c r="G38938" i="1"/>
  <c r="G38937" i="1"/>
  <c r="G38936" i="1"/>
  <c r="G38935" i="1"/>
  <c r="G38934" i="1"/>
  <c r="G38933" i="1"/>
  <c r="G38932" i="1"/>
  <c r="G38931" i="1"/>
  <c r="G38930" i="1"/>
  <c r="G38929" i="1"/>
  <c r="G38928" i="1"/>
  <c r="G38927" i="1"/>
  <c r="G38926" i="1"/>
  <c r="G38925" i="1"/>
  <c r="G38924" i="1"/>
  <c r="G38923" i="1"/>
  <c r="G38922" i="1"/>
  <c r="G38921" i="1"/>
  <c r="G38920" i="1"/>
  <c r="G38919" i="1"/>
  <c r="G38918" i="1"/>
  <c r="G38917" i="1"/>
  <c r="G38916" i="1"/>
  <c r="G38915" i="1"/>
  <c r="G38914" i="1"/>
  <c r="G38913" i="1"/>
  <c r="G38912" i="1"/>
  <c r="G38911" i="1"/>
  <c r="G38910" i="1"/>
  <c r="G38909" i="1"/>
  <c r="G38908" i="1"/>
  <c r="G38907" i="1"/>
  <c r="G38906" i="1"/>
  <c r="G38905" i="1"/>
  <c r="G38904" i="1"/>
  <c r="G38903" i="1"/>
  <c r="G38902" i="1"/>
  <c r="G38901" i="1"/>
  <c r="G38900" i="1"/>
  <c r="G38899" i="1"/>
  <c r="G38898" i="1"/>
  <c r="G38897" i="1"/>
  <c r="G38896" i="1"/>
  <c r="G38895" i="1"/>
  <c r="G38894" i="1"/>
  <c r="G38893" i="1"/>
  <c r="G38892" i="1"/>
  <c r="G38891" i="1"/>
  <c r="G38890" i="1"/>
  <c r="G38889" i="1"/>
  <c r="G38888" i="1"/>
  <c r="G38887" i="1"/>
  <c r="G38886" i="1"/>
  <c r="G38885" i="1"/>
  <c r="G38884" i="1"/>
  <c r="G38883" i="1"/>
  <c r="G38882" i="1"/>
  <c r="G38881" i="1"/>
  <c r="G38880" i="1"/>
  <c r="G38879" i="1"/>
  <c r="G38878" i="1"/>
  <c r="G38877" i="1"/>
  <c r="G38876" i="1"/>
  <c r="G38875" i="1"/>
  <c r="G38874" i="1"/>
  <c r="G38873" i="1"/>
  <c r="G38872" i="1"/>
  <c r="G38871" i="1"/>
  <c r="G38870" i="1"/>
  <c r="G38869" i="1"/>
  <c r="G38868" i="1"/>
  <c r="G38867" i="1"/>
  <c r="G38866" i="1"/>
  <c r="G38865" i="1"/>
  <c r="G38864" i="1"/>
  <c r="G38863" i="1"/>
  <c r="G38862" i="1"/>
  <c r="G38861" i="1"/>
  <c r="G38860" i="1"/>
  <c r="G38859" i="1"/>
  <c r="G38858" i="1"/>
  <c r="G38857" i="1"/>
  <c r="G38856" i="1"/>
  <c r="G38855" i="1"/>
  <c r="G38854" i="1"/>
  <c r="G38853" i="1"/>
  <c r="G38852" i="1"/>
  <c r="G38851" i="1"/>
  <c r="G38850" i="1"/>
  <c r="G38849" i="1"/>
  <c r="G38848" i="1"/>
  <c r="G38847" i="1"/>
  <c r="G38846" i="1"/>
  <c r="G38845" i="1"/>
  <c r="G38844" i="1"/>
  <c r="G38843" i="1"/>
  <c r="G38842" i="1"/>
  <c r="G38841" i="1"/>
  <c r="G38840" i="1"/>
  <c r="G38839" i="1"/>
  <c r="G38838" i="1"/>
  <c r="G38837" i="1"/>
  <c r="G38836" i="1"/>
  <c r="G38835" i="1"/>
  <c r="G38834" i="1"/>
  <c r="G38833" i="1"/>
  <c r="G38832" i="1"/>
  <c r="G38831" i="1"/>
  <c r="G38830" i="1"/>
  <c r="G38829" i="1"/>
  <c r="G38828" i="1"/>
  <c r="G38827" i="1"/>
  <c r="G38826" i="1"/>
  <c r="G38825" i="1"/>
  <c r="G38824" i="1"/>
  <c r="G38823" i="1"/>
  <c r="G38822" i="1"/>
  <c r="G38821" i="1"/>
  <c r="G38820" i="1"/>
  <c r="G38819" i="1"/>
  <c r="G38818" i="1"/>
  <c r="G38817" i="1"/>
  <c r="G38816" i="1"/>
  <c r="G38815" i="1"/>
  <c r="G38814" i="1"/>
  <c r="G38813" i="1"/>
  <c r="G38812" i="1"/>
  <c r="G38811" i="1"/>
  <c r="G38810" i="1"/>
  <c r="G38809" i="1"/>
  <c r="G38808" i="1"/>
  <c r="G38807" i="1"/>
  <c r="G38806" i="1"/>
  <c r="G38805" i="1"/>
  <c r="G38804" i="1"/>
  <c r="G38803" i="1"/>
  <c r="G38802" i="1"/>
  <c r="G38801" i="1"/>
  <c r="G38800" i="1"/>
  <c r="G38799" i="1"/>
  <c r="G38798" i="1"/>
  <c r="G38797" i="1"/>
  <c r="G38796" i="1"/>
  <c r="G38795" i="1"/>
  <c r="G38794" i="1"/>
  <c r="G38793" i="1"/>
  <c r="G38792" i="1"/>
  <c r="G38791" i="1"/>
  <c r="G38790" i="1"/>
  <c r="G38789" i="1"/>
  <c r="G38788" i="1"/>
  <c r="G38787" i="1"/>
  <c r="G38786" i="1"/>
  <c r="G38785" i="1"/>
  <c r="G38784" i="1"/>
  <c r="G38783" i="1"/>
  <c r="G38782" i="1"/>
  <c r="G38781" i="1"/>
  <c r="G38780" i="1"/>
  <c r="G38779" i="1"/>
  <c r="G38778" i="1"/>
  <c r="G38777" i="1"/>
  <c r="G38776" i="1"/>
  <c r="G38775" i="1"/>
  <c r="G38774" i="1"/>
  <c r="G38773" i="1"/>
  <c r="G38772" i="1"/>
  <c r="G38771" i="1"/>
  <c r="G38770" i="1"/>
  <c r="G38769" i="1"/>
  <c r="G38768" i="1"/>
  <c r="G38767" i="1"/>
  <c r="G38766" i="1"/>
  <c r="G38765" i="1"/>
  <c r="G38764" i="1"/>
  <c r="G38763" i="1"/>
  <c r="G38762" i="1"/>
  <c r="G38761" i="1"/>
  <c r="G38760" i="1"/>
  <c r="G38759" i="1"/>
  <c r="G38758" i="1"/>
  <c r="G38757" i="1"/>
  <c r="G38756" i="1"/>
  <c r="G38755" i="1"/>
  <c r="G38754" i="1"/>
  <c r="G38753" i="1"/>
  <c r="G38752" i="1"/>
  <c r="G38751" i="1"/>
  <c r="G38750" i="1"/>
  <c r="G38749" i="1"/>
  <c r="G38748" i="1"/>
  <c r="G38747" i="1"/>
  <c r="G38746" i="1"/>
  <c r="G38745" i="1"/>
  <c r="G38744" i="1"/>
  <c r="G38743" i="1"/>
  <c r="G38742" i="1"/>
  <c r="G38741" i="1"/>
  <c r="G38740" i="1"/>
  <c r="G38739" i="1"/>
  <c r="G38738" i="1"/>
  <c r="G38737" i="1"/>
  <c r="G38736" i="1"/>
  <c r="G38735" i="1"/>
  <c r="G38734" i="1"/>
  <c r="G38733" i="1"/>
  <c r="G38732" i="1"/>
  <c r="G38731" i="1"/>
  <c r="G38730" i="1"/>
  <c r="G38729" i="1"/>
  <c r="G38728" i="1"/>
  <c r="G38727" i="1"/>
  <c r="G38726" i="1"/>
  <c r="G38725" i="1"/>
  <c r="G38724" i="1"/>
  <c r="G38723" i="1"/>
  <c r="G38722" i="1"/>
  <c r="G38721" i="1"/>
  <c r="G38720" i="1"/>
  <c r="G38719" i="1"/>
  <c r="G38718" i="1"/>
  <c r="G38717" i="1"/>
  <c r="G38716" i="1"/>
  <c r="G38715" i="1"/>
  <c r="G38714" i="1"/>
  <c r="G38713" i="1"/>
  <c r="G38712" i="1"/>
  <c r="G38711" i="1"/>
  <c r="G38710" i="1"/>
  <c r="G38709" i="1"/>
  <c r="G38708" i="1"/>
  <c r="G38707" i="1"/>
  <c r="G38706" i="1"/>
  <c r="G38705" i="1"/>
  <c r="G38704" i="1"/>
  <c r="G38703" i="1"/>
  <c r="G38702" i="1"/>
  <c r="G38701" i="1"/>
  <c r="G38700" i="1"/>
  <c r="G38699" i="1"/>
  <c r="G38698" i="1"/>
  <c r="G38697" i="1"/>
  <c r="G38696" i="1"/>
  <c r="G38695" i="1"/>
  <c r="G38694" i="1"/>
  <c r="G38693" i="1"/>
  <c r="G38692" i="1"/>
  <c r="G38691" i="1"/>
  <c r="G38690" i="1"/>
  <c r="G38689" i="1"/>
  <c r="G38688" i="1"/>
  <c r="G38687" i="1"/>
  <c r="G38686" i="1"/>
  <c r="G38685" i="1"/>
  <c r="G38684" i="1"/>
  <c r="G38683" i="1"/>
  <c r="G38682" i="1"/>
  <c r="G38681" i="1"/>
  <c r="G38680" i="1"/>
  <c r="G38679" i="1"/>
  <c r="G38678" i="1"/>
  <c r="G38677" i="1"/>
  <c r="G38676" i="1"/>
  <c r="G38675" i="1"/>
  <c r="G38674" i="1"/>
  <c r="G38673" i="1"/>
  <c r="G38672" i="1"/>
  <c r="G38671" i="1"/>
  <c r="G38670" i="1"/>
  <c r="G38669" i="1"/>
  <c r="G38668" i="1"/>
  <c r="G38667" i="1"/>
  <c r="G38666" i="1"/>
  <c r="G38665" i="1"/>
  <c r="G38664" i="1"/>
  <c r="G38663" i="1"/>
  <c r="G38662" i="1"/>
  <c r="G38661" i="1"/>
  <c r="G38660" i="1"/>
  <c r="G38659" i="1"/>
  <c r="G38658" i="1"/>
  <c r="G38657" i="1"/>
  <c r="G38656" i="1"/>
  <c r="G38655" i="1"/>
  <c r="G38654" i="1"/>
  <c r="G38653" i="1"/>
  <c r="G38652" i="1"/>
  <c r="G38651" i="1"/>
  <c r="G38650" i="1"/>
  <c r="G38649" i="1"/>
  <c r="G38648" i="1"/>
  <c r="G38647" i="1"/>
  <c r="G38646" i="1"/>
  <c r="G38645" i="1"/>
  <c r="G38644" i="1"/>
  <c r="G38643" i="1"/>
  <c r="G38642" i="1"/>
  <c r="G38641" i="1"/>
  <c r="G38640" i="1"/>
  <c r="G38639" i="1"/>
  <c r="G38638" i="1"/>
  <c r="G38637" i="1"/>
  <c r="G38636" i="1"/>
  <c r="G38635" i="1"/>
  <c r="G38634" i="1"/>
  <c r="G38633" i="1"/>
  <c r="G38632" i="1"/>
  <c r="G38631" i="1"/>
  <c r="G38630" i="1"/>
  <c r="G38629" i="1"/>
  <c r="G38628" i="1"/>
  <c r="G38627" i="1"/>
  <c r="G38626" i="1"/>
  <c r="G38625" i="1"/>
  <c r="G38624" i="1"/>
  <c r="G38623" i="1"/>
  <c r="G38622" i="1"/>
  <c r="G38621" i="1"/>
  <c r="G38620" i="1"/>
  <c r="G38619" i="1"/>
  <c r="G38618" i="1"/>
  <c r="G38617" i="1"/>
  <c r="G38616" i="1"/>
  <c r="G38615" i="1"/>
  <c r="G38614" i="1"/>
  <c r="G38613" i="1"/>
  <c r="G38612" i="1"/>
  <c r="G38611" i="1"/>
  <c r="G38610" i="1"/>
  <c r="G38609" i="1"/>
  <c r="G38608" i="1"/>
  <c r="G38607" i="1"/>
  <c r="G38606" i="1"/>
  <c r="G38605" i="1"/>
  <c r="G38604" i="1"/>
  <c r="G38603" i="1"/>
  <c r="G38602" i="1"/>
  <c r="G38601" i="1"/>
  <c r="G38600" i="1"/>
  <c r="G38599" i="1"/>
  <c r="G38598" i="1"/>
  <c r="G38597" i="1"/>
  <c r="G38596" i="1"/>
  <c r="G38595" i="1"/>
  <c r="G38594" i="1"/>
  <c r="G38593" i="1"/>
  <c r="G38592" i="1"/>
  <c r="G38591" i="1"/>
  <c r="G38590" i="1"/>
  <c r="G38589" i="1"/>
  <c r="G38588" i="1"/>
  <c r="G38587" i="1"/>
  <c r="G38586" i="1"/>
  <c r="G38585" i="1"/>
  <c r="G38584" i="1"/>
  <c r="G38583" i="1"/>
  <c r="G38582" i="1"/>
  <c r="G38581" i="1"/>
  <c r="G38580" i="1"/>
  <c r="G38579" i="1"/>
  <c r="G38578" i="1"/>
  <c r="G38577" i="1"/>
  <c r="G38576" i="1"/>
  <c r="G38575" i="1"/>
  <c r="G38574" i="1"/>
  <c r="G38573" i="1"/>
  <c r="G38572" i="1"/>
  <c r="G38571" i="1"/>
  <c r="G38570" i="1"/>
  <c r="G38569" i="1"/>
  <c r="G38568" i="1"/>
  <c r="G38567" i="1"/>
  <c r="G38566" i="1"/>
  <c r="G38565" i="1"/>
  <c r="G38564" i="1"/>
  <c r="G38563" i="1"/>
  <c r="G38562" i="1"/>
  <c r="G38561" i="1"/>
  <c r="G38560" i="1"/>
  <c r="G38559" i="1"/>
  <c r="G38558" i="1"/>
  <c r="G38557" i="1"/>
  <c r="G38556" i="1"/>
  <c r="G38555" i="1"/>
  <c r="G38554" i="1"/>
  <c r="G38553" i="1"/>
  <c r="G38552" i="1"/>
  <c r="G38551" i="1"/>
  <c r="G38550" i="1"/>
  <c r="G38549" i="1"/>
  <c r="G38548" i="1"/>
  <c r="G38547" i="1"/>
  <c r="G38546" i="1"/>
  <c r="G38545" i="1"/>
  <c r="G38544" i="1"/>
  <c r="G38543" i="1"/>
  <c r="G38542" i="1"/>
  <c r="G38541" i="1"/>
  <c r="G38540" i="1"/>
  <c r="G38539" i="1"/>
  <c r="G38538" i="1"/>
  <c r="G38537" i="1"/>
  <c r="G38536" i="1"/>
  <c r="G38535" i="1"/>
  <c r="G38534" i="1"/>
  <c r="G38533" i="1"/>
  <c r="G38532" i="1"/>
  <c r="G38531" i="1"/>
  <c r="G38530" i="1"/>
  <c r="G38529" i="1"/>
  <c r="G38528" i="1"/>
  <c r="G38527" i="1"/>
  <c r="G38526" i="1"/>
  <c r="G38525" i="1"/>
  <c r="G38524" i="1"/>
  <c r="G38523" i="1"/>
  <c r="G38522" i="1"/>
  <c r="G38521" i="1"/>
  <c r="G38520" i="1"/>
  <c r="G38519" i="1"/>
  <c r="G38518" i="1"/>
  <c r="G38517" i="1"/>
  <c r="G38516" i="1"/>
  <c r="G38515" i="1"/>
  <c r="G38514" i="1"/>
  <c r="G38513" i="1"/>
  <c r="G38512" i="1"/>
  <c r="G38511" i="1"/>
  <c r="G38510" i="1"/>
  <c r="G38509" i="1"/>
  <c r="G38508" i="1"/>
  <c r="G38507" i="1"/>
  <c r="G38506" i="1"/>
  <c r="G38505" i="1"/>
  <c r="G38504" i="1"/>
  <c r="G38503" i="1"/>
  <c r="G38502" i="1"/>
  <c r="G38501" i="1"/>
  <c r="G38500" i="1"/>
  <c r="G38499" i="1"/>
  <c r="G38498" i="1"/>
  <c r="G38497" i="1"/>
  <c r="G38496" i="1"/>
  <c r="G38495" i="1"/>
  <c r="G38494" i="1"/>
  <c r="G38493" i="1"/>
  <c r="G38492" i="1"/>
  <c r="G38491" i="1"/>
  <c r="G38490" i="1"/>
  <c r="G38489" i="1"/>
  <c r="G38488" i="1"/>
  <c r="G38487" i="1"/>
  <c r="G38486" i="1"/>
  <c r="G38485" i="1"/>
  <c r="G38484" i="1"/>
  <c r="G38483" i="1"/>
  <c r="G38482" i="1"/>
  <c r="G38481" i="1"/>
  <c r="G38480" i="1"/>
  <c r="G38479" i="1"/>
  <c r="G38478" i="1"/>
  <c r="G38477" i="1"/>
  <c r="G38476" i="1"/>
  <c r="G38475" i="1"/>
  <c r="G38474" i="1"/>
  <c r="G38473" i="1"/>
  <c r="G38472" i="1"/>
  <c r="G38471" i="1"/>
  <c r="G38470" i="1"/>
  <c r="G38469" i="1"/>
  <c r="G38468" i="1"/>
  <c r="G38467" i="1"/>
  <c r="G38466" i="1"/>
  <c r="G38465" i="1"/>
  <c r="G38464" i="1"/>
  <c r="G38463" i="1"/>
  <c r="G38462" i="1"/>
  <c r="G38461" i="1"/>
  <c r="G38460" i="1"/>
  <c r="G38459" i="1"/>
  <c r="G38458" i="1"/>
  <c r="G38457" i="1"/>
  <c r="G38456" i="1"/>
  <c r="G38455" i="1"/>
  <c r="G38454" i="1"/>
  <c r="G38453" i="1"/>
  <c r="G38452" i="1"/>
  <c r="G38451" i="1"/>
  <c r="G38450" i="1"/>
  <c r="G38449" i="1"/>
  <c r="G38448" i="1"/>
  <c r="G38447" i="1"/>
  <c r="G38446" i="1"/>
  <c r="G38445" i="1"/>
  <c r="G38444" i="1"/>
  <c r="G38443" i="1"/>
  <c r="G38442" i="1"/>
  <c r="G38441" i="1"/>
  <c r="G38440" i="1"/>
  <c r="G38439" i="1"/>
  <c r="G38438" i="1"/>
  <c r="G38437" i="1"/>
  <c r="G38436" i="1"/>
  <c r="G38435" i="1"/>
  <c r="G38434" i="1"/>
  <c r="G38433" i="1"/>
  <c r="G38432" i="1"/>
  <c r="G38431" i="1"/>
  <c r="G38430" i="1"/>
  <c r="G38429" i="1"/>
  <c r="G38428" i="1"/>
  <c r="G38427" i="1"/>
  <c r="G38426" i="1"/>
  <c r="G38425" i="1"/>
  <c r="G38424" i="1"/>
  <c r="G38423" i="1"/>
  <c r="G38422" i="1"/>
  <c r="G38421" i="1"/>
  <c r="G38420" i="1"/>
  <c r="G38419" i="1"/>
  <c r="G38418" i="1"/>
  <c r="G38417" i="1"/>
  <c r="G38416" i="1"/>
  <c r="G38415" i="1"/>
  <c r="G38414" i="1"/>
  <c r="G38413" i="1"/>
  <c r="G38412" i="1"/>
  <c r="G38411" i="1"/>
  <c r="G38410" i="1"/>
  <c r="G38409" i="1"/>
  <c r="G38408" i="1"/>
  <c r="G38407" i="1"/>
  <c r="G38406" i="1"/>
  <c r="G38405" i="1"/>
  <c r="G38404" i="1"/>
  <c r="G38403" i="1"/>
  <c r="G38402" i="1"/>
  <c r="G38401" i="1"/>
  <c r="G38400" i="1"/>
  <c r="G38399" i="1"/>
  <c r="G38398" i="1"/>
  <c r="G38397" i="1"/>
  <c r="G38396" i="1"/>
  <c r="G38395" i="1"/>
  <c r="G38394" i="1"/>
  <c r="G38393" i="1"/>
  <c r="G38392" i="1"/>
  <c r="G38391" i="1"/>
  <c r="G38390" i="1"/>
  <c r="G38389" i="1"/>
  <c r="G38388" i="1"/>
  <c r="G38387" i="1"/>
  <c r="G38386" i="1"/>
  <c r="G38385" i="1"/>
  <c r="G38384" i="1"/>
  <c r="G38383" i="1"/>
  <c r="G38382" i="1"/>
  <c r="G38381" i="1"/>
  <c r="G38380" i="1"/>
  <c r="G38379" i="1"/>
  <c r="G38378" i="1"/>
  <c r="G38377" i="1"/>
  <c r="G38376" i="1"/>
  <c r="G38375" i="1"/>
  <c r="G38374" i="1"/>
  <c r="G38373" i="1"/>
  <c r="G38372" i="1"/>
  <c r="G38371" i="1"/>
  <c r="G38370" i="1"/>
  <c r="G38369" i="1"/>
  <c r="G38368" i="1"/>
  <c r="G38367" i="1"/>
  <c r="G38366" i="1"/>
  <c r="G38365" i="1"/>
  <c r="G38364" i="1"/>
  <c r="G38363" i="1"/>
  <c r="G38362" i="1"/>
  <c r="G38361" i="1"/>
  <c r="G38360" i="1"/>
  <c r="G38359" i="1"/>
  <c r="G38358" i="1"/>
  <c r="G38357" i="1"/>
  <c r="G38356" i="1"/>
  <c r="G38355" i="1"/>
  <c r="G38354" i="1"/>
  <c r="G38353" i="1"/>
  <c r="G38352" i="1"/>
  <c r="G38351" i="1"/>
  <c r="G38350" i="1"/>
  <c r="G38349" i="1"/>
  <c r="G38348" i="1"/>
  <c r="G38347" i="1"/>
  <c r="G38346" i="1"/>
  <c r="G38345" i="1"/>
  <c r="G38344" i="1"/>
  <c r="G38343" i="1"/>
  <c r="G38342" i="1"/>
  <c r="G38341" i="1"/>
  <c r="G38340" i="1"/>
  <c r="G38339" i="1"/>
  <c r="G38338" i="1"/>
  <c r="G38337" i="1"/>
  <c r="G38336" i="1"/>
  <c r="G38335" i="1"/>
  <c r="G38334" i="1"/>
  <c r="G38333" i="1"/>
  <c r="G38332" i="1"/>
  <c r="G38331" i="1"/>
  <c r="G38330" i="1"/>
  <c r="G38329" i="1"/>
  <c r="G38328" i="1"/>
  <c r="G38327" i="1"/>
  <c r="G38326" i="1"/>
  <c r="G38325" i="1"/>
  <c r="G38324" i="1"/>
  <c r="G38323" i="1"/>
  <c r="G38322" i="1"/>
  <c r="G38321" i="1"/>
  <c r="G38320" i="1"/>
  <c r="G38319" i="1"/>
  <c r="G38318" i="1"/>
  <c r="G38317" i="1"/>
  <c r="G38316" i="1"/>
  <c r="G38315" i="1"/>
  <c r="G38314" i="1"/>
  <c r="G38313" i="1"/>
  <c r="G38312" i="1"/>
  <c r="G38311" i="1"/>
  <c r="G38310" i="1"/>
  <c r="G38309" i="1"/>
  <c r="G38308" i="1"/>
  <c r="G38307" i="1"/>
  <c r="G38306" i="1"/>
  <c r="G38305" i="1"/>
  <c r="G38304" i="1"/>
  <c r="G38303" i="1"/>
  <c r="G38302" i="1"/>
  <c r="G38301" i="1"/>
  <c r="G38300" i="1"/>
  <c r="G38299" i="1"/>
  <c r="G38298" i="1"/>
  <c r="G38297" i="1"/>
  <c r="G38296" i="1"/>
  <c r="G38295" i="1"/>
  <c r="G38294" i="1"/>
  <c r="G38293" i="1"/>
  <c r="G38292" i="1"/>
  <c r="G38291" i="1"/>
  <c r="G38290" i="1"/>
  <c r="G38289" i="1"/>
  <c r="G38288" i="1"/>
  <c r="G38287" i="1"/>
  <c r="G38286" i="1"/>
  <c r="G38285" i="1"/>
  <c r="G38284" i="1"/>
  <c r="G38283" i="1"/>
  <c r="G38282" i="1"/>
  <c r="G38281" i="1"/>
  <c r="G38280" i="1"/>
  <c r="G38279" i="1"/>
  <c r="G38278" i="1"/>
  <c r="G38277" i="1"/>
  <c r="G38276" i="1"/>
  <c r="G38275" i="1"/>
  <c r="G38274" i="1"/>
  <c r="G38273" i="1"/>
  <c r="G38272" i="1"/>
  <c r="G38271" i="1"/>
  <c r="G38270" i="1"/>
  <c r="G38269" i="1"/>
  <c r="G38268" i="1"/>
  <c r="G38267" i="1"/>
  <c r="G38266" i="1"/>
  <c r="G38265" i="1"/>
  <c r="G38264" i="1"/>
  <c r="G38263" i="1"/>
  <c r="G38262" i="1"/>
  <c r="G38261" i="1"/>
  <c r="G38260" i="1"/>
  <c r="G38259" i="1"/>
  <c r="G38258" i="1"/>
  <c r="G38257" i="1"/>
  <c r="G38256" i="1"/>
  <c r="G38255" i="1"/>
  <c r="G38254" i="1"/>
  <c r="G38253" i="1"/>
  <c r="G38252" i="1"/>
  <c r="G38251" i="1"/>
  <c r="G38250" i="1"/>
  <c r="G38249" i="1"/>
  <c r="G38248" i="1"/>
  <c r="G38247" i="1"/>
  <c r="G38246" i="1"/>
  <c r="G38245" i="1"/>
  <c r="G38244" i="1"/>
  <c r="G38243" i="1"/>
  <c r="G38242" i="1"/>
  <c r="G38241" i="1"/>
  <c r="G38240" i="1"/>
  <c r="G38239" i="1"/>
  <c r="G38238" i="1"/>
  <c r="G38237" i="1"/>
  <c r="G38236" i="1"/>
  <c r="G38235" i="1"/>
  <c r="G38234" i="1"/>
  <c r="G38233" i="1"/>
  <c r="G38232" i="1"/>
  <c r="G38231" i="1"/>
  <c r="G38230" i="1"/>
  <c r="G38229" i="1"/>
  <c r="G38228" i="1"/>
  <c r="G38227" i="1"/>
  <c r="G38226" i="1"/>
  <c r="G38225" i="1"/>
  <c r="G38224" i="1"/>
  <c r="G38223" i="1"/>
  <c r="G38222" i="1"/>
  <c r="G38221" i="1"/>
  <c r="G38220" i="1"/>
  <c r="G38219" i="1"/>
  <c r="G38218" i="1"/>
  <c r="G38217" i="1"/>
  <c r="G38216" i="1"/>
  <c r="G38215" i="1"/>
  <c r="G38214" i="1"/>
  <c r="G38213" i="1"/>
  <c r="G38212" i="1"/>
  <c r="G38211" i="1"/>
  <c r="G38210" i="1"/>
  <c r="G38209" i="1"/>
  <c r="G38208" i="1"/>
  <c r="G38207" i="1"/>
  <c r="G38206" i="1"/>
  <c r="G38205" i="1"/>
  <c r="G38204" i="1"/>
  <c r="G38203" i="1"/>
  <c r="G38202" i="1"/>
  <c r="G38201" i="1"/>
  <c r="G38200" i="1"/>
  <c r="G38199" i="1"/>
  <c r="G38198" i="1"/>
  <c r="G38197" i="1"/>
  <c r="G38196" i="1"/>
  <c r="G38195" i="1"/>
  <c r="G38194" i="1"/>
  <c r="G38193" i="1"/>
  <c r="G38192" i="1"/>
  <c r="G38191" i="1"/>
  <c r="G38190" i="1"/>
  <c r="G38189" i="1"/>
  <c r="G38188" i="1"/>
  <c r="G38187" i="1"/>
  <c r="G38186" i="1"/>
  <c r="G38185" i="1"/>
  <c r="G38184" i="1"/>
  <c r="G38183" i="1"/>
  <c r="G38182" i="1"/>
  <c r="G38181" i="1"/>
  <c r="G38180" i="1"/>
  <c r="G38179" i="1"/>
  <c r="G38178" i="1"/>
  <c r="G38177" i="1"/>
  <c r="G38176" i="1"/>
  <c r="G38175" i="1"/>
  <c r="G38174" i="1"/>
  <c r="G38173" i="1"/>
  <c r="G38172" i="1"/>
  <c r="G38171" i="1"/>
  <c r="G38170" i="1"/>
  <c r="G38169" i="1"/>
  <c r="G38168" i="1"/>
  <c r="G38167" i="1"/>
  <c r="G38166" i="1"/>
  <c r="G38165" i="1"/>
  <c r="G38164" i="1"/>
  <c r="G38163" i="1"/>
  <c r="G38162" i="1"/>
  <c r="G38161" i="1"/>
  <c r="G38160" i="1"/>
  <c r="G38159" i="1"/>
  <c r="G38158" i="1"/>
  <c r="G38157" i="1"/>
  <c r="G38156" i="1"/>
  <c r="G38155" i="1"/>
  <c r="G38154" i="1"/>
  <c r="G38153" i="1"/>
  <c r="G38152" i="1"/>
  <c r="G38151" i="1"/>
  <c r="G38150" i="1"/>
  <c r="G38149" i="1"/>
  <c r="G38148" i="1"/>
  <c r="G38147" i="1"/>
  <c r="G38146" i="1"/>
  <c r="G38145" i="1"/>
  <c r="G38144" i="1"/>
  <c r="G38143" i="1"/>
  <c r="G38142" i="1"/>
  <c r="G38141" i="1"/>
  <c r="G38140" i="1"/>
  <c r="G38139" i="1"/>
  <c r="G38138" i="1"/>
  <c r="G38137" i="1"/>
  <c r="G38136" i="1"/>
  <c r="G38135" i="1"/>
  <c r="G38134" i="1"/>
  <c r="G38133" i="1"/>
  <c r="G38132" i="1"/>
  <c r="G38131" i="1"/>
  <c r="G38130" i="1"/>
  <c r="G38129" i="1"/>
  <c r="G38128" i="1"/>
  <c r="G38127" i="1"/>
  <c r="G38126" i="1"/>
  <c r="G38125" i="1"/>
  <c r="G38124" i="1"/>
  <c r="G38123" i="1"/>
  <c r="G38122" i="1"/>
  <c r="G38121" i="1"/>
  <c r="G38120" i="1"/>
  <c r="G38119" i="1"/>
  <c r="G38118" i="1"/>
  <c r="G38117" i="1"/>
  <c r="G38116" i="1"/>
  <c r="G38115" i="1"/>
  <c r="G38114" i="1"/>
  <c r="G38113" i="1"/>
  <c r="G38112" i="1"/>
  <c r="G38111" i="1"/>
  <c r="G38110" i="1"/>
  <c r="G38109" i="1"/>
  <c r="G38108" i="1"/>
  <c r="G38107" i="1"/>
  <c r="G38106" i="1"/>
  <c r="G38105" i="1"/>
  <c r="G38104" i="1"/>
  <c r="G38103" i="1"/>
  <c r="G38102" i="1"/>
  <c r="G38101" i="1"/>
  <c r="G38100" i="1"/>
  <c r="G38099" i="1"/>
  <c r="G38098" i="1"/>
  <c r="G38097" i="1"/>
  <c r="G38096" i="1"/>
  <c r="G38095" i="1"/>
  <c r="G38094" i="1"/>
  <c r="G38093" i="1"/>
  <c r="G38092" i="1"/>
  <c r="G38091" i="1"/>
  <c r="G38090" i="1"/>
  <c r="G38089" i="1"/>
  <c r="G38088" i="1"/>
  <c r="G38087" i="1"/>
  <c r="G38086" i="1"/>
  <c r="G38085" i="1"/>
  <c r="G38084" i="1"/>
  <c r="G38083" i="1"/>
  <c r="G38082" i="1"/>
  <c r="G38081" i="1"/>
  <c r="G38080" i="1"/>
  <c r="G38079" i="1"/>
  <c r="G38078" i="1"/>
  <c r="G38077" i="1"/>
  <c r="G38076" i="1"/>
  <c r="G38075" i="1"/>
  <c r="G38074" i="1"/>
  <c r="G38073" i="1"/>
  <c r="G38072" i="1"/>
  <c r="G38071" i="1"/>
  <c r="G38070" i="1"/>
  <c r="G38069" i="1"/>
  <c r="G38068" i="1"/>
  <c r="G38067" i="1"/>
  <c r="G38066" i="1"/>
  <c r="G38065" i="1"/>
  <c r="G38064" i="1"/>
  <c r="G38063" i="1"/>
  <c r="G38062" i="1"/>
  <c r="G38061" i="1"/>
  <c r="G38060" i="1"/>
  <c r="G38059" i="1"/>
  <c r="G38058" i="1"/>
  <c r="G38057" i="1"/>
  <c r="G38056" i="1"/>
  <c r="G38055" i="1"/>
  <c r="G38054" i="1"/>
  <c r="G38053" i="1"/>
  <c r="G38052" i="1"/>
  <c r="G38051" i="1"/>
  <c r="G38050" i="1"/>
  <c r="G38049" i="1"/>
  <c r="G38048" i="1"/>
  <c r="G38047" i="1"/>
  <c r="G38046" i="1"/>
  <c r="G38045" i="1"/>
  <c r="G38044" i="1"/>
  <c r="G38043" i="1"/>
  <c r="G38042" i="1"/>
  <c r="G38041" i="1"/>
  <c r="G38040" i="1"/>
  <c r="G38039" i="1"/>
  <c r="G38038" i="1"/>
  <c r="G38037" i="1"/>
  <c r="G38036" i="1"/>
  <c r="G38035" i="1"/>
  <c r="G38034" i="1"/>
  <c r="G38033" i="1"/>
  <c r="G38032" i="1"/>
  <c r="G38031" i="1"/>
  <c r="G38030" i="1"/>
  <c r="G38029" i="1"/>
  <c r="G38028" i="1"/>
  <c r="G38027" i="1"/>
  <c r="G38026" i="1"/>
  <c r="G38025" i="1"/>
  <c r="G38024" i="1"/>
  <c r="G38023" i="1"/>
  <c r="G38022" i="1"/>
  <c r="G38021" i="1"/>
  <c r="G38020" i="1"/>
  <c r="G38019" i="1"/>
  <c r="G38018" i="1"/>
  <c r="G38017" i="1"/>
  <c r="G38016" i="1"/>
  <c r="G38015" i="1"/>
  <c r="G38014" i="1"/>
  <c r="G38013" i="1"/>
  <c r="G38012" i="1"/>
  <c r="G38011" i="1"/>
  <c r="G38010" i="1"/>
  <c r="G38009" i="1"/>
  <c r="G38008" i="1"/>
  <c r="G38007" i="1"/>
  <c r="G38006" i="1"/>
  <c r="G38005" i="1"/>
  <c r="G38004" i="1"/>
  <c r="G38003" i="1"/>
  <c r="G38002" i="1"/>
  <c r="G38001" i="1"/>
  <c r="G38000" i="1"/>
  <c r="G37999" i="1"/>
  <c r="G37998" i="1"/>
  <c r="G37997" i="1"/>
  <c r="G37996" i="1"/>
  <c r="G37995" i="1"/>
  <c r="G37994" i="1"/>
  <c r="G37993" i="1"/>
  <c r="G37992" i="1"/>
  <c r="G37991" i="1"/>
  <c r="G37990" i="1"/>
  <c r="G37989" i="1"/>
  <c r="G37988" i="1"/>
  <c r="G37987" i="1"/>
  <c r="G37986" i="1"/>
  <c r="G37985" i="1"/>
  <c r="G37984" i="1"/>
  <c r="G37983" i="1"/>
  <c r="G37982" i="1"/>
  <c r="G37981" i="1"/>
  <c r="G37980" i="1"/>
  <c r="G37979" i="1"/>
  <c r="G37978" i="1"/>
  <c r="G37977" i="1"/>
  <c r="G37976" i="1"/>
  <c r="G37975" i="1"/>
  <c r="G37974" i="1"/>
  <c r="G37973" i="1"/>
  <c r="G37972" i="1"/>
  <c r="G37971" i="1"/>
  <c r="G37970" i="1"/>
  <c r="G37969" i="1"/>
  <c r="G37968" i="1"/>
  <c r="G37967" i="1"/>
  <c r="G37966" i="1"/>
  <c r="G37965" i="1"/>
  <c r="G37964" i="1"/>
  <c r="G37963" i="1"/>
  <c r="G37962" i="1"/>
  <c r="G37961" i="1"/>
  <c r="G37960" i="1"/>
  <c r="G37959" i="1"/>
  <c r="G37958" i="1"/>
  <c r="G37957" i="1"/>
  <c r="G37956" i="1"/>
  <c r="G37955" i="1"/>
  <c r="G37954" i="1"/>
  <c r="G37953" i="1"/>
  <c r="G37952" i="1"/>
  <c r="G37951" i="1"/>
  <c r="G37950" i="1"/>
  <c r="G37949" i="1"/>
  <c r="G37948" i="1"/>
  <c r="G37947" i="1"/>
  <c r="G37946" i="1"/>
  <c r="G37945" i="1"/>
  <c r="G37944" i="1"/>
  <c r="G37943" i="1"/>
  <c r="G37942" i="1"/>
  <c r="G37941" i="1"/>
  <c r="G37940" i="1"/>
  <c r="G37939" i="1"/>
  <c r="G37938" i="1"/>
  <c r="G37937" i="1"/>
  <c r="G37936" i="1"/>
  <c r="G37935" i="1"/>
  <c r="G37934" i="1"/>
  <c r="G37933" i="1"/>
  <c r="G37932" i="1"/>
  <c r="G37931" i="1"/>
  <c r="G37930" i="1"/>
  <c r="G37929" i="1"/>
  <c r="G37928" i="1"/>
  <c r="G37927" i="1"/>
  <c r="G37926" i="1"/>
  <c r="G37925" i="1"/>
  <c r="G37924" i="1"/>
  <c r="G37923" i="1"/>
  <c r="G37922" i="1"/>
  <c r="G37921" i="1"/>
  <c r="G37920" i="1"/>
  <c r="G37919" i="1"/>
  <c r="G37918" i="1"/>
  <c r="G37917" i="1"/>
  <c r="G37916" i="1"/>
  <c r="G37915" i="1"/>
  <c r="G37914" i="1"/>
  <c r="G37913" i="1"/>
  <c r="G37912" i="1"/>
  <c r="G37911" i="1"/>
  <c r="G37910" i="1"/>
  <c r="G37909" i="1"/>
  <c r="G37908" i="1"/>
  <c r="G37907" i="1"/>
  <c r="G37906" i="1"/>
  <c r="G37905" i="1"/>
  <c r="G37904" i="1"/>
  <c r="G37903" i="1"/>
  <c r="G37902" i="1"/>
  <c r="G37901" i="1"/>
  <c r="G37900" i="1"/>
  <c r="G37899" i="1"/>
  <c r="G37898" i="1"/>
  <c r="G37897" i="1"/>
  <c r="G37896" i="1"/>
  <c r="G37895" i="1"/>
  <c r="G37894" i="1"/>
  <c r="G37893" i="1"/>
  <c r="G37892" i="1"/>
  <c r="G37891" i="1"/>
  <c r="G37890" i="1"/>
  <c r="G37889" i="1"/>
  <c r="G37888" i="1"/>
  <c r="G37887" i="1"/>
  <c r="G37886" i="1"/>
  <c r="G37885" i="1"/>
  <c r="G37884" i="1"/>
  <c r="G37883" i="1"/>
  <c r="G37882" i="1"/>
  <c r="G37881" i="1"/>
  <c r="G37880" i="1"/>
  <c r="G37879" i="1"/>
  <c r="G37878" i="1"/>
  <c r="G37877" i="1"/>
  <c r="G37876" i="1"/>
  <c r="G37875" i="1"/>
  <c r="G37874" i="1"/>
  <c r="G37873" i="1"/>
  <c r="G37872" i="1"/>
  <c r="G37871" i="1"/>
  <c r="G37870" i="1"/>
  <c r="G37869" i="1"/>
  <c r="G37868" i="1"/>
  <c r="G37867" i="1"/>
  <c r="G37866" i="1"/>
  <c r="G37865" i="1"/>
  <c r="G37864" i="1"/>
  <c r="G37863" i="1"/>
  <c r="G37862" i="1"/>
  <c r="G37861" i="1"/>
  <c r="G37860" i="1"/>
  <c r="G37859" i="1"/>
  <c r="G37858" i="1"/>
  <c r="G37857" i="1"/>
  <c r="G37856" i="1"/>
  <c r="G37855" i="1"/>
  <c r="G37854" i="1"/>
  <c r="G37853" i="1"/>
  <c r="G37852" i="1"/>
  <c r="G37851" i="1"/>
  <c r="G37850" i="1"/>
  <c r="G37849" i="1"/>
  <c r="G37848" i="1"/>
  <c r="G37847" i="1"/>
  <c r="G37846" i="1"/>
  <c r="G37845" i="1"/>
  <c r="G37844" i="1"/>
  <c r="G37843" i="1"/>
  <c r="G37842" i="1"/>
  <c r="G37841" i="1"/>
  <c r="G37840" i="1"/>
  <c r="G37839" i="1"/>
  <c r="G37838" i="1"/>
  <c r="G37837" i="1"/>
  <c r="G37836" i="1"/>
  <c r="G37835" i="1"/>
  <c r="G37834" i="1"/>
  <c r="G37833" i="1"/>
  <c r="G37832" i="1"/>
  <c r="G37831" i="1"/>
  <c r="G37830" i="1"/>
  <c r="G37829" i="1"/>
  <c r="G37828" i="1"/>
  <c r="G37827" i="1"/>
  <c r="G37826" i="1"/>
  <c r="G37825" i="1"/>
  <c r="G37824" i="1"/>
  <c r="G37823" i="1"/>
  <c r="G37822" i="1"/>
  <c r="G37821" i="1"/>
  <c r="G37820" i="1"/>
  <c r="G37819" i="1"/>
  <c r="G37818" i="1"/>
  <c r="G37817" i="1"/>
  <c r="G37816" i="1"/>
  <c r="G37815" i="1"/>
  <c r="G37814" i="1"/>
  <c r="G37813" i="1"/>
  <c r="G37812" i="1"/>
  <c r="G37811" i="1"/>
  <c r="G37810" i="1"/>
  <c r="G37809" i="1"/>
  <c r="G37808" i="1"/>
  <c r="G37807" i="1"/>
  <c r="G37806" i="1"/>
  <c r="G37805" i="1"/>
  <c r="G37804" i="1"/>
  <c r="G37803" i="1"/>
  <c r="G37802" i="1"/>
  <c r="G37801" i="1"/>
  <c r="G37800" i="1"/>
  <c r="G37799" i="1"/>
  <c r="G37798" i="1"/>
  <c r="G37797" i="1"/>
  <c r="G37796" i="1"/>
  <c r="G37795" i="1"/>
  <c r="G37794" i="1"/>
  <c r="G37793" i="1"/>
  <c r="G37792" i="1"/>
  <c r="G37791" i="1"/>
  <c r="G37790" i="1"/>
  <c r="G37789" i="1"/>
  <c r="G37788" i="1"/>
  <c r="G37787" i="1"/>
  <c r="G37786" i="1"/>
  <c r="G37785" i="1"/>
  <c r="G37784" i="1"/>
  <c r="G37783" i="1"/>
  <c r="G37782" i="1"/>
  <c r="G37781" i="1"/>
  <c r="G37780" i="1"/>
  <c r="G37779" i="1"/>
  <c r="G37778" i="1"/>
  <c r="G37777" i="1"/>
  <c r="G37776" i="1"/>
  <c r="G37775" i="1"/>
  <c r="G37774" i="1"/>
  <c r="G37773" i="1"/>
  <c r="G37772" i="1"/>
  <c r="G37771" i="1"/>
  <c r="G37770" i="1"/>
  <c r="G37769" i="1"/>
  <c r="G37768" i="1"/>
  <c r="G37767" i="1"/>
  <c r="G37766" i="1"/>
  <c r="G37765" i="1"/>
  <c r="G37764" i="1"/>
  <c r="G37763" i="1"/>
  <c r="G37762" i="1"/>
  <c r="G37761" i="1"/>
  <c r="G37760" i="1"/>
  <c r="G37759" i="1"/>
  <c r="G37758" i="1"/>
  <c r="G37757" i="1"/>
  <c r="G37756" i="1"/>
  <c r="G37755" i="1"/>
  <c r="G37754" i="1"/>
  <c r="G37753" i="1"/>
  <c r="G37752" i="1"/>
  <c r="G37751" i="1"/>
  <c r="G37750" i="1"/>
  <c r="G37749" i="1"/>
  <c r="G37748" i="1"/>
  <c r="G37747" i="1"/>
  <c r="G37746" i="1"/>
  <c r="G37745" i="1"/>
  <c r="G37744" i="1"/>
  <c r="G37743" i="1"/>
  <c r="G37742" i="1"/>
  <c r="G37741" i="1"/>
  <c r="G37740" i="1"/>
  <c r="G37739" i="1"/>
  <c r="G37738" i="1"/>
  <c r="G37737" i="1"/>
  <c r="G37736" i="1"/>
  <c r="G37735" i="1"/>
  <c r="G37734" i="1"/>
  <c r="G37733" i="1"/>
  <c r="G37732" i="1"/>
  <c r="G37731" i="1"/>
  <c r="G37730" i="1"/>
  <c r="G37729" i="1"/>
  <c r="G37728" i="1"/>
  <c r="G37727" i="1"/>
  <c r="G37726" i="1"/>
  <c r="G37725" i="1"/>
  <c r="G37724" i="1"/>
  <c r="G37723" i="1"/>
  <c r="G37722" i="1"/>
  <c r="G37721" i="1"/>
  <c r="G37720" i="1"/>
  <c r="G37719" i="1"/>
  <c r="G37718" i="1"/>
  <c r="G37717" i="1"/>
  <c r="G37716" i="1"/>
  <c r="G37715" i="1"/>
  <c r="G37714" i="1"/>
  <c r="G37713" i="1"/>
  <c r="G37712" i="1"/>
  <c r="G37711" i="1"/>
  <c r="G37710" i="1"/>
  <c r="G37709" i="1"/>
  <c r="G37708" i="1"/>
  <c r="G37707" i="1"/>
  <c r="G37706" i="1"/>
  <c r="G37705" i="1"/>
  <c r="G37704" i="1"/>
  <c r="G37703" i="1"/>
  <c r="G37702" i="1"/>
  <c r="G37701" i="1"/>
  <c r="G37700" i="1"/>
  <c r="G37699" i="1"/>
  <c r="G37698" i="1"/>
  <c r="G37697" i="1"/>
  <c r="G37696" i="1"/>
  <c r="G37695" i="1"/>
  <c r="G37694" i="1"/>
  <c r="G37693" i="1"/>
  <c r="G37692" i="1"/>
  <c r="G37691" i="1"/>
  <c r="G37690" i="1"/>
  <c r="G37689" i="1"/>
  <c r="G37688" i="1"/>
  <c r="G37687" i="1"/>
  <c r="G37686" i="1"/>
  <c r="G37685" i="1"/>
  <c r="G37684" i="1"/>
  <c r="G37683" i="1"/>
  <c r="G37682" i="1"/>
  <c r="G37681" i="1"/>
  <c r="G37680" i="1"/>
  <c r="G37679" i="1"/>
  <c r="G37678" i="1"/>
  <c r="G37677" i="1"/>
  <c r="G37676" i="1"/>
  <c r="G37675" i="1"/>
  <c r="G37674" i="1"/>
  <c r="G37673" i="1"/>
  <c r="G37672" i="1"/>
  <c r="G37671" i="1"/>
  <c r="G37670" i="1"/>
  <c r="G37669" i="1"/>
  <c r="G37668" i="1"/>
  <c r="G37667" i="1"/>
  <c r="G37666" i="1"/>
  <c r="G37665" i="1"/>
  <c r="G37664" i="1"/>
  <c r="G37663" i="1"/>
  <c r="G37662" i="1"/>
  <c r="G37661" i="1"/>
  <c r="G37660" i="1"/>
  <c r="G37659" i="1"/>
  <c r="G37658" i="1"/>
  <c r="G37657" i="1"/>
  <c r="G37656" i="1"/>
  <c r="G37655" i="1"/>
  <c r="G37654" i="1"/>
  <c r="G37653" i="1"/>
  <c r="G37652" i="1"/>
  <c r="G37651" i="1"/>
  <c r="G37650" i="1"/>
  <c r="G37649" i="1"/>
  <c r="G37648" i="1"/>
  <c r="G37647" i="1"/>
  <c r="G37646" i="1"/>
  <c r="G37645" i="1"/>
  <c r="G37644" i="1"/>
  <c r="G37643" i="1"/>
  <c r="G37642" i="1"/>
  <c r="G37641" i="1"/>
  <c r="G37640" i="1"/>
  <c r="G37639" i="1"/>
  <c r="G37638" i="1"/>
  <c r="G37637" i="1"/>
  <c r="G37636" i="1"/>
  <c r="G37635" i="1"/>
  <c r="G37634" i="1"/>
  <c r="G37633" i="1"/>
  <c r="G37632" i="1"/>
  <c r="G37631" i="1"/>
  <c r="G37630" i="1"/>
  <c r="G37629" i="1"/>
  <c r="G37628" i="1"/>
  <c r="G37627" i="1"/>
  <c r="G37626" i="1"/>
  <c r="G37625" i="1"/>
  <c r="G37624" i="1"/>
  <c r="G37623" i="1"/>
  <c r="G37622" i="1"/>
  <c r="G37621" i="1"/>
  <c r="G37620" i="1"/>
  <c r="G37619" i="1"/>
  <c r="G37618" i="1"/>
  <c r="G37617" i="1"/>
  <c r="G37616" i="1"/>
  <c r="G37615" i="1"/>
  <c r="G37614" i="1"/>
  <c r="G37613" i="1"/>
  <c r="G37612" i="1"/>
  <c r="G37611" i="1"/>
  <c r="G37610" i="1"/>
  <c r="G37609" i="1"/>
  <c r="G37608" i="1"/>
  <c r="G37607" i="1"/>
  <c r="G37606" i="1"/>
  <c r="G37605" i="1"/>
  <c r="G37604" i="1"/>
  <c r="G37603" i="1"/>
  <c r="G37602" i="1"/>
  <c r="G37601" i="1"/>
  <c r="G37600" i="1"/>
  <c r="G37599" i="1"/>
  <c r="G37598" i="1"/>
  <c r="G37597" i="1"/>
  <c r="G37596" i="1"/>
  <c r="G37595" i="1"/>
  <c r="G37594" i="1"/>
  <c r="G37593" i="1"/>
  <c r="G37592" i="1"/>
  <c r="G37591" i="1"/>
  <c r="G37590" i="1"/>
  <c r="G37589" i="1"/>
  <c r="G37588" i="1"/>
  <c r="G37587" i="1"/>
  <c r="G37586" i="1"/>
  <c r="G37585" i="1"/>
  <c r="G37584" i="1"/>
  <c r="G37583" i="1"/>
  <c r="G37582" i="1"/>
  <c r="G37581" i="1"/>
  <c r="G37580" i="1"/>
  <c r="G37579" i="1"/>
  <c r="G37578" i="1"/>
  <c r="G37577" i="1"/>
  <c r="G37576" i="1"/>
  <c r="G37575" i="1"/>
  <c r="G37574" i="1"/>
  <c r="G37573" i="1"/>
  <c r="G37572" i="1"/>
  <c r="G37571" i="1"/>
  <c r="G37570" i="1"/>
  <c r="G37569" i="1"/>
  <c r="G37568" i="1"/>
  <c r="G37567" i="1"/>
  <c r="G37566" i="1"/>
  <c r="G37565" i="1"/>
  <c r="G37564" i="1"/>
  <c r="G37563" i="1"/>
  <c r="G37562" i="1"/>
  <c r="G37561" i="1"/>
  <c r="G37560" i="1"/>
  <c r="G37559" i="1"/>
  <c r="G37558" i="1"/>
  <c r="G37557" i="1"/>
  <c r="G37556" i="1"/>
  <c r="G37555" i="1"/>
  <c r="G37554" i="1"/>
  <c r="G37553" i="1"/>
  <c r="G37552" i="1"/>
  <c r="G37551" i="1"/>
  <c r="G37550" i="1"/>
  <c r="G37549" i="1"/>
  <c r="G37548" i="1"/>
  <c r="G37547" i="1"/>
  <c r="G37546" i="1"/>
  <c r="G37545" i="1"/>
  <c r="G37544" i="1"/>
  <c r="G37543" i="1"/>
  <c r="G37542" i="1"/>
  <c r="G37541" i="1"/>
  <c r="G37540" i="1"/>
  <c r="G37539" i="1"/>
  <c r="G37538" i="1"/>
  <c r="G37537" i="1"/>
  <c r="G37536" i="1"/>
  <c r="G37535" i="1"/>
  <c r="G37534" i="1"/>
  <c r="G37533" i="1"/>
  <c r="G37532" i="1"/>
  <c r="G37531" i="1"/>
  <c r="G37530" i="1"/>
  <c r="G37529" i="1"/>
  <c r="G37528" i="1"/>
  <c r="G37527" i="1"/>
  <c r="G37526" i="1"/>
  <c r="G37525" i="1"/>
  <c r="G37524" i="1"/>
  <c r="G37523" i="1"/>
  <c r="G37522" i="1"/>
  <c r="G37521" i="1"/>
  <c r="G37520" i="1"/>
  <c r="G37519" i="1"/>
  <c r="G37518" i="1"/>
  <c r="G37517" i="1"/>
  <c r="G37516" i="1"/>
  <c r="G37515" i="1"/>
  <c r="G37514" i="1"/>
  <c r="G37513" i="1"/>
  <c r="G37512" i="1"/>
  <c r="G37511" i="1"/>
  <c r="G37510" i="1"/>
  <c r="G37509" i="1"/>
  <c r="G37508" i="1"/>
  <c r="G37507" i="1"/>
  <c r="G37506" i="1"/>
  <c r="G37505" i="1"/>
  <c r="G37504" i="1"/>
  <c r="G37503" i="1"/>
  <c r="G37502" i="1"/>
  <c r="G37501" i="1"/>
  <c r="G37500" i="1"/>
  <c r="G37499" i="1"/>
  <c r="G37498" i="1"/>
  <c r="G37497" i="1"/>
  <c r="G37496" i="1"/>
  <c r="G37495" i="1"/>
  <c r="G37494" i="1"/>
  <c r="G37493" i="1"/>
  <c r="G37492" i="1"/>
  <c r="G37491" i="1"/>
  <c r="G37490" i="1"/>
  <c r="G37489" i="1"/>
  <c r="G37488" i="1"/>
  <c r="G37487" i="1"/>
  <c r="G37486" i="1"/>
  <c r="G37485" i="1"/>
  <c r="G37484" i="1"/>
  <c r="G37483" i="1"/>
  <c r="G37482" i="1"/>
  <c r="G37481" i="1"/>
  <c r="G37480" i="1"/>
  <c r="G37479" i="1"/>
  <c r="G37478" i="1"/>
  <c r="G37477" i="1"/>
  <c r="G37476" i="1"/>
  <c r="G37475" i="1"/>
  <c r="G37474" i="1"/>
  <c r="G37473" i="1"/>
  <c r="G37472" i="1"/>
  <c r="G37471" i="1"/>
  <c r="G37470" i="1"/>
  <c r="G37469" i="1"/>
  <c r="G37468" i="1"/>
  <c r="G37467" i="1"/>
  <c r="G37466" i="1"/>
  <c r="G37465" i="1"/>
  <c r="G37464" i="1"/>
  <c r="G37463" i="1"/>
  <c r="G37462" i="1"/>
  <c r="G37461" i="1"/>
  <c r="G37460" i="1"/>
  <c r="G37459" i="1"/>
  <c r="G37458" i="1"/>
  <c r="G37457" i="1"/>
  <c r="G37456" i="1"/>
  <c r="G37455" i="1"/>
  <c r="G37454" i="1"/>
  <c r="G37453" i="1"/>
  <c r="G37452" i="1"/>
  <c r="G37451" i="1"/>
  <c r="G37450" i="1"/>
  <c r="G37449" i="1"/>
  <c r="G37448" i="1"/>
  <c r="G37447" i="1"/>
  <c r="G37446" i="1"/>
  <c r="G37445" i="1"/>
  <c r="G37444" i="1"/>
  <c r="G37443" i="1"/>
  <c r="G37442" i="1"/>
  <c r="G37441" i="1"/>
  <c r="G37440" i="1"/>
  <c r="G37439" i="1"/>
  <c r="G37438" i="1"/>
  <c r="G37437" i="1"/>
  <c r="G37436" i="1"/>
  <c r="G37435" i="1"/>
  <c r="G37434" i="1"/>
  <c r="G37433" i="1"/>
  <c r="G37432" i="1"/>
  <c r="G37431" i="1"/>
  <c r="G37430" i="1"/>
  <c r="G37429" i="1"/>
  <c r="G37428" i="1"/>
  <c r="G37427" i="1"/>
  <c r="G37426" i="1"/>
  <c r="G37425" i="1"/>
  <c r="G37424" i="1"/>
  <c r="G37423" i="1"/>
  <c r="G37422" i="1"/>
  <c r="G37421" i="1"/>
  <c r="G37420" i="1"/>
  <c r="G37419" i="1"/>
  <c r="G37418" i="1"/>
  <c r="G37417" i="1"/>
  <c r="G37416" i="1"/>
  <c r="G37415" i="1"/>
  <c r="G37414" i="1"/>
  <c r="G37413" i="1"/>
  <c r="G37412" i="1"/>
  <c r="G37411" i="1"/>
  <c r="G37410" i="1"/>
  <c r="G37409" i="1"/>
  <c r="G37408" i="1"/>
  <c r="G37407" i="1"/>
  <c r="G37406" i="1"/>
  <c r="G37405" i="1"/>
  <c r="G37404" i="1"/>
  <c r="G37403" i="1"/>
  <c r="G37402" i="1"/>
  <c r="G37401" i="1"/>
  <c r="G37400" i="1"/>
  <c r="G37399" i="1"/>
  <c r="G37398" i="1"/>
  <c r="G37397" i="1"/>
  <c r="G37396" i="1"/>
  <c r="G37395" i="1"/>
  <c r="G37394" i="1"/>
  <c r="G37393" i="1"/>
  <c r="G37392" i="1"/>
  <c r="G37391" i="1"/>
  <c r="G37390" i="1"/>
  <c r="G37389" i="1"/>
  <c r="G37388" i="1"/>
  <c r="G37387" i="1"/>
  <c r="G37386" i="1"/>
  <c r="G37385" i="1"/>
  <c r="G37384" i="1"/>
  <c r="G37383" i="1"/>
  <c r="G37382" i="1"/>
  <c r="G37381" i="1"/>
  <c r="G37380" i="1"/>
  <c r="G37379" i="1"/>
  <c r="G37378" i="1"/>
  <c r="G37377" i="1"/>
  <c r="G37376" i="1"/>
  <c r="G37375" i="1"/>
  <c r="G37374" i="1"/>
  <c r="G37373" i="1"/>
  <c r="G37372" i="1"/>
  <c r="G37371" i="1"/>
  <c r="G37370" i="1"/>
  <c r="G37369" i="1"/>
  <c r="G37368" i="1"/>
  <c r="G37367" i="1"/>
  <c r="G37366" i="1"/>
  <c r="G37365" i="1"/>
  <c r="G37364" i="1"/>
  <c r="G37363" i="1"/>
  <c r="G37362" i="1"/>
  <c r="G37361" i="1"/>
  <c r="G37360" i="1"/>
  <c r="G37359" i="1"/>
  <c r="G37358" i="1"/>
  <c r="G37357" i="1"/>
  <c r="G37356" i="1"/>
  <c r="G37355" i="1"/>
  <c r="G37354" i="1"/>
  <c r="G37353" i="1"/>
  <c r="G37352" i="1"/>
  <c r="G37351" i="1"/>
  <c r="G37350" i="1"/>
  <c r="G37349" i="1"/>
  <c r="G37348" i="1"/>
  <c r="G37347" i="1"/>
  <c r="G37346" i="1"/>
  <c r="G37345" i="1"/>
  <c r="G37344" i="1"/>
  <c r="G37343" i="1"/>
  <c r="G37342" i="1"/>
  <c r="G37341" i="1"/>
  <c r="G37340" i="1"/>
  <c r="G37339" i="1"/>
  <c r="G37338" i="1"/>
  <c r="G37337" i="1"/>
  <c r="G37336" i="1"/>
  <c r="G37335" i="1"/>
  <c r="G37334" i="1"/>
  <c r="G37333" i="1"/>
  <c r="G37332" i="1"/>
  <c r="G37331" i="1"/>
  <c r="G37330" i="1"/>
  <c r="G37329" i="1"/>
  <c r="G37328" i="1"/>
  <c r="G37327" i="1"/>
  <c r="G37326" i="1"/>
  <c r="G37325" i="1"/>
  <c r="G37324" i="1"/>
  <c r="G37323" i="1"/>
  <c r="G37322" i="1"/>
  <c r="G37321" i="1"/>
  <c r="G37320" i="1"/>
  <c r="G37319" i="1"/>
  <c r="G37318" i="1"/>
  <c r="G37317" i="1"/>
  <c r="G37316" i="1"/>
  <c r="G37315" i="1"/>
  <c r="G37314" i="1"/>
  <c r="G37313" i="1"/>
  <c r="G37312" i="1"/>
  <c r="G37311" i="1"/>
  <c r="G37310" i="1"/>
  <c r="G37309" i="1"/>
  <c r="G37308" i="1"/>
  <c r="G37307" i="1"/>
  <c r="G37306" i="1"/>
  <c r="G37305" i="1"/>
  <c r="G37304" i="1"/>
  <c r="G37303" i="1"/>
  <c r="G37302" i="1"/>
  <c r="G37301" i="1"/>
  <c r="G37300" i="1"/>
  <c r="G37299" i="1"/>
  <c r="G37298" i="1"/>
  <c r="G37297" i="1"/>
  <c r="G37296" i="1"/>
  <c r="G37295" i="1"/>
  <c r="G37294" i="1"/>
  <c r="G37293" i="1"/>
  <c r="G37292" i="1"/>
  <c r="G37291" i="1"/>
  <c r="G37290" i="1"/>
  <c r="G37289" i="1"/>
  <c r="G37288" i="1"/>
  <c r="G37287" i="1"/>
  <c r="G37286" i="1"/>
  <c r="G37285" i="1"/>
  <c r="G37284" i="1"/>
  <c r="G37283" i="1"/>
  <c r="G37282" i="1"/>
  <c r="G37281" i="1"/>
  <c r="G37280" i="1"/>
  <c r="G37279" i="1"/>
  <c r="G37278" i="1"/>
  <c r="G37277" i="1"/>
  <c r="G37276" i="1"/>
  <c r="G37275" i="1"/>
  <c r="G37274" i="1"/>
  <c r="G37273" i="1"/>
  <c r="G37272" i="1"/>
  <c r="G37271" i="1"/>
  <c r="G37270" i="1"/>
  <c r="G37269" i="1"/>
  <c r="G37268" i="1"/>
  <c r="G37267" i="1"/>
  <c r="G37266" i="1"/>
  <c r="G37265" i="1"/>
  <c r="G37264" i="1"/>
  <c r="G37263" i="1"/>
  <c r="G37262" i="1"/>
  <c r="G37261" i="1"/>
  <c r="G37260" i="1"/>
  <c r="G37259" i="1"/>
  <c r="G37258" i="1"/>
  <c r="G37257" i="1"/>
  <c r="G37256" i="1"/>
  <c r="G37255" i="1"/>
  <c r="G37254" i="1"/>
  <c r="G37253" i="1"/>
  <c r="G37252" i="1"/>
  <c r="G37251" i="1"/>
  <c r="G37250" i="1"/>
  <c r="G37249" i="1"/>
  <c r="G37248" i="1"/>
  <c r="G37247" i="1"/>
  <c r="G37246" i="1"/>
  <c r="G37245" i="1"/>
  <c r="G37244" i="1"/>
  <c r="G37243" i="1"/>
  <c r="G37242" i="1"/>
  <c r="G37241" i="1"/>
  <c r="G37240" i="1"/>
  <c r="G37239" i="1"/>
  <c r="G37238" i="1"/>
  <c r="G37237" i="1"/>
  <c r="G37236" i="1"/>
  <c r="G37235" i="1"/>
  <c r="G37234" i="1"/>
  <c r="G37233" i="1"/>
  <c r="G37232" i="1"/>
  <c r="G37231" i="1"/>
  <c r="G37230" i="1"/>
  <c r="G37229" i="1"/>
  <c r="G37228" i="1"/>
  <c r="G37227" i="1"/>
  <c r="G37226" i="1"/>
  <c r="G37225" i="1"/>
  <c r="G37224" i="1"/>
  <c r="G37223" i="1"/>
  <c r="G37222" i="1"/>
  <c r="G37221" i="1"/>
  <c r="G37220" i="1"/>
  <c r="G37219" i="1"/>
  <c r="G37218" i="1"/>
  <c r="G37217" i="1"/>
  <c r="G37216" i="1"/>
  <c r="G37215" i="1"/>
  <c r="G37214" i="1"/>
  <c r="G37213" i="1"/>
  <c r="G37212" i="1"/>
  <c r="G37211" i="1"/>
  <c r="G37210" i="1"/>
  <c r="G37209" i="1"/>
  <c r="G37208" i="1"/>
  <c r="G37207" i="1"/>
  <c r="G37206" i="1"/>
  <c r="G37205" i="1"/>
  <c r="G37204" i="1"/>
  <c r="G37203" i="1"/>
  <c r="G37202" i="1"/>
  <c r="G37201" i="1"/>
  <c r="G37200" i="1"/>
  <c r="G37199" i="1"/>
  <c r="G37198" i="1"/>
  <c r="G37197" i="1"/>
  <c r="G37196" i="1"/>
  <c r="G37195" i="1"/>
  <c r="G37194" i="1"/>
  <c r="G37193" i="1"/>
  <c r="G37192" i="1"/>
  <c r="G37191" i="1"/>
  <c r="G37190" i="1"/>
  <c r="G37189" i="1"/>
  <c r="G37188" i="1"/>
  <c r="G37187" i="1"/>
  <c r="G37186" i="1"/>
  <c r="G37185" i="1"/>
  <c r="G37184" i="1"/>
  <c r="G37183" i="1"/>
  <c r="G37182" i="1"/>
  <c r="G37181" i="1"/>
  <c r="G37180" i="1"/>
  <c r="G37179" i="1"/>
  <c r="G37178" i="1"/>
  <c r="G37177" i="1"/>
  <c r="G37176" i="1"/>
  <c r="G37175" i="1"/>
  <c r="G37174" i="1"/>
  <c r="G37173" i="1"/>
  <c r="G37172" i="1"/>
  <c r="G37171" i="1"/>
  <c r="G37170" i="1"/>
  <c r="G37169" i="1"/>
  <c r="G37168" i="1"/>
  <c r="G37167" i="1"/>
  <c r="G37166" i="1"/>
  <c r="G37165" i="1"/>
  <c r="G37164" i="1"/>
  <c r="G37163" i="1"/>
  <c r="G37162" i="1"/>
  <c r="G37161" i="1"/>
  <c r="G37160" i="1"/>
  <c r="G37159" i="1"/>
  <c r="G37158" i="1"/>
  <c r="G37157" i="1"/>
  <c r="G37156" i="1"/>
  <c r="G37155" i="1"/>
  <c r="G37154" i="1"/>
  <c r="G37153" i="1"/>
  <c r="G37152" i="1"/>
  <c r="G37151" i="1"/>
  <c r="G37150" i="1"/>
  <c r="G37149" i="1"/>
  <c r="G37148" i="1"/>
  <c r="G37147" i="1"/>
  <c r="G37146" i="1"/>
  <c r="G37145" i="1"/>
  <c r="G37144" i="1"/>
  <c r="G37143" i="1"/>
  <c r="G37142" i="1"/>
  <c r="G37141" i="1"/>
  <c r="G37140" i="1"/>
  <c r="G37139" i="1"/>
  <c r="G37138" i="1"/>
  <c r="G37137" i="1"/>
  <c r="G37136" i="1"/>
  <c r="G37135" i="1"/>
  <c r="G37134" i="1"/>
  <c r="G37133" i="1"/>
  <c r="G37132" i="1"/>
  <c r="G37131" i="1"/>
  <c r="G37130" i="1"/>
  <c r="G37129" i="1"/>
  <c r="G37128" i="1"/>
  <c r="G37127" i="1"/>
  <c r="G37126" i="1"/>
  <c r="G37125" i="1"/>
  <c r="G37124" i="1"/>
  <c r="G37123" i="1"/>
  <c r="G37122" i="1"/>
  <c r="G37121" i="1"/>
  <c r="G37120" i="1"/>
  <c r="G37119" i="1"/>
  <c r="G37118" i="1"/>
  <c r="G37117" i="1"/>
  <c r="G37116" i="1"/>
  <c r="G37115" i="1"/>
  <c r="G37114" i="1"/>
  <c r="G37113" i="1"/>
  <c r="G37112" i="1"/>
  <c r="G37111" i="1"/>
  <c r="G37110" i="1"/>
  <c r="G37109" i="1"/>
  <c r="G37108" i="1"/>
  <c r="G37107" i="1"/>
  <c r="G37106" i="1"/>
  <c r="G37105" i="1"/>
  <c r="G37104" i="1"/>
  <c r="G37103" i="1"/>
  <c r="G37102" i="1"/>
  <c r="G37101" i="1"/>
  <c r="G37100" i="1"/>
  <c r="G37099" i="1"/>
  <c r="G37098" i="1"/>
  <c r="G37097" i="1"/>
  <c r="G37096" i="1"/>
  <c r="G37095" i="1"/>
  <c r="G37094" i="1"/>
  <c r="G37093" i="1"/>
  <c r="G37092" i="1"/>
  <c r="G37091" i="1"/>
  <c r="G37090" i="1"/>
  <c r="G37089" i="1"/>
  <c r="G37088" i="1"/>
  <c r="G37087" i="1"/>
  <c r="G37086" i="1"/>
  <c r="G37085" i="1"/>
  <c r="G37084" i="1"/>
  <c r="G37083" i="1"/>
  <c r="G37082" i="1"/>
  <c r="G37081" i="1"/>
  <c r="G37080" i="1"/>
  <c r="G37079" i="1"/>
  <c r="G37078" i="1"/>
  <c r="G37077" i="1"/>
  <c r="G37076" i="1"/>
  <c r="G37075" i="1"/>
  <c r="G37074" i="1"/>
  <c r="G37073" i="1"/>
  <c r="G37072" i="1"/>
  <c r="G37071" i="1"/>
  <c r="G37070" i="1"/>
  <c r="G37069" i="1"/>
  <c r="G37068" i="1"/>
  <c r="G37067" i="1"/>
  <c r="G37066" i="1"/>
  <c r="G37065" i="1"/>
  <c r="G37064" i="1"/>
  <c r="G37063" i="1"/>
  <c r="G37062" i="1"/>
  <c r="G37061" i="1"/>
  <c r="G37060" i="1"/>
  <c r="G37059" i="1"/>
  <c r="G37058" i="1"/>
  <c r="G37057" i="1"/>
  <c r="G37056" i="1"/>
  <c r="G37055" i="1"/>
  <c r="G37054" i="1"/>
  <c r="G37053" i="1"/>
  <c r="G37052" i="1"/>
  <c r="G37051" i="1"/>
  <c r="G37050" i="1"/>
  <c r="G37049" i="1"/>
  <c r="G37048" i="1"/>
  <c r="G37047" i="1"/>
  <c r="G37046" i="1"/>
  <c r="G37045" i="1"/>
  <c r="G37044" i="1"/>
  <c r="G37043" i="1"/>
  <c r="G37042" i="1"/>
  <c r="G37041" i="1"/>
  <c r="G37040" i="1"/>
  <c r="G37039" i="1"/>
  <c r="G37038" i="1"/>
  <c r="G37037" i="1"/>
  <c r="G37036" i="1"/>
  <c r="G37035" i="1"/>
  <c r="G37034" i="1"/>
  <c r="G37033" i="1"/>
  <c r="G37032" i="1"/>
  <c r="G37031" i="1"/>
  <c r="G37030" i="1"/>
  <c r="G37029" i="1"/>
  <c r="G37028" i="1"/>
  <c r="G37027" i="1"/>
  <c r="G37026" i="1"/>
  <c r="G37025" i="1"/>
  <c r="G37024" i="1"/>
  <c r="G37023" i="1"/>
  <c r="G37022" i="1"/>
  <c r="G37021" i="1"/>
  <c r="G37020" i="1"/>
  <c r="G37019" i="1"/>
  <c r="G37018" i="1"/>
  <c r="G37017" i="1"/>
  <c r="G37016" i="1"/>
  <c r="G37015" i="1"/>
  <c r="G37014" i="1"/>
  <c r="G37013" i="1"/>
  <c r="G37012" i="1"/>
  <c r="G37011" i="1"/>
  <c r="G37010" i="1"/>
  <c r="G37009" i="1"/>
  <c r="G37008" i="1"/>
  <c r="G37007" i="1"/>
  <c r="G37006" i="1"/>
  <c r="G37005" i="1"/>
  <c r="G37004" i="1"/>
  <c r="G37003" i="1"/>
  <c r="G37002" i="1"/>
  <c r="G37001" i="1"/>
  <c r="G37000" i="1"/>
  <c r="G36999" i="1"/>
  <c r="G36998" i="1"/>
  <c r="G36997" i="1"/>
  <c r="G36996" i="1"/>
  <c r="G36995" i="1"/>
  <c r="G36994" i="1"/>
  <c r="G36993" i="1"/>
  <c r="G36992" i="1"/>
  <c r="G36991" i="1"/>
  <c r="G36990" i="1"/>
  <c r="G36989" i="1"/>
  <c r="G36988" i="1"/>
  <c r="G36987" i="1"/>
  <c r="G36986" i="1"/>
  <c r="G36985" i="1"/>
  <c r="G36984" i="1"/>
  <c r="G36983" i="1"/>
  <c r="G36982" i="1"/>
  <c r="G36981" i="1"/>
  <c r="G36980" i="1"/>
  <c r="G36979" i="1"/>
  <c r="G36978" i="1"/>
  <c r="G36977" i="1"/>
  <c r="G36976" i="1"/>
  <c r="G36975" i="1"/>
  <c r="G36974" i="1"/>
  <c r="G36973" i="1"/>
  <c r="G36972" i="1"/>
  <c r="G36971" i="1"/>
  <c r="G36970" i="1"/>
  <c r="G36969" i="1"/>
  <c r="G36968" i="1"/>
  <c r="G36967" i="1"/>
  <c r="G36966" i="1"/>
  <c r="G36965" i="1"/>
  <c r="G36964" i="1"/>
  <c r="G36963" i="1"/>
  <c r="G36962" i="1"/>
  <c r="G36961" i="1"/>
  <c r="G36960" i="1"/>
  <c r="G36959" i="1"/>
  <c r="G36958" i="1"/>
  <c r="G36957" i="1"/>
  <c r="G36956" i="1"/>
  <c r="G36955" i="1"/>
  <c r="G36954" i="1"/>
  <c r="G36953" i="1"/>
  <c r="G36952" i="1"/>
  <c r="G36951" i="1"/>
  <c r="G36950" i="1"/>
  <c r="G36949" i="1"/>
  <c r="G36948" i="1"/>
  <c r="G36947" i="1"/>
  <c r="G36946" i="1"/>
  <c r="G36945" i="1"/>
  <c r="G36944" i="1"/>
  <c r="G36943" i="1"/>
  <c r="G36942" i="1"/>
  <c r="G36941" i="1"/>
  <c r="G36940" i="1"/>
  <c r="G36939" i="1"/>
  <c r="G36938" i="1"/>
  <c r="G36937" i="1"/>
  <c r="G36936" i="1"/>
  <c r="G36935" i="1"/>
  <c r="G36934" i="1"/>
  <c r="G36933" i="1"/>
  <c r="G36932" i="1"/>
  <c r="G36931" i="1"/>
  <c r="G36930" i="1"/>
  <c r="G36929" i="1"/>
  <c r="G36928" i="1"/>
  <c r="G36927" i="1"/>
  <c r="G36926" i="1"/>
  <c r="G36925" i="1"/>
  <c r="G36924" i="1"/>
  <c r="G36923" i="1"/>
  <c r="G36922" i="1"/>
  <c r="G36921" i="1"/>
  <c r="G36920" i="1"/>
  <c r="G36919" i="1"/>
  <c r="G36918" i="1"/>
  <c r="G36917" i="1"/>
  <c r="G36916" i="1"/>
  <c r="G36915" i="1"/>
  <c r="G36914" i="1"/>
  <c r="G36913" i="1"/>
  <c r="G36912" i="1"/>
  <c r="G36911" i="1"/>
  <c r="G36910" i="1"/>
  <c r="G36909" i="1"/>
  <c r="G36908" i="1"/>
  <c r="G36907" i="1"/>
  <c r="G36906" i="1"/>
  <c r="G36905" i="1"/>
  <c r="G36904" i="1"/>
  <c r="G36903" i="1"/>
  <c r="G36902" i="1"/>
  <c r="G36901" i="1"/>
  <c r="G36900" i="1"/>
  <c r="G36899" i="1"/>
  <c r="G36898" i="1"/>
  <c r="G36897" i="1"/>
  <c r="G36896" i="1"/>
  <c r="G36895" i="1"/>
  <c r="G36894" i="1"/>
  <c r="G36893" i="1"/>
  <c r="G36892" i="1"/>
  <c r="G36891" i="1"/>
  <c r="G36890" i="1"/>
  <c r="G36889" i="1"/>
  <c r="G36888" i="1"/>
  <c r="G36887" i="1"/>
  <c r="G36886" i="1"/>
  <c r="G36885" i="1"/>
  <c r="G36884" i="1"/>
  <c r="G36883" i="1"/>
  <c r="G36882" i="1"/>
  <c r="G36881" i="1"/>
  <c r="G36880" i="1"/>
  <c r="G36879" i="1"/>
  <c r="G36878" i="1"/>
  <c r="G36877" i="1"/>
  <c r="G36876" i="1"/>
  <c r="G36875" i="1"/>
  <c r="G36874" i="1"/>
  <c r="G36873" i="1"/>
  <c r="G36872" i="1"/>
  <c r="G36871" i="1"/>
  <c r="G36870" i="1"/>
  <c r="G36869" i="1"/>
  <c r="G36868" i="1"/>
  <c r="G36867" i="1"/>
  <c r="G36866" i="1"/>
  <c r="G36865" i="1"/>
  <c r="G36864" i="1"/>
  <c r="G36863" i="1"/>
  <c r="G36862" i="1"/>
  <c r="G36861" i="1"/>
  <c r="G36860" i="1"/>
  <c r="G36859" i="1"/>
  <c r="G36858" i="1"/>
  <c r="G36857" i="1"/>
  <c r="G36856" i="1"/>
  <c r="G36855" i="1"/>
  <c r="G36854" i="1"/>
  <c r="G36853" i="1"/>
  <c r="G36852" i="1"/>
  <c r="G36851" i="1"/>
  <c r="G36850" i="1"/>
  <c r="G36849" i="1"/>
  <c r="G36848" i="1"/>
  <c r="G36847" i="1"/>
  <c r="G36846" i="1"/>
  <c r="G36845" i="1"/>
  <c r="G36844" i="1"/>
  <c r="G36843" i="1"/>
  <c r="G36842" i="1"/>
  <c r="G36841" i="1"/>
  <c r="G36840" i="1"/>
  <c r="G36839" i="1"/>
  <c r="G36838" i="1"/>
  <c r="G36837" i="1"/>
  <c r="G36836" i="1"/>
  <c r="G36835" i="1"/>
  <c r="G36834" i="1"/>
  <c r="G36833" i="1"/>
  <c r="G36832" i="1"/>
  <c r="G36831" i="1"/>
  <c r="G36830" i="1"/>
  <c r="G36829" i="1"/>
  <c r="G36828" i="1"/>
  <c r="G36827" i="1"/>
  <c r="G36826" i="1"/>
  <c r="G36825" i="1"/>
  <c r="G36824" i="1"/>
  <c r="G36823" i="1"/>
  <c r="G36822" i="1"/>
  <c r="G36821" i="1"/>
  <c r="G36820" i="1"/>
  <c r="G36819" i="1"/>
  <c r="G36818" i="1"/>
  <c r="G36817" i="1"/>
  <c r="G36816" i="1"/>
  <c r="G36815" i="1"/>
  <c r="G36814" i="1"/>
  <c r="G36813" i="1"/>
  <c r="G36812" i="1"/>
  <c r="G36811" i="1"/>
  <c r="G36810" i="1"/>
  <c r="G36809" i="1"/>
  <c r="G36808" i="1"/>
  <c r="G36807" i="1"/>
  <c r="G36806" i="1"/>
  <c r="G36805" i="1"/>
  <c r="G36804" i="1"/>
  <c r="G36803" i="1"/>
  <c r="G36802" i="1"/>
  <c r="G36801" i="1"/>
  <c r="G36800" i="1"/>
  <c r="G36799" i="1"/>
  <c r="G36798" i="1"/>
  <c r="G36797" i="1"/>
  <c r="G36796" i="1"/>
  <c r="G36795" i="1"/>
  <c r="G36794" i="1"/>
  <c r="G36793" i="1"/>
  <c r="G36792" i="1"/>
  <c r="G36791" i="1"/>
  <c r="G36790" i="1"/>
  <c r="G36789" i="1"/>
  <c r="G36788" i="1"/>
  <c r="G36787" i="1"/>
  <c r="G36786" i="1"/>
  <c r="G36785" i="1"/>
  <c r="G36784" i="1"/>
  <c r="G36783" i="1"/>
  <c r="G36782" i="1"/>
  <c r="G36781" i="1"/>
  <c r="G36780" i="1"/>
  <c r="G36779" i="1"/>
  <c r="G36778" i="1"/>
  <c r="G36777" i="1"/>
  <c r="G36776" i="1"/>
  <c r="G36775" i="1"/>
  <c r="G36774" i="1"/>
  <c r="G36773" i="1"/>
  <c r="G36772" i="1"/>
  <c r="G36771" i="1"/>
  <c r="G36770" i="1"/>
  <c r="G36769" i="1"/>
  <c r="G36768" i="1"/>
  <c r="G36767" i="1"/>
  <c r="G36766" i="1"/>
  <c r="G36765" i="1"/>
  <c r="G36764" i="1"/>
  <c r="G36763" i="1"/>
  <c r="G36762" i="1"/>
  <c r="G36761" i="1"/>
  <c r="G36760" i="1"/>
  <c r="G36759" i="1"/>
  <c r="G36758" i="1"/>
  <c r="G36757" i="1"/>
  <c r="G36756" i="1"/>
  <c r="G36755" i="1"/>
  <c r="G36754" i="1"/>
  <c r="G36753" i="1"/>
  <c r="G36752" i="1"/>
  <c r="G36751" i="1"/>
  <c r="G36750" i="1"/>
  <c r="G36749" i="1"/>
  <c r="G36748" i="1"/>
  <c r="G36747" i="1"/>
  <c r="G36746" i="1"/>
  <c r="G36745" i="1"/>
  <c r="G36744" i="1"/>
  <c r="G36743" i="1"/>
  <c r="G36742" i="1"/>
  <c r="G36741" i="1"/>
  <c r="G36740" i="1"/>
  <c r="G36739" i="1"/>
  <c r="G36738" i="1"/>
  <c r="G36737" i="1"/>
  <c r="G36736" i="1"/>
  <c r="G36735" i="1"/>
  <c r="G36734" i="1"/>
  <c r="G36733" i="1"/>
  <c r="G36732" i="1"/>
  <c r="G36731" i="1"/>
  <c r="G36730" i="1"/>
  <c r="G36729" i="1"/>
  <c r="G36728" i="1"/>
  <c r="G36727" i="1"/>
  <c r="G36726" i="1"/>
  <c r="G36725" i="1"/>
  <c r="G36724" i="1"/>
  <c r="G36723" i="1"/>
  <c r="G36722" i="1"/>
  <c r="G36721" i="1"/>
  <c r="G36720" i="1"/>
  <c r="G36719" i="1"/>
  <c r="G36718" i="1"/>
  <c r="G36717" i="1"/>
  <c r="G36716" i="1"/>
  <c r="G36715" i="1"/>
  <c r="G36714" i="1"/>
  <c r="G36713" i="1"/>
  <c r="G36712" i="1"/>
  <c r="G36711" i="1"/>
  <c r="G36710" i="1"/>
  <c r="G36709" i="1"/>
  <c r="G36708" i="1"/>
  <c r="G36707" i="1"/>
  <c r="G36706" i="1"/>
  <c r="G36705" i="1"/>
  <c r="G36704" i="1"/>
  <c r="G36703" i="1"/>
  <c r="G36702" i="1"/>
  <c r="G36701" i="1"/>
  <c r="G36700" i="1"/>
  <c r="G36699" i="1"/>
  <c r="G36698" i="1"/>
  <c r="G36697" i="1"/>
  <c r="G36696" i="1"/>
  <c r="G36695" i="1"/>
  <c r="G36694" i="1"/>
  <c r="G36693" i="1"/>
  <c r="G36692" i="1"/>
  <c r="G36691" i="1"/>
  <c r="G36690" i="1"/>
  <c r="G36689" i="1"/>
  <c r="G36688" i="1"/>
  <c r="G36687" i="1"/>
  <c r="G36686" i="1"/>
  <c r="G36685" i="1"/>
  <c r="G36684" i="1"/>
  <c r="G36683" i="1"/>
  <c r="G36682" i="1"/>
  <c r="G36681" i="1"/>
  <c r="G36680" i="1"/>
  <c r="G36679" i="1"/>
  <c r="G36678" i="1"/>
  <c r="G36677" i="1"/>
  <c r="G36676" i="1"/>
  <c r="G36675" i="1"/>
  <c r="G36674" i="1"/>
  <c r="G36673" i="1"/>
  <c r="G36672" i="1"/>
  <c r="G36671" i="1"/>
  <c r="G36670" i="1"/>
  <c r="G36669" i="1"/>
  <c r="G36668" i="1"/>
  <c r="G36667" i="1"/>
  <c r="G36666" i="1"/>
  <c r="G36665" i="1"/>
  <c r="G36664" i="1"/>
  <c r="G36663" i="1"/>
  <c r="G36662" i="1"/>
  <c r="G36661" i="1"/>
  <c r="G36660" i="1"/>
  <c r="G36659" i="1"/>
  <c r="G36658" i="1"/>
  <c r="G36657" i="1"/>
  <c r="G36656" i="1"/>
  <c r="G36655" i="1"/>
  <c r="G36654" i="1"/>
  <c r="G36653" i="1"/>
  <c r="G36652" i="1"/>
  <c r="G36651" i="1"/>
  <c r="G36650" i="1"/>
  <c r="G36649" i="1"/>
  <c r="G36648" i="1"/>
  <c r="G36647" i="1"/>
  <c r="G36646" i="1"/>
  <c r="G36645" i="1"/>
  <c r="G36644" i="1"/>
  <c r="G36643" i="1"/>
  <c r="G36642" i="1"/>
  <c r="G36641" i="1"/>
  <c r="G36640" i="1"/>
  <c r="G36639" i="1"/>
  <c r="G36638" i="1"/>
  <c r="G36637" i="1"/>
  <c r="G36636" i="1"/>
  <c r="G36635" i="1"/>
  <c r="G36634" i="1"/>
  <c r="G36633" i="1"/>
  <c r="G36632" i="1"/>
  <c r="G36631" i="1"/>
  <c r="G36630" i="1"/>
  <c r="G36629" i="1"/>
  <c r="G36628" i="1"/>
  <c r="G36627" i="1"/>
  <c r="G36626" i="1"/>
  <c r="G36625" i="1"/>
  <c r="G36624" i="1"/>
  <c r="G36623" i="1"/>
  <c r="G36622" i="1"/>
  <c r="G36621" i="1"/>
  <c r="G36620" i="1"/>
  <c r="G36619" i="1"/>
  <c r="G36618" i="1"/>
  <c r="G36617" i="1"/>
  <c r="G36616" i="1"/>
  <c r="G36615" i="1"/>
  <c r="G36614" i="1"/>
  <c r="G36613" i="1"/>
  <c r="G36612" i="1"/>
  <c r="G36611" i="1"/>
  <c r="G36610" i="1"/>
  <c r="G36609" i="1"/>
  <c r="G36608" i="1"/>
  <c r="G36607" i="1"/>
  <c r="G36606" i="1"/>
  <c r="G36605" i="1"/>
  <c r="G36604" i="1"/>
  <c r="G36603" i="1"/>
  <c r="G36602" i="1"/>
  <c r="G36601" i="1"/>
  <c r="G36600" i="1"/>
  <c r="G36599" i="1"/>
  <c r="G36598" i="1"/>
  <c r="G36597" i="1"/>
  <c r="G36596" i="1"/>
  <c r="G36595" i="1"/>
  <c r="G36594" i="1"/>
  <c r="G36593" i="1"/>
  <c r="G36592" i="1"/>
  <c r="G36591" i="1"/>
  <c r="G36590" i="1"/>
  <c r="G36589" i="1"/>
  <c r="G36588" i="1"/>
  <c r="G36587" i="1"/>
  <c r="G36586" i="1"/>
  <c r="G36585" i="1"/>
  <c r="G36584" i="1"/>
  <c r="G36583" i="1"/>
  <c r="G36582" i="1"/>
  <c r="G36581" i="1"/>
  <c r="G36580" i="1"/>
  <c r="G36579" i="1"/>
  <c r="G36578" i="1"/>
  <c r="G36577" i="1"/>
  <c r="G36576" i="1"/>
  <c r="G36575" i="1"/>
  <c r="G36574" i="1"/>
  <c r="G36573" i="1"/>
  <c r="G36572" i="1"/>
  <c r="G36571" i="1"/>
  <c r="G36570" i="1"/>
  <c r="G36569" i="1"/>
  <c r="G36568" i="1"/>
  <c r="G36567" i="1"/>
  <c r="G36566" i="1"/>
  <c r="G36565" i="1"/>
  <c r="G36564" i="1"/>
  <c r="G36563" i="1"/>
  <c r="G36562" i="1"/>
  <c r="G36561" i="1"/>
  <c r="G36560" i="1"/>
  <c r="G36559" i="1"/>
  <c r="G36558" i="1"/>
  <c r="G36557" i="1"/>
  <c r="G36556" i="1"/>
  <c r="G36555" i="1"/>
  <c r="G36554" i="1"/>
  <c r="G36553" i="1"/>
  <c r="G36552" i="1"/>
  <c r="G36551" i="1"/>
  <c r="G36550" i="1"/>
  <c r="G36549" i="1"/>
  <c r="G36548" i="1"/>
  <c r="G36547" i="1"/>
  <c r="G36546" i="1"/>
  <c r="G36545" i="1"/>
  <c r="G36544" i="1"/>
  <c r="G36543" i="1"/>
  <c r="G36542" i="1"/>
  <c r="G36541" i="1"/>
  <c r="G36540" i="1"/>
  <c r="G36539" i="1"/>
  <c r="G36538" i="1"/>
  <c r="G36537" i="1"/>
  <c r="G36536" i="1"/>
  <c r="G36535" i="1"/>
  <c r="G36534" i="1"/>
  <c r="G36533" i="1"/>
  <c r="G36532" i="1"/>
  <c r="G36531" i="1"/>
  <c r="G36530" i="1"/>
  <c r="G36529" i="1"/>
  <c r="G36528" i="1"/>
  <c r="G36527" i="1"/>
  <c r="G36526" i="1"/>
  <c r="G36525" i="1"/>
  <c r="G36524" i="1"/>
  <c r="G36523" i="1"/>
  <c r="G36522" i="1"/>
  <c r="G36521" i="1"/>
  <c r="G36520" i="1"/>
  <c r="G36519" i="1"/>
  <c r="G36518" i="1"/>
  <c r="G36517" i="1"/>
  <c r="G36516" i="1"/>
  <c r="G36515" i="1"/>
  <c r="G36514" i="1"/>
  <c r="G36513" i="1"/>
  <c r="G36512" i="1"/>
  <c r="G36511" i="1"/>
  <c r="G36510" i="1"/>
  <c r="G36509" i="1"/>
  <c r="G36508" i="1"/>
  <c r="G36507" i="1"/>
  <c r="G36506" i="1"/>
  <c r="G36505" i="1"/>
  <c r="G36504" i="1"/>
  <c r="G36503" i="1"/>
  <c r="G36502" i="1"/>
  <c r="G36501" i="1"/>
  <c r="G36500" i="1"/>
  <c r="G36499" i="1"/>
  <c r="G36498" i="1"/>
  <c r="G36497" i="1"/>
  <c r="G36496" i="1"/>
  <c r="G36495" i="1"/>
  <c r="G36494" i="1"/>
  <c r="G36493" i="1"/>
  <c r="G36492" i="1"/>
  <c r="G36491" i="1"/>
  <c r="G36490" i="1"/>
  <c r="G36489" i="1"/>
  <c r="G36488" i="1"/>
  <c r="G36487" i="1"/>
  <c r="G36486" i="1"/>
  <c r="G36485" i="1"/>
  <c r="G36484" i="1"/>
  <c r="G36483" i="1"/>
  <c r="G36482" i="1"/>
  <c r="G36481" i="1"/>
  <c r="G36480" i="1"/>
  <c r="G36479" i="1"/>
  <c r="G36478" i="1"/>
  <c r="G36477" i="1"/>
  <c r="G36476" i="1"/>
  <c r="G36475" i="1"/>
  <c r="G36474" i="1"/>
  <c r="G36473" i="1"/>
  <c r="G36472" i="1"/>
  <c r="G36471" i="1"/>
  <c r="G36470" i="1"/>
  <c r="G36469" i="1"/>
  <c r="G36468" i="1"/>
  <c r="G36467" i="1"/>
  <c r="G36466" i="1"/>
  <c r="G36465" i="1"/>
  <c r="G36464" i="1"/>
  <c r="G36463" i="1"/>
  <c r="G36462" i="1"/>
  <c r="G36461" i="1"/>
  <c r="G36460" i="1"/>
  <c r="G36459" i="1"/>
  <c r="G36458" i="1"/>
  <c r="G36457" i="1"/>
  <c r="G36456" i="1"/>
  <c r="G36455" i="1"/>
  <c r="G36454" i="1"/>
  <c r="G36453" i="1"/>
  <c r="G36452" i="1"/>
  <c r="G36451" i="1"/>
  <c r="G36450" i="1"/>
  <c r="G36449" i="1"/>
  <c r="G36448" i="1"/>
  <c r="G36447" i="1"/>
  <c r="G36446" i="1"/>
  <c r="G36445" i="1"/>
  <c r="G36444" i="1"/>
  <c r="G36443" i="1"/>
  <c r="G36442" i="1"/>
  <c r="G36441" i="1"/>
  <c r="G36440" i="1"/>
  <c r="G36439" i="1"/>
  <c r="G36438" i="1"/>
  <c r="G36437" i="1"/>
  <c r="G36436" i="1"/>
  <c r="G36435" i="1"/>
  <c r="G36434" i="1"/>
  <c r="G36433" i="1"/>
  <c r="G36432" i="1"/>
  <c r="G36431" i="1"/>
  <c r="G36430" i="1"/>
  <c r="G36429" i="1"/>
  <c r="G36428" i="1"/>
  <c r="G36427" i="1"/>
  <c r="G36426" i="1"/>
  <c r="G36425" i="1"/>
  <c r="G36424" i="1"/>
  <c r="G36423" i="1"/>
  <c r="G36422" i="1"/>
  <c r="G36421" i="1"/>
  <c r="G36420" i="1"/>
  <c r="G36419" i="1"/>
  <c r="G36418" i="1"/>
  <c r="G36417" i="1"/>
  <c r="G36416" i="1"/>
  <c r="G36415" i="1"/>
  <c r="G36414" i="1"/>
  <c r="G36413" i="1"/>
  <c r="G36412" i="1"/>
  <c r="G36411" i="1"/>
  <c r="G36410" i="1"/>
  <c r="G36409" i="1"/>
  <c r="G36408" i="1"/>
  <c r="G36407" i="1"/>
  <c r="G36406" i="1"/>
  <c r="G36405" i="1"/>
  <c r="G36404" i="1"/>
  <c r="G36403" i="1"/>
  <c r="G36402" i="1"/>
  <c r="G36401" i="1"/>
  <c r="G36400" i="1"/>
  <c r="G36399" i="1"/>
  <c r="G36398" i="1"/>
  <c r="G36397" i="1"/>
  <c r="G36396" i="1"/>
  <c r="G36395" i="1"/>
  <c r="G36394" i="1"/>
  <c r="G36393" i="1"/>
  <c r="G36392" i="1"/>
  <c r="G36391" i="1"/>
  <c r="G36390" i="1"/>
  <c r="G36389" i="1"/>
  <c r="G36388" i="1"/>
  <c r="G36387" i="1"/>
  <c r="G36386" i="1"/>
  <c r="G36385" i="1"/>
  <c r="G36384" i="1"/>
  <c r="G36383" i="1"/>
  <c r="G36382" i="1"/>
  <c r="G36381" i="1"/>
  <c r="G36380" i="1"/>
  <c r="G36379" i="1"/>
  <c r="G36378" i="1"/>
  <c r="G36377" i="1"/>
  <c r="G36376" i="1"/>
  <c r="G36375" i="1"/>
  <c r="G36374" i="1"/>
  <c r="G36373" i="1"/>
  <c r="G36372" i="1"/>
  <c r="G36371" i="1"/>
  <c r="G36370" i="1"/>
  <c r="G36369" i="1"/>
  <c r="G36368" i="1"/>
  <c r="G36367" i="1"/>
  <c r="G36366" i="1"/>
  <c r="G36365" i="1"/>
  <c r="G36364" i="1"/>
  <c r="G36363" i="1"/>
  <c r="G36362" i="1"/>
  <c r="G36361" i="1"/>
  <c r="G36360" i="1"/>
  <c r="G36359" i="1"/>
  <c r="G36358" i="1"/>
  <c r="G36357" i="1"/>
  <c r="G36356" i="1"/>
  <c r="G36355" i="1"/>
  <c r="G36354" i="1"/>
  <c r="G36353" i="1"/>
  <c r="G36352" i="1"/>
  <c r="G36351" i="1"/>
  <c r="G36350" i="1"/>
  <c r="G36349" i="1"/>
  <c r="G36348" i="1"/>
  <c r="G36347" i="1"/>
  <c r="G36346" i="1"/>
  <c r="G36345" i="1"/>
  <c r="G36344" i="1"/>
  <c r="G36343" i="1"/>
  <c r="G36342" i="1"/>
  <c r="G36341" i="1"/>
  <c r="G36340" i="1"/>
  <c r="G36339" i="1"/>
  <c r="G36338" i="1"/>
  <c r="G36337" i="1"/>
  <c r="G36336" i="1"/>
  <c r="G36335" i="1"/>
  <c r="G36334" i="1"/>
  <c r="G36333" i="1"/>
  <c r="G36332" i="1"/>
  <c r="G36331" i="1"/>
  <c r="G36330" i="1"/>
  <c r="G36329" i="1"/>
  <c r="G36328" i="1"/>
  <c r="G36327" i="1"/>
  <c r="G36326" i="1"/>
  <c r="G36325" i="1"/>
  <c r="G36324" i="1"/>
  <c r="G36323" i="1"/>
  <c r="G36322" i="1"/>
  <c r="G36321" i="1"/>
  <c r="G36320" i="1"/>
  <c r="G36319" i="1"/>
  <c r="G36318" i="1"/>
  <c r="G36317" i="1"/>
  <c r="G36316" i="1"/>
  <c r="G36315" i="1"/>
  <c r="G36314" i="1"/>
  <c r="G36313" i="1"/>
  <c r="G36312" i="1"/>
  <c r="G36311" i="1"/>
  <c r="G36310" i="1"/>
  <c r="G36309" i="1"/>
  <c r="G36308" i="1"/>
  <c r="G36307" i="1"/>
  <c r="G36306" i="1"/>
  <c r="G36305" i="1"/>
  <c r="G36304" i="1"/>
  <c r="G36303" i="1"/>
  <c r="G36302" i="1"/>
  <c r="G36301" i="1"/>
  <c r="G36300" i="1"/>
  <c r="G36299" i="1"/>
  <c r="G36298" i="1"/>
  <c r="G36297" i="1"/>
  <c r="G36296" i="1"/>
  <c r="G36295" i="1"/>
  <c r="G36294" i="1"/>
  <c r="G36293" i="1"/>
  <c r="G36292" i="1"/>
  <c r="G36291" i="1"/>
  <c r="G36290" i="1"/>
  <c r="G36289" i="1"/>
  <c r="G36288" i="1"/>
  <c r="G36287" i="1"/>
  <c r="G36286" i="1"/>
  <c r="G36285" i="1"/>
  <c r="G36284" i="1"/>
  <c r="G36283" i="1"/>
  <c r="G36282" i="1"/>
  <c r="G36281" i="1"/>
  <c r="G36280" i="1"/>
  <c r="G36279" i="1"/>
  <c r="G36278" i="1"/>
  <c r="G36277" i="1"/>
  <c r="G36276" i="1"/>
  <c r="G36275" i="1"/>
  <c r="G36274" i="1"/>
  <c r="G36273" i="1"/>
  <c r="G36272" i="1"/>
  <c r="G36271" i="1"/>
  <c r="G36270" i="1"/>
  <c r="G36269" i="1"/>
  <c r="G36268" i="1"/>
  <c r="G36267" i="1"/>
  <c r="G36266" i="1"/>
  <c r="G36265" i="1"/>
  <c r="G36264" i="1"/>
  <c r="G36263" i="1"/>
  <c r="G36262" i="1"/>
  <c r="G36261" i="1"/>
  <c r="G36260" i="1"/>
  <c r="G36259" i="1"/>
  <c r="G36258" i="1"/>
  <c r="G36257" i="1"/>
  <c r="G36256" i="1"/>
  <c r="G36255" i="1"/>
  <c r="G36254" i="1"/>
  <c r="G36253" i="1"/>
  <c r="G36252" i="1"/>
  <c r="G36251" i="1"/>
  <c r="G36250" i="1"/>
  <c r="G36249" i="1"/>
  <c r="G36248" i="1"/>
  <c r="G36247" i="1"/>
  <c r="G36246" i="1"/>
  <c r="G36245" i="1"/>
  <c r="G36244" i="1"/>
  <c r="G36243" i="1"/>
  <c r="G36242" i="1"/>
  <c r="G36241" i="1"/>
  <c r="G36240" i="1"/>
  <c r="G36239" i="1"/>
  <c r="G36238" i="1"/>
  <c r="G36237" i="1"/>
  <c r="G36236" i="1"/>
  <c r="G36235" i="1"/>
  <c r="G36234" i="1"/>
  <c r="G36233" i="1"/>
  <c r="G36232" i="1"/>
  <c r="G36231" i="1"/>
  <c r="G36230" i="1"/>
  <c r="G36229" i="1"/>
  <c r="G36228" i="1"/>
  <c r="G36227" i="1"/>
  <c r="G36226" i="1"/>
  <c r="G36225" i="1"/>
  <c r="G36224" i="1"/>
  <c r="G36223" i="1"/>
  <c r="G36222" i="1"/>
  <c r="G36221" i="1"/>
  <c r="G36220" i="1"/>
  <c r="G36219" i="1"/>
  <c r="G36218" i="1"/>
  <c r="G36217" i="1"/>
  <c r="G36216" i="1"/>
  <c r="G36215" i="1"/>
  <c r="G36214" i="1"/>
  <c r="G36213" i="1"/>
  <c r="G36212" i="1"/>
  <c r="G36211" i="1"/>
  <c r="G36210" i="1"/>
  <c r="G36209" i="1"/>
  <c r="G36208" i="1"/>
  <c r="G36207" i="1"/>
  <c r="G36206" i="1"/>
  <c r="G36205" i="1"/>
  <c r="G36204" i="1"/>
  <c r="G36203" i="1"/>
  <c r="G36202" i="1"/>
  <c r="G36201" i="1"/>
  <c r="G36200" i="1"/>
  <c r="G36199" i="1"/>
  <c r="G36198" i="1"/>
  <c r="G36197" i="1"/>
  <c r="G36196" i="1"/>
  <c r="G36195" i="1"/>
  <c r="G36194" i="1"/>
  <c r="G36193" i="1"/>
  <c r="G36192" i="1"/>
  <c r="G36191" i="1"/>
  <c r="G36190" i="1"/>
  <c r="G36189" i="1"/>
  <c r="G36188" i="1"/>
  <c r="G36187" i="1"/>
  <c r="G36186" i="1"/>
  <c r="G36185" i="1"/>
  <c r="G36184" i="1"/>
  <c r="G36183" i="1"/>
  <c r="G36182" i="1"/>
  <c r="G36181" i="1"/>
  <c r="G36180" i="1"/>
  <c r="G36179" i="1"/>
  <c r="G36178" i="1"/>
  <c r="G36177" i="1"/>
  <c r="G36176" i="1"/>
  <c r="G36175" i="1"/>
  <c r="G36174" i="1"/>
  <c r="G36173" i="1"/>
  <c r="G36172" i="1"/>
  <c r="G36171" i="1"/>
  <c r="G36170" i="1"/>
  <c r="G36169" i="1"/>
  <c r="G36168" i="1"/>
  <c r="G36167" i="1"/>
  <c r="G36166" i="1"/>
  <c r="G36165" i="1"/>
  <c r="G36164" i="1"/>
  <c r="G36163" i="1"/>
  <c r="G36162" i="1"/>
  <c r="G36161" i="1"/>
  <c r="G36160" i="1"/>
  <c r="G36159" i="1"/>
  <c r="G36158" i="1"/>
  <c r="G36157" i="1"/>
  <c r="G36156" i="1"/>
  <c r="G36155" i="1"/>
  <c r="G36154" i="1"/>
  <c r="G36153" i="1"/>
  <c r="G36152" i="1"/>
  <c r="G36151" i="1"/>
  <c r="G36150" i="1"/>
  <c r="G36149" i="1"/>
  <c r="G36148" i="1"/>
  <c r="G36147" i="1"/>
  <c r="G36146" i="1"/>
  <c r="G36145" i="1"/>
  <c r="G36144" i="1"/>
  <c r="G36143" i="1"/>
  <c r="G36142" i="1"/>
  <c r="G36141" i="1"/>
  <c r="G36140" i="1"/>
  <c r="G36139" i="1"/>
  <c r="G36138" i="1"/>
  <c r="G36137" i="1"/>
  <c r="G36136" i="1"/>
  <c r="G36135" i="1"/>
  <c r="G36134" i="1"/>
  <c r="G36133" i="1"/>
  <c r="G36132" i="1"/>
  <c r="G36131" i="1"/>
  <c r="G36130" i="1"/>
  <c r="G36129" i="1"/>
  <c r="G36128" i="1"/>
  <c r="G36127" i="1"/>
  <c r="G36126" i="1"/>
  <c r="G36125" i="1"/>
  <c r="G36124" i="1"/>
  <c r="G36123" i="1"/>
  <c r="G36122" i="1"/>
  <c r="G36121" i="1"/>
  <c r="G36120" i="1"/>
  <c r="G36119" i="1"/>
  <c r="G36118" i="1"/>
  <c r="G36117" i="1"/>
  <c r="G36116" i="1"/>
  <c r="G36115" i="1"/>
  <c r="G36114" i="1"/>
  <c r="G36113" i="1"/>
  <c r="G36112" i="1"/>
  <c r="G36111" i="1"/>
  <c r="G36110" i="1"/>
  <c r="G36109" i="1"/>
  <c r="G36108" i="1"/>
  <c r="G36107" i="1"/>
  <c r="G36106" i="1"/>
  <c r="G36105" i="1"/>
  <c r="G36104" i="1"/>
  <c r="G36103" i="1"/>
  <c r="G36102" i="1"/>
  <c r="G36101" i="1"/>
  <c r="G36100" i="1"/>
  <c r="G36099" i="1"/>
  <c r="G36098" i="1"/>
  <c r="G36097" i="1"/>
  <c r="G36096" i="1"/>
  <c r="G36095" i="1"/>
  <c r="G36094" i="1"/>
  <c r="G36093" i="1"/>
  <c r="G36092" i="1"/>
  <c r="G36091" i="1"/>
  <c r="G36090" i="1"/>
  <c r="G36089" i="1"/>
  <c r="G36088" i="1"/>
  <c r="G36087" i="1"/>
  <c r="G36086" i="1"/>
  <c r="G36085" i="1"/>
  <c r="G36084" i="1"/>
  <c r="G36083" i="1"/>
  <c r="G36082" i="1"/>
  <c r="G36081" i="1"/>
  <c r="G36080" i="1"/>
  <c r="G36079" i="1"/>
  <c r="G36078" i="1"/>
  <c r="G36077" i="1"/>
  <c r="G36076" i="1"/>
  <c r="G36075" i="1"/>
  <c r="G36074" i="1"/>
  <c r="G36073" i="1"/>
  <c r="G36072" i="1"/>
  <c r="G36071" i="1"/>
  <c r="G36070" i="1"/>
  <c r="G36069" i="1"/>
  <c r="G36068" i="1"/>
  <c r="G36067" i="1"/>
  <c r="G36066" i="1"/>
  <c r="G36065" i="1"/>
  <c r="G36064" i="1"/>
  <c r="G36063" i="1"/>
  <c r="G36062" i="1"/>
  <c r="G36061" i="1"/>
  <c r="G36060" i="1"/>
  <c r="G36059" i="1"/>
  <c r="G36058" i="1"/>
  <c r="G36057" i="1"/>
  <c r="G36056" i="1"/>
  <c r="G36055" i="1"/>
  <c r="G36054" i="1"/>
  <c r="G36053" i="1"/>
  <c r="G36052" i="1"/>
  <c r="G36051" i="1"/>
  <c r="G36050" i="1"/>
  <c r="G36049" i="1"/>
  <c r="G36048" i="1"/>
  <c r="G36047" i="1"/>
  <c r="G36046" i="1"/>
  <c r="G36045" i="1"/>
  <c r="G36044" i="1"/>
  <c r="G36043" i="1"/>
  <c r="G36042" i="1"/>
  <c r="G36041" i="1"/>
  <c r="G36040" i="1"/>
  <c r="G36039" i="1"/>
  <c r="G36038" i="1"/>
  <c r="G36037" i="1"/>
  <c r="G36036" i="1"/>
  <c r="G36035" i="1"/>
  <c r="G36034" i="1"/>
  <c r="G36033" i="1"/>
  <c r="G36032" i="1"/>
  <c r="G36031" i="1"/>
  <c r="G36030" i="1"/>
  <c r="G36029" i="1"/>
  <c r="G36028" i="1"/>
  <c r="G36027" i="1"/>
  <c r="G36026" i="1"/>
  <c r="G36025" i="1"/>
  <c r="G36024" i="1"/>
  <c r="G36023" i="1"/>
  <c r="G36022" i="1"/>
  <c r="G36021" i="1"/>
  <c r="G36020" i="1"/>
  <c r="G36019" i="1"/>
  <c r="G36018" i="1"/>
  <c r="G36017" i="1"/>
  <c r="G36016" i="1"/>
  <c r="G36015" i="1"/>
  <c r="G36014" i="1"/>
  <c r="G36013" i="1"/>
  <c r="G36012" i="1"/>
  <c r="G36011" i="1"/>
  <c r="G36010" i="1"/>
  <c r="G36009" i="1"/>
  <c r="G36008" i="1"/>
  <c r="G36007" i="1"/>
  <c r="G36006" i="1"/>
  <c r="G36005" i="1"/>
  <c r="G36004" i="1"/>
  <c r="G36003" i="1"/>
  <c r="G36002" i="1"/>
  <c r="G36001" i="1"/>
  <c r="G36000" i="1"/>
  <c r="G35999" i="1"/>
  <c r="G35998" i="1"/>
  <c r="G35997" i="1"/>
  <c r="G35996" i="1"/>
  <c r="G35995" i="1"/>
  <c r="G35994" i="1"/>
  <c r="G35993" i="1"/>
  <c r="G35992" i="1"/>
  <c r="G35991" i="1"/>
  <c r="G35990" i="1"/>
  <c r="G35989" i="1"/>
  <c r="G35988" i="1"/>
  <c r="G35987" i="1"/>
  <c r="G35986" i="1"/>
  <c r="G35985" i="1"/>
  <c r="G35984" i="1"/>
  <c r="G35983" i="1"/>
  <c r="G35982" i="1"/>
  <c r="G35981" i="1"/>
  <c r="G35980" i="1"/>
  <c r="G35979" i="1"/>
  <c r="G35978" i="1"/>
  <c r="G35977" i="1"/>
  <c r="G35976" i="1"/>
  <c r="G35975" i="1"/>
  <c r="G35974" i="1"/>
  <c r="G35973" i="1"/>
  <c r="G35972" i="1"/>
  <c r="G35971" i="1"/>
  <c r="G35970" i="1"/>
  <c r="G35969" i="1"/>
  <c r="G35968" i="1"/>
  <c r="G35967" i="1"/>
  <c r="G35966" i="1"/>
  <c r="G35965" i="1"/>
  <c r="G35964" i="1"/>
  <c r="G35963" i="1"/>
  <c r="G35962" i="1"/>
  <c r="G35961" i="1"/>
  <c r="G35960" i="1"/>
  <c r="G35959" i="1"/>
  <c r="G35958" i="1"/>
  <c r="G35957" i="1"/>
  <c r="G35956" i="1"/>
  <c r="G35955" i="1"/>
  <c r="G35954" i="1"/>
  <c r="G35953" i="1"/>
  <c r="G35952" i="1"/>
  <c r="G35951" i="1"/>
  <c r="G35950" i="1"/>
  <c r="G35949" i="1"/>
  <c r="G35948" i="1"/>
  <c r="G35947" i="1"/>
  <c r="G35946" i="1"/>
  <c r="G35945" i="1"/>
  <c r="G35944" i="1"/>
  <c r="G35943" i="1"/>
  <c r="G35942" i="1"/>
  <c r="G35941" i="1"/>
  <c r="G35940" i="1"/>
  <c r="G35939" i="1"/>
  <c r="G35938" i="1"/>
  <c r="G35937" i="1"/>
  <c r="G35936" i="1"/>
  <c r="G35935" i="1"/>
  <c r="G35934" i="1"/>
  <c r="G35933" i="1"/>
  <c r="G35932" i="1"/>
  <c r="G35931" i="1"/>
  <c r="G35930" i="1"/>
  <c r="G35929" i="1"/>
  <c r="G35928" i="1"/>
  <c r="G35927" i="1"/>
  <c r="G35926" i="1"/>
  <c r="G35925" i="1"/>
  <c r="G35924" i="1"/>
  <c r="G35923" i="1"/>
  <c r="G35922" i="1"/>
  <c r="G35921" i="1"/>
  <c r="G35920" i="1"/>
  <c r="G35919" i="1"/>
  <c r="G35918" i="1"/>
  <c r="G35917" i="1"/>
  <c r="G35916" i="1"/>
  <c r="G35915" i="1"/>
  <c r="G35914" i="1"/>
  <c r="G35913" i="1"/>
  <c r="G35912" i="1"/>
  <c r="G35911" i="1"/>
  <c r="G35910" i="1"/>
  <c r="G35909" i="1"/>
  <c r="G35908" i="1"/>
  <c r="G35907" i="1"/>
  <c r="G35906" i="1"/>
  <c r="G35905" i="1"/>
  <c r="G35904" i="1"/>
  <c r="G35903" i="1"/>
  <c r="G35902" i="1"/>
  <c r="G35901" i="1"/>
  <c r="G35900" i="1"/>
  <c r="G35899" i="1"/>
  <c r="G35898" i="1"/>
  <c r="G35897" i="1"/>
  <c r="G35896" i="1"/>
  <c r="G35895" i="1"/>
  <c r="G35894" i="1"/>
  <c r="G35893" i="1"/>
  <c r="G35892" i="1"/>
  <c r="G35891" i="1"/>
  <c r="G35890" i="1"/>
  <c r="G35889" i="1"/>
  <c r="G35888" i="1"/>
  <c r="G35887" i="1"/>
  <c r="G35886" i="1"/>
  <c r="G35885" i="1"/>
  <c r="G35884" i="1"/>
  <c r="G35883" i="1"/>
  <c r="G35882" i="1"/>
  <c r="G35881" i="1"/>
  <c r="G35880" i="1"/>
  <c r="G35879" i="1"/>
  <c r="G35878" i="1"/>
  <c r="G35877" i="1"/>
  <c r="G35876" i="1"/>
  <c r="G35875" i="1"/>
  <c r="G35874" i="1"/>
  <c r="G35873" i="1"/>
  <c r="G35872" i="1"/>
  <c r="G35871" i="1"/>
  <c r="G35870" i="1"/>
  <c r="G35869" i="1"/>
  <c r="G35868" i="1"/>
  <c r="G35867" i="1"/>
  <c r="G35866" i="1"/>
  <c r="G35865" i="1"/>
  <c r="G35864" i="1"/>
  <c r="G35863" i="1"/>
  <c r="G35862" i="1"/>
  <c r="G35861" i="1"/>
  <c r="G35860" i="1"/>
  <c r="G35859" i="1"/>
  <c r="G35858" i="1"/>
  <c r="G35857" i="1"/>
  <c r="G35856" i="1"/>
  <c r="G35855" i="1"/>
  <c r="G35854" i="1"/>
  <c r="G35853" i="1"/>
  <c r="G35852" i="1"/>
  <c r="G35851" i="1"/>
  <c r="G35850" i="1"/>
  <c r="G35849" i="1"/>
  <c r="G35848" i="1"/>
  <c r="G35847" i="1"/>
  <c r="G35846" i="1"/>
  <c r="G35845" i="1"/>
  <c r="G35844" i="1"/>
  <c r="G35843" i="1"/>
  <c r="G35842" i="1"/>
  <c r="G35841" i="1"/>
  <c r="G35840" i="1"/>
  <c r="G35839" i="1"/>
  <c r="G35838" i="1"/>
  <c r="G35837" i="1"/>
  <c r="G35836" i="1"/>
  <c r="G35835" i="1"/>
  <c r="G35834" i="1"/>
  <c r="G35833" i="1"/>
  <c r="G35832" i="1"/>
  <c r="G35831" i="1"/>
  <c r="G35830" i="1"/>
  <c r="G35829" i="1"/>
  <c r="G35828" i="1"/>
  <c r="G35827" i="1"/>
  <c r="G35826" i="1"/>
  <c r="G35825" i="1"/>
  <c r="G35824" i="1"/>
  <c r="G35823" i="1"/>
  <c r="G35822" i="1"/>
  <c r="G35821" i="1"/>
  <c r="G35820" i="1"/>
  <c r="G35819" i="1"/>
  <c r="G35818" i="1"/>
  <c r="G35817" i="1"/>
  <c r="G35816" i="1"/>
  <c r="G35815" i="1"/>
  <c r="G35814" i="1"/>
  <c r="G35813" i="1"/>
  <c r="G35812" i="1"/>
  <c r="G35811" i="1"/>
  <c r="G35810" i="1"/>
  <c r="G35809" i="1"/>
  <c r="G35808" i="1"/>
  <c r="G35807" i="1"/>
  <c r="G35806" i="1"/>
  <c r="G35805" i="1"/>
  <c r="G35804" i="1"/>
  <c r="G35803" i="1"/>
  <c r="G35802" i="1"/>
  <c r="G35801" i="1"/>
  <c r="G35800" i="1"/>
  <c r="G35799" i="1"/>
  <c r="G35798" i="1"/>
  <c r="G35797" i="1"/>
  <c r="G35796" i="1"/>
  <c r="G35795" i="1"/>
  <c r="G35794" i="1"/>
  <c r="G35793" i="1"/>
  <c r="G35792" i="1"/>
  <c r="G35791" i="1"/>
  <c r="G35790" i="1"/>
  <c r="G35789" i="1"/>
  <c r="G35788" i="1"/>
  <c r="G35787" i="1"/>
  <c r="G35786" i="1"/>
  <c r="G35785" i="1"/>
  <c r="G35784" i="1"/>
  <c r="G35783" i="1"/>
  <c r="G35782" i="1"/>
  <c r="G35781" i="1"/>
  <c r="G35780" i="1"/>
  <c r="G35779" i="1"/>
  <c r="G35778" i="1"/>
  <c r="G35777" i="1"/>
  <c r="G35776" i="1"/>
  <c r="G35775" i="1"/>
  <c r="G35774" i="1"/>
  <c r="G35773" i="1"/>
  <c r="G35772" i="1"/>
  <c r="G35771" i="1"/>
  <c r="G35770" i="1"/>
  <c r="G35769" i="1"/>
  <c r="G35768" i="1"/>
  <c r="G35767" i="1"/>
  <c r="G35766" i="1"/>
  <c r="G35765" i="1"/>
  <c r="G35764" i="1"/>
  <c r="G35763" i="1"/>
  <c r="G35762" i="1"/>
  <c r="G35761" i="1"/>
  <c r="G35760" i="1"/>
  <c r="G35759" i="1"/>
  <c r="G35758" i="1"/>
  <c r="G35757" i="1"/>
  <c r="G35756" i="1"/>
  <c r="G35755" i="1"/>
  <c r="G35754" i="1"/>
  <c r="G35753" i="1"/>
  <c r="G35752" i="1"/>
  <c r="G35751" i="1"/>
  <c r="G35750" i="1"/>
  <c r="G35749" i="1"/>
  <c r="G35748" i="1"/>
  <c r="G35747" i="1"/>
  <c r="G35746" i="1"/>
  <c r="G35745" i="1"/>
  <c r="G35744" i="1"/>
  <c r="G35743" i="1"/>
  <c r="G35742" i="1"/>
  <c r="G35741" i="1"/>
  <c r="G35740" i="1"/>
  <c r="G35739" i="1"/>
  <c r="G35738" i="1"/>
  <c r="G35737" i="1"/>
  <c r="G35736" i="1"/>
  <c r="G35735" i="1"/>
  <c r="G35734" i="1"/>
  <c r="G35733" i="1"/>
  <c r="G35732" i="1"/>
  <c r="G35731" i="1"/>
  <c r="G35730" i="1"/>
  <c r="G35729" i="1"/>
  <c r="G35728" i="1"/>
  <c r="G35727" i="1"/>
  <c r="G35726" i="1"/>
  <c r="G35725" i="1"/>
  <c r="G35724" i="1"/>
  <c r="G35723" i="1"/>
  <c r="G35722" i="1"/>
  <c r="G35721" i="1"/>
  <c r="G35720" i="1"/>
  <c r="G35719" i="1"/>
  <c r="G35718" i="1"/>
  <c r="G35717" i="1"/>
  <c r="G35716" i="1"/>
  <c r="G35715" i="1"/>
  <c r="G35714" i="1"/>
  <c r="G35713" i="1"/>
  <c r="G35712" i="1"/>
  <c r="G35711" i="1"/>
  <c r="G35710" i="1"/>
  <c r="G35709" i="1"/>
  <c r="G35708" i="1"/>
  <c r="G35707" i="1"/>
  <c r="G35706" i="1"/>
  <c r="G35705" i="1"/>
  <c r="G35704" i="1"/>
  <c r="G35703" i="1"/>
  <c r="G35702" i="1"/>
  <c r="G35701" i="1"/>
  <c r="G35700" i="1"/>
  <c r="G35699" i="1"/>
  <c r="G35698" i="1"/>
  <c r="G35697" i="1"/>
  <c r="G35696" i="1"/>
  <c r="G35695" i="1"/>
  <c r="G35694" i="1"/>
  <c r="G35693" i="1"/>
  <c r="G35692" i="1"/>
  <c r="G35691" i="1"/>
  <c r="G35690" i="1"/>
  <c r="G35689" i="1"/>
  <c r="G35688" i="1"/>
  <c r="G35687" i="1"/>
  <c r="G35686" i="1"/>
  <c r="G35685" i="1"/>
  <c r="G35684" i="1"/>
  <c r="G35683" i="1"/>
  <c r="G35682" i="1"/>
  <c r="G35681" i="1"/>
  <c r="G35680" i="1"/>
  <c r="G35679" i="1"/>
  <c r="G35678" i="1"/>
  <c r="G35677" i="1"/>
  <c r="G35676" i="1"/>
  <c r="G35675" i="1"/>
  <c r="G35674" i="1"/>
  <c r="G35673" i="1"/>
  <c r="G35672" i="1"/>
  <c r="G35671" i="1"/>
  <c r="G35670" i="1"/>
  <c r="G35669" i="1"/>
  <c r="G35668" i="1"/>
  <c r="G35667" i="1"/>
  <c r="G35666" i="1"/>
  <c r="G35665" i="1"/>
  <c r="G35664" i="1"/>
  <c r="G35663" i="1"/>
  <c r="G35662" i="1"/>
  <c r="G35661" i="1"/>
  <c r="G35660" i="1"/>
  <c r="G35659" i="1"/>
  <c r="G35658" i="1"/>
  <c r="G35657" i="1"/>
  <c r="G35656" i="1"/>
  <c r="G35655" i="1"/>
  <c r="G35654" i="1"/>
  <c r="G35653" i="1"/>
  <c r="G35652" i="1"/>
  <c r="G35651" i="1"/>
  <c r="G35650" i="1"/>
  <c r="G35649" i="1"/>
  <c r="G35648" i="1"/>
  <c r="G35647" i="1"/>
  <c r="G35646" i="1"/>
  <c r="G35645" i="1"/>
  <c r="G35644" i="1"/>
  <c r="G35643" i="1"/>
  <c r="G35642" i="1"/>
  <c r="G35641" i="1"/>
  <c r="G35640" i="1"/>
  <c r="G35639" i="1"/>
  <c r="G35638" i="1"/>
  <c r="G35637" i="1"/>
  <c r="G35636" i="1"/>
  <c r="G35635" i="1"/>
  <c r="G35634" i="1"/>
  <c r="G35633" i="1"/>
  <c r="G35632" i="1"/>
  <c r="G35631" i="1"/>
  <c r="G35630" i="1"/>
  <c r="G35629" i="1"/>
  <c r="G35628" i="1"/>
  <c r="G35627" i="1"/>
  <c r="G35626" i="1"/>
  <c r="G35625" i="1"/>
  <c r="G35624" i="1"/>
  <c r="G35623" i="1"/>
  <c r="G35622" i="1"/>
  <c r="G35621" i="1"/>
  <c r="G35620" i="1"/>
  <c r="G35619" i="1"/>
  <c r="G35618" i="1"/>
  <c r="G35617" i="1"/>
  <c r="G35616" i="1"/>
  <c r="G35615" i="1"/>
  <c r="G35614" i="1"/>
  <c r="G35613" i="1"/>
  <c r="G35612" i="1"/>
  <c r="G35611" i="1"/>
  <c r="G35610" i="1"/>
  <c r="G35609" i="1"/>
  <c r="G35608" i="1"/>
  <c r="G35607" i="1"/>
  <c r="G35606" i="1"/>
  <c r="G35605" i="1"/>
  <c r="G35604" i="1"/>
  <c r="G35603" i="1"/>
  <c r="G35602" i="1"/>
  <c r="G35601" i="1"/>
  <c r="G35600" i="1"/>
  <c r="G35599" i="1"/>
  <c r="G35598" i="1"/>
  <c r="G35597" i="1"/>
  <c r="G35596" i="1"/>
  <c r="G35595" i="1"/>
  <c r="G35594" i="1"/>
  <c r="G35593" i="1"/>
  <c r="G35592" i="1"/>
  <c r="G35591" i="1"/>
  <c r="G35590" i="1"/>
  <c r="G35589" i="1"/>
  <c r="G35588" i="1"/>
  <c r="G35587" i="1"/>
  <c r="G35586" i="1"/>
  <c r="G35585" i="1"/>
  <c r="G35584" i="1"/>
  <c r="G35583" i="1"/>
  <c r="G35582" i="1"/>
  <c r="G35581" i="1"/>
  <c r="G35580" i="1"/>
  <c r="G35579" i="1"/>
  <c r="G35578" i="1"/>
  <c r="G35577" i="1"/>
  <c r="G35576" i="1"/>
  <c r="G35575" i="1"/>
  <c r="G35574" i="1"/>
  <c r="G35573" i="1"/>
  <c r="G35572" i="1"/>
  <c r="G35571" i="1"/>
  <c r="G35570" i="1"/>
  <c r="G35569" i="1"/>
  <c r="G35568" i="1"/>
  <c r="G35567" i="1"/>
  <c r="G35566" i="1"/>
  <c r="G35565" i="1"/>
  <c r="G35564" i="1"/>
  <c r="G35563" i="1"/>
  <c r="G35562" i="1"/>
  <c r="G35561" i="1"/>
  <c r="G35560" i="1"/>
  <c r="G35559" i="1"/>
  <c r="G35558" i="1"/>
  <c r="G35557" i="1"/>
  <c r="G35556" i="1"/>
  <c r="G35555" i="1"/>
  <c r="G35554" i="1"/>
  <c r="G35553" i="1"/>
  <c r="G35552" i="1"/>
  <c r="G35551" i="1"/>
  <c r="G35550" i="1"/>
  <c r="G35549" i="1"/>
  <c r="G35548" i="1"/>
  <c r="G35547" i="1"/>
  <c r="G35546" i="1"/>
  <c r="G35545" i="1"/>
  <c r="G35544" i="1"/>
  <c r="G35543" i="1"/>
  <c r="G35542" i="1"/>
  <c r="G35541" i="1"/>
  <c r="G35540" i="1"/>
  <c r="G35539" i="1"/>
  <c r="G35538" i="1"/>
  <c r="G35537" i="1"/>
  <c r="G35536" i="1"/>
  <c r="G35535" i="1"/>
  <c r="G35534" i="1"/>
  <c r="G35533" i="1"/>
  <c r="G35532" i="1"/>
  <c r="G35531" i="1"/>
  <c r="G35530" i="1"/>
  <c r="G35529" i="1"/>
  <c r="G35528" i="1"/>
  <c r="G35527" i="1"/>
  <c r="G35526" i="1"/>
  <c r="G35525" i="1"/>
  <c r="G35524" i="1"/>
  <c r="G35523" i="1"/>
  <c r="G35522" i="1"/>
  <c r="G35521" i="1"/>
  <c r="G35520" i="1"/>
  <c r="G35519" i="1"/>
  <c r="G35518" i="1"/>
  <c r="G35517" i="1"/>
  <c r="G35516" i="1"/>
  <c r="G35515" i="1"/>
  <c r="G35514" i="1"/>
  <c r="G35513" i="1"/>
  <c r="G35512" i="1"/>
  <c r="G35511" i="1"/>
  <c r="G35510" i="1"/>
  <c r="G35509" i="1"/>
  <c r="G35508" i="1"/>
  <c r="G35507" i="1"/>
  <c r="G35506" i="1"/>
  <c r="G35505" i="1"/>
  <c r="G35504" i="1"/>
  <c r="G35503" i="1"/>
  <c r="G35502" i="1"/>
  <c r="G35501" i="1"/>
  <c r="G35500" i="1"/>
  <c r="G35499" i="1"/>
  <c r="G35498" i="1"/>
  <c r="G35497" i="1"/>
  <c r="G35496" i="1"/>
  <c r="G35495" i="1"/>
  <c r="G35494" i="1"/>
  <c r="G35493" i="1"/>
  <c r="G35492" i="1"/>
  <c r="G35491" i="1"/>
  <c r="G35490" i="1"/>
  <c r="G35489" i="1"/>
  <c r="G35488" i="1"/>
  <c r="G35487" i="1"/>
  <c r="G35486" i="1"/>
  <c r="G35485" i="1"/>
  <c r="G35484" i="1"/>
  <c r="G35483" i="1"/>
  <c r="G35482" i="1"/>
  <c r="G35481" i="1"/>
  <c r="G35480" i="1"/>
  <c r="G35479" i="1"/>
  <c r="G35478" i="1"/>
  <c r="G35477" i="1"/>
  <c r="G35476" i="1"/>
  <c r="G35475" i="1"/>
  <c r="G35474" i="1"/>
  <c r="G35473" i="1"/>
  <c r="G35472" i="1"/>
  <c r="G35471" i="1"/>
  <c r="G35470" i="1"/>
  <c r="G35469" i="1"/>
  <c r="G35468" i="1"/>
  <c r="G35467" i="1"/>
  <c r="G35466" i="1"/>
  <c r="G35465" i="1"/>
  <c r="G35464" i="1"/>
  <c r="G35463" i="1"/>
  <c r="G35462" i="1"/>
  <c r="G35461" i="1"/>
  <c r="G35460" i="1"/>
  <c r="G35459" i="1"/>
  <c r="G35458" i="1"/>
  <c r="G35457" i="1"/>
  <c r="G35456" i="1"/>
  <c r="G35455" i="1"/>
  <c r="G35454" i="1"/>
  <c r="G35453" i="1"/>
  <c r="G35452" i="1"/>
  <c r="G35451" i="1"/>
  <c r="G35450" i="1"/>
  <c r="G35449" i="1"/>
  <c r="G35448" i="1"/>
  <c r="G35447" i="1"/>
  <c r="G35446" i="1"/>
  <c r="G35445" i="1"/>
  <c r="G35444" i="1"/>
  <c r="G35443" i="1"/>
  <c r="G35442" i="1"/>
  <c r="G35441" i="1"/>
  <c r="G35440" i="1"/>
  <c r="G35439" i="1"/>
  <c r="G35438" i="1"/>
  <c r="G35437" i="1"/>
  <c r="G35436" i="1"/>
  <c r="G35435" i="1"/>
  <c r="G35434" i="1"/>
  <c r="G35433" i="1"/>
  <c r="G35432" i="1"/>
  <c r="G35431" i="1"/>
  <c r="G35430" i="1"/>
  <c r="G35429" i="1"/>
  <c r="G35428" i="1"/>
  <c r="G35427" i="1"/>
  <c r="G35426" i="1"/>
  <c r="G35425" i="1"/>
  <c r="G35424" i="1"/>
  <c r="G35423" i="1"/>
  <c r="G35422" i="1"/>
  <c r="G35421" i="1"/>
  <c r="G35420" i="1"/>
  <c r="G35419" i="1"/>
  <c r="G35418" i="1"/>
  <c r="G35417" i="1"/>
  <c r="G35416" i="1"/>
  <c r="G35415" i="1"/>
  <c r="G35414" i="1"/>
  <c r="G35413" i="1"/>
  <c r="G35412" i="1"/>
  <c r="G35411" i="1"/>
  <c r="G35410" i="1"/>
  <c r="G35409" i="1"/>
  <c r="G35408" i="1"/>
  <c r="G35407" i="1"/>
  <c r="G35406" i="1"/>
  <c r="G35405" i="1"/>
  <c r="G35404" i="1"/>
  <c r="G35403" i="1"/>
  <c r="G35402" i="1"/>
  <c r="G35401" i="1"/>
  <c r="G35400" i="1"/>
  <c r="G35399" i="1"/>
  <c r="G35398" i="1"/>
  <c r="G35397" i="1"/>
  <c r="G35396" i="1"/>
  <c r="G35395" i="1"/>
  <c r="G35394" i="1"/>
  <c r="G35393" i="1"/>
  <c r="G35392" i="1"/>
  <c r="G35391" i="1"/>
  <c r="G35390" i="1"/>
  <c r="G35389" i="1"/>
  <c r="G35388" i="1"/>
  <c r="G35387" i="1"/>
  <c r="G35386" i="1"/>
  <c r="G35385" i="1"/>
  <c r="G35384" i="1"/>
  <c r="G35383" i="1"/>
  <c r="G35382" i="1"/>
  <c r="G35381" i="1"/>
  <c r="G35380" i="1"/>
  <c r="G35379" i="1"/>
  <c r="G35378" i="1"/>
  <c r="G35377" i="1"/>
  <c r="G35376" i="1"/>
  <c r="G35375" i="1"/>
  <c r="G35374" i="1"/>
  <c r="G35373" i="1"/>
  <c r="G35372" i="1"/>
  <c r="G35371" i="1"/>
  <c r="G35370" i="1"/>
  <c r="G35369" i="1"/>
  <c r="G35368" i="1"/>
  <c r="G35367" i="1"/>
  <c r="G35366" i="1"/>
  <c r="G35365" i="1"/>
  <c r="G35364" i="1"/>
  <c r="G35363" i="1"/>
  <c r="G35362" i="1"/>
  <c r="G35361" i="1"/>
  <c r="G35360" i="1"/>
  <c r="G35359" i="1"/>
  <c r="G35358" i="1"/>
  <c r="G35357" i="1"/>
  <c r="G35356" i="1"/>
  <c r="G35355" i="1"/>
  <c r="G35354" i="1"/>
  <c r="G35353" i="1"/>
  <c r="G35352" i="1"/>
  <c r="G35351" i="1"/>
  <c r="G35350" i="1"/>
  <c r="G35349" i="1"/>
  <c r="G35348" i="1"/>
  <c r="G35347" i="1"/>
  <c r="G35346" i="1"/>
  <c r="G35345" i="1"/>
  <c r="G35344" i="1"/>
  <c r="G35343" i="1"/>
  <c r="G35342" i="1"/>
  <c r="G35341" i="1"/>
  <c r="G35340" i="1"/>
  <c r="G35339" i="1"/>
  <c r="G35338" i="1"/>
  <c r="G35337" i="1"/>
  <c r="G35336" i="1"/>
  <c r="G35335" i="1"/>
  <c r="G35334" i="1"/>
  <c r="G35333" i="1"/>
  <c r="G35332" i="1"/>
  <c r="G35331" i="1"/>
  <c r="G35330" i="1"/>
  <c r="G35329" i="1"/>
  <c r="G35328" i="1"/>
  <c r="G35327" i="1"/>
  <c r="G35326" i="1"/>
  <c r="G35325" i="1"/>
  <c r="G35324" i="1"/>
  <c r="G35323" i="1"/>
  <c r="G35322" i="1"/>
  <c r="G35321" i="1"/>
  <c r="G35320" i="1"/>
  <c r="G35319" i="1"/>
  <c r="G35318" i="1"/>
  <c r="G35317" i="1"/>
  <c r="G35316" i="1"/>
  <c r="G35315" i="1"/>
  <c r="G35314" i="1"/>
  <c r="G35313" i="1"/>
  <c r="G35312" i="1"/>
  <c r="G35311" i="1"/>
  <c r="G35310" i="1"/>
  <c r="G35309" i="1"/>
  <c r="G35308" i="1"/>
  <c r="G35307" i="1"/>
  <c r="G35306" i="1"/>
  <c r="G35305" i="1"/>
  <c r="G35304" i="1"/>
  <c r="G35303" i="1"/>
  <c r="G35302" i="1"/>
  <c r="G35301" i="1"/>
  <c r="G35300" i="1"/>
  <c r="G35299" i="1"/>
  <c r="G35298" i="1"/>
  <c r="G35297" i="1"/>
  <c r="G35296" i="1"/>
  <c r="G35295" i="1"/>
  <c r="G35294" i="1"/>
  <c r="G35293" i="1"/>
  <c r="G35292" i="1"/>
  <c r="G35291" i="1"/>
  <c r="G35290" i="1"/>
  <c r="G35289" i="1"/>
  <c r="G35288" i="1"/>
  <c r="G35287" i="1"/>
  <c r="G35286" i="1"/>
  <c r="G35285" i="1"/>
  <c r="G35284" i="1"/>
  <c r="G35283" i="1"/>
  <c r="G35282" i="1"/>
  <c r="G35281" i="1"/>
  <c r="G35280" i="1"/>
  <c r="G35279" i="1"/>
  <c r="G35278" i="1"/>
  <c r="G35277" i="1"/>
  <c r="G35276" i="1"/>
  <c r="G35275" i="1"/>
  <c r="G35274" i="1"/>
  <c r="G35273" i="1"/>
  <c r="G35272" i="1"/>
  <c r="G35271" i="1"/>
  <c r="G35270" i="1"/>
  <c r="G35269" i="1"/>
  <c r="G35268" i="1"/>
  <c r="G35267" i="1"/>
  <c r="G35266" i="1"/>
  <c r="G35265" i="1"/>
  <c r="G35264" i="1"/>
  <c r="G35263" i="1"/>
  <c r="G35262" i="1"/>
  <c r="G35261" i="1"/>
  <c r="G35260" i="1"/>
  <c r="G35259" i="1"/>
  <c r="G35258" i="1"/>
  <c r="G35257" i="1"/>
  <c r="G35256" i="1"/>
  <c r="G35255" i="1"/>
  <c r="G35254" i="1"/>
  <c r="G35253" i="1"/>
  <c r="G35252" i="1"/>
  <c r="G35251" i="1"/>
  <c r="G35250" i="1"/>
  <c r="G35249" i="1"/>
  <c r="G35248" i="1"/>
  <c r="G35247" i="1"/>
  <c r="G35246" i="1"/>
  <c r="G35245" i="1"/>
  <c r="G35244" i="1"/>
  <c r="G35243" i="1"/>
  <c r="G35242" i="1"/>
  <c r="G35241" i="1"/>
  <c r="G35240" i="1"/>
  <c r="G35239" i="1"/>
  <c r="G35238" i="1"/>
  <c r="G35237" i="1"/>
  <c r="G35236" i="1"/>
  <c r="G35235" i="1"/>
  <c r="G35234" i="1"/>
  <c r="G35233" i="1"/>
  <c r="G35232" i="1"/>
  <c r="G35231" i="1"/>
  <c r="G35230" i="1"/>
  <c r="G35229" i="1"/>
  <c r="G35228" i="1"/>
  <c r="G35227" i="1"/>
  <c r="G35226" i="1"/>
  <c r="G35225" i="1"/>
  <c r="G35224" i="1"/>
  <c r="G35223" i="1"/>
  <c r="G35222" i="1"/>
  <c r="G35221" i="1"/>
  <c r="G35220" i="1"/>
  <c r="G35219" i="1"/>
  <c r="G35218" i="1"/>
  <c r="G35217" i="1"/>
  <c r="G35216" i="1"/>
  <c r="G35215" i="1"/>
  <c r="G35214" i="1"/>
  <c r="G35213" i="1"/>
  <c r="G35212" i="1"/>
  <c r="G35211" i="1"/>
  <c r="G35210" i="1"/>
  <c r="G35209" i="1"/>
  <c r="G35208" i="1"/>
  <c r="G35207" i="1"/>
  <c r="G35206" i="1"/>
  <c r="G35205" i="1"/>
  <c r="G35204" i="1"/>
  <c r="G35203" i="1"/>
  <c r="G35202" i="1"/>
  <c r="G35201" i="1"/>
  <c r="G35200" i="1"/>
  <c r="G35199" i="1"/>
  <c r="G35198" i="1"/>
  <c r="G35197" i="1"/>
  <c r="G35196" i="1"/>
  <c r="G35195" i="1"/>
  <c r="G35194" i="1"/>
  <c r="G35193" i="1"/>
  <c r="G35192" i="1"/>
  <c r="G35191" i="1"/>
  <c r="G35190" i="1"/>
  <c r="G35189" i="1"/>
  <c r="G35188" i="1"/>
  <c r="G35187" i="1"/>
  <c r="G35186" i="1"/>
  <c r="G35185" i="1"/>
  <c r="G35184" i="1"/>
  <c r="G35183" i="1"/>
  <c r="G35182" i="1"/>
  <c r="G35181" i="1"/>
  <c r="G35180" i="1"/>
  <c r="G35179" i="1"/>
  <c r="G35178" i="1"/>
  <c r="G35177" i="1"/>
  <c r="G35176" i="1"/>
  <c r="G35175" i="1"/>
  <c r="G35174" i="1"/>
  <c r="G35173" i="1"/>
  <c r="G35172" i="1"/>
  <c r="G35171" i="1"/>
  <c r="G35170" i="1"/>
  <c r="G35169" i="1"/>
  <c r="G35168" i="1"/>
  <c r="G35167" i="1"/>
  <c r="G35166" i="1"/>
  <c r="G35165" i="1"/>
  <c r="G35164" i="1"/>
  <c r="G35163" i="1"/>
  <c r="G35162" i="1"/>
  <c r="G35161" i="1"/>
  <c r="G35160" i="1"/>
  <c r="G35159" i="1"/>
  <c r="G35158" i="1"/>
  <c r="G35157" i="1"/>
  <c r="G35156" i="1"/>
  <c r="G35155" i="1"/>
  <c r="G35154" i="1"/>
  <c r="G35153" i="1"/>
  <c r="G35152" i="1"/>
  <c r="G35151" i="1"/>
  <c r="G35150" i="1"/>
  <c r="G35149" i="1"/>
  <c r="G35148" i="1"/>
  <c r="G35147" i="1"/>
  <c r="G35146" i="1"/>
  <c r="G35145" i="1"/>
  <c r="G35144" i="1"/>
  <c r="G35143" i="1"/>
  <c r="G35142" i="1"/>
  <c r="G35141" i="1"/>
  <c r="G35140" i="1"/>
  <c r="G35139" i="1"/>
  <c r="G35138" i="1"/>
  <c r="G35137" i="1"/>
  <c r="G35136" i="1"/>
  <c r="G35135" i="1"/>
  <c r="G35134" i="1"/>
  <c r="G35133" i="1"/>
  <c r="G35132" i="1"/>
  <c r="G35131" i="1"/>
  <c r="G35130" i="1"/>
  <c r="G35129" i="1"/>
  <c r="G35128" i="1"/>
  <c r="G35127" i="1"/>
  <c r="G35126" i="1"/>
  <c r="G35125" i="1"/>
  <c r="G35124" i="1"/>
  <c r="G35123" i="1"/>
  <c r="G35122" i="1"/>
  <c r="G35121" i="1"/>
  <c r="G35120" i="1"/>
  <c r="G35119" i="1"/>
  <c r="G35118" i="1"/>
  <c r="G35117" i="1"/>
  <c r="G35116" i="1"/>
  <c r="G35115" i="1"/>
  <c r="G35114" i="1"/>
  <c r="G35113" i="1"/>
  <c r="G35112" i="1"/>
  <c r="G35111" i="1"/>
  <c r="G35110" i="1"/>
  <c r="G35109" i="1"/>
  <c r="G35108" i="1"/>
  <c r="G35107" i="1"/>
  <c r="G35106" i="1"/>
  <c r="G35105" i="1"/>
  <c r="G35104" i="1"/>
  <c r="G35103" i="1"/>
  <c r="G35102" i="1"/>
  <c r="G35101" i="1"/>
  <c r="G35100" i="1"/>
  <c r="G35099" i="1"/>
  <c r="G35098" i="1"/>
  <c r="G35097" i="1"/>
  <c r="G35096" i="1"/>
  <c r="G35095" i="1"/>
  <c r="G35094" i="1"/>
  <c r="G35093" i="1"/>
  <c r="G35092" i="1"/>
  <c r="G35091" i="1"/>
  <c r="G35090" i="1"/>
  <c r="G35089" i="1"/>
  <c r="G35088" i="1"/>
  <c r="G35087" i="1"/>
  <c r="G35086" i="1"/>
  <c r="G35085" i="1"/>
  <c r="G35084" i="1"/>
  <c r="G35083" i="1"/>
  <c r="G35082" i="1"/>
  <c r="G35081" i="1"/>
  <c r="G35080" i="1"/>
  <c r="G35079" i="1"/>
  <c r="G35078" i="1"/>
  <c r="G35077" i="1"/>
  <c r="G35076" i="1"/>
  <c r="G35075" i="1"/>
  <c r="G35074" i="1"/>
  <c r="G35073" i="1"/>
  <c r="G35072" i="1"/>
  <c r="G35071" i="1"/>
  <c r="G35070" i="1"/>
  <c r="G35069" i="1"/>
  <c r="G35068" i="1"/>
  <c r="G35067" i="1"/>
  <c r="G35066" i="1"/>
  <c r="G35065" i="1"/>
  <c r="G35064" i="1"/>
  <c r="G35063" i="1"/>
  <c r="G35062" i="1"/>
  <c r="G35061" i="1"/>
  <c r="G35060" i="1"/>
  <c r="G35059" i="1"/>
  <c r="G35058" i="1"/>
  <c r="G35057" i="1"/>
  <c r="G35056" i="1"/>
  <c r="G35055" i="1"/>
  <c r="G35054" i="1"/>
  <c r="G35053" i="1"/>
  <c r="G35052" i="1"/>
  <c r="G35051" i="1"/>
  <c r="G35050" i="1"/>
  <c r="G35049" i="1"/>
  <c r="G35048" i="1"/>
  <c r="G35047" i="1"/>
  <c r="G35046" i="1"/>
  <c r="G35045" i="1"/>
  <c r="G35044" i="1"/>
  <c r="G35043" i="1"/>
  <c r="G35042" i="1"/>
  <c r="G35041" i="1"/>
  <c r="G35040" i="1"/>
  <c r="G35039" i="1"/>
  <c r="G35038" i="1"/>
  <c r="G35037" i="1"/>
  <c r="G35036" i="1"/>
  <c r="G35035" i="1"/>
  <c r="G35034" i="1"/>
  <c r="G35033" i="1"/>
  <c r="G35032" i="1"/>
  <c r="G35031" i="1"/>
  <c r="G35030" i="1"/>
  <c r="G35029" i="1"/>
  <c r="G35028" i="1"/>
  <c r="G35027" i="1"/>
  <c r="G35026" i="1"/>
  <c r="G35025" i="1"/>
  <c r="G35024" i="1"/>
  <c r="G35023" i="1"/>
  <c r="G35022" i="1"/>
  <c r="G35021" i="1"/>
  <c r="G35020" i="1"/>
  <c r="G35019" i="1"/>
  <c r="G35018" i="1"/>
  <c r="G35017" i="1"/>
  <c r="G35016" i="1"/>
  <c r="G35015" i="1"/>
  <c r="G35014" i="1"/>
  <c r="G35013" i="1"/>
  <c r="G35012" i="1"/>
  <c r="G35011" i="1"/>
  <c r="G35010" i="1"/>
  <c r="G35009" i="1"/>
  <c r="G35008" i="1"/>
  <c r="G35007" i="1"/>
  <c r="G35006" i="1"/>
  <c r="G35005" i="1"/>
  <c r="G35004" i="1"/>
  <c r="G35003" i="1"/>
  <c r="G35002" i="1"/>
  <c r="G35001" i="1"/>
  <c r="G35000" i="1"/>
  <c r="G34999" i="1"/>
  <c r="G34998" i="1"/>
  <c r="G34997" i="1"/>
  <c r="G34996" i="1"/>
  <c r="G34995" i="1"/>
  <c r="G34994" i="1"/>
  <c r="G34993" i="1"/>
  <c r="G34992" i="1"/>
  <c r="G34991" i="1"/>
  <c r="G34990" i="1"/>
  <c r="G34989" i="1"/>
  <c r="G34988" i="1"/>
  <c r="G34987" i="1"/>
  <c r="G34986" i="1"/>
  <c r="G34985" i="1"/>
  <c r="G34984" i="1"/>
  <c r="G34983" i="1"/>
  <c r="G34982" i="1"/>
  <c r="G34981" i="1"/>
  <c r="G34980" i="1"/>
  <c r="G34979" i="1"/>
  <c r="G34978" i="1"/>
  <c r="G34977" i="1"/>
  <c r="G34976" i="1"/>
  <c r="G34975" i="1"/>
  <c r="G34974" i="1"/>
  <c r="G34973" i="1"/>
  <c r="G34972" i="1"/>
  <c r="G34971" i="1"/>
  <c r="G34970" i="1"/>
  <c r="G34969" i="1"/>
  <c r="G34968" i="1"/>
  <c r="G34967" i="1"/>
  <c r="G34966" i="1"/>
  <c r="G34965" i="1"/>
  <c r="G34964" i="1"/>
  <c r="G34963" i="1"/>
  <c r="G34962" i="1"/>
  <c r="G34961" i="1"/>
  <c r="G34960" i="1"/>
  <c r="G34959" i="1"/>
  <c r="G34958" i="1"/>
  <c r="G34957" i="1"/>
  <c r="G34956" i="1"/>
  <c r="G34955" i="1"/>
  <c r="G34954" i="1"/>
  <c r="G34953" i="1"/>
  <c r="G34952" i="1"/>
  <c r="G34951" i="1"/>
  <c r="G34950" i="1"/>
  <c r="G34949" i="1"/>
  <c r="G34948" i="1"/>
  <c r="G34947" i="1"/>
  <c r="G34946" i="1"/>
  <c r="G34945" i="1"/>
  <c r="G34944" i="1"/>
  <c r="G34943" i="1"/>
  <c r="G34942" i="1"/>
  <c r="G34941" i="1"/>
  <c r="G34940" i="1"/>
  <c r="G34939" i="1"/>
  <c r="G34938" i="1"/>
  <c r="G34937" i="1"/>
  <c r="G34936" i="1"/>
  <c r="G34935" i="1"/>
  <c r="G34934" i="1"/>
  <c r="G34933" i="1"/>
  <c r="G34932" i="1"/>
  <c r="G34931" i="1"/>
  <c r="G34930" i="1"/>
  <c r="G34929" i="1"/>
  <c r="G34928" i="1"/>
  <c r="G34927" i="1"/>
  <c r="G34926" i="1"/>
  <c r="G34925" i="1"/>
  <c r="G34924" i="1"/>
  <c r="G34923" i="1"/>
  <c r="G34922" i="1"/>
  <c r="G34921" i="1"/>
  <c r="G34920" i="1"/>
  <c r="G34919" i="1"/>
  <c r="G34918" i="1"/>
  <c r="G34917" i="1"/>
  <c r="G34916" i="1"/>
  <c r="G34915" i="1"/>
  <c r="G34914" i="1"/>
  <c r="G34913" i="1"/>
  <c r="G34912" i="1"/>
  <c r="G34911" i="1"/>
  <c r="G34910" i="1"/>
  <c r="G34909" i="1"/>
  <c r="G34908" i="1"/>
  <c r="G34907" i="1"/>
  <c r="G34906" i="1"/>
  <c r="G34905" i="1"/>
  <c r="G34904" i="1"/>
  <c r="G34903" i="1"/>
  <c r="G34902" i="1"/>
  <c r="G34901" i="1"/>
  <c r="G34900" i="1"/>
  <c r="G34899" i="1"/>
  <c r="G34898" i="1"/>
  <c r="G34897" i="1"/>
  <c r="G34896" i="1"/>
  <c r="G34895" i="1"/>
  <c r="G34894" i="1"/>
  <c r="G34893" i="1"/>
  <c r="G34892" i="1"/>
  <c r="G34891" i="1"/>
  <c r="G34890" i="1"/>
  <c r="G34889" i="1"/>
  <c r="G34888" i="1"/>
  <c r="G34887" i="1"/>
  <c r="G34886" i="1"/>
  <c r="G34885" i="1"/>
  <c r="G34884" i="1"/>
  <c r="G34883" i="1"/>
  <c r="G34882" i="1"/>
  <c r="G34881" i="1"/>
  <c r="G34880" i="1"/>
  <c r="G34879" i="1"/>
  <c r="G34878" i="1"/>
  <c r="G34877" i="1"/>
  <c r="G34876" i="1"/>
  <c r="G34875" i="1"/>
  <c r="G34874" i="1"/>
  <c r="G34873" i="1"/>
  <c r="G34872" i="1"/>
  <c r="G34871" i="1"/>
  <c r="G34870" i="1"/>
  <c r="G34869" i="1"/>
  <c r="G34868" i="1"/>
  <c r="G34867" i="1"/>
  <c r="G34866" i="1"/>
  <c r="G34865" i="1"/>
  <c r="G34864" i="1"/>
  <c r="G34863" i="1"/>
  <c r="G34862" i="1"/>
  <c r="G34861" i="1"/>
  <c r="G34860" i="1"/>
  <c r="G34859" i="1"/>
  <c r="G34858" i="1"/>
  <c r="G34857" i="1"/>
  <c r="G34856" i="1"/>
  <c r="G34855" i="1"/>
  <c r="G34854" i="1"/>
  <c r="G34853" i="1"/>
  <c r="G34852" i="1"/>
  <c r="G34851" i="1"/>
  <c r="G34850" i="1"/>
  <c r="G34849" i="1"/>
  <c r="G34848" i="1"/>
  <c r="G34847" i="1"/>
  <c r="G34846" i="1"/>
  <c r="G34845" i="1"/>
  <c r="G34844" i="1"/>
  <c r="G34843" i="1"/>
  <c r="G34842" i="1"/>
  <c r="G34841" i="1"/>
  <c r="G34840" i="1"/>
  <c r="G34839" i="1"/>
  <c r="G34838" i="1"/>
  <c r="G34837" i="1"/>
  <c r="G34836" i="1"/>
  <c r="G34835" i="1"/>
  <c r="G34834" i="1"/>
  <c r="G34833" i="1"/>
  <c r="G34832" i="1"/>
  <c r="G34831" i="1"/>
  <c r="G34830" i="1"/>
  <c r="G34829" i="1"/>
  <c r="G34828" i="1"/>
  <c r="G34827" i="1"/>
  <c r="G34826" i="1"/>
  <c r="G34825" i="1"/>
  <c r="G34824" i="1"/>
  <c r="G34823" i="1"/>
  <c r="G34822" i="1"/>
  <c r="G34821" i="1"/>
  <c r="G34820" i="1"/>
  <c r="G34819" i="1"/>
  <c r="G34818" i="1"/>
  <c r="G34817" i="1"/>
  <c r="G34816" i="1"/>
  <c r="G34815" i="1"/>
  <c r="G34814" i="1"/>
  <c r="G34813" i="1"/>
  <c r="G34812" i="1"/>
  <c r="G34811" i="1"/>
  <c r="G34810" i="1"/>
  <c r="G34809" i="1"/>
  <c r="G34808" i="1"/>
  <c r="G34807" i="1"/>
  <c r="G34806" i="1"/>
  <c r="G34805" i="1"/>
  <c r="G34804" i="1"/>
  <c r="G34803" i="1"/>
  <c r="G34802" i="1"/>
  <c r="G34801" i="1"/>
  <c r="G34800" i="1"/>
  <c r="G34799" i="1"/>
  <c r="G34798" i="1"/>
  <c r="G34797" i="1"/>
  <c r="G34796" i="1"/>
  <c r="G34795" i="1"/>
  <c r="G34794" i="1"/>
  <c r="G34793" i="1"/>
  <c r="G34792" i="1"/>
  <c r="G34791" i="1"/>
  <c r="G34790" i="1"/>
  <c r="G34789" i="1"/>
  <c r="G34788" i="1"/>
  <c r="G34787" i="1"/>
  <c r="G34786" i="1"/>
  <c r="G34785" i="1"/>
  <c r="G34784" i="1"/>
  <c r="G34783" i="1"/>
  <c r="G34782" i="1"/>
  <c r="G34781" i="1"/>
  <c r="G34780" i="1"/>
  <c r="G34779" i="1"/>
  <c r="G34778" i="1"/>
  <c r="G34777" i="1"/>
  <c r="G34776" i="1"/>
  <c r="G34775" i="1"/>
  <c r="G34774" i="1"/>
  <c r="G34773" i="1"/>
  <c r="G34772" i="1"/>
  <c r="G34771" i="1"/>
  <c r="G34770" i="1"/>
  <c r="G34769" i="1"/>
  <c r="G34768" i="1"/>
  <c r="G34767" i="1"/>
  <c r="G34766" i="1"/>
  <c r="G34765" i="1"/>
  <c r="G34764" i="1"/>
  <c r="G34763" i="1"/>
  <c r="G34762" i="1"/>
  <c r="G34761" i="1"/>
  <c r="G34760" i="1"/>
  <c r="G34759" i="1"/>
  <c r="G34758" i="1"/>
  <c r="G34757" i="1"/>
  <c r="G34756" i="1"/>
  <c r="G34755" i="1"/>
  <c r="G34754" i="1"/>
  <c r="G34753" i="1"/>
  <c r="G34752" i="1"/>
  <c r="G34751" i="1"/>
  <c r="G34750" i="1"/>
  <c r="G34749" i="1"/>
  <c r="G34748" i="1"/>
  <c r="G34747" i="1"/>
  <c r="G34746" i="1"/>
  <c r="G34745" i="1"/>
  <c r="G34744" i="1"/>
  <c r="G34743" i="1"/>
  <c r="G34742" i="1"/>
  <c r="G34741" i="1"/>
  <c r="G34740" i="1"/>
  <c r="G34739" i="1"/>
  <c r="G34738" i="1"/>
  <c r="G34737" i="1"/>
  <c r="G34736" i="1"/>
  <c r="G34735" i="1"/>
  <c r="G34734" i="1"/>
  <c r="G34733" i="1"/>
  <c r="G34732" i="1"/>
  <c r="G34731" i="1"/>
  <c r="G34730" i="1"/>
  <c r="G34729" i="1"/>
  <c r="G34728" i="1"/>
  <c r="G34727" i="1"/>
  <c r="G34726" i="1"/>
  <c r="G34725" i="1"/>
  <c r="G34724" i="1"/>
  <c r="G34723" i="1"/>
  <c r="G34722" i="1"/>
  <c r="G34721" i="1"/>
  <c r="G34720" i="1"/>
  <c r="G34719" i="1"/>
  <c r="G34718" i="1"/>
  <c r="G34717" i="1"/>
  <c r="G34716" i="1"/>
  <c r="G34715" i="1"/>
  <c r="G34714" i="1"/>
  <c r="G34713" i="1"/>
  <c r="G34712" i="1"/>
  <c r="G34711" i="1"/>
  <c r="G34710" i="1"/>
  <c r="G34709" i="1"/>
  <c r="G34708" i="1"/>
  <c r="G34707" i="1"/>
  <c r="G34706" i="1"/>
  <c r="G34705" i="1"/>
  <c r="G34704" i="1"/>
  <c r="G34703" i="1"/>
  <c r="G34702" i="1"/>
  <c r="G34701" i="1"/>
  <c r="G34700" i="1"/>
  <c r="G34699" i="1"/>
  <c r="G34698" i="1"/>
  <c r="G34697" i="1"/>
  <c r="G34696" i="1"/>
  <c r="G34695" i="1"/>
  <c r="G34694" i="1"/>
  <c r="G34693" i="1"/>
  <c r="G34692" i="1"/>
  <c r="G34691" i="1"/>
  <c r="G34690" i="1"/>
  <c r="G34689" i="1"/>
  <c r="G34688" i="1"/>
  <c r="G34687" i="1"/>
  <c r="G34686" i="1"/>
  <c r="G34685" i="1"/>
  <c r="G34684" i="1"/>
  <c r="G34683" i="1"/>
  <c r="G34682" i="1"/>
  <c r="G34681" i="1"/>
  <c r="G34680" i="1"/>
  <c r="G34679" i="1"/>
  <c r="G34678" i="1"/>
  <c r="G34677" i="1"/>
  <c r="G34676" i="1"/>
  <c r="G34675" i="1"/>
  <c r="G34674" i="1"/>
  <c r="G34673" i="1"/>
  <c r="G34672" i="1"/>
  <c r="G34671" i="1"/>
  <c r="G34670" i="1"/>
  <c r="G34669" i="1"/>
  <c r="G34668" i="1"/>
  <c r="G34667" i="1"/>
  <c r="G34666" i="1"/>
  <c r="G34665" i="1"/>
  <c r="G34664" i="1"/>
  <c r="G34663" i="1"/>
  <c r="G34662" i="1"/>
  <c r="G34661" i="1"/>
  <c r="G34660" i="1"/>
  <c r="G34659" i="1"/>
  <c r="G34658" i="1"/>
  <c r="G34657" i="1"/>
  <c r="G34656" i="1"/>
  <c r="G34655" i="1"/>
  <c r="G34654" i="1"/>
  <c r="G34653" i="1"/>
  <c r="G34652" i="1"/>
  <c r="G34651" i="1"/>
  <c r="G34650" i="1"/>
  <c r="G34649" i="1"/>
  <c r="G34648" i="1"/>
  <c r="G34647" i="1"/>
  <c r="G34646" i="1"/>
  <c r="G34645" i="1"/>
  <c r="G34644" i="1"/>
  <c r="G34643" i="1"/>
  <c r="G34642" i="1"/>
  <c r="G34641" i="1"/>
  <c r="G34640" i="1"/>
  <c r="G34639" i="1"/>
  <c r="G34638" i="1"/>
  <c r="G34637" i="1"/>
  <c r="G34636" i="1"/>
  <c r="G34635" i="1"/>
  <c r="G34634" i="1"/>
  <c r="G34633" i="1"/>
  <c r="G34632" i="1"/>
  <c r="G34631" i="1"/>
  <c r="G34630" i="1"/>
  <c r="G34629" i="1"/>
  <c r="G34628" i="1"/>
  <c r="G34627" i="1"/>
  <c r="G34626" i="1"/>
  <c r="G34625" i="1"/>
  <c r="G34624" i="1"/>
  <c r="G34623" i="1"/>
  <c r="G34622" i="1"/>
  <c r="G34621" i="1"/>
  <c r="G34620" i="1"/>
  <c r="G34619" i="1"/>
  <c r="G34618" i="1"/>
  <c r="G34617" i="1"/>
  <c r="G34616" i="1"/>
  <c r="G34615" i="1"/>
  <c r="G34614" i="1"/>
  <c r="G34613" i="1"/>
  <c r="G34612" i="1"/>
  <c r="G34611" i="1"/>
  <c r="G34610" i="1"/>
  <c r="G34609" i="1"/>
  <c r="G34608" i="1"/>
  <c r="G34607" i="1"/>
  <c r="G34606" i="1"/>
  <c r="G34605" i="1"/>
  <c r="G34604" i="1"/>
  <c r="G34603" i="1"/>
  <c r="G34602" i="1"/>
  <c r="G34601" i="1"/>
  <c r="G34600" i="1"/>
  <c r="G34599" i="1"/>
  <c r="G34598" i="1"/>
  <c r="G34597" i="1"/>
  <c r="G34596" i="1"/>
  <c r="G34595" i="1"/>
  <c r="G34594" i="1"/>
  <c r="G34593" i="1"/>
  <c r="G34592" i="1"/>
  <c r="G34591" i="1"/>
  <c r="G34590" i="1"/>
  <c r="G34589" i="1"/>
  <c r="G34588" i="1"/>
  <c r="G34587" i="1"/>
  <c r="G34586" i="1"/>
  <c r="G34585" i="1"/>
  <c r="G34584" i="1"/>
  <c r="G34583" i="1"/>
  <c r="G34582" i="1"/>
  <c r="G34581" i="1"/>
  <c r="G34580" i="1"/>
  <c r="G34579" i="1"/>
  <c r="G34578" i="1"/>
  <c r="G34577" i="1"/>
  <c r="G34576" i="1"/>
  <c r="G34575" i="1"/>
  <c r="G34574" i="1"/>
  <c r="G34573" i="1"/>
  <c r="G34572" i="1"/>
  <c r="G34571" i="1"/>
  <c r="G34570" i="1"/>
  <c r="G34569" i="1"/>
  <c r="G34568" i="1"/>
  <c r="G34567" i="1"/>
  <c r="G34566" i="1"/>
  <c r="G34565" i="1"/>
  <c r="G34564" i="1"/>
  <c r="G34563" i="1"/>
  <c r="G34562" i="1"/>
  <c r="G34561" i="1"/>
  <c r="G34560" i="1"/>
  <c r="G34559" i="1"/>
  <c r="G34558" i="1"/>
  <c r="G34557" i="1"/>
  <c r="G34556" i="1"/>
  <c r="G34555" i="1"/>
  <c r="G34554" i="1"/>
  <c r="G34553" i="1"/>
  <c r="G34552" i="1"/>
  <c r="G34551" i="1"/>
  <c r="G34550" i="1"/>
  <c r="G34549" i="1"/>
  <c r="G34548" i="1"/>
  <c r="G34547" i="1"/>
  <c r="G34546" i="1"/>
  <c r="G34545" i="1"/>
  <c r="G34544" i="1"/>
  <c r="G34543" i="1"/>
  <c r="G34542" i="1"/>
  <c r="G34541" i="1"/>
  <c r="G34540" i="1"/>
  <c r="G34539" i="1"/>
  <c r="G34538" i="1"/>
  <c r="G34537" i="1"/>
  <c r="G34536" i="1"/>
  <c r="G34535" i="1"/>
  <c r="G34534" i="1"/>
  <c r="G34533" i="1"/>
  <c r="G34532" i="1"/>
  <c r="G34531" i="1"/>
  <c r="G34530" i="1"/>
  <c r="G34529" i="1"/>
  <c r="G34528" i="1"/>
  <c r="G34527" i="1"/>
  <c r="G34526" i="1"/>
  <c r="G34525" i="1"/>
  <c r="G34524" i="1"/>
  <c r="G34523" i="1"/>
  <c r="G34522" i="1"/>
  <c r="G34521" i="1"/>
  <c r="G34520" i="1"/>
  <c r="G34519" i="1"/>
  <c r="G34518" i="1"/>
  <c r="G34517" i="1"/>
  <c r="G34516" i="1"/>
  <c r="G34515" i="1"/>
  <c r="G34514" i="1"/>
  <c r="G34513" i="1"/>
  <c r="G34512" i="1"/>
  <c r="G34511" i="1"/>
  <c r="G34510" i="1"/>
  <c r="G34509" i="1"/>
  <c r="G34508" i="1"/>
  <c r="G34507" i="1"/>
  <c r="G34506" i="1"/>
  <c r="G34505" i="1"/>
  <c r="G34504" i="1"/>
  <c r="G34503" i="1"/>
  <c r="G34502" i="1"/>
  <c r="G34501" i="1"/>
  <c r="G34500" i="1"/>
  <c r="G34499" i="1"/>
  <c r="G34498" i="1"/>
  <c r="G34497" i="1"/>
  <c r="G34496" i="1"/>
  <c r="G34495" i="1"/>
  <c r="G34494" i="1"/>
  <c r="G34493" i="1"/>
  <c r="G34492" i="1"/>
  <c r="G34491" i="1"/>
  <c r="G34490" i="1"/>
  <c r="G34489" i="1"/>
  <c r="G34488" i="1"/>
  <c r="G34487" i="1"/>
  <c r="G34486" i="1"/>
  <c r="G34485" i="1"/>
  <c r="G34484" i="1"/>
  <c r="G34483" i="1"/>
  <c r="G34482" i="1"/>
  <c r="G34481" i="1"/>
  <c r="G34480" i="1"/>
  <c r="G34479" i="1"/>
  <c r="G34478" i="1"/>
  <c r="G34477" i="1"/>
  <c r="G34476" i="1"/>
  <c r="G34475" i="1"/>
  <c r="G34474" i="1"/>
  <c r="G34473" i="1"/>
  <c r="G34472" i="1"/>
  <c r="G34471" i="1"/>
  <c r="G34470" i="1"/>
  <c r="G34469" i="1"/>
  <c r="G34468" i="1"/>
  <c r="G34467" i="1"/>
  <c r="G34466" i="1"/>
  <c r="G34465" i="1"/>
  <c r="G34464" i="1"/>
  <c r="G34463" i="1"/>
  <c r="G34462" i="1"/>
  <c r="G34461" i="1"/>
  <c r="G34460" i="1"/>
  <c r="G34459" i="1"/>
  <c r="G34458" i="1"/>
  <c r="G34457" i="1"/>
  <c r="G34456" i="1"/>
  <c r="G34455" i="1"/>
  <c r="G34454" i="1"/>
  <c r="G34453" i="1"/>
  <c r="G34452" i="1"/>
  <c r="G34451" i="1"/>
  <c r="G34450" i="1"/>
  <c r="G34449" i="1"/>
  <c r="G34448" i="1"/>
  <c r="G34447" i="1"/>
  <c r="G34446" i="1"/>
  <c r="G34445" i="1"/>
  <c r="G34444" i="1"/>
  <c r="G34443" i="1"/>
  <c r="G34442" i="1"/>
  <c r="G34441" i="1"/>
  <c r="G34440" i="1"/>
  <c r="G34439" i="1"/>
  <c r="G34438" i="1"/>
  <c r="G34437" i="1"/>
  <c r="G34436" i="1"/>
  <c r="G34435" i="1"/>
  <c r="G34434" i="1"/>
  <c r="G34433" i="1"/>
  <c r="G34432" i="1"/>
  <c r="G34431" i="1"/>
  <c r="G34430" i="1"/>
  <c r="G34429" i="1"/>
  <c r="G34428" i="1"/>
  <c r="G34427" i="1"/>
  <c r="G34426" i="1"/>
  <c r="G34425" i="1"/>
  <c r="G34424" i="1"/>
  <c r="G34423" i="1"/>
  <c r="G34422" i="1"/>
  <c r="G34421" i="1"/>
  <c r="G34420" i="1"/>
  <c r="G34419" i="1"/>
  <c r="G34418" i="1"/>
  <c r="G34417" i="1"/>
  <c r="G34416" i="1"/>
  <c r="G34415" i="1"/>
  <c r="G34414" i="1"/>
  <c r="G34413" i="1"/>
  <c r="G34412" i="1"/>
  <c r="G34411" i="1"/>
  <c r="G34410" i="1"/>
  <c r="G34409" i="1"/>
  <c r="G34408" i="1"/>
  <c r="G34407" i="1"/>
  <c r="G34406" i="1"/>
  <c r="G34405" i="1"/>
  <c r="G34404" i="1"/>
  <c r="G34403" i="1"/>
  <c r="G34402" i="1"/>
  <c r="G34401" i="1"/>
  <c r="G34400" i="1"/>
  <c r="G34399" i="1"/>
  <c r="G34398" i="1"/>
  <c r="G34397" i="1"/>
  <c r="G34396" i="1"/>
  <c r="G34395" i="1"/>
  <c r="G34394" i="1"/>
  <c r="G34393" i="1"/>
  <c r="G34392" i="1"/>
  <c r="G34391" i="1"/>
  <c r="G34390" i="1"/>
  <c r="G34389" i="1"/>
  <c r="G34388" i="1"/>
  <c r="G34387" i="1"/>
  <c r="G34386" i="1"/>
  <c r="G34385" i="1"/>
  <c r="G34384" i="1"/>
  <c r="G34383" i="1"/>
  <c r="G34382" i="1"/>
  <c r="G34381" i="1"/>
  <c r="G34380" i="1"/>
  <c r="G34379" i="1"/>
  <c r="G34378" i="1"/>
  <c r="G34377" i="1"/>
  <c r="G34376" i="1"/>
  <c r="G34375" i="1"/>
  <c r="G34374" i="1"/>
  <c r="G34373" i="1"/>
  <c r="G34372" i="1"/>
  <c r="G34371" i="1"/>
  <c r="G34370" i="1"/>
  <c r="G34369" i="1"/>
  <c r="G34368" i="1"/>
  <c r="G34367" i="1"/>
  <c r="G34366" i="1"/>
  <c r="G34365" i="1"/>
  <c r="G34364" i="1"/>
  <c r="G34363" i="1"/>
  <c r="G34362" i="1"/>
  <c r="G34361" i="1"/>
  <c r="G34360" i="1"/>
  <c r="G34359" i="1"/>
  <c r="G34358" i="1"/>
  <c r="G34357" i="1"/>
  <c r="G34356" i="1"/>
  <c r="G34355" i="1"/>
  <c r="G34354" i="1"/>
  <c r="G34353" i="1"/>
  <c r="G34352" i="1"/>
  <c r="G34351" i="1"/>
  <c r="G34350" i="1"/>
  <c r="G34349" i="1"/>
  <c r="G34348" i="1"/>
  <c r="G34347" i="1"/>
  <c r="G34346" i="1"/>
  <c r="G34345" i="1"/>
  <c r="G34344" i="1"/>
  <c r="G34343" i="1"/>
  <c r="G34342" i="1"/>
  <c r="G34341" i="1"/>
  <c r="G34340" i="1"/>
  <c r="G34339" i="1"/>
  <c r="G34338" i="1"/>
  <c r="G34337" i="1"/>
  <c r="G34336" i="1"/>
  <c r="G34335" i="1"/>
  <c r="G34334" i="1"/>
  <c r="G34333" i="1"/>
  <c r="G34332" i="1"/>
  <c r="G34331" i="1"/>
  <c r="G34330" i="1"/>
  <c r="G34329" i="1"/>
  <c r="G34328" i="1"/>
  <c r="G34327" i="1"/>
  <c r="G34326" i="1"/>
  <c r="G34325" i="1"/>
  <c r="G34324" i="1"/>
  <c r="G34323" i="1"/>
  <c r="G34322" i="1"/>
  <c r="G34321" i="1"/>
  <c r="G34320" i="1"/>
  <c r="G34319" i="1"/>
  <c r="G34318" i="1"/>
  <c r="G34317" i="1"/>
  <c r="G34316" i="1"/>
  <c r="G34315" i="1"/>
  <c r="G34314" i="1"/>
  <c r="G34313" i="1"/>
  <c r="G34312" i="1"/>
  <c r="G34311" i="1"/>
  <c r="G34310" i="1"/>
  <c r="G34309" i="1"/>
  <c r="G34308" i="1"/>
  <c r="G34307" i="1"/>
  <c r="G34306" i="1"/>
  <c r="G34305" i="1"/>
  <c r="G34304" i="1"/>
  <c r="G34303" i="1"/>
  <c r="G34302" i="1"/>
  <c r="G34301" i="1"/>
  <c r="G34300" i="1"/>
  <c r="G34299" i="1"/>
  <c r="G34298" i="1"/>
  <c r="G34297" i="1"/>
  <c r="G34296" i="1"/>
  <c r="G34295" i="1"/>
  <c r="G34294" i="1"/>
  <c r="G34293" i="1"/>
  <c r="G34292" i="1"/>
  <c r="G34291" i="1"/>
  <c r="G34290" i="1"/>
  <c r="G34289" i="1"/>
  <c r="G34288" i="1"/>
  <c r="G34287" i="1"/>
  <c r="G34286" i="1"/>
  <c r="G34285" i="1"/>
  <c r="G34284" i="1"/>
  <c r="G34283" i="1"/>
  <c r="G34282" i="1"/>
  <c r="G34281" i="1"/>
  <c r="G34280" i="1"/>
  <c r="G34279" i="1"/>
  <c r="G34278" i="1"/>
  <c r="G34277" i="1"/>
  <c r="G34276" i="1"/>
  <c r="G34275" i="1"/>
  <c r="G34274" i="1"/>
  <c r="G34273" i="1"/>
  <c r="G34272" i="1"/>
  <c r="G34271" i="1"/>
  <c r="G34270" i="1"/>
  <c r="G34269" i="1"/>
  <c r="G34268" i="1"/>
  <c r="G34267" i="1"/>
  <c r="G34266" i="1"/>
  <c r="G34265" i="1"/>
  <c r="G34264" i="1"/>
  <c r="G34263" i="1"/>
  <c r="G34262" i="1"/>
  <c r="G34261" i="1"/>
  <c r="G34260" i="1"/>
  <c r="G34259" i="1"/>
  <c r="G34258" i="1"/>
  <c r="G34257" i="1"/>
  <c r="G34256" i="1"/>
  <c r="G34255" i="1"/>
  <c r="G34254" i="1"/>
  <c r="G34253" i="1"/>
  <c r="G34252" i="1"/>
  <c r="G34251" i="1"/>
  <c r="G34250" i="1"/>
  <c r="G34249" i="1"/>
  <c r="G34248" i="1"/>
  <c r="G34247" i="1"/>
  <c r="G34246" i="1"/>
  <c r="G34245" i="1"/>
  <c r="G34244" i="1"/>
  <c r="G34243" i="1"/>
  <c r="G34242" i="1"/>
  <c r="G34241" i="1"/>
  <c r="G34240" i="1"/>
  <c r="G34239" i="1"/>
  <c r="G34238" i="1"/>
  <c r="G34237" i="1"/>
  <c r="G34236" i="1"/>
  <c r="G34235" i="1"/>
  <c r="G34234" i="1"/>
  <c r="G34233" i="1"/>
  <c r="G34232" i="1"/>
  <c r="G34231" i="1"/>
  <c r="G34230" i="1"/>
  <c r="G34229" i="1"/>
  <c r="G34228" i="1"/>
  <c r="G34227" i="1"/>
  <c r="G34226" i="1"/>
  <c r="G34225" i="1"/>
  <c r="G34224" i="1"/>
  <c r="G34223" i="1"/>
  <c r="G34222" i="1"/>
  <c r="G34221" i="1"/>
  <c r="G34220" i="1"/>
  <c r="G34219" i="1"/>
  <c r="G34218" i="1"/>
  <c r="G34217" i="1"/>
  <c r="G34216" i="1"/>
  <c r="G34215" i="1"/>
  <c r="G34214" i="1"/>
  <c r="G34213" i="1"/>
  <c r="G34212" i="1"/>
  <c r="G34211" i="1"/>
  <c r="G34210" i="1"/>
  <c r="G34209" i="1"/>
  <c r="G34208" i="1"/>
  <c r="G34207" i="1"/>
  <c r="G34206" i="1"/>
  <c r="G34205" i="1"/>
  <c r="G34204" i="1"/>
  <c r="G34203" i="1"/>
  <c r="G34202" i="1"/>
  <c r="G34201" i="1"/>
  <c r="G34200" i="1"/>
  <c r="G34199" i="1"/>
  <c r="G34198" i="1"/>
  <c r="G34197" i="1"/>
  <c r="G34196" i="1"/>
  <c r="G34195" i="1"/>
  <c r="G34194" i="1"/>
  <c r="G34193" i="1"/>
  <c r="G34192" i="1"/>
  <c r="G34191" i="1"/>
  <c r="G34190" i="1"/>
  <c r="G34189" i="1"/>
  <c r="G34188" i="1"/>
  <c r="G34187" i="1"/>
  <c r="G34186" i="1"/>
  <c r="G34185" i="1"/>
  <c r="G34184" i="1"/>
  <c r="G34183" i="1"/>
  <c r="G34182" i="1"/>
  <c r="G34181" i="1"/>
  <c r="G34180" i="1"/>
  <c r="G34179" i="1"/>
  <c r="G34178" i="1"/>
  <c r="G34177" i="1"/>
  <c r="G34176" i="1"/>
  <c r="G34175" i="1"/>
  <c r="G34174" i="1"/>
  <c r="G34173" i="1"/>
  <c r="G34172" i="1"/>
  <c r="G34171" i="1"/>
  <c r="G34170" i="1"/>
  <c r="G34169" i="1"/>
  <c r="G34168" i="1"/>
  <c r="G34167" i="1"/>
  <c r="G34166" i="1"/>
  <c r="G34165" i="1"/>
  <c r="G34164" i="1"/>
  <c r="G34163" i="1"/>
  <c r="G34162" i="1"/>
  <c r="G34161" i="1"/>
  <c r="G34160" i="1"/>
  <c r="G34159" i="1"/>
  <c r="G34158" i="1"/>
  <c r="G34157" i="1"/>
  <c r="G34156" i="1"/>
  <c r="G34155" i="1"/>
  <c r="G34154" i="1"/>
  <c r="G34153" i="1"/>
  <c r="G34152" i="1"/>
  <c r="G34151" i="1"/>
  <c r="G34150" i="1"/>
  <c r="G34149" i="1"/>
  <c r="G34148" i="1"/>
  <c r="G34147" i="1"/>
  <c r="G34146" i="1"/>
  <c r="G34145" i="1"/>
  <c r="G34144" i="1"/>
  <c r="G34143" i="1"/>
  <c r="G34142" i="1"/>
  <c r="G34141" i="1"/>
  <c r="G34140" i="1"/>
  <c r="G34139" i="1"/>
  <c r="G34138" i="1"/>
  <c r="G34137" i="1"/>
  <c r="G34136" i="1"/>
  <c r="G34135" i="1"/>
  <c r="G34134" i="1"/>
  <c r="G34133" i="1"/>
  <c r="G34132" i="1"/>
  <c r="G34131" i="1"/>
  <c r="G34130" i="1"/>
  <c r="G34129" i="1"/>
  <c r="G34128" i="1"/>
  <c r="G34127" i="1"/>
  <c r="G34126" i="1"/>
  <c r="G34125" i="1"/>
  <c r="G34124" i="1"/>
  <c r="G34123" i="1"/>
  <c r="G34122" i="1"/>
  <c r="G34121" i="1"/>
  <c r="G34120" i="1"/>
  <c r="G34119" i="1"/>
  <c r="G34118" i="1"/>
  <c r="G34117" i="1"/>
  <c r="G34116" i="1"/>
  <c r="G34115" i="1"/>
  <c r="G34114" i="1"/>
  <c r="G34113" i="1"/>
  <c r="G34112" i="1"/>
  <c r="G34111" i="1"/>
  <c r="G34110" i="1"/>
  <c r="G34109" i="1"/>
  <c r="G34108" i="1"/>
  <c r="G34107" i="1"/>
  <c r="G34106" i="1"/>
  <c r="G34105" i="1"/>
  <c r="G34104" i="1"/>
  <c r="G34103" i="1"/>
  <c r="G34102" i="1"/>
  <c r="G34101" i="1"/>
  <c r="G34100" i="1"/>
  <c r="G34099" i="1"/>
  <c r="G34098" i="1"/>
  <c r="G34097" i="1"/>
  <c r="G34096" i="1"/>
  <c r="G34095" i="1"/>
  <c r="G34094" i="1"/>
  <c r="G34093" i="1"/>
  <c r="G34092" i="1"/>
  <c r="G34091" i="1"/>
  <c r="G34090" i="1"/>
  <c r="G34089" i="1"/>
  <c r="G34088" i="1"/>
  <c r="G34087" i="1"/>
  <c r="G34086" i="1"/>
  <c r="G34085" i="1"/>
  <c r="G34084" i="1"/>
  <c r="G34083" i="1"/>
  <c r="G34082" i="1"/>
  <c r="G34081" i="1"/>
  <c r="G34080" i="1"/>
  <c r="G34079" i="1"/>
  <c r="G34078" i="1"/>
  <c r="G34077" i="1"/>
  <c r="G34076" i="1"/>
  <c r="G34075" i="1"/>
  <c r="G34074" i="1"/>
  <c r="G34073" i="1"/>
  <c r="G34072" i="1"/>
  <c r="G34071" i="1"/>
  <c r="G34070" i="1"/>
  <c r="G34069" i="1"/>
  <c r="G34068" i="1"/>
  <c r="G34067" i="1"/>
  <c r="G34066" i="1"/>
  <c r="G34065" i="1"/>
  <c r="G34064" i="1"/>
  <c r="G34063" i="1"/>
  <c r="G34062" i="1"/>
  <c r="G34061" i="1"/>
  <c r="G34060" i="1"/>
  <c r="G34059" i="1"/>
  <c r="G34058" i="1"/>
  <c r="G34057" i="1"/>
  <c r="G34056" i="1"/>
  <c r="G34055" i="1"/>
  <c r="G34054" i="1"/>
  <c r="G34053" i="1"/>
  <c r="G34052" i="1"/>
  <c r="G34051" i="1"/>
  <c r="G34050" i="1"/>
  <c r="G34049" i="1"/>
  <c r="G34048" i="1"/>
  <c r="G34047" i="1"/>
  <c r="G34046" i="1"/>
  <c r="G34045" i="1"/>
  <c r="G34044" i="1"/>
  <c r="G34043" i="1"/>
  <c r="G34042" i="1"/>
  <c r="G34041" i="1"/>
  <c r="G34040" i="1"/>
  <c r="G34039" i="1"/>
  <c r="G34038" i="1"/>
  <c r="G34037" i="1"/>
  <c r="G34036" i="1"/>
  <c r="G34035" i="1"/>
  <c r="G34034" i="1"/>
  <c r="G34033" i="1"/>
  <c r="G34032" i="1"/>
  <c r="G34031" i="1"/>
  <c r="G34030" i="1"/>
  <c r="G34029" i="1"/>
  <c r="G34028" i="1"/>
  <c r="G34027" i="1"/>
  <c r="G34026" i="1"/>
  <c r="G34025" i="1"/>
  <c r="G34024" i="1"/>
  <c r="G34023" i="1"/>
  <c r="G34022" i="1"/>
  <c r="G34021" i="1"/>
  <c r="G34020" i="1"/>
  <c r="G34019" i="1"/>
  <c r="G34018" i="1"/>
  <c r="G34017" i="1"/>
  <c r="G34016" i="1"/>
  <c r="G34015" i="1"/>
  <c r="G34014" i="1"/>
  <c r="G34013" i="1"/>
  <c r="G34012" i="1"/>
  <c r="G34011" i="1"/>
  <c r="G34010" i="1"/>
  <c r="G34009" i="1"/>
  <c r="G34008" i="1"/>
  <c r="G34007" i="1"/>
  <c r="G34006" i="1"/>
  <c r="G34005" i="1"/>
  <c r="G34004" i="1"/>
  <c r="G34003" i="1"/>
  <c r="G34002" i="1"/>
  <c r="G34001" i="1"/>
  <c r="G34000" i="1"/>
  <c r="G33999" i="1"/>
  <c r="G33998" i="1"/>
  <c r="G33997" i="1"/>
  <c r="G33996" i="1"/>
  <c r="G33995" i="1"/>
  <c r="G33994" i="1"/>
  <c r="G33993" i="1"/>
  <c r="G33992" i="1"/>
  <c r="G33991" i="1"/>
  <c r="G33990" i="1"/>
  <c r="G33989" i="1"/>
  <c r="G33988" i="1"/>
  <c r="G33987" i="1"/>
  <c r="G33986" i="1"/>
  <c r="G33985" i="1"/>
  <c r="G33984" i="1"/>
  <c r="G33983" i="1"/>
  <c r="G33982" i="1"/>
  <c r="G33981" i="1"/>
  <c r="G33980" i="1"/>
  <c r="G33979" i="1"/>
  <c r="G33978" i="1"/>
  <c r="G33977" i="1"/>
  <c r="G33976" i="1"/>
  <c r="G33975" i="1"/>
  <c r="G33974" i="1"/>
  <c r="G33973" i="1"/>
  <c r="G33972" i="1"/>
  <c r="G33971" i="1"/>
  <c r="G33970" i="1"/>
  <c r="G33969" i="1"/>
  <c r="G33968" i="1"/>
  <c r="G33967" i="1"/>
  <c r="G33966" i="1"/>
  <c r="G33965" i="1"/>
  <c r="G33964" i="1"/>
  <c r="G33963" i="1"/>
  <c r="G33962" i="1"/>
  <c r="G33961" i="1"/>
  <c r="G33960" i="1"/>
  <c r="G33959" i="1"/>
  <c r="G33958" i="1"/>
  <c r="G33957" i="1"/>
  <c r="G33956" i="1"/>
  <c r="G33955" i="1"/>
  <c r="G33954" i="1"/>
  <c r="G33953" i="1"/>
  <c r="G33952" i="1"/>
  <c r="G33951" i="1"/>
  <c r="G33950" i="1"/>
  <c r="G33949" i="1"/>
  <c r="G33948" i="1"/>
  <c r="G33947" i="1"/>
  <c r="G33946" i="1"/>
  <c r="G33945" i="1"/>
  <c r="G33944" i="1"/>
  <c r="G33943" i="1"/>
  <c r="G33942" i="1"/>
  <c r="G33941" i="1"/>
  <c r="G33940" i="1"/>
  <c r="G33939" i="1"/>
  <c r="G33938" i="1"/>
  <c r="G33937" i="1"/>
  <c r="G33936" i="1"/>
  <c r="G33935" i="1"/>
  <c r="G33934" i="1"/>
  <c r="G33933" i="1"/>
  <c r="G33932" i="1"/>
  <c r="G33931" i="1"/>
  <c r="G33930" i="1"/>
  <c r="G33929" i="1"/>
  <c r="G33928" i="1"/>
  <c r="G33927" i="1"/>
  <c r="G33926" i="1"/>
  <c r="G33925" i="1"/>
  <c r="G33924" i="1"/>
  <c r="G33923" i="1"/>
  <c r="G33922" i="1"/>
  <c r="G33921" i="1"/>
  <c r="G33920" i="1"/>
  <c r="G33919" i="1"/>
  <c r="G33918" i="1"/>
  <c r="G33917" i="1"/>
  <c r="G33916" i="1"/>
  <c r="G33915" i="1"/>
  <c r="G33914" i="1"/>
  <c r="G33913" i="1"/>
  <c r="G33912" i="1"/>
  <c r="G33911" i="1"/>
  <c r="G33910" i="1"/>
  <c r="G33909" i="1"/>
  <c r="G33908" i="1"/>
  <c r="G33907" i="1"/>
  <c r="G33906" i="1"/>
  <c r="G33905" i="1"/>
  <c r="G33904" i="1"/>
  <c r="G33903" i="1"/>
  <c r="G33902" i="1"/>
  <c r="G33901" i="1"/>
  <c r="G33900" i="1"/>
  <c r="G33899" i="1"/>
  <c r="G33898" i="1"/>
  <c r="G33897" i="1"/>
  <c r="G33896" i="1"/>
  <c r="G33895" i="1"/>
  <c r="G33894" i="1"/>
  <c r="G33893" i="1"/>
  <c r="G33892" i="1"/>
  <c r="G33891" i="1"/>
  <c r="G33890" i="1"/>
  <c r="G33889" i="1"/>
  <c r="G33888" i="1"/>
  <c r="G33887" i="1"/>
  <c r="G33886" i="1"/>
  <c r="G33885" i="1"/>
  <c r="G33884" i="1"/>
  <c r="G33883" i="1"/>
  <c r="G33882" i="1"/>
  <c r="G33881" i="1"/>
  <c r="G33880" i="1"/>
  <c r="G33879" i="1"/>
  <c r="G33878" i="1"/>
  <c r="G33877" i="1"/>
  <c r="G33876" i="1"/>
  <c r="G33875" i="1"/>
  <c r="G33874" i="1"/>
  <c r="G33873" i="1"/>
  <c r="G33872" i="1"/>
  <c r="G33871" i="1"/>
  <c r="G33870" i="1"/>
  <c r="G33869" i="1"/>
  <c r="G33868" i="1"/>
  <c r="G33867" i="1"/>
  <c r="G33866" i="1"/>
  <c r="G33865" i="1"/>
  <c r="G33864" i="1"/>
  <c r="G33863" i="1"/>
  <c r="G33862" i="1"/>
  <c r="G33861" i="1"/>
  <c r="G33860" i="1"/>
  <c r="G33859" i="1"/>
  <c r="G33858" i="1"/>
  <c r="G33857" i="1"/>
  <c r="G33856" i="1"/>
  <c r="G33855" i="1"/>
  <c r="G33854" i="1"/>
  <c r="G33853" i="1"/>
  <c r="G33852" i="1"/>
  <c r="G33851" i="1"/>
  <c r="G33850" i="1"/>
  <c r="G33849" i="1"/>
  <c r="G33848" i="1"/>
  <c r="G33847" i="1"/>
  <c r="G33846" i="1"/>
  <c r="G33845" i="1"/>
  <c r="G33844" i="1"/>
  <c r="G33843" i="1"/>
  <c r="G33842" i="1"/>
  <c r="G33841" i="1"/>
  <c r="G33840" i="1"/>
  <c r="G33839" i="1"/>
  <c r="G33838" i="1"/>
  <c r="G33837" i="1"/>
  <c r="G33836" i="1"/>
  <c r="G33835" i="1"/>
  <c r="G33834" i="1"/>
  <c r="G33833" i="1"/>
  <c r="G33832" i="1"/>
  <c r="G33831" i="1"/>
  <c r="G33830" i="1"/>
  <c r="G33829" i="1"/>
  <c r="G33828" i="1"/>
  <c r="G33827" i="1"/>
  <c r="G33826" i="1"/>
  <c r="G33825" i="1"/>
  <c r="G33824" i="1"/>
  <c r="G33823" i="1"/>
  <c r="G33822" i="1"/>
  <c r="G33821" i="1"/>
  <c r="G33820" i="1"/>
  <c r="G33819" i="1"/>
  <c r="G33818" i="1"/>
  <c r="G33817" i="1"/>
  <c r="G33816" i="1"/>
  <c r="G33815" i="1"/>
  <c r="G33814" i="1"/>
  <c r="G33813" i="1"/>
  <c r="G33812" i="1"/>
  <c r="G33811" i="1"/>
  <c r="G33810" i="1"/>
  <c r="G33809" i="1"/>
  <c r="G33808" i="1"/>
  <c r="G33807" i="1"/>
  <c r="G33806" i="1"/>
  <c r="G33805" i="1"/>
  <c r="G33804" i="1"/>
  <c r="G33803" i="1"/>
  <c r="G33802" i="1"/>
  <c r="G33801" i="1"/>
  <c r="G33800" i="1"/>
  <c r="G33799" i="1"/>
  <c r="G33798" i="1"/>
  <c r="G33797" i="1"/>
  <c r="G33796" i="1"/>
  <c r="G33795" i="1"/>
  <c r="G33794" i="1"/>
  <c r="G33793" i="1"/>
  <c r="G33792" i="1"/>
  <c r="G33791" i="1"/>
  <c r="G33790" i="1"/>
  <c r="G33789" i="1"/>
  <c r="G33788" i="1"/>
  <c r="G33787" i="1"/>
  <c r="G33786" i="1"/>
  <c r="G33785" i="1"/>
  <c r="G33784" i="1"/>
  <c r="G33783" i="1"/>
  <c r="G33782" i="1"/>
  <c r="G33781" i="1"/>
  <c r="G33780" i="1"/>
  <c r="G33779" i="1"/>
  <c r="G33778" i="1"/>
  <c r="G33777" i="1"/>
  <c r="G33776" i="1"/>
  <c r="G33775" i="1"/>
  <c r="G33774" i="1"/>
  <c r="G33773" i="1"/>
  <c r="G33772" i="1"/>
  <c r="G33771" i="1"/>
  <c r="G33770" i="1"/>
  <c r="G33769" i="1"/>
  <c r="G33768" i="1"/>
  <c r="G33767" i="1"/>
  <c r="G33766" i="1"/>
  <c r="G33765" i="1"/>
  <c r="G33764" i="1"/>
  <c r="G33763" i="1"/>
  <c r="G33762" i="1"/>
  <c r="G33761" i="1"/>
  <c r="G33760" i="1"/>
  <c r="G33759" i="1"/>
  <c r="G33758" i="1"/>
  <c r="G33757" i="1"/>
  <c r="G33756" i="1"/>
  <c r="G33755" i="1"/>
  <c r="G33754" i="1"/>
  <c r="G33753" i="1"/>
  <c r="G33752" i="1"/>
  <c r="G33751" i="1"/>
  <c r="G33750" i="1"/>
  <c r="G33749" i="1"/>
  <c r="G33748" i="1"/>
  <c r="G33747" i="1"/>
  <c r="G33746" i="1"/>
  <c r="G33745" i="1"/>
  <c r="G33744" i="1"/>
  <c r="G33743" i="1"/>
  <c r="G33742" i="1"/>
  <c r="G33741" i="1"/>
  <c r="G33740" i="1"/>
  <c r="G33739" i="1"/>
  <c r="G33738" i="1"/>
  <c r="G33737" i="1"/>
  <c r="G33736" i="1"/>
  <c r="G33735" i="1"/>
  <c r="G33734" i="1"/>
  <c r="G33733" i="1"/>
  <c r="G33732" i="1"/>
  <c r="G33731" i="1"/>
  <c r="G33730" i="1"/>
  <c r="G33729" i="1"/>
  <c r="G33728" i="1"/>
  <c r="G33727" i="1"/>
  <c r="G33726" i="1"/>
  <c r="G33725" i="1"/>
  <c r="G33724" i="1"/>
  <c r="G33723" i="1"/>
  <c r="G33722" i="1"/>
  <c r="G33721" i="1"/>
  <c r="G33720" i="1"/>
  <c r="G33719" i="1"/>
  <c r="G33718" i="1"/>
  <c r="G33717" i="1"/>
  <c r="G33716" i="1"/>
  <c r="G33715" i="1"/>
  <c r="G33714" i="1"/>
  <c r="G33713" i="1"/>
  <c r="G33712" i="1"/>
  <c r="G33711" i="1"/>
  <c r="G33710" i="1"/>
  <c r="G33709" i="1"/>
  <c r="G33708" i="1"/>
  <c r="G33707" i="1"/>
  <c r="G33706" i="1"/>
  <c r="G33705" i="1"/>
  <c r="G33704" i="1"/>
  <c r="G33703" i="1"/>
  <c r="G33702" i="1"/>
  <c r="G33701" i="1"/>
  <c r="G33700" i="1"/>
  <c r="G33699" i="1"/>
  <c r="G33698" i="1"/>
  <c r="G33697" i="1"/>
  <c r="G33696" i="1"/>
  <c r="G33695" i="1"/>
  <c r="G33694" i="1"/>
  <c r="G33693" i="1"/>
  <c r="G33692" i="1"/>
  <c r="G33691" i="1"/>
  <c r="G33690" i="1"/>
  <c r="G33689" i="1"/>
  <c r="G33688" i="1"/>
  <c r="G33687" i="1"/>
  <c r="G33686" i="1"/>
  <c r="G33685" i="1"/>
  <c r="G33684" i="1"/>
  <c r="G33683" i="1"/>
  <c r="G33682" i="1"/>
  <c r="G33681" i="1"/>
  <c r="G33680" i="1"/>
  <c r="G33679" i="1"/>
  <c r="G33678" i="1"/>
  <c r="G33677" i="1"/>
  <c r="G33676" i="1"/>
  <c r="G33675" i="1"/>
  <c r="G33674" i="1"/>
  <c r="G33673" i="1"/>
  <c r="G33672" i="1"/>
  <c r="G33671" i="1"/>
  <c r="G33670" i="1"/>
  <c r="G33669" i="1"/>
  <c r="G33668" i="1"/>
  <c r="G33667" i="1"/>
  <c r="G33666" i="1"/>
  <c r="G33665" i="1"/>
  <c r="G33664" i="1"/>
  <c r="G33663" i="1"/>
  <c r="G33662" i="1"/>
  <c r="G33661" i="1"/>
  <c r="G33660" i="1"/>
  <c r="G33659" i="1"/>
  <c r="G33658" i="1"/>
  <c r="G33657" i="1"/>
  <c r="G33656" i="1"/>
  <c r="G33655" i="1"/>
  <c r="G33654" i="1"/>
  <c r="G33653" i="1"/>
  <c r="G33652" i="1"/>
  <c r="G33651" i="1"/>
  <c r="G33650" i="1"/>
  <c r="G33649" i="1"/>
  <c r="G33648" i="1"/>
  <c r="G33647" i="1"/>
  <c r="G33646" i="1"/>
  <c r="G33645" i="1"/>
  <c r="G33644" i="1"/>
  <c r="G33643" i="1"/>
  <c r="G33642" i="1"/>
  <c r="G33641" i="1"/>
  <c r="G33640" i="1"/>
  <c r="G33639" i="1"/>
  <c r="G33638" i="1"/>
  <c r="G33637" i="1"/>
  <c r="G33636" i="1"/>
  <c r="G33635" i="1"/>
  <c r="G33634" i="1"/>
  <c r="G33633" i="1"/>
  <c r="G33632" i="1"/>
  <c r="G33631" i="1"/>
  <c r="G33630" i="1"/>
  <c r="G33629" i="1"/>
  <c r="G33628" i="1"/>
  <c r="G33627" i="1"/>
  <c r="G33626" i="1"/>
  <c r="G33625" i="1"/>
  <c r="G33624" i="1"/>
  <c r="G33623" i="1"/>
  <c r="G33622" i="1"/>
  <c r="G33621" i="1"/>
  <c r="G33620" i="1"/>
  <c r="G33619" i="1"/>
  <c r="G33618" i="1"/>
  <c r="G33617" i="1"/>
  <c r="G33616" i="1"/>
  <c r="G33615" i="1"/>
  <c r="G33614" i="1"/>
  <c r="G33613" i="1"/>
  <c r="G33612" i="1"/>
  <c r="G33611" i="1"/>
  <c r="G33610" i="1"/>
  <c r="G33609" i="1"/>
  <c r="G33608" i="1"/>
  <c r="G33607" i="1"/>
  <c r="G33606" i="1"/>
  <c r="G33605" i="1"/>
  <c r="G33604" i="1"/>
  <c r="G33603" i="1"/>
  <c r="G33602" i="1"/>
  <c r="G33601" i="1"/>
  <c r="G33600" i="1"/>
  <c r="G33599" i="1"/>
  <c r="G33598" i="1"/>
  <c r="G33597" i="1"/>
  <c r="G33596" i="1"/>
  <c r="G33595" i="1"/>
  <c r="G33594" i="1"/>
  <c r="G33593" i="1"/>
  <c r="G33592" i="1"/>
  <c r="G33591" i="1"/>
  <c r="G33590" i="1"/>
  <c r="G33589" i="1"/>
  <c r="G33588" i="1"/>
  <c r="G33587" i="1"/>
  <c r="G33586" i="1"/>
  <c r="G33585" i="1"/>
  <c r="G33584" i="1"/>
  <c r="G33583" i="1"/>
  <c r="G33582" i="1"/>
  <c r="G33581" i="1"/>
  <c r="G33580" i="1"/>
  <c r="G33579" i="1"/>
  <c r="G33578" i="1"/>
  <c r="G33577" i="1"/>
  <c r="G33576" i="1"/>
  <c r="G33575" i="1"/>
  <c r="G33574" i="1"/>
  <c r="G33573" i="1"/>
  <c r="G33572" i="1"/>
  <c r="G33571" i="1"/>
  <c r="G33570" i="1"/>
  <c r="G33569" i="1"/>
  <c r="G33568" i="1"/>
  <c r="G33567" i="1"/>
  <c r="G33566" i="1"/>
  <c r="G33565" i="1"/>
  <c r="G33564" i="1"/>
  <c r="G33563" i="1"/>
  <c r="G33562" i="1"/>
  <c r="G33561" i="1"/>
  <c r="G33560" i="1"/>
  <c r="G33559" i="1"/>
  <c r="G33558" i="1"/>
  <c r="G33557" i="1"/>
  <c r="G33556" i="1"/>
  <c r="G33555" i="1"/>
  <c r="G33554" i="1"/>
  <c r="G33553" i="1"/>
  <c r="G33552" i="1"/>
  <c r="G33551" i="1"/>
  <c r="G33550" i="1"/>
  <c r="G33549" i="1"/>
  <c r="G33548" i="1"/>
  <c r="G33547" i="1"/>
  <c r="G33546" i="1"/>
  <c r="G33545" i="1"/>
  <c r="G33544" i="1"/>
  <c r="G33543" i="1"/>
  <c r="G33542" i="1"/>
  <c r="G33541" i="1"/>
  <c r="G33540" i="1"/>
  <c r="G33539" i="1"/>
  <c r="G33538" i="1"/>
  <c r="G33537" i="1"/>
  <c r="G33536" i="1"/>
  <c r="G33535" i="1"/>
  <c r="G33534" i="1"/>
  <c r="G33533" i="1"/>
  <c r="G33532" i="1"/>
  <c r="G33531" i="1"/>
  <c r="G33530" i="1"/>
  <c r="G33529" i="1"/>
  <c r="G33528" i="1"/>
  <c r="G33527" i="1"/>
  <c r="G33526" i="1"/>
  <c r="G33525" i="1"/>
  <c r="G33524" i="1"/>
  <c r="G33523" i="1"/>
  <c r="G33522" i="1"/>
  <c r="G33521" i="1"/>
  <c r="G33520" i="1"/>
  <c r="G33519" i="1"/>
  <c r="G33518" i="1"/>
  <c r="G33517" i="1"/>
  <c r="G33516" i="1"/>
  <c r="G33515" i="1"/>
  <c r="G33514" i="1"/>
  <c r="G33513" i="1"/>
  <c r="G33512" i="1"/>
  <c r="G33511" i="1"/>
  <c r="G33510" i="1"/>
  <c r="G33509" i="1"/>
  <c r="G33508" i="1"/>
  <c r="G33507" i="1"/>
  <c r="G33506" i="1"/>
  <c r="G33505" i="1"/>
  <c r="G33504" i="1"/>
  <c r="G33503" i="1"/>
  <c r="G33502" i="1"/>
  <c r="G33501" i="1"/>
  <c r="G33500" i="1"/>
  <c r="G33499" i="1"/>
  <c r="G33498" i="1"/>
  <c r="G33497" i="1"/>
  <c r="G33496" i="1"/>
  <c r="G33495" i="1"/>
  <c r="G33494" i="1"/>
  <c r="G33493" i="1"/>
  <c r="G33492" i="1"/>
  <c r="G33491" i="1"/>
  <c r="G33490" i="1"/>
  <c r="G33489" i="1"/>
  <c r="G33488" i="1"/>
  <c r="G33487" i="1"/>
  <c r="G33486" i="1"/>
  <c r="G33485" i="1"/>
  <c r="G33484" i="1"/>
  <c r="G33483" i="1"/>
  <c r="G33482" i="1"/>
  <c r="G33481" i="1"/>
  <c r="G33480" i="1"/>
  <c r="G33479" i="1"/>
  <c r="G33478" i="1"/>
  <c r="G33477" i="1"/>
  <c r="G33476" i="1"/>
  <c r="G33475" i="1"/>
  <c r="G33474" i="1"/>
  <c r="G33473" i="1"/>
  <c r="G33472" i="1"/>
  <c r="G33471" i="1"/>
  <c r="G33470" i="1"/>
  <c r="G33469" i="1"/>
  <c r="G33468" i="1"/>
  <c r="G33467" i="1"/>
  <c r="G33466" i="1"/>
  <c r="G33465" i="1"/>
  <c r="G33464" i="1"/>
  <c r="G33463" i="1"/>
  <c r="G33462" i="1"/>
  <c r="G33461" i="1"/>
  <c r="G33460" i="1"/>
  <c r="G33459" i="1"/>
  <c r="G33458" i="1"/>
  <c r="G33457" i="1"/>
  <c r="G33456" i="1"/>
  <c r="G33455" i="1"/>
  <c r="G33454" i="1"/>
  <c r="G33453" i="1"/>
  <c r="G33452" i="1"/>
  <c r="G33451" i="1"/>
  <c r="G33450" i="1"/>
  <c r="G33449" i="1"/>
  <c r="G33448" i="1"/>
  <c r="G33447" i="1"/>
  <c r="G33446" i="1"/>
  <c r="G33445" i="1"/>
  <c r="G33444" i="1"/>
  <c r="G33443" i="1"/>
  <c r="G33442" i="1"/>
  <c r="G33441" i="1"/>
  <c r="G33440" i="1"/>
  <c r="G33439" i="1"/>
  <c r="G33438" i="1"/>
  <c r="G33437" i="1"/>
  <c r="G33436" i="1"/>
  <c r="G33435" i="1"/>
  <c r="G33434" i="1"/>
  <c r="G33433" i="1"/>
  <c r="G33432" i="1"/>
  <c r="G33431" i="1"/>
  <c r="G33430" i="1"/>
  <c r="G33429" i="1"/>
  <c r="G33428" i="1"/>
  <c r="G33427" i="1"/>
  <c r="G33426" i="1"/>
  <c r="G33425" i="1"/>
  <c r="G33424" i="1"/>
  <c r="G33423" i="1"/>
  <c r="G33422" i="1"/>
  <c r="G33421" i="1"/>
  <c r="G33420" i="1"/>
  <c r="G33419" i="1"/>
  <c r="G33418" i="1"/>
  <c r="G33417" i="1"/>
  <c r="G33416" i="1"/>
  <c r="G33415" i="1"/>
  <c r="G33414" i="1"/>
  <c r="G33413" i="1"/>
  <c r="G33412" i="1"/>
  <c r="G33411" i="1"/>
  <c r="G33410" i="1"/>
  <c r="G33409" i="1"/>
  <c r="G33408" i="1"/>
  <c r="G33407" i="1"/>
  <c r="G33406" i="1"/>
  <c r="G33405" i="1"/>
  <c r="G33404" i="1"/>
  <c r="G33403" i="1"/>
  <c r="G33402" i="1"/>
  <c r="G33401" i="1"/>
  <c r="G33400" i="1"/>
  <c r="G33399" i="1"/>
  <c r="G33398" i="1"/>
  <c r="G33397" i="1"/>
  <c r="G33396" i="1"/>
  <c r="G33395" i="1"/>
  <c r="G33394" i="1"/>
  <c r="G33393" i="1"/>
  <c r="G33392" i="1"/>
  <c r="G33391" i="1"/>
  <c r="G33390" i="1"/>
  <c r="G33389" i="1"/>
  <c r="G33388" i="1"/>
  <c r="G33387" i="1"/>
  <c r="G33386" i="1"/>
  <c r="G33385" i="1"/>
  <c r="G33384" i="1"/>
  <c r="G33383" i="1"/>
  <c r="G33382" i="1"/>
  <c r="G33381" i="1"/>
  <c r="G33380" i="1"/>
  <c r="G33379" i="1"/>
  <c r="G33378" i="1"/>
  <c r="G33377" i="1"/>
  <c r="G33376" i="1"/>
  <c r="G33375" i="1"/>
  <c r="G33374" i="1"/>
  <c r="G33373" i="1"/>
  <c r="G33372" i="1"/>
  <c r="G33371" i="1"/>
  <c r="G33370" i="1"/>
  <c r="G33369" i="1"/>
  <c r="G33368" i="1"/>
  <c r="G33367" i="1"/>
  <c r="G33366" i="1"/>
  <c r="G33365" i="1"/>
  <c r="G33364" i="1"/>
  <c r="G33363" i="1"/>
  <c r="G33362" i="1"/>
  <c r="G33361" i="1"/>
  <c r="G33360" i="1"/>
  <c r="G33359" i="1"/>
  <c r="G33358" i="1"/>
  <c r="G33357" i="1"/>
  <c r="G33356" i="1"/>
  <c r="G33355" i="1"/>
  <c r="G33354" i="1"/>
  <c r="G33353" i="1"/>
  <c r="G33352" i="1"/>
  <c r="G33351" i="1"/>
  <c r="G33350" i="1"/>
  <c r="G33349" i="1"/>
  <c r="G33348" i="1"/>
  <c r="G33347" i="1"/>
  <c r="G33346" i="1"/>
  <c r="G33345" i="1"/>
  <c r="G33344" i="1"/>
  <c r="G33343" i="1"/>
  <c r="G33342" i="1"/>
  <c r="G33341" i="1"/>
  <c r="G33340" i="1"/>
  <c r="G33339" i="1"/>
  <c r="G33338" i="1"/>
  <c r="G33337" i="1"/>
  <c r="G33336" i="1"/>
  <c r="G33335" i="1"/>
  <c r="G33334" i="1"/>
  <c r="G33333" i="1"/>
  <c r="G33332" i="1"/>
  <c r="G33331" i="1"/>
  <c r="G33330" i="1"/>
  <c r="G33329" i="1"/>
  <c r="G33328" i="1"/>
  <c r="G33327" i="1"/>
  <c r="G33326" i="1"/>
  <c r="G33325" i="1"/>
  <c r="G33324" i="1"/>
  <c r="G33323" i="1"/>
  <c r="G33322" i="1"/>
  <c r="G33321" i="1"/>
  <c r="G33320" i="1"/>
  <c r="G33319" i="1"/>
  <c r="G33318" i="1"/>
  <c r="G33317" i="1"/>
  <c r="G33316" i="1"/>
  <c r="G33315" i="1"/>
  <c r="G33314" i="1"/>
  <c r="G33313" i="1"/>
  <c r="G33312" i="1"/>
  <c r="G33311" i="1"/>
  <c r="G33310" i="1"/>
  <c r="G33309" i="1"/>
  <c r="G33308" i="1"/>
  <c r="G33307" i="1"/>
  <c r="G33306" i="1"/>
  <c r="G33305" i="1"/>
  <c r="G33304" i="1"/>
  <c r="G33303" i="1"/>
  <c r="G33302" i="1"/>
  <c r="G33301" i="1"/>
  <c r="G33300" i="1"/>
  <c r="G33299" i="1"/>
  <c r="G33298" i="1"/>
  <c r="G33297" i="1"/>
  <c r="G33296" i="1"/>
  <c r="G33295" i="1"/>
  <c r="G33294" i="1"/>
  <c r="G33293" i="1"/>
  <c r="G33292" i="1"/>
  <c r="G33291" i="1"/>
  <c r="G33290" i="1"/>
  <c r="G33289" i="1"/>
  <c r="G33288" i="1"/>
  <c r="G33287" i="1"/>
  <c r="G33286" i="1"/>
  <c r="G33285" i="1"/>
  <c r="G33284" i="1"/>
  <c r="G33283" i="1"/>
  <c r="G33282" i="1"/>
  <c r="G33281" i="1"/>
  <c r="G33280" i="1"/>
  <c r="G33279" i="1"/>
  <c r="G33278" i="1"/>
  <c r="G33277" i="1"/>
  <c r="G33276" i="1"/>
  <c r="G33275" i="1"/>
  <c r="G33274" i="1"/>
  <c r="G33273" i="1"/>
  <c r="G33272" i="1"/>
  <c r="G33271" i="1"/>
  <c r="G33270" i="1"/>
  <c r="G33269" i="1"/>
  <c r="G33268" i="1"/>
  <c r="G33267" i="1"/>
  <c r="G33266" i="1"/>
  <c r="G33265" i="1"/>
  <c r="G33264" i="1"/>
  <c r="G33263" i="1"/>
  <c r="G33262" i="1"/>
  <c r="G33261" i="1"/>
  <c r="G33260" i="1"/>
  <c r="G33259" i="1"/>
  <c r="G33258" i="1"/>
  <c r="G33257" i="1"/>
  <c r="G33256" i="1"/>
  <c r="G33255" i="1"/>
  <c r="G33254" i="1"/>
  <c r="G33253" i="1"/>
  <c r="G33252" i="1"/>
  <c r="G33251" i="1"/>
  <c r="G33250" i="1"/>
  <c r="G33249" i="1"/>
  <c r="G33248" i="1"/>
  <c r="G33247" i="1"/>
  <c r="G33246" i="1"/>
  <c r="G33245" i="1"/>
  <c r="G33244" i="1"/>
  <c r="G33243" i="1"/>
  <c r="G33242" i="1"/>
  <c r="G33241" i="1"/>
  <c r="G33240" i="1"/>
  <c r="G33239" i="1"/>
  <c r="G33238" i="1"/>
  <c r="G33237" i="1"/>
  <c r="G33236" i="1"/>
  <c r="G33235" i="1"/>
  <c r="G33234" i="1"/>
  <c r="G33233" i="1"/>
  <c r="G33232" i="1"/>
  <c r="G33231" i="1"/>
  <c r="G33230" i="1"/>
  <c r="G33229" i="1"/>
  <c r="G33228" i="1"/>
  <c r="G33227" i="1"/>
  <c r="G33226" i="1"/>
  <c r="G33225" i="1"/>
  <c r="G33224" i="1"/>
  <c r="G33223" i="1"/>
  <c r="G33222" i="1"/>
  <c r="G33221" i="1"/>
  <c r="G33220" i="1"/>
  <c r="G33219" i="1"/>
  <c r="G33218" i="1"/>
  <c r="G33217" i="1"/>
  <c r="G33216" i="1"/>
  <c r="G33215" i="1"/>
  <c r="G33214" i="1"/>
  <c r="G33213" i="1"/>
  <c r="G33212" i="1"/>
  <c r="G33211" i="1"/>
  <c r="G33210" i="1"/>
  <c r="G33209" i="1"/>
  <c r="G33208" i="1"/>
  <c r="G33207" i="1"/>
  <c r="G33206" i="1"/>
  <c r="G33205" i="1"/>
  <c r="G33204" i="1"/>
  <c r="G33203" i="1"/>
  <c r="G33202" i="1"/>
  <c r="G33201" i="1"/>
  <c r="G33200" i="1"/>
  <c r="G33199" i="1"/>
  <c r="G33198" i="1"/>
  <c r="G33197" i="1"/>
  <c r="G33196" i="1"/>
  <c r="G33195" i="1"/>
  <c r="G33194" i="1"/>
  <c r="G33193" i="1"/>
  <c r="G33192" i="1"/>
  <c r="G33191" i="1"/>
  <c r="G33190" i="1"/>
  <c r="G33189" i="1"/>
  <c r="G33188" i="1"/>
  <c r="G33187" i="1"/>
  <c r="G33186" i="1"/>
  <c r="G33185" i="1"/>
  <c r="G33184" i="1"/>
  <c r="G33183" i="1"/>
  <c r="G33182" i="1"/>
  <c r="G33181" i="1"/>
  <c r="G33180" i="1"/>
  <c r="G33179" i="1"/>
  <c r="G33178" i="1"/>
  <c r="G33177" i="1"/>
  <c r="G33176" i="1"/>
  <c r="G33175" i="1"/>
  <c r="G33174" i="1"/>
  <c r="G33173" i="1"/>
  <c r="G33172" i="1"/>
  <c r="G33171" i="1"/>
  <c r="G33170" i="1"/>
  <c r="G33169" i="1"/>
  <c r="G33168" i="1"/>
  <c r="G33167" i="1"/>
  <c r="G33166" i="1"/>
  <c r="G33165" i="1"/>
  <c r="G33164" i="1"/>
  <c r="G33163" i="1"/>
  <c r="G33162" i="1"/>
  <c r="G33161" i="1"/>
  <c r="G33160" i="1"/>
  <c r="G33159" i="1"/>
  <c r="G33158" i="1"/>
  <c r="G33157" i="1"/>
  <c r="G33156" i="1"/>
  <c r="G33155" i="1"/>
  <c r="G33154" i="1"/>
  <c r="G33153" i="1"/>
  <c r="G33152" i="1"/>
  <c r="G33151" i="1"/>
  <c r="G33150" i="1"/>
  <c r="G33149" i="1"/>
  <c r="G33148" i="1"/>
  <c r="G33147" i="1"/>
  <c r="G33146" i="1"/>
  <c r="G33145" i="1"/>
  <c r="G33144" i="1"/>
  <c r="G33143" i="1"/>
  <c r="G33142" i="1"/>
  <c r="G33141" i="1"/>
  <c r="G33140" i="1"/>
  <c r="G33139" i="1"/>
  <c r="G33138" i="1"/>
  <c r="G33137" i="1"/>
  <c r="G33136" i="1"/>
  <c r="G33135" i="1"/>
  <c r="G33134" i="1"/>
  <c r="G33133" i="1"/>
  <c r="G33132" i="1"/>
  <c r="G33131" i="1"/>
  <c r="G33130" i="1"/>
  <c r="G33129" i="1"/>
  <c r="G33128" i="1"/>
  <c r="G33127" i="1"/>
  <c r="G33126" i="1"/>
  <c r="G33125" i="1"/>
  <c r="G33124" i="1"/>
  <c r="G33123" i="1"/>
  <c r="G33122" i="1"/>
  <c r="G33121" i="1"/>
  <c r="G33120" i="1"/>
  <c r="G33119" i="1"/>
  <c r="G33118" i="1"/>
  <c r="G33117" i="1"/>
  <c r="G33116" i="1"/>
  <c r="G33115" i="1"/>
  <c r="G33114" i="1"/>
  <c r="G33113" i="1"/>
  <c r="G33112" i="1"/>
  <c r="G33111" i="1"/>
  <c r="G33110" i="1"/>
  <c r="G33109" i="1"/>
  <c r="G33108" i="1"/>
  <c r="G33107" i="1"/>
  <c r="G33106" i="1"/>
  <c r="G33105" i="1"/>
  <c r="G33104" i="1"/>
  <c r="G33103" i="1"/>
  <c r="G33102" i="1"/>
  <c r="G33101" i="1"/>
  <c r="G33100" i="1"/>
  <c r="G33099" i="1"/>
  <c r="G33098" i="1"/>
  <c r="G33097" i="1"/>
  <c r="G33096" i="1"/>
  <c r="G33095" i="1"/>
  <c r="G33094" i="1"/>
  <c r="G33093" i="1"/>
  <c r="G33092" i="1"/>
  <c r="G33091" i="1"/>
  <c r="G33090" i="1"/>
  <c r="G33089" i="1"/>
  <c r="G33088" i="1"/>
  <c r="G33087" i="1"/>
  <c r="G33086" i="1"/>
  <c r="G33085" i="1"/>
  <c r="G33084" i="1"/>
  <c r="G33083" i="1"/>
  <c r="G33082" i="1"/>
  <c r="G33081" i="1"/>
  <c r="G33080" i="1"/>
  <c r="G33079" i="1"/>
  <c r="G33078" i="1"/>
  <c r="G33077" i="1"/>
  <c r="G33076" i="1"/>
  <c r="G33075" i="1"/>
  <c r="G33074" i="1"/>
  <c r="G33073" i="1"/>
  <c r="G33072" i="1"/>
  <c r="G33071" i="1"/>
  <c r="G33070" i="1"/>
  <c r="G33069" i="1"/>
  <c r="G33068" i="1"/>
  <c r="G33067" i="1"/>
  <c r="G33066" i="1"/>
  <c r="G33065" i="1"/>
  <c r="G33064" i="1"/>
  <c r="G33063" i="1"/>
  <c r="G33062" i="1"/>
  <c r="G33061" i="1"/>
  <c r="G33060" i="1"/>
  <c r="G33059" i="1"/>
  <c r="G33058" i="1"/>
  <c r="G33057" i="1"/>
  <c r="G33056" i="1"/>
  <c r="G33055" i="1"/>
  <c r="G33054" i="1"/>
  <c r="G33053" i="1"/>
  <c r="G33052" i="1"/>
  <c r="G33051" i="1"/>
  <c r="G33050" i="1"/>
  <c r="G33049" i="1"/>
  <c r="G33048" i="1"/>
  <c r="G33047" i="1"/>
  <c r="G33046" i="1"/>
  <c r="G33045" i="1"/>
  <c r="G33044" i="1"/>
  <c r="G33043" i="1"/>
  <c r="G33042" i="1"/>
  <c r="G33041" i="1"/>
  <c r="G33040" i="1"/>
  <c r="G33039" i="1"/>
  <c r="G33038" i="1"/>
  <c r="G33037" i="1"/>
  <c r="G33036" i="1"/>
  <c r="G33035" i="1"/>
  <c r="G33034" i="1"/>
  <c r="G33033" i="1"/>
  <c r="G33032" i="1"/>
  <c r="G33031" i="1"/>
  <c r="G33030" i="1"/>
  <c r="G33029" i="1"/>
  <c r="G33028" i="1"/>
  <c r="G33027" i="1"/>
  <c r="G33026" i="1"/>
  <c r="G33025" i="1"/>
  <c r="G33024" i="1"/>
  <c r="G33023" i="1"/>
  <c r="G33022" i="1"/>
  <c r="G33021" i="1"/>
  <c r="G33020" i="1"/>
  <c r="G33019" i="1"/>
  <c r="G33018" i="1"/>
  <c r="G33017" i="1"/>
  <c r="G33016" i="1"/>
  <c r="G33015" i="1"/>
  <c r="G33014" i="1"/>
  <c r="G33013" i="1"/>
  <c r="G33012" i="1"/>
  <c r="G33011" i="1"/>
  <c r="G33010" i="1"/>
  <c r="G33009" i="1"/>
  <c r="G33008" i="1"/>
  <c r="G33007" i="1"/>
  <c r="G33006" i="1"/>
  <c r="G33005" i="1"/>
  <c r="G33004" i="1"/>
  <c r="G33003" i="1"/>
  <c r="G33002" i="1"/>
  <c r="G33001" i="1"/>
  <c r="G33000" i="1"/>
  <c r="G32999" i="1"/>
  <c r="G32998" i="1"/>
  <c r="G32997" i="1"/>
  <c r="G32996" i="1"/>
  <c r="G32995" i="1"/>
  <c r="G32994" i="1"/>
  <c r="G32993" i="1"/>
  <c r="G32992" i="1"/>
  <c r="G32991" i="1"/>
  <c r="G32990" i="1"/>
  <c r="G32989" i="1"/>
  <c r="G32988" i="1"/>
  <c r="G32987" i="1"/>
  <c r="G32986" i="1"/>
  <c r="G32985" i="1"/>
  <c r="G32984" i="1"/>
  <c r="G32983" i="1"/>
  <c r="G32982" i="1"/>
  <c r="G32981" i="1"/>
  <c r="G32980" i="1"/>
  <c r="G32979" i="1"/>
  <c r="G32978" i="1"/>
  <c r="G32977" i="1"/>
  <c r="G32976" i="1"/>
  <c r="G32975" i="1"/>
  <c r="G32974" i="1"/>
  <c r="G32973" i="1"/>
  <c r="G32972" i="1"/>
  <c r="G32971" i="1"/>
  <c r="G32970" i="1"/>
  <c r="G32969" i="1"/>
  <c r="G32968" i="1"/>
  <c r="G32967" i="1"/>
  <c r="G32966" i="1"/>
  <c r="G32965" i="1"/>
  <c r="G32964" i="1"/>
  <c r="G32963" i="1"/>
  <c r="G32962" i="1"/>
  <c r="G32961" i="1"/>
  <c r="G32960" i="1"/>
  <c r="G32959" i="1"/>
  <c r="G32958" i="1"/>
  <c r="G32957" i="1"/>
  <c r="G32956" i="1"/>
  <c r="G32955" i="1"/>
  <c r="G32954" i="1"/>
  <c r="G32953" i="1"/>
  <c r="G32952" i="1"/>
  <c r="G32951" i="1"/>
  <c r="G32950" i="1"/>
  <c r="G32949" i="1"/>
  <c r="G32948" i="1"/>
  <c r="G32947" i="1"/>
  <c r="G32946" i="1"/>
  <c r="G32945" i="1"/>
  <c r="G32944" i="1"/>
  <c r="G32943" i="1"/>
  <c r="G32942" i="1"/>
  <c r="G32941" i="1"/>
  <c r="G32940" i="1"/>
  <c r="G32939" i="1"/>
  <c r="G32938" i="1"/>
  <c r="G32937" i="1"/>
  <c r="G32936" i="1"/>
  <c r="G32935" i="1"/>
  <c r="G32934" i="1"/>
  <c r="G32933" i="1"/>
  <c r="G32932" i="1"/>
  <c r="G32931" i="1"/>
  <c r="G32930" i="1"/>
  <c r="G32929" i="1"/>
  <c r="G32928" i="1"/>
  <c r="G32927" i="1"/>
  <c r="G32926" i="1"/>
  <c r="G32925" i="1"/>
  <c r="G32924" i="1"/>
  <c r="G32923" i="1"/>
  <c r="G32922" i="1"/>
  <c r="G32921" i="1"/>
  <c r="G32920" i="1"/>
  <c r="G32919" i="1"/>
  <c r="G32918" i="1"/>
  <c r="G32917" i="1"/>
  <c r="G32916" i="1"/>
  <c r="G32915" i="1"/>
  <c r="G32914" i="1"/>
  <c r="G32913" i="1"/>
  <c r="G32912" i="1"/>
  <c r="G32911" i="1"/>
  <c r="G32910" i="1"/>
  <c r="G32909" i="1"/>
  <c r="G32908" i="1"/>
  <c r="G32907" i="1"/>
  <c r="G32906" i="1"/>
  <c r="G32905" i="1"/>
  <c r="G32904" i="1"/>
  <c r="G32903" i="1"/>
  <c r="G32902" i="1"/>
  <c r="G32901" i="1"/>
  <c r="G32900" i="1"/>
  <c r="G32899" i="1"/>
  <c r="G32898" i="1"/>
  <c r="G32897" i="1"/>
  <c r="G32896" i="1"/>
  <c r="G32895" i="1"/>
  <c r="G32894" i="1"/>
  <c r="G32893" i="1"/>
  <c r="G32892" i="1"/>
  <c r="G32891" i="1"/>
  <c r="G32890" i="1"/>
  <c r="G32889" i="1"/>
  <c r="G32888" i="1"/>
  <c r="G32887" i="1"/>
  <c r="G32886" i="1"/>
  <c r="G32885" i="1"/>
  <c r="G32884" i="1"/>
  <c r="G32883" i="1"/>
  <c r="G32882" i="1"/>
  <c r="G32881" i="1"/>
  <c r="G32880" i="1"/>
  <c r="G32879" i="1"/>
  <c r="G32878" i="1"/>
  <c r="G32877" i="1"/>
  <c r="G32876" i="1"/>
  <c r="G32875" i="1"/>
  <c r="G32874" i="1"/>
  <c r="G32873" i="1"/>
  <c r="G32872" i="1"/>
  <c r="G32871" i="1"/>
  <c r="G32870" i="1"/>
  <c r="G32869" i="1"/>
  <c r="G32868" i="1"/>
  <c r="G32867" i="1"/>
  <c r="G32866" i="1"/>
  <c r="G32865" i="1"/>
  <c r="G32864" i="1"/>
  <c r="G32863" i="1"/>
  <c r="G32862" i="1"/>
  <c r="G32861" i="1"/>
  <c r="G32860" i="1"/>
  <c r="G32859" i="1"/>
  <c r="G32858" i="1"/>
  <c r="G32857" i="1"/>
  <c r="G32856" i="1"/>
  <c r="G32855" i="1"/>
  <c r="G32854" i="1"/>
  <c r="G32853" i="1"/>
  <c r="G32852" i="1"/>
  <c r="G32851" i="1"/>
  <c r="G32850" i="1"/>
  <c r="G32849" i="1"/>
  <c r="G32848" i="1"/>
  <c r="G32847" i="1"/>
  <c r="G32846" i="1"/>
  <c r="G32845" i="1"/>
  <c r="G32844" i="1"/>
  <c r="G32843" i="1"/>
  <c r="G32842" i="1"/>
  <c r="G32841" i="1"/>
  <c r="G32840" i="1"/>
  <c r="G32839" i="1"/>
  <c r="G32838" i="1"/>
  <c r="G32837" i="1"/>
  <c r="G32836" i="1"/>
  <c r="G32835" i="1"/>
  <c r="G32834" i="1"/>
  <c r="G32833" i="1"/>
  <c r="G32832" i="1"/>
  <c r="G32831" i="1"/>
  <c r="G32830" i="1"/>
  <c r="G32829" i="1"/>
  <c r="G32828" i="1"/>
  <c r="G32827" i="1"/>
  <c r="G32826" i="1"/>
  <c r="G32825" i="1"/>
  <c r="G32824" i="1"/>
  <c r="G32823" i="1"/>
  <c r="G32822" i="1"/>
  <c r="G32821" i="1"/>
  <c r="G32820" i="1"/>
  <c r="G32819" i="1"/>
  <c r="G32818" i="1"/>
  <c r="G32817" i="1"/>
  <c r="G32816" i="1"/>
  <c r="G32815" i="1"/>
  <c r="G32814" i="1"/>
  <c r="G32813" i="1"/>
  <c r="G32812" i="1"/>
  <c r="G32811" i="1"/>
  <c r="G32810" i="1"/>
  <c r="G32809" i="1"/>
  <c r="G32808" i="1"/>
  <c r="G32807" i="1"/>
  <c r="G32806" i="1"/>
  <c r="G32805" i="1"/>
  <c r="G32804" i="1"/>
  <c r="G32803" i="1"/>
  <c r="G32802" i="1"/>
  <c r="G32801" i="1"/>
  <c r="G32800" i="1"/>
  <c r="G32799" i="1"/>
  <c r="G32798" i="1"/>
  <c r="G32797" i="1"/>
  <c r="G32796" i="1"/>
  <c r="G32795" i="1"/>
  <c r="G32794" i="1"/>
  <c r="G32793" i="1"/>
  <c r="G32792" i="1"/>
  <c r="G32791" i="1"/>
  <c r="G32790" i="1"/>
  <c r="G32789" i="1"/>
  <c r="G32788" i="1"/>
  <c r="G32787" i="1"/>
  <c r="G32786" i="1"/>
  <c r="G32785" i="1"/>
  <c r="G32784" i="1"/>
  <c r="G32783" i="1"/>
  <c r="G32782" i="1"/>
  <c r="G32781" i="1"/>
  <c r="G32780" i="1"/>
  <c r="G32779" i="1"/>
  <c r="G32778" i="1"/>
  <c r="G32777" i="1"/>
  <c r="G32776" i="1"/>
  <c r="G32775" i="1"/>
  <c r="G32774" i="1"/>
  <c r="G32773" i="1"/>
  <c r="G32772" i="1"/>
  <c r="G32771" i="1"/>
  <c r="G32770" i="1"/>
  <c r="G32769" i="1"/>
  <c r="G32768" i="1"/>
  <c r="G32767" i="1"/>
  <c r="G32766" i="1"/>
  <c r="G32765" i="1"/>
  <c r="G32764" i="1"/>
  <c r="G32763" i="1"/>
  <c r="G32762" i="1"/>
  <c r="G32761" i="1"/>
  <c r="G32760" i="1"/>
  <c r="G32759" i="1"/>
  <c r="G32758" i="1"/>
  <c r="G32757" i="1"/>
  <c r="G32756" i="1"/>
  <c r="G32755" i="1"/>
  <c r="G32754" i="1"/>
  <c r="G32753" i="1"/>
  <c r="G32752" i="1"/>
  <c r="G32751" i="1"/>
  <c r="G32750" i="1"/>
  <c r="G32749" i="1"/>
  <c r="G32748" i="1"/>
  <c r="G32747" i="1"/>
  <c r="G32746" i="1"/>
  <c r="G32745" i="1"/>
  <c r="G32744" i="1"/>
  <c r="G32743" i="1"/>
  <c r="G32742" i="1"/>
  <c r="G32741" i="1"/>
  <c r="G32740" i="1"/>
  <c r="G32739" i="1"/>
  <c r="G32738" i="1"/>
  <c r="G32737" i="1"/>
  <c r="G32736" i="1"/>
  <c r="G32735" i="1"/>
  <c r="G32734" i="1"/>
  <c r="G32733" i="1"/>
  <c r="G32732" i="1"/>
  <c r="G32731" i="1"/>
  <c r="G32730" i="1"/>
  <c r="G32729" i="1"/>
  <c r="G32728" i="1"/>
  <c r="G32727" i="1"/>
  <c r="G32726" i="1"/>
  <c r="G32725" i="1"/>
  <c r="G32724" i="1"/>
  <c r="G32723" i="1"/>
  <c r="G32722" i="1"/>
  <c r="G32721" i="1"/>
  <c r="G32720" i="1"/>
  <c r="G32719" i="1"/>
  <c r="G32718" i="1"/>
  <c r="G32717" i="1"/>
  <c r="G32716" i="1"/>
  <c r="G32715" i="1"/>
  <c r="G32714" i="1"/>
  <c r="G32713" i="1"/>
  <c r="G32712" i="1"/>
  <c r="G32711" i="1"/>
  <c r="G32710" i="1"/>
  <c r="G32709" i="1"/>
  <c r="G32708" i="1"/>
  <c r="G32707" i="1"/>
  <c r="G32706" i="1"/>
  <c r="G32705" i="1"/>
  <c r="G32704" i="1"/>
  <c r="G32703" i="1"/>
  <c r="G32702" i="1"/>
  <c r="G32701" i="1"/>
  <c r="G32700" i="1"/>
  <c r="G32699" i="1"/>
  <c r="G32698" i="1"/>
  <c r="G32697" i="1"/>
  <c r="G32696" i="1"/>
  <c r="G32695" i="1"/>
  <c r="G32694" i="1"/>
  <c r="G32693" i="1"/>
  <c r="G32692" i="1"/>
  <c r="G32691" i="1"/>
  <c r="G32690" i="1"/>
  <c r="G32689" i="1"/>
  <c r="G32688" i="1"/>
  <c r="G32687" i="1"/>
  <c r="G32686" i="1"/>
  <c r="G32685" i="1"/>
  <c r="G32684" i="1"/>
  <c r="G32683" i="1"/>
  <c r="G32682" i="1"/>
  <c r="G32681" i="1"/>
  <c r="G32680" i="1"/>
  <c r="G32679" i="1"/>
  <c r="G32678" i="1"/>
  <c r="G32677" i="1"/>
  <c r="G32676" i="1"/>
  <c r="G32675" i="1"/>
  <c r="G32674" i="1"/>
  <c r="G32673" i="1"/>
  <c r="G32672" i="1"/>
  <c r="G32671" i="1"/>
  <c r="G32670" i="1"/>
  <c r="G32669" i="1"/>
  <c r="G32668" i="1"/>
  <c r="G32667" i="1"/>
  <c r="G32666" i="1"/>
  <c r="G32665" i="1"/>
  <c r="G32664" i="1"/>
  <c r="G32663" i="1"/>
  <c r="G32662" i="1"/>
  <c r="G32661" i="1"/>
  <c r="G32660" i="1"/>
  <c r="G32659" i="1"/>
  <c r="G32658" i="1"/>
  <c r="G32657" i="1"/>
  <c r="G32656" i="1"/>
  <c r="G32655" i="1"/>
  <c r="G32654" i="1"/>
  <c r="G32653" i="1"/>
  <c r="G32652" i="1"/>
  <c r="G32651" i="1"/>
  <c r="G32650" i="1"/>
  <c r="G32649" i="1"/>
  <c r="G32648" i="1"/>
  <c r="G32647" i="1"/>
  <c r="G32646" i="1"/>
  <c r="G32645" i="1"/>
  <c r="G32644" i="1"/>
  <c r="G32643" i="1"/>
  <c r="G32642" i="1"/>
  <c r="G32641" i="1"/>
  <c r="G32640" i="1"/>
  <c r="G32639" i="1"/>
  <c r="G32638" i="1"/>
  <c r="G32637" i="1"/>
  <c r="G32636" i="1"/>
  <c r="G32635" i="1"/>
  <c r="G32634" i="1"/>
  <c r="G32633" i="1"/>
  <c r="G32632" i="1"/>
  <c r="G32631" i="1"/>
  <c r="G32630" i="1"/>
  <c r="G32629" i="1"/>
  <c r="G32628" i="1"/>
  <c r="G32627" i="1"/>
  <c r="G32626" i="1"/>
  <c r="G32625" i="1"/>
  <c r="G32624" i="1"/>
  <c r="G32623" i="1"/>
  <c r="G32622" i="1"/>
  <c r="G32621" i="1"/>
  <c r="G32620" i="1"/>
  <c r="G32619" i="1"/>
  <c r="G32618" i="1"/>
  <c r="G32617" i="1"/>
  <c r="G32616" i="1"/>
  <c r="G32615" i="1"/>
  <c r="G32614" i="1"/>
  <c r="G32613" i="1"/>
  <c r="G32612" i="1"/>
  <c r="G32611" i="1"/>
  <c r="G32610" i="1"/>
  <c r="G32609" i="1"/>
  <c r="G32608" i="1"/>
  <c r="G32607" i="1"/>
  <c r="G32606" i="1"/>
  <c r="G32605" i="1"/>
  <c r="G32604" i="1"/>
  <c r="G32603" i="1"/>
  <c r="G32602" i="1"/>
  <c r="G32601" i="1"/>
  <c r="G32600" i="1"/>
  <c r="G32599" i="1"/>
  <c r="G32598" i="1"/>
  <c r="G32597" i="1"/>
  <c r="G32596" i="1"/>
  <c r="G32595" i="1"/>
  <c r="G32594" i="1"/>
  <c r="G32593" i="1"/>
  <c r="G32592" i="1"/>
  <c r="G32591" i="1"/>
  <c r="G32590" i="1"/>
  <c r="G32589" i="1"/>
  <c r="G32588" i="1"/>
  <c r="G32587" i="1"/>
  <c r="G32586" i="1"/>
  <c r="G32585" i="1"/>
  <c r="G32584" i="1"/>
  <c r="G32583" i="1"/>
  <c r="G32582" i="1"/>
  <c r="G32581" i="1"/>
  <c r="G32580" i="1"/>
  <c r="G32579" i="1"/>
  <c r="G32578" i="1"/>
  <c r="G32577" i="1"/>
  <c r="G32576" i="1"/>
  <c r="G32575" i="1"/>
  <c r="G32574" i="1"/>
  <c r="G32573" i="1"/>
  <c r="G32572" i="1"/>
  <c r="G32571" i="1"/>
  <c r="G32570" i="1"/>
  <c r="G32569" i="1"/>
  <c r="G32568" i="1"/>
  <c r="G32567" i="1"/>
  <c r="G32566" i="1"/>
  <c r="G32565" i="1"/>
  <c r="G32564" i="1"/>
  <c r="G32563" i="1"/>
  <c r="G32562" i="1"/>
  <c r="G32561" i="1"/>
  <c r="G32560" i="1"/>
  <c r="G32559" i="1"/>
  <c r="G32558" i="1"/>
  <c r="G32557" i="1"/>
  <c r="G32556" i="1"/>
  <c r="G32555" i="1"/>
  <c r="G32554" i="1"/>
  <c r="G32553" i="1"/>
  <c r="G32552" i="1"/>
  <c r="G32551" i="1"/>
  <c r="G32550" i="1"/>
  <c r="G32549" i="1"/>
  <c r="G32548" i="1"/>
  <c r="G32547" i="1"/>
  <c r="G32546" i="1"/>
  <c r="G32545" i="1"/>
  <c r="G32544" i="1"/>
  <c r="G32543" i="1"/>
  <c r="G32542" i="1"/>
  <c r="G32541" i="1"/>
  <c r="G32540" i="1"/>
  <c r="G32539" i="1"/>
  <c r="G32538" i="1"/>
  <c r="G32537" i="1"/>
  <c r="G32536" i="1"/>
  <c r="G32535" i="1"/>
  <c r="G32534" i="1"/>
  <c r="G32533" i="1"/>
  <c r="G32532" i="1"/>
  <c r="G32531" i="1"/>
  <c r="G32530" i="1"/>
  <c r="G32529" i="1"/>
  <c r="G32528" i="1"/>
  <c r="G32527" i="1"/>
  <c r="G32526" i="1"/>
  <c r="G32525" i="1"/>
  <c r="G32524" i="1"/>
  <c r="G32523" i="1"/>
  <c r="G32522" i="1"/>
  <c r="G32521" i="1"/>
  <c r="G32520" i="1"/>
  <c r="G32519" i="1"/>
  <c r="G32518" i="1"/>
  <c r="G32517" i="1"/>
  <c r="G32516" i="1"/>
  <c r="G32515" i="1"/>
  <c r="G32514" i="1"/>
  <c r="G32513" i="1"/>
  <c r="G32512" i="1"/>
  <c r="G32511" i="1"/>
  <c r="G32510" i="1"/>
  <c r="G32509" i="1"/>
  <c r="G32508" i="1"/>
  <c r="G32507" i="1"/>
  <c r="G32506" i="1"/>
  <c r="G32505" i="1"/>
  <c r="G32504" i="1"/>
  <c r="G32503" i="1"/>
  <c r="G32502" i="1"/>
  <c r="G32501" i="1"/>
  <c r="G32500" i="1"/>
  <c r="G32499" i="1"/>
  <c r="G32498" i="1"/>
  <c r="G32497" i="1"/>
  <c r="G32496" i="1"/>
  <c r="G32495" i="1"/>
  <c r="G32494" i="1"/>
  <c r="G32493" i="1"/>
  <c r="G32492" i="1"/>
  <c r="G32491" i="1"/>
  <c r="G32490" i="1"/>
  <c r="G32489" i="1"/>
  <c r="G32488" i="1"/>
  <c r="G32487" i="1"/>
  <c r="G32486" i="1"/>
  <c r="G32485" i="1"/>
  <c r="G32484" i="1"/>
  <c r="G32483" i="1"/>
  <c r="G32482" i="1"/>
  <c r="G32481" i="1"/>
  <c r="G32480" i="1"/>
  <c r="G32479" i="1"/>
  <c r="G32478" i="1"/>
  <c r="G32477" i="1"/>
  <c r="G32476" i="1"/>
  <c r="G32475" i="1"/>
  <c r="G32474" i="1"/>
  <c r="G32473" i="1"/>
  <c r="G32472" i="1"/>
  <c r="G32471" i="1"/>
  <c r="G32470" i="1"/>
  <c r="G32469" i="1"/>
  <c r="G32468" i="1"/>
  <c r="G32467" i="1"/>
  <c r="G32466" i="1"/>
  <c r="G32465" i="1"/>
  <c r="G32464" i="1"/>
  <c r="G32463" i="1"/>
  <c r="G32462" i="1"/>
  <c r="G32461" i="1"/>
  <c r="G32460" i="1"/>
  <c r="G32459" i="1"/>
  <c r="G32458" i="1"/>
  <c r="G32457" i="1"/>
  <c r="G32456" i="1"/>
  <c r="G32455" i="1"/>
  <c r="G32454" i="1"/>
  <c r="G32453" i="1"/>
  <c r="G32452" i="1"/>
  <c r="G32451" i="1"/>
  <c r="G32450" i="1"/>
  <c r="G32449" i="1"/>
  <c r="G32448" i="1"/>
  <c r="G32447" i="1"/>
  <c r="G32446" i="1"/>
  <c r="G32445" i="1"/>
  <c r="G32444" i="1"/>
  <c r="G32443" i="1"/>
  <c r="G32442" i="1"/>
  <c r="G32441" i="1"/>
  <c r="G32440" i="1"/>
  <c r="G32439" i="1"/>
  <c r="G32438" i="1"/>
  <c r="G32437" i="1"/>
  <c r="G32436" i="1"/>
  <c r="G32435" i="1"/>
  <c r="G32434" i="1"/>
  <c r="G32433" i="1"/>
  <c r="G32432" i="1"/>
  <c r="G32431" i="1"/>
  <c r="G32430" i="1"/>
  <c r="G32429" i="1"/>
  <c r="G32428" i="1"/>
  <c r="G32427" i="1"/>
  <c r="G32426" i="1"/>
  <c r="G32425" i="1"/>
  <c r="G32424" i="1"/>
  <c r="G32423" i="1"/>
  <c r="G32422" i="1"/>
  <c r="G32421" i="1"/>
  <c r="G32420" i="1"/>
  <c r="G32419" i="1"/>
  <c r="G32418" i="1"/>
  <c r="G32417" i="1"/>
  <c r="G32416" i="1"/>
  <c r="G32415" i="1"/>
  <c r="G32414" i="1"/>
  <c r="G32413" i="1"/>
  <c r="G32412" i="1"/>
  <c r="G32411" i="1"/>
  <c r="G32410" i="1"/>
  <c r="G32409" i="1"/>
  <c r="G32408" i="1"/>
  <c r="G32407" i="1"/>
  <c r="G32406" i="1"/>
  <c r="G32405" i="1"/>
  <c r="G32404" i="1"/>
  <c r="G32403" i="1"/>
  <c r="G32402" i="1"/>
  <c r="G32401" i="1"/>
  <c r="G32400" i="1"/>
  <c r="G32399" i="1"/>
  <c r="G32398" i="1"/>
  <c r="G32397" i="1"/>
  <c r="G32396" i="1"/>
  <c r="G32395" i="1"/>
  <c r="G32394" i="1"/>
  <c r="G32393" i="1"/>
  <c r="G32392" i="1"/>
  <c r="G32391" i="1"/>
  <c r="G32390" i="1"/>
  <c r="G32389" i="1"/>
  <c r="G32388" i="1"/>
  <c r="G32387" i="1"/>
  <c r="G32386" i="1"/>
  <c r="G32385" i="1"/>
  <c r="G32384" i="1"/>
  <c r="G32383" i="1"/>
  <c r="G32382" i="1"/>
  <c r="G32381" i="1"/>
  <c r="G32380" i="1"/>
  <c r="G32379" i="1"/>
  <c r="G32378" i="1"/>
  <c r="G32377" i="1"/>
  <c r="G32376" i="1"/>
  <c r="G32375" i="1"/>
  <c r="G32374" i="1"/>
  <c r="G32373" i="1"/>
  <c r="G32372" i="1"/>
  <c r="G32371" i="1"/>
  <c r="G32370" i="1"/>
  <c r="G32369" i="1"/>
  <c r="G32368" i="1"/>
  <c r="G32367" i="1"/>
  <c r="G32366" i="1"/>
  <c r="G32365" i="1"/>
  <c r="G32364" i="1"/>
  <c r="G32363" i="1"/>
  <c r="G32362" i="1"/>
  <c r="G32361" i="1"/>
  <c r="G32360" i="1"/>
  <c r="G32359" i="1"/>
  <c r="G32358" i="1"/>
  <c r="G32357" i="1"/>
  <c r="G32356" i="1"/>
  <c r="G32355" i="1"/>
  <c r="G32354" i="1"/>
  <c r="G32353" i="1"/>
  <c r="G32352" i="1"/>
  <c r="G32351" i="1"/>
  <c r="G32350" i="1"/>
  <c r="G32349" i="1"/>
  <c r="G32348" i="1"/>
  <c r="G32347" i="1"/>
  <c r="G32346" i="1"/>
  <c r="G32345" i="1"/>
  <c r="G32344" i="1"/>
  <c r="G32343" i="1"/>
  <c r="G32342" i="1"/>
  <c r="G32341" i="1"/>
  <c r="G32340" i="1"/>
  <c r="G32339" i="1"/>
  <c r="G32338" i="1"/>
  <c r="G32337" i="1"/>
  <c r="G32336" i="1"/>
  <c r="G32335" i="1"/>
  <c r="G32334" i="1"/>
  <c r="G32333" i="1"/>
  <c r="G32332" i="1"/>
  <c r="G32331" i="1"/>
  <c r="G32330" i="1"/>
  <c r="G32329" i="1"/>
  <c r="G32328" i="1"/>
  <c r="G32327" i="1"/>
  <c r="G32326" i="1"/>
  <c r="G32325" i="1"/>
  <c r="G32324" i="1"/>
  <c r="G32323" i="1"/>
  <c r="G32322" i="1"/>
  <c r="G32321" i="1"/>
  <c r="G32320" i="1"/>
  <c r="G32319" i="1"/>
  <c r="G32318" i="1"/>
  <c r="G32317" i="1"/>
  <c r="G32316" i="1"/>
  <c r="G32315" i="1"/>
  <c r="G32314" i="1"/>
  <c r="G32313" i="1"/>
  <c r="G32312" i="1"/>
  <c r="G32311" i="1"/>
  <c r="G32310" i="1"/>
  <c r="G32309" i="1"/>
  <c r="G32308" i="1"/>
  <c r="G32307" i="1"/>
  <c r="G32306" i="1"/>
  <c r="G32305" i="1"/>
  <c r="G32304" i="1"/>
  <c r="G32303" i="1"/>
  <c r="G32302" i="1"/>
  <c r="G32301" i="1"/>
  <c r="G32300" i="1"/>
  <c r="G32299" i="1"/>
  <c r="G32298" i="1"/>
  <c r="G32297" i="1"/>
  <c r="G32296" i="1"/>
  <c r="G32295" i="1"/>
  <c r="G32294" i="1"/>
  <c r="G32293" i="1"/>
  <c r="G32292" i="1"/>
  <c r="G32291" i="1"/>
  <c r="G32290" i="1"/>
  <c r="G32289" i="1"/>
  <c r="G32288" i="1"/>
  <c r="G32287" i="1"/>
  <c r="G32286" i="1"/>
  <c r="G32285" i="1"/>
  <c r="G32284" i="1"/>
  <c r="G32283" i="1"/>
  <c r="G32282" i="1"/>
  <c r="G32281" i="1"/>
  <c r="G32280" i="1"/>
  <c r="G32279" i="1"/>
  <c r="G32278" i="1"/>
  <c r="G32277" i="1"/>
  <c r="G32276" i="1"/>
  <c r="G32275" i="1"/>
  <c r="G32274" i="1"/>
  <c r="G32273" i="1"/>
  <c r="G32272" i="1"/>
  <c r="G32271" i="1"/>
  <c r="G32270" i="1"/>
  <c r="G32269" i="1"/>
  <c r="G32268" i="1"/>
  <c r="G32267" i="1"/>
  <c r="G32266" i="1"/>
  <c r="G32265" i="1"/>
  <c r="G32264" i="1"/>
  <c r="G32263" i="1"/>
  <c r="G32262" i="1"/>
  <c r="G32261" i="1"/>
  <c r="G32260" i="1"/>
  <c r="G32259" i="1"/>
  <c r="G32258" i="1"/>
  <c r="G32257" i="1"/>
  <c r="G32256" i="1"/>
  <c r="G32255" i="1"/>
  <c r="G32254" i="1"/>
  <c r="G32253" i="1"/>
  <c r="G32252" i="1"/>
  <c r="G32251" i="1"/>
  <c r="G32250" i="1"/>
  <c r="G32249" i="1"/>
  <c r="G32248" i="1"/>
  <c r="G32247" i="1"/>
  <c r="G32246" i="1"/>
  <c r="G32245" i="1"/>
  <c r="G32244" i="1"/>
  <c r="G32243" i="1"/>
  <c r="G32242" i="1"/>
  <c r="G32241" i="1"/>
  <c r="G32240" i="1"/>
  <c r="G32239" i="1"/>
  <c r="G32238" i="1"/>
  <c r="G32237" i="1"/>
  <c r="G32236" i="1"/>
  <c r="G32235" i="1"/>
  <c r="G32234" i="1"/>
  <c r="G32233" i="1"/>
  <c r="G32232" i="1"/>
  <c r="G32231" i="1"/>
  <c r="G32230" i="1"/>
  <c r="G32229" i="1"/>
  <c r="G32228" i="1"/>
  <c r="G32227" i="1"/>
  <c r="G32226" i="1"/>
  <c r="G32225" i="1"/>
  <c r="G32224" i="1"/>
  <c r="G32223" i="1"/>
  <c r="G32222" i="1"/>
  <c r="G32221" i="1"/>
  <c r="G32220" i="1"/>
  <c r="G32219" i="1"/>
  <c r="G32218" i="1"/>
  <c r="G32217" i="1"/>
  <c r="G32216" i="1"/>
  <c r="G32215" i="1"/>
  <c r="G32214" i="1"/>
  <c r="G32213" i="1"/>
  <c r="G32212" i="1"/>
  <c r="G32211" i="1"/>
  <c r="G32210" i="1"/>
  <c r="G32209" i="1"/>
  <c r="G32208" i="1"/>
  <c r="G32207" i="1"/>
  <c r="G32206" i="1"/>
  <c r="G32205" i="1"/>
  <c r="G32204" i="1"/>
  <c r="G32203" i="1"/>
  <c r="G32202" i="1"/>
  <c r="G32201" i="1"/>
  <c r="G32200" i="1"/>
  <c r="G32199" i="1"/>
  <c r="G32198" i="1"/>
  <c r="G32197" i="1"/>
  <c r="G32196" i="1"/>
  <c r="G32195" i="1"/>
  <c r="G32194" i="1"/>
  <c r="G32193" i="1"/>
  <c r="G32192" i="1"/>
  <c r="G32191" i="1"/>
  <c r="G32190" i="1"/>
  <c r="G32189" i="1"/>
  <c r="G32188" i="1"/>
  <c r="G32187" i="1"/>
  <c r="G32186" i="1"/>
  <c r="G32185" i="1"/>
  <c r="G32184" i="1"/>
  <c r="G32183" i="1"/>
  <c r="G32182" i="1"/>
  <c r="G32181" i="1"/>
  <c r="G32180" i="1"/>
  <c r="G32179" i="1"/>
  <c r="G32178" i="1"/>
  <c r="G32177" i="1"/>
  <c r="G32176" i="1"/>
  <c r="G32175" i="1"/>
  <c r="G32174" i="1"/>
  <c r="G32173" i="1"/>
  <c r="G32172" i="1"/>
  <c r="G32171" i="1"/>
  <c r="G32170" i="1"/>
  <c r="G32169" i="1"/>
  <c r="G32168" i="1"/>
  <c r="G32167" i="1"/>
  <c r="G32166" i="1"/>
  <c r="G32165" i="1"/>
  <c r="G32164" i="1"/>
  <c r="G32163" i="1"/>
  <c r="G32162" i="1"/>
  <c r="G32161" i="1"/>
  <c r="G32160" i="1"/>
  <c r="G32159" i="1"/>
  <c r="G32158" i="1"/>
  <c r="G32157" i="1"/>
  <c r="G32156" i="1"/>
  <c r="G32155" i="1"/>
  <c r="G32154" i="1"/>
  <c r="G32153" i="1"/>
  <c r="G32152" i="1"/>
  <c r="G32151" i="1"/>
  <c r="G32150" i="1"/>
  <c r="G32149" i="1"/>
  <c r="G32148" i="1"/>
  <c r="G32147" i="1"/>
  <c r="G32146" i="1"/>
  <c r="G32145" i="1"/>
  <c r="G32144" i="1"/>
  <c r="G32143" i="1"/>
  <c r="G32142" i="1"/>
  <c r="G32141" i="1"/>
  <c r="G32140" i="1"/>
  <c r="G32139" i="1"/>
  <c r="G32138" i="1"/>
  <c r="G32137" i="1"/>
  <c r="G32136" i="1"/>
  <c r="G32135" i="1"/>
  <c r="G32134" i="1"/>
  <c r="G32133" i="1"/>
  <c r="G32132" i="1"/>
  <c r="G32131" i="1"/>
  <c r="G32130" i="1"/>
  <c r="G32129" i="1"/>
  <c r="G32128" i="1"/>
  <c r="G32127" i="1"/>
  <c r="G32126" i="1"/>
  <c r="G32125" i="1"/>
  <c r="G32124" i="1"/>
  <c r="G32123" i="1"/>
  <c r="G32122" i="1"/>
  <c r="G32121" i="1"/>
  <c r="G32120" i="1"/>
  <c r="G32119" i="1"/>
  <c r="G32118" i="1"/>
  <c r="G32117" i="1"/>
  <c r="G32116" i="1"/>
  <c r="G32115" i="1"/>
  <c r="G32114" i="1"/>
  <c r="G32113" i="1"/>
  <c r="G32112" i="1"/>
  <c r="G32111" i="1"/>
  <c r="G32110" i="1"/>
  <c r="G32109" i="1"/>
  <c r="G32108" i="1"/>
  <c r="G32107" i="1"/>
  <c r="G32106" i="1"/>
  <c r="G32105" i="1"/>
  <c r="G32104" i="1"/>
  <c r="G32103" i="1"/>
  <c r="G32102" i="1"/>
  <c r="G32101" i="1"/>
  <c r="G32100" i="1"/>
  <c r="G32099" i="1"/>
  <c r="G32098" i="1"/>
  <c r="G32097" i="1"/>
  <c r="G32096" i="1"/>
  <c r="G32095" i="1"/>
  <c r="G32094" i="1"/>
  <c r="G32093" i="1"/>
  <c r="G32092" i="1"/>
  <c r="G32091" i="1"/>
  <c r="G32090" i="1"/>
  <c r="G32089" i="1"/>
  <c r="G32088" i="1"/>
  <c r="G32087" i="1"/>
  <c r="G32086" i="1"/>
  <c r="G32085" i="1"/>
  <c r="G32084" i="1"/>
  <c r="G32083" i="1"/>
  <c r="G32082" i="1"/>
  <c r="G32081" i="1"/>
  <c r="G32080" i="1"/>
  <c r="G32079" i="1"/>
  <c r="G32078" i="1"/>
  <c r="G32077" i="1"/>
  <c r="G32076" i="1"/>
  <c r="G32075" i="1"/>
  <c r="G32074" i="1"/>
  <c r="G32073" i="1"/>
  <c r="G32072" i="1"/>
  <c r="G32071" i="1"/>
  <c r="G32070" i="1"/>
  <c r="G32069" i="1"/>
  <c r="G32068" i="1"/>
  <c r="G32067" i="1"/>
  <c r="G32066" i="1"/>
  <c r="G32065" i="1"/>
  <c r="G32064" i="1"/>
  <c r="G32063" i="1"/>
  <c r="G32062" i="1"/>
  <c r="G32061" i="1"/>
  <c r="G32060" i="1"/>
  <c r="G32059" i="1"/>
  <c r="G32058" i="1"/>
  <c r="G32057" i="1"/>
  <c r="G32056" i="1"/>
  <c r="G32055" i="1"/>
  <c r="G32054" i="1"/>
  <c r="G32053" i="1"/>
  <c r="G32052" i="1"/>
  <c r="G32051" i="1"/>
  <c r="G32050" i="1"/>
  <c r="G32049" i="1"/>
  <c r="G32048" i="1"/>
  <c r="G32047" i="1"/>
  <c r="G32046" i="1"/>
  <c r="G32045" i="1"/>
  <c r="G32044" i="1"/>
  <c r="G32043" i="1"/>
  <c r="G32042" i="1"/>
  <c r="G32041" i="1"/>
  <c r="G32040" i="1"/>
  <c r="G32039" i="1"/>
  <c r="G32038" i="1"/>
  <c r="G32037" i="1"/>
  <c r="G32036" i="1"/>
  <c r="G32035" i="1"/>
  <c r="G32034" i="1"/>
  <c r="G32033" i="1"/>
  <c r="G32032" i="1"/>
  <c r="G32031" i="1"/>
  <c r="G32030" i="1"/>
  <c r="G32029" i="1"/>
  <c r="G32028" i="1"/>
  <c r="G32027" i="1"/>
  <c r="G32026" i="1"/>
  <c r="G32025" i="1"/>
  <c r="G32024" i="1"/>
  <c r="G32023" i="1"/>
  <c r="G32022" i="1"/>
  <c r="G32021" i="1"/>
  <c r="G32020" i="1"/>
  <c r="G32019" i="1"/>
  <c r="G32018" i="1"/>
  <c r="G32017" i="1"/>
  <c r="G32016" i="1"/>
  <c r="G32015" i="1"/>
  <c r="G32014" i="1"/>
  <c r="G32013" i="1"/>
  <c r="G32012" i="1"/>
  <c r="G32011" i="1"/>
  <c r="G32010" i="1"/>
  <c r="G32009" i="1"/>
  <c r="G32008" i="1"/>
  <c r="G32007" i="1"/>
  <c r="G32006" i="1"/>
  <c r="G32005" i="1"/>
  <c r="G32004" i="1"/>
  <c r="G32003" i="1"/>
  <c r="G32002" i="1"/>
  <c r="G32001" i="1"/>
  <c r="G32000" i="1"/>
  <c r="G31999" i="1"/>
  <c r="G31998" i="1"/>
  <c r="G31997" i="1"/>
  <c r="G31996" i="1"/>
  <c r="G31995" i="1"/>
  <c r="G31994" i="1"/>
  <c r="G31993" i="1"/>
  <c r="G31992" i="1"/>
  <c r="G31991" i="1"/>
  <c r="G31990" i="1"/>
  <c r="G31989" i="1"/>
  <c r="G31988" i="1"/>
  <c r="G31987" i="1"/>
  <c r="G31986" i="1"/>
  <c r="G31985" i="1"/>
  <c r="G31984" i="1"/>
  <c r="G31983" i="1"/>
  <c r="G31982" i="1"/>
  <c r="G31981" i="1"/>
  <c r="G31980" i="1"/>
  <c r="G31979" i="1"/>
  <c r="G31978" i="1"/>
  <c r="G31977" i="1"/>
  <c r="G31976" i="1"/>
  <c r="G31975" i="1"/>
  <c r="G31974" i="1"/>
  <c r="G31973" i="1"/>
  <c r="G31972" i="1"/>
  <c r="G31971" i="1"/>
  <c r="G31970" i="1"/>
  <c r="G31969" i="1"/>
  <c r="G31968" i="1"/>
  <c r="G31967" i="1"/>
  <c r="G31966" i="1"/>
  <c r="G31965" i="1"/>
  <c r="G31964" i="1"/>
  <c r="G31963" i="1"/>
  <c r="G31962" i="1"/>
  <c r="G31961" i="1"/>
  <c r="G31960" i="1"/>
  <c r="G31959" i="1"/>
  <c r="G31958" i="1"/>
  <c r="G31957" i="1"/>
  <c r="G31956" i="1"/>
  <c r="G31955" i="1"/>
  <c r="G31954" i="1"/>
  <c r="G31953" i="1"/>
  <c r="G31952" i="1"/>
  <c r="G31951" i="1"/>
  <c r="G31950" i="1"/>
  <c r="G31949" i="1"/>
  <c r="G31948" i="1"/>
  <c r="G31947" i="1"/>
  <c r="G31946" i="1"/>
  <c r="G31945" i="1"/>
  <c r="G31944" i="1"/>
  <c r="G31943" i="1"/>
  <c r="G31942" i="1"/>
  <c r="G31941" i="1"/>
  <c r="G31940" i="1"/>
  <c r="G31939" i="1"/>
  <c r="G31938" i="1"/>
  <c r="G31937" i="1"/>
  <c r="G31936" i="1"/>
  <c r="G31935" i="1"/>
  <c r="G31934" i="1"/>
  <c r="G31933" i="1"/>
  <c r="G31932" i="1"/>
  <c r="G31931" i="1"/>
  <c r="G31930" i="1"/>
  <c r="G31929" i="1"/>
  <c r="G31928" i="1"/>
  <c r="G31927" i="1"/>
  <c r="G31926" i="1"/>
  <c r="G31925" i="1"/>
  <c r="G31924" i="1"/>
  <c r="G31923" i="1"/>
  <c r="G31922" i="1"/>
  <c r="G31921" i="1"/>
  <c r="G31920" i="1"/>
  <c r="G31919" i="1"/>
  <c r="G31918" i="1"/>
  <c r="G31917" i="1"/>
  <c r="G31916" i="1"/>
  <c r="G31915" i="1"/>
  <c r="G31914" i="1"/>
  <c r="G31913" i="1"/>
  <c r="G31912" i="1"/>
  <c r="G31911" i="1"/>
  <c r="G31910" i="1"/>
  <c r="G31909" i="1"/>
  <c r="G31908" i="1"/>
  <c r="G31907" i="1"/>
  <c r="G31906" i="1"/>
  <c r="G31905" i="1"/>
  <c r="G31904" i="1"/>
  <c r="G31903" i="1"/>
  <c r="G31902" i="1"/>
  <c r="G31901" i="1"/>
  <c r="G31900" i="1"/>
  <c r="G31899" i="1"/>
  <c r="G31898" i="1"/>
  <c r="G31897" i="1"/>
  <c r="G31896" i="1"/>
  <c r="G31895" i="1"/>
  <c r="G31894" i="1"/>
  <c r="G31893" i="1"/>
  <c r="G31892" i="1"/>
  <c r="G31891" i="1"/>
  <c r="G31890" i="1"/>
  <c r="G31889" i="1"/>
  <c r="G31888" i="1"/>
  <c r="G31887" i="1"/>
  <c r="G31886" i="1"/>
  <c r="G31885" i="1"/>
  <c r="G31884" i="1"/>
  <c r="G31883" i="1"/>
  <c r="G31882" i="1"/>
  <c r="G31881" i="1"/>
  <c r="G31880" i="1"/>
  <c r="G31879" i="1"/>
  <c r="G31878" i="1"/>
  <c r="G31877" i="1"/>
  <c r="G31876" i="1"/>
  <c r="G31875" i="1"/>
  <c r="G31874" i="1"/>
  <c r="G31873" i="1"/>
  <c r="G31872" i="1"/>
  <c r="G31871" i="1"/>
  <c r="G31870" i="1"/>
  <c r="G31869" i="1"/>
  <c r="G31868" i="1"/>
  <c r="G31867" i="1"/>
  <c r="G31866" i="1"/>
  <c r="G31865" i="1"/>
  <c r="G31864" i="1"/>
  <c r="G31863" i="1"/>
  <c r="G31862" i="1"/>
  <c r="G31861" i="1"/>
  <c r="G31860" i="1"/>
  <c r="G31859" i="1"/>
  <c r="G31858" i="1"/>
  <c r="G31857" i="1"/>
  <c r="G31856" i="1"/>
  <c r="G31855" i="1"/>
  <c r="G31854" i="1"/>
  <c r="G31853" i="1"/>
  <c r="G31852" i="1"/>
  <c r="G31851" i="1"/>
  <c r="G31850" i="1"/>
  <c r="G31849" i="1"/>
  <c r="G31848" i="1"/>
  <c r="G31847" i="1"/>
  <c r="G31846" i="1"/>
  <c r="G31845" i="1"/>
  <c r="G31844" i="1"/>
  <c r="G31843" i="1"/>
  <c r="G31842" i="1"/>
  <c r="G31841" i="1"/>
  <c r="G31840" i="1"/>
  <c r="G31839" i="1"/>
  <c r="G31838" i="1"/>
  <c r="G31837" i="1"/>
  <c r="G31836" i="1"/>
  <c r="G31835" i="1"/>
  <c r="G31834" i="1"/>
  <c r="G31833" i="1"/>
  <c r="G31832" i="1"/>
  <c r="G31831" i="1"/>
  <c r="G31830" i="1"/>
  <c r="G31829" i="1"/>
  <c r="G31828" i="1"/>
  <c r="G31827" i="1"/>
  <c r="G31826" i="1"/>
  <c r="G31825" i="1"/>
  <c r="G31824" i="1"/>
  <c r="G31823" i="1"/>
  <c r="G31822" i="1"/>
  <c r="G31821" i="1"/>
  <c r="G31820" i="1"/>
  <c r="G31819" i="1"/>
  <c r="G31818" i="1"/>
  <c r="G31817" i="1"/>
  <c r="G31816" i="1"/>
  <c r="G31815" i="1"/>
  <c r="G31814" i="1"/>
  <c r="G31813" i="1"/>
  <c r="G31812" i="1"/>
  <c r="G31811" i="1"/>
  <c r="G31810" i="1"/>
  <c r="G31809" i="1"/>
  <c r="G31808" i="1"/>
  <c r="G31807" i="1"/>
  <c r="G31806" i="1"/>
  <c r="G31805" i="1"/>
  <c r="G31804" i="1"/>
  <c r="G31803" i="1"/>
  <c r="G31802" i="1"/>
  <c r="G31801" i="1"/>
  <c r="G31800" i="1"/>
  <c r="G31799" i="1"/>
  <c r="G31798" i="1"/>
  <c r="G31797" i="1"/>
  <c r="G31796" i="1"/>
  <c r="G31795" i="1"/>
  <c r="G31794" i="1"/>
  <c r="G31793" i="1"/>
  <c r="G31792" i="1"/>
  <c r="G31791" i="1"/>
  <c r="G31790" i="1"/>
  <c r="G31789" i="1"/>
  <c r="G31788" i="1"/>
  <c r="G31787" i="1"/>
  <c r="G31786" i="1"/>
  <c r="G31785" i="1"/>
  <c r="G31784" i="1"/>
  <c r="G31783" i="1"/>
  <c r="G31782" i="1"/>
  <c r="G31781" i="1"/>
  <c r="G31780" i="1"/>
  <c r="G31779" i="1"/>
  <c r="G31778" i="1"/>
  <c r="G31777" i="1"/>
  <c r="G31776" i="1"/>
  <c r="G31775" i="1"/>
  <c r="G31774" i="1"/>
  <c r="G31773" i="1"/>
  <c r="G31772" i="1"/>
  <c r="G31771" i="1"/>
  <c r="G31770" i="1"/>
  <c r="G31769" i="1"/>
  <c r="G31768" i="1"/>
  <c r="G31767" i="1"/>
  <c r="G31766" i="1"/>
  <c r="G31765" i="1"/>
  <c r="G31764" i="1"/>
  <c r="G31763" i="1"/>
  <c r="G31762" i="1"/>
  <c r="G31761" i="1"/>
  <c r="G31760" i="1"/>
  <c r="G31759" i="1"/>
  <c r="G31758" i="1"/>
  <c r="G31757" i="1"/>
  <c r="G31756" i="1"/>
  <c r="G31755" i="1"/>
  <c r="G31754" i="1"/>
  <c r="G31753" i="1"/>
  <c r="G31752" i="1"/>
  <c r="G31751" i="1"/>
  <c r="G31750" i="1"/>
  <c r="G31749" i="1"/>
  <c r="G31748" i="1"/>
  <c r="G31747" i="1"/>
  <c r="G31746" i="1"/>
  <c r="G31745" i="1"/>
  <c r="G31744" i="1"/>
  <c r="G31743" i="1"/>
  <c r="G31742" i="1"/>
  <c r="G31741" i="1"/>
  <c r="G31740" i="1"/>
  <c r="G31739" i="1"/>
  <c r="G31738" i="1"/>
  <c r="G31737" i="1"/>
  <c r="G31736" i="1"/>
  <c r="G31735" i="1"/>
  <c r="G31734" i="1"/>
  <c r="G31733" i="1"/>
  <c r="G31732" i="1"/>
  <c r="G31731" i="1"/>
  <c r="G31730" i="1"/>
  <c r="G31729" i="1"/>
  <c r="G31728" i="1"/>
  <c r="G31727" i="1"/>
  <c r="G31726" i="1"/>
  <c r="G31725" i="1"/>
  <c r="G31724" i="1"/>
  <c r="G31723" i="1"/>
  <c r="G31722" i="1"/>
  <c r="G31721" i="1"/>
  <c r="G31720" i="1"/>
  <c r="G31719" i="1"/>
  <c r="G31718" i="1"/>
  <c r="G31717" i="1"/>
  <c r="G31716" i="1"/>
  <c r="G31715" i="1"/>
  <c r="G31714" i="1"/>
  <c r="G31713" i="1"/>
  <c r="G31712" i="1"/>
  <c r="G31711" i="1"/>
  <c r="G31710" i="1"/>
  <c r="G31709" i="1"/>
  <c r="G31708" i="1"/>
  <c r="G31707" i="1"/>
  <c r="G31706" i="1"/>
  <c r="G31705" i="1"/>
  <c r="G31704" i="1"/>
  <c r="G31703" i="1"/>
  <c r="G31702" i="1"/>
  <c r="G31701" i="1"/>
  <c r="G31700" i="1"/>
  <c r="G31699" i="1"/>
  <c r="G31698" i="1"/>
  <c r="G31697" i="1"/>
  <c r="G31696" i="1"/>
  <c r="G31695" i="1"/>
  <c r="G31694" i="1"/>
  <c r="G31693" i="1"/>
  <c r="G31692" i="1"/>
  <c r="G31691" i="1"/>
  <c r="G31690" i="1"/>
  <c r="G31689" i="1"/>
  <c r="G31688" i="1"/>
  <c r="G31687" i="1"/>
  <c r="G31686" i="1"/>
  <c r="G31685" i="1"/>
  <c r="G31684" i="1"/>
  <c r="G31683" i="1"/>
  <c r="G31682" i="1"/>
  <c r="G31681" i="1"/>
  <c r="G31680" i="1"/>
  <c r="G31679" i="1"/>
  <c r="G31678" i="1"/>
  <c r="G31677" i="1"/>
  <c r="G31676" i="1"/>
  <c r="G31675" i="1"/>
  <c r="G31674" i="1"/>
  <c r="G31673" i="1"/>
  <c r="G31672" i="1"/>
  <c r="G31671" i="1"/>
  <c r="G31670" i="1"/>
  <c r="G31669" i="1"/>
  <c r="G31668" i="1"/>
  <c r="G31667" i="1"/>
  <c r="G31666" i="1"/>
  <c r="G31665" i="1"/>
  <c r="G31664" i="1"/>
  <c r="G31663" i="1"/>
  <c r="G31662" i="1"/>
  <c r="G31661" i="1"/>
  <c r="G31660" i="1"/>
  <c r="G31659" i="1"/>
  <c r="G31658" i="1"/>
  <c r="G31657" i="1"/>
  <c r="G31656" i="1"/>
  <c r="G31655" i="1"/>
  <c r="G31654" i="1"/>
  <c r="G31653" i="1"/>
  <c r="G31652" i="1"/>
  <c r="G31651" i="1"/>
  <c r="G31650" i="1"/>
  <c r="G31649" i="1"/>
  <c r="G31648" i="1"/>
  <c r="G31647" i="1"/>
  <c r="G31646" i="1"/>
  <c r="G31645" i="1"/>
  <c r="G31644" i="1"/>
  <c r="G31643" i="1"/>
  <c r="G31642" i="1"/>
  <c r="G31641" i="1"/>
  <c r="G31640" i="1"/>
  <c r="G31639" i="1"/>
  <c r="G31638" i="1"/>
  <c r="G31637" i="1"/>
  <c r="G31636" i="1"/>
  <c r="G31635" i="1"/>
  <c r="G31634" i="1"/>
  <c r="G31633" i="1"/>
  <c r="G31632" i="1"/>
  <c r="G31631" i="1"/>
  <c r="G31630" i="1"/>
  <c r="G31629" i="1"/>
  <c r="G31628" i="1"/>
  <c r="G31627" i="1"/>
  <c r="G31626" i="1"/>
  <c r="G31625" i="1"/>
  <c r="G31624" i="1"/>
  <c r="G31623" i="1"/>
  <c r="G31622" i="1"/>
  <c r="G31621" i="1"/>
  <c r="G31620" i="1"/>
  <c r="G31619" i="1"/>
  <c r="G31618" i="1"/>
  <c r="G31617" i="1"/>
  <c r="G31616" i="1"/>
  <c r="G31615" i="1"/>
  <c r="G31614" i="1"/>
  <c r="G31613" i="1"/>
  <c r="G31612" i="1"/>
  <c r="G31611" i="1"/>
  <c r="G31610" i="1"/>
  <c r="G31609" i="1"/>
  <c r="G31608" i="1"/>
  <c r="G31607" i="1"/>
  <c r="G31606" i="1"/>
  <c r="G31605" i="1"/>
  <c r="G31604" i="1"/>
  <c r="G31603" i="1"/>
  <c r="G31602" i="1"/>
  <c r="G31601" i="1"/>
  <c r="G31600" i="1"/>
  <c r="G31599" i="1"/>
  <c r="G31598" i="1"/>
  <c r="G31597" i="1"/>
  <c r="G31596" i="1"/>
  <c r="G31595" i="1"/>
  <c r="G31594" i="1"/>
  <c r="G31593" i="1"/>
  <c r="G31592" i="1"/>
  <c r="G31591" i="1"/>
  <c r="G31590" i="1"/>
  <c r="G31589" i="1"/>
  <c r="G31588" i="1"/>
  <c r="G31587" i="1"/>
  <c r="G31586" i="1"/>
  <c r="G31585" i="1"/>
  <c r="G31584" i="1"/>
  <c r="G31583" i="1"/>
  <c r="G31582" i="1"/>
  <c r="G31581" i="1"/>
  <c r="G31580" i="1"/>
  <c r="G31579" i="1"/>
  <c r="G31578" i="1"/>
  <c r="G31577" i="1"/>
  <c r="G31576" i="1"/>
  <c r="G31575" i="1"/>
  <c r="G31574" i="1"/>
  <c r="G31573" i="1"/>
  <c r="G31572" i="1"/>
  <c r="G31571" i="1"/>
  <c r="G31570" i="1"/>
  <c r="G31569" i="1"/>
  <c r="G31568" i="1"/>
  <c r="G31567" i="1"/>
  <c r="G31566" i="1"/>
  <c r="G31565" i="1"/>
  <c r="G31564" i="1"/>
  <c r="G31563" i="1"/>
  <c r="G31562" i="1"/>
  <c r="G31561" i="1"/>
  <c r="G31560" i="1"/>
  <c r="G31559" i="1"/>
  <c r="G31558" i="1"/>
  <c r="G31557" i="1"/>
  <c r="G31556" i="1"/>
  <c r="G31555" i="1"/>
  <c r="G31554" i="1"/>
  <c r="G31553" i="1"/>
  <c r="G31552" i="1"/>
  <c r="G31551" i="1"/>
  <c r="G31550" i="1"/>
  <c r="G31549" i="1"/>
  <c r="G31548" i="1"/>
  <c r="G31547" i="1"/>
  <c r="G31546" i="1"/>
  <c r="G31545" i="1"/>
  <c r="G31544" i="1"/>
  <c r="G31543" i="1"/>
  <c r="G31542" i="1"/>
  <c r="G31541" i="1"/>
  <c r="G31540" i="1"/>
  <c r="G31539" i="1"/>
  <c r="G31538" i="1"/>
  <c r="G31537" i="1"/>
  <c r="G31536" i="1"/>
  <c r="G31535" i="1"/>
  <c r="G31534" i="1"/>
  <c r="G31533" i="1"/>
  <c r="G31532" i="1"/>
  <c r="G31531" i="1"/>
  <c r="G31530" i="1"/>
  <c r="G31529" i="1"/>
  <c r="G31528" i="1"/>
  <c r="G31527" i="1"/>
  <c r="G31526" i="1"/>
  <c r="G31525" i="1"/>
  <c r="G31524" i="1"/>
  <c r="G31523" i="1"/>
  <c r="G31522" i="1"/>
  <c r="G31521" i="1"/>
  <c r="G31520" i="1"/>
  <c r="G31519" i="1"/>
  <c r="G31518" i="1"/>
  <c r="G31517" i="1"/>
  <c r="G31516" i="1"/>
  <c r="G31515" i="1"/>
  <c r="G31514" i="1"/>
  <c r="G31513" i="1"/>
  <c r="G31512" i="1"/>
  <c r="G31511" i="1"/>
  <c r="G31510" i="1"/>
  <c r="G31509" i="1"/>
  <c r="G31508" i="1"/>
  <c r="G31507" i="1"/>
  <c r="G31506" i="1"/>
  <c r="G31505" i="1"/>
  <c r="G31504" i="1"/>
  <c r="G31503" i="1"/>
  <c r="G31502" i="1"/>
  <c r="G31501" i="1"/>
  <c r="G31500" i="1"/>
  <c r="G31499" i="1"/>
  <c r="G31498" i="1"/>
  <c r="G31497" i="1"/>
  <c r="G31496" i="1"/>
  <c r="G31495" i="1"/>
  <c r="G31494" i="1"/>
  <c r="G31493" i="1"/>
  <c r="G31492" i="1"/>
  <c r="G31491" i="1"/>
  <c r="G31490" i="1"/>
  <c r="G31489" i="1"/>
  <c r="G31488" i="1"/>
  <c r="G31487" i="1"/>
  <c r="G31486" i="1"/>
  <c r="G31485" i="1"/>
  <c r="G31484" i="1"/>
  <c r="G31483" i="1"/>
  <c r="G31482" i="1"/>
  <c r="G31481" i="1"/>
  <c r="G31480" i="1"/>
  <c r="G31479" i="1"/>
  <c r="G31478" i="1"/>
  <c r="G31477" i="1"/>
  <c r="G31476" i="1"/>
  <c r="G31475" i="1"/>
  <c r="G31474" i="1"/>
  <c r="G31473" i="1"/>
  <c r="G31472" i="1"/>
  <c r="G31471" i="1"/>
  <c r="G31470" i="1"/>
  <c r="G31469" i="1"/>
  <c r="G31468" i="1"/>
  <c r="G31467" i="1"/>
  <c r="G31466" i="1"/>
  <c r="G31465" i="1"/>
  <c r="G31464" i="1"/>
  <c r="G31463" i="1"/>
  <c r="G31462" i="1"/>
  <c r="G31461" i="1"/>
  <c r="G31460" i="1"/>
  <c r="G31459" i="1"/>
  <c r="G31458" i="1"/>
  <c r="G31457" i="1"/>
  <c r="G31456" i="1"/>
  <c r="G31455" i="1"/>
  <c r="G31454" i="1"/>
  <c r="G31453" i="1"/>
  <c r="G31452" i="1"/>
  <c r="G31451" i="1"/>
  <c r="G31450" i="1"/>
  <c r="G31449" i="1"/>
  <c r="G31448" i="1"/>
  <c r="G31447" i="1"/>
  <c r="G31446" i="1"/>
  <c r="G31445" i="1"/>
  <c r="G31444" i="1"/>
  <c r="G31443" i="1"/>
  <c r="G31442" i="1"/>
  <c r="G31441" i="1"/>
  <c r="G31440" i="1"/>
  <c r="G31439" i="1"/>
  <c r="G31438" i="1"/>
  <c r="G31437" i="1"/>
  <c r="G31436" i="1"/>
  <c r="G31435" i="1"/>
  <c r="G31434" i="1"/>
  <c r="G31433" i="1"/>
  <c r="G31432" i="1"/>
  <c r="G31431" i="1"/>
  <c r="G31430" i="1"/>
  <c r="G31429" i="1"/>
  <c r="G31428" i="1"/>
  <c r="G31427" i="1"/>
  <c r="G31426" i="1"/>
  <c r="G31425" i="1"/>
  <c r="G31424" i="1"/>
  <c r="G31423" i="1"/>
  <c r="G31422" i="1"/>
  <c r="G31421" i="1"/>
  <c r="G31420" i="1"/>
  <c r="G31419" i="1"/>
  <c r="G31418" i="1"/>
  <c r="G31417" i="1"/>
  <c r="G31416" i="1"/>
  <c r="G31415" i="1"/>
  <c r="G31414" i="1"/>
  <c r="G31413" i="1"/>
  <c r="G31412" i="1"/>
  <c r="G31411" i="1"/>
  <c r="G31410" i="1"/>
  <c r="G31409" i="1"/>
  <c r="G31408" i="1"/>
  <c r="G31407" i="1"/>
  <c r="G31406" i="1"/>
  <c r="G31405" i="1"/>
  <c r="G31404" i="1"/>
  <c r="G31403" i="1"/>
  <c r="G31402" i="1"/>
  <c r="G31401" i="1"/>
  <c r="G31400" i="1"/>
  <c r="G31399" i="1"/>
  <c r="G31398" i="1"/>
  <c r="G31397" i="1"/>
  <c r="G31396" i="1"/>
  <c r="G31395" i="1"/>
  <c r="G31394" i="1"/>
  <c r="G31393" i="1"/>
  <c r="G31392" i="1"/>
  <c r="G31391" i="1"/>
  <c r="G31390" i="1"/>
  <c r="G31389" i="1"/>
  <c r="G31388" i="1"/>
  <c r="G31387" i="1"/>
  <c r="G31386" i="1"/>
  <c r="G31385" i="1"/>
  <c r="G31384" i="1"/>
  <c r="G31383" i="1"/>
  <c r="G31382" i="1"/>
  <c r="G31381" i="1"/>
  <c r="G31380" i="1"/>
  <c r="G31379" i="1"/>
  <c r="G31378" i="1"/>
  <c r="G31377" i="1"/>
  <c r="G31376" i="1"/>
  <c r="G31375" i="1"/>
  <c r="G31374" i="1"/>
  <c r="G31373" i="1"/>
  <c r="G31372" i="1"/>
  <c r="G31371" i="1"/>
  <c r="G31370" i="1"/>
  <c r="G31369" i="1"/>
  <c r="G31368" i="1"/>
  <c r="G31367" i="1"/>
  <c r="G31366" i="1"/>
  <c r="G31365" i="1"/>
  <c r="G31364" i="1"/>
  <c r="G31363" i="1"/>
  <c r="G31362" i="1"/>
  <c r="G31361" i="1"/>
  <c r="G31360" i="1"/>
  <c r="G31359" i="1"/>
  <c r="G31358" i="1"/>
  <c r="G31357" i="1"/>
  <c r="G31356" i="1"/>
  <c r="G31355" i="1"/>
  <c r="G31354" i="1"/>
  <c r="G31353" i="1"/>
  <c r="G31352" i="1"/>
  <c r="G31351" i="1"/>
  <c r="G31350" i="1"/>
  <c r="G31349" i="1"/>
  <c r="G31348" i="1"/>
  <c r="G31347" i="1"/>
  <c r="G31346" i="1"/>
  <c r="G31345" i="1"/>
  <c r="G31344" i="1"/>
  <c r="G31343" i="1"/>
  <c r="G31342" i="1"/>
  <c r="G31341" i="1"/>
  <c r="G31340" i="1"/>
  <c r="G31339" i="1"/>
  <c r="G31338" i="1"/>
  <c r="G31337" i="1"/>
  <c r="G31336" i="1"/>
  <c r="G31335" i="1"/>
  <c r="G31334" i="1"/>
  <c r="G31333" i="1"/>
  <c r="G31332" i="1"/>
  <c r="G31331" i="1"/>
  <c r="G31330" i="1"/>
  <c r="G31329" i="1"/>
  <c r="G31328" i="1"/>
  <c r="G31327" i="1"/>
  <c r="G31326" i="1"/>
  <c r="G31325" i="1"/>
  <c r="G31324" i="1"/>
  <c r="G31323" i="1"/>
  <c r="G31322" i="1"/>
  <c r="G31321" i="1"/>
  <c r="G31320" i="1"/>
  <c r="G31319" i="1"/>
  <c r="G31318" i="1"/>
  <c r="G31317" i="1"/>
  <c r="G31316" i="1"/>
  <c r="G31315" i="1"/>
  <c r="G31314" i="1"/>
  <c r="G31313" i="1"/>
  <c r="G31312" i="1"/>
  <c r="G31311" i="1"/>
  <c r="G31310" i="1"/>
  <c r="G31309" i="1"/>
  <c r="G31308" i="1"/>
  <c r="G31307" i="1"/>
  <c r="G31306" i="1"/>
  <c r="G31305" i="1"/>
  <c r="G31304" i="1"/>
  <c r="G31303" i="1"/>
  <c r="G31302" i="1"/>
  <c r="G31301" i="1"/>
  <c r="G31300" i="1"/>
  <c r="G31299" i="1"/>
  <c r="G31298" i="1"/>
  <c r="G31297" i="1"/>
  <c r="G31296" i="1"/>
  <c r="G31295" i="1"/>
  <c r="G31294" i="1"/>
  <c r="G31293" i="1"/>
  <c r="G31292" i="1"/>
  <c r="G31291" i="1"/>
  <c r="G31290" i="1"/>
  <c r="G31289" i="1"/>
  <c r="G31288" i="1"/>
  <c r="G31287" i="1"/>
  <c r="G31286" i="1"/>
  <c r="G31285" i="1"/>
  <c r="G31284" i="1"/>
  <c r="G31283" i="1"/>
  <c r="G31282" i="1"/>
  <c r="G31281" i="1"/>
  <c r="G31280" i="1"/>
  <c r="G31279" i="1"/>
  <c r="G31278" i="1"/>
  <c r="G31277" i="1"/>
  <c r="G31276" i="1"/>
  <c r="G31275" i="1"/>
  <c r="G31274" i="1"/>
  <c r="G31273" i="1"/>
  <c r="G31272" i="1"/>
  <c r="G31271" i="1"/>
  <c r="G31270" i="1"/>
  <c r="G31269" i="1"/>
  <c r="G31268" i="1"/>
  <c r="G31267" i="1"/>
  <c r="G31266" i="1"/>
  <c r="G31265" i="1"/>
  <c r="G31264" i="1"/>
  <c r="G31263" i="1"/>
  <c r="G31262" i="1"/>
  <c r="G31261" i="1"/>
  <c r="G31260" i="1"/>
  <c r="G31259" i="1"/>
  <c r="G31258" i="1"/>
  <c r="G31257" i="1"/>
  <c r="G31256" i="1"/>
  <c r="G31255" i="1"/>
  <c r="G31254" i="1"/>
  <c r="G31253" i="1"/>
  <c r="G31252" i="1"/>
  <c r="G31251" i="1"/>
  <c r="G31250" i="1"/>
  <c r="G31249" i="1"/>
  <c r="G31248" i="1"/>
  <c r="G31247" i="1"/>
  <c r="G31246" i="1"/>
  <c r="G31245" i="1"/>
  <c r="G31244" i="1"/>
  <c r="G31243" i="1"/>
  <c r="G31242" i="1"/>
  <c r="G31241" i="1"/>
  <c r="G31240" i="1"/>
  <c r="G31239" i="1"/>
  <c r="G31238" i="1"/>
  <c r="G31237" i="1"/>
  <c r="G31236" i="1"/>
  <c r="G31235" i="1"/>
  <c r="G31234" i="1"/>
  <c r="G31233" i="1"/>
  <c r="G31232" i="1"/>
  <c r="G31231" i="1"/>
  <c r="G31230" i="1"/>
  <c r="G31229" i="1"/>
  <c r="G31228" i="1"/>
  <c r="G31227" i="1"/>
  <c r="G31226" i="1"/>
  <c r="G31225" i="1"/>
  <c r="G31224" i="1"/>
  <c r="G31223" i="1"/>
  <c r="G31222" i="1"/>
  <c r="G31221" i="1"/>
  <c r="G31220" i="1"/>
  <c r="G31219" i="1"/>
  <c r="G31218" i="1"/>
  <c r="G31217" i="1"/>
  <c r="G31216" i="1"/>
  <c r="G31215" i="1"/>
  <c r="G31214" i="1"/>
  <c r="G31213" i="1"/>
  <c r="G31212" i="1"/>
  <c r="G31211" i="1"/>
  <c r="G31210" i="1"/>
  <c r="G31209" i="1"/>
  <c r="G31208" i="1"/>
  <c r="G31207" i="1"/>
  <c r="G31206" i="1"/>
  <c r="G31205" i="1"/>
  <c r="G31204" i="1"/>
  <c r="G31203" i="1"/>
  <c r="G31202" i="1"/>
  <c r="G31201" i="1"/>
  <c r="G31200" i="1"/>
  <c r="G31199" i="1"/>
  <c r="G31198" i="1"/>
  <c r="G31197" i="1"/>
  <c r="G31196" i="1"/>
  <c r="G31195" i="1"/>
  <c r="G31194" i="1"/>
  <c r="G31193" i="1"/>
  <c r="G31192" i="1"/>
  <c r="G31191" i="1"/>
  <c r="G31190" i="1"/>
  <c r="G31189" i="1"/>
  <c r="G31188" i="1"/>
  <c r="G31187" i="1"/>
  <c r="G31186" i="1"/>
  <c r="G31185" i="1"/>
  <c r="G31184" i="1"/>
  <c r="G31183" i="1"/>
  <c r="G31182" i="1"/>
  <c r="G31181" i="1"/>
  <c r="G31180" i="1"/>
  <c r="G31179" i="1"/>
  <c r="G31178" i="1"/>
  <c r="G31177" i="1"/>
  <c r="G31176" i="1"/>
  <c r="G31175" i="1"/>
  <c r="G31174" i="1"/>
  <c r="G31173" i="1"/>
  <c r="G31172" i="1"/>
  <c r="G31171" i="1"/>
  <c r="G31170" i="1"/>
  <c r="G31169" i="1"/>
  <c r="G31168" i="1"/>
  <c r="G31167" i="1"/>
  <c r="G31166" i="1"/>
  <c r="G31165" i="1"/>
  <c r="G31164" i="1"/>
  <c r="G31163" i="1"/>
  <c r="G31162" i="1"/>
  <c r="G31161" i="1"/>
  <c r="G31160" i="1"/>
  <c r="G31159" i="1"/>
  <c r="G31158" i="1"/>
  <c r="G31157" i="1"/>
  <c r="G31156" i="1"/>
  <c r="G31155" i="1"/>
  <c r="G31154" i="1"/>
  <c r="G31153" i="1"/>
  <c r="G31152" i="1"/>
  <c r="G31151" i="1"/>
  <c r="G31150" i="1"/>
  <c r="G31149" i="1"/>
  <c r="G31148" i="1"/>
  <c r="G31147" i="1"/>
  <c r="G31146" i="1"/>
  <c r="G31145" i="1"/>
  <c r="G31144" i="1"/>
  <c r="G31143" i="1"/>
  <c r="G31142" i="1"/>
  <c r="G31141" i="1"/>
  <c r="G31140" i="1"/>
  <c r="G31139" i="1"/>
  <c r="G31138" i="1"/>
  <c r="G31137" i="1"/>
  <c r="G31136" i="1"/>
  <c r="G31135" i="1"/>
  <c r="G31134" i="1"/>
  <c r="G31133" i="1"/>
  <c r="G31132" i="1"/>
  <c r="G31131" i="1"/>
  <c r="G31130" i="1"/>
  <c r="G31129" i="1"/>
  <c r="G31128" i="1"/>
  <c r="G31127" i="1"/>
  <c r="G31126" i="1"/>
  <c r="G31125" i="1"/>
  <c r="G31124" i="1"/>
  <c r="G31123" i="1"/>
  <c r="G31122" i="1"/>
  <c r="G31121" i="1"/>
  <c r="G31120" i="1"/>
  <c r="G31119" i="1"/>
  <c r="G31118" i="1"/>
  <c r="G31117" i="1"/>
  <c r="G31116" i="1"/>
  <c r="G31115" i="1"/>
  <c r="G31114" i="1"/>
  <c r="G31113" i="1"/>
  <c r="G31112" i="1"/>
  <c r="G31111" i="1"/>
  <c r="G31110" i="1"/>
  <c r="G31109" i="1"/>
  <c r="G31108" i="1"/>
  <c r="G31107" i="1"/>
  <c r="G31106" i="1"/>
  <c r="G31105" i="1"/>
  <c r="G31104" i="1"/>
  <c r="G31103" i="1"/>
  <c r="G31102" i="1"/>
  <c r="G31101" i="1"/>
  <c r="G31100" i="1"/>
  <c r="G31099" i="1"/>
  <c r="G31098" i="1"/>
  <c r="G31097" i="1"/>
  <c r="G31096" i="1"/>
  <c r="G31095" i="1"/>
  <c r="G31094" i="1"/>
  <c r="G31093" i="1"/>
  <c r="G31092" i="1"/>
  <c r="G31091" i="1"/>
  <c r="G31090" i="1"/>
  <c r="G31089" i="1"/>
  <c r="G31088" i="1"/>
  <c r="G31087" i="1"/>
  <c r="G31086" i="1"/>
  <c r="G31085" i="1"/>
  <c r="G31084" i="1"/>
  <c r="G31083" i="1"/>
  <c r="G31082" i="1"/>
  <c r="G31081" i="1"/>
  <c r="G31080" i="1"/>
  <c r="G31079" i="1"/>
  <c r="G31078" i="1"/>
  <c r="G31077" i="1"/>
  <c r="G31076" i="1"/>
  <c r="G31075" i="1"/>
  <c r="G31074" i="1"/>
  <c r="G31073" i="1"/>
  <c r="G31072" i="1"/>
  <c r="G31071" i="1"/>
  <c r="G31070" i="1"/>
  <c r="G31069" i="1"/>
  <c r="G31068" i="1"/>
  <c r="G31067" i="1"/>
  <c r="G31066" i="1"/>
  <c r="G31065" i="1"/>
  <c r="G31064" i="1"/>
  <c r="G31063" i="1"/>
  <c r="G31062" i="1"/>
  <c r="G31061" i="1"/>
  <c r="G31060" i="1"/>
  <c r="G31059" i="1"/>
  <c r="G31058" i="1"/>
  <c r="G31057" i="1"/>
  <c r="G31056" i="1"/>
  <c r="G31055" i="1"/>
  <c r="G31054" i="1"/>
  <c r="G31053" i="1"/>
  <c r="G31052" i="1"/>
  <c r="G31051" i="1"/>
  <c r="G31050" i="1"/>
  <c r="G31049" i="1"/>
  <c r="G31048" i="1"/>
  <c r="G31047" i="1"/>
  <c r="G31046" i="1"/>
  <c r="G31045" i="1"/>
  <c r="G31044" i="1"/>
  <c r="G31043" i="1"/>
  <c r="G31042" i="1"/>
  <c r="G31041" i="1"/>
  <c r="G31040" i="1"/>
  <c r="G31039" i="1"/>
  <c r="G31038" i="1"/>
  <c r="G31037" i="1"/>
  <c r="G31036" i="1"/>
  <c r="G31035" i="1"/>
  <c r="G31034" i="1"/>
  <c r="G31033" i="1"/>
  <c r="G31032" i="1"/>
  <c r="G31031" i="1"/>
  <c r="G31030" i="1"/>
  <c r="G31029" i="1"/>
  <c r="G31028" i="1"/>
  <c r="G31027" i="1"/>
  <c r="G31026" i="1"/>
  <c r="G31025" i="1"/>
  <c r="G31024" i="1"/>
  <c r="G31023" i="1"/>
  <c r="G31022" i="1"/>
  <c r="G31021" i="1"/>
  <c r="G31020" i="1"/>
  <c r="G31019" i="1"/>
  <c r="G31018" i="1"/>
  <c r="G31017" i="1"/>
  <c r="G31016" i="1"/>
  <c r="G31015" i="1"/>
  <c r="G31014" i="1"/>
  <c r="G31013" i="1"/>
  <c r="G31012" i="1"/>
  <c r="G31011" i="1"/>
  <c r="G31010" i="1"/>
  <c r="G31009" i="1"/>
  <c r="G31008" i="1"/>
  <c r="G31007" i="1"/>
  <c r="G31006" i="1"/>
  <c r="G31005" i="1"/>
  <c r="G31004" i="1"/>
  <c r="G31003" i="1"/>
  <c r="G31002" i="1"/>
  <c r="G31001" i="1"/>
  <c r="G31000" i="1"/>
  <c r="G30999" i="1"/>
  <c r="G30998" i="1"/>
  <c r="G30997" i="1"/>
  <c r="G30996" i="1"/>
  <c r="G30995" i="1"/>
  <c r="G30994" i="1"/>
  <c r="G30993" i="1"/>
  <c r="G30992" i="1"/>
  <c r="G30991" i="1"/>
  <c r="G30990" i="1"/>
  <c r="G30989" i="1"/>
  <c r="G30988" i="1"/>
  <c r="G30987" i="1"/>
  <c r="G30986" i="1"/>
  <c r="G30985" i="1"/>
  <c r="G30984" i="1"/>
  <c r="G30983" i="1"/>
  <c r="G30982" i="1"/>
  <c r="G30981" i="1"/>
  <c r="G30980" i="1"/>
  <c r="G30979" i="1"/>
  <c r="G30978" i="1"/>
  <c r="G30977" i="1"/>
  <c r="G30976" i="1"/>
  <c r="G30975" i="1"/>
  <c r="G30974" i="1"/>
  <c r="G30973" i="1"/>
  <c r="G30972" i="1"/>
  <c r="G30971" i="1"/>
  <c r="G30970" i="1"/>
  <c r="G30969" i="1"/>
  <c r="G30968" i="1"/>
  <c r="G30967" i="1"/>
  <c r="G30966" i="1"/>
  <c r="G30965" i="1"/>
  <c r="G30964" i="1"/>
  <c r="G30963" i="1"/>
  <c r="G30962" i="1"/>
  <c r="G30961" i="1"/>
  <c r="G30960" i="1"/>
  <c r="G30959" i="1"/>
  <c r="G30958" i="1"/>
  <c r="G30957" i="1"/>
  <c r="G30956" i="1"/>
  <c r="G30955" i="1"/>
  <c r="G30954" i="1"/>
  <c r="G30953" i="1"/>
  <c r="G30952" i="1"/>
  <c r="G30951" i="1"/>
  <c r="G30950" i="1"/>
  <c r="G30949" i="1"/>
  <c r="G30948" i="1"/>
  <c r="G30947" i="1"/>
  <c r="G30946" i="1"/>
  <c r="G30945" i="1"/>
  <c r="G30944" i="1"/>
  <c r="G30943" i="1"/>
  <c r="G30942" i="1"/>
  <c r="G30941" i="1"/>
  <c r="G30940" i="1"/>
  <c r="G30939" i="1"/>
  <c r="G30938" i="1"/>
  <c r="G30937" i="1"/>
  <c r="G30936" i="1"/>
  <c r="G30935" i="1"/>
  <c r="G30934" i="1"/>
  <c r="G30933" i="1"/>
  <c r="G30932" i="1"/>
  <c r="G30931" i="1"/>
  <c r="G30930" i="1"/>
  <c r="G30929" i="1"/>
  <c r="G30928" i="1"/>
  <c r="G30927" i="1"/>
  <c r="G30926" i="1"/>
  <c r="G30925" i="1"/>
  <c r="G30924" i="1"/>
  <c r="G30923" i="1"/>
  <c r="G30922" i="1"/>
  <c r="G30921" i="1"/>
  <c r="G30920" i="1"/>
  <c r="G30919" i="1"/>
  <c r="G30918" i="1"/>
  <c r="G30917" i="1"/>
  <c r="G30916" i="1"/>
  <c r="G30915" i="1"/>
  <c r="G30914" i="1"/>
  <c r="G30913" i="1"/>
  <c r="G30912" i="1"/>
  <c r="G30911" i="1"/>
  <c r="G30910" i="1"/>
  <c r="G30909" i="1"/>
  <c r="G30908" i="1"/>
  <c r="G30907" i="1"/>
  <c r="G30906" i="1"/>
  <c r="G30905" i="1"/>
  <c r="G30904" i="1"/>
  <c r="G30903" i="1"/>
  <c r="G30902" i="1"/>
  <c r="G30901" i="1"/>
  <c r="G30900" i="1"/>
  <c r="G30899" i="1"/>
  <c r="G30898" i="1"/>
  <c r="G30897" i="1"/>
  <c r="G30896" i="1"/>
  <c r="G30895" i="1"/>
  <c r="G30894" i="1"/>
  <c r="G30893" i="1"/>
  <c r="G30892" i="1"/>
  <c r="G30891" i="1"/>
  <c r="G30890" i="1"/>
  <c r="G30889" i="1"/>
  <c r="G30888" i="1"/>
  <c r="G30887" i="1"/>
  <c r="G30886" i="1"/>
  <c r="G30885" i="1"/>
  <c r="G30884" i="1"/>
  <c r="G30883" i="1"/>
  <c r="G30882" i="1"/>
  <c r="G30881" i="1"/>
  <c r="G30880" i="1"/>
  <c r="G30879" i="1"/>
  <c r="G30878" i="1"/>
  <c r="G30877" i="1"/>
  <c r="G30876" i="1"/>
  <c r="G30875" i="1"/>
  <c r="G30874" i="1"/>
  <c r="G30873" i="1"/>
  <c r="G30872" i="1"/>
  <c r="G30871" i="1"/>
  <c r="G30870" i="1"/>
  <c r="G30869" i="1"/>
  <c r="G30868" i="1"/>
  <c r="G30867" i="1"/>
  <c r="G30866" i="1"/>
  <c r="G30865" i="1"/>
  <c r="G30864" i="1"/>
  <c r="G30863" i="1"/>
  <c r="G30862" i="1"/>
  <c r="G30861" i="1"/>
  <c r="G30860" i="1"/>
  <c r="G30859" i="1"/>
  <c r="G30858" i="1"/>
  <c r="G30857" i="1"/>
  <c r="G30856" i="1"/>
  <c r="G30855" i="1"/>
  <c r="G30854" i="1"/>
  <c r="G30853" i="1"/>
  <c r="G30852" i="1"/>
  <c r="G30851" i="1"/>
  <c r="G30850" i="1"/>
  <c r="G30849" i="1"/>
  <c r="G30848" i="1"/>
  <c r="G30847" i="1"/>
  <c r="G30846" i="1"/>
  <c r="G30845" i="1"/>
  <c r="G30844" i="1"/>
  <c r="G30843" i="1"/>
  <c r="G30842" i="1"/>
  <c r="G30841" i="1"/>
  <c r="G30840" i="1"/>
  <c r="G30839" i="1"/>
  <c r="G30838" i="1"/>
  <c r="G30837" i="1"/>
  <c r="G30836" i="1"/>
  <c r="G30835" i="1"/>
  <c r="G30834" i="1"/>
  <c r="G30833" i="1"/>
  <c r="G30832" i="1"/>
  <c r="G30831" i="1"/>
  <c r="G30830" i="1"/>
  <c r="G30829" i="1"/>
  <c r="G30828" i="1"/>
  <c r="G30827" i="1"/>
  <c r="G30826" i="1"/>
  <c r="G30825" i="1"/>
  <c r="G30824" i="1"/>
  <c r="G30823" i="1"/>
  <c r="G30822" i="1"/>
  <c r="G30821" i="1"/>
  <c r="G30820" i="1"/>
  <c r="G30819" i="1"/>
  <c r="G30818" i="1"/>
  <c r="G30817" i="1"/>
  <c r="G30816" i="1"/>
  <c r="G30815" i="1"/>
  <c r="G30814" i="1"/>
  <c r="G30813" i="1"/>
  <c r="G30812" i="1"/>
  <c r="G30811" i="1"/>
  <c r="G30810" i="1"/>
  <c r="G30809" i="1"/>
  <c r="G30808" i="1"/>
  <c r="G30807" i="1"/>
  <c r="G30806" i="1"/>
  <c r="G30805" i="1"/>
  <c r="G30804" i="1"/>
  <c r="G30803" i="1"/>
  <c r="G30802" i="1"/>
  <c r="G30801" i="1"/>
  <c r="G30800" i="1"/>
  <c r="G30799" i="1"/>
  <c r="G30798" i="1"/>
  <c r="G30797" i="1"/>
  <c r="G30796" i="1"/>
  <c r="G30795" i="1"/>
  <c r="G30794" i="1"/>
  <c r="G30793" i="1"/>
  <c r="G30792" i="1"/>
  <c r="G30791" i="1"/>
  <c r="G30790" i="1"/>
  <c r="G30789" i="1"/>
  <c r="G30788" i="1"/>
  <c r="G30787" i="1"/>
  <c r="G30786" i="1"/>
  <c r="G30785" i="1"/>
  <c r="G30784" i="1"/>
  <c r="G30783" i="1"/>
  <c r="G30782" i="1"/>
  <c r="G30781" i="1"/>
  <c r="G30780" i="1"/>
  <c r="G30779" i="1"/>
  <c r="G30778" i="1"/>
  <c r="G30777" i="1"/>
  <c r="G30776" i="1"/>
  <c r="G30775" i="1"/>
  <c r="G30774" i="1"/>
  <c r="G30773" i="1"/>
  <c r="G30772" i="1"/>
  <c r="G30771" i="1"/>
  <c r="G30770" i="1"/>
  <c r="G30769" i="1"/>
  <c r="G30768" i="1"/>
  <c r="G30767" i="1"/>
  <c r="G30766" i="1"/>
  <c r="G30765" i="1"/>
  <c r="G30764" i="1"/>
  <c r="G30763" i="1"/>
  <c r="G30762" i="1"/>
  <c r="G30761" i="1"/>
  <c r="G30760" i="1"/>
  <c r="G30759" i="1"/>
  <c r="G30758" i="1"/>
  <c r="G30757" i="1"/>
  <c r="G30756" i="1"/>
  <c r="G30755" i="1"/>
  <c r="G30754" i="1"/>
  <c r="G30753" i="1"/>
  <c r="G30752" i="1"/>
  <c r="G30751" i="1"/>
  <c r="G30750" i="1"/>
  <c r="G30749" i="1"/>
  <c r="G30748" i="1"/>
  <c r="G30747" i="1"/>
  <c r="G30746" i="1"/>
  <c r="G30745" i="1"/>
  <c r="G30744" i="1"/>
  <c r="G30743" i="1"/>
  <c r="G30742" i="1"/>
  <c r="G30741" i="1"/>
  <c r="G30740" i="1"/>
  <c r="G30739" i="1"/>
  <c r="G30738" i="1"/>
  <c r="G30737" i="1"/>
  <c r="G30736" i="1"/>
  <c r="G30735" i="1"/>
  <c r="G30734" i="1"/>
  <c r="G30733" i="1"/>
  <c r="G30732" i="1"/>
  <c r="G30731" i="1"/>
  <c r="G30730" i="1"/>
  <c r="G30729" i="1"/>
  <c r="G30728" i="1"/>
  <c r="G30727" i="1"/>
  <c r="G30726" i="1"/>
  <c r="G30725" i="1"/>
  <c r="G30724" i="1"/>
  <c r="G30723" i="1"/>
  <c r="G30722" i="1"/>
  <c r="G30721" i="1"/>
  <c r="G30720" i="1"/>
  <c r="G30719" i="1"/>
  <c r="G30718" i="1"/>
  <c r="G30717" i="1"/>
  <c r="G30716" i="1"/>
  <c r="G30715" i="1"/>
  <c r="G30714" i="1"/>
  <c r="G30713" i="1"/>
  <c r="G30712" i="1"/>
  <c r="G30711" i="1"/>
  <c r="G30710" i="1"/>
  <c r="G30709" i="1"/>
  <c r="G30708" i="1"/>
  <c r="G30707" i="1"/>
  <c r="G30706" i="1"/>
  <c r="G30705" i="1"/>
  <c r="G30704" i="1"/>
  <c r="G30703" i="1"/>
  <c r="G30702" i="1"/>
  <c r="G30701" i="1"/>
  <c r="G30700" i="1"/>
  <c r="G30699" i="1"/>
  <c r="G30698" i="1"/>
  <c r="G30697" i="1"/>
  <c r="G30696" i="1"/>
  <c r="G30695" i="1"/>
  <c r="G30694" i="1"/>
  <c r="G30693" i="1"/>
  <c r="G30692" i="1"/>
  <c r="G30691" i="1"/>
  <c r="G30690" i="1"/>
  <c r="G30689" i="1"/>
  <c r="G30688" i="1"/>
  <c r="G30687" i="1"/>
  <c r="G30686" i="1"/>
  <c r="G30685" i="1"/>
  <c r="G30684" i="1"/>
  <c r="G30683" i="1"/>
  <c r="G30682" i="1"/>
  <c r="G30681" i="1"/>
  <c r="G30680" i="1"/>
  <c r="G30679" i="1"/>
  <c r="G30678" i="1"/>
  <c r="G30677" i="1"/>
  <c r="G30676" i="1"/>
  <c r="G30675" i="1"/>
  <c r="G30674" i="1"/>
  <c r="G30673" i="1"/>
  <c r="G30672" i="1"/>
  <c r="G30671" i="1"/>
  <c r="G30670" i="1"/>
  <c r="G30669" i="1"/>
  <c r="G30668" i="1"/>
  <c r="G30667" i="1"/>
  <c r="G30666" i="1"/>
  <c r="G30665" i="1"/>
  <c r="G30664" i="1"/>
  <c r="G30663" i="1"/>
  <c r="G30662" i="1"/>
  <c r="G30661" i="1"/>
  <c r="G30660" i="1"/>
  <c r="G30659" i="1"/>
  <c r="G30658" i="1"/>
  <c r="G30657" i="1"/>
  <c r="G30656" i="1"/>
  <c r="G30655" i="1"/>
  <c r="G30654" i="1"/>
  <c r="G30653" i="1"/>
  <c r="G30652" i="1"/>
  <c r="G30651" i="1"/>
  <c r="G30650" i="1"/>
  <c r="G30649" i="1"/>
  <c r="G30648" i="1"/>
  <c r="G30647" i="1"/>
  <c r="G30646" i="1"/>
  <c r="G30645" i="1"/>
  <c r="G30644" i="1"/>
  <c r="G30643" i="1"/>
  <c r="G30642" i="1"/>
  <c r="G30641" i="1"/>
  <c r="G30640" i="1"/>
  <c r="G30639" i="1"/>
  <c r="G30638" i="1"/>
  <c r="G30637" i="1"/>
  <c r="G30636" i="1"/>
  <c r="G30635" i="1"/>
  <c r="G30634" i="1"/>
  <c r="G30633" i="1"/>
  <c r="G30632" i="1"/>
  <c r="G30631" i="1"/>
  <c r="G30630" i="1"/>
  <c r="G30629" i="1"/>
  <c r="G30628" i="1"/>
  <c r="G30627" i="1"/>
  <c r="G30626" i="1"/>
  <c r="G30625" i="1"/>
  <c r="G30624" i="1"/>
  <c r="G30623" i="1"/>
  <c r="G30622" i="1"/>
  <c r="G30621" i="1"/>
  <c r="G30620" i="1"/>
  <c r="G30619" i="1"/>
  <c r="G30618" i="1"/>
  <c r="G30617" i="1"/>
  <c r="G30616" i="1"/>
  <c r="G30615" i="1"/>
  <c r="G30614" i="1"/>
  <c r="G30613" i="1"/>
  <c r="G30612" i="1"/>
  <c r="G30611" i="1"/>
  <c r="G30610" i="1"/>
  <c r="G30609" i="1"/>
  <c r="G30608" i="1"/>
  <c r="G30607" i="1"/>
  <c r="G30606" i="1"/>
  <c r="G30605" i="1"/>
  <c r="G30604" i="1"/>
  <c r="G30603" i="1"/>
  <c r="G30602" i="1"/>
  <c r="G30601" i="1"/>
  <c r="G30600" i="1"/>
  <c r="G30599" i="1"/>
  <c r="G30598" i="1"/>
  <c r="G30597" i="1"/>
  <c r="G30596" i="1"/>
  <c r="G30595" i="1"/>
  <c r="G30594" i="1"/>
  <c r="G30593" i="1"/>
  <c r="G30592" i="1"/>
  <c r="G30591" i="1"/>
  <c r="G30590" i="1"/>
  <c r="G30589" i="1"/>
  <c r="G30588" i="1"/>
  <c r="G30587" i="1"/>
  <c r="G30586" i="1"/>
  <c r="G30585" i="1"/>
  <c r="G30584" i="1"/>
  <c r="G30583" i="1"/>
  <c r="G30582" i="1"/>
  <c r="G30581" i="1"/>
  <c r="G30580" i="1"/>
  <c r="G30579" i="1"/>
  <c r="G30578" i="1"/>
  <c r="G30577" i="1"/>
  <c r="G30576" i="1"/>
  <c r="G30575" i="1"/>
  <c r="G30574" i="1"/>
  <c r="G30573" i="1"/>
  <c r="G30572" i="1"/>
  <c r="G30571" i="1"/>
  <c r="G30570" i="1"/>
  <c r="G30569" i="1"/>
  <c r="G30568" i="1"/>
  <c r="G30567" i="1"/>
  <c r="G30566" i="1"/>
  <c r="G30565" i="1"/>
  <c r="G30564" i="1"/>
  <c r="G30563" i="1"/>
  <c r="G30562" i="1"/>
  <c r="G30561" i="1"/>
  <c r="G30560" i="1"/>
  <c r="G30559" i="1"/>
  <c r="G30558" i="1"/>
  <c r="G30557" i="1"/>
  <c r="G30556" i="1"/>
  <c r="G30555" i="1"/>
  <c r="G30554" i="1"/>
  <c r="G30553" i="1"/>
  <c r="G30552" i="1"/>
  <c r="G30551" i="1"/>
  <c r="G30550" i="1"/>
  <c r="G30549" i="1"/>
  <c r="G30548" i="1"/>
  <c r="G30547" i="1"/>
  <c r="G30546" i="1"/>
  <c r="G30545" i="1"/>
  <c r="G30544" i="1"/>
  <c r="G30543" i="1"/>
  <c r="G30542" i="1"/>
  <c r="G30541" i="1"/>
  <c r="G30540" i="1"/>
  <c r="G30539" i="1"/>
  <c r="G30538" i="1"/>
  <c r="G30537" i="1"/>
  <c r="G30536" i="1"/>
  <c r="G30535" i="1"/>
  <c r="G30534" i="1"/>
  <c r="G30533" i="1"/>
  <c r="G30532" i="1"/>
  <c r="G30531" i="1"/>
  <c r="G30530" i="1"/>
  <c r="G30529" i="1"/>
  <c r="G30528" i="1"/>
  <c r="G30527" i="1"/>
  <c r="G30526" i="1"/>
  <c r="G30525" i="1"/>
  <c r="G30524" i="1"/>
  <c r="G30523" i="1"/>
  <c r="G30522" i="1"/>
  <c r="G30521" i="1"/>
  <c r="G30520" i="1"/>
  <c r="G30519" i="1"/>
  <c r="G30518" i="1"/>
  <c r="G30517" i="1"/>
  <c r="G30516" i="1"/>
  <c r="G30515" i="1"/>
  <c r="G30514" i="1"/>
  <c r="G30513" i="1"/>
  <c r="G30512" i="1"/>
  <c r="G30511" i="1"/>
  <c r="G30510" i="1"/>
  <c r="G30509" i="1"/>
  <c r="G30508" i="1"/>
  <c r="G30507" i="1"/>
  <c r="G30506" i="1"/>
  <c r="G30505" i="1"/>
  <c r="G30504" i="1"/>
  <c r="G30503" i="1"/>
  <c r="G30502" i="1"/>
  <c r="G30501" i="1"/>
  <c r="G30500" i="1"/>
  <c r="G30499" i="1"/>
  <c r="G30498" i="1"/>
  <c r="G30497" i="1"/>
  <c r="G30496" i="1"/>
  <c r="G30495" i="1"/>
  <c r="G30494" i="1"/>
  <c r="G30493" i="1"/>
  <c r="G30492" i="1"/>
  <c r="G30491" i="1"/>
  <c r="G30490" i="1"/>
  <c r="G30489" i="1"/>
  <c r="G30488" i="1"/>
  <c r="G30487" i="1"/>
  <c r="G30486" i="1"/>
  <c r="G30485" i="1"/>
  <c r="G30484" i="1"/>
  <c r="G30483" i="1"/>
  <c r="G30482" i="1"/>
  <c r="G30481" i="1"/>
  <c r="G30480" i="1"/>
  <c r="G30479" i="1"/>
  <c r="G30478" i="1"/>
  <c r="G30477" i="1"/>
  <c r="G30476" i="1"/>
  <c r="G30475" i="1"/>
  <c r="G30474" i="1"/>
  <c r="G30473" i="1"/>
  <c r="G30472" i="1"/>
  <c r="G30471" i="1"/>
  <c r="G30470" i="1"/>
  <c r="G30469" i="1"/>
  <c r="G30468" i="1"/>
  <c r="G30467" i="1"/>
  <c r="G30466" i="1"/>
  <c r="G30465" i="1"/>
  <c r="G30464" i="1"/>
  <c r="G30463" i="1"/>
  <c r="G30462" i="1"/>
  <c r="G30461" i="1"/>
  <c r="G30460" i="1"/>
  <c r="G30459" i="1"/>
  <c r="G30458" i="1"/>
  <c r="G30457" i="1"/>
  <c r="G30456" i="1"/>
  <c r="G30455" i="1"/>
  <c r="G30454" i="1"/>
  <c r="G30453" i="1"/>
  <c r="G30452" i="1"/>
  <c r="G30451" i="1"/>
  <c r="G30450" i="1"/>
  <c r="G30449" i="1"/>
  <c r="G30448" i="1"/>
  <c r="G30447" i="1"/>
  <c r="G30446" i="1"/>
  <c r="G30445" i="1"/>
  <c r="G30444" i="1"/>
  <c r="G30443" i="1"/>
  <c r="G30442" i="1"/>
  <c r="G30441" i="1"/>
  <c r="G30440" i="1"/>
  <c r="G30439" i="1"/>
  <c r="G30438" i="1"/>
  <c r="G30437" i="1"/>
  <c r="G30436" i="1"/>
  <c r="G30435" i="1"/>
  <c r="G30434" i="1"/>
  <c r="G30433" i="1"/>
  <c r="G30432" i="1"/>
  <c r="G30431" i="1"/>
  <c r="G30430" i="1"/>
  <c r="G30429" i="1"/>
  <c r="G30428" i="1"/>
  <c r="G30427" i="1"/>
  <c r="G30426" i="1"/>
  <c r="G30425" i="1"/>
  <c r="G30424" i="1"/>
  <c r="G30423" i="1"/>
  <c r="G30422" i="1"/>
  <c r="G30421" i="1"/>
  <c r="G30420" i="1"/>
  <c r="G30419" i="1"/>
  <c r="G30418" i="1"/>
  <c r="G30417" i="1"/>
  <c r="G30416" i="1"/>
  <c r="G30415" i="1"/>
  <c r="G30414" i="1"/>
  <c r="G30413" i="1"/>
  <c r="G30412" i="1"/>
  <c r="G30411" i="1"/>
  <c r="G30410" i="1"/>
  <c r="G30409" i="1"/>
  <c r="G30408" i="1"/>
  <c r="G30407" i="1"/>
  <c r="G30406" i="1"/>
  <c r="G30405" i="1"/>
  <c r="G30404" i="1"/>
  <c r="G30403" i="1"/>
  <c r="G30402" i="1"/>
  <c r="G30401" i="1"/>
  <c r="G30400" i="1"/>
  <c r="G30399" i="1"/>
  <c r="G30398" i="1"/>
  <c r="G30397" i="1"/>
  <c r="G30396" i="1"/>
  <c r="G30395" i="1"/>
  <c r="G30394" i="1"/>
  <c r="G30393" i="1"/>
  <c r="G30392" i="1"/>
  <c r="G30391" i="1"/>
  <c r="G30390" i="1"/>
  <c r="G30389" i="1"/>
  <c r="G30388" i="1"/>
  <c r="G30387" i="1"/>
  <c r="G30386" i="1"/>
  <c r="G30385" i="1"/>
  <c r="G30384" i="1"/>
  <c r="G30383" i="1"/>
  <c r="G30382" i="1"/>
  <c r="G30381" i="1"/>
  <c r="G30380" i="1"/>
  <c r="G30379" i="1"/>
  <c r="G30378" i="1"/>
  <c r="G30377" i="1"/>
  <c r="G30376" i="1"/>
  <c r="G30375" i="1"/>
  <c r="G30374" i="1"/>
  <c r="G30373" i="1"/>
  <c r="G30372" i="1"/>
  <c r="G30371" i="1"/>
  <c r="G30370" i="1"/>
  <c r="G30369" i="1"/>
  <c r="G30368" i="1"/>
  <c r="G30367" i="1"/>
  <c r="G30366" i="1"/>
  <c r="G30365" i="1"/>
  <c r="G30364" i="1"/>
  <c r="G30363" i="1"/>
  <c r="G30362" i="1"/>
  <c r="G30361" i="1"/>
  <c r="G30360" i="1"/>
  <c r="G30359" i="1"/>
  <c r="G30358" i="1"/>
  <c r="G30357" i="1"/>
  <c r="G30356" i="1"/>
  <c r="G30355" i="1"/>
  <c r="G30354" i="1"/>
  <c r="G30353" i="1"/>
  <c r="G30352" i="1"/>
  <c r="G30351" i="1"/>
  <c r="G30350" i="1"/>
  <c r="G30349" i="1"/>
  <c r="G30348" i="1"/>
  <c r="G30347" i="1"/>
  <c r="G30346" i="1"/>
  <c r="G30345" i="1"/>
  <c r="G30344" i="1"/>
  <c r="G30343" i="1"/>
  <c r="G30342" i="1"/>
  <c r="G30341" i="1"/>
  <c r="G30340" i="1"/>
  <c r="G30339" i="1"/>
  <c r="G30338" i="1"/>
  <c r="G30337" i="1"/>
  <c r="G30336" i="1"/>
  <c r="G30335" i="1"/>
  <c r="G30334" i="1"/>
  <c r="G30333" i="1"/>
  <c r="G30332" i="1"/>
  <c r="G30331" i="1"/>
  <c r="G30330" i="1"/>
  <c r="G30329" i="1"/>
  <c r="G30328" i="1"/>
  <c r="G30327" i="1"/>
  <c r="G30326" i="1"/>
  <c r="G30325" i="1"/>
  <c r="G30324" i="1"/>
  <c r="G30323" i="1"/>
  <c r="G30322" i="1"/>
  <c r="G30321" i="1"/>
  <c r="G30320" i="1"/>
  <c r="G30319" i="1"/>
  <c r="G30318" i="1"/>
  <c r="G30317" i="1"/>
  <c r="G30316" i="1"/>
  <c r="G30315" i="1"/>
  <c r="G30314" i="1"/>
  <c r="G30313" i="1"/>
  <c r="G30312" i="1"/>
  <c r="G30311" i="1"/>
  <c r="G30310" i="1"/>
  <c r="G30309" i="1"/>
  <c r="G30308" i="1"/>
  <c r="G30307" i="1"/>
  <c r="G30306" i="1"/>
  <c r="G30305" i="1"/>
  <c r="G30304" i="1"/>
  <c r="G30303" i="1"/>
  <c r="G30302" i="1"/>
  <c r="G30301" i="1"/>
  <c r="G30300" i="1"/>
  <c r="G30299" i="1"/>
  <c r="G30298" i="1"/>
  <c r="G30297" i="1"/>
  <c r="G30296" i="1"/>
  <c r="G30295" i="1"/>
  <c r="G30294" i="1"/>
  <c r="G30293" i="1"/>
  <c r="G30292" i="1"/>
  <c r="G30291" i="1"/>
  <c r="G30290" i="1"/>
  <c r="G30289" i="1"/>
  <c r="G30288" i="1"/>
  <c r="G30287" i="1"/>
  <c r="G30286" i="1"/>
  <c r="G30285" i="1"/>
  <c r="G30284" i="1"/>
  <c r="G30283" i="1"/>
  <c r="G30282" i="1"/>
  <c r="G30281" i="1"/>
  <c r="G30280" i="1"/>
  <c r="G30279" i="1"/>
  <c r="G30278" i="1"/>
  <c r="G30277" i="1"/>
  <c r="G30276" i="1"/>
  <c r="G30275" i="1"/>
  <c r="G30274" i="1"/>
  <c r="G30273" i="1"/>
  <c r="G30272" i="1"/>
  <c r="G30271" i="1"/>
  <c r="G30270" i="1"/>
  <c r="G30269" i="1"/>
  <c r="G30268" i="1"/>
  <c r="G30267" i="1"/>
  <c r="G30266" i="1"/>
  <c r="G30265" i="1"/>
  <c r="G30264" i="1"/>
  <c r="G30263" i="1"/>
  <c r="G30262" i="1"/>
  <c r="G30261" i="1"/>
  <c r="G30260" i="1"/>
  <c r="G30259" i="1"/>
  <c r="G30258" i="1"/>
  <c r="G30257" i="1"/>
  <c r="G30256" i="1"/>
  <c r="G30255" i="1"/>
  <c r="G30254" i="1"/>
  <c r="G30253" i="1"/>
  <c r="G30252" i="1"/>
  <c r="G30251" i="1"/>
  <c r="G30250" i="1"/>
  <c r="G30249" i="1"/>
  <c r="G30248" i="1"/>
  <c r="G30247" i="1"/>
  <c r="G30246" i="1"/>
  <c r="G30245" i="1"/>
  <c r="G30244" i="1"/>
  <c r="G30243" i="1"/>
  <c r="G30242" i="1"/>
  <c r="G30241" i="1"/>
  <c r="G30240" i="1"/>
  <c r="G30239" i="1"/>
  <c r="G30238" i="1"/>
  <c r="G30237" i="1"/>
  <c r="G30236" i="1"/>
  <c r="G30235" i="1"/>
  <c r="G30234" i="1"/>
  <c r="G30233" i="1"/>
  <c r="G30232" i="1"/>
  <c r="G30231" i="1"/>
  <c r="G30230" i="1"/>
  <c r="G30229" i="1"/>
  <c r="G30228" i="1"/>
  <c r="G30227" i="1"/>
  <c r="G30226" i="1"/>
  <c r="G30225" i="1"/>
  <c r="G30224" i="1"/>
  <c r="G30223" i="1"/>
  <c r="G30222" i="1"/>
  <c r="G30221" i="1"/>
  <c r="G30220" i="1"/>
  <c r="G30219" i="1"/>
  <c r="G30218" i="1"/>
  <c r="G30217" i="1"/>
  <c r="G30216" i="1"/>
  <c r="G30215" i="1"/>
  <c r="G30214" i="1"/>
  <c r="G30213" i="1"/>
  <c r="G30212" i="1"/>
  <c r="G30211" i="1"/>
  <c r="G30210" i="1"/>
  <c r="G30209" i="1"/>
  <c r="G30208" i="1"/>
  <c r="G30207" i="1"/>
  <c r="G30206" i="1"/>
  <c r="G30205" i="1"/>
  <c r="G30204" i="1"/>
  <c r="G30203" i="1"/>
  <c r="G30202" i="1"/>
  <c r="G30201" i="1"/>
  <c r="G30200" i="1"/>
  <c r="G30199" i="1"/>
  <c r="G30198" i="1"/>
  <c r="G30197" i="1"/>
  <c r="G30196" i="1"/>
  <c r="G30195" i="1"/>
  <c r="G30194" i="1"/>
  <c r="G30193" i="1"/>
  <c r="G30192" i="1"/>
  <c r="G30191" i="1"/>
  <c r="G30190" i="1"/>
  <c r="G30189" i="1"/>
  <c r="G30188" i="1"/>
  <c r="G30187" i="1"/>
  <c r="G30186" i="1"/>
  <c r="G30185" i="1"/>
  <c r="G30184" i="1"/>
  <c r="G30183" i="1"/>
  <c r="G30182" i="1"/>
  <c r="G30181" i="1"/>
  <c r="G30180" i="1"/>
  <c r="G30179" i="1"/>
  <c r="G30178" i="1"/>
  <c r="G30177" i="1"/>
  <c r="G30176" i="1"/>
  <c r="G30175" i="1"/>
  <c r="G30174" i="1"/>
  <c r="G30173" i="1"/>
  <c r="G30172" i="1"/>
  <c r="G30171" i="1"/>
  <c r="G30170" i="1"/>
  <c r="G30169" i="1"/>
  <c r="G30168" i="1"/>
  <c r="G30167" i="1"/>
  <c r="G30166" i="1"/>
  <c r="G30165" i="1"/>
  <c r="G30164" i="1"/>
  <c r="G30163" i="1"/>
  <c r="G30162" i="1"/>
  <c r="G30161" i="1"/>
  <c r="G30160" i="1"/>
  <c r="G30159" i="1"/>
  <c r="G30158" i="1"/>
  <c r="G30157" i="1"/>
  <c r="G30156" i="1"/>
  <c r="G30155" i="1"/>
  <c r="G30154" i="1"/>
  <c r="G30153" i="1"/>
  <c r="G30152" i="1"/>
  <c r="G30151" i="1"/>
  <c r="G30150" i="1"/>
  <c r="G30149" i="1"/>
  <c r="G30148" i="1"/>
  <c r="G30147" i="1"/>
  <c r="G30146" i="1"/>
  <c r="G30145" i="1"/>
  <c r="G30144" i="1"/>
  <c r="G30143" i="1"/>
  <c r="G30142" i="1"/>
  <c r="G30141" i="1"/>
  <c r="G30140" i="1"/>
  <c r="G30139" i="1"/>
  <c r="G30138" i="1"/>
  <c r="G30137" i="1"/>
  <c r="G30136" i="1"/>
  <c r="G30135" i="1"/>
  <c r="G30134" i="1"/>
  <c r="G30133" i="1"/>
  <c r="G30132" i="1"/>
  <c r="G30131" i="1"/>
  <c r="G30130" i="1"/>
  <c r="G30129" i="1"/>
  <c r="G30128" i="1"/>
  <c r="G30127" i="1"/>
  <c r="G30126" i="1"/>
  <c r="G30125" i="1"/>
  <c r="G30124" i="1"/>
  <c r="G30123" i="1"/>
  <c r="G30122" i="1"/>
  <c r="G30121" i="1"/>
  <c r="G30120" i="1"/>
  <c r="G30119" i="1"/>
  <c r="G30118" i="1"/>
  <c r="G30117" i="1"/>
  <c r="G30116" i="1"/>
  <c r="G30115" i="1"/>
  <c r="G30114" i="1"/>
  <c r="G30113" i="1"/>
  <c r="G30112" i="1"/>
  <c r="G30111" i="1"/>
  <c r="G30110" i="1"/>
  <c r="G30109" i="1"/>
  <c r="G30108" i="1"/>
  <c r="G30107" i="1"/>
  <c r="G30106" i="1"/>
  <c r="G30105" i="1"/>
  <c r="G30104" i="1"/>
  <c r="G30103" i="1"/>
  <c r="G30102" i="1"/>
  <c r="G30101" i="1"/>
  <c r="G30100" i="1"/>
  <c r="G30099" i="1"/>
  <c r="G30098" i="1"/>
  <c r="G30097" i="1"/>
  <c r="G30096" i="1"/>
  <c r="G30095" i="1"/>
  <c r="G30094" i="1"/>
  <c r="G30093" i="1"/>
  <c r="G30092" i="1"/>
  <c r="G30091" i="1"/>
  <c r="G30090" i="1"/>
  <c r="G30089" i="1"/>
  <c r="G30088" i="1"/>
  <c r="G30087" i="1"/>
  <c r="G30086" i="1"/>
  <c r="G30085" i="1"/>
  <c r="G30084" i="1"/>
  <c r="G30083" i="1"/>
  <c r="G30082" i="1"/>
  <c r="G30081" i="1"/>
  <c r="G30080" i="1"/>
  <c r="G30079" i="1"/>
  <c r="G30078" i="1"/>
  <c r="G30077" i="1"/>
  <c r="G30076" i="1"/>
  <c r="G30075" i="1"/>
  <c r="G30074" i="1"/>
  <c r="G30073" i="1"/>
  <c r="G30072" i="1"/>
  <c r="G30071" i="1"/>
  <c r="G30070" i="1"/>
  <c r="G30069" i="1"/>
  <c r="G30068" i="1"/>
  <c r="G30067" i="1"/>
  <c r="G30066" i="1"/>
  <c r="G30065" i="1"/>
  <c r="G30064" i="1"/>
  <c r="G30063" i="1"/>
  <c r="G30062" i="1"/>
  <c r="G30061" i="1"/>
  <c r="G30060" i="1"/>
  <c r="G30059" i="1"/>
  <c r="G30058" i="1"/>
  <c r="G30057" i="1"/>
  <c r="G30056" i="1"/>
  <c r="G30055" i="1"/>
  <c r="G30054" i="1"/>
  <c r="G30053" i="1"/>
  <c r="G30052" i="1"/>
  <c r="G30051" i="1"/>
  <c r="G30050" i="1"/>
  <c r="G30049" i="1"/>
  <c r="G30048" i="1"/>
  <c r="G30047" i="1"/>
  <c r="G30046" i="1"/>
  <c r="G30045" i="1"/>
  <c r="G30044" i="1"/>
  <c r="G30043" i="1"/>
  <c r="G30042" i="1"/>
  <c r="G30041" i="1"/>
  <c r="G30040" i="1"/>
  <c r="G30039" i="1"/>
  <c r="G30038" i="1"/>
  <c r="G30037" i="1"/>
  <c r="G30036" i="1"/>
  <c r="G30035" i="1"/>
  <c r="G30034" i="1"/>
  <c r="G30033" i="1"/>
  <c r="G30032" i="1"/>
  <c r="G30031" i="1"/>
  <c r="G30030" i="1"/>
  <c r="G30029" i="1"/>
  <c r="G30028" i="1"/>
  <c r="G30027" i="1"/>
  <c r="G30026" i="1"/>
  <c r="G30025" i="1"/>
  <c r="G30024" i="1"/>
  <c r="G30023" i="1"/>
  <c r="G30022" i="1"/>
  <c r="G30021" i="1"/>
  <c r="G30020" i="1"/>
  <c r="G30019" i="1"/>
  <c r="G30018" i="1"/>
  <c r="G30017" i="1"/>
  <c r="G30016" i="1"/>
  <c r="G30015" i="1"/>
  <c r="G30014" i="1"/>
  <c r="G30013" i="1"/>
  <c r="G30012" i="1"/>
  <c r="G30011" i="1"/>
  <c r="G30010" i="1"/>
  <c r="G30009" i="1"/>
  <c r="G30008" i="1"/>
  <c r="G30007" i="1"/>
  <c r="G30006" i="1"/>
  <c r="G30005" i="1"/>
  <c r="G30004" i="1"/>
  <c r="G30003" i="1"/>
  <c r="G30002" i="1"/>
  <c r="G30001" i="1"/>
  <c r="G30000" i="1"/>
  <c r="G29999" i="1"/>
  <c r="G29998" i="1"/>
  <c r="G29997" i="1"/>
  <c r="G29996" i="1"/>
  <c r="G29995" i="1"/>
  <c r="G29994" i="1"/>
  <c r="G29993" i="1"/>
  <c r="G29992" i="1"/>
  <c r="G29991" i="1"/>
  <c r="G29990" i="1"/>
  <c r="G29989" i="1"/>
  <c r="G29988" i="1"/>
  <c r="G29987" i="1"/>
  <c r="G29986" i="1"/>
  <c r="G29985" i="1"/>
  <c r="G29984" i="1"/>
  <c r="G29983" i="1"/>
  <c r="G29982" i="1"/>
  <c r="G29981" i="1"/>
  <c r="G29980" i="1"/>
  <c r="G29979" i="1"/>
  <c r="G29978" i="1"/>
  <c r="G29977" i="1"/>
  <c r="G29976" i="1"/>
  <c r="G29975" i="1"/>
  <c r="G29974" i="1"/>
  <c r="G29973" i="1"/>
  <c r="G29972" i="1"/>
  <c r="G29971" i="1"/>
  <c r="G29970" i="1"/>
  <c r="G29969" i="1"/>
  <c r="G29968" i="1"/>
  <c r="G29967" i="1"/>
  <c r="G29966" i="1"/>
  <c r="G29965" i="1"/>
  <c r="G29964" i="1"/>
  <c r="G29963" i="1"/>
  <c r="G29962" i="1"/>
  <c r="G29961" i="1"/>
  <c r="G29960" i="1"/>
  <c r="G29959" i="1"/>
  <c r="G29958" i="1"/>
  <c r="G29957" i="1"/>
  <c r="G29956" i="1"/>
  <c r="G29955" i="1"/>
  <c r="G29954" i="1"/>
  <c r="G29953" i="1"/>
  <c r="G29952" i="1"/>
  <c r="G29951" i="1"/>
  <c r="G29950" i="1"/>
  <c r="G29949" i="1"/>
  <c r="G29948" i="1"/>
  <c r="G29947" i="1"/>
  <c r="G29946" i="1"/>
  <c r="G29945" i="1"/>
  <c r="G29944" i="1"/>
  <c r="G29943" i="1"/>
  <c r="G29942" i="1"/>
  <c r="G29941" i="1"/>
  <c r="G29940" i="1"/>
  <c r="G29939" i="1"/>
  <c r="G29938" i="1"/>
  <c r="G29937" i="1"/>
  <c r="G29936" i="1"/>
  <c r="G29935" i="1"/>
  <c r="G29934" i="1"/>
  <c r="G29933" i="1"/>
  <c r="G29932" i="1"/>
  <c r="G29931" i="1"/>
  <c r="G29930" i="1"/>
  <c r="G29929" i="1"/>
  <c r="G29928" i="1"/>
  <c r="G29927" i="1"/>
  <c r="G29926" i="1"/>
  <c r="G29925" i="1"/>
  <c r="G29924" i="1"/>
  <c r="G29923" i="1"/>
  <c r="G29922" i="1"/>
  <c r="G29921" i="1"/>
  <c r="G29920" i="1"/>
  <c r="G29919" i="1"/>
  <c r="G29918" i="1"/>
  <c r="G29917" i="1"/>
  <c r="G29916" i="1"/>
  <c r="G29915" i="1"/>
  <c r="G29914" i="1"/>
  <c r="G29913" i="1"/>
  <c r="G29912" i="1"/>
  <c r="G29911" i="1"/>
  <c r="G29910" i="1"/>
  <c r="G29909" i="1"/>
  <c r="G29908" i="1"/>
  <c r="G29907" i="1"/>
  <c r="G29906" i="1"/>
  <c r="G29905" i="1"/>
  <c r="G29904" i="1"/>
  <c r="G29903" i="1"/>
  <c r="G29902" i="1"/>
  <c r="G29901" i="1"/>
  <c r="G29900" i="1"/>
  <c r="G29899" i="1"/>
  <c r="G29898" i="1"/>
  <c r="G29897" i="1"/>
  <c r="G29896" i="1"/>
  <c r="G29895" i="1"/>
  <c r="G29894" i="1"/>
  <c r="G29893" i="1"/>
  <c r="G29892" i="1"/>
  <c r="G29891" i="1"/>
  <c r="G29890" i="1"/>
  <c r="G29889" i="1"/>
  <c r="G29888" i="1"/>
  <c r="G29887" i="1"/>
  <c r="G29886" i="1"/>
  <c r="G29885" i="1"/>
  <c r="G29884" i="1"/>
  <c r="G29883" i="1"/>
  <c r="G29882" i="1"/>
  <c r="G29881" i="1"/>
  <c r="G29880" i="1"/>
  <c r="G29879" i="1"/>
  <c r="G29878" i="1"/>
  <c r="G29877" i="1"/>
  <c r="G29876" i="1"/>
  <c r="G29875" i="1"/>
  <c r="G29874" i="1"/>
  <c r="G29873" i="1"/>
  <c r="G29872" i="1"/>
  <c r="G29871" i="1"/>
  <c r="G29870" i="1"/>
  <c r="G29869" i="1"/>
  <c r="G29868" i="1"/>
  <c r="G29867" i="1"/>
  <c r="G29866" i="1"/>
  <c r="G29865" i="1"/>
  <c r="G29864" i="1"/>
  <c r="G29863" i="1"/>
  <c r="G29862" i="1"/>
  <c r="G29861" i="1"/>
  <c r="G29860" i="1"/>
  <c r="G29859" i="1"/>
  <c r="G29858" i="1"/>
  <c r="G29857" i="1"/>
  <c r="G29856" i="1"/>
  <c r="G29855" i="1"/>
  <c r="G29854" i="1"/>
  <c r="G29853" i="1"/>
  <c r="G29852" i="1"/>
  <c r="G29851" i="1"/>
  <c r="G29850" i="1"/>
  <c r="G29849" i="1"/>
  <c r="G29848" i="1"/>
  <c r="G29847" i="1"/>
  <c r="G29846" i="1"/>
  <c r="G29845" i="1"/>
  <c r="G29844" i="1"/>
  <c r="G29843" i="1"/>
  <c r="G29842" i="1"/>
  <c r="G29841" i="1"/>
  <c r="G29840" i="1"/>
  <c r="G29839" i="1"/>
  <c r="G29838" i="1"/>
  <c r="G29837" i="1"/>
  <c r="G29836" i="1"/>
  <c r="G29835" i="1"/>
  <c r="G29834" i="1"/>
  <c r="G29833" i="1"/>
  <c r="G29832" i="1"/>
  <c r="G29831" i="1"/>
  <c r="G29830" i="1"/>
  <c r="G29829" i="1"/>
  <c r="G29828" i="1"/>
  <c r="G29827" i="1"/>
  <c r="G29826" i="1"/>
  <c r="G29825" i="1"/>
  <c r="G29824" i="1"/>
  <c r="G29823" i="1"/>
  <c r="G29822" i="1"/>
  <c r="G29821" i="1"/>
  <c r="G29820" i="1"/>
  <c r="G29819" i="1"/>
  <c r="G29818" i="1"/>
  <c r="G29817" i="1"/>
  <c r="G29816" i="1"/>
  <c r="G29815" i="1"/>
  <c r="G29814" i="1"/>
  <c r="G29813" i="1"/>
  <c r="G29812" i="1"/>
  <c r="G29811" i="1"/>
  <c r="G29810" i="1"/>
  <c r="G29809" i="1"/>
  <c r="G29808" i="1"/>
  <c r="G29807" i="1"/>
  <c r="G29806" i="1"/>
  <c r="G29805" i="1"/>
  <c r="G29804" i="1"/>
  <c r="G29803" i="1"/>
  <c r="G29802" i="1"/>
  <c r="G29801" i="1"/>
  <c r="G29800" i="1"/>
  <c r="G29799" i="1"/>
  <c r="G29798" i="1"/>
  <c r="G29797" i="1"/>
  <c r="G29796" i="1"/>
  <c r="G29795" i="1"/>
  <c r="G29794" i="1"/>
  <c r="G29793" i="1"/>
  <c r="G29792" i="1"/>
  <c r="G29791" i="1"/>
  <c r="G29790" i="1"/>
  <c r="G29789" i="1"/>
  <c r="G29788" i="1"/>
  <c r="G29787" i="1"/>
  <c r="G29786" i="1"/>
  <c r="G29785" i="1"/>
  <c r="G29784" i="1"/>
  <c r="G29783" i="1"/>
  <c r="G29782" i="1"/>
  <c r="G29781" i="1"/>
  <c r="G29780" i="1"/>
  <c r="G29779" i="1"/>
  <c r="G29778" i="1"/>
  <c r="G29777" i="1"/>
  <c r="G29776" i="1"/>
  <c r="G29775" i="1"/>
  <c r="G29774" i="1"/>
  <c r="G29773" i="1"/>
  <c r="G29772" i="1"/>
  <c r="G29771" i="1"/>
  <c r="G29770" i="1"/>
  <c r="G29769" i="1"/>
  <c r="G29768" i="1"/>
  <c r="G29767" i="1"/>
  <c r="G29766" i="1"/>
  <c r="G29765" i="1"/>
  <c r="G29764" i="1"/>
  <c r="G29763" i="1"/>
  <c r="G29762" i="1"/>
  <c r="G29761" i="1"/>
  <c r="G29760" i="1"/>
  <c r="G29759" i="1"/>
  <c r="G29758" i="1"/>
  <c r="G29757" i="1"/>
  <c r="G29756" i="1"/>
  <c r="G29755" i="1"/>
  <c r="G29754" i="1"/>
  <c r="G29753" i="1"/>
  <c r="G29752" i="1"/>
  <c r="G29751" i="1"/>
  <c r="G29750" i="1"/>
  <c r="G29749" i="1"/>
  <c r="G29748" i="1"/>
  <c r="G29747" i="1"/>
  <c r="G29746" i="1"/>
  <c r="G29745" i="1"/>
  <c r="G29744" i="1"/>
  <c r="G29743" i="1"/>
  <c r="G29742" i="1"/>
  <c r="G29741" i="1"/>
  <c r="G29740" i="1"/>
  <c r="G29739" i="1"/>
  <c r="G29738" i="1"/>
  <c r="G29737" i="1"/>
  <c r="G29736" i="1"/>
  <c r="G29735" i="1"/>
  <c r="G29734" i="1"/>
  <c r="G29733" i="1"/>
  <c r="G29732" i="1"/>
  <c r="G29731" i="1"/>
  <c r="G29730" i="1"/>
  <c r="G29729" i="1"/>
  <c r="G29728" i="1"/>
  <c r="G29727" i="1"/>
  <c r="G29726" i="1"/>
  <c r="G29725" i="1"/>
  <c r="G29724" i="1"/>
  <c r="G29723" i="1"/>
  <c r="G29722" i="1"/>
  <c r="G29721" i="1"/>
  <c r="G29720" i="1"/>
  <c r="G29719" i="1"/>
  <c r="G29718" i="1"/>
  <c r="G29717" i="1"/>
  <c r="G29716" i="1"/>
  <c r="G29715" i="1"/>
  <c r="G29714" i="1"/>
  <c r="G29713" i="1"/>
  <c r="G29712" i="1"/>
  <c r="G29711" i="1"/>
  <c r="G29710" i="1"/>
  <c r="G29709" i="1"/>
  <c r="G29708" i="1"/>
  <c r="G29707" i="1"/>
  <c r="G29706" i="1"/>
  <c r="G29705" i="1"/>
  <c r="G29704" i="1"/>
  <c r="G29703" i="1"/>
  <c r="G29702" i="1"/>
  <c r="G29701" i="1"/>
  <c r="G29700" i="1"/>
  <c r="G29699" i="1"/>
  <c r="G29698" i="1"/>
  <c r="G29697" i="1"/>
  <c r="G29696" i="1"/>
  <c r="G29695" i="1"/>
  <c r="G29694" i="1"/>
  <c r="G29693" i="1"/>
  <c r="G29692" i="1"/>
  <c r="G29691" i="1"/>
  <c r="G29690" i="1"/>
  <c r="G29689" i="1"/>
  <c r="G29688" i="1"/>
  <c r="G29687" i="1"/>
  <c r="G29686" i="1"/>
  <c r="G29685" i="1"/>
  <c r="G29684" i="1"/>
  <c r="G29683" i="1"/>
  <c r="G29682" i="1"/>
  <c r="G29681" i="1"/>
  <c r="G29680" i="1"/>
  <c r="G29679" i="1"/>
  <c r="G29678" i="1"/>
  <c r="G29677" i="1"/>
  <c r="G29676" i="1"/>
  <c r="G29675" i="1"/>
  <c r="G29674" i="1"/>
  <c r="G29673" i="1"/>
  <c r="G29672" i="1"/>
  <c r="G29671" i="1"/>
  <c r="G29670" i="1"/>
  <c r="G29669" i="1"/>
  <c r="G29668" i="1"/>
  <c r="G29667" i="1"/>
  <c r="G29666" i="1"/>
  <c r="G29665" i="1"/>
  <c r="G29664" i="1"/>
  <c r="G29663" i="1"/>
  <c r="G29662" i="1"/>
  <c r="G29661" i="1"/>
  <c r="G29660" i="1"/>
  <c r="G29659" i="1"/>
  <c r="G29658" i="1"/>
  <c r="G29657" i="1"/>
  <c r="G29656" i="1"/>
  <c r="G29655" i="1"/>
  <c r="G29654" i="1"/>
  <c r="G29653" i="1"/>
  <c r="G29652" i="1"/>
  <c r="G29651" i="1"/>
  <c r="G29650" i="1"/>
  <c r="G29649" i="1"/>
  <c r="G29648" i="1"/>
  <c r="G29647" i="1"/>
  <c r="G29646" i="1"/>
  <c r="G29645" i="1"/>
  <c r="G29644" i="1"/>
  <c r="G29643" i="1"/>
  <c r="G29642" i="1"/>
  <c r="G29641" i="1"/>
  <c r="G29640" i="1"/>
  <c r="G29639" i="1"/>
  <c r="G29638" i="1"/>
  <c r="G29637" i="1"/>
  <c r="G29636" i="1"/>
  <c r="G29635" i="1"/>
  <c r="G29634" i="1"/>
  <c r="G29633" i="1"/>
  <c r="G29632" i="1"/>
  <c r="G29631" i="1"/>
  <c r="G29630" i="1"/>
  <c r="G29629" i="1"/>
  <c r="G29628" i="1"/>
  <c r="G29627" i="1"/>
  <c r="G29626" i="1"/>
  <c r="G29625" i="1"/>
  <c r="G29624" i="1"/>
  <c r="G29623" i="1"/>
  <c r="G29622" i="1"/>
  <c r="G29621" i="1"/>
  <c r="G29620" i="1"/>
  <c r="G29619" i="1"/>
  <c r="G29618" i="1"/>
  <c r="G29617" i="1"/>
  <c r="G29616" i="1"/>
  <c r="G29615" i="1"/>
  <c r="G29614" i="1"/>
  <c r="G29613" i="1"/>
  <c r="G29612" i="1"/>
  <c r="G29611" i="1"/>
  <c r="G29610" i="1"/>
  <c r="G29609" i="1"/>
  <c r="G29608" i="1"/>
  <c r="G29607" i="1"/>
  <c r="G29606" i="1"/>
  <c r="G29605" i="1"/>
  <c r="G29604" i="1"/>
  <c r="G29603" i="1"/>
  <c r="G29602" i="1"/>
  <c r="G29601" i="1"/>
  <c r="G29600" i="1"/>
  <c r="G29599" i="1"/>
  <c r="G29598" i="1"/>
  <c r="G29597" i="1"/>
  <c r="G29596" i="1"/>
  <c r="G29595" i="1"/>
  <c r="G29594" i="1"/>
  <c r="G29593" i="1"/>
  <c r="G29592" i="1"/>
  <c r="G29591" i="1"/>
  <c r="G29590" i="1"/>
  <c r="G29589" i="1"/>
  <c r="G29588" i="1"/>
  <c r="G29587" i="1"/>
  <c r="G29586" i="1"/>
  <c r="G29585" i="1"/>
  <c r="G29584" i="1"/>
  <c r="G29583" i="1"/>
  <c r="G29582" i="1"/>
  <c r="G29581" i="1"/>
  <c r="G29580" i="1"/>
  <c r="G29579" i="1"/>
  <c r="G29578" i="1"/>
  <c r="G29577" i="1"/>
  <c r="G29576" i="1"/>
  <c r="G29575" i="1"/>
  <c r="G29574" i="1"/>
  <c r="G29573" i="1"/>
  <c r="G29572" i="1"/>
  <c r="G29571" i="1"/>
  <c r="G29570" i="1"/>
  <c r="G29569" i="1"/>
  <c r="G29568" i="1"/>
  <c r="G29567" i="1"/>
  <c r="G29566" i="1"/>
  <c r="G29565" i="1"/>
  <c r="G29564" i="1"/>
  <c r="G29563" i="1"/>
  <c r="G29562" i="1"/>
  <c r="G29561" i="1"/>
  <c r="G29560" i="1"/>
  <c r="G29559" i="1"/>
  <c r="G29558" i="1"/>
  <c r="G29557" i="1"/>
  <c r="G29556" i="1"/>
  <c r="G29555" i="1"/>
  <c r="G29554" i="1"/>
  <c r="G29553" i="1"/>
  <c r="G29552" i="1"/>
  <c r="G29551" i="1"/>
  <c r="G29550" i="1"/>
  <c r="G29549" i="1"/>
  <c r="G29548" i="1"/>
  <c r="G29547" i="1"/>
  <c r="G29546" i="1"/>
  <c r="G29545" i="1"/>
  <c r="G29544" i="1"/>
  <c r="G29543" i="1"/>
  <c r="G29542" i="1"/>
  <c r="G29541" i="1"/>
  <c r="G29540" i="1"/>
  <c r="G29539" i="1"/>
  <c r="G29538" i="1"/>
  <c r="G29537" i="1"/>
  <c r="G29536" i="1"/>
  <c r="G29535" i="1"/>
  <c r="G29534" i="1"/>
  <c r="G29533" i="1"/>
  <c r="G29532" i="1"/>
  <c r="G29531" i="1"/>
  <c r="G29530" i="1"/>
  <c r="G29529" i="1"/>
  <c r="G29528" i="1"/>
  <c r="G29527" i="1"/>
  <c r="G29526" i="1"/>
  <c r="G29525" i="1"/>
  <c r="G29524" i="1"/>
  <c r="G29523" i="1"/>
  <c r="G29522" i="1"/>
  <c r="G29521" i="1"/>
  <c r="G29520" i="1"/>
  <c r="G29519" i="1"/>
  <c r="G29518" i="1"/>
  <c r="G29517" i="1"/>
  <c r="G29516" i="1"/>
  <c r="G29515" i="1"/>
  <c r="G29514" i="1"/>
  <c r="G29513" i="1"/>
  <c r="G29512" i="1"/>
  <c r="G29511" i="1"/>
  <c r="G29510" i="1"/>
  <c r="G29509" i="1"/>
  <c r="G29508" i="1"/>
  <c r="G29507" i="1"/>
  <c r="G29506" i="1"/>
  <c r="G29505" i="1"/>
  <c r="G29504" i="1"/>
  <c r="G29503" i="1"/>
  <c r="G29502" i="1"/>
  <c r="G29501" i="1"/>
  <c r="G29500" i="1"/>
  <c r="G29499" i="1"/>
  <c r="G29498" i="1"/>
  <c r="G29497" i="1"/>
  <c r="G29496" i="1"/>
  <c r="G29495" i="1"/>
  <c r="G29494" i="1"/>
  <c r="G29493" i="1"/>
  <c r="G29492" i="1"/>
  <c r="G29491" i="1"/>
  <c r="G29490" i="1"/>
  <c r="G29489" i="1"/>
  <c r="G29488" i="1"/>
  <c r="G29487" i="1"/>
  <c r="G29486" i="1"/>
  <c r="G29485" i="1"/>
  <c r="G29484" i="1"/>
  <c r="G29483" i="1"/>
  <c r="G29482" i="1"/>
  <c r="G29481" i="1"/>
  <c r="G29480" i="1"/>
  <c r="G29479" i="1"/>
  <c r="G29478" i="1"/>
  <c r="G29477" i="1"/>
  <c r="G29476" i="1"/>
  <c r="G29475" i="1"/>
  <c r="G29474" i="1"/>
  <c r="G29473" i="1"/>
  <c r="G29472" i="1"/>
  <c r="G29471" i="1"/>
  <c r="G29470" i="1"/>
  <c r="G29469" i="1"/>
  <c r="G29468" i="1"/>
  <c r="G29467" i="1"/>
  <c r="G29466" i="1"/>
  <c r="G29465" i="1"/>
  <c r="G29464" i="1"/>
  <c r="G29463" i="1"/>
  <c r="G29462" i="1"/>
  <c r="G29461" i="1"/>
  <c r="G29460" i="1"/>
  <c r="G29459" i="1"/>
  <c r="G29458" i="1"/>
  <c r="G29457" i="1"/>
  <c r="G29456" i="1"/>
  <c r="G29455" i="1"/>
  <c r="G29454" i="1"/>
  <c r="G29453" i="1"/>
  <c r="G29452" i="1"/>
  <c r="G29451" i="1"/>
  <c r="G29450" i="1"/>
  <c r="G29449" i="1"/>
  <c r="G29448" i="1"/>
  <c r="G29447" i="1"/>
  <c r="G29446" i="1"/>
  <c r="G29445" i="1"/>
  <c r="G29444" i="1"/>
  <c r="G29443" i="1"/>
  <c r="G29442" i="1"/>
  <c r="G29441" i="1"/>
  <c r="G29440" i="1"/>
  <c r="G29439" i="1"/>
  <c r="G29438" i="1"/>
  <c r="G29437" i="1"/>
  <c r="G29436" i="1"/>
  <c r="G29435" i="1"/>
  <c r="G29434" i="1"/>
  <c r="G29433" i="1"/>
  <c r="G29432" i="1"/>
  <c r="G29431" i="1"/>
  <c r="G29430" i="1"/>
  <c r="G29429" i="1"/>
  <c r="G29428" i="1"/>
  <c r="G29427" i="1"/>
  <c r="G29426" i="1"/>
  <c r="G29425" i="1"/>
  <c r="G29424" i="1"/>
  <c r="G29423" i="1"/>
  <c r="G29422" i="1"/>
  <c r="G29421" i="1"/>
  <c r="G29420" i="1"/>
  <c r="G29419" i="1"/>
  <c r="G29418" i="1"/>
  <c r="G29417" i="1"/>
  <c r="G29416" i="1"/>
  <c r="G29415" i="1"/>
  <c r="G29414" i="1"/>
  <c r="G29413" i="1"/>
  <c r="G29412" i="1"/>
  <c r="G29411" i="1"/>
  <c r="G29410" i="1"/>
  <c r="G29409" i="1"/>
  <c r="G29408" i="1"/>
  <c r="G29407" i="1"/>
  <c r="G29406" i="1"/>
  <c r="G29405" i="1"/>
  <c r="G29404" i="1"/>
  <c r="G29403" i="1"/>
  <c r="G29402" i="1"/>
  <c r="G29401" i="1"/>
  <c r="G29400" i="1"/>
  <c r="G29399" i="1"/>
  <c r="G29398" i="1"/>
  <c r="G29397" i="1"/>
  <c r="G29396" i="1"/>
  <c r="G29395" i="1"/>
  <c r="G29394" i="1"/>
  <c r="G29393" i="1"/>
  <c r="G29392" i="1"/>
  <c r="G29391" i="1"/>
  <c r="G29390" i="1"/>
  <c r="G29389" i="1"/>
  <c r="G29388" i="1"/>
  <c r="G29387" i="1"/>
  <c r="G29386" i="1"/>
  <c r="G29385" i="1"/>
  <c r="G29384" i="1"/>
  <c r="G29383" i="1"/>
  <c r="G29382" i="1"/>
  <c r="G29381" i="1"/>
  <c r="G29380" i="1"/>
  <c r="G29379" i="1"/>
  <c r="G29378" i="1"/>
  <c r="G29377" i="1"/>
  <c r="G29376" i="1"/>
  <c r="G29375" i="1"/>
  <c r="G29374" i="1"/>
  <c r="G29373" i="1"/>
  <c r="G29372" i="1"/>
  <c r="G29371" i="1"/>
  <c r="G29370" i="1"/>
  <c r="G29369" i="1"/>
  <c r="G29368" i="1"/>
  <c r="G29367" i="1"/>
  <c r="G29366" i="1"/>
  <c r="G29365" i="1"/>
  <c r="G29364" i="1"/>
  <c r="G29363" i="1"/>
  <c r="G29362" i="1"/>
  <c r="G29361" i="1"/>
  <c r="G29360" i="1"/>
  <c r="G29359" i="1"/>
  <c r="G29358" i="1"/>
  <c r="G29357" i="1"/>
  <c r="G29356" i="1"/>
  <c r="G29355" i="1"/>
  <c r="G29354" i="1"/>
  <c r="G29353" i="1"/>
  <c r="G29352" i="1"/>
  <c r="G29351" i="1"/>
  <c r="G29350" i="1"/>
  <c r="G29349" i="1"/>
  <c r="G29348" i="1"/>
  <c r="G29347" i="1"/>
  <c r="G29346" i="1"/>
  <c r="G29345" i="1"/>
  <c r="G29344" i="1"/>
  <c r="G29343" i="1"/>
  <c r="G29342" i="1"/>
  <c r="G29341" i="1"/>
  <c r="G29340" i="1"/>
  <c r="G29339" i="1"/>
  <c r="G29338" i="1"/>
  <c r="G29337" i="1"/>
  <c r="G29336" i="1"/>
  <c r="G29335" i="1"/>
  <c r="G29334" i="1"/>
  <c r="G29333" i="1"/>
  <c r="G29332" i="1"/>
  <c r="G29331" i="1"/>
  <c r="G29330" i="1"/>
  <c r="G29329" i="1"/>
  <c r="G29328" i="1"/>
  <c r="G29327" i="1"/>
  <c r="G29326" i="1"/>
  <c r="G29325" i="1"/>
  <c r="G29324" i="1"/>
  <c r="G29323" i="1"/>
  <c r="G29322" i="1"/>
  <c r="G29321" i="1"/>
  <c r="G29320" i="1"/>
  <c r="G29319" i="1"/>
  <c r="G29318" i="1"/>
  <c r="G29317" i="1"/>
  <c r="G29316" i="1"/>
  <c r="G29315" i="1"/>
  <c r="G29314" i="1"/>
  <c r="G29313" i="1"/>
  <c r="G29312" i="1"/>
  <c r="G29311" i="1"/>
  <c r="G29310" i="1"/>
  <c r="G29309" i="1"/>
  <c r="G29308" i="1"/>
  <c r="G29307" i="1"/>
  <c r="G29306" i="1"/>
  <c r="G29305" i="1"/>
  <c r="G29304" i="1"/>
  <c r="G29303" i="1"/>
  <c r="G29302" i="1"/>
  <c r="G29301" i="1"/>
  <c r="G29300" i="1"/>
  <c r="G29299" i="1"/>
  <c r="G29298" i="1"/>
  <c r="G29297" i="1"/>
  <c r="G29296" i="1"/>
  <c r="G29295" i="1"/>
  <c r="G29294" i="1"/>
  <c r="G29293" i="1"/>
  <c r="G29292" i="1"/>
  <c r="G29291" i="1"/>
  <c r="G29290" i="1"/>
  <c r="G29289" i="1"/>
  <c r="G29288" i="1"/>
  <c r="G29287" i="1"/>
  <c r="G29286" i="1"/>
  <c r="G29285" i="1"/>
  <c r="G29284" i="1"/>
  <c r="G29283" i="1"/>
  <c r="G29282" i="1"/>
  <c r="G29281" i="1"/>
  <c r="G29280" i="1"/>
  <c r="G29279" i="1"/>
  <c r="G29278" i="1"/>
  <c r="G29277" i="1"/>
  <c r="G29276" i="1"/>
  <c r="G29275" i="1"/>
  <c r="G29274" i="1"/>
  <c r="G29273" i="1"/>
  <c r="G29272" i="1"/>
  <c r="G29271" i="1"/>
  <c r="G29270" i="1"/>
  <c r="G29269" i="1"/>
  <c r="G29268" i="1"/>
  <c r="G29267" i="1"/>
  <c r="G29266" i="1"/>
  <c r="G29265" i="1"/>
  <c r="G29264" i="1"/>
  <c r="G29263" i="1"/>
  <c r="G29262" i="1"/>
  <c r="G29261" i="1"/>
  <c r="G29260" i="1"/>
  <c r="G29259" i="1"/>
  <c r="G29258" i="1"/>
  <c r="G29257" i="1"/>
  <c r="G29256" i="1"/>
  <c r="G29255" i="1"/>
  <c r="G29254" i="1"/>
  <c r="G29253" i="1"/>
  <c r="G29252" i="1"/>
  <c r="G29251" i="1"/>
  <c r="G29250" i="1"/>
  <c r="G29249" i="1"/>
  <c r="G29248" i="1"/>
  <c r="G29247" i="1"/>
  <c r="G29246" i="1"/>
  <c r="G29245" i="1"/>
  <c r="G29244" i="1"/>
  <c r="G29243" i="1"/>
  <c r="G29242" i="1"/>
  <c r="G29241" i="1"/>
  <c r="G29240" i="1"/>
  <c r="G29239" i="1"/>
  <c r="G29238" i="1"/>
  <c r="G29237" i="1"/>
  <c r="G29236" i="1"/>
  <c r="G29235" i="1"/>
  <c r="G29234" i="1"/>
  <c r="G29233" i="1"/>
  <c r="G29232" i="1"/>
  <c r="G29231" i="1"/>
  <c r="G29230" i="1"/>
  <c r="G29229" i="1"/>
  <c r="G29228" i="1"/>
  <c r="G29227" i="1"/>
  <c r="G29226" i="1"/>
  <c r="G29225" i="1"/>
  <c r="G29224" i="1"/>
  <c r="G29223" i="1"/>
  <c r="G29222" i="1"/>
  <c r="G29221" i="1"/>
  <c r="G29220" i="1"/>
  <c r="G29219" i="1"/>
  <c r="G29218" i="1"/>
  <c r="G29217" i="1"/>
  <c r="G29216" i="1"/>
  <c r="G29215" i="1"/>
  <c r="G29214" i="1"/>
  <c r="G29213" i="1"/>
  <c r="G29212" i="1"/>
  <c r="G29211" i="1"/>
  <c r="G29210" i="1"/>
  <c r="G29209" i="1"/>
  <c r="G29208" i="1"/>
  <c r="G29207" i="1"/>
  <c r="G29206" i="1"/>
  <c r="G29205" i="1"/>
  <c r="G29204" i="1"/>
  <c r="G29203" i="1"/>
  <c r="G29202" i="1"/>
  <c r="G29201" i="1"/>
  <c r="G29200" i="1"/>
  <c r="G29199" i="1"/>
  <c r="G29198" i="1"/>
  <c r="G29197" i="1"/>
  <c r="G29196" i="1"/>
  <c r="G29195" i="1"/>
  <c r="G29194" i="1"/>
  <c r="G29193" i="1"/>
  <c r="G29192" i="1"/>
  <c r="G29191" i="1"/>
  <c r="G29190" i="1"/>
  <c r="G29189" i="1"/>
  <c r="G29188" i="1"/>
  <c r="G29187" i="1"/>
  <c r="G29186" i="1"/>
  <c r="G29185" i="1"/>
  <c r="G29184" i="1"/>
  <c r="G29183" i="1"/>
  <c r="G29182" i="1"/>
  <c r="G29181" i="1"/>
  <c r="G29180" i="1"/>
  <c r="G29179" i="1"/>
  <c r="G29178" i="1"/>
  <c r="G29177" i="1"/>
  <c r="G29176" i="1"/>
  <c r="G29175" i="1"/>
  <c r="G29174" i="1"/>
  <c r="G29173" i="1"/>
  <c r="G29172" i="1"/>
  <c r="G29171" i="1"/>
  <c r="G29170" i="1"/>
  <c r="G29169" i="1"/>
  <c r="G29168" i="1"/>
  <c r="G29167" i="1"/>
  <c r="G29166" i="1"/>
  <c r="G29165" i="1"/>
  <c r="G29164" i="1"/>
  <c r="G29163" i="1"/>
  <c r="G29162" i="1"/>
  <c r="G29161" i="1"/>
  <c r="G29160" i="1"/>
  <c r="G29159" i="1"/>
  <c r="G29158" i="1"/>
  <c r="G29157" i="1"/>
  <c r="G29156" i="1"/>
  <c r="G29155" i="1"/>
  <c r="G29154" i="1"/>
  <c r="G29153" i="1"/>
  <c r="G29152" i="1"/>
  <c r="G29151" i="1"/>
  <c r="G29150" i="1"/>
  <c r="G29149" i="1"/>
  <c r="G29148" i="1"/>
  <c r="G29147" i="1"/>
  <c r="G29146" i="1"/>
  <c r="G29145" i="1"/>
  <c r="G29144" i="1"/>
  <c r="G29143" i="1"/>
  <c r="G29142" i="1"/>
  <c r="G29141" i="1"/>
  <c r="G29140" i="1"/>
  <c r="G29139" i="1"/>
  <c r="G29138" i="1"/>
  <c r="G29137" i="1"/>
  <c r="G29136" i="1"/>
  <c r="G29135" i="1"/>
  <c r="G29134" i="1"/>
  <c r="G29133" i="1"/>
  <c r="G29132" i="1"/>
  <c r="G29131" i="1"/>
  <c r="G29130" i="1"/>
  <c r="G29129" i="1"/>
  <c r="G29128" i="1"/>
  <c r="G29127" i="1"/>
  <c r="G29126" i="1"/>
  <c r="G29125" i="1"/>
  <c r="G29124" i="1"/>
  <c r="G29123" i="1"/>
  <c r="G29122" i="1"/>
  <c r="G29121" i="1"/>
  <c r="G29120" i="1"/>
  <c r="G29119" i="1"/>
  <c r="G29118" i="1"/>
  <c r="G29117" i="1"/>
  <c r="G29116" i="1"/>
  <c r="G29115" i="1"/>
  <c r="G29114" i="1"/>
  <c r="G29113" i="1"/>
  <c r="G29112" i="1"/>
  <c r="G29111" i="1"/>
  <c r="G29110" i="1"/>
  <c r="G29109" i="1"/>
  <c r="G29108" i="1"/>
  <c r="G29107" i="1"/>
  <c r="G29106" i="1"/>
  <c r="G29105" i="1"/>
  <c r="G29104" i="1"/>
  <c r="G29103" i="1"/>
  <c r="G29102" i="1"/>
  <c r="G29101" i="1"/>
  <c r="G29100" i="1"/>
  <c r="G29099" i="1"/>
  <c r="G29098" i="1"/>
  <c r="G29097" i="1"/>
  <c r="G29096" i="1"/>
  <c r="G29095" i="1"/>
  <c r="G29094" i="1"/>
  <c r="G29093" i="1"/>
  <c r="G29092" i="1"/>
  <c r="G29091" i="1"/>
  <c r="G29090" i="1"/>
  <c r="G29089" i="1"/>
  <c r="G29088" i="1"/>
  <c r="G29087" i="1"/>
  <c r="G29086" i="1"/>
  <c r="G29085" i="1"/>
  <c r="G29084" i="1"/>
  <c r="G29083" i="1"/>
  <c r="G29082" i="1"/>
  <c r="G29081" i="1"/>
  <c r="G29080" i="1"/>
  <c r="G29079" i="1"/>
  <c r="G29078" i="1"/>
  <c r="G29077" i="1"/>
  <c r="G29076" i="1"/>
  <c r="G29075" i="1"/>
  <c r="G29074" i="1"/>
  <c r="G29073" i="1"/>
  <c r="G29072" i="1"/>
  <c r="G29071" i="1"/>
  <c r="G29070" i="1"/>
  <c r="G29069" i="1"/>
  <c r="G29068" i="1"/>
  <c r="G29067" i="1"/>
  <c r="G29066" i="1"/>
  <c r="G29065" i="1"/>
  <c r="G29064" i="1"/>
  <c r="G29063" i="1"/>
  <c r="G29062" i="1"/>
  <c r="G29061" i="1"/>
  <c r="G29060" i="1"/>
  <c r="G29059" i="1"/>
  <c r="G29058" i="1"/>
  <c r="G29057" i="1"/>
  <c r="G29056" i="1"/>
  <c r="G29055" i="1"/>
  <c r="G29054" i="1"/>
  <c r="G29053" i="1"/>
  <c r="G29052" i="1"/>
  <c r="G29051" i="1"/>
  <c r="G29050" i="1"/>
  <c r="G29049" i="1"/>
  <c r="G29048" i="1"/>
  <c r="G29047" i="1"/>
  <c r="G29046" i="1"/>
  <c r="G29045" i="1"/>
  <c r="G29044" i="1"/>
  <c r="G29043" i="1"/>
  <c r="G29042" i="1"/>
  <c r="G29041" i="1"/>
  <c r="G29040" i="1"/>
  <c r="G29039" i="1"/>
  <c r="G29038" i="1"/>
  <c r="G29037" i="1"/>
  <c r="G29036" i="1"/>
  <c r="G29035" i="1"/>
  <c r="G29034" i="1"/>
  <c r="G29033" i="1"/>
  <c r="G29032" i="1"/>
  <c r="G29031" i="1"/>
  <c r="G29030" i="1"/>
  <c r="G29029" i="1"/>
  <c r="G29028" i="1"/>
  <c r="G29027" i="1"/>
  <c r="G29026" i="1"/>
  <c r="G29025" i="1"/>
  <c r="G29024" i="1"/>
  <c r="G29023" i="1"/>
  <c r="G29022" i="1"/>
  <c r="G29021" i="1"/>
  <c r="G29020" i="1"/>
  <c r="G29019" i="1"/>
  <c r="G29018" i="1"/>
  <c r="G29017" i="1"/>
  <c r="G29016" i="1"/>
  <c r="G29015" i="1"/>
  <c r="G29014" i="1"/>
  <c r="G29013" i="1"/>
  <c r="G29012" i="1"/>
  <c r="G29011" i="1"/>
  <c r="G29010" i="1"/>
  <c r="G29009" i="1"/>
  <c r="G29008" i="1"/>
  <c r="G29007" i="1"/>
  <c r="G29006" i="1"/>
  <c r="G29005" i="1"/>
  <c r="G29004" i="1"/>
  <c r="G29003" i="1"/>
  <c r="G29002" i="1"/>
  <c r="G29001" i="1"/>
  <c r="G29000" i="1"/>
  <c r="G28999" i="1"/>
  <c r="G28998" i="1"/>
  <c r="G28997" i="1"/>
  <c r="G28996" i="1"/>
  <c r="G28995" i="1"/>
  <c r="G28994" i="1"/>
  <c r="G28993" i="1"/>
  <c r="G28992" i="1"/>
  <c r="G28991" i="1"/>
  <c r="G28990" i="1"/>
  <c r="G28989" i="1"/>
  <c r="G28988" i="1"/>
  <c r="G28987" i="1"/>
  <c r="G28986" i="1"/>
  <c r="G28985" i="1"/>
  <c r="G28984" i="1"/>
  <c r="G28983" i="1"/>
  <c r="G28982" i="1"/>
  <c r="G28981" i="1"/>
  <c r="G28980" i="1"/>
  <c r="G28979" i="1"/>
  <c r="G28978" i="1"/>
  <c r="G28977" i="1"/>
  <c r="G28976" i="1"/>
  <c r="G28975" i="1"/>
  <c r="G28974" i="1"/>
  <c r="G28973" i="1"/>
  <c r="G28972" i="1"/>
  <c r="G28971" i="1"/>
  <c r="G28970" i="1"/>
  <c r="G28969" i="1"/>
  <c r="G28968" i="1"/>
  <c r="G28967" i="1"/>
  <c r="G28966" i="1"/>
  <c r="G28965" i="1"/>
  <c r="G28964" i="1"/>
  <c r="G28963" i="1"/>
  <c r="G28962" i="1"/>
  <c r="G28961" i="1"/>
  <c r="G28960" i="1"/>
  <c r="G28959" i="1"/>
  <c r="G28958" i="1"/>
  <c r="G28957" i="1"/>
  <c r="G28956" i="1"/>
  <c r="G28955" i="1"/>
  <c r="G28954" i="1"/>
  <c r="G28953" i="1"/>
  <c r="G28952" i="1"/>
  <c r="G28951" i="1"/>
  <c r="G28950" i="1"/>
  <c r="G28949" i="1"/>
  <c r="G28948" i="1"/>
  <c r="G28947" i="1"/>
  <c r="G28946" i="1"/>
  <c r="G28945" i="1"/>
  <c r="G28944" i="1"/>
  <c r="G28943" i="1"/>
  <c r="G28942" i="1"/>
  <c r="G28941" i="1"/>
  <c r="G28940" i="1"/>
  <c r="G28939" i="1"/>
  <c r="G28938" i="1"/>
  <c r="G28937" i="1"/>
  <c r="G28936" i="1"/>
  <c r="G28935" i="1"/>
  <c r="G28934" i="1"/>
  <c r="G28933" i="1"/>
  <c r="G28932" i="1"/>
  <c r="G28931" i="1"/>
  <c r="G28930" i="1"/>
  <c r="G28929" i="1"/>
  <c r="G28928" i="1"/>
  <c r="G28927" i="1"/>
  <c r="G28926" i="1"/>
  <c r="G28925" i="1"/>
  <c r="G28924" i="1"/>
  <c r="G28923" i="1"/>
  <c r="G28922" i="1"/>
  <c r="G28921" i="1"/>
  <c r="G28920" i="1"/>
  <c r="G28919" i="1"/>
  <c r="G28918" i="1"/>
  <c r="G28917" i="1"/>
  <c r="G28916" i="1"/>
  <c r="G28915" i="1"/>
  <c r="G28914" i="1"/>
  <c r="G28913" i="1"/>
  <c r="G28912" i="1"/>
  <c r="G28911" i="1"/>
  <c r="G28910" i="1"/>
  <c r="G28909" i="1"/>
  <c r="G28908" i="1"/>
  <c r="G28907" i="1"/>
  <c r="G28906" i="1"/>
  <c r="G28905" i="1"/>
  <c r="G28904" i="1"/>
  <c r="G28903" i="1"/>
  <c r="G28902" i="1"/>
  <c r="G28901" i="1"/>
  <c r="G28900" i="1"/>
  <c r="G28899" i="1"/>
  <c r="G28898" i="1"/>
  <c r="G28897" i="1"/>
  <c r="G28896" i="1"/>
  <c r="G28895" i="1"/>
  <c r="G28894" i="1"/>
  <c r="G28893" i="1"/>
  <c r="G28892" i="1"/>
  <c r="G28891" i="1"/>
  <c r="G28890" i="1"/>
  <c r="G28889" i="1"/>
  <c r="G28888" i="1"/>
  <c r="G28887" i="1"/>
  <c r="G28886" i="1"/>
  <c r="G28885" i="1"/>
  <c r="G28884" i="1"/>
  <c r="G28883" i="1"/>
  <c r="G28882" i="1"/>
  <c r="G28881" i="1"/>
  <c r="G28880" i="1"/>
  <c r="G28879" i="1"/>
  <c r="G28878" i="1"/>
  <c r="G28877" i="1"/>
  <c r="G28876" i="1"/>
  <c r="G28875" i="1"/>
  <c r="G28874" i="1"/>
  <c r="G28873" i="1"/>
  <c r="G28872" i="1"/>
  <c r="G28871" i="1"/>
  <c r="G28870" i="1"/>
  <c r="G28869" i="1"/>
  <c r="G28868" i="1"/>
  <c r="G28867" i="1"/>
  <c r="G28866" i="1"/>
  <c r="G28865" i="1"/>
  <c r="G28864" i="1"/>
  <c r="G28863" i="1"/>
  <c r="G28862" i="1"/>
  <c r="G28861" i="1"/>
  <c r="G28860" i="1"/>
  <c r="G28859" i="1"/>
  <c r="G28858" i="1"/>
  <c r="G28857" i="1"/>
  <c r="G28856" i="1"/>
  <c r="G28855" i="1"/>
  <c r="G28854" i="1"/>
  <c r="G28853" i="1"/>
  <c r="G28852" i="1"/>
  <c r="G28851" i="1"/>
  <c r="G28850" i="1"/>
  <c r="G28849" i="1"/>
  <c r="G28848" i="1"/>
  <c r="G28847" i="1"/>
  <c r="G28846" i="1"/>
  <c r="G28845" i="1"/>
  <c r="G28844" i="1"/>
  <c r="G28843" i="1"/>
  <c r="G28842" i="1"/>
  <c r="G28841" i="1"/>
  <c r="G28840" i="1"/>
  <c r="G28839" i="1"/>
  <c r="G28838" i="1"/>
  <c r="G28837" i="1"/>
  <c r="G28836" i="1"/>
  <c r="G28835" i="1"/>
  <c r="G28834" i="1"/>
  <c r="G28833" i="1"/>
  <c r="G28832" i="1"/>
  <c r="G28831" i="1"/>
  <c r="G28830" i="1"/>
  <c r="G28829" i="1"/>
  <c r="G28828" i="1"/>
  <c r="G28827" i="1"/>
  <c r="G28826" i="1"/>
  <c r="G28825" i="1"/>
  <c r="G28824" i="1"/>
  <c r="G28823" i="1"/>
  <c r="G28822" i="1"/>
  <c r="G28821" i="1"/>
  <c r="G28820" i="1"/>
  <c r="G28819" i="1"/>
  <c r="G28818" i="1"/>
  <c r="G28817" i="1"/>
  <c r="G28816" i="1"/>
  <c r="G28815" i="1"/>
  <c r="G28814" i="1"/>
  <c r="G28813" i="1"/>
  <c r="G28812" i="1"/>
  <c r="G28811" i="1"/>
  <c r="G28810" i="1"/>
  <c r="G28809" i="1"/>
  <c r="G28808" i="1"/>
  <c r="G28807" i="1"/>
  <c r="G28806" i="1"/>
  <c r="G28805" i="1"/>
  <c r="G28804" i="1"/>
  <c r="G28803" i="1"/>
  <c r="G28802" i="1"/>
  <c r="G28801" i="1"/>
  <c r="G28800" i="1"/>
  <c r="G28799" i="1"/>
  <c r="G28798" i="1"/>
  <c r="G28797" i="1"/>
  <c r="G28796" i="1"/>
  <c r="G28795" i="1"/>
  <c r="G28794" i="1"/>
  <c r="G28793" i="1"/>
  <c r="G28792" i="1"/>
  <c r="G28791" i="1"/>
  <c r="G28790" i="1"/>
  <c r="G28789" i="1"/>
  <c r="G28788" i="1"/>
  <c r="G28787" i="1"/>
  <c r="G28786" i="1"/>
  <c r="G28785" i="1"/>
  <c r="G28784" i="1"/>
  <c r="G28783" i="1"/>
  <c r="G28782" i="1"/>
  <c r="G28781" i="1"/>
  <c r="G28780" i="1"/>
  <c r="G28779" i="1"/>
  <c r="G28778" i="1"/>
  <c r="G28777" i="1"/>
  <c r="G28776" i="1"/>
  <c r="G28775" i="1"/>
  <c r="G28774" i="1"/>
  <c r="G28773" i="1"/>
  <c r="G28772" i="1"/>
  <c r="G28771" i="1"/>
  <c r="G28770" i="1"/>
  <c r="G28769" i="1"/>
  <c r="G28768" i="1"/>
  <c r="G28767" i="1"/>
  <c r="G28766" i="1"/>
  <c r="G28765" i="1"/>
  <c r="G28764" i="1"/>
  <c r="G28763" i="1"/>
  <c r="G28762" i="1"/>
  <c r="G28761" i="1"/>
  <c r="G28760" i="1"/>
  <c r="G28759" i="1"/>
  <c r="G28758" i="1"/>
  <c r="G28757" i="1"/>
  <c r="G28756" i="1"/>
  <c r="G28755" i="1"/>
  <c r="G28754" i="1"/>
  <c r="G28753" i="1"/>
  <c r="G28752" i="1"/>
  <c r="G28751" i="1"/>
  <c r="G28750" i="1"/>
  <c r="G28749" i="1"/>
  <c r="G28748" i="1"/>
  <c r="G28747" i="1"/>
  <c r="G28746" i="1"/>
  <c r="G28745" i="1"/>
  <c r="G28744" i="1"/>
  <c r="G28743" i="1"/>
  <c r="G28742" i="1"/>
  <c r="G28741" i="1"/>
  <c r="G28740" i="1"/>
  <c r="G28739" i="1"/>
  <c r="G28738" i="1"/>
  <c r="G28737" i="1"/>
  <c r="G28736" i="1"/>
  <c r="G28735" i="1"/>
  <c r="G28734" i="1"/>
  <c r="G28733" i="1"/>
  <c r="G28732" i="1"/>
  <c r="G28731" i="1"/>
  <c r="G28730" i="1"/>
  <c r="G28729" i="1"/>
  <c r="G28728" i="1"/>
  <c r="G28727" i="1"/>
  <c r="G28726" i="1"/>
  <c r="G28725" i="1"/>
  <c r="G28724" i="1"/>
  <c r="G28723" i="1"/>
  <c r="G28722" i="1"/>
  <c r="G28721" i="1"/>
  <c r="G28720" i="1"/>
  <c r="G28719" i="1"/>
  <c r="G28718" i="1"/>
  <c r="G28717" i="1"/>
  <c r="G28716" i="1"/>
  <c r="G28715" i="1"/>
  <c r="G28714" i="1"/>
  <c r="G28713" i="1"/>
  <c r="G28712" i="1"/>
  <c r="G28711" i="1"/>
  <c r="G28710" i="1"/>
  <c r="G28709" i="1"/>
  <c r="G28708" i="1"/>
  <c r="G28707" i="1"/>
  <c r="G28706" i="1"/>
  <c r="G28705" i="1"/>
  <c r="G28704" i="1"/>
  <c r="G28703" i="1"/>
  <c r="G28702" i="1"/>
  <c r="G28701" i="1"/>
  <c r="G28700" i="1"/>
  <c r="G28699" i="1"/>
  <c r="G28698" i="1"/>
  <c r="G28697" i="1"/>
  <c r="G28696" i="1"/>
  <c r="G28695" i="1"/>
  <c r="G28694" i="1"/>
  <c r="G28693" i="1"/>
  <c r="G28692" i="1"/>
  <c r="G28691" i="1"/>
  <c r="G28690" i="1"/>
  <c r="G28689" i="1"/>
  <c r="G28688" i="1"/>
  <c r="G28687" i="1"/>
  <c r="G28686" i="1"/>
  <c r="G28685" i="1"/>
  <c r="G28684" i="1"/>
  <c r="G28683" i="1"/>
  <c r="G28682" i="1"/>
  <c r="G28681" i="1"/>
  <c r="G28680" i="1"/>
  <c r="G28679" i="1"/>
  <c r="G28678" i="1"/>
  <c r="G28677" i="1"/>
  <c r="G28676" i="1"/>
  <c r="G28675" i="1"/>
  <c r="G28674" i="1"/>
  <c r="G28673" i="1"/>
  <c r="G28672" i="1"/>
  <c r="G28671" i="1"/>
  <c r="G28670" i="1"/>
  <c r="G28669" i="1"/>
  <c r="G28668" i="1"/>
  <c r="G28667" i="1"/>
  <c r="G28666" i="1"/>
  <c r="G28665" i="1"/>
  <c r="G28664" i="1"/>
  <c r="G28663" i="1"/>
  <c r="G28662" i="1"/>
  <c r="G28661" i="1"/>
  <c r="G28660" i="1"/>
  <c r="G28659" i="1"/>
  <c r="G28658" i="1"/>
  <c r="G28657" i="1"/>
  <c r="G28656" i="1"/>
  <c r="G28655" i="1"/>
  <c r="G28654" i="1"/>
  <c r="G28653" i="1"/>
  <c r="G28652" i="1"/>
  <c r="G28651" i="1"/>
  <c r="G28650" i="1"/>
  <c r="G28649" i="1"/>
  <c r="G28648" i="1"/>
  <c r="G28647" i="1"/>
  <c r="G28646" i="1"/>
  <c r="G28645" i="1"/>
  <c r="G28644" i="1"/>
  <c r="G28643" i="1"/>
  <c r="G28642" i="1"/>
  <c r="G28641" i="1"/>
  <c r="G28640" i="1"/>
  <c r="G28639" i="1"/>
  <c r="G28638" i="1"/>
  <c r="G28637" i="1"/>
  <c r="G28636" i="1"/>
  <c r="G28635" i="1"/>
  <c r="G28634" i="1"/>
  <c r="G28633" i="1"/>
  <c r="G28632" i="1"/>
  <c r="G28631" i="1"/>
  <c r="G28630" i="1"/>
  <c r="G28629" i="1"/>
  <c r="G28628" i="1"/>
  <c r="G28627" i="1"/>
  <c r="G28626" i="1"/>
  <c r="G28625" i="1"/>
  <c r="G28624" i="1"/>
  <c r="G28623" i="1"/>
  <c r="G28622" i="1"/>
  <c r="G28621" i="1"/>
  <c r="G28620" i="1"/>
  <c r="G28619" i="1"/>
  <c r="G28618" i="1"/>
  <c r="G28617" i="1"/>
  <c r="G28616" i="1"/>
  <c r="G28615" i="1"/>
  <c r="G28614" i="1"/>
  <c r="G28613" i="1"/>
  <c r="G28612" i="1"/>
  <c r="G28611" i="1"/>
  <c r="G28610" i="1"/>
  <c r="G28609" i="1"/>
  <c r="G28608" i="1"/>
  <c r="G28607" i="1"/>
  <c r="G28606" i="1"/>
  <c r="G28605" i="1"/>
  <c r="G28604" i="1"/>
  <c r="G28603" i="1"/>
  <c r="G28602" i="1"/>
  <c r="G28601" i="1"/>
  <c r="G28600" i="1"/>
  <c r="G28599" i="1"/>
  <c r="G28598" i="1"/>
  <c r="G28597" i="1"/>
  <c r="G28596" i="1"/>
  <c r="G28595" i="1"/>
  <c r="G28594" i="1"/>
  <c r="G28593" i="1"/>
  <c r="G28592" i="1"/>
  <c r="G28591" i="1"/>
  <c r="G28590" i="1"/>
  <c r="G28589" i="1"/>
  <c r="G28588" i="1"/>
  <c r="G28587" i="1"/>
  <c r="G28586" i="1"/>
  <c r="G28585" i="1"/>
  <c r="G28584" i="1"/>
  <c r="G28583" i="1"/>
  <c r="G28582" i="1"/>
  <c r="G28581" i="1"/>
  <c r="G28580" i="1"/>
  <c r="G28579" i="1"/>
  <c r="G28578" i="1"/>
  <c r="G28577" i="1"/>
  <c r="G28576" i="1"/>
  <c r="G28575" i="1"/>
  <c r="G28574" i="1"/>
  <c r="G28573" i="1"/>
  <c r="G28572" i="1"/>
  <c r="G28571" i="1"/>
  <c r="G28570" i="1"/>
  <c r="G28569" i="1"/>
  <c r="G28568" i="1"/>
  <c r="G28567" i="1"/>
  <c r="G28566" i="1"/>
  <c r="G28565" i="1"/>
  <c r="G28564" i="1"/>
  <c r="G28563" i="1"/>
  <c r="G28562" i="1"/>
  <c r="G28561" i="1"/>
  <c r="G28560" i="1"/>
  <c r="G28559" i="1"/>
  <c r="G28558" i="1"/>
  <c r="G28557" i="1"/>
  <c r="G28556" i="1"/>
  <c r="G28555" i="1"/>
  <c r="G28554" i="1"/>
  <c r="G28553" i="1"/>
  <c r="G28552" i="1"/>
  <c r="G28551" i="1"/>
  <c r="G28550" i="1"/>
  <c r="G28549" i="1"/>
  <c r="G28548" i="1"/>
  <c r="G28547" i="1"/>
  <c r="G28546" i="1"/>
  <c r="G28545" i="1"/>
  <c r="G28544" i="1"/>
  <c r="G28543" i="1"/>
  <c r="G28542" i="1"/>
  <c r="G28541" i="1"/>
  <c r="G28540" i="1"/>
  <c r="G28539" i="1"/>
  <c r="G28538" i="1"/>
  <c r="G28537" i="1"/>
  <c r="G28536" i="1"/>
  <c r="G28535" i="1"/>
  <c r="G28534" i="1"/>
  <c r="G28533" i="1"/>
  <c r="G28532" i="1"/>
  <c r="G28531" i="1"/>
  <c r="G28530" i="1"/>
  <c r="G28529" i="1"/>
  <c r="G28528" i="1"/>
  <c r="G28527" i="1"/>
  <c r="G28526" i="1"/>
  <c r="G28525" i="1"/>
  <c r="G28524" i="1"/>
  <c r="G28523" i="1"/>
  <c r="G28522" i="1"/>
  <c r="G28521" i="1"/>
  <c r="G28520" i="1"/>
  <c r="G28519" i="1"/>
  <c r="G28518" i="1"/>
  <c r="G28517" i="1"/>
  <c r="G28516" i="1"/>
  <c r="G28515" i="1"/>
  <c r="G28514" i="1"/>
  <c r="G28513" i="1"/>
  <c r="G28512" i="1"/>
  <c r="G28511" i="1"/>
  <c r="G28510" i="1"/>
  <c r="G28509" i="1"/>
  <c r="G28508" i="1"/>
  <c r="G28507" i="1"/>
  <c r="G28506" i="1"/>
  <c r="G28505" i="1"/>
  <c r="G28504" i="1"/>
  <c r="G28503" i="1"/>
  <c r="G28502" i="1"/>
  <c r="G28501" i="1"/>
  <c r="G28500" i="1"/>
  <c r="G28499" i="1"/>
  <c r="G28498" i="1"/>
  <c r="G28497" i="1"/>
  <c r="G28496" i="1"/>
  <c r="G28495" i="1"/>
  <c r="G28494" i="1"/>
  <c r="G28493" i="1"/>
  <c r="G28492" i="1"/>
  <c r="G28491" i="1"/>
  <c r="G28490" i="1"/>
  <c r="G28489" i="1"/>
  <c r="G28488" i="1"/>
  <c r="G28487" i="1"/>
  <c r="G28486" i="1"/>
  <c r="G28485" i="1"/>
  <c r="G28484" i="1"/>
  <c r="G28483" i="1"/>
  <c r="G28482" i="1"/>
  <c r="G28481" i="1"/>
  <c r="G28480" i="1"/>
  <c r="G28479" i="1"/>
  <c r="G28478" i="1"/>
  <c r="G28477" i="1"/>
  <c r="G28476" i="1"/>
  <c r="G28475" i="1"/>
  <c r="G28474" i="1"/>
  <c r="G28473" i="1"/>
  <c r="G28472" i="1"/>
  <c r="G28471" i="1"/>
  <c r="G28470" i="1"/>
  <c r="G28469" i="1"/>
  <c r="G28468" i="1"/>
  <c r="G28467" i="1"/>
  <c r="G28466" i="1"/>
  <c r="G28465" i="1"/>
  <c r="G28464" i="1"/>
  <c r="G28463" i="1"/>
  <c r="G28462" i="1"/>
  <c r="G28461" i="1"/>
  <c r="G28460" i="1"/>
  <c r="G28459" i="1"/>
  <c r="G28458" i="1"/>
  <c r="G28457" i="1"/>
  <c r="G28456" i="1"/>
  <c r="G28455" i="1"/>
  <c r="G28454" i="1"/>
  <c r="G28453" i="1"/>
  <c r="G28452" i="1"/>
  <c r="G28451" i="1"/>
  <c r="G28450" i="1"/>
  <c r="G28449" i="1"/>
  <c r="G28448" i="1"/>
  <c r="G28447" i="1"/>
  <c r="G28446" i="1"/>
  <c r="G28445" i="1"/>
  <c r="G28444" i="1"/>
  <c r="G28443" i="1"/>
  <c r="G28442" i="1"/>
  <c r="G28441" i="1"/>
  <c r="G28440" i="1"/>
  <c r="G28439" i="1"/>
  <c r="G28438" i="1"/>
  <c r="G28437" i="1"/>
  <c r="G28436" i="1"/>
  <c r="G28435" i="1"/>
  <c r="G28434" i="1"/>
  <c r="G28433" i="1"/>
  <c r="G28432" i="1"/>
  <c r="G28431" i="1"/>
  <c r="G28430" i="1"/>
  <c r="G28429" i="1"/>
  <c r="G28428" i="1"/>
  <c r="G28427" i="1"/>
  <c r="G28426" i="1"/>
  <c r="G28425" i="1"/>
  <c r="G28424" i="1"/>
  <c r="G28423" i="1"/>
  <c r="G28422" i="1"/>
  <c r="G28421" i="1"/>
  <c r="G28420" i="1"/>
  <c r="G28419" i="1"/>
  <c r="G28418" i="1"/>
  <c r="G28417" i="1"/>
  <c r="G28416" i="1"/>
  <c r="G28415" i="1"/>
  <c r="G28414" i="1"/>
  <c r="G28413" i="1"/>
  <c r="G28412" i="1"/>
  <c r="G28411" i="1"/>
  <c r="G28410" i="1"/>
  <c r="G28409" i="1"/>
  <c r="G28408" i="1"/>
  <c r="G28407" i="1"/>
  <c r="G28406" i="1"/>
  <c r="G28405" i="1"/>
  <c r="G28404" i="1"/>
  <c r="G28403" i="1"/>
  <c r="G28402" i="1"/>
  <c r="G28401" i="1"/>
  <c r="G28400" i="1"/>
  <c r="G28399" i="1"/>
  <c r="G28398" i="1"/>
  <c r="G28397" i="1"/>
  <c r="G28396" i="1"/>
  <c r="G28395" i="1"/>
  <c r="G28394" i="1"/>
  <c r="G28393" i="1"/>
  <c r="G28392" i="1"/>
  <c r="G28391" i="1"/>
  <c r="G28390" i="1"/>
  <c r="G28389" i="1"/>
  <c r="G28388" i="1"/>
  <c r="G28387" i="1"/>
  <c r="G28386" i="1"/>
  <c r="G28385" i="1"/>
  <c r="G28384" i="1"/>
  <c r="G28383" i="1"/>
  <c r="G28382" i="1"/>
  <c r="G28381" i="1"/>
  <c r="G28380" i="1"/>
  <c r="G28379" i="1"/>
  <c r="G28378" i="1"/>
  <c r="G28377" i="1"/>
  <c r="G28376" i="1"/>
  <c r="G28375" i="1"/>
  <c r="G28374" i="1"/>
  <c r="G28373" i="1"/>
  <c r="G28372" i="1"/>
  <c r="G28371" i="1"/>
  <c r="G28370" i="1"/>
  <c r="G28369" i="1"/>
  <c r="G28368" i="1"/>
  <c r="G28367" i="1"/>
  <c r="G28366" i="1"/>
  <c r="G28365" i="1"/>
  <c r="G28364" i="1"/>
  <c r="G28363" i="1"/>
  <c r="G28362" i="1"/>
  <c r="G28361" i="1"/>
  <c r="G28360" i="1"/>
  <c r="G28359" i="1"/>
  <c r="G28358" i="1"/>
  <c r="G28357" i="1"/>
  <c r="G28356" i="1"/>
  <c r="G28355" i="1"/>
  <c r="G28354" i="1"/>
  <c r="G28353" i="1"/>
  <c r="G28352" i="1"/>
  <c r="G28351" i="1"/>
  <c r="G28350" i="1"/>
  <c r="G28349" i="1"/>
  <c r="G28348" i="1"/>
  <c r="G28347" i="1"/>
  <c r="G28346" i="1"/>
  <c r="G28345" i="1"/>
  <c r="G28344" i="1"/>
  <c r="G28343" i="1"/>
  <c r="G28342" i="1"/>
  <c r="G28341" i="1"/>
  <c r="G28340" i="1"/>
  <c r="G28339" i="1"/>
  <c r="G28338" i="1"/>
  <c r="G28337" i="1"/>
  <c r="G28336" i="1"/>
  <c r="G28335" i="1"/>
  <c r="G28334" i="1"/>
  <c r="G28333" i="1"/>
  <c r="G28332" i="1"/>
  <c r="G28331" i="1"/>
  <c r="G28330" i="1"/>
  <c r="G28329" i="1"/>
  <c r="G28328" i="1"/>
  <c r="G28327" i="1"/>
  <c r="G28326" i="1"/>
  <c r="G28325" i="1"/>
  <c r="G28324" i="1"/>
  <c r="G28323" i="1"/>
  <c r="G28322" i="1"/>
  <c r="G28321" i="1"/>
  <c r="G28320" i="1"/>
  <c r="G28319" i="1"/>
  <c r="G28318" i="1"/>
  <c r="G28317" i="1"/>
  <c r="G28316" i="1"/>
  <c r="G28315" i="1"/>
  <c r="G28314" i="1"/>
  <c r="G28313" i="1"/>
  <c r="G28312" i="1"/>
  <c r="G28311" i="1"/>
  <c r="G28310" i="1"/>
  <c r="G28309" i="1"/>
  <c r="G28308" i="1"/>
  <c r="G28307" i="1"/>
  <c r="G28306" i="1"/>
  <c r="G28305" i="1"/>
  <c r="G28304" i="1"/>
  <c r="G28303" i="1"/>
  <c r="G28302" i="1"/>
  <c r="G28301" i="1"/>
  <c r="G28300" i="1"/>
  <c r="G28299" i="1"/>
  <c r="G28298" i="1"/>
  <c r="G28297" i="1"/>
  <c r="G28296" i="1"/>
  <c r="G28295" i="1"/>
  <c r="G28294" i="1"/>
  <c r="G28293" i="1"/>
  <c r="G28292" i="1"/>
  <c r="G28291" i="1"/>
  <c r="G28290" i="1"/>
  <c r="G28289" i="1"/>
  <c r="G28288" i="1"/>
  <c r="G28287" i="1"/>
  <c r="G28286" i="1"/>
  <c r="G28285" i="1"/>
  <c r="G28284" i="1"/>
  <c r="G28283" i="1"/>
  <c r="G28282" i="1"/>
  <c r="G28281" i="1"/>
  <c r="G28280" i="1"/>
  <c r="G28279" i="1"/>
  <c r="G28278" i="1"/>
  <c r="G28277" i="1"/>
  <c r="G28276" i="1"/>
  <c r="G28275" i="1"/>
  <c r="G28274" i="1"/>
  <c r="G28273" i="1"/>
  <c r="G28272" i="1"/>
  <c r="G28271" i="1"/>
  <c r="G28270" i="1"/>
  <c r="G28269" i="1"/>
  <c r="G28268" i="1"/>
  <c r="G28267" i="1"/>
  <c r="G28266" i="1"/>
  <c r="G28265" i="1"/>
  <c r="G28264" i="1"/>
  <c r="G28263" i="1"/>
  <c r="G28262" i="1"/>
  <c r="G28261" i="1"/>
  <c r="G28260" i="1"/>
  <c r="G28259" i="1"/>
  <c r="G28258" i="1"/>
  <c r="G28257" i="1"/>
  <c r="G28256" i="1"/>
  <c r="G28255" i="1"/>
  <c r="G28254" i="1"/>
  <c r="G28253" i="1"/>
  <c r="G28252" i="1"/>
  <c r="G28251" i="1"/>
  <c r="G28250" i="1"/>
  <c r="G28249" i="1"/>
  <c r="G28248" i="1"/>
  <c r="G28247" i="1"/>
  <c r="G28246" i="1"/>
  <c r="G28245" i="1"/>
  <c r="G28244" i="1"/>
  <c r="G28243" i="1"/>
  <c r="G28242" i="1"/>
  <c r="G28241" i="1"/>
  <c r="G28240" i="1"/>
  <c r="G28239" i="1"/>
  <c r="G28238" i="1"/>
  <c r="G28237" i="1"/>
  <c r="G28236" i="1"/>
  <c r="G28235" i="1"/>
  <c r="G28234" i="1"/>
  <c r="G28233" i="1"/>
  <c r="G28232" i="1"/>
  <c r="G28231" i="1"/>
  <c r="G28230" i="1"/>
  <c r="G28229" i="1"/>
  <c r="G28228" i="1"/>
  <c r="G28227" i="1"/>
  <c r="G28226" i="1"/>
  <c r="G28225" i="1"/>
  <c r="G28224" i="1"/>
  <c r="G28223" i="1"/>
  <c r="G28222" i="1"/>
  <c r="G28221" i="1"/>
  <c r="G28220" i="1"/>
  <c r="G28219" i="1"/>
  <c r="G28218" i="1"/>
  <c r="G28217" i="1"/>
  <c r="G28216" i="1"/>
  <c r="G28215" i="1"/>
  <c r="G28214" i="1"/>
  <c r="G28213" i="1"/>
  <c r="G28212" i="1"/>
  <c r="G28211" i="1"/>
  <c r="G28210" i="1"/>
  <c r="G28209" i="1"/>
  <c r="G28208" i="1"/>
  <c r="G28207" i="1"/>
  <c r="G28206" i="1"/>
  <c r="G28205" i="1"/>
  <c r="G28204" i="1"/>
  <c r="G28203" i="1"/>
  <c r="G28202" i="1"/>
  <c r="G28201" i="1"/>
  <c r="G28200" i="1"/>
  <c r="G28199" i="1"/>
  <c r="G28198" i="1"/>
  <c r="G28197" i="1"/>
  <c r="G28196" i="1"/>
  <c r="G28195" i="1"/>
  <c r="G28194" i="1"/>
  <c r="G28193" i="1"/>
  <c r="G28192" i="1"/>
  <c r="G28191" i="1"/>
  <c r="G28190" i="1"/>
  <c r="G28189" i="1"/>
  <c r="G28188" i="1"/>
  <c r="G28187" i="1"/>
  <c r="G28186" i="1"/>
  <c r="G28185" i="1"/>
  <c r="G28184" i="1"/>
  <c r="G28183" i="1"/>
  <c r="G28182" i="1"/>
  <c r="G28181" i="1"/>
  <c r="G28180" i="1"/>
  <c r="G28179" i="1"/>
  <c r="G28178" i="1"/>
  <c r="G28177" i="1"/>
  <c r="G28176" i="1"/>
  <c r="G28175" i="1"/>
  <c r="G28174" i="1"/>
  <c r="G28173" i="1"/>
  <c r="G28172" i="1"/>
  <c r="G28171" i="1"/>
  <c r="G28170" i="1"/>
  <c r="G28169" i="1"/>
  <c r="G28168" i="1"/>
  <c r="G28167" i="1"/>
  <c r="G28166" i="1"/>
  <c r="G28165" i="1"/>
  <c r="G28164" i="1"/>
  <c r="G28163" i="1"/>
  <c r="G28162" i="1"/>
  <c r="G28161" i="1"/>
  <c r="G28160" i="1"/>
  <c r="G28159" i="1"/>
  <c r="G28158" i="1"/>
  <c r="G28157" i="1"/>
  <c r="G28156" i="1"/>
  <c r="G28155" i="1"/>
  <c r="G28154" i="1"/>
  <c r="G28153" i="1"/>
  <c r="G28152" i="1"/>
  <c r="G28151" i="1"/>
  <c r="G28150" i="1"/>
  <c r="G28149" i="1"/>
  <c r="G28148" i="1"/>
  <c r="G28147" i="1"/>
  <c r="G28146" i="1"/>
  <c r="G28145" i="1"/>
  <c r="G28144" i="1"/>
  <c r="G28143" i="1"/>
  <c r="G28142" i="1"/>
  <c r="G28141" i="1"/>
  <c r="G28140" i="1"/>
  <c r="G28139" i="1"/>
  <c r="G28138" i="1"/>
  <c r="G28137" i="1"/>
  <c r="G28136" i="1"/>
  <c r="G28135" i="1"/>
  <c r="G28134" i="1"/>
  <c r="G28133" i="1"/>
  <c r="G28132" i="1"/>
  <c r="G28131" i="1"/>
  <c r="G28130" i="1"/>
  <c r="G28129" i="1"/>
  <c r="G28128" i="1"/>
  <c r="G28127" i="1"/>
  <c r="G28126" i="1"/>
  <c r="G28125" i="1"/>
  <c r="G28124" i="1"/>
  <c r="G28123" i="1"/>
  <c r="G28122" i="1"/>
  <c r="G28121" i="1"/>
  <c r="G28120" i="1"/>
  <c r="G28119" i="1"/>
  <c r="G28118" i="1"/>
  <c r="G28117" i="1"/>
  <c r="G28116" i="1"/>
  <c r="G28115" i="1"/>
  <c r="G28114" i="1"/>
  <c r="G28113" i="1"/>
  <c r="G28112" i="1"/>
  <c r="G28111" i="1"/>
  <c r="G28110" i="1"/>
  <c r="G28109" i="1"/>
  <c r="G28108" i="1"/>
  <c r="G28107" i="1"/>
  <c r="G28106" i="1"/>
  <c r="G28105" i="1"/>
  <c r="G28104" i="1"/>
  <c r="G28103" i="1"/>
  <c r="G28102" i="1"/>
  <c r="G28101" i="1"/>
  <c r="G28100" i="1"/>
  <c r="G28099" i="1"/>
  <c r="G28098" i="1"/>
  <c r="G28097" i="1"/>
  <c r="G28096" i="1"/>
  <c r="G28095" i="1"/>
  <c r="G28094" i="1"/>
  <c r="G28093" i="1"/>
  <c r="G28092" i="1"/>
  <c r="G28091" i="1"/>
  <c r="G28090" i="1"/>
  <c r="G28089" i="1"/>
  <c r="G28088" i="1"/>
  <c r="G28087" i="1"/>
  <c r="G28086" i="1"/>
  <c r="G28085" i="1"/>
  <c r="G28084" i="1"/>
  <c r="G28083" i="1"/>
  <c r="G28082" i="1"/>
  <c r="G28081" i="1"/>
  <c r="G28080" i="1"/>
  <c r="G28079" i="1"/>
  <c r="G28078" i="1"/>
  <c r="G28077" i="1"/>
  <c r="G28076" i="1"/>
  <c r="G28075" i="1"/>
  <c r="G28074" i="1"/>
  <c r="G28073" i="1"/>
  <c r="G28072" i="1"/>
  <c r="G28071" i="1"/>
  <c r="G28070" i="1"/>
  <c r="G28069" i="1"/>
  <c r="G28068" i="1"/>
  <c r="G28067" i="1"/>
  <c r="G28066" i="1"/>
  <c r="G28065" i="1"/>
  <c r="G28064" i="1"/>
  <c r="G28063" i="1"/>
  <c r="G28062" i="1"/>
  <c r="G28061" i="1"/>
  <c r="G28060" i="1"/>
  <c r="G28059" i="1"/>
  <c r="G28058" i="1"/>
  <c r="G28057" i="1"/>
  <c r="G28056" i="1"/>
  <c r="G28055" i="1"/>
  <c r="G28054" i="1"/>
  <c r="G28053" i="1"/>
  <c r="G28052" i="1"/>
  <c r="G28051" i="1"/>
  <c r="G28050" i="1"/>
  <c r="G28049" i="1"/>
  <c r="G28048" i="1"/>
  <c r="G28047" i="1"/>
  <c r="G28046" i="1"/>
  <c r="G28045" i="1"/>
  <c r="G28044" i="1"/>
  <c r="G28043" i="1"/>
  <c r="G28042" i="1"/>
  <c r="G28041" i="1"/>
  <c r="G28040" i="1"/>
  <c r="G28039" i="1"/>
  <c r="G28038" i="1"/>
  <c r="G28037" i="1"/>
  <c r="G28036" i="1"/>
  <c r="G28035" i="1"/>
  <c r="G28034" i="1"/>
  <c r="G28033" i="1"/>
  <c r="G28032" i="1"/>
  <c r="G28031" i="1"/>
  <c r="G28030" i="1"/>
  <c r="G28029" i="1"/>
  <c r="G28028" i="1"/>
  <c r="G28027" i="1"/>
  <c r="G28026" i="1"/>
  <c r="G28025" i="1"/>
  <c r="G28024" i="1"/>
  <c r="G28023" i="1"/>
  <c r="G28022" i="1"/>
  <c r="G28021" i="1"/>
  <c r="G28020" i="1"/>
  <c r="G28019" i="1"/>
  <c r="G28018" i="1"/>
  <c r="G28017" i="1"/>
  <c r="G28016" i="1"/>
  <c r="G28015" i="1"/>
  <c r="G28014" i="1"/>
  <c r="G28013" i="1"/>
  <c r="G28012" i="1"/>
  <c r="G28011" i="1"/>
  <c r="G28010" i="1"/>
  <c r="G28009" i="1"/>
  <c r="G28008" i="1"/>
  <c r="G28007" i="1"/>
  <c r="G28006" i="1"/>
  <c r="G28005" i="1"/>
  <c r="G28004" i="1"/>
  <c r="G28003" i="1"/>
  <c r="G28002" i="1"/>
  <c r="G28001" i="1"/>
  <c r="G28000" i="1"/>
  <c r="G27999" i="1"/>
  <c r="G27998" i="1"/>
  <c r="G27997" i="1"/>
  <c r="G27996" i="1"/>
  <c r="G27995" i="1"/>
  <c r="G27994" i="1"/>
  <c r="G27993" i="1"/>
  <c r="G27992" i="1"/>
  <c r="G27991" i="1"/>
  <c r="G27990" i="1"/>
  <c r="G27989" i="1"/>
  <c r="G27988" i="1"/>
  <c r="G27987" i="1"/>
  <c r="G27986" i="1"/>
  <c r="G27985" i="1"/>
  <c r="G27984" i="1"/>
  <c r="G27983" i="1"/>
  <c r="G27982" i="1"/>
  <c r="G27981" i="1"/>
  <c r="G27980" i="1"/>
  <c r="G27979" i="1"/>
  <c r="G27978" i="1"/>
  <c r="G27977" i="1"/>
  <c r="G27976" i="1"/>
  <c r="G27975" i="1"/>
  <c r="G27974" i="1"/>
  <c r="G27973" i="1"/>
  <c r="G27972" i="1"/>
  <c r="G27971" i="1"/>
  <c r="G27970" i="1"/>
  <c r="G27969" i="1"/>
  <c r="G27968" i="1"/>
  <c r="G27967" i="1"/>
  <c r="G27966" i="1"/>
  <c r="G27965" i="1"/>
  <c r="G27964" i="1"/>
  <c r="G27963" i="1"/>
  <c r="G27962" i="1"/>
  <c r="G27961" i="1"/>
  <c r="G27960" i="1"/>
  <c r="G27959" i="1"/>
  <c r="G27958" i="1"/>
  <c r="G27957" i="1"/>
  <c r="G27956" i="1"/>
  <c r="G27955" i="1"/>
  <c r="G27954" i="1"/>
  <c r="G27953" i="1"/>
  <c r="G27952" i="1"/>
  <c r="G27951" i="1"/>
  <c r="G27950" i="1"/>
  <c r="G27949" i="1"/>
  <c r="G27948" i="1"/>
  <c r="G27947" i="1"/>
  <c r="G27946" i="1"/>
  <c r="G27945" i="1"/>
  <c r="G27944" i="1"/>
  <c r="G27943" i="1"/>
  <c r="G27942" i="1"/>
  <c r="G27941" i="1"/>
  <c r="G27940" i="1"/>
  <c r="G27939" i="1"/>
  <c r="G27938" i="1"/>
  <c r="G27937" i="1"/>
  <c r="G27936" i="1"/>
  <c r="G27935" i="1"/>
  <c r="G27934" i="1"/>
  <c r="G27933" i="1"/>
  <c r="G27932" i="1"/>
  <c r="G27931" i="1"/>
  <c r="G27930" i="1"/>
  <c r="G27929" i="1"/>
  <c r="G27928" i="1"/>
  <c r="G27927" i="1"/>
  <c r="G27926" i="1"/>
  <c r="G27925" i="1"/>
  <c r="G27924" i="1"/>
  <c r="G27923" i="1"/>
  <c r="G27922" i="1"/>
  <c r="G27921" i="1"/>
  <c r="G27920" i="1"/>
  <c r="G27919" i="1"/>
  <c r="G27918" i="1"/>
  <c r="G27917" i="1"/>
  <c r="G27916" i="1"/>
  <c r="G27915" i="1"/>
  <c r="G27914" i="1"/>
  <c r="G27913" i="1"/>
  <c r="G27912" i="1"/>
  <c r="G27911" i="1"/>
  <c r="G27910" i="1"/>
  <c r="G27909" i="1"/>
  <c r="G27908" i="1"/>
  <c r="G27907" i="1"/>
  <c r="G27906" i="1"/>
  <c r="G27905" i="1"/>
  <c r="G27904" i="1"/>
  <c r="G27903" i="1"/>
  <c r="G27902" i="1"/>
  <c r="G27901" i="1"/>
  <c r="G27900" i="1"/>
  <c r="G27899" i="1"/>
  <c r="G27898" i="1"/>
  <c r="G27897" i="1"/>
  <c r="G27896" i="1"/>
  <c r="G27895" i="1"/>
  <c r="G27894" i="1"/>
  <c r="G27893" i="1"/>
  <c r="G27892" i="1"/>
  <c r="G27891" i="1"/>
  <c r="G27890" i="1"/>
  <c r="G27889" i="1"/>
  <c r="G27888" i="1"/>
  <c r="G27887" i="1"/>
  <c r="G27886" i="1"/>
  <c r="G27885" i="1"/>
  <c r="G27884" i="1"/>
  <c r="G27883" i="1"/>
  <c r="G27882" i="1"/>
  <c r="G27881" i="1"/>
  <c r="G27880" i="1"/>
  <c r="G27879" i="1"/>
  <c r="G27878" i="1"/>
  <c r="G27877" i="1"/>
  <c r="G27876" i="1"/>
  <c r="G27875" i="1"/>
  <c r="G27874" i="1"/>
  <c r="G27873" i="1"/>
  <c r="G27872" i="1"/>
  <c r="G27871" i="1"/>
  <c r="G27870" i="1"/>
  <c r="G27869" i="1"/>
  <c r="G27868" i="1"/>
  <c r="G27867" i="1"/>
  <c r="G27866" i="1"/>
  <c r="G27865" i="1"/>
  <c r="G27864" i="1"/>
  <c r="G27863" i="1"/>
  <c r="G27862" i="1"/>
  <c r="G27861" i="1"/>
  <c r="G27860" i="1"/>
  <c r="G27859" i="1"/>
  <c r="G27858" i="1"/>
  <c r="G27857" i="1"/>
  <c r="G27856" i="1"/>
  <c r="G27855" i="1"/>
  <c r="G27854" i="1"/>
  <c r="G27853" i="1"/>
  <c r="G27852" i="1"/>
  <c r="G27851" i="1"/>
  <c r="G27850" i="1"/>
  <c r="G27849" i="1"/>
  <c r="G27848" i="1"/>
  <c r="G27847" i="1"/>
  <c r="G27846" i="1"/>
  <c r="G27845" i="1"/>
  <c r="G27844" i="1"/>
  <c r="G27843" i="1"/>
  <c r="G27842" i="1"/>
  <c r="G27841" i="1"/>
  <c r="G27840" i="1"/>
  <c r="G27839" i="1"/>
  <c r="G27838" i="1"/>
  <c r="G27837" i="1"/>
  <c r="G27836" i="1"/>
  <c r="G27835" i="1"/>
  <c r="G27834" i="1"/>
  <c r="G27833" i="1"/>
  <c r="G27832" i="1"/>
  <c r="G27831" i="1"/>
  <c r="G27830" i="1"/>
  <c r="G27829" i="1"/>
  <c r="G27828" i="1"/>
  <c r="G27827" i="1"/>
  <c r="G27826" i="1"/>
  <c r="G27825" i="1"/>
  <c r="G27824" i="1"/>
  <c r="G27823" i="1"/>
  <c r="G27822" i="1"/>
  <c r="G27821" i="1"/>
  <c r="G27820" i="1"/>
  <c r="G27819" i="1"/>
  <c r="G27818" i="1"/>
  <c r="G27817" i="1"/>
  <c r="G27816" i="1"/>
  <c r="G27815" i="1"/>
  <c r="G27814" i="1"/>
  <c r="G27813" i="1"/>
  <c r="G27812" i="1"/>
  <c r="G27811" i="1"/>
  <c r="G27810" i="1"/>
  <c r="G27809" i="1"/>
  <c r="G27808" i="1"/>
  <c r="G27807" i="1"/>
  <c r="G27806" i="1"/>
  <c r="G27805" i="1"/>
  <c r="G27804" i="1"/>
  <c r="G27803" i="1"/>
  <c r="G27802" i="1"/>
  <c r="G27801" i="1"/>
  <c r="G27800" i="1"/>
  <c r="G27799" i="1"/>
  <c r="G27798" i="1"/>
  <c r="G27797" i="1"/>
  <c r="G27796" i="1"/>
  <c r="G27795" i="1"/>
  <c r="G27794" i="1"/>
  <c r="G27793" i="1"/>
  <c r="G27792" i="1"/>
  <c r="G27791" i="1"/>
  <c r="G27790" i="1"/>
  <c r="G27789" i="1"/>
  <c r="G27788" i="1"/>
  <c r="G27787" i="1"/>
  <c r="G27786" i="1"/>
  <c r="G27785" i="1"/>
  <c r="G27784" i="1"/>
  <c r="G27783" i="1"/>
  <c r="G27782" i="1"/>
  <c r="G27781" i="1"/>
  <c r="G27780" i="1"/>
  <c r="G27779" i="1"/>
  <c r="G27778" i="1"/>
  <c r="G27777" i="1"/>
  <c r="G27776" i="1"/>
  <c r="G27775" i="1"/>
  <c r="G27774" i="1"/>
  <c r="G27773" i="1"/>
  <c r="G27772" i="1"/>
  <c r="G27771" i="1"/>
  <c r="G27770" i="1"/>
  <c r="G27769" i="1"/>
  <c r="G27768" i="1"/>
  <c r="G27767" i="1"/>
  <c r="G27766" i="1"/>
  <c r="G27765" i="1"/>
  <c r="G27764" i="1"/>
  <c r="G27763" i="1"/>
  <c r="G27762" i="1"/>
  <c r="G27761" i="1"/>
  <c r="G27760" i="1"/>
  <c r="G27759" i="1"/>
  <c r="G27758" i="1"/>
  <c r="G27757" i="1"/>
  <c r="G27756" i="1"/>
  <c r="G27755" i="1"/>
  <c r="G27754" i="1"/>
  <c r="G27753" i="1"/>
  <c r="G27752" i="1"/>
  <c r="G27751" i="1"/>
  <c r="G27750" i="1"/>
  <c r="G27749" i="1"/>
  <c r="G27748" i="1"/>
  <c r="G27747" i="1"/>
  <c r="G27746" i="1"/>
  <c r="G27745" i="1"/>
  <c r="G27744" i="1"/>
  <c r="G27743" i="1"/>
  <c r="G27742" i="1"/>
  <c r="G27741" i="1"/>
  <c r="G27740" i="1"/>
  <c r="G27739" i="1"/>
  <c r="G27738" i="1"/>
  <c r="G27737" i="1"/>
  <c r="G27736" i="1"/>
  <c r="G27735" i="1"/>
  <c r="G27734" i="1"/>
  <c r="G27733" i="1"/>
  <c r="G27732" i="1"/>
  <c r="G27731" i="1"/>
  <c r="G27730" i="1"/>
  <c r="G27729" i="1"/>
  <c r="G27728" i="1"/>
  <c r="G27727" i="1"/>
  <c r="G27726" i="1"/>
  <c r="G27725" i="1"/>
  <c r="G27724" i="1"/>
  <c r="G27723" i="1"/>
  <c r="G27722" i="1"/>
  <c r="G27721" i="1"/>
  <c r="G27720" i="1"/>
  <c r="G27719" i="1"/>
  <c r="G27718" i="1"/>
  <c r="G27717" i="1"/>
  <c r="G27716" i="1"/>
  <c r="G27715" i="1"/>
  <c r="G27714" i="1"/>
  <c r="G27713" i="1"/>
  <c r="G27712" i="1"/>
  <c r="G27711" i="1"/>
  <c r="G27710" i="1"/>
  <c r="G27709" i="1"/>
  <c r="G27708" i="1"/>
  <c r="G27707" i="1"/>
  <c r="G27706" i="1"/>
  <c r="G27705" i="1"/>
  <c r="G27704" i="1"/>
  <c r="G27703" i="1"/>
  <c r="G27702" i="1"/>
  <c r="G27701" i="1"/>
  <c r="G27700" i="1"/>
  <c r="G27699" i="1"/>
  <c r="G27698" i="1"/>
  <c r="G27697" i="1"/>
  <c r="G27696" i="1"/>
  <c r="G27695" i="1"/>
  <c r="G27694" i="1"/>
  <c r="G27693" i="1"/>
  <c r="G27692" i="1"/>
  <c r="G27691" i="1"/>
  <c r="G27690" i="1"/>
  <c r="G27689" i="1"/>
  <c r="G27688" i="1"/>
  <c r="G27687" i="1"/>
  <c r="G27686" i="1"/>
  <c r="G27685" i="1"/>
  <c r="G27684" i="1"/>
  <c r="G27683" i="1"/>
  <c r="G27682" i="1"/>
  <c r="G27681" i="1"/>
  <c r="G27680" i="1"/>
  <c r="G27679" i="1"/>
  <c r="G27678" i="1"/>
  <c r="G27677" i="1"/>
  <c r="G27676" i="1"/>
  <c r="G27675" i="1"/>
  <c r="G27674" i="1"/>
  <c r="G27673" i="1"/>
  <c r="G27672" i="1"/>
  <c r="G27671" i="1"/>
  <c r="G27670" i="1"/>
  <c r="G27669" i="1"/>
  <c r="G27668" i="1"/>
  <c r="G27667" i="1"/>
  <c r="G27666" i="1"/>
  <c r="G27665" i="1"/>
  <c r="G27664" i="1"/>
  <c r="G27663" i="1"/>
  <c r="G27662" i="1"/>
  <c r="G27661" i="1"/>
  <c r="G27660" i="1"/>
  <c r="G27659" i="1"/>
  <c r="G27658" i="1"/>
  <c r="G27657" i="1"/>
  <c r="G27656" i="1"/>
  <c r="G27655" i="1"/>
  <c r="G27654" i="1"/>
  <c r="G27653" i="1"/>
  <c r="G27652" i="1"/>
  <c r="G27651" i="1"/>
  <c r="G27650" i="1"/>
  <c r="G27649" i="1"/>
  <c r="G27648" i="1"/>
  <c r="G27647" i="1"/>
  <c r="G27646" i="1"/>
  <c r="G27645" i="1"/>
  <c r="G27644" i="1"/>
  <c r="G27643" i="1"/>
  <c r="G27642" i="1"/>
  <c r="G27641" i="1"/>
  <c r="G27640" i="1"/>
  <c r="G27639" i="1"/>
  <c r="G27638" i="1"/>
  <c r="G27637" i="1"/>
  <c r="G27636" i="1"/>
  <c r="G27635" i="1"/>
  <c r="G27634" i="1"/>
  <c r="G27633" i="1"/>
  <c r="G27632" i="1"/>
  <c r="G27631" i="1"/>
  <c r="G27630" i="1"/>
  <c r="G27629" i="1"/>
  <c r="G27628" i="1"/>
  <c r="G27627" i="1"/>
  <c r="G27626" i="1"/>
  <c r="G27625" i="1"/>
  <c r="G27624" i="1"/>
  <c r="G27623" i="1"/>
  <c r="G27622" i="1"/>
  <c r="G27621" i="1"/>
  <c r="G27620" i="1"/>
  <c r="G27619" i="1"/>
  <c r="G27618" i="1"/>
  <c r="G27617" i="1"/>
  <c r="G27616" i="1"/>
  <c r="G27615" i="1"/>
  <c r="G27614" i="1"/>
  <c r="G27613" i="1"/>
  <c r="G27612" i="1"/>
  <c r="G27611" i="1"/>
  <c r="G27610" i="1"/>
  <c r="G27609" i="1"/>
  <c r="G27608" i="1"/>
  <c r="G27607" i="1"/>
  <c r="G27606" i="1"/>
  <c r="G27605" i="1"/>
  <c r="G27604" i="1"/>
  <c r="G27603" i="1"/>
  <c r="G27602" i="1"/>
  <c r="G27601" i="1"/>
  <c r="G27600" i="1"/>
  <c r="G27599" i="1"/>
  <c r="G27598" i="1"/>
  <c r="G27597" i="1"/>
  <c r="G27596" i="1"/>
  <c r="G27595" i="1"/>
  <c r="G27594" i="1"/>
  <c r="G27593" i="1"/>
  <c r="G27592" i="1"/>
  <c r="G27591" i="1"/>
  <c r="G27590" i="1"/>
  <c r="G27589" i="1"/>
  <c r="G27588" i="1"/>
  <c r="G27587" i="1"/>
  <c r="G27586" i="1"/>
  <c r="G27585" i="1"/>
  <c r="G27584" i="1"/>
  <c r="G27583" i="1"/>
  <c r="G27582" i="1"/>
  <c r="G27581" i="1"/>
  <c r="G27580" i="1"/>
  <c r="G27579" i="1"/>
  <c r="G27578" i="1"/>
  <c r="G27577" i="1"/>
  <c r="G27576" i="1"/>
  <c r="G27575" i="1"/>
  <c r="G27574" i="1"/>
  <c r="G27573" i="1"/>
  <c r="G27572" i="1"/>
  <c r="G27571" i="1"/>
  <c r="G27570" i="1"/>
  <c r="G27569" i="1"/>
  <c r="G27568" i="1"/>
  <c r="G27567" i="1"/>
  <c r="G27566" i="1"/>
  <c r="G27565" i="1"/>
  <c r="G27564" i="1"/>
  <c r="G27563" i="1"/>
  <c r="G27562" i="1"/>
  <c r="G27561" i="1"/>
  <c r="G27560" i="1"/>
  <c r="G27559" i="1"/>
  <c r="G27558" i="1"/>
  <c r="G27557" i="1"/>
  <c r="G27556" i="1"/>
  <c r="G27555" i="1"/>
  <c r="G27554" i="1"/>
  <c r="G27553" i="1"/>
  <c r="G27552" i="1"/>
  <c r="G27551" i="1"/>
  <c r="G27550" i="1"/>
  <c r="G27549" i="1"/>
  <c r="G27548" i="1"/>
  <c r="G27547" i="1"/>
  <c r="G27546" i="1"/>
  <c r="G27545" i="1"/>
  <c r="G27544" i="1"/>
  <c r="G27543" i="1"/>
  <c r="G27542" i="1"/>
  <c r="G27541" i="1"/>
  <c r="G27540" i="1"/>
  <c r="G27539" i="1"/>
  <c r="G27538" i="1"/>
  <c r="G27537" i="1"/>
  <c r="G27536" i="1"/>
  <c r="G27535" i="1"/>
  <c r="G27534" i="1"/>
  <c r="G27533" i="1"/>
  <c r="G27532" i="1"/>
  <c r="G27531" i="1"/>
  <c r="G27530" i="1"/>
  <c r="G27529" i="1"/>
  <c r="G27528" i="1"/>
  <c r="G27527" i="1"/>
  <c r="G27526" i="1"/>
  <c r="G27525" i="1"/>
  <c r="G27524" i="1"/>
  <c r="G27523" i="1"/>
  <c r="G27522" i="1"/>
  <c r="G27521" i="1"/>
  <c r="G27520" i="1"/>
  <c r="G27519" i="1"/>
  <c r="G27518" i="1"/>
  <c r="G27517" i="1"/>
  <c r="G27516" i="1"/>
  <c r="G27515" i="1"/>
  <c r="G27514" i="1"/>
  <c r="G27513" i="1"/>
  <c r="G27512" i="1"/>
  <c r="G27511" i="1"/>
  <c r="G27510" i="1"/>
  <c r="G27509" i="1"/>
  <c r="G27508" i="1"/>
  <c r="G27507" i="1"/>
  <c r="G27506" i="1"/>
  <c r="G27505" i="1"/>
  <c r="G27504" i="1"/>
  <c r="G27503" i="1"/>
  <c r="G27502" i="1"/>
  <c r="G27501" i="1"/>
  <c r="G27500" i="1"/>
  <c r="G27499" i="1"/>
  <c r="G27498" i="1"/>
  <c r="G27497" i="1"/>
  <c r="G27496" i="1"/>
  <c r="G27495" i="1"/>
  <c r="G27494" i="1"/>
  <c r="G27493" i="1"/>
  <c r="G27492" i="1"/>
  <c r="G27491" i="1"/>
  <c r="G27490" i="1"/>
  <c r="G27489" i="1"/>
  <c r="G27488" i="1"/>
  <c r="G27487" i="1"/>
  <c r="G27486" i="1"/>
  <c r="G27485" i="1"/>
  <c r="G27484" i="1"/>
  <c r="G27483" i="1"/>
  <c r="G27482" i="1"/>
  <c r="G27481" i="1"/>
  <c r="G27480" i="1"/>
  <c r="G27479" i="1"/>
  <c r="G27478" i="1"/>
  <c r="G27477" i="1"/>
  <c r="G27476" i="1"/>
  <c r="G27475" i="1"/>
  <c r="G27474" i="1"/>
  <c r="G27473" i="1"/>
  <c r="G27472" i="1"/>
  <c r="G27471" i="1"/>
  <c r="G27470" i="1"/>
  <c r="G27469" i="1"/>
  <c r="G27468" i="1"/>
  <c r="G27467" i="1"/>
  <c r="G27466" i="1"/>
  <c r="G27465" i="1"/>
  <c r="G27464" i="1"/>
  <c r="G27463" i="1"/>
  <c r="G27462" i="1"/>
  <c r="G27461" i="1"/>
  <c r="G27460" i="1"/>
  <c r="G27459" i="1"/>
  <c r="G27458" i="1"/>
  <c r="G27457" i="1"/>
  <c r="G27456" i="1"/>
  <c r="G27455" i="1"/>
  <c r="G27454" i="1"/>
  <c r="G27453" i="1"/>
  <c r="G27452" i="1"/>
  <c r="G27451" i="1"/>
  <c r="G27450" i="1"/>
  <c r="G27449" i="1"/>
  <c r="G27448" i="1"/>
  <c r="G27447" i="1"/>
  <c r="G27446" i="1"/>
  <c r="G27445" i="1"/>
  <c r="G27444" i="1"/>
  <c r="G27443" i="1"/>
  <c r="G27442" i="1"/>
  <c r="G27441" i="1"/>
  <c r="G27440" i="1"/>
  <c r="G27439" i="1"/>
  <c r="G27438" i="1"/>
  <c r="G27437" i="1"/>
  <c r="G27436" i="1"/>
  <c r="G27435" i="1"/>
  <c r="G27434" i="1"/>
  <c r="G27433" i="1"/>
  <c r="G27432" i="1"/>
  <c r="G27431" i="1"/>
  <c r="G27430" i="1"/>
  <c r="G27429" i="1"/>
  <c r="G27428" i="1"/>
  <c r="G27427" i="1"/>
  <c r="G27426" i="1"/>
  <c r="G27425" i="1"/>
  <c r="G27424" i="1"/>
  <c r="G27423" i="1"/>
  <c r="G27422" i="1"/>
  <c r="G27421" i="1"/>
  <c r="G27420" i="1"/>
  <c r="G27419" i="1"/>
  <c r="G27418" i="1"/>
  <c r="G27417" i="1"/>
  <c r="G27416" i="1"/>
  <c r="G27415" i="1"/>
  <c r="G27414" i="1"/>
  <c r="G27413" i="1"/>
  <c r="G27412" i="1"/>
  <c r="G27411" i="1"/>
  <c r="G27410" i="1"/>
  <c r="G27409" i="1"/>
  <c r="G27408" i="1"/>
  <c r="G27407" i="1"/>
  <c r="G27406" i="1"/>
  <c r="G27405" i="1"/>
  <c r="G27404" i="1"/>
  <c r="G27403" i="1"/>
  <c r="G27402" i="1"/>
  <c r="G27401" i="1"/>
  <c r="G27400" i="1"/>
  <c r="G27399" i="1"/>
  <c r="G27398" i="1"/>
  <c r="G27397" i="1"/>
  <c r="G27396" i="1"/>
  <c r="G27395" i="1"/>
  <c r="G27394" i="1"/>
  <c r="G27393" i="1"/>
  <c r="G27392" i="1"/>
  <c r="G27391" i="1"/>
  <c r="G27390" i="1"/>
  <c r="G27389" i="1"/>
  <c r="G27388" i="1"/>
  <c r="G27387" i="1"/>
  <c r="G27386" i="1"/>
  <c r="G27385" i="1"/>
  <c r="G27384" i="1"/>
  <c r="G27383" i="1"/>
  <c r="G27382" i="1"/>
  <c r="G27381" i="1"/>
  <c r="G27380" i="1"/>
  <c r="G27379" i="1"/>
  <c r="G27378" i="1"/>
  <c r="G27377" i="1"/>
  <c r="G27376" i="1"/>
  <c r="G27375" i="1"/>
  <c r="G27374" i="1"/>
  <c r="G27373" i="1"/>
  <c r="G27372" i="1"/>
  <c r="G27371" i="1"/>
  <c r="G27370" i="1"/>
  <c r="G27369" i="1"/>
  <c r="G27368" i="1"/>
  <c r="G27367" i="1"/>
  <c r="G27366" i="1"/>
  <c r="G27365" i="1"/>
  <c r="G27364" i="1"/>
  <c r="G27363" i="1"/>
  <c r="G27362" i="1"/>
  <c r="G27361" i="1"/>
  <c r="G27360" i="1"/>
  <c r="G27359" i="1"/>
  <c r="G27358" i="1"/>
  <c r="G27357" i="1"/>
  <c r="G27356" i="1"/>
  <c r="G27355" i="1"/>
  <c r="G27354" i="1"/>
  <c r="G27353" i="1"/>
  <c r="G27352" i="1"/>
  <c r="G27351" i="1"/>
  <c r="G27350" i="1"/>
  <c r="G27349" i="1"/>
  <c r="G27348" i="1"/>
  <c r="G27347" i="1"/>
  <c r="G27346" i="1"/>
  <c r="G27345" i="1"/>
  <c r="G27344" i="1"/>
  <c r="G27343" i="1"/>
  <c r="G27342" i="1"/>
  <c r="G27341" i="1"/>
  <c r="G27340" i="1"/>
  <c r="G27339" i="1"/>
  <c r="G27338" i="1"/>
  <c r="G27337" i="1"/>
  <c r="G27336" i="1"/>
  <c r="G27335" i="1"/>
  <c r="G27334" i="1"/>
  <c r="G27333" i="1"/>
  <c r="G27332" i="1"/>
  <c r="G27331" i="1"/>
  <c r="G27330" i="1"/>
  <c r="G27329" i="1"/>
  <c r="G27328" i="1"/>
  <c r="G27327" i="1"/>
  <c r="G27326" i="1"/>
  <c r="G27325" i="1"/>
  <c r="G27324" i="1"/>
  <c r="G27323" i="1"/>
  <c r="G27322" i="1"/>
  <c r="G27321" i="1"/>
  <c r="G27320" i="1"/>
  <c r="G27319" i="1"/>
  <c r="G27318" i="1"/>
  <c r="G27317" i="1"/>
  <c r="G27316" i="1"/>
  <c r="G27315" i="1"/>
  <c r="G27314" i="1"/>
  <c r="G27313" i="1"/>
  <c r="G27312" i="1"/>
  <c r="G27311" i="1"/>
  <c r="G27310" i="1"/>
  <c r="G27309" i="1"/>
  <c r="G27308" i="1"/>
  <c r="G27307" i="1"/>
  <c r="G27306" i="1"/>
  <c r="G27305" i="1"/>
  <c r="G27304" i="1"/>
  <c r="G27303" i="1"/>
  <c r="G27302" i="1"/>
  <c r="G27301" i="1"/>
  <c r="G27300" i="1"/>
  <c r="G27299" i="1"/>
  <c r="G27298" i="1"/>
  <c r="G27297" i="1"/>
  <c r="G27296" i="1"/>
  <c r="G27295" i="1"/>
  <c r="G27294" i="1"/>
  <c r="G27293" i="1"/>
  <c r="G27292" i="1"/>
  <c r="G27291" i="1"/>
  <c r="G27290" i="1"/>
  <c r="G27289" i="1"/>
  <c r="G27288" i="1"/>
  <c r="G27287" i="1"/>
  <c r="G27286" i="1"/>
  <c r="G27285" i="1"/>
  <c r="G27284" i="1"/>
  <c r="G27283" i="1"/>
  <c r="G27282" i="1"/>
  <c r="G27281" i="1"/>
  <c r="G27280" i="1"/>
  <c r="G27279" i="1"/>
  <c r="G27278" i="1"/>
  <c r="G27277" i="1"/>
  <c r="G27276" i="1"/>
  <c r="G27275" i="1"/>
  <c r="G27274" i="1"/>
  <c r="G27273" i="1"/>
  <c r="G27272" i="1"/>
  <c r="G27271" i="1"/>
  <c r="G27270" i="1"/>
  <c r="G27269" i="1"/>
  <c r="G27268" i="1"/>
  <c r="G27267" i="1"/>
  <c r="G27266" i="1"/>
  <c r="G27265" i="1"/>
  <c r="G27264" i="1"/>
  <c r="G27263" i="1"/>
  <c r="G27262" i="1"/>
  <c r="G27261" i="1"/>
  <c r="G27260" i="1"/>
  <c r="G27259" i="1"/>
  <c r="G27258" i="1"/>
  <c r="G27257" i="1"/>
  <c r="G27256" i="1"/>
  <c r="G27255" i="1"/>
  <c r="G27254" i="1"/>
  <c r="G27253" i="1"/>
  <c r="G27252" i="1"/>
  <c r="G27251" i="1"/>
  <c r="G27250" i="1"/>
  <c r="G27249" i="1"/>
  <c r="G27248" i="1"/>
  <c r="G27247" i="1"/>
  <c r="G27246" i="1"/>
  <c r="G27245" i="1"/>
  <c r="G27244" i="1"/>
  <c r="G27243" i="1"/>
  <c r="G27242" i="1"/>
  <c r="G27241" i="1"/>
  <c r="G27240" i="1"/>
  <c r="G27239" i="1"/>
  <c r="G27238" i="1"/>
  <c r="G27237" i="1"/>
  <c r="G27236" i="1"/>
  <c r="G27235" i="1"/>
  <c r="G27234" i="1"/>
  <c r="G27233" i="1"/>
  <c r="G27232" i="1"/>
  <c r="G27231" i="1"/>
  <c r="G27230" i="1"/>
  <c r="G27229" i="1"/>
  <c r="G27228" i="1"/>
  <c r="G27227" i="1"/>
  <c r="G27226" i="1"/>
  <c r="G27225" i="1"/>
  <c r="G27224" i="1"/>
  <c r="G27223" i="1"/>
  <c r="G27222" i="1"/>
  <c r="G27221" i="1"/>
  <c r="G27220" i="1"/>
  <c r="G27219" i="1"/>
  <c r="G27218" i="1"/>
  <c r="G27217" i="1"/>
  <c r="G27216" i="1"/>
  <c r="G27215" i="1"/>
  <c r="G27214" i="1"/>
  <c r="G27213" i="1"/>
  <c r="G27212" i="1"/>
  <c r="G27211" i="1"/>
  <c r="G27210" i="1"/>
  <c r="G27209" i="1"/>
  <c r="G27208" i="1"/>
  <c r="G27207" i="1"/>
  <c r="G27206" i="1"/>
  <c r="G27205" i="1"/>
  <c r="G27204" i="1"/>
  <c r="G27203" i="1"/>
  <c r="G27202" i="1"/>
  <c r="G27201" i="1"/>
  <c r="G27200" i="1"/>
  <c r="G27199" i="1"/>
  <c r="G27198" i="1"/>
  <c r="G27197" i="1"/>
  <c r="G27196" i="1"/>
  <c r="G27195" i="1"/>
  <c r="G27194" i="1"/>
  <c r="G27193" i="1"/>
  <c r="G27192" i="1"/>
  <c r="G27191" i="1"/>
  <c r="G27190" i="1"/>
  <c r="G27189" i="1"/>
  <c r="G27188" i="1"/>
  <c r="G27187" i="1"/>
  <c r="G27186" i="1"/>
  <c r="G27185" i="1"/>
  <c r="G27184" i="1"/>
  <c r="G27183" i="1"/>
  <c r="G27182" i="1"/>
  <c r="G27181" i="1"/>
  <c r="G27180" i="1"/>
  <c r="G27179" i="1"/>
  <c r="G27178" i="1"/>
  <c r="G27177" i="1"/>
  <c r="G27176" i="1"/>
  <c r="G27175" i="1"/>
  <c r="G27174" i="1"/>
  <c r="G27173" i="1"/>
  <c r="G27172" i="1"/>
  <c r="G27171" i="1"/>
  <c r="G27170" i="1"/>
  <c r="G27169" i="1"/>
  <c r="G27168" i="1"/>
  <c r="G27167" i="1"/>
  <c r="G27166" i="1"/>
  <c r="G27165" i="1"/>
  <c r="G27164" i="1"/>
  <c r="G27163" i="1"/>
  <c r="G27162" i="1"/>
  <c r="G27161" i="1"/>
  <c r="G27160" i="1"/>
  <c r="G27159" i="1"/>
  <c r="G27158" i="1"/>
  <c r="G27157" i="1"/>
  <c r="G27156" i="1"/>
  <c r="G27155" i="1"/>
  <c r="G27154" i="1"/>
  <c r="G27153" i="1"/>
  <c r="G27152" i="1"/>
  <c r="G27151" i="1"/>
  <c r="G27150" i="1"/>
  <c r="G27149" i="1"/>
  <c r="G27148" i="1"/>
  <c r="G27147" i="1"/>
  <c r="G27146" i="1"/>
  <c r="G27145" i="1"/>
  <c r="G27144" i="1"/>
  <c r="G27143" i="1"/>
  <c r="G27142" i="1"/>
  <c r="G27141" i="1"/>
  <c r="G27140" i="1"/>
  <c r="G27139" i="1"/>
  <c r="G27138" i="1"/>
  <c r="G27137" i="1"/>
  <c r="G27136" i="1"/>
  <c r="G27135" i="1"/>
  <c r="G27134" i="1"/>
  <c r="G27133" i="1"/>
  <c r="G27132" i="1"/>
  <c r="G27131" i="1"/>
  <c r="G27130" i="1"/>
  <c r="G27129" i="1"/>
  <c r="G27128" i="1"/>
  <c r="G27127" i="1"/>
  <c r="G27126" i="1"/>
  <c r="G27125" i="1"/>
  <c r="G27124" i="1"/>
  <c r="G27123" i="1"/>
  <c r="G27122" i="1"/>
  <c r="G27121" i="1"/>
  <c r="G27120" i="1"/>
  <c r="G27119" i="1"/>
  <c r="G27118" i="1"/>
  <c r="G27117" i="1"/>
  <c r="G27116" i="1"/>
  <c r="G27115" i="1"/>
  <c r="G27114" i="1"/>
  <c r="G27113" i="1"/>
  <c r="G27112" i="1"/>
  <c r="G27111" i="1"/>
  <c r="G27110" i="1"/>
  <c r="G27109" i="1"/>
  <c r="G27108" i="1"/>
  <c r="G27107" i="1"/>
  <c r="G27106" i="1"/>
  <c r="G27105" i="1"/>
  <c r="G27104" i="1"/>
  <c r="G27103" i="1"/>
  <c r="G27102" i="1"/>
  <c r="G27101" i="1"/>
  <c r="G27100" i="1"/>
  <c r="G27099" i="1"/>
  <c r="G27098" i="1"/>
  <c r="G27097" i="1"/>
  <c r="G27096" i="1"/>
  <c r="G27095" i="1"/>
  <c r="G27094" i="1"/>
  <c r="G27093" i="1"/>
  <c r="G27092" i="1"/>
  <c r="G27091" i="1"/>
  <c r="G27090" i="1"/>
  <c r="G27089" i="1"/>
  <c r="G27088" i="1"/>
  <c r="G27087" i="1"/>
  <c r="G27086" i="1"/>
  <c r="G27085" i="1"/>
  <c r="G27084" i="1"/>
  <c r="G27083" i="1"/>
  <c r="G27082" i="1"/>
  <c r="G27081" i="1"/>
  <c r="G27080" i="1"/>
  <c r="G27079" i="1"/>
  <c r="G27078" i="1"/>
  <c r="G27077" i="1"/>
  <c r="G27076" i="1"/>
  <c r="G27075" i="1"/>
  <c r="G27074" i="1"/>
  <c r="G27073" i="1"/>
  <c r="G27072" i="1"/>
  <c r="G27071" i="1"/>
  <c r="G27070" i="1"/>
  <c r="G27069" i="1"/>
  <c r="G27068" i="1"/>
  <c r="G27067" i="1"/>
  <c r="G27066" i="1"/>
  <c r="G27065" i="1"/>
  <c r="G27064" i="1"/>
  <c r="G27063" i="1"/>
  <c r="G27062" i="1"/>
  <c r="G27061" i="1"/>
  <c r="G27060" i="1"/>
  <c r="G27059" i="1"/>
  <c r="G27058" i="1"/>
  <c r="G27057" i="1"/>
  <c r="G27056" i="1"/>
  <c r="G27055" i="1"/>
  <c r="G27054" i="1"/>
  <c r="G27053" i="1"/>
  <c r="G27052" i="1"/>
  <c r="G27051" i="1"/>
  <c r="G27050" i="1"/>
  <c r="G27049" i="1"/>
  <c r="G27048" i="1"/>
  <c r="G27047" i="1"/>
  <c r="G27046" i="1"/>
  <c r="G27045" i="1"/>
  <c r="G27044" i="1"/>
  <c r="G27043" i="1"/>
  <c r="G27042" i="1"/>
  <c r="G27041" i="1"/>
  <c r="G27040" i="1"/>
  <c r="G27039" i="1"/>
  <c r="G27038" i="1"/>
  <c r="G27037" i="1"/>
  <c r="G27036" i="1"/>
  <c r="G27035" i="1"/>
  <c r="G27034" i="1"/>
  <c r="G27033" i="1"/>
  <c r="G27032" i="1"/>
  <c r="G27031" i="1"/>
  <c r="G27030" i="1"/>
  <c r="G27029" i="1"/>
  <c r="G27028" i="1"/>
  <c r="G27027" i="1"/>
  <c r="G27026" i="1"/>
  <c r="G27025" i="1"/>
  <c r="G27024" i="1"/>
  <c r="G27023" i="1"/>
  <c r="G27022" i="1"/>
  <c r="G27021" i="1"/>
  <c r="G27020" i="1"/>
  <c r="G27019" i="1"/>
  <c r="G27018" i="1"/>
  <c r="G27017" i="1"/>
  <c r="G27016" i="1"/>
  <c r="G27015" i="1"/>
  <c r="G27014" i="1"/>
  <c r="G27013" i="1"/>
  <c r="G27012" i="1"/>
  <c r="G27011" i="1"/>
  <c r="G27010" i="1"/>
  <c r="G27009" i="1"/>
  <c r="G27008" i="1"/>
  <c r="G27007" i="1"/>
  <c r="G27006" i="1"/>
  <c r="G27005" i="1"/>
  <c r="G27004" i="1"/>
  <c r="G27003" i="1"/>
  <c r="G27002" i="1"/>
  <c r="G27001" i="1"/>
  <c r="G27000" i="1"/>
  <c r="G26999" i="1"/>
  <c r="G26998" i="1"/>
  <c r="G26997" i="1"/>
  <c r="G26996" i="1"/>
  <c r="G26995" i="1"/>
  <c r="G26994" i="1"/>
  <c r="G26993" i="1"/>
  <c r="G26992" i="1"/>
  <c r="G26991" i="1"/>
  <c r="G26990" i="1"/>
  <c r="G26989" i="1"/>
  <c r="G26988" i="1"/>
  <c r="G26987" i="1"/>
  <c r="G26986" i="1"/>
  <c r="G26985" i="1"/>
  <c r="G26984" i="1"/>
  <c r="G26983" i="1"/>
  <c r="G26982" i="1"/>
  <c r="G26981" i="1"/>
  <c r="G26980" i="1"/>
  <c r="G26979" i="1"/>
  <c r="G26978" i="1"/>
  <c r="G26977" i="1"/>
  <c r="G26976" i="1"/>
  <c r="G26975" i="1"/>
  <c r="G26974" i="1"/>
  <c r="G26973" i="1"/>
  <c r="G26972" i="1"/>
  <c r="G26971" i="1"/>
  <c r="G26970" i="1"/>
  <c r="G26969" i="1"/>
  <c r="G26968" i="1"/>
  <c r="G26967" i="1"/>
  <c r="G26966" i="1"/>
  <c r="G26965" i="1"/>
  <c r="G26964" i="1"/>
  <c r="G26963" i="1"/>
  <c r="G26962" i="1"/>
  <c r="G26961" i="1"/>
  <c r="G26960" i="1"/>
  <c r="G26959" i="1"/>
  <c r="G26958" i="1"/>
  <c r="G26957" i="1"/>
  <c r="G26956" i="1"/>
  <c r="G26955" i="1"/>
  <c r="G26954" i="1"/>
  <c r="G26953" i="1"/>
  <c r="G26952" i="1"/>
  <c r="G26951" i="1"/>
  <c r="G26950" i="1"/>
  <c r="G26949" i="1"/>
  <c r="G26948" i="1"/>
  <c r="G26947" i="1"/>
  <c r="G26946" i="1"/>
  <c r="G26945" i="1"/>
  <c r="G26944" i="1"/>
  <c r="G26943" i="1"/>
  <c r="G26942" i="1"/>
  <c r="G26941" i="1"/>
  <c r="G26940" i="1"/>
  <c r="G26939" i="1"/>
  <c r="G26938" i="1"/>
  <c r="G26937" i="1"/>
  <c r="G26936" i="1"/>
  <c r="G26935" i="1"/>
  <c r="G26934" i="1"/>
  <c r="G26933" i="1"/>
  <c r="G26932" i="1"/>
  <c r="G26931" i="1"/>
  <c r="G26930" i="1"/>
  <c r="G26929" i="1"/>
  <c r="G26928" i="1"/>
  <c r="G26927" i="1"/>
  <c r="G26926" i="1"/>
  <c r="G26925" i="1"/>
  <c r="G26924" i="1"/>
  <c r="G26923" i="1"/>
  <c r="G26922" i="1"/>
  <c r="G26921" i="1"/>
  <c r="G26920" i="1"/>
  <c r="G26919" i="1"/>
  <c r="G26918" i="1"/>
  <c r="G26917" i="1"/>
  <c r="G26916" i="1"/>
  <c r="G26915" i="1"/>
  <c r="G26914" i="1"/>
  <c r="G26913" i="1"/>
  <c r="G26912" i="1"/>
  <c r="G26911" i="1"/>
  <c r="G26910" i="1"/>
  <c r="G26909" i="1"/>
  <c r="G26908" i="1"/>
  <c r="G26907" i="1"/>
  <c r="G26906" i="1"/>
  <c r="G26905" i="1"/>
  <c r="G26904" i="1"/>
  <c r="G26903" i="1"/>
  <c r="G26902" i="1"/>
  <c r="G26901" i="1"/>
  <c r="G26900" i="1"/>
  <c r="G26899" i="1"/>
  <c r="G26898" i="1"/>
  <c r="G26897" i="1"/>
  <c r="G26896" i="1"/>
  <c r="G26895" i="1"/>
  <c r="G26894" i="1"/>
  <c r="G26893" i="1"/>
  <c r="G26892" i="1"/>
  <c r="G26891" i="1"/>
  <c r="G26890" i="1"/>
  <c r="G26889" i="1"/>
  <c r="G26888" i="1"/>
  <c r="G26887" i="1"/>
  <c r="G26886" i="1"/>
  <c r="G26885" i="1"/>
  <c r="G26884" i="1"/>
  <c r="G26883" i="1"/>
  <c r="G26882" i="1"/>
  <c r="G26881" i="1"/>
  <c r="G26880" i="1"/>
  <c r="G26879" i="1"/>
  <c r="G26878" i="1"/>
  <c r="G26877" i="1"/>
  <c r="G26876" i="1"/>
  <c r="G26875" i="1"/>
  <c r="G26874" i="1"/>
  <c r="G26873" i="1"/>
  <c r="G26872" i="1"/>
  <c r="G26871" i="1"/>
  <c r="G26870" i="1"/>
  <c r="G26869" i="1"/>
  <c r="G26868" i="1"/>
  <c r="G26867" i="1"/>
  <c r="G26866" i="1"/>
  <c r="G26865" i="1"/>
  <c r="G26864" i="1"/>
  <c r="G26863" i="1"/>
  <c r="G26862" i="1"/>
  <c r="G26861" i="1"/>
  <c r="G26860" i="1"/>
  <c r="G26859" i="1"/>
  <c r="G26858" i="1"/>
  <c r="G26857" i="1"/>
  <c r="G26856" i="1"/>
  <c r="G26855" i="1"/>
  <c r="G26854" i="1"/>
  <c r="G26853" i="1"/>
  <c r="G26852" i="1"/>
  <c r="G26851" i="1"/>
  <c r="G26850" i="1"/>
  <c r="G26849" i="1"/>
  <c r="G26848" i="1"/>
  <c r="G26847" i="1"/>
  <c r="G26846" i="1"/>
  <c r="G26845" i="1"/>
  <c r="G26844" i="1"/>
  <c r="G26843" i="1"/>
  <c r="G26842" i="1"/>
  <c r="G26841" i="1"/>
  <c r="G26840" i="1"/>
  <c r="G26839" i="1"/>
  <c r="G26838" i="1"/>
  <c r="G26837" i="1"/>
  <c r="G26836" i="1"/>
  <c r="G26835" i="1"/>
  <c r="G26834" i="1"/>
  <c r="G26833" i="1"/>
  <c r="G26832" i="1"/>
  <c r="G26831" i="1"/>
  <c r="G26830" i="1"/>
  <c r="G26829" i="1"/>
  <c r="G26828" i="1"/>
  <c r="G26827" i="1"/>
  <c r="G26826" i="1"/>
  <c r="G26825" i="1"/>
  <c r="G26824" i="1"/>
  <c r="G26823" i="1"/>
  <c r="G26822" i="1"/>
  <c r="G26821" i="1"/>
  <c r="G26820" i="1"/>
  <c r="G26819" i="1"/>
  <c r="G26818" i="1"/>
  <c r="G26817" i="1"/>
  <c r="G26816" i="1"/>
  <c r="G26815" i="1"/>
  <c r="G26814" i="1"/>
  <c r="G26813" i="1"/>
  <c r="G26812" i="1"/>
  <c r="G26811" i="1"/>
  <c r="G26810" i="1"/>
  <c r="G26809" i="1"/>
  <c r="G26808" i="1"/>
  <c r="G26807" i="1"/>
  <c r="G26806" i="1"/>
  <c r="G26805" i="1"/>
  <c r="G26804" i="1"/>
  <c r="G26803" i="1"/>
  <c r="G26802" i="1"/>
  <c r="G26801" i="1"/>
  <c r="G26800" i="1"/>
  <c r="G26799" i="1"/>
  <c r="G26798" i="1"/>
  <c r="G26797" i="1"/>
  <c r="G26796" i="1"/>
  <c r="G26795" i="1"/>
  <c r="G26794" i="1"/>
  <c r="G26793" i="1"/>
  <c r="G26792" i="1"/>
  <c r="G26791" i="1"/>
  <c r="G26790" i="1"/>
  <c r="G26789" i="1"/>
  <c r="G26788" i="1"/>
  <c r="G26787" i="1"/>
  <c r="G26786" i="1"/>
  <c r="G26785" i="1"/>
  <c r="G26784" i="1"/>
  <c r="G26783" i="1"/>
  <c r="G26782" i="1"/>
  <c r="G26781" i="1"/>
  <c r="G26780" i="1"/>
  <c r="G26779" i="1"/>
  <c r="G26778" i="1"/>
  <c r="G26777" i="1"/>
  <c r="G26776" i="1"/>
  <c r="G26775" i="1"/>
  <c r="G26774" i="1"/>
  <c r="G26773" i="1"/>
  <c r="G26772" i="1"/>
  <c r="G26771" i="1"/>
  <c r="G26770" i="1"/>
  <c r="G26769" i="1"/>
  <c r="G26768" i="1"/>
  <c r="G26767" i="1"/>
  <c r="G26766" i="1"/>
  <c r="G26765" i="1"/>
  <c r="G26764" i="1"/>
  <c r="G26763" i="1"/>
  <c r="G26762" i="1"/>
  <c r="G26761" i="1"/>
  <c r="G26760" i="1"/>
  <c r="G26759" i="1"/>
  <c r="G26758" i="1"/>
  <c r="G26757" i="1"/>
  <c r="G26756" i="1"/>
  <c r="G26755" i="1"/>
  <c r="G26754" i="1"/>
  <c r="G26753" i="1"/>
  <c r="G26752" i="1"/>
  <c r="G26751" i="1"/>
  <c r="G26750" i="1"/>
  <c r="G26749" i="1"/>
  <c r="G26748" i="1"/>
  <c r="G26747" i="1"/>
  <c r="G26746" i="1"/>
  <c r="G26745" i="1"/>
  <c r="G26744" i="1"/>
  <c r="G26743" i="1"/>
  <c r="G26742" i="1"/>
  <c r="G26741" i="1"/>
  <c r="G26740" i="1"/>
  <c r="G26739" i="1"/>
  <c r="G26738" i="1"/>
  <c r="G26737" i="1"/>
  <c r="G26736" i="1"/>
  <c r="G26735" i="1"/>
  <c r="G26734" i="1"/>
  <c r="G26733" i="1"/>
  <c r="G26732" i="1"/>
  <c r="G26731" i="1"/>
  <c r="G26730" i="1"/>
  <c r="G26729" i="1"/>
  <c r="G26728" i="1"/>
  <c r="G26727" i="1"/>
  <c r="G26726" i="1"/>
  <c r="G26725" i="1"/>
  <c r="G26724" i="1"/>
  <c r="G26723" i="1"/>
  <c r="G26722" i="1"/>
  <c r="G26721" i="1"/>
  <c r="G26720" i="1"/>
  <c r="G26719" i="1"/>
  <c r="G26718" i="1"/>
  <c r="G26717" i="1"/>
  <c r="G26716" i="1"/>
  <c r="G26715" i="1"/>
  <c r="G26714" i="1"/>
  <c r="G26713" i="1"/>
  <c r="G26712" i="1"/>
  <c r="G26711" i="1"/>
  <c r="G26710" i="1"/>
  <c r="G26709" i="1"/>
  <c r="G26708" i="1"/>
  <c r="G26707" i="1"/>
  <c r="G26706" i="1"/>
  <c r="G26705" i="1"/>
  <c r="G26704" i="1"/>
  <c r="G26703" i="1"/>
  <c r="G26702" i="1"/>
  <c r="G26701" i="1"/>
  <c r="G26700" i="1"/>
  <c r="G26699" i="1"/>
  <c r="G26698" i="1"/>
  <c r="G26697" i="1"/>
  <c r="G26696" i="1"/>
  <c r="G26695" i="1"/>
  <c r="G26694" i="1"/>
  <c r="G26693" i="1"/>
  <c r="G26692" i="1"/>
  <c r="G26691" i="1"/>
  <c r="G26690" i="1"/>
  <c r="G26689" i="1"/>
  <c r="G26688" i="1"/>
  <c r="G26687" i="1"/>
  <c r="G26686" i="1"/>
  <c r="G26685" i="1"/>
  <c r="G26684" i="1"/>
  <c r="G26683" i="1"/>
  <c r="G26682" i="1"/>
  <c r="G26681" i="1"/>
  <c r="G26680" i="1"/>
  <c r="G26679" i="1"/>
  <c r="G26678" i="1"/>
  <c r="G26677" i="1"/>
  <c r="G26676" i="1"/>
  <c r="G26675" i="1"/>
  <c r="G26674" i="1"/>
  <c r="G26673" i="1"/>
  <c r="G26672" i="1"/>
  <c r="G26671" i="1"/>
  <c r="G26670" i="1"/>
  <c r="G26669" i="1"/>
  <c r="G26668" i="1"/>
  <c r="G26667" i="1"/>
  <c r="G26666" i="1"/>
  <c r="G26665" i="1"/>
  <c r="G26664" i="1"/>
  <c r="G26663" i="1"/>
  <c r="G26662" i="1"/>
  <c r="G26661" i="1"/>
  <c r="G26660" i="1"/>
  <c r="G26659" i="1"/>
  <c r="G26658" i="1"/>
  <c r="G26657" i="1"/>
  <c r="G26656" i="1"/>
  <c r="G26655" i="1"/>
  <c r="G26654" i="1"/>
  <c r="G26653" i="1"/>
  <c r="G26652" i="1"/>
  <c r="G26651" i="1"/>
  <c r="G26650" i="1"/>
  <c r="G26649" i="1"/>
  <c r="G26648" i="1"/>
  <c r="G26647" i="1"/>
  <c r="G26646" i="1"/>
  <c r="G26645" i="1"/>
  <c r="G26644" i="1"/>
  <c r="G26643" i="1"/>
  <c r="G26642" i="1"/>
  <c r="G26641" i="1"/>
  <c r="G26640" i="1"/>
  <c r="G26639" i="1"/>
  <c r="G26638" i="1"/>
  <c r="G26637" i="1"/>
  <c r="G26636" i="1"/>
  <c r="G26635" i="1"/>
  <c r="G26634" i="1"/>
  <c r="G26633" i="1"/>
  <c r="G26632" i="1"/>
  <c r="G26631" i="1"/>
  <c r="G26630" i="1"/>
  <c r="G26629" i="1"/>
  <c r="G26628" i="1"/>
  <c r="G26627" i="1"/>
  <c r="G26626" i="1"/>
  <c r="G26625" i="1"/>
  <c r="G26624" i="1"/>
  <c r="G26623" i="1"/>
  <c r="G26622" i="1"/>
  <c r="G26621" i="1"/>
  <c r="G26620" i="1"/>
  <c r="G26619" i="1"/>
  <c r="G26618" i="1"/>
  <c r="G26617" i="1"/>
  <c r="G26616" i="1"/>
  <c r="G26615" i="1"/>
  <c r="G26614" i="1"/>
  <c r="G26613" i="1"/>
  <c r="G26612" i="1"/>
  <c r="G26611" i="1"/>
  <c r="G26610" i="1"/>
  <c r="G26609" i="1"/>
  <c r="G26608" i="1"/>
  <c r="G26607" i="1"/>
  <c r="G26606" i="1"/>
  <c r="G26605" i="1"/>
  <c r="G26604" i="1"/>
  <c r="G26603" i="1"/>
  <c r="G26602" i="1"/>
  <c r="G26601" i="1"/>
  <c r="G26600" i="1"/>
  <c r="G26599" i="1"/>
  <c r="G26598" i="1"/>
  <c r="G26597" i="1"/>
  <c r="G26596" i="1"/>
  <c r="G26595" i="1"/>
  <c r="G26594" i="1"/>
  <c r="G26593" i="1"/>
  <c r="G26592" i="1"/>
  <c r="G26591" i="1"/>
  <c r="G26590" i="1"/>
  <c r="G26589" i="1"/>
  <c r="G26588" i="1"/>
  <c r="G26587" i="1"/>
  <c r="G26586" i="1"/>
  <c r="G26585" i="1"/>
  <c r="G26584" i="1"/>
  <c r="G26583" i="1"/>
  <c r="G26582" i="1"/>
  <c r="G26581" i="1"/>
  <c r="G26580" i="1"/>
  <c r="G26579" i="1"/>
  <c r="G26578" i="1"/>
  <c r="G26577" i="1"/>
  <c r="G26576" i="1"/>
  <c r="G26575" i="1"/>
  <c r="G26574" i="1"/>
  <c r="G26573" i="1"/>
  <c r="G26572" i="1"/>
  <c r="G26571" i="1"/>
  <c r="G26570" i="1"/>
  <c r="G26569" i="1"/>
  <c r="G26568" i="1"/>
  <c r="G26567" i="1"/>
  <c r="G26566" i="1"/>
  <c r="G26565" i="1"/>
  <c r="G26564" i="1"/>
  <c r="G26563" i="1"/>
  <c r="G26562" i="1"/>
  <c r="G26561" i="1"/>
  <c r="G26560" i="1"/>
  <c r="G26559" i="1"/>
  <c r="G26558" i="1"/>
  <c r="G26557" i="1"/>
  <c r="G26556" i="1"/>
  <c r="G26555" i="1"/>
  <c r="G26554" i="1"/>
  <c r="G26553" i="1"/>
  <c r="G26552" i="1"/>
  <c r="G26551" i="1"/>
  <c r="G26550" i="1"/>
  <c r="G26549" i="1"/>
  <c r="G26548" i="1"/>
  <c r="G26547" i="1"/>
  <c r="G26546" i="1"/>
  <c r="G26545" i="1"/>
  <c r="G26544" i="1"/>
  <c r="G26543" i="1"/>
  <c r="G26542" i="1"/>
  <c r="G26541" i="1"/>
  <c r="G26540" i="1"/>
  <c r="G26539" i="1"/>
  <c r="G26538" i="1"/>
  <c r="G26537" i="1"/>
  <c r="G26536" i="1"/>
  <c r="G26535" i="1"/>
  <c r="G26534" i="1"/>
  <c r="G26533" i="1"/>
  <c r="G26532" i="1"/>
  <c r="G26531" i="1"/>
  <c r="G26530" i="1"/>
  <c r="G26529" i="1"/>
  <c r="G26528" i="1"/>
  <c r="G26527" i="1"/>
  <c r="G26526" i="1"/>
  <c r="G26525" i="1"/>
  <c r="G26524" i="1"/>
  <c r="G26523" i="1"/>
  <c r="G26522" i="1"/>
  <c r="G26521" i="1"/>
  <c r="G26520" i="1"/>
  <c r="G26519" i="1"/>
  <c r="G26518" i="1"/>
  <c r="G26517" i="1"/>
  <c r="G26516" i="1"/>
  <c r="G26515" i="1"/>
  <c r="G26514" i="1"/>
  <c r="G26513" i="1"/>
  <c r="G26512" i="1"/>
  <c r="G26511" i="1"/>
  <c r="G26510" i="1"/>
  <c r="G26509" i="1"/>
  <c r="G26508" i="1"/>
  <c r="G26507" i="1"/>
  <c r="G26506" i="1"/>
  <c r="G26505" i="1"/>
  <c r="G26504" i="1"/>
  <c r="G26503" i="1"/>
  <c r="G26502" i="1"/>
  <c r="G26501" i="1"/>
  <c r="G26500" i="1"/>
  <c r="G26499" i="1"/>
  <c r="G26498" i="1"/>
  <c r="G26497" i="1"/>
  <c r="G26496" i="1"/>
  <c r="G26495" i="1"/>
  <c r="G26494" i="1"/>
  <c r="G26493" i="1"/>
  <c r="G26492" i="1"/>
  <c r="G26491" i="1"/>
  <c r="G26490" i="1"/>
  <c r="G26489" i="1"/>
  <c r="G26488" i="1"/>
  <c r="G26487" i="1"/>
  <c r="G26486" i="1"/>
  <c r="G26485" i="1"/>
  <c r="G26484" i="1"/>
  <c r="G26483" i="1"/>
  <c r="G26482" i="1"/>
  <c r="G26481" i="1"/>
  <c r="G26480" i="1"/>
  <c r="G26479" i="1"/>
  <c r="G26478" i="1"/>
  <c r="G26477" i="1"/>
  <c r="G26476" i="1"/>
  <c r="G26475" i="1"/>
  <c r="G26474" i="1"/>
  <c r="G26473" i="1"/>
  <c r="G26472" i="1"/>
  <c r="G26471" i="1"/>
  <c r="G26470" i="1"/>
  <c r="G26469" i="1"/>
  <c r="G26468" i="1"/>
  <c r="G26467" i="1"/>
  <c r="G26466" i="1"/>
  <c r="G26465" i="1"/>
  <c r="G26464" i="1"/>
  <c r="G26463" i="1"/>
  <c r="G26462" i="1"/>
  <c r="G26461" i="1"/>
  <c r="G26460" i="1"/>
  <c r="G26459" i="1"/>
  <c r="G26458" i="1"/>
  <c r="G26457" i="1"/>
  <c r="G26456" i="1"/>
  <c r="G26455" i="1"/>
  <c r="G26454" i="1"/>
  <c r="G26453" i="1"/>
  <c r="G26452" i="1"/>
  <c r="G26451" i="1"/>
  <c r="G26450" i="1"/>
  <c r="G26449" i="1"/>
  <c r="G26448" i="1"/>
  <c r="G26447" i="1"/>
  <c r="G26446" i="1"/>
  <c r="G26445" i="1"/>
  <c r="G26444" i="1"/>
  <c r="G26443" i="1"/>
  <c r="G26442" i="1"/>
  <c r="G26441" i="1"/>
  <c r="G26440" i="1"/>
  <c r="G26439" i="1"/>
  <c r="G26438" i="1"/>
  <c r="G26437" i="1"/>
  <c r="G26436" i="1"/>
  <c r="G26435" i="1"/>
  <c r="G26434" i="1"/>
  <c r="G26433" i="1"/>
  <c r="G26432" i="1"/>
  <c r="G26431" i="1"/>
  <c r="G26430" i="1"/>
  <c r="G26429" i="1"/>
  <c r="G26428" i="1"/>
  <c r="G26427" i="1"/>
  <c r="G26426" i="1"/>
  <c r="G26425" i="1"/>
  <c r="G26424" i="1"/>
  <c r="G26423" i="1"/>
  <c r="G26422" i="1"/>
  <c r="G26421" i="1"/>
  <c r="G26420" i="1"/>
  <c r="G26419" i="1"/>
  <c r="G26418" i="1"/>
  <c r="G26417" i="1"/>
  <c r="G26416" i="1"/>
  <c r="G26415" i="1"/>
  <c r="G26414" i="1"/>
  <c r="G26413" i="1"/>
  <c r="G26412" i="1"/>
  <c r="G26411" i="1"/>
  <c r="G26410" i="1"/>
  <c r="G26409" i="1"/>
  <c r="G26408" i="1"/>
  <c r="G26407" i="1"/>
  <c r="G26406" i="1"/>
  <c r="G26405" i="1"/>
  <c r="G26404" i="1"/>
  <c r="G26403" i="1"/>
  <c r="G26402" i="1"/>
  <c r="G26401" i="1"/>
  <c r="G26400" i="1"/>
  <c r="G26399" i="1"/>
  <c r="G26398" i="1"/>
  <c r="G26397" i="1"/>
  <c r="G26396" i="1"/>
  <c r="G26395" i="1"/>
  <c r="G26394" i="1"/>
  <c r="G26393" i="1"/>
  <c r="G26392" i="1"/>
  <c r="G26391" i="1"/>
  <c r="G26390" i="1"/>
  <c r="G26389" i="1"/>
  <c r="G26388" i="1"/>
  <c r="G26387" i="1"/>
  <c r="G26386" i="1"/>
  <c r="G26385" i="1"/>
  <c r="G26384" i="1"/>
  <c r="G26383" i="1"/>
  <c r="G26382" i="1"/>
  <c r="G26381" i="1"/>
  <c r="G26380" i="1"/>
  <c r="G26379" i="1"/>
  <c r="G26378" i="1"/>
  <c r="G26377" i="1"/>
  <c r="G26376" i="1"/>
  <c r="G26375" i="1"/>
  <c r="G26374" i="1"/>
  <c r="G26373" i="1"/>
  <c r="G26372" i="1"/>
  <c r="G26371" i="1"/>
  <c r="G26370" i="1"/>
  <c r="G26369" i="1"/>
  <c r="G26368" i="1"/>
  <c r="G26367" i="1"/>
  <c r="G26366" i="1"/>
  <c r="G26365" i="1"/>
  <c r="G26364" i="1"/>
  <c r="G26363" i="1"/>
  <c r="G26362" i="1"/>
  <c r="G26361" i="1"/>
  <c r="G26360" i="1"/>
  <c r="G26359" i="1"/>
  <c r="G26358" i="1"/>
  <c r="G26357" i="1"/>
  <c r="G26356" i="1"/>
  <c r="G26355" i="1"/>
  <c r="G26354" i="1"/>
  <c r="G26353" i="1"/>
  <c r="G26352" i="1"/>
  <c r="G26351" i="1"/>
  <c r="G26350" i="1"/>
  <c r="G26349" i="1"/>
  <c r="G26348" i="1"/>
  <c r="G26347" i="1"/>
  <c r="G26346" i="1"/>
  <c r="G26345" i="1"/>
  <c r="G26344" i="1"/>
  <c r="G26343" i="1"/>
  <c r="G26342" i="1"/>
  <c r="G26341" i="1"/>
  <c r="G26340" i="1"/>
  <c r="G26339" i="1"/>
  <c r="G26338" i="1"/>
  <c r="G26337" i="1"/>
  <c r="G26336" i="1"/>
  <c r="G26335" i="1"/>
  <c r="G26334" i="1"/>
  <c r="G26333" i="1"/>
  <c r="G26332" i="1"/>
  <c r="G26331" i="1"/>
  <c r="G26330" i="1"/>
  <c r="G26329" i="1"/>
  <c r="G26328" i="1"/>
  <c r="G26327" i="1"/>
  <c r="G26326" i="1"/>
  <c r="G26325" i="1"/>
  <c r="G26324" i="1"/>
  <c r="G26323" i="1"/>
  <c r="G26322" i="1"/>
  <c r="G26321" i="1"/>
  <c r="G26320" i="1"/>
  <c r="G26319" i="1"/>
  <c r="G26318" i="1"/>
  <c r="G26317" i="1"/>
  <c r="G26316" i="1"/>
  <c r="G26315" i="1"/>
  <c r="G26314" i="1"/>
  <c r="G26313" i="1"/>
  <c r="G26312" i="1"/>
  <c r="G26311" i="1"/>
  <c r="G26310" i="1"/>
  <c r="G26309" i="1"/>
  <c r="G26308" i="1"/>
  <c r="G26307" i="1"/>
  <c r="G26306" i="1"/>
  <c r="G26305" i="1"/>
  <c r="G26304" i="1"/>
  <c r="G26303" i="1"/>
  <c r="G26302" i="1"/>
  <c r="G26301" i="1"/>
  <c r="G26300" i="1"/>
  <c r="G26299" i="1"/>
  <c r="G26298" i="1"/>
  <c r="G26297" i="1"/>
  <c r="G26296" i="1"/>
  <c r="G26295" i="1"/>
  <c r="G26294" i="1"/>
  <c r="G26293" i="1"/>
  <c r="G26292" i="1"/>
  <c r="G26291" i="1"/>
  <c r="G26290" i="1"/>
  <c r="G26289" i="1"/>
  <c r="G26288" i="1"/>
  <c r="G26287" i="1"/>
  <c r="G26286" i="1"/>
  <c r="G26285" i="1"/>
  <c r="G26284" i="1"/>
  <c r="G26283" i="1"/>
  <c r="G26282" i="1"/>
  <c r="G26281" i="1"/>
  <c r="G26280" i="1"/>
  <c r="G26279" i="1"/>
  <c r="G26278" i="1"/>
  <c r="G26277" i="1"/>
  <c r="G26276" i="1"/>
  <c r="G26275" i="1"/>
  <c r="G26274" i="1"/>
  <c r="G26273" i="1"/>
  <c r="G26272" i="1"/>
  <c r="G26271" i="1"/>
  <c r="G26270" i="1"/>
  <c r="G26269" i="1"/>
  <c r="G26268" i="1"/>
  <c r="G26267" i="1"/>
  <c r="G26266" i="1"/>
  <c r="G26265" i="1"/>
  <c r="G26264" i="1"/>
  <c r="G26263" i="1"/>
  <c r="G26262" i="1"/>
  <c r="G26261" i="1"/>
  <c r="G26260" i="1"/>
  <c r="G26259" i="1"/>
  <c r="G26258" i="1"/>
  <c r="G26257" i="1"/>
  <c r="G26256" i="1"/>
  <c r="G26255" i="1"/>
  <c r="G26254" i="1"/>
  <c r="G26253" i="1"/>
  <c r="G26252" i="1"/>
  <c r="G26251" i="1"/>
  <c r="G26250" i="1"/>
  <c r="G26249" i="1"/>
  <c r="G26248" i="1"/>
  <c r="G26247" i="1"/>
  <c r="G26246" i="1"/>
  <c r="G26245" i="1"/>
  <c r="G26244" i="1"/>
  <c r="G26243" i="1"/>
  <c r="G26242" i="1"/>
  <c r="G26241" i="1"/>
  <c r="G26240" i="1"/>
  <c r="G26239" i="1"/>
  <c r="G26238" i="1"/>
  <c r="G26237" i="1"/>
  <c r="G26236" i="1"/>
  <c r="G26235" i="1"/>
  <c r="G26234" i="1"/>
  <c r="G26233" i="1"/>
  <c r="G26232" i="1"/>
  <c r="G26231" i="1"/>
  <c r="G26230" i="1"/>
  <c r="G26229" i="1"/>
  <c r="G26228" i="1"/>
  <c r="G26227" i="1"/>
  <c r="G26226" i="1"/>
  <c r="G26225" i="1"/>
  <c r="G26224" i="1"/>
  <c r="G26223" i="1"/>
  <c r="G26222" i="1"/>
  <c r="G26221" i="1"/>
  <c r="G26220" i="1"/>
  <c r="G26219" i="1"/>
  <c r="G26218" i="1"/>
  <c r="G26217" i="1"/>
  <c r="G26216" i="1"/>
  <c r="G26215" i="1"/>
  <c r="G26214" i="1"/>
  <c r="G26213" i="1"/>
  <c r="G26212" i="1"/>
  <c r="G26211" i="1"/>
  <c r="G26210" i="1"/>
  <c r="G26209" i="1"/>
  <c r="G26208" i="1"/>
  <c r="G26207" i="1"/>
  <c r="G26206" i="1"/>
  <c r="G26205" i="1"/>
  <c r="G26204" i="1"/>
  <c r="G26203" i="1"/>
  <c r="G26202" i="1"/>
  <c r="G26201" i="1"/>
  <c r="G26200" i="1"/>
  <c r="G26199" i="1"/>
  <c r="G26198" i="1"/>
  <c r="G26197" i="1"/>
  <c r="G26196" i="1"/>
  <c r="G26195" i="1"/>
  <c r="G26194" i="1"/>
  <c r="G26193" i="1"/>
  <c r="G26192" i="1"/>
  <c r="G26191" i="1"/>
  <c r="G26190" i="1"/>
  <c r="G26189" i="1"/>
  <c r="G26188" i="1"/>
  <c r="G26187" i="1"/>
  <c r="G26186" i="1"/>
  <c r="G26185" i="1"/>
  <c r="G26184" i="1"/>
  <c r="G26183" i="1"/>
  <c r="G26182" i="1"/>
  <c r="G26181" i="1"/>
  <c r="G26180" i="1"/>
  <c r="G26179" i="1"/>
  <c r="G26178" i="1"/>
  <c r="G26177" i="1"/>
  <c r="G26176" i="1"/>
  <c r="G26175" i="1"/>
  <c r="G26174" i="1"/>
  <c r="G26173" i="1"/>
  <c r="G26172" i="1"/>
  <c r="G26171" i="1"/>
  <c r="G26170" i="1"/>
  <c r="G26169" i="1"/>
  <c r="G26168" i="1"/>
  <c r="G26167" i="1"/>
  <c r="G26166" i="1"/>
  <c r="G26165" i="1"/>
  <c r="G26164" i="1"/>
  <c r="G26163" i="1"/>
  <c r="G26162" i="1"/>
  <c r="G26161" i="1"/>
  <c r="G26160" i="1"/>
  <c r="G26159" i="1"/>
  <c r="G26158" i="1"/>
  <c r="G26157" i="1"/>
  <c r="G26156" i="1"/>
  <c r="G26155" i="1"/>
  <c r="G26154" i="1"/>
  <c r="G26153" i="1"/>
  <c r="G26152" i="1"/>
  <c r="G26151" i="1"/>
  <c r="G26150" i="1"/>
  <c r="G26149" i="1"/>
  <c r="G26148" i="1"/>
  <c r="G26147" i="1"/>
  <c r="G26146" i="1"/>
  <c r="G26145" i="1"/>
  <c r="G26144" i="1"/>
  <c r="G26143" i="1"/>
  <c r="G26142" i="1"/>
  <c r="G26141" i="1"/>
  <c r="G26140" i="1"/>
  <c r="G26139" i="1"/>
  <c r="G26138" i="1"/>
  <c r="G26137" i="1"/>
  <c r="G26136" i="1"/>
  <c r="G26135" i="1"/>
  <c r="G26134" i="1"/>
  <c r="G26133" i="1"/>
  <c r="G26132" i="1"/>
  <c r="G26131" i="1"/>
  <c r="G26130" i="1"/>
  <c r="G26129" i="1"/>
  <c r="G26128" i="1"/>
  <c r="G26127" i="1"/>
  <c r="G26126" i="1"/>
  <c r="G26125" i="1"/>
  <c r="G26124" i="1"/>
  <c r="G26123" i="1"/>
  <c r="G26122" i="1"/>
  <c r="G26121" i="1"/>
  <c r="G26120" i="1"/>
  <c r="G26119" i="1"/>
  <c r="G26118" i="1"/>
  <c r="G26117" i="1"/>
  <c r="G26116" i="1"/>
  <c r="G26115" i="1"/>
  <c r="G26114" i="1"/>
  <c r="G26113" i="1"/>
  <c r="G26112" i="1"/>
  <c r="G26111" i="1"/>
  <c r="G26110" i="1"/>
  <c r="G26109" i="1"/>
  <c r="G26108" i="1"/>
  <c r="G26107" i="1"/>
  <c r="G26106" i="1"/>
  <c r="G26105" i="1"/>
  <c r="G26104" i="1"/>
  <c r="G26103" i="1"/>
  <c r="G26102" i="1"/>
  <c r="G26101" i="1"/>
  <c r="G26100" i="1"/>
  <c r="G26099" i="1"/>
  <c r="G26098" i="1"/>
  <c r="G26097" i="1"/>
  <c r="G26096" i="1"/>
  <c r="G26095" i="1"/>
  <c r="G26094" i="1"/>
  <c r="G26093" i="1"/>
  <c r="G26092" i="1"/>
  <c r="G26091" i="1"/>
  <c r="G26090" i="1"/>
  <c r="G26089" i="1"/>
  <c r="G26088" i="1"/>
  <c r="G26087" i="1"/>
  <c r="G26086" i="1"/>
  <c r="G26085" i="1"/>
  <c r="G26084" i="1"/>
  <c r="G26083" i="1"/>
  <c r="G26082" i="1"/>
  <c r="G26081" i="1"/>
  <c r="G26080" i="1"/>
  <c r="G26079" i="1"/>
  <c r="G26078" i="1"/>
  <c r="G26077" i="1"/>
  <c r="G26076" i="1"/>
  <c r="G26075" i="1"/>
  <c r="G26074" i="1"/>
  <c r="G26073" i="1"/>
  <c r="G26072" i="1"/>
  <c r="G26071" i="1"/>
  <c r="G26070" i="1"/>
  <c r="G26069" i="1"/>
  <c r="G26068" i="1"/>
  <c r="G26067" i="1"/>
  <c r="G26066" i="1"/>
  <c r="G26065" i="1"/>
  <c r="G26064" i="1"/>
  <c r="G26063" i="1"/>
  <c r="G26062" i="1"/>
  <c r="G26061" i="1"/>
  <c r="G26060" i="1"/>
  <c r="G26059" i="1"/>
  <c r="G26058" i="1"/>
  <c r="G26057" i="1"/>
  <c r="G26056" i="1"/>
  <c r="G26055" i="1"/>
  <c r="G26054" i="1"/>
  <c r="G26053" i="1"/>
  <c r="G26052" i="1"/>
  <c r="G26051" i="1"/>
  <c r="G26050" i="1"/>
  <c r="G26049" i="1"/>
  <c r="G26048" i="1"/>
  <c r="G26047" i="1"/>
  <c r="G26046" i="1"/>
  <c r="G26045" i="1"/>
  <c r="G26044" i="1"/>
  <c r="G26043" i="1"/>
  <c r="G26042" i="1"/>
  <c r="G26041" i="1"/>
  <c r="G26040" i="1"/>
  <c r="G26039" i="1"/>
  <c r="G26038" i="1"/>
  <c r="G26037" i="1"/>
  <c r="G26036" i="1"/>
  <c r="G26035" i="1"/>
  <c r="G26034" i="1"/>
  <c r="G26033" i="1"/>
  <c r="G26032" i="1"/>
  <c r="G26031" i="1"/>
  <c r="G26030" i="1"/>
  <c r="G26029" i="1"/>
  <c r="G26028" i="1"/>
  <c r="G26027" i="1"/>
  <c r="G26026" i="1"/>
  <c r="G26025" i="1"/>
  <c r="G26024" i="1"/>
  <c r="G26023" i="1"/>
  <c r="G26022" i="1"/>
  <c r="G26021" i="1"/>
  <c r="G26020" i="1"/>
  <c r="G26019" i="1"/>
  <c r="G26018" i="1"/>
  <c r="G26017" i="1"/>
  <c r="G26016" i="1"/>
  <c r="G26015" i="1"/>
  <c r="G26014" i="1"/>
  <c r="G26013" i="1"/>
  <c r="G26012" i="1"/>
  <c r="G26011" i="1"/>
  <c r="G26010" i="1"/>
  <c r="G26009" i="1"/>
  <c r="G26008" i="1"/>
  <c r="G26007" i="1"/>
  <c r="G26006" i="1"/>
  <c r="G26005" i="1"/>
  <c r="G26004" i="1"/>
  <c r="G26003" i="1"/>
  <c r="G26002" i="1"/>
  <c r="G26001" i="1"/>
  <c r="G26000" i="1"/>
  <c r="G25999" i="1"/>
  <c r="G25998" i="1"/>
  <c r="G25997" i="1"/>
  <c r="G25996" i="1"/>
  <c r="G25995" i="1"/>
  <c r="G25994" i="1"/>
  <c r="G25993" i="1"/>
  <c r="G25992" i="1"/>
  <c r="G25991" i="1"/>
  <c r="G25990" i="1"/>
  <c r="G25989" i="1"/>
  <c r="G25988" i="1"/>
  <c r="G25987" i="1"/>
  <c r="G25986" i="1"/>
  <c r="G25985" i="1"/>
  <c r="G25984" i="1"/>
  <c r="G25983" i="1"/>
  <c r="G25982" i="1"/>
  <c r="G25981" i="1"/>
  <c r="G25980" i="1"/>
  <c r="G25979" i="1"/>
  <c r="G25978" i="1"/>
  <c r="G25977" i="1"/>
  <c r="G25976" i="1"/>
  <c r="G25975" i="1"/>
  <c r="G25974" i="1"/>
  <c r="G25973" i="1"/>
  <c r="G25972" i="1"/>
  <c r="G25971" i="1"/>
  <c r="G25970" i="1"/>
  <c r="G25969" i="1"/>
  <c r="G25968" i="1"/>
  <c r="G25967" i="1"/>
  <c r="G25966" i="1"/>
  <c r="G25965" i="1"/>
  <c r="G25964" i="1"/>
  <c r="G25963" i="1"/>
  <c r="G25962" i="1"/>
  <c r="G25961" i="1"/>
  <c r="G25960" i="1"/>
  <c r="G25959" i="1"/>
  <c r="G25958" i="1"/>
  <c r="G25957" i="1"/>
  <c r="G25956" i="1"/>
  <c r="G25955" i="1"/>
  <c r="G25954" i="1"/>
  <c r="G25953" i="1"/>
  <c r="G25952" i="1"/>
  <c r="G25951" i="1"/>
  <c r="G25950" i="1"/>
  <c r="G25949" i="1"/>
  <c r="G25948" i="1"/>
  <c r="G25947" i="1"/>
  <c r="G25946" i="1"/>
  <c r="G25945" i="1"/>
  <c r="G25944" i="1"/>
  <c r="G25943" i="1"/>
  <c r="G25942" i="1"/>
  <c r="G25941" i="1"/>
  <c r="G25940" i="1"/>
  <c r="G25939" i="1"/>
  <c r="G25938" i="1"/>
  <c r="G25937" i="1"/>
  <c r="G25936" i="1"/>
  <c r="G25935" i="1"/>
  <c r="G25934" i="1"/>
  <c r="G25933" i="1"/>
  <c r="G25932" i="1"/>
  <c r="G25931" i="1"/>
  <c r="G25930" i="1"/>
  <c r="G25929" i="1"/>
  <c r="G25928" i="1"/>
  <c r="G25927" i="1"/>
  <c r="G25926" i="1"/>
  <c r="G25925" i="1"/>
  <c r="G25924" i="1"/>
  <c r="G25923" i="1"/>
  <c r="G25922" i="1"/>
  <c r="G25921" i="1"/>
  <c r="G25920" i="1"/>
  <c r="G25919" i="1"/>
  <c r="G25918" i="1"/>
  <c r="G25917" i="1"/>
  <c r="G25916" i="1"/>
  <c r="G25915" i="1"/>
  <c r="G25914" i="1"/>
  <c r="G25913" i="1"/>
  <c r="G25912" i="1"/>
  <c r="G25911" i="1"/>
  <c r="G25910" i="1"/>
  <c r="G25909" i="1"/>
  <c r="G25908" i="1"/>
  <c r="G25907" i="1"/>
  <c r="G25906" i="1"/>
  <c r="G25905" i="1"/>
  <c r="G25904" i="1"/>
  <c r="G25903" i="1"/>
  <c r="G25902" i="1"/>
  <c r="G25901" i="1"/>
  <c r="G25900" i="1"/>
  <c r="G25899" i="1"/>
  <c r="G25898" i="1"/>
  <c r="G25897" i="1"/>
  <c r="G25896" i="1"/>
  <c r="G25895" i="1"/>
  <c r="G25894" i="1"/>
  <c r="G25893" i="1"/>
  <c r="G25892" i="1"/>
  <c r="G25891" i="1"/>
  <c r="G25890" i="1"/>
  <c r="G25889" i="1"/>
  <c r="G25888" i="1"/>
  <c r="G25887" i="1"/>
  <c r="G25886" i="1"/>
  <c r="G25885" i="1"/>
  <c r="G25884" i="1"/>
  <c r="G25883" i="1"/>
  <c r="G25882" i="1"/>
  <c r="G25881" i="1"/>
  <c r="G25880" i="1"/>
  <c r="G25879" i="1"/>
  <c r="G25878" i="1"/>
  <c r="G25877" i="1"/>
  <c r="G25876" i="1"/>
  <c r="G25875" i="1"/>
  <c r="G25874" i="1"/>
  <c r="G25873" i="1"/>
  <c r="G25872" i="1"/>
  <c r="G25871" i="1"/>
  <c r="G25870" i="1"/>
  <c r="G25869" i="1"/>
  <c r="G25868" i="1"/>
  <c r="G25867" i="1"/>
  <c r="G25866" i="1"/>
  <c r="G25865" i="1"/>
  <c r="G25864" i="1"/>
  <c r="G25863" i="1"/>
  <c r="G25862" i="1"/>
  <c r="G25861" i="1"/>
  <c r="G25860" i="1"/>
  <c r="G25859" i="1"/>
  <c r="G25858" i="1"/>
  <c r="G25857" i="1"/>
  <c r="G25856" i="1"/>
  <c r="G25855" i="1"/>
  <c r="G25854" i="1"/>
  <c r="G25853" i="1"/>
  <c r="G25852" i="1"/>
  <c r="G25851" i="1"/>
  <c r="G25850" i="1"/>
  <c r="G25849" i="1"/>
  <c r="G25848" i="1"/>
  <c r="G25847" i="1"/>
  <c r="G25846" i="1"/>
  <c r="G25845" i="1"/>
  <c r="G25844" i="1"/>
  <c r="G25843" i="1"/>
  <c r="G25842" i="1"/>
  <c r="G25841" i="1"/>
  <c r="G25840" i="1"/>
  <c r="G25839" i="1"/>
  <c r="G25838" i="1"/>
  <c r="G25837" i="1"/>
  <c r="G25836" i="1"/>
  <c r="G25835" i="1"/>
  <c r="G25834" i="1"/>
  <c r="G25833" i="1"/>
  <c r="G25832" i="1"/>
  <c r="G25831" i="1"/>
  <c r="G25830" i="1"/>
  <c r="G25829" i="1"/>
  <c r="G25828" i="1"/>
  <c r="G25827" i="1"/>
  <c r="G25826" i="1"/>
  <c r="G25825" i="1"/>
  <c r="G25824" i="1"/>
  <c r="G25823" i="1"/>
  <c r="G25822" i="1"/>
  <c r="G25821" i="1"/>
  <c r="G25820" i="1"/>
  <c r="G25819" i="1"/>
  <c r="G25818" i="1"/>
  <c r="G25817" i="1"/>
  <c r="G25816" i="1"/>
  <c r="G25815" i="1"/>
  <c r="G25814" i="1"/>
  <c r="G25813" i="1"/>
  <c r="G25812" i="1"/>
  <c r="G25811" i="1"/>
  <c r="G25810" i="1"/>
  <c r="G25809" i="1"/>
  <c r="G25808" i="1"/>
  <c r="G25807" i="1"/>
  <c r="G25806" i="1"/>
  <c r="G25805" i="1"/>
  <c r="G25804" i="1"/>
  <c r="G25803" i="1"/>
  <c r="G25802" i="1"/>
  <c r="G25801" i="1"/>
  <c r="G25800" i="1"/>
  <c r="G25799" i="1"/>
  <c r="G25798" i="1"/>
  <c r="G25797" i="1"/>
  <c r="G25796" i="1"/>
  <c r="G25795" i="1"/>
  <c r="G25794" i="1"/>
  <c r="G25793" i="1"/>
  <c r="G25792" i="1"/>
  <c r="G25791" i="1"/>
  <c r="G25790" i="1"/>
  <c r="G25789" i="1"/>
  <c r="G25788" i="1"/>
  <c r="G25787" i="1"/>
  <c r="G25786" i="1"/>
  <c r="G25785" i="1"/>
  <c r="G25784" i="1"/>
  <c r="G25783" i="1"/>
  <c r="G25782" i="1"/>
  <c r="G25781" i="1"/>
  <c r="G25780" i="1"/>
  <c r="G25779" i="1"/>
  <c r="G25778" i="1"/>
  <c r="G25777" i="1"/>
  <c r="G25776" i="1"/>
  <c r="G25775" i="1"/>
  <c r="G25774" i="1"/>
  <c r="G25773" i="1"/>
  <c r="G25772" i="1"/>
  <c r="G25771" i="1"/>
  <c r="G25770" i="1"/>
  <c r="G25769" i="1"/>
  <c r="G25768" i="1"/>
  <c r="G25767" i="1"/>
  <c r="G25766" i="1"/>
  <c r="G25765" i="1"/>
  <c r="G25764" i="1"/>
  <c r="G25763" i="1"/>
  <c r="G25762" i="1"/>
  <c r="G25761" i="1"/>
  <c r="G25760" i="1"/>
  <c r="G25759" i="1"/>
  <c r="G25758" i="1"/>
  <c r="G25757" i="1"/>
  <c r="G25756" i="1"/>
  <c r="G25755" i="1"/>
  <c r="G25754" i="1"/>
  <c r="G25753" i="1"/>
  <c r="G25752" i="1"/>
  <c r="G25751" i="1"/>
  <c r="G25750" i="1"/>
  <c r="G25749" i="1"/>
  <c r="G25748" i="1"/>
  <c r="G25747" i="1"/>
  <c r="G25746" i="1"/>
  <c r="G25745" i="1"/>
  <c r="G25744" i="1"/>
  <c r="G25743" i="1"/>
  <c r="G25742" i="1"/>
  <c r="G25741" i="1"/>
  <c r="G25740" i="1"/>
  <c r="G25739" i="1"/>
  <c r="G25738" i="1"/>
  <c r="G25737" i="1"/>
  <c r="G25736" i="1"/>
  <c r="G25735" i="1"/>
  <c r="G25734" i="1"/>
  <c r="G25733" i="1"/>
  <c r="G25732" i="1"/>
  <c r="G25731" i="1"/>
  <c r="G25730" i="1"/>
  <c r="G25729" i="1"/>
  <c r="G25728" i="1"/>
  <c r="G25727" i="1"/>
  <c r="G25726" i="1"/>
  <c r="G25725" i="1"/>
  <c r="G25724" i="1"/>
  <c r="G25723" i="1"/>
  <c r="G25722" i="1"/>
  <c r="G25721" i="1"/>
  <c r="G25720" i="1"/>
  <c r="G25719" i="1"/>
  <c r="G25718" i="1"/>
  <c r="G25717" i="1"/>
  <c r="G25716" i="1"/>
  <c r="G25715" i="1"/>
  <c r="G25714" i="1"/>
  <c r="G25713" i="1"/>
  <c r="G25712" i="1"/>
  <c r="G25711" i="1"/>
  <c r="G25710" i="1"/>
  <c r="G25709" i="1"/>
  <c r="G25708" i="1"/>
  <c r="G25707" i="1"/>
  <c r="G25706" i="1"/>
  <c r="G25705" i="1"/>
  <c r="G25704" i="1"/>
  <c r="G25703" i="1"/>
  <c r="G25702" i="1"/>
  <c r="G25701" i="1"/>
  <c r="G25700" i="1"/>
  <c r="G25699" i="1"/>
  <c r="G25698" i="1"/>
  <c r="G25697" i="1"/>
  <c r="G25696" i="1"/>
  <c r="G25695" i="1"/>
  <c r="G25694" i="1"/>
  <c r="G25693" i="1"/>
  <c r="G25692" i="1"/>
  <c r="G25691" i="1"/>
  <c r="G25690" i="1"/>
  <c r="G25689" i="1"/>
  <c r="G25688" i="1"/>
  <c r="G25687" i="1"/>
  <c r="G25686" i="1"/>
  <c r="G25685" i="1"/>
  <c r="G25684" i="1"/>
  <c r="G25683" i="1"/>
  <c r="G25682" i="1"/>
  <c r="G25681" i="1"/>
  <c r="G25680" i="1"/>
  <c r="G25679" i="1"/>
  <c r="G25678" i="1"/>
  <c r="G25677" i="1"/>
  <c r="G25676" i="1"/>
  <c r="G25675" i="1"/>
  <c r="G25674" i="1"/>
  <c r="G25673" i="1"/>
  <c r="G25672" i="1"/>
  <c r="G25671" i="1"/>
  <c r="G25670" i="1"/>
  <c r="G25669" i="1"/>
  <c r="G25668" i="1"/>
  <c r="G25667" i="1"/>
  <c r="G25666" i="1"/>
  <c r="G25665" i="1"/>
  <c r="G25664" i="1"/>
  <c r="G25663" i="1"/>
  <c r="G25662" i="1"/>
  <c r="G25661" i="1"/>
  <c r="G25660" i="1"/>
  <c r="G25659" i="1"/>
  <c r="G25658" i="1"/>
  <c r="G25657" i="1"/>
  <c r="G25656" i="1"/>
  <c r="G25655" i="1"/>
  <c r="G25654" i="1"/>
  <c r="G25653" i="1"/>
  <c r="G25652" i="1"/>
  <c r="G25651" i="1"/>
  <c r="G25650" i="1"/>
  <c r="G25649" i="1"/>
  <c r="G25648" i="1"/>
  <c r="G25647" i="1"/>
  <c r="G25646" i="1"/>
  <c r="G25645" i="1"/>
  <c r="G25644" i="1"/>
  <c r="G25643" i="1"/>
  <c r="G25642" i="1"/>
  <c r="G25641" i="1"/>
  <c r="G25640" i="1"/>
  <c r="G25639" i="1"/>
  <c r="G25638" i="1"/>
  <c r="G25637" i="1"/>
  <c r="G25636" i="1"/>
  <c r="G25635" i="1"/>
  <c r="G25634" i="1"/>
  <c r="G25633" i="1"/>
  <c r="G25632" i="1"/>
  <c r="G25631" i="1"/>
  <c r="G25630" i="1"/>
  <c r="G25629" i="1"/>
  <c r="G25628" i="1"/>
  <c r="G25627" i="1"/>
  <c r="G25626" i="1"/>
  <c r="G25625" i="1"/>
  <c r="G25624" i="1"/>
  <c r="G25623" i="1"/>
  <c r="G25622" i="1"/>
  <c r="G25621" i="1"/>
  <c r="G25620" i="1"/>
  <c r="G25619" i="1"/>
  <c r="G25618" i="1"/>
  <c r="G25617" i="1"/>
  <c r="G25616" i="1"/>
  <c r="G25615" i="1"/>
  <c r="G25614" i="1"/>
  <c r="G25613" i="1"/>
  <c r="G25612" i="1"/>
  <c r="G25611" i="1"/>
  <c r="G25610" i="1"/>
  <c r="G25609" i="1"/>
  <c r="G25608" i="1"/>
  <c r="G25607" i="1"/>
  <c r="G25606" i="1"/>
  <c r="G25605" i="1"/>
  <c r="G25604" i="1"/>
  <c r="G25603" i="1"/>
  <c r="G25602" i="1"/>
  <c r="G25601" i="1"/>
  <c r="G25600" i="1"/>
  <c r="G25599" i="1"/>
  <c r="G25598" i="1"/>
  <c r="G25597" i="1"/>
  <c r="G25596" i="1"/>
  <c r="G25595" i="1"/>
  <c r="G25594" i="1"/>
  <c r="G25593" i="1"/>
  <c r="G25592" i="1"/>
  <c r="G25591" i="1"/>
  <c r="G25590" i="1"/>
  <c r="G25589" i="1"/>
  <c r="G25588" i="1"/>
  <c r="G25587" i="1"/>
  <c r="G25586" i="1"/>
  <c r="G25585" i="1"/>
  <c r="G25584" i="1"/>
  <c r="G25583" i="1"/>
  <c r="G25582" i="1"/>
  <c r="G25581" i="1"/>
  <c r="G25580" i="1"/>
  <c r="G25579" i="1"/>
  <c r="G25578" i="1"/>
  <c r="G25577" i="1"/>
  <c r="G25576" i="1"/>
  <c r="G25575" i="1"/>
  <c r="G25574" i="1"/>
  <c r="G25573" i="1"/>
  <c r="G25572" i="1"/>
  <c r="G25571" i="1"/>
  <c r="G25570" i="1"/>
  <c r="G25569" i="1"/>
  <c r="G25568" i="1"/>
  <c r="G25567" i="1"/>
  <c r="G25566" i="1"/>
  <c r="G25565" i="1"/>
  <c r="G25564" i="1"/>
  <c r="G25563" i="1"/>
  <c r="G25562" i="1"/>
  <c r="G25561" i="1"/>
  <c r="G25560" i="1"/>
  <c r="G25559" i="1"/>
  <c r="G25558" i="1"/>
  <c r="G25557" i="1"/>
  <c r="G25556" i="1"/>
  <c r="G25555" i="1"/>
  <c r="G25554" i="1"/>
  <c r="G25553" i="1"/>
  <c r="G25552" i="1"/>
  <c r="G25551" i="1"/>
  <c r="G25550" i="1"/>
  <c r="G25549" i="1"/>
  <c r="G25548" i="1"/>
  <c r="G25547" i="1"/>
  <c r="G25546" i="1"/>
  <c r="G25545" i="1"/>
  <c r="G25544" i="1"/>
  <c r="G25543" i="1"/>
  <c r="G25542" i="1"/>
  <c r="G25541" i="1"/>
  <c r="G25540" i="1"/>
  <c r="G25539" i="1"/>
  <c r="G25538" i="1"/>
  <c r="G25537" i="1"/>
  <c r="G25536" i="1"/>
  <c r="G25535" i="1"/>
  <c r="G25534" i="1"/>
  <c r="G25533" i="1"/>
  <c r="G25532" i="1"/>
  <c r="G25531" i="1"/>
  <c r="G25530" i="1"/>
  <c r="G25529" i="1"/>
  <c r="G25528" i="1"/>
  <c r="G25527" i="1"/>
  <c r="G25526" i="1"/>
  <c r="G25525" i="1"/>
  <c r="G25524" i="1"/>
  <c r="G25523" i="1"/>
  <c r="G25522" i="1"/>
  <c r="G25521" i="1"/>
  <c r="G25520" i="1"/>
  <c r="G25519" i="1"/>
  <c r="G25518" i="1"/>
  <c r="G25517" i="1"/>
  <c r="G25516" i="1"/>
  <c r="G25515" i="1"/>
  <c r="G25514" i="1"/>
  <c r="G25513" i="1"/>
  <c r="G25512" i="1"/>
  <c r="G25511" i="1"/>
  <c r="G25510" i="1"/>
  <c r="G25509" i="1"/>
  <c r="G25508" i="1"/>
  <c r="G25507" i="1"/>
  <c r="G25506" i="1"/>
  <c r="G25505" i="1"/>
  <c r="G25504" i="1"/>
  <c r="G25503" i="1"/>
  <c r="G25502" i="1"/>
  <c r="G25501" i="1"/>
  <c r="G25500" i="1"/>
  <c r="G25499" i="1"/>
  <c r="G25498" i="1"/>
  <c r="G25497" i="1"/>
  <c r="G25496" i="1"/>
  <c r="G25495" i="1"/>
  <c r="G25494" i="1"/>
  <c r="G25493" i="1"/>
  <c r="G25492" i="1"/>
  <c r="G25491" i="1"/>
  <c r="G25490" i="1"/>
  <c r="G25489" i="1"/>
  <c r="G25488" i="1"/>
  <c r="G25487" i="1"/>
  <c r="G25486" i="1"/>
  <c r="G25485" i="1"/>
  <c r="G25484" i="1"/>
  <c r="G25483" i="1"/>
  <c r="G25482" i="1"/>
  <c r="G25481" i="1"/>
  <c r="G25480" i="1"/>
  <c r="G25479" i="1"/>
  <c r="G25478" i="1"/>
  <c r="G25477" i="1"/>
  <c r="G25476" i="1"/>
  <c r="G25475" i="1"/>
  <c r="G25474" i="1"/>
  <c r="G25473" i="1"/>
  <c r="G25472" i="1"/>
  <c r="G25471" i="1"/>
  <c r="G25470" i="1"/>
  <c r="G25469" i="1"/>
  <c r="G25468" i="1"/>
  <c r="G25467" i="1"/>
  <c r="G25466" i="1"/>
  <c r="G25465" i="1"/>
  <c r="G25464" i="1"/>
  <c r="G25463" i="1"/>
  <c r="G25462" i="1"/>
  <c r="G25461" i="1"/>
  <c r="G25460" i="1"/>
  <c r="G25459" i="1"/>
  <c r="G25458" i="1"/>
  <c r="G25457" i="1"/>
  <c r="G25456" i="1"/>
  <c r="G25455" i="1"/>
  <c r="G25454" i="1"/>
  <c r="G25453" i="1"/>
  <c r="G25452" i="1"/>
  <c r="G25451" i="1"/>
  <c r="G25450" i="1"/>
  <c r="G25449" i="1"/>
  <c r="G25448" i="1"/>
  <c r="G25447" i="1"/>
  <c r="G25446" i="1"/>
  <c r="G25445" i="1"/>
  <c r="G25444" i="1"/>
  <c r="G25443" i="1"/>
  <c r="G25442" i="1"/>
  <c r="G25441" i="1"/>
  <c r="G25440" i="1"/>
  <c r="G25439" i="1"/>
  <c r="G25438" i="1"/>
  <c r="G25437" i="1"/>
  <c r="G25436" i="1"/>
  <c r="G25435" i="1"/>
  <c r="G25434" i="1"/>
  <c r="G25433" i="1"/>
  <c r="G25432" i="1"/>
  <c r="G25431" i="1"/>
  <c r="G25430" i="1"/>
  <c r="G25429" i="1"/>
  <c r="G25428" i="1"/>
  <c r="G25427" i="1"/>
  <c r="G25426" i="1"/>
  <c r="G25425" i="1"/>
  <c r="G25424" i="1"/>
  <c r="G25423" i="1"/>
  <c r="G25422" i="1"/>
  <c r="G25421" i="1"/>
  <c r="G25420" i="1"/>
  <c r="G25419" i="1"/>
  <c r="G25418" i="1"/>
  <c r="G25417" i="1"/>
  <c r="G25416" i="1"/>
  <c r="G25415" i="1"/>
  <c r="G25414" i="1"/>
  <c r="G25413" i="1"/>
  <c r="G25412" i="1"/>
  <c r="G25411" i="1"/>
  <c r="G25410" i="1"/>
  <c r="G25409" i="1"/>
  <c r="G25408" i="1"/>
  <c r="G25407" i="1"/>
  <c r="G25406" i="1"/>
  <c r="G25405" i="1"/>
  <c r="G25404" i="1"/>
  <c r="G25403" i="1"/>
  <c r="G25402" i="1"/>
  <c r="G25401" i="1"/>
  <c r="G25400" i="1"/>
  <c r="G25399" i="1"/>
  <c r="G25398" i="1"/>
  <c r="G25397" i="1"/>
  <c r="G25396" i="1"/>
  <c r="G25395" i="1"/>
  <c r="G25394" i="1"/>
  <c r="G25393" i="1"/>
  <c r="G25392" i="1"/>
  <c r="G25391" i="1"/>
  <c r="G25390" i="1"/>
  <c r="G25389" i="1"/>
  <c r="G25388" i="1"/>
  <c r="G25387" i="1"/>
  <c r="G25386" i="1"/>
  <c r="G25385" i="1"/>
  <c r="G25384" i="1"/>
  <c r="G25383" i="1"/>
  <c r="G25382" i="1"/>
  <c r="G25381" i="1"/>
  <c r="G25380" i="1"/>
  <c r="G25379" i="1"/>
  <c r="G25378" i="1"/>
  <c r="G25377" i="1"/>
  <c r="G25376" i="1"/>
  <c r="G25375" i="1"/>
  <c r="G25374" i="1"/>
  <c r="G25373" i="1"/>
  <c r="G25372" i="1"/>
  <c r="G25371" i="1"/>
  <c r="G25370" i="1"/>
  <c r="G25369" i="1"/>
  <c r="G25368" i="1"/>
  <c r="G25367" i="1"/>
  <c r="G25366" i="1"/>
  <c r="G25365" i="1"/>
  <c r="G25364" i="1"/>
  <c r="G25363" i="1"/>
  <c r="G25362" i="1"/>
  <c r="G25361" i="1"/>
  <c r="G25360" i="1"/>
  <c r="G25359" i="1"/>
  <c r="G25358" i="1"/>
  <c r="G25357" i="1"/>
  <c r="G25356" i="1"/>
  <c r="G25355" i="1"/>
  <c r="G25354" i="1"/>
  <c r="G25353" i="1"/>
  <c r="G25352" i="1"/>
  <c r="G25351" i="1"/>
  <c r="G25350" i="1"/>
  <c r="G25349" i="1"/>
  <c r="G25348" i="1"/>
  <c r="G25347" i="1"/>
  <c r="G25346" i="1"/>
  <c r="G25345" i="1"/>
  <c r="G25344" i="1"/>
  <c r="G25343" i="1"/>
  <c r="G25342" i="1"/>
  <c r="G25341" i="1"/>
  <c r="G25340" i="1"/>
  <c r="G25339" i="1"/>
  <c r="G25338" i="1"/>
  <c r="G25337" i="1"/>
  <c r="G25336" i="1"/>
  <c r="G25335" i="1"/>
  <c r="G25334" i="1"/>
  <c r="G25333" i="1"/>
  <c r="G25332" i="1"/>
  <c r="G25331" i="1"/>
  <c r="G25330" i="1"/>
  <c r="G25329" i="1"/>
  <c r="G25328" i="1"/>
  <c r="G25327" i="1"/>
  <c r="G25326" i="1"/>
  <c r="G25325" i="1"/>
  <c r="G25324" i="1"/>
  <c r="G25323" i="1"/>
  <c r="G25322" i="1"/>
  <c r="G25321" i="1"/>
  <c r="G25320" i="1"/>
  <c r="G25319" i="1"/>
  <c r="G25318" i="1"/>
  <c r="G25317" i="1"/>
  <c r="G25316" i="1"/>
  <c r="G25315" i="1"/>
  <c r="G25314" i="1"/>
  <c r="G25313" i="1"/>
  <c r="G25312" i="1"/>
  <c r="G25311" i="1"/>
  <c r="G25310" i="1"/>
  <c r="G25309" i="1"/>
  <c r="G25308" i="1"/>
  <c r="G25307" i="1"/>
  <c r="G25306" i="1"/>
  <c r="G25305" i="1"/>
  <c r="G25304" i="1"/>
  <c r="G25303" i="1"/>
  <c r="G25302" i="1"/>
  <c r="G25301" i="1"/>
  <c r="G25300" i="1"/>
  <c r="G25299" i="1"/>
  <c r="G25298" i="1"/>
  <c r="G25297" i="1"/>
  <c r="G25296" i="1"/>
  <c r="G25295" i="1"/>
  <c r="G25294" i="1"/>
  <c r="G25293" i="1"/>
  <c r="G25292" i="1"/>
  <c r="G25291" i="1"/>
  <c r="G25290" i="1"/>
  <c r="G25289" i="1"/>
  <c r="G25288" i="1"/>
  <c r="G25287" i="1"/>
  <c r="G25286" i="1"/>
  <c r="G25285" i="1"/>
  <c r="G25284" i="1"/>
  <c r="G25283" i="1"/>
  <c r="G25282" i="1"/>
  <c r="G25281" i="1"/>
  <c r="G25280" i="1"/>
  <c r="G25279" i="1"/>
  <c r="G25278" i="1"/>
  <c r="G25277" i="1"/>
  <c r="G25276" i="1"/>
  <c r="G25275" i="1"/>
  <c r="G25274" i="1"/>
  <c r="G25273" i="1"/>
  <c r="G25272" i="1"/>
  <c r="G25271" i="1"/>
  <c r="G25270" i="1"/>
  <c r="G25269" i="1"/>
  <c r="G25268" i="1"/>
  <c r="G25267" i="1"/>
  <c r="G25266" i="1"/>
  <c r="G25265" i="1"/>
  <c r="G25264" i="1"/>
  <c r="G25263" i="1"/>
  <c r="G25262" i="1"/>
  <c r="G25261" i="1"/>
  <c r="G25260" i="1"/>
  <c r="G25259" i="1"/>
  <c r="G25258" i="1"/>
  <c r="G25257" i="1"/>
  <c r="G25256" i="1"/>
  <c r="G25255" i="1"/>
  <c r="G25254" i="1"/>
  <c r="G25253" i="1"/>
  <c r="G25252" i="1"/>
  <c r="G25251" i="1"/>
  <c r="G25250" i="1"/>
  <c r="G25249" i="1"/>
  <c r="G25248" i="1"/>
  <c r="G25247" i="1"/>
  <c r="G25246" i="1"/>
  <c r="G25245" i="1"/>
  <c r="G25244" i="1"/>
  <c r="G25243" i="1"/>
  <c r="G25242" i="1"/>
  <c r="G25241" i="1"/>
  <c r="G25240" i="1"/>
  <c r="G25239" i="1"/>
  <c r="G25238" i="1"/>
  <c r="G25237" i="1"/>
  <c r="G25236" i="1"/>
  <c r="G25235" i="1"/>
  <c r="G25234" i="1"/>
  <c r="G25233" i="1"/>
  <c r="G25232" i="1"/>
  <c r="G25231" i="1"/>
  <c r="G25230" i="1"/>
  <c r="G25229" i="1"/>
  <c r="G25228" i="1"/>
  <c r="G25227" i="1"/>
  <c r="G25226" i="1"/>
  <c r="G25225" i="1"/>
  <c r="G25224" i="1"/>
  <c r="G25223" i="1"/>
  <c r="G25222" i="1"/>
  <c r="G25221" i="1"/>
  <c r="G25220" i="1"/>
  <c r="G25219" i="1"/>
  <c r="G25218" i="1"/>
  <c r="G25217" i="1"/>
  <c r="G25216" i="1"/>
  <c r="G25215" i="1"/>
  <c r="G25214" i="1"/>
  <c r="G25213" i="1"/>
  <c r="G25212" i="1"/>
  <c r="G25211" i="1"/>
  <c r="G25210" i="1"/>
  <c r="G25209" i="1"/>
  <c r="G25208" i="1"/>
  <c r="G25207" i="1"/>
  <c r="G25206" i="1"/>
  <c r="G25205" i="1"/>
  <c r="G25204" i="1"/>
  <c r="G25203" i="1"/>
  <c r="G25202" i="1"/>
  <c r="G25201" i="1"/>
  <c r="G25200" i="1"/>
  <c r="G25199" i="1"/>
  <c r="G25198" i="1"/>
  <c r="G25197" i="1"/>
  <c r="G25196" i="1"/>
  <c r="G25195" i="1"/>
  <c r="G25194" i="1"/>
  <c r="G25193" i="1"/>
  <c r="G25192" i="1"/>
  <c r="G25191" i="1"/>
  <c r="G25190" i="1"/>
  <c r="G25189" i="1"/>
  <c r="G25188" i="1"/>
  <c r="G25187" i="1"/>
  <c r="G25186" i="1"/>
  <c r="G25185" i="1"/>
  <c r="G25184" i="1"/>
  <c r="G25183" i="1"/>
  <c r="G25182" i="1"/>
  <c r="G25181" i="1"/>
  <c r="G25180" i="1"/>
  <c r="G25179" i="1"/>
  <c r="G25178" i="1"/>
  <c r="G25177" i="1"/>
  <c r="G25176" i="1"/>
  <c r="G25175" i="1"/>
  <c r="G25174" i="1"/>
  <c r="G25173" i="1"/>
  <c r="G25172" i="1"/>
  <c r="G25171" i="1"/>
  <c r="G25170" i="1"/>
  <c r="G25169" i="1"/>
  <c r="G25168" i="1"/>
  <c r="G25167" i="1"/>
  <c r="G25166" i="1"/>
  <c r="G25165" i="1"/>
  <c r="G25164" i="1"/>
  <c r="G25163" i="1"/>
  <c r="G25162" i="1"/>
  <c r="G25161" i="1"/>
  <c r="G25160" i="1"/>
  <c r="G25159" i="1"/>
  <c r="G25158" i="1"/>
  <c r="G25157" i="1"/>
  <c r="G25156" i="1"/>
  <c r="G25155" i="1"/>
  <c r="G25154" i="1"/>
  <c r="G25153" i="1"/>
  <c r="G25152" i="1"/>
  <c r="G25151" i="1"/>
  <c r="G25150" i="1"/>
  <c r="G25149" i="1"/>
  <c r="G25148" i="1"/>
  <c r="G25147" i="1"/>
  <c r="G25146" i="1"/>
  <c r="G25145" i="1"/>
  <c r="G25144" i="1"/>
  <c r="G25143" i="1"/>
  <c r="G25142" i="1"/>
  <c r="G25141" i="1"/>
  <c r="G25140" i="1"/>
  <c r="G25139" i="1"/>
  <c r="G25138" i="1"/>
  <c r="G25137" i="1"/>
  <c r="G25136" i="1"/>
  <c r="G25135" i="1"/>
  <c r="G25134" i="1"/>
  <c r="G25133" i="1"/>
  <c r="G25132" i="1"/>
  <c r="G25131" i="1"/>
  <c r="G25130" i="1"/>
  <c r="G25129" i="1"/>
  <c r="G25128" i="1"/>
  <c r="G25127" i="1"/>
  <c r="G25126" i="1"/>
  <c r="G25125" i="1"/>
  <c r="G25124" i="1"/>
  <c r="G25123" i="1"/>
  <c r="G25122" i="1"/>
  <c r="G25121" i="1"/>
  <c r="G25120" i="1"/>
  <c r="G25119" i="1"/>
  <c r="G25118" i="1"/>
  <c r="G25117" i="1"/>
  <c r="G25116" i="1"/>
  <c r="G25115" i="1"/>
  <c r="G25114" i="1"/>
  <c r="G25113" i="1"/>
  <c r="G25112" i="1"/>
  <c r="G25111" i="1"/>
  <c r="G25110" i="1"/>
  <c r="G25109" i="1"/>
  <c r="G25108" i="1"/>
  <c r="G25107" i="1"/>
  <c r="G25106" i="1"/>
  <c r="G25105" i="1"/>
  <c r="G25104" i="1"/>
  <c r="G25103" i="1"/>
  <c r="G25102" i="1"/>
  <c r="G25101" i="1"/>
  <c r="G25100" i="1"/>
  <c r="G25099" i="1"/>
  <c r="G25098" i="1"/>
  <c r="G25097" i="1"/>
  <c r="G25096" i="1"/>
  <c r="G25095" i="1"/>
  <c r="G25094" i="1"/>
  <c r="G25093" i="1"/>
  <c r="G25092" i="1"/>
  <c r="G25091" i="1"/>
  <c r="G25090" i="1"/>
  <c r="G25089" i="1"/>
  <c r="G25088" i="1"/>
  <c r="G25087" i="1"/>
  <c r="G25086" i="1"/>
  <c r="G25085" i="1"/>
  <c r="G25084" i="1"/>
  <c r="G25083" i="1"/>
  <c r="G25082" i="1"/>
  <c r="G25081" i="1"/>
  <c r="G25080" i="1"/>
  <c r="G25079" i="1"/>
  <c r="G25078" i="1"/>
  <c r="G25077" i="1"/>
  <c r="G25076" i="1"/>
  <c r="G25075" i="1"/>
  <c r="G25074" i="1"/>
  <c r="G25073" i="1"/>
  <c r="G25072" i="1"/>
  <c r="G25071" i="1"/>
  <c r="G25070" i="1"/>
  <c r="G25069" i="1"/>
  <c r="G25068" i="1"/>
  <c r="G25067" i="1"/>
  <c r="G25066" i="1"/>
  <c r="G25065" i="1"/>
  <c r="G25064" i="1"/>
  <c r="G25063" i="1"/>
  <c r="G25062" i="1"/>
  <c r="G25061" i="1"/>
  <c r="G25060" i="1"/>
  <c r="G25059" i="1"/>
  <c r="G25058" i="1"/>
  <c r="G25057" i="1"/>
  <c r="G25056" i="1"/>
  <c r="G25055" i="1"/>
  <c r="G25054" i="1"/>
  <c r="G25053" i="1"/>
  <c r="G25052" i="1"/>
  <c r="G25051" i="1"/>
  <c r="G25050" i="1"/>
  <c r="G25049" i="1"/>
  <c r="G25048" i="1"/>
  <c r="G25047" i="1"/>
  <c r="G25046" i="1"/>
  <c r="G25045" i="1"/>
  <c r="G25044" i="1"/>
  <c r="G25043" i="1"/>
  <c r="G25042" i="1"/>
  <c r="G25041" i="1"/>
  <c r="G25040" i="1"/>
  <c r="G25039" i="1"/>
  <c r="G25038" i="1"/>
  <c r="G25037" i="1"/>
  <c r="G25036" i="1"/>
  <c r="G25035" i="1"/>
  <c r="G25034" i="1"/>
  <c r="G25033" i="1"/>
  <c r="G25032" i="1"/>
  <c r="G25031" i="1"/>
  <c r="G25030" i="1"/>
  <c r="G25029" i="1"/>
  <c r="G25028" i="1"/>
  <c r="G25027" i="1"/>
  <c r="G25026" i="1"/>
  <c r="G25025" i="1"/>
  <c r="G25024" i="1"/>
  <c r="G25023" i="1"/>
  <c r="G25022" i="1"/>
  <c r="G25021" i="1"/>
  <c r="G25020" i="1"/>
  <c r="G25019" i="1"/>
  <c r="G25018" i="1"/>
  <c r="G25017" i="1"/>
  <c r="G25016" i="1"/>
  <c r="G25015" i="1"/>
  <c r="G25014" i="1"/>
  <c r="G25013" i="1"/>
  <c r="G25012" i="1"/>
  <c r="G25011" i="1"/>
  <c r="G25010" i="1"/>
  <c r="G25009" i="1"/>
  <c r="G25008" i="1"/>
  <c r="G25007" i="1"/>
  <c r="G25006" i="1"/>
  <c r="G25005" i="1"/>
  <c r="G25004" i="1"/>
  <c r="G25003" i="1"/>
  <c r="G25002" i="1"/>
  <c r="G25001" i="1"/>
  <c r="G25000" i="1"/>
  <c r="G24999" i="1"/>
  <c r="G24998" i="1"/>
  <c r="G24997" i="1"/>
  <c r="G24996" i="1"/>
  <c r="G24995" i="1"/>
  <c r="G24994" i="1"/>
  <c r="G24993" i="1"/>
  <c r="G24992" i="1"/>
  <c r="G24991" i="1"/>
  <c r="G24990" i="1"/>
  <c r="G24989" i="1"/>
  <c r="G24988" i="1"/>
  <c r="G24987" i="1"/>
  <c r="G24986" i="1"/>
  <c r="G24985" i="1"/>
  <c r="G24984" i="1"/>
  <c r="G24983" i="1"/>
  <c r="G24982" i="1"/>
  <c r="G24981" i="1"/>
  <c r="G24980" i="1"/>
  <c r="G24979" i="1"/>
  <c r="G24978" i="1"/>
  <c r="G24977" i="1"/>
  <c r="G24976" i="1"/>
  <c r="G24975" i="1"/>
  <c r="G24974" i="1"/>
  <c r="G24973" i="1"/>
  <c r="G24972" i="1"/>
  <c r="G24971" i="1"/>
  <c r="G24970" i="1"/>
  <c r="G24969" i="1"/>
  <c r="G24968" i="1"/>
  <c r="G24967" i="1"/>
  <c r="G24966" i="1"/>
  <c r="G24965" i="1"/>
  <c r="G24964" i="1"/>
  <c r="G24963" i="1"/>
  <c r="G24962" i="1"/>
  <c r="G24961" i="1"/>
  <c r="G24960" i="1"/>
  <c r="G24959" i="1"/>
  <c r="G24958" i="1"/>
  <c r="G24957" i="1"/>
  <c r="G24956" i="1"/>
  <c r="G24955" i="1"/>
  <c r="G24954" i="1"/>
  <c r="G24953" i="1"/>
  <c r="G24952" i="1"/>
  <c r="G24951" i="1"/>
  <c r="G24950" i="1"/>
  <c r="G24949" i="1"/>
  <c r="G24948" i="1"/>
  <c r="G24947" i="1"/>
  <c r="G24946" i="1"/>
  <c r="G24945" i="1"/>
  <c r="G24944" i="1"/>
  <c r="G24943" i="1"/>
  <c r="G24942" i="1"/>
  <c r="G24941" i="1"/>
  <c r="G24940" i="1"/>
  <c r="G24939" i="1"/>
  <c r="G24938" i="1"/>
  <c r="G24937" i="1"/>
  <c r="G24936" i="1"/>
  <c r="G24935" i="1"/>
  <c r="G24934" i="1"/>
  <c r="G24933" i="1"/>
  <c r="G24932" i="1"/>
  <c r="G24931" i="1"/>
  <c r="G24930" i="1"/>
  <c r="G24929" i="1"/>
  <c r="G24928" i="1"/>
  <c r="G24927" i="1"/>
  <c r="G24926" i="1"/>
  <c r="G24925" i="1"/>
  <c r="G24924" i="1"/>
  <c r="G24923" i="1"/>
  <c r="G24922" i="1"/>
  <c r="G24921" i="1"/>
  <c r="G24920" i="1"/>
  <c r="G24919" i="1"/>
  <c r="G24918" i="1"/>
  <c r="G24917" i="1"/>
  <c r="G24916" i="1"/>
  <c r="G24915" i="1"/>
  <c r="G24914" i="1"/>
  <c r="G24913" i="1"/>
  <c r="G24912" i="1"/>
  <c r="G24911" i="1"/>
  <c r="G24910" i="1"/>
  <c r="G24909" i="1"/>
  <c r="G24908" i="1"/>
  <c r="G24907" i="1"/>
  <c r="G24906" i="1"/>
  <c r="G24905" i="1"/>
  <c r="G24904" i="1"/>
  <c r="G24903" i="1"/>
  <c r="G24902" i="1"/>
  <c r="G24901" i="1"/>
  <c r="G24900" i="1"/>
  <c r="G24899" i="1"/>
  <c r="G24898" i="1"/>
  <c r="G24897" i="1"/>
  <c r="G24896" i="1"/>
  <c r="G24895" i="1"/>
  <c r="G24894" i="1"/>
  <c r="G24893" i="1"/>
  <c r="G24892" i="1"/>
  <c r="G24891" i="1"/>
  <c r="G24890" i="1"/>
  <c r="G24889" i="1"/>
  <c r="G24888" i="1"/>
  <c r="G24887" i="1"/>
  <c r="G24886" i="1"/>
  <c r="G24885" i="1"/>
  <c r="G24884" i="1"/>
  <c r="G24883" i="1"/>
  <c r="G24882" i="1"/>
  <c r="G24881" i="1"/>
  <c r="G24880" i="1"/>
  <c r="G24879" i="1"/>
  <c r="G24878" i="1"/>
  <c r="G24877" i="1"/>
  <c r="G24876" i="1"/>
  <c r="G24875" i="1"/>
  <c r="G24874" i="1"/>
  <c r="G24873" i="1"/>
  <c r="G24872" i="1"/>
  <c r="G24871" i="1"/>
  <c r="G24870" i="1"/>
  <c r="G24869" i="1"/>
  <c r="G24868" i="1"/>
  <c r="G24867" i="1"/>
  <c r="G24866" i="1"/>
  <c r="G24865" i="1"/>
  <c r="G24864" i="1"/>
  <c r="G24863" i="1"/>
  <c r="G24862" i="1"/>
  <c r="G24861" i="1"/>
  <c r="G24860" i="1"/>
  <c r="G24859" i="1"/>
  <c r="G24858" i="1"/>
  <c r="G24857" i="1"/>
  <c r="G24856" i="1"/>
  <c r="G24855" i="1"/>
  <c r="G24854" i="1"/>
  <c r="G24853" i="1"/>
  <c r="G24852" i="1"/>
  <c r="G24851" i="1"/>
  <c r="G24850" i="1"/>
  <c r="G24849" i="1"/>
  <c r="G24848" i="1"/>
  <c r="G24847" i="1"/>
  <c r="G24846" i="1"/>
  <c r="G24845" i="1"/>
  <c r="G24844" i="1"/>
  <c r="G24843" i="1"/>
  <c r="G24842" i="1"/>
  <c r="G24841" i="1"/>
  <c r="G24840" i="1"/>
  <c r="G24839" i="1"/>
  <c r="G24838" i="1"/>
  <c r="G24837" i="1"/>
  <c r="G24836" i="1"/>
  <c r="G24835" i="1"/>
  <c r="G24834" i="1"/>
  <c r="G24833" i="1"/>
  <c r="G24832" i="1"/>
  <c r="G24831" i="1"/>
  <c r="G24830" i="1"/>
  <c r="G24829" i="1"/>
  <c r="G24828" i="1"/>
  <c r="G24827" i="1"/>
  <c r="G24826" i="1"/>
  <c r="G24825" i="1"/>
  <c r="G24824" i="1"/>
  <c r="G24823" i="1"/>
  <c r="G24822" i="1"/>
  <c r="G24821" i="1"/>
  <c r="G24820" i="1"/>
  <c r="G24819" i="1"/>
  <c r="G24818" i="1"/>
  <c r="G24817" i="1"/>
  <c r="G24816" i="1"/>
  <c r="G24815" i="1"/>
  <c r="G24814" i="1"/>
  <c r="G24813" i="1"/>
  <c r="G24812" i="1"/>
  <c r="G24811" i="1"/>
  <c r="G24810" i="1"/>
  <c r="G24809" i="1"/>
  <c r="G24808" i="1"/>
  <c r="G24807" i="1"/>
  <c r="G24806" i="1"/>
  <c r="G24805" i="1"/>
  <c r="G24804" i="1"/>
  <c r="G24803" i="1"/>
  <c r="G24802" i="1"/>
  <c r="G24801" i="1"/>
  <c r="G24800" i="1"/>
  <c r="G24799" i="1"/>
  <c r="G24798" i="1"/>
  <c r="G24797" i="1"/>
  <c r="G24796" i="1"/>
  <c r="G24795" i="1"/>
  <c r="G24794" i="1"/>
  <c r="G24793" i="1"/>
  <c r="G24792" i="1"/>
  <c r="G24791" i="1"/>
  <c r="G24790" i="1"/>
  <c r="G24789" i="1"/>
  <c r="G24788" i="1"/>
  <c r="G24787" i="1"/>
  <c r="G24786" i="1"/>
  <c r="G24785" i="1"/>
  <c r="G24784" i="1"/>
  <c r="G24783" i="1"/>
  <c r="G24782" i="1"/>
  <c r="G24781" i="1"/>
  <c r="G24780" i="1"/>
  <c r="G24779" i="1"/>
  <c r="G24778" i="1"/>
  <c r="G24777" i="1"/>
  <c r="G24776" i="1"/>
  <c r="G24775" i="1"/>
  <c r="G24774" i="1"/>
  <c r="G24773" i="1"/>
  <c r="G24772" i="1"/>
  <c r="G24771" i="1"/>
  <c r="G24770" i="1"/>
  <c r="G24769" i="1"/>
  <c r="G24768" i="1"/>
  <c r="G24767" i="1"/>
  <c r="G24766" i="1"/>
  <c r="G24765" i="1"/>
  <c r="G24764" i="1"/>
  <c r="G24763" i="1"/>
  <c r="G24762" i="1"/>
  <c r="G24761" i="1"/>
  <c r="G24760" i="1"/>
  <c r="G24759" i="1"/>
  <c r="G24758" i="1"/>
  <c r="G24757" i="1"/>
  <c r="G24756" i="1"/>
  <c r="G24755" i="1"/>
  <c r="G24754" i="1"/>
  <c r="G24753" i="1"/>
  <c r="G24752" i="1"/>
  <c r="G24751" i="1"/>
  <c r="G24750" i="1"/>
  <c r="G24749" i="1"/>
  <c r="G24748" i="1"/>
  <c r="G24747" i="1"/>
  <c r="G24746" i="1"/>
  <c r="G24745" i="1"/>
  <c r="G24744" i="1"/>
  <c r="G24743" i="1"/>
  <c r="G24742" i="1"/>
  <c r="G24741" i="1"/>
  <c r="G24740" i="1"/>
  <c r="G24739" i="1"/>
  <c r="G24738" i="1"/>
  <c r="G24737" i="1"/>
  <c r="G24736" i="1"/>
  <c r="G24735" i="1"/>
  <c r="G24734" i="1"/>
  <c r="G24733" i="1"/>
  <c r="G24732" i="1"/>
  <c r="G24731" i="1"/>
  <c r="G24730" i="1"/>
  <c r="G24729" i="1"/>
  <c r="G24728" i="1"/>
  <c r="G24727" i="1"/>
  <c r="G24726" i="1"/>
  <c r="G24725" i="1"/>
  <c r="G24724" i="1"/>
  <c r="G24723" i="1"/>
  <c r="G24722" i="1"/>
  <c r="G24721" i="1"/>
  <c r="G24720" i="1"/>
  <c r="G24719" i="1"/>
  <c r="G24718" i="1"/>
  <c r="G24717" i="1"/>
  <c r="G24716" i="1"/>
  <c r="G24715" i="1"/>
  <c r="G24714" i="1"/>
  <c r="G24713" i="1"/>
  <c r="G24712" i="1"/>
  <c r="G24711" i="1"/>
  <c r="G24710" i="1"/>
  <c r="G24709" i="1"/>
  <c r="G24708" i="1"/>
  <c r="G24707" i="1"/>
  <c r="G24706" i="1"/>
  <c r="G24705" i="1"/>
  <c r="G24704" i="1"/>
  <c r="G24703" i="1"/>
  <c r="G24702" i="1"/>
  <c r="G24701" i="1"/>
  <c r="G24700" i="1"/>
  <c r="G24699" i="1"/>
  <c r="G24698" i="1"/>
  <c r="G24697" i="1"/>
  <c r="G24696" i="1"/>
  <c r="G24695" i="1"/>
  <c r="G24694" i="1"/>
  <c r="G24693" i="1"/>
  <c r="G24692" i="1"/>
  <c r="G24691" i="1"/>
  <c r="G24690" i="1"/>
  <c r="G24689" i="1"/>
  <c r="G24688" i="1"/>
  <c r="G24687" i="1"/>
  <c r="G24686" i="1"/>
  <c r="G24685" i="1"/>
  <c r="G24684" i="1"/>
  <c r="G24683" i="1"/>
  <c r="G24682" i="1"/>
  <c r="G24681" i="1"/>
  <c r="G24680" i="1"/>
  <c r="G24679" i="1"/>
  <c r="G24678" i="1"/>
  <c r="G24677" i="1"/>
  <c r="G24676" i="1"/>
  <c r="G24675" i="1"/>
  <c r="G24674" i="1"/>
  <c r="G24673" i="1"/>
  <c r="G24672" i="1"/>
  <c r="G24671" i="1"/>
  <c r="G24670" i="1"/>
  <c r="G24669" i="1"/>
  <c r="G24668" i="1"/>
  <c r="G24667" i="1"/>
  <c r="G24666" i="1"/>
  <c r="G24665" i="1"/>
  <c r="G24664" i="1"/>
  <c r="G24663" i="1"/>
  <c r="G24662" i="1"/>
  <c r="G24661" i="1"/>
  <c r="G24660" i="1"/>
  <c r="G24659" i="1"/>
  <c r="G24658" i="1"/>
  <c r="G24657" i="1"/>
  <c r="G24656" i="1"/>
  <c r="G24655" i="1"/>
  <c r="G24654" i="1"/>
  <c r="G24653" i="1"/>
  <c r="G24652" i="1"/>
  <c r="G24651" i="1"/>
  <c r="G24650" i="1"/>
  <c r="G24649" i="1"/>
  <c r="G24648" i="1"/>
  <c r="G24647" i="1"/>
  <c r="G24646" i="1"/>
  <c r="G24645" i="1"/>
  <c r="G24644" i="1"/>
  <c r="G24643" i="1"/>
  <c r="G24642" i="1"/>
  <c r="G24641" i="1"/>
  <c r="G24640" i="1"/>
  <c r="G24639" i="1"/>
  <c r="G24638" i="1"/>
  <c r="G24637" i="1"/>
  <c r="G24636" i="1"/>
  <c r="G24635" i="1"/>
  <c r="G24634" i="1"/>
  <c r="G24633" i="1"/>
  <c r="G24632" i="1"/>
  <c r="G24631" i="1"/>
  <c r="G24630" i="1"/>
  <c r="G24629" i="1"/>
  <c r="G24628" i="1"/>
  <c r="G24627" i="1"/>
  <c r="G24626" i="1"/>
  <c r="G24625" i="1"/>
  <c r="G24624" i="1"/>
  <c r="G24623" i="1"/>
  <c r="G24622" i="1"/>
  <c r="G24621" i="1"/>
  <c r="G24620" i="1"/>
  <c r="G24619" i="1"/>
  <c r="G24618" i="1"/>
  <c r="G24617" i="1"/>
  <c r="G24616" i="1"/>
  <c r="G24615" i="1"/>
  <c r="G24614" i="1"/>
  <c r="G24613" i="1"/>
  <c r="G24612" i="1"/>
  <c r="G24611" i="1"/>
  <c r="G24610" i="1"/>
  <c r="G24609" i="1"/>
  <c r="G24608" i="1"/>
  <c r="G24607" i="1"/>
  <c r="G24606" i="1"/>
  <c r="G24605" i="1"/>
  <c r="G24604" i="1"/>
  <c r="G24603" i="1"/>
  <c r="G24602" i="1"/>
  <c r="G24601" i="1"/>
  <c r="G24600" i="1"/>
  <c r="G24599" i="1"/>
  <c r="G24598" i="1"/>
  <c r="G24597" i="1"/>
  <c r="G24596" i="1"/>
  <c r="G24595" i="1"/>
  <c r="G24594" i="1"/>
  <c r="G24593" i="1"/>
  <c r="G24592" i="1"/>
  <c r="G24591" i="1"/>
  <c r="G24590" i="1"/>
  <c r="G24589" i="1"/>
  <c r="G24588" i="1"/>
  <c r="G24587" i="1"/>
  <c r="G24586" i="1"/>
  <c r="G24585" i="1"/>
  <c r="G24584" i="1"/>
  <c r="G24583" i="1"/>
  <c r="G24582" i="1"/>
  <c r="G24581" i="1"/>
  <c r="G24580" i="1"/>
  <c r="G24579" i="1"/>
  <c r="G24578" i="1"/>
  <c r="G24577" i="1"/>
  <c r="G24576" i="1"/>
  <c r="G24575" i="1"/>
  <c r="G24574" i="1"/>
  <c r="G24573" i="1"/>
  <c r="G24572" i="1"/>
  <c r="G24571" i="1"/>
  <c r="G24570" i="1"/>
  <c r="G24569" i="1"/>
  <c r="G24568" i="1"/>
  <c r="G24567" i="1"/>
  <c r="G24566" i="1"/>
  <c r="G24565" i="1"/>
  <c r="G24564" i="1"/>
  <c r="G24563" i="1"/>
  <c r="G24562" i="1"/>
  <c r="G24561" i="1"/>
  <c r="G24560" i="1"/>
  <c r="G24559" i="1"/>
  <c r="G24558" i="1"/>
  <c r="G24557" i="1"/>
  <c r="G24556" i="1"/>
  <c r="G24555" i="1"/>
  <c r="G24554" i="1"/>
  <c r="G24553" i="1"/>
  <c r="G24552" i="1"/>
  <c r="G24551" i="1"/>
  <c r="G24550" i="1"/>
  <c r="G24549" i="1"/>
  <c r="G24548" i="1"/>
  <c r="G24547" i="1"/>
  <c r="G24546" i="1"/>
  <c r="G24545" i="1"/>
  <c r="G24544" i="1"/>
  <c r="G24543" i="1"/>
  <c r="G24542" i="1"/>
  <c r="G24541" i="1"/>
  <c r="G24540" i="1"/>
  <c r="G24539" i="1"/>
  <c r="G24538" i="1"/>
  <c r="G24537" i="1"/>
  <c r="G24536" i="1"/>
  <c r="G24535" i="1"/>
  <c r="G24534" i="1"/>
  <c r="G24533" i="1"/>
  <c r="G24532" i="1"/>
  <c r="G24531" i="1"/>
  <c r="G24530" i="1"/>
  <c r="G24529" i="1"/>
  <c r="G24528" i="1"/>
  <c r="G24527" i="1"/>
  <c r="G24526" i="1"/>
  <c r="G24525" i="1"/>
  <c r="G24524" i="1"/>
  <c r="G24523" i="1"/>
  <c r="G24522" i="1"/>
  <c r="G24521" i="1"/>
  <c r="G24520" i="1"/>
  <c r="G24519" i="1"/>
  <c r="G24518" i="1"/>
  <c r="G24517" i="1"/>
  <c r="G24516" i="1"/>
  <c r="G24515" i="1"/>
  <c r="G24514" i="1"/>
  <c r="G24513" i="1"/>
  <c r="G24512" i="1"/>
  <c r="G24511" i="1"/>
  <c r="G24510" i="1"/>
  <c r="G24509" i="1"/>
  <c r="G24508" i="1"/>
  <c r="G24507" i="1"/>
  <c r="G24506" i="1"/>
  <c r="G24505" i="1"/>
  <c r="G24504" i="1"/>
  <c r="G24503" i="1"/>
  <c r="G24502" i="1"/>
  <c r="G24501" i="1"/>
  <c r="G24500" i="1"/>
  <c r="G24499" i="1"/>
  <c r="G24498" i="1"/>
  <c r="G24497" i="1"/>
  <c r="G24496" i="1"/>
  <c r="G24495" i="1"/>
  <c r="G24494" i="1"/>
  <c r="G24493" i="1"/>
  <c r="G24492" i="1"/>
  <c r="G24491" i="1"/>
  <c r="G24490" i="1"/>
  <c r="G24489" i="1"/>
  <c r="G24488" i="1"/>
  <c r="G24487" i="1"/>
  <c r="G24486" i="1"/>
  <c r="G24485" i="1"/>
  <c r="G24484" i="1"/>
  <c r="G24483" i="1"/>
  <c r="G24482" i="1"/>
  <c r="G24481" i="1"/>
  <c r="G24480" i="1"/>
  <c r="G24479" i="1"/>
  <c r="G24478" i="1"/>
  <c r="G24477" i="1"/>
  <c r="G24476" i="1"/>
  <c r="G24475" i="1"/>
  <c r="G24474" i="1"/>
  <c r="G24473" i="1"/>
  <c r="G24472" i="1"/>
  <c r="G24471" i="1"/>
  <c r="G24470" i="1"/>
  <c r="G24469" i="1"/>
  <c r="G24468" i="1"/>
  <c r="G24467" i="1"/>
  <c r="G24466" i="1"/>
  <c r="G24465" i="1"/>
  <c r="G24464" i="1"/>
  <c r="G24463" i="1"/>
  <c r="G24462" i="1"/>
  <c r="G24461" i="1"/>
  <c r="G24460" i="1"/>
  <c r="G24459" i="1"/>
  <c r="G24458" i="1"/>
  <c r="G24457" i="1"/>
  <c r="G24456" i="1"/>
  <c r="G24455" i="1"/>
  <c r="G24454" i="1"/>
  <c r="G24453" i="1"/>
  <c r="G24452" i="1"/>
  <c r="G24451" i="1"/>
  <c r="G24450" i="1"/>
  <c r="G24449" i="1"/>
  <c r="G24448" i="1"/>
  <c r="G24447" i="1"/>
  <c r="G24446" i="1"/>
  <c r="G24445" i="1"/>
  <c r="G24444" i="1"/>
  <c r="G24443" i="1"/>
  <c r="G24442" i="1"/>
  <c r="G24441" i="1"/>
  <c r="G24440" i="1"/>
  <c r="G24439" i="1"/>
  <c r="G24438" i="1"/>
  <c r="G24437" i="1"/>
  <c r="G24436" i="1"/>
  <c r="G24435" i="1"/>
  <c r="G24434" i="1"/>
  <c r="G24433" i="1"/>
  <c r="G24432" i="1"/>
  <c r="G24431" i="1"/>
  <c r="G24430" i="1"/>
  <c r="G24429" i="1"/>
  <c r="G24428" i="1"/>
  <c r="G24427" i="1"/>
  <c r="G24426" i="1"/>
  <c r="G24425" i="1"/>
  <c r="G24424" i="1"/>
  <c r="G24423" i="1"/>
  <c r="G24422" i="1"/>
  <c r="G24421" i="1"/>
  <c r="G24420" i="1"/>
  <c r="G24419" i="1"/>
  <c r="G24418" i="1"/>
  <c r="G24417" i="1"/>
  <c r="G24416" i="1"/>
  <c r="G24415" i="1"/>
  <c r="G24414" i="1"/>
  <c r="G24413" i="1"/>
  <c r="G24412" i="1"/>
  <c r="G24411" i="1"/>
  <c r="G24410" i="1"/>
  <c r="G24409" i="1"/>
  <c r="G24408" i="1"/>
  <c r="G24407" i="1"/>
  <c r="G24406" i="1"/>
  <c r="G24405" i="1"/>
  <c r="G24404" i="1"/>
  <c r="G24403" i="1"/>
  <c r="G24402" i="1"/>
  <c r="G24401" i="1"/>
  <c r="G24400" i="1"/>
  <c r="G24399" i="1"/>
  <c r="G24398" i="1"/>
  <c r="G24397" i="1"/>
  <c r="G24396" i="1"/>
  <c r="G24395" i="1"/>
  <c r="G24394" i="1"/>
  <c r="G24393" i="1"/>
  <c r="G24392" i="1"/>
  <c r="G24391" i="1"/>
  <c r="G24390" i="1"/>
  <c r="G24389" i="1"/>
  <c r="G24388" i="1"/>
  <c r="G24387" i="1"/>
  <c r="G24386" i="1"/>
  <c r="G24385" i="1"/>
  <c r="G24384" i="1"/>
  <c r="G24383" i="1"/>
  <c r="G24382" i="1"/>
  <c r="G24381" i="1"/>
  <c r="G24380" i="1"/>
  <c r="G24379" i="1"/>
  <c r="G24378" i="1"/>
  <c r="G24377" i="1"/>
  <c r="G24376" i="1"/>
  <c r="G24375" i="1"/>
  <c r="G24374" i="1"/>
  <c r="G24373" i="1"/>
  <c r="G24372" i="1"/>
  <c r="G24371" i="1"/>
  <c r="G24370" i="1"/>
  <c r="G24369" i="1"/>
  <c r="G24368" i="1"/>
  <c r="G24367" i="1"/>
  <c r="G24366" i="1"/>
  <c r="G24365" i="1"/>
  <c r="G24364" i="1"/>
  <c r="G24363" i="1"/>
  <c r="G24362" i="1"/>
  <c r="G24361" i="1"/>
  <c r="G24360" i="1"/>
  <c r="G24359" i="1"/>
  <c r="G24358" i="1"/>
  <c r="G24357" i="1"/>
  <c r="G24356" i="1"/>
  <c r="G24355" i="1"/>
  <c r="G24354" i="1"/>
  <c r="G24353" i="1"/>
  <c r="G24352" i="1"/>
  <c r="G24351" i="1"/>
  <c r="G24350" i="1"/>
  <c r="G24349" i="1"/>
  <c r="G24348" i="1"/>
  <c r="G24347" i="1"/>
  <c r="G24346" i="1"/>
  <c r="G24345" i="1"/>
  <c r="G24344" i="1"/>
  <c r="G24343" i="1"/>
  <c r="G24342" i="1"/>
  <c r="G24341" i="1"/>
  <c r="G24340" i="1"/>
  <c r="G24339" i="1"/>
  <c r="G24338" i="1"/>
  <c r="G24337" i="1"/>
  <c r="G24336" i="1"/>
  <c r="G24335" i="1"/>
  <c r="G24334" i="1"/>
  <c r="G24333" i="1"/>
  <c r="G24332" i="1"/>
  <c r="G24331" i="1"/>
  <c r="G24330" i="1"/>
  <c r="G24329" i="1"/>
  <c r="G24328" i="1"/>
  <c r="G24327" i="1"/>
  <c r="G24326" i="1"/>
  <c r="G24325" i="1"/>
  <c r="G24324" i="1"/>
  <c r="G24323" i="1"/>
  <c r="G24322" i="1"/>
  <c r="G24321" i="1"/>
  <c r="G24320" i="1"/>
  <c r="G24319" i="1"/>
  <c r="G24318" i="1"/>
  <c r="G24317" i="1"/>
  <c r="G24316" i="1"/>
  <c r="G24315" i="1"/>
  <c r="G24314" i="1"/>
  <c r="G24313" i="1"/>
  <c r="G24312" i="1"/>
  <c r="G24311" i="1"/>
  <c r="G24310" i="1"/>
  <c r="G24309" i="1"/>
  <c r="G24308" i="1"/>
  <c r="G24307" i="1"/>
  <c r="G24306" i="1"/>
  <c r="G24305" i="1"/>
  <c r="G24304" i="1"/>
  <c r="G24303" i="1"/>
  <c r="G24302" i="1"/>
  <c r="G24301" i="1"/>
  <c r="G24300" i="1"/>
  <c r="G24299" i="1"/>
  <c r="G24298" i="1"/>
  <c r="G24297" i="1"/>
  <c r="G24296" i="1"/>
  <c r="G24295" i="1"/>
  <c r="G24294" i="1"/>
  <c r="G24293" i="1"/>
  <c r="G24292" i="1"/>
  <c r="G24291" i="1"/>
  <c r="G24290" i="1"/>
  <c r="G24289" i="1"/>
  <c r="G24288" i="1"/>
  <c r="G24287" i="1"/>
  <c r="G24286" i="1"/>
  <c r="G24285" i="1"/>
  <c r="G24284" i="1"/>
  <c r="G24283" i="1"/>
  <c r="G24282" i="1"/>
  <c r="G24281" i="1"/>
  <c r="G24280" i="1"/>
  <c r="G24279" i="1"/>
  <c r="G24278" i="1"/>
  <c r="G24277" i="1"/>
  <c r="G24276" i="1"/>
  <c r="G24275" i="1"/>
  <c r="G24274" i="1"/>
  <c r="G24273" i="1"/>
  <c r="G24272" i="1"/>
  <c r="G24271" i="1"/>
  <c r="G24270" i="1"/>
  <c r="G24269" i="1"/>
  <c r="G24268" i="1"/>
  <c r="G24267" i="1"/>
  <c r="G24266" i="1"/>
  <c r="G24265" i="1"/>
  <c r="G24264" i="1"/>
  <c r="G24263" i="1"/>
  <c r="G24262" i="1"/>
  <c r="G24261" i="1"/>
  <c r="G24260" i="1"/>
  <c r="G24259" i="1"/>
  <c r="G24258" i="1"/>
  <c r="G24257" i="1"/>
  <c r="G24256" i="1"/>
  <c r="G24255" i="1"/>
  <c r="G24254" i="1"/>
  <c r="G24253" i="1"/>
  <c r="G24252" i="1"/>
  <c r="G24251" i="1"/>
  <c r="G24250" i="1"/>
  <c r="G24249" i="1"/>
  <c r="G24248" i="1"/>
  <c r="G24247" i="1"/>
  <c r="G24246" i="1"/>
  <c r="G24245" i="1"/>
  <c r="G24244" i="1"/>
  <c r="G24243" i="1"/>
  <c r="G24242" i="1"/>
  <c r="G24241" i="1"/>
  <c r="G24240" i="1"/>
  <c r="G24239" i="1"/>
  <c r="G24238" i="1"/>
  <c r="G24237" i="1"/>
  <c r="G24236" i="1"/>
  <c r="G24235" i="1"/>
  <c r="G24234" i="1"/>
  <c r="G24233" i="1"/>
  <c r="G24232" i="1"/>
  <c r="G24231" i="1"/>
  <c r="G24230" i="1"/>
  <c r="G24229" i="1"/>
  <c r="G24228" i="1"/>
  <c r="G24227" i="1"/>
  <c r="G24226" i="1"/>
  <c r="G24225" i="1"/>
  <c r="G24224" i="1"/>
  <c r="G24223" i="1"/>
  <c r="G24222" i="1"/>
  <c r="G24221" i="1"/>
  <c r="G24220" i="1"/>
  <c r="G24219" i="1"/>
  <c r="G24218" i="1"/>
  <c r="G24217" i="1"/>
  <c r="G24216" i="1"/>
  <c r="G24215" i="1"/>
  <c r="G24214" i="1"/>
  <c r="G24213" i="1"/>
  <c r="G24212" i="1"/>
  <c r="G24211" i="1"/>
  <c r="G24210" i="1"/>
  <c r="G24209" i="1"/>
  <c r="G24208" i="1"/>
  <c r="G24207" i="1"/>
  <c r="G24206" i="1"/>
  <c r="G24205" i="1"/>
  <c r="G24204" i="1"/>
  <c r="G24203" i="1"/>
  <c r="G24202" i="1"/>
  <c r="G24201" i="1"/>
  <c r="G24200" i="1"/>
  <c r="G24199" i="1"/>
  <c r="G24198" i="1"/>
  <c r="G24197" i="1"/>
  <c r="G24196" i="1"/>
  <c r="G24195" i="1"/>
  <c r="G24194" i="1"/>
  <c r="G24193" i="1"/>
  <c r="G24192" i="1"/>
  <c r="G24191" i="1"/>
  <c r="G24190" i="1"/>
  <c r="G24189" i="1"/>
  <c r="G24188" i="1"/>
  <c r="G24187" i="1"/>
  <c r="G24186" i="1"/>
  <c r="G24185" i="1"/>
  <c r="G24184" i="1"/>
  <c r="G24183" i="1"/>
  <c r="G24182" i="1"/>
  <c r="G24181" i="1"/>
  <c r="G24180" i="1"/>
  <c r="G24179" i="1"/>
  <c r="G24178" i="1"/>
  <c r="G24177" i="1"/>
  <c r="G24176" i="1"/>
  <c r="G24175" i="1"/>
  <c r="G24174" i="1"/>
  <c r="G24173" i="1"/>
  <c r="G24172" i="1"/>
  <c r="G24171" i="1"/>
  <c r="G24170" i="1"/>
  <c r="G24169" i="1"/>
  <c r="G24168" i="1"/>
  <c r="G24167" i="1"/>
  <c r="G24166" i="1"/>
  <c r="G24165" i="1"/>
  <c r="G24164" i="1"/>
  <c r="G24163" i="1"/>
  <c r="G24162" i="1"/>
  <c r="G24161" i="1"/>
  <c r="G24160" i="1"/>
  <c r="G24159" i="1"/>
  <c r="G24158" i="1"/>
  <c r="G24157" i="1"/>
  <c r="G24156" i="1"/>
  <c r="G24155" i="1"/>
  <c r="G24154" i="1"/>
  <c r="G24153" i="1"/>
  <c r="G24152" i="1"/>
  <c r="G24151" i="1"/>
  <c r="G24150" i="1"/>
  <c r="G24149" i="1"/>
  <c r="G24148" i="1"/>
  <c r="G24147" i="1"/>
  <c r="G24146" i="1"/>
  <c r="G24145" i="1"/>
  <c r="G24144" i="1"/>
  <c r="G24143" i="1"/>
  <c r="G24142" i="1"/>
  <c r="G24141" i="1"/>
  <c r="G24140" i="1"/>
  <c r="G24139" i="1"/>
  <c r="G24138" i="1"/>
  <c r="G24137" i="1"/>
  <c r="G24136" i="1"/>
  <c r="G24135" i="1"/>
  <c r="G24134" i="1"/>
  <c r="G24133" i="1"/>
  <c r="G24132" i="1"/>
  <c r="G24131" i="1"/>
  <c r="G24130" i="1"/>
  <c r="G24129" i="1"/>
  <c r="G24128" i="1"/>
  <c r="G24127" i="1"/>
  <c r="G24126" i="1"/>
  <c r="G24125" i="1"/>
  <c r="G24124" i="1"/>
  <c r="G24123" i="1"/>
  <c r="G24122" i="1"/>
  <c r="G24121" i="1"/>
  <c r="G24120" i="1"/>
  <c r="G24119" i="1"/>
  <c r="G24118" i="1"/>
  <c r="G24117" i="1"/>
  <c r="G24116" i="1"/>
  <c r="G24115" i="1"/>
  <c r="G24114" i="1"/>
  <c r="G24113" i="1"/>
  <c r="G24112" i="1"/>
  <c r="G24111" i="1"/>
  <c r="G24110" i="1"/>
  <c r="G24109" i="1"/>
  <c r="G24108" i="1"/>
  <c r="G24107" i="1"/>
  <c r="G24106" i="1"/>
  <c r="G24105" i="1"/>
  <c r="G24104" i="1"/>
  <c r="G24103" i="1"/>
  <c r="G24102" i="1"/>
  <c r="G24101" i="1"/>
  <c r="G24100" i="1"/>
  <c r="G24099" i="1"/>
  <c r="G24098" i="1"/>
  <c r="G24097" i="1"/>
  <c r="G24096" i="1"/>
  <c r="G24095" i="1"/>
  <c r="G24094" i="1"/>
  <c r="G24093" i="1"/>
  <c r="G24092" i="1"/>
  <c r="G24091" i="1"/>
  <c r="G24090" i="1"/>
  <c r="G24089" i="1"/>
  <c r="G24088" i="1"/>
  <c r="G24087" i="1"/>
  <c r="G24086" i="1"/>
  <c r="G24085" i="1"/>
  <c r="G24084" i="1"/>
  <c r="G24083" i="1"/>
  <c r="G24082" i="1"/>
  <c r="G24081" i="1"/>
  <c r="G24080" i="1"/>
  <c r="G24079" i="1"/>
  <c r="G24078" i="1"/>
  <c r="G24077" i="1"/>
  <c r="G24076" i="1"/>
  <c r="G24075" i="1"/>
  <c r="G24074" i="1"/>
  <c r="G24073" i="1"/>
  <c r="G24072" i="1"/>
  <c r="G24071" i="1"/>
  <c r="G24070" i="1"/>
  <c r="G24069" i="1"/>
  <c r="G24068" i="1"/>
  <c r="G24067" i="1"/>
  <c r="G24066" i="1"/>
  <c r="G24065" i="1"/>
  <c r="G24064" i="1"/>
  <c r="G24063" i="1"/>
  <c r="G24062" i="1"/>
  <c r="G24061" i="1"/>
  <c r="G24060" i="1"/>
  <c r="G24059" i="1"/>
  <c r="G24058" i="1"/>
  <c r="G24057" i="1"/>
  <c r="G24056" i="1"/>
  <c r="G24055" i="1"/>
  <c r="G24054" i="1"/>
  <c r="G24053" i="1"/>
  <c r="G24052" i="1"/>
  <c r="G24051" i="1"/>
  <c r="G24050" i="1"/>
  <c r="G24049" i="1"/>
  <c r="G24048" i="1"/>
  <c r="G24047" i="1"/>
  <c r="G24046" i="1"/>
  <c r="G24045" i="1"/>
  <c r="G24044" i="1"/>
  <c r="G24043" i="1"/>
  <c r="G24042" i="1"/>
  <c r="G24041" i="1"/>
  <c r="G24040" i="1"/>
  <c r="G24039" i="1"/>
  <c r="G24038" i="1"/>
  <c r="G24037" i="1"/>
  <c r="G24036" i="1"/>
  <c r="G24035" i="1"/>
  <c r="G24034" i="1"/>
  <c r="G24033" i="1"/>
  <c r="G24032" i="1"/>
  <c r="G24031" i="1"/>
  <c r="G24030" i="1"/>
  <c r="G24029" i="1"/>
  <c r="G24028" i="1"/>
  <c r="G24027" i="1"/>
  <c r="G24026" i="1"/>
  <c r="G24025" i="1"/>
  <c r="G24024" i="1"/>
  <c r="G24023" i="1"/>
  <c r="G24022" i="1"/>
  <c r="G24021" i="1"/>
  <c r="G24020" i="1"/>
  <c r="G24019" i="1"/>
  <c r="G24018" i="1"/>
  <c r="G24017" i="1"/>
  <c r="G24016" i="1"/>
  <c r="G24015" i="1"/>
  <c r="G24014" i="1"/>
  <c r="G24013" i="1"/>
  <c r="G24012" i="1"/>
  <c r="G24011" i="1"/>
  <c r="G24010" i="1"/>
  <c r="G24009" i="1"/>
  <c r="G24008" i="1"/>
  <c r="G24007" i="1"/>
  <c r="G24006" i="1"/>
  <c r="G24005" i="1"/>
  <c r="G24004" i="1"/>
  <c r="G24003" i="1"/>
  <c r="G24002" i="1"/>
  <c r="G24001" i="1"/>
  <c r="G24000" i="1"/>
  <c r="G23999" i="1"/>
  <c r="G23998" i="1"/>
  <c r="G23997" i="1"/>
  <c r="G23996" i="1"/>
  <c r="G23995" i="1"/>
  <c r="G23994" i="1"/>
  <c r="G23993" i="1"/>
  <c r="G23992" i="1"/>
  <c r="G23991" i="1"/>
  <c r="G23990" i="1"/>
  <c r="G23989" i="1"/>
  <c r="G23988" i="1"/>
  <c r="G23987" i="1"/>
  <c r="G23986" i="1"/>
  <c r="G23985" i="1"/>
  <c r="G23984" i="1"/>
  <c r="G23983" i="1"/>
  <c r="G23982" i="1"/>
  <c r="G23981" i="1"/>
  <c r="G23980" i="1"/>
  <c r="G23979" i="1"/>
  <c r="G23978" i="1"/>
  <c r="G23977" i="1"/>
  <c r="G23976" i="1"/>
  <c r="G23975" i="1"/>
  <c r="G23974" i="1"/>
  <c r="G23973" i="1"/>
  <c r="G23972" i="1"/>
  <c r="G23971" i="1"/>
  <c r="G23970" i="1"/>
  <c r="G23969" i="1"/>
  <c r="G23968" i="1"/>
  <c r="G23967" i="1"/>
  <c r="G23966" i="1"/>
  <c r="G23965" i="1"/>
  <c r="G23964" i="1"/>
  <c r="G23963" i="1"/>
  <c r="G23962" i="1"/>
  <c r="G23961" i="1"/>
  <c r="G23960" i="1"/>
  <c r="G23959" i="1"/>
  <c r="G23958" i="1"/>
  <c r="G23957" i="1"/>
  <c r="G23956" i="1"/>
  <c r="G23955" i="1"/>
  <c r="G23954" i="1"/>
  <c r="G23953" i="1"/>
  <c r="G23952" i="1"/>
  <c r="G23951" i="1"/>
  <c r="G23950" i="1"/>
  <c r="G23949" i="1"/>
  <c r="G23948" i="1"/>
  <c r="G23947" i="1"/>
  <c r="G23946" i="1"/>
  <c r="G23945" i="1"/>
  <c r="G23944" i="1"/>
  <c r="G23943" i="1"/>
  <c r="G23942" i="1"/>
  <c r="G23941" i="1"/>
  <c r="G23940" i="1"/>
  <c r="G23939" i="1"/>
  <c r="G23938" i="1"/>
  <c r="G23937" i="1"/>
  <c r="G23936" i="1"/>
  <c r="G23935" i="1"/>
  <c r="G23934" i="1"/>
  <c r="G23933" i="1"/>
  <c r="G23932" i="1"/>
  <c r="G23931" i="1"/>
  <c r="G23930" i="1"/>
  <c r="G23929" i="1"/>
  <c r="G23928" i="1"/>
  <c r="G23927" i="1"/>
  <c r="G23926" i="1"/>
  <c r="G23925" i="1"/>
  <c r="G23924" i="1"/>
  <c r="G23923" i="1"/>
  <c r="G23922" i="1"/>
  <c r="G23921" i="1"/>
  <c r="G23920" i="1"/>
  <c r="G23919" i="1"/>
  <c r="G23918" i="1"/>
  <c r="G23917" i="1"/>
  <c r="G23916" i="1"/>
  <c r="G23915" i="1"/>
  <c r="G23914" i="1"/>
  <c r="G23913" i="1"/>
  <c r="G23912" i="1"/>
  <c r="G23911" i="1"/>
  <c r="G23910" i="1"/>
  <c r="G23909" i="1"/>
  <c r="G23908" i="1"/>
  <c r="G23907" i="1"/>
  <c r="G23906" i="1"/>
  <c r="G23905" i="1"/>
  <c r="G23904" i="1"/>
  <c r="G23903" i="1"/>
  <c r="G23902" i="1"/>
  <c r="G23901" i="1"/>
  <c r="G23900" i="1"/>
  <c r="G23899" i="1"/>
  <c r="G23898" i="1"/>
  <c r="G23897" i="1"/>
  <c r="G23896" i="1"/>
  <c r="G23895" i="1"/>
  <c r="G23894" i="1"/>
  <c r="G23893" i="1"/>
  <c r="G23892" i="1"/>
  <c r="G23891" i="1"/>
  <c r="G23890" i="1"/>
  <c r="G23889" i="1"/>
  <c r="G23888" i="1"/>
  <c r="G23887" i="1"/>
  <c r="G23886" i="1"/>
  <c r="G23885" i="1"/>
  <c r="G23884" i="1"/>
  <c r="G23883" i="1"/>
  <c r="G23882" i="1"/>
  <c r="G23881" i="1"/>
  <c r="G23880" i="1"/>
  <c r="G23879" i="1"/>
  <c r="G23878" i="1"/>
  <c r="G23877" i="1"/>
  <c r="G23876" i="1"/>
  <c r="G23875" i="1"/>
  <c r="G23874" i="1"/>
  <c r="G23873" i="1"/>
  <c r="G23872" i="1"/>
  <c r="G23871" i="1"/>
  <c r="G23870" i="1"/>
  <c r="G23869" i="1"/>
  <c r="G23868" i="1"/>
  <c r="G23867" i="1"/>
  <c r="G23866" i="1"/>
  <c r="G23865" i="1"/>
  <c r="G23864" i="1"/>
  <c r="G23863" i="1"/>
  <c r="G23862" i="1"/>
  <c r="G23861" i="1"/>
  <c r="G23860" i="1"/>
  <c r="G23859" i="1"/>
  <c r="G23858" i="1"/>
  <c r="G23857" i="1"/>
  <c r="G23856" i="1"/>
  <c r="G23855" i="1"/>
  <c r="G23854" i="1"/>
  <c r="G23853" i="1"/>
  <c r="G23852" i="1"/>
  <c r="G23851" i="1"/>
  <c r="G23850" i="1"/>
  <c r="G23849" i="1"/>
  <c r="G23848" i="1"/>
  <c r="G23847" i="1"/>
  <c r="G23846" i="1"/>
  <c r="G23845" i="1"/>
  <c r="G23844" i="1"/>
  <c r="G23843" i="1"/>
  <c r="G23842" i="1"/>
  <c r="G23841" i="1"/>
  <c r="G23840" i="1"/>
  <c r="G23839" i="1"/>
  <c r="G23838" i="1"/>
  <c r="G23837" i="1"/>
  <c r="G23836" i="1"/>
  <c r="G23835" i="1"/>
  <c r="G23834" i="1"/>
  <c r="G23833" i="1"/>
  <c r="G23832" i="1"/>
  <c r="G23831" i="1"/>
  <c r="G23830" i="1"/>
  <c r="G23829" i="1"/>
  <c r="G23828" i="1"/>
  <c r="G23827" i="1"/>
  <c r="G23826" i="1"/>
  <c r="G23825" i="1"/>
  <c r="G23824" i="1"/>
  <c r="G23823" i="1"/>
  <c r="G23822" i="1"/>
  <c r="G23821" i="1"/>
  <c r="G23820" i="1"/>
  <c r="G23819" i="1"/>
  <c r="G23818" i="1"/>
  <c r="G23817" i="1"/>
  <c r="G23816" i="1"/>
  <c r="G23815" i="1"/>
  <c r="G23814" i="1"/>
  <c r="G23813" i="1"/>
  <c r="G23812" i="1"/>
  <c r="G23811" i="1"/>
  <c r="G23810" i="1"/>
  <c r="G23809" i="1"/>
  <c r="G23808" i="1"/>
  <c r="G23807" i="1"/>
  <c r="G23806" i="1"/>
  <c r="G23805" i="1"/>
  <c r="G23804" i="1"/>
  <c r="G23803" i="1"/>
  <c r="G23802" i="1"/>
  <c r="G23801" i="1"/>
  <c r="G23800" i="1"/>
  <c r="G23799" i="1"/>
  <c r="G23798" i="1"/>
  <c r="G23797" i="1"/>
  <c r="G23796" i="1"/>
  <c r="G23795" i="1"/>
  <c r="G23794" i="1"/>
  <c r="G23793" i="1"/>
  <c r="G23792" i="1"/>
  <c r="G23791" i="1"/>
  <c r="G23790" i="1"/>
  <c r="G23789" i="1"/>
  <c r="G23788" i="1"/>
  <c r="G23787" i="1"/>
  <c r="G23786" i="1"/>
  <c r="G23785" i="1"/>
  <c r="G23784" i="1"/>
  <c r="G23783" i="1"/>
  <c r="G23782" i="1"/>
  <c r="G23781" i="1"/>
  <c r="G23780" i="1"/>
  <c r="G23779" i="1"/>
  <c r="G23778" i="1"/>
  <c r="G23777" i="1"/>
  <c r="G23776" i="1"/>
  <c r="G23775" i="1"/>
  <c r="G23774" i="1"/>
  <c r="G23773" i="1"/>
  <c r="G23772" i="1"/>
  <c r="G23771" i="1"/>
  <c r="G23770" i="1"/>
  <c r="G23769" i="1"/>
  <c r="G23768" i="1"/>
  <c r="G23767" i="1"/>
  <c r="G23766" i="1"/>
  <c r="G23765" i="1"/>
  <c r="G23764" i="1"/>
  <c r="G23763" i="1"/>
  <c r="G23762" i="1"/>
  <c r="G23761" i="1"/>
  <c r="G23760" i="1"/>
  <c r="G23759" i="1"/>
  <c r="G23758" i="1"/>
  <c r="G23757" i="1"/>
  <c r="G23756" i="1"/>
  <c r="G23755" i="1"/>
  <c r="G23754" i="1"/>
  <c r="G23753" i="1"/>
  <c r="G23752" i="1"/>
  <c r="G23751" i="1"/>
  <c r="G23750" i="1"/>
  <c r="G23749" i="1"/>
  <c r="G23748" i="1"/>
  <c r="G23747" i="1"/>
  <c r="G23746" i="1"/>
  <c r="G23745" i="1"/>
  <c r="G23744" i="1"/>
  <c r="G23743" i="1"/>
  <c r="G23742" i="1"/>
  <c r="G23741" i="1"/>
  <c r="G23740" i="1"/>
  <c r="G23739" i="1"/>
  <c r="G23738" i="1"/>
  <c r="G23737" i="1"/>
  <c r="G23736" i="1"/>
  <c r="G23735" i="1"/>
  <c r="G23734" i="1"/>
  <c r="G23733" i="1"/>
  <c r="G23732" i="1"/>
  <c r="G23731" i="1"/>
  <c r="G23730" i="1"/>
  <c r="G23729" i="1"/>
  <c r="G23728" i="1"/>
  <c r="G23727" i="1"/>
  <c r="G23726" i="1"/>
  <c r="G23725" i="1"/>
  <c r="G23724" i="1"/>
  <c r="G23723" i="1"/>
  <c r="G23722" i="1"/>
  <c r="G23721" i="1"/>
  <c r="G23720" i="1"/>
  <c r="G23719" i="1"/>
  <c r="G23718" i="1"/>
  <c r="G23717" i="1"/>
  <c r="G23716" i="1"/>
  <c r="G23715" i="1"/>
  <c r="G23714" i="1"/>
  <c r="G23713" i="1"/>
  <c r="G23712" i="1"/>
  <c r="G23711" i="1"/>
  <c r="G23710" i="1"/>
  <c r="G23709" i="1"/>
  <c r="G23708" i="1"/>
  <c r="G23707" i="1"/>
  <c r="G23706" i="1"/>
  <c r="G23705" i="1"/>
  <c r="G23704" i="1"/>
  <c r="G23703" i="1"/>
  <c r="G23702" i="1"/>
  <c r="G23701" i="1"/>
  <c r="G23700" i="1"/>
  <c r="G23699" i="1"/>
  <c r="G23698" i="1"/>
  <c r="G23697" i="1"/>
  <c r="G23696" i="1"/>
  <c r="G23695" i="1"/>
  <c r="G23694" i="1"/>
  <c r="G23693" i="1"/>
  <c r="G23692" i="1"/>
  <c r="G23691" i="1"/>
  <c r="G23690" i="1"/>
  <c r="G23689" i="1"/>
  <c r="G23688" i="1"/>
  <c r="G23687" i="1"/>
  <c r="G23686" i="1"/>
  <c r="G23685" i="1"/>
  <c r="G23684" i="1"/>
  <c r="G23683" i="1"/>
  <c r="G23682" i="1"/>
  <c r="G23681" i="1"/>
  <c r="G23680" i="1"/>
  <c r="G23679" i="1"/>
  <c r="G23678" i="1"/>
  <c r="G23677" i="1"/>
  <c r="G23676" i="1"/>
  <c r="G23675" i="1"/>
  <c r="G23674" i="1"/>
  <c r="G23673" i="1"/>
  <c r="G23672" i="1"/>
  <c r="G23671" i="1"/>
  <c r="G23670" i="1"/>
  <c r="G23669" i="1"/>
  <c r="G23668" i="1"/>
  <c r="G23667" i="1"/>
  <c r="G23666" i="1"/>
  <c r="G23665" i="1"/>
  <c r="G23664" i="1"/>
  <c r="G23663" i="1"/>
  <c r="G23662" i="1"/>
  <c r="G23661" i="1"/>
  <c r="G23660" i="1"/>
  <c r="G23659" i="1"/>
  <c r="G23658" i="1"/>
  <c r="G23657" i="1"/>
  <c r="G23656" i="1"/>
  <c r="G23655" i="1"/>
  <c r="G23654" i="1"/>
  <c r="G23653" i="1"/>
  <c r="G23652" i="1"/>
  <c r="G23651" i="1"/>
  <c r="G23650" i="1"/>
  <c r="G23649" i="1"/>
  <c r="G23648" i="1"/>
  <c r="G23647" i="1"/>
  <c r="G23646" i="1"/>
  <c r="G23645" i="1"/>
  <c r="G23644" i="1"/>
  <c r="G23643" i="1"/>
  <c r="G23642" i="1"/>
  <c r="G23641" i="1"/>
  <c r="G23640" i="1"/>
  <c r="G23639" i="1"/>
  <c r="G23638" i="1"/>
  <c r="G23637" i="1"/>
  <c r="G23636" i="1"/>
  <c r="G23635" i="1"/>
  <c r="G23634" i="1"/>
  <c r="G23633" i="1"/>
  <c r="G23632" i="1"/>
  <c r="G23631" i="1"/>
  <c r="G23630" i="1"/>
  <c r="G23629" i="1"/>
  <c r="G23628" i="1"/>
  <c r="G23627" i="1"/>
  <c r="G23626" i="1"/>
  <c r="G23625" i="1"/>
  <c r="G23624" i="1"/>
  <c r="G23623" i="1"/>
  <c r="G23622" i="1"/>
  <c r="G23621" i="1"/>
  <c r="G23620" i="1"/>
  <c r="G23619" i="1"/>
  <c r="G23618" i="1"/>
  <c r="G23617" i="1"/>
  <c r="G23616" i="1"/>
  <c r="G23615" i="1"/>
  <c r="G23614" i="1"/>
  <c r="G23613" i="1"/>
  <c r="G23612" i="1"/>
  <c r="G23611" i="1"/>
  <c r="G23610" i="1"/>
  <c r="G23609" i="1"/>
  <c r="G23608" i="1"/>
  <c r="G23607" i="1"/>
  <c r="G23606" i="1"/>
  <c r="G23605" i="1"/>
  <c r="G23604" i="1"/>
  <c r="G23603" i="1"/>
  <c r="G23602" i="1"/>
  <c r="G23601" i="1"/>
  <c r="G23600" i="1"/>
  <c r="G23599" i="1"/>
  <c r="G23598" i="1"/>
  <c r="G23597" i="1"/>
  <c r="G23596" i="1"/>
  <c r="G23595" i="1"/>
  <c r="G23594" i="1"/>
  <c r="G23593" i="1"/>
  <c r="G23592" i="1"/>
  <c r="G23591" i="1"/>
  <c r="G23590" i="1"/>
  <c r="G23589" i="1"/>
  <c r="G23588" i="1"/>
  <c r="G23587" i="1"/>
  <c r="G23586" i="1"/>
  <c r="G23585" i="1"/>
  <c r="G23584" i="1"/>
  <c r="G23583" i="1"/>
  <c r="G23582" i="1"/>
  <c r="G23581" i="1"/>
  <c r="G23580" i="1"/>
  <c r="G23579" i="1"/>
  <c r="G23578" i="1"/>
  <c r="G23577" i="1"/>
  <c r="G23576" i="1"/>
  <c r="G23575" i="1"/>
  <c r="G23574" i="1"/>
  <c r="G23573" i="1"/>
  <c r="G23572" i="1"/>
  <c r="G23571" i="1"/>
  <c r="G23570" i="1"/>
  <c r="G23569" i="1"/>
  <c r="G23568" i="1"/>
  <c r="G23567" i="1"/>
  <c r="G23566" i="1"/>
  <c r="G23565" i="1"/>
  <c r="G23564" i="1"/>
  <c r="G23563" i="1"/>
  <c r="G23562" i="1"/>
  <c r="G23561" i="1"/>
  <c r="G23560" i="1"/>
  <c r="G23559" i="1"/>
  <c r="G23558" i="1"/>
  <c r="G23557" i="1"/>
  <c r="G23556" i="1"/>
  <c r="G23555" i="1"/>
  <c r="G23554" i="1"/>
  <c r="G23553" i="1"/>
  <c r="G23552" i="1"/>
  <c r="G23551" i="1"/>
  <c r="G23550" i="1"/>
  <c r="G23549" i="1"/>
  <c r="G23548" i="1"/>
  <c r="G23547" i="1"/>
  <c r="G23546" i="1"/>
  <c r="G23545" i="1"/>
  <c r="G23544" i="1"/>
  <c r="G23543" i="1"/>
  <c r="G23542" i="1"/>
  <c r="G23541" i="1"/>
  <c r="G23540" i="1"/>
  <c r="G23539" i="1"/>
  <c r="G23538" i="1"/>
  <c r="G23537" i="1"/>
  <c r="G23536" i="1"/>
  <c r="G23535" i="1"/>
  <c r="G23534" i="1"/>
  <c r="G23533" i="1"/>
  <c r="G23532" i="1"/>
  <c r="G23531" i="1"/>
  <c r="G23530" i="1"/>
  <c r="G23529" i="1"/>
  <c r="G23528" i="1"/>
  <c r="G23527" i="1"/>
  <c r="G23526" i="1"/>
  <c r="G23525" i="1"/>
  <c r="G23524" i="1"/>
  <c r="G23523" i="1"/>
  <c r="G23522" i="1"/>
  <c r="G23521" i="1"/>
  <c r="G23520" i="1"/>
  <c r="G23519" i="1"/>
  <c r="G23518" i="1"/>
  <c r="G23517" i="1"/>
  <c r="G23516" i="1"/>
  <c r="G23515" i="1"/>
  <c r="G23514" i="1"/>
  <c r="G23513" i="1"/>
  <c r="G23512" i="1"/>
  <c r="G23511" i="1"/>
  <c r="G23510" i="1"/>
  <c r="G23509" i="1"/>
  <c r="G23508" i="1"/>
  <c r="G23507" i="1"/>
  <c r="G23506" i="1"/>
  <c r="G23505" i="1"/>
  <c r="G23504" i="1"/>
  <c r="G23503" i="1"/>
  <c r="G23502" i="1"/>
  <c r="G23501" i="1"/>
  <c r="G23500" i="1"/>
  <c r="G23499" i="1"/>
  <c r="G23498" i="1"/>
  <c r="G23497" i="1"/>
  <c r="G23496" i="1"/>
  <c r="G23495" i="1"/>
  <c r="G23494" i="1"/>
  <c r="G23493" i="1"/>
  <c r="G23492" i="1"/>
  <c r="G23491" i="1"/>
  <c r="G23490" i="1"/>
  <c r="G23489" i="1"/>
  <c r="G23488" i="1"/>
  <c r="G23487" i="1"/>
  <c r="G23486" i="1"/>
  <c r="G23485" i="1"/>
  <c r="G23484" i="1"/>
  <c r="G23483" i="1"/>
  <c r="G23482" i="1"/>
  <c r="G23481" i="1"/>
  <c r="G23480" i="1"/>
  <c r="G23479" i="1"/>
  <c r="G23478" i="1"/>
  <c r="G23477" i="1"/>
  <c r="G23476" i="1"/>
  <c r="G23475" i="1"/>
  <c r="G23474" i="1"/>
  <c r="G23473" i="1"/>
  <c r="G23472" i="1"/>
  <c r="G23471" i="1"/>
  <c r="G23470" i="1"/>
  <c r="G23469" i="1"/>
  <c r="G23468" i="1"/>
  <c r="G23467" i="1"/>
  <c r="G23466" i="1"/>
  <c r="G23465" i="1"/>
  <c r="G23464" i="1"/>
  <c r="G23463" i="1"/>
  <c r="G23462" i="1"/>
  <c r="G23461" i="1"/>
  <c r="G23460" i="1"/>
  <c r="G23459" i="1"/>
  <c r="G23458" i="1"/>
  <c r="G23457" i="1"/>
  <c r="G23456" i="1"/>
  <c r="G23455" i="1"/>
  <c r="G23454" i="1"/>
  <c r="G23453" i="1"/>
  <c r="G23452" i="1"/>
  <c r="G23451" i="1"/>
  <c r="G23450" i="1"/>
  <c r="G23449" i="1"/>
  <c r="G23448" i="1"/>
  <c r="G23447" i="1"/>
  <c r="G23446" i="1"/>
  <c r="G23445" i="1"/>
  <c r="G23444" i="1"/>
  <c r="G23443" i="1"/>
  <c r="G23442" i="1"/>
  <c r="G23441" i="1"/>
  <c r="G23440" i="1"/>
  <c r="G23439" i="1"/>
  <c r="G23438" i="1"/>
  <c r="G23437" i="1"/>
  <c r="G23436" i="1"/>
  <c r="G23435" i="1"/>
  <c r="G23434" i="1"/>
  <c r="G23433" i="1"/>
  <c r="G23432" i="1"/>
  <c r="G23431" i="1"/>
  <c r="G23430" i="1"/>
  <c r="G23429" i="1"/>
  <c r="G23428" i="1"/>
  <c r="G23427" i="1"/>
  <c r="G23426" i="1"/>
  <c r="G23425" i="1"/>
  <c r="G23424" i="1"/>
  <c r="G23423" i="1"/>
  <c r="G23422" i="1"/>
  <c r="G23421" i="1"/>
  <c r="G23420" i="1"/>
  <c r="G23419" i="1"/>
  <c r="G23418" i="1"/>
  <c r="G23417" i="1"/>
  <c r="G23416" i="1"/>
  <c r="G23415" i="1"/>
  <c r="G23414" i="1"/>
  <c r="G23413" i="1"/>
  <c r="G23412" i="1"/>
  <c r="G23411" i="1"/>
  <c r="G23410" i="1"/>
  <c r="G23409" i="1"/>
  <c r="G23408" i="1"/>
  <c r="G23407" i="1"/>
  <c r="G23406" i="1"/>
  <c r="G23405" i="1"/>
  <c r="G23404" i="1"/>
  <c r="G23403" i="1"/>
  <c r="G23402" i="1"/>
  <c r="G23401" i="1"/>
  <c r="G23400" i="1"/>
  <c r="G23399" i="1"/>
  <c r="G23398" i="1"/>
  <c r="G23397" i="1"/>
  <c r="G23396" i="1"/>
  <c r="G23395" i="1"/>
  <c r="G23394" i="1"/>
  <c r="G23393" i="1"/>
  <c r="G23392" i="1"/>
  <c r="G23391" i="1"/>
  <c r="G23390" i="1"/>
  <c r="G23389" i="1"/>
  <c r="G23388" i="1"/>
  <c r="G23387" i="1"/>
  <c r="G23386" i="1"/>
  <c r="G23385" i="1"/>
  <c r="G23384" i="1"/>
  <c r="G23383" i="1"/>
  <c r="G23382" i="1"/>
  <c r="G23381" i="1"/>
  <c r="G23380" i="1"/>
  <c r="G23379" i="1"/>
  <c r="G23378" i="1"/>
  <c r="G23377" i="1"/>
  <c r="G23376" i="1"/>
  <c r="G23375" i="1"/>
  <c r="G23374" i="1"/>
  <c r="G23373" i="1"/>
  <c r="G23372" i="1"/>
  <c r="G23371" i="1"/>
  <c r="G23370" i="1"/>
  <c r="G23369" i="1"/>
  <c r="G23368" i="1"/>
  <c r="G23367" i="1"/>
  <c r="G23366" i="1"/>
  <c r="G23365" i="1"/>
  <c r="G23364" i="1"/>
  <c r="G23363" i="1"/>
  <c r="G23362" i="1"/>
  <c r="G23361" i="1"/>
  <c r="G23360" i="1"/>
  <c r="G23359" i="1"/>
  <c r="G23358" i="1"/>
  <c r="G23357" i="1"/>
  <c r="G23356" i="1"/>
  <c r="G23355" i="1"/>
  <c r="G23354" i="1"/>
  <c r="G23353" i="1"/>
  <c r="G23352" i="1"/>
  <c r="G23351" i="1"/>
  <c r="G23350" i="1"/>
  <c r="G23349" i="1"/>
  <c r="G23348" i="1"/>
  <c r="G23347" i="1"/>
  <c r="G23346" i="1"/>
  <c r="G23345" i="1"/>
  <c r="G23344" i="1"/>
  <c r="G23343" i="1"/>
  <c r="G23342" i="1"/>
  <c r="G23341" i="1"/>
  <c r="G23340" i="1"/>
  <c r="G23339" i="1"/>
  <c r="G23338" i="1"/>
  <c r="G23337" i="1"/>
  <c r="G23336" i="1"/>
  <c r="G23335" i="1"/>
  <c r="G23334" i="1"/>
  <c r="G23333" i="1"/>
  <c r="G23332" i="1"/>
  <c r="G23331" i="1"/>
  <c r="G23330" i="1"/>
  <c r="G23329" i="1"/>
  <c r="G23328" i="1"/>
  <c r="G23327" i="1"/>
  <c r="G23326" i="1"/>
  <c r="G23325" i="1"/>
  <c r="G23324" i="1"/>
  <c r="G23323" i="1"/>
  <c r="G23322" i="1"/>
  <c r="G23321" i="1"/>
  <c r="G23320" i="1"/>
  <c r="G23319" i="1"/>
  <c r="G23318" i="1"/>
  <c r="G23317" i="1"/>
  <c r="G23316" i="1"/>
  <c r="G23315" i="1"/>
  <c r="G23314" i="1"/>
  <c r="G23313" i="1"/>
  <c r="G23312" i="1"/>
  <c r="G23311" i="1"/>
  <c r="G23310" i="1"/>
  <c r="G23309" i="1"/>
  <c r="G23308" i="1"/>
  <c r="G23307" i="1"/>
  <c r="G23306" i="1"/>
  <c r="G23305" i="1"/>
  <c r="G23304" i="1"/>
  <c r="G23303" i="1"/>
  <c r="G23302" i="1"/>
  <c r="G23301" i="1"/>
  <c r="G23300" i="1"/>
  <c r="G23299" i="1"/>
  <c r="G23298" i="1"/>
  <c r="G23297" i="1"/>
  <c r="G23296" i="1"/>
  <c r="G23295" i="1"/>
  <c r="G23294" i="1"/>
  <c r="G23293" i="1"/>
  <c r="G23292" i="1"/>
  <c r="G23291" i="1"/>
  <c r="G23290" i="1"/>
  <c r="G23289" i="1"/>
  <c r="G23288" i="1"/>
  <c r="G23287" i="1"/>
  <c r="G23286" i="1"/>
  <c r="G23285" i="1"/>
  <c r="G23284" i="1"/>
  <c r="G23283" i="1"/>
  <c r="G23282" i="1"/>
  <c r="G23281" i="1"/>
  <c r="G23280" i="1"/>
  <c r="G23279" i="1"/>
  <c r="G23278" i="1"/>
  <c r="G23277" i="1"/>
  <c r="G23276" i="1"/>
  <c r="G23275" i="1"/>
  <c r="G23274" i="1"/>
  <c r="G23273" i="1"/>
  <c r="G23272" i="1"/>
  <c r="G23271" i="1"/>
  <c r="G23270" i="1"/>
  <c r="G23269" i="1"/>
  <c r="G23268" i="1"/>
  <c r="G23267" i="1"/>
  <c r="G23266" i="1"/>
  <c r="G23265" i="1"/>
  <c r="G23264" i="1"/>
  <c r="G23263" i="1"/>
  <c r="G23262" i="1"/>
  <c r="G23261" i="1"/>
  <c r="G23260" i="1"/>
  <c r="G23259" i="1"/>
  <c r="G23258" i="1"/>
  <c r="G23257" i="1"/>
  <c r="G23256" i="1"/>
  <c r="G23255" i="1"/>
  <c r="G23254" i="1"/>
  <c r="G23253" i="1"/>
  <c r="G23252" i="1"/>
  <c r="G23251" i="1"/>
  <c r="G23250" i="1"/>
  <c r="G23249" i="1"/>
  <c r="G23248" i="1"/>
  <c r="G23247" i="1"/>
  <c r="G23246" i="1"/>
  <c r="G23245" i="1"/>
  <c r="G23244" i="1"/>
  <c r="G23243" i="1"/>
  <c r="G23242" i="1"/>
  <c r="G23241" i="1"/>
  <c r="G23240" i="1"/>
  <c r="G23239" i="1"/>
  <c r="G23238" i="1"/>
  <c r="G23237" i="1"/>
  <c r="G23236" i="1"/>
  <c r="G23235" i="1"/>
  <c r="G23234" i="1"/>
  <c r="G23233" i="1"/>
  <c r="G23232" i="1"/>
  <c r="G23231" i="1"/>
  <c r="G23230" i="1"/>
  <c r="G23229" i="1"/>
  <c r="G23228" i="1"/>
  <c r="G23227" i="1"/>
  <c r="G23226" i="1"/>
  <c r="G23225" i="1"/>
  <c r="G23224" i="1"/>
  <c r="G23223" i="1"/>
  <c r="G23222" i="1"/>
  <c r="G23221" i="1"/>
  <c r="G23220" i="1"/>
  <c r="G23219" i="1"/>
  <c r="G23218" i="1"/>
  <c r="G23217" i="1"/>
  <c r="G23216" i="1"/>
  <c r="G23215" i="1"/>
  <c r="G23214" i="1"/>
  <c r="G23213" i="1"/>
  <c r="G23212" i="1"/>
  <c r="G23211" i="1"/>
  <c r="G23210" i="1"/>
  <c r="G23209" i="1"/>
  <c r="G23208" i="1"/>
  <c r="G23207" i="1"/>
  <c r="G23206" i="1"/>
  <c r="G23205" i="1"/>
  <c r="G23204" i="1"/>
  <c r="G23203" i="1"/>
  <c r="G23202" i="1"/>
  <c r="G23201" i="1"/>
  <c r="G23200" i="1"/>
  <c r="G23199" i="1"/>
  <c r="G23198" i="1"/>
  <c r="G23197" i="1"/>
  <c r="G23196" i="1"/>
  <c r="G23195" i="1"/>
  <c r="G23194" i="1"/>
  <c r="G23193" i="1"/>
  <c r="G23192" i="1"/>
  <c r="G23191" i="1"/>
  <c r="G23190" i="1"/>
  <c r="G23189" i="1"/>
  <c r="G23188" i="1"/>
  <c r="G23187" i="1"/>
  <c r="G23186" i="1"/>
  <c r="G23185" i="1"/>
  <c r="G23184" i="1"/>
  <c r="G23183" i="1"/>
  <c r="G23182" i="1"/>
  <c r="G23181" i="1"/>
  <c r="G23180" i="1"/>
  <c r="G23179" i="1"/>
  <c r="G23178" i="1"/>
  <c r="G23177" i="1"/>
  <c r="G23176" i="1"/>
  <c r="G23175" i="1"/>
  <c r="G23174" i="1"/>
  <c r="G23173" i="1"/>
  <c r="G23172" i="1"/>
  <c r="G23171" i="1"/>
  <c r="G23170" i="1"/>
  <c r="G23169" i="1"/>
  <c r="G23168" i="1"/>
  <c r="G23167" i="1"/>
  <c r="G23166" i="1"/>
  <c r="G23165" i="1"/>
  <c r="G23164" i="1"/>
  <c r="G23163" i="1"/>
  <c r="G23162" i="1"/>
  <c r="G23161" i="1"/>
  <c r="G23160" i="1"/>
  <c r="G23159" i="1"/>
  <c r="G23158" i="1"/>
  <c r="G23157" i="1"/>
  <c r="G23156" i="1"/>
  <c r="G23155" i="1"/>
  <c r="G23154" i="1"/>
  <c r="G23153" i="1"/>
  <c r="G23152" i="1"/>
  <c r="G23151" i="1"/>
  <c r="G23150" i="1"/>
  <c r="G23149" i="1"/>
  <c r="G23148" i="1"/>
  <c r="G23147" i="1"/>
  <c r="G23146" i="1"/>
  <c r="G23145" i="1"/>
  <c r="G23144" i="1"/>
  <c r="G23143" i="1"/>
  <c r="G23142" i="1"/>
  <c r="G23141" i="1"/>
  <c r="G23140" i="1"/>
  <c r="G23139" i="1"/>
  <c r="G23138" i="1"/>
  <c r="G23137" i="1"/>
  <c r="G23136" i="1"/>
  <c r="G23135" i="1"/>
  <c r="G23134" i="1"/>
  <c r="G23133" i="1"/>
  <c r="G23132" i="1"/>
  <c r="G23131" i="1"/>
  <c r="G23130" i="1"/>
  <c r="G23129" i="1"/>
  <c r="G23128" i="1"/>
  <c r="G23127" i="1"/>
  <c r="G23126" i="1"/>
  <c r="G23125" i="1"/>
  <c r="G23124" i="1"/>
  <c r="G23123" i="1"/>
  <c r="G23122" i="1"/>
  <c r="G23121" i="1"/>
  <c r="G23120" i="1"/>
  <c r="G23119" i="1"/>
  <c r="G23118" i="1"/>
  <c r="G23117" i="1"/>
  <c r="G23116" i="1"/>
  <c r="G23115" i="1"/>
  <c r="G23114" i="1"/>
  <c r="G23113" i="1"/>
  <c r="G23112" i="1"/>
  <c r="G23111" i="1"/>
  <c r="G23110" i="1"/>
  <c r="G23109" i="1"/>
  <c r="G23108" i="1"/>
  <c r="G23107" i="1"/>
  <c r="G23106" i="1"/>
  <c r="G23105" i="1"/>
  <c r="G23104" i="1"/>
  <c r="G23103" i="1"/>
  <c r="G23102" i="1"/>
  <c r="G23101" i="1"/>
  <c r="G23100" i="1"/>
  <c r="G23099" i="1"/>
  <c r="G23098" i="1"/>
  <c r="G23097" i="1"/>
  <c r="G23096" i="1"/>
  <c r="G23095" i="1"/>
  <c r="G23094" i="1"/>
  <c r="G23093" i="1"/>
  <c r="G23092" i="1"/>
  <c r="G23091" i="1"/>
  <c r="G23090" i="1"/>
  <c r="G23089" i="1"/>
  <c r="G23088" i="1"/>
  <c r="G23087" i="1"/>
  <c r="G23086" i="1"/>
  <c r="G23085" i="1"/>
  <c r="G23084" i="1"/>
  <c r="G23083" i="1"/>
  <c r="G23082" i="1"/>
  <c r="G23081" i="1"/>
  <c r="G23080" i="1"/>
  <c r="G23079" i="1"/>
  <c r="G23078" i="1"/>
  <c r="G23077" i="1"/>
  <c r="G23076" i="1"/>
  <c r="G23075" i="1"/>
  <c r="G23074" i="1"/>
  <c r="G23073" i="1"/>
  <c r="G23072" i="1"/>
  <c r="G23071" i="1"/>
  <c r="G23070" i="1"/>
  <c r="G23069" i="1"/>
  <c r="G23068" i="1"/>
  <c r="G23067" i="1"/>
  <c r="G23066" i="1"/>
  <c r="G23065" i="1"/>
  <c r="G23064" i="1"/>
  <c r="G23063" i="1"/>
  <c r="G23062" i="1"/>
  <c r="G23061" i="1"/>
  <c r="G23060" i="1"/>
  <c r="G23059" i="1"/>
  <c r="G23058" i="1"/>
  <c r="G23057" i="1"/>
  <c r="G23056" i="1"/>
  <c r="G23055" i="1"/>
  <c r="G23054" i="1"/>
  <c r="G23053" i="1"/>
  <c r="G23052" i="1"/>
  <c r="G23051" i="1"/>
  <c r="G23050" i="1"/>
  <c r="G23049" i="1"/>
  <c r="G23048" i="1"/>
  <c r="G23047" i="1"/>
  <c r="G23046" i="1"/>
  <c r="G23045" i="1"/>
  <c r="G23044" i="1"/>
  <c r="G23043" i="1"/>
  <c r="G23042" i="1"/>
  <c r="G23041" i="1"/>
  <c r="G23040" i="1"/>
  <c r="G23039" i="1"/>
  <c r="G23038" i="1"/>
  <c r="G23037" i="1"/>
  <c r="G23036" i="1"/>
  <c r="G23035" i="1"/>
  <c r="G23034" i="1"/>
  <c r="G23033" i="1"/>
  <c r="G23032" i="1"/>
  <c r="G23031" i="1"/>
  <c r="G23030" i="1"/>
  <c r="G23029" i="1"/>
  <c r="G23028" i="1"/>
  <c r="G23027" i="1"/>
  <c r="G23026" i="1"/>
  <c r="G23025" i="1"/>
  <c r="G23024" i="1"/>
  <c r="G23023" i="1"/>
  <c r="G23022" i="1"/>
  <c r="G23021" i="1"/>
  <c r="G23020" i="1"/>
  <c r="G23019" i="1"/>
  <c r="G23018" i="1"/>
  <c r="G23017" i="1"/>
  <c r="G23016" i="1"/>
  <c r="G23015" i="1"/>
  <c r="G23014" i="1"/>
  <c r="G23013" i="1"/>
  <c r="G23012" i="1"/>
  <c r="G23011" i="1"/>
  <c r="G23010" i="1"/>
  <c r="G23009" i="1"/>
  <c r="G23008" i="1"/>
  <c r="G23007" i="1"/>
  <c r="G23006" i="1"/>
  <c r="G23005" i="1"/>
  <c r="G23004" i="1"/>
  <c r="G23003" i="1"/>
  <c r="G23002" i="1"/>
  <c r="G23001" i="1"/>
  <c r="G23000" i="1"/>
  <c r="G22999" i="1"/>
  <c r="G22998" i="1"/>
  <c r="G22997" i="1"/>
  <c r="G22996" i="1"/>
  <c r="G22995" i="1"/>
  <c r="G22994" i="1"/>
  <c r="G22993" i="1"/>
  <c r="G22992" i="1"/>
  <c r="G22991" i="1"/>
  <c r="G22990" i="1"/>
  <c r="G22989" i="1"/>
  <c r="G22988" i="1"/>
  <c r="G22987" i="1"/>
  <c r="G22986" i="1"/>
  <c r="G22985" i="1"/>
  <c r="G22984" i="1"/>
  <c r="G22983" i="1"/>
  <c r="G22982" i="1"/>
  <c r="G22981" i="1"/>
  <c r="G22980" i="1"/>
  <c r="G22979" i="1"/>
  <c r="G22978" i="1"/>
  <c r="G22977" i="1"/>
  <c r="G22976" i="1"/>
  <c r="G22975" i="1"/>
  <c r="G22974" i="1"/>
  <c r="G22973" i="1"/>
  <c r="G22972" i="1"/>
  <c r="G22971" i="1"/>
  <c r="G22970" i="1"/>
  <c r="G22969" i="1"/>
  <c r="G22968" i="1"/>
  <c r="G22967" i="1"/>
  <c r="G22966" i="1"/>
  <c r="G22965" i="1"/>
  <c r="G22964" i="1"/>
  <c r="G22963" i="1"/>
  <c r="G22962" i="1"/>
  <c r="G22961" i="1"/>
  <c r="G22960" i="1"/>
  <c r="G22959" i="1"/>
  <c r="G22958" i="1"/>
  <c r="G22957" i="1"/>
  <c r="G22956" i="1"/>
  <c r="G22955" i="1"/>
  <c r="G22954" i="1"/>
  <c r="G22953" i="1"/>
  <c r="G22952" i="1"/>
  <c r="G22951" i="1"/>
  <c r="G22950" i="1"/>
  <c r="G22949" i="1"/>
  <c r="G22948" i="1"/>
  <c r="G22947" i="1"/>
  <c r="G22946" i="1"/>
  <c r="G22945" i="1"/>
  <c r="G22944" i="1"/>
  <c r="G22943" i="1"/>
  <c r="G22942" i="1"/>
  <c r="G22941" i="1"/>
  <c r="G22940" i="1"/>
  <c r="G22939" i="1"/>
  <c r="G22938" i="1"/>
  <c r="G22937" i="1"/>
  <c r="G22936" i="1"/>
  <c r="G22935" i="1"/>
  <c r="G22934" i="1"/>
  <c r="G22933" i="1"/>
  <c r="G22932" i="1"/>
  <c r="G22931" i="1"/>
  <c r="G22930" i="1"/>
  <c r="G22929" i="1"/>
  <c r="G22928" i="1"/>
  <c r="G22927" i="1"/>
  <c r="G22926" i="1"/>
  <c r="G22925" i="1"/>
  <c r="G22924" i="1"/>
  <c r="G22923" i="1"/>
  <c r="G22922" i="1"/>
  <c r="G22921" i="1"/>
  <c r="G22920" i="1"/>
  <c r="G22919" i="1"/>
  <c r="G22918" i="1"/>
  <c r="G22917" i="1"/>
  <c r="G22916" i="1"/>
  <c r="G22915" i="1"/>
  <c r="G22914" i="1"/>
  <c r="G22913" i="1"/>
  <c r="G22912" i="1"/>
  <c r="G22911" i="1"/>
  <c r="G22910" i="1"/>
  <c r="G22909" i="1"/>
  <c r="G22908" i="1"/>
  <c r="G22907" i="1"/>
  <c r="G22906" i="1"/>
  <c r="G22905" i="1"/>
  <c r="G22904" i="1"/>
  <c r="G22903" i="1"/>
  <c r="G22902" i="1"/>
  <c r="G22901" i="1"/>
  <c r="G22900" i="1"/>
  <c r="G22899" i="1"/>
  <c r="G22898" i="1"/>
  <c r="G22897" i="1"/>
  <c r="G22896" i="1"/>
  <c r="G22895" i="1"/>
  <c r="G22894" i="1"/>
  <c r="G22893" i="1"/>
  <c r="G22892" i="1"/>
  <c r="G22891" i="1"/>
  <c r="G22890" i="1"/>
  <c r="G22889" i="1"/>
  <c r="G22888" i="1"/>
  <c r="G22887" i="1"/>
  <c r="G22886" i="1"/>
  <c r="G22885" i="1"/>
  <c r="G22884" i="1"/>
  <c r="G22883" i="1"/>
  <c r="G22882" i="1"/>
  <c r="G22881" i="1"/>
  <c r="G22880" i="1"/>
  <c r="G22879" i="1"/>
  <c r="G22878" i="1"/>
  <c r="G22877" i="1"/>
  <c r="G22876" i="1"/>
  <c r="G22875" i="1"/>
  <c r="G22874" i="1"/>
  <c r="G22873" i="1"/>
  <c r="G22872" i="1"/>
  <c r="G22871" i="1"/>
  <c r="G22870" i="1"/>
  <c r="G22869" i="1"/>
  <c r="G22868" i="1"/>
  <c r="G22867" i="1"/>
  <c r="G22866" i="1"/>
  <c r="G22865" i="1"/>
  <c r="G22864" i="1"/>
  <c r="G22863" i="1"/>
  <c r="G22862" i="1"/>
  <c r="G22861" i="1"/>
  <c r="G22860" i="1"/>
  <c r="G22859" i="1"/>
  <c r="G22858" i="1"/>
  <c r="G22857" i="1"/>
  <c r="G22856" i="1"/>
  <c r="G22855" i="1"/>
  <c r="G22854" i="1"/>
  <c r="G22853" i="1"/>
  <c r="G22852" i="1"/>
  <c r="G22851" i="1"/>
  <c r="G22850" i="1"/>
  <c r="G22849" i="1"/>
  <c r="G22848" i="1"/>
  <c r="G22847" i="1"/>
  <c r="G22846" i="1"/>
  <c r="G22845" i="1"/>
  <c r="G22844" i="1"/>
  <c r="G22843" i="1"/>
  <c r="G22842" i="1"/>
  <c r="G22841" i="1"/>
  <c r="G22840" i="1"/>
  <c r="G22839" i="1"/>
  <c r="G22838" i="1"/>
  <c r="G22837" i="1"/>
  <c r="G22836" i="1"/>
  <c r="G22835" i="1"/>
  <c r="G22834" i="1"/>
  <c r="G22833" i="1"/>
  <c r="G22832" i="1"/>
  <c r="G22831" i="1"/>
  <c r="G22830" i="1"/>
  <c r="G22829" i="1"/>
  <c r="G22828" i="1"/>
  <c r="G22827" i="1"/>
  <c r="G22826" i="1"/>
  <c r="G22825" i="1"/>
  <c r="G22824" i="1"/>
  <c r="G22823" i="1"/>
  <c r="G22822" i="1"/>
  <c r="G22821" i="1"/>
  <c r="G22820" i="1"/>
  <c r="G22819" i="1"/>
  <c r="G22818" i="1"/>
  <c r="G22817" i="1"/>
  <c r="G22816" i="1"/>
  <c r="G22815" i="1"/>
  <c r="G22814" i="1"/>
  <c r="G22813" i="1"/>
  <c r="G22812" i="1"/>
  <c r="G22811" i="1"/>
  <c r="G22810" i="1"/>
  <c r="G22809" i="1"/>
  <c r="G22808" i="1"/>
  <c r="G22807" i="1"/>
  <c r="G22806" i="1"/>
  <c r="G22805" i="1"/>
  <c r="G22804" i="1"/>
  <c r="G22803" i="1"/>
  <c r="G22802" i="1"/>
  <c r="G22801" i="1"/>
  <c r="G22800" i="1"/>
  <c r="G22799" i="1"/>
  <c r="G22798" i="1"/>
  <c r="G22797" i="1"/>
  <c r="G22796" i="1"/>
  <c r="G22795" i="1"/>
  <c r="G22794" i="1"/>
  <c r="G22793" i="1"/>
  <c r="G22792" i="1"/>
  <c r="G22791" i="1"/>
  <c r="G22790" i="1"/>
  <c r="G22789" i="1"/>
  <c r="G22788" i="1"/>
  <c r="G22787" i="1"/>
  <c r="G22786" i="1"/>
  <c r="G22785" i="1"/>
  <c r="G22784" i="1"/>
  <c r="G22783" i="1"/>
  <c r="G22782" i="1"/>
  <c r="G22781" i="1"/>
  <c r="G22780" i="1"/>
  <c r="G22779" i="1"/>
  <c r="G22778" i="1"/>
  <c r="G22777" i="1"/>
  <c r="G22776" i="1"/>
  <c r="G22775" i="1"/>
  <c r="G22774" i="1"/>
  <c r="G22773" i="1"/>
  <c r="G22772" i="1"/>
  <c r="G22771" i="1"/>
  <c r="G22770" i="1"/>
  <c r="G22769" i="1"/>
  <c r="G22768" i="1"/>
  <c r="G22767" i="1"/>
  <c r="G22766" i="1"/>
  <c r="G22765" i="1"/>
  <c r="G22764" i="1"/>
  <c r="G22763" i="1"/>
  <c r="G22762" i="1"/>
  <c r="G22761" i="1"/>
  <c r="G22760" i="1"/>
  <c r="G22759" i="1"/>
  <c r="G22758" i="1"/>
  <c r="G22757" i="1"/>
  <c r="G22756" i="1"/>
  <c r="G22755" i="1"/>
  <c r="G22754" i="1"/>
  <c r="G22753" i="1"/>
  <c r="G22752" i="1"/>
  <c r="G22751" i="1"/>
  <c r="G22750" i="1"/>
  <c r="G22749" i="1"/>
  <c r="G22748" i="1"/>
  <c r="G22747" i="1"/>
  <c r="G22746" i="1"/>
  <c r="G22745" i="1"/>
  <c r="G22744" i="1"/>
  <c r="G22743" i="1"/>
  <c r="G22742" i="1"/>
  <c r="G22741" i="1"/>
  <c r="G22740" i="1"/>
  <c r="G22739" i="1"/>
  <c r="G22738" i="1"/>
  <c r="G22737" i="1"/>
  <c r="G22736" i="1"/>
  <c r="G22735" i="1"/>
  <c r="G22734" i="1"/>
  <c r="G22733" i="1"/>
  <c r="G22732" i="1"/>
  <c r="G22731" i="1"/>
  <c r="G22730" i="1"/>
  <c r="G22729" i="1"/>
  <c r="G22728" i="1"/>
  <c r="G22727" i="1"/>
  <c r="G22726" i="1"/>
  <c r="G22725" i="1"/>
  <c r="G22724" i="1"/>
  <c r="G22723" i="1"/>
  <c r="G22722" i="1"/>
  <c r="G22721" i="1"/>
  <c r="G22720" i="1"/>
  <c r="G22719" i="1"/>
  <c r="G22718" i="1"/>
  <c r="G22717" i="1"/>
  <c r="G22716" i="1"/>
  <c r="G22715" i="1"/>
  <c r="G22714" i="1"/>
  <c r="G22713" i="1"/>
  <c r="G22712" i="1"/>
  <c r="G22711" i="1"/>
  <c r="G22710" i="1"/>
  <c r="G22709" i="1"/>
  <c r="G22708" i="1"/>
  <c r="G22707" i="1"/>
  <c r="G22706" i="1"/>
  <c r="G22705" i="1"/>
  <c r="G22704" i="1"/>
  <c r="G22703" i="1"/>
  <c r="G22702" i="1"/>
  <c r="G22701" i="1"/>
  <c r="G22700" i="1"/>
  <c r="G22699" i="1"/>
  <c r="G22698" i="1"/>
  <c r="G22697" i="1"/>
  <c r="G22696" i="1"/>
  <c r="G22695" i="1"/>
  <c r="G22694" i="1"/>
  <c r="G22693" i="1"/>
  <c r="G22692" i="1"/>
  <c r="G22691" i="1"/>
  <c r="G22690" i="1"/>
  <c r="G22689" i="1"/>
  <c r="G22688" i="1"/>
  <c r="G22687" i="1"/>
  <c r="G22686" i="1"/>
  <c r="G22685" i="1"/>
  <c r="G22684" i="1"/>
  <c r="G22683" i="1"/>
  <c r="G22682" i="1"/>
  <c r="G22681" i="1"/>
  <c r="G22680" i="1"/>
  <c r="G22679" i="1"/>
  <c r="G22678" i="1"/>
  <c r="G22677" i="1"/>
  <c r="G22676" i="1"/>
  <c r="G22675" i="1"/>
  <c r="G22674" i="1"/>
  <c r="G22673" i="1"/>
  <c r="G22672" i="1"/>
  <c r="G22671" i="1"/>
  <c r="G22670" i="1"/>
  <c r="G22669" i="1"/>
  <c r="G22668" i="1"/>
  <c r="G22667" i="1"/>
  <c r="G22666" i="1"/>
  <c r="G22665" i="1"/>
  <c r="G22664" i="1"/>
  <c r="G22663" i="1"/>
  <c r="G22662" i="1"/>
  <c r="G22661" i="1"/>
  <c r="G22660" i="1"/>
  <c r="G22659" i="1"/>
  <c r="G22658" i="1"/>
  <c r="G22657" i="1"/>
  <c r="G22656" i="1"/>
  <c r="G22655" i="1"/>
  <c r="G22654" i="1"/>
  <c r="G22653" i="1"/>
  <c r="G22652" i="1"/>
  <c r="G22651" i="1"/>
  <c r="G22650" i="1"/>
  <c r="G22649" i="1"/>
  <c r="G22648" i="1"/>
  <c r="G22647" i="1"/>
  <c r="G22646" i="1"/>
  <c r="G22645" i="1"/>
  <c r="G22644" i="1"/>
  <c r="G22643" i="1"/>
  <c r="G22642" i="1"/>
  <c r="G22641" i="1"/>
  <c r="G22640" i="1"/>
  <c r="G22639" i="1"/>
  <c r="G22638" i="1"/>
  <c r="G22637" i="1"/>
  <c r="G22636" i="1"/>
  <c r="G22635" i="1"/>
  <c r="G22634" i="1"/>
  <c r="G22633" i="1"/>
  <c r="G22632" i="1"/>
  <c r="G22631" i="1"/>
  <c r="G22630" i="1"/>
  <c r="G22629" i="1"/>
  <c r="G22628" i="1"/>
  <c r="G22627" i="1"/>
  <c r="G22626" i="1"/>
  <c r="G22625" i="1"/>
  <c r="G22624" i="1"/>
  <c r="G22623" i="1"/>
  <c r="G22622" i="1"/>
  <c r="G22621" i="1"/>
  <c r="G22620" i="1"/>
  <c r="G22619" i="1"/>
  <c r="G22618" i="1"/>
  <c r="G22617" i="1"/>
  <c r="G22616" i="1"/>
  <c r="G22615" i="1"/>
  <c r="G22614" i="1"/>
  <c r="G22613" i="1"/>
  <c r="G22612" i="1"/>
  <c r="G22611" i="1"/>
  <c r="G22610" i="1"/>
  <c r="G22609" i="1"/>
  <c r="G22608" i="1"/>
  <c r="G22607" i="1"/>
  <c r="G22606" i="1"/>
  <c r="G22605" i="1"/>
  <c r="G22604" i="1"/>
  <c r="G22603" i="1"/>
  <c r="G22602" i="1"/>
  <c r="G22601" i="1"/>
  <c r="G22600" i="1"/>
  <c r="G22599" i="1"/>
  <c r="G22598" i="1"/>
  <c r="G22597" i="1"/>
  <c r="G22596" i="1"/>
  <c r="G22595" i="1"/>
  <c r="G22594" i="1"/>
  <c r="G22593" i="1"/>
  <c r="G22592" i="1"/>
  <c r="G22591" i="1"/>
  <c r="G22590" i="1"/>
  <c r="G22589" i="1"/>
  <c r="G22588" i="1"/>
  <c r="G22587" i="1"/>
  <c r="G22586" i="1"/>
  <c r="G22585" i="1"/>
  <c r="G22584" i="1"/>
  <c r="G22583" i="1"/>
  <c r="G22582" i="1"/>
  <c r="G22581" i="1"/>
  <c r="G22580" i="1"/>
  <c r="G22579" i="1"/>
  <c r="G22578" i="1"/>
  <c r="G22577" i="1"/>
  <c r="G22576" i="1"/>
  <c r="G22575" i="1"/>
  <c r="G22574" i="1"/>
  <c r="G22573" i="1"/>
  <c r="G22572" i="1"/>
  <c r="G22571" i="1"/>
  <c r="G22570" i="1"/>
  <c r="G22569" i="1"/>
  <c r="G22568" i="1"/>
  <c r="G22567" i="1"/>
  <c r="G22566" i="1"/>
  <c r="G22565" i="1"/>
  <c r="G22564" i="1"/>
  <c r="G22563" i="1"/>
  <c r="G22562" i="1"/>
  <c r="G22561" i="1"/>
  <c r="G22560" i="1"/>
  <c r="G22559" i="1"/>
  <c r="G22558" i="1"/>
  <c r="G22557" i="1"/>
  <c r="G22556" i="1"/>
  <c r="G22555" i="1"/>
  <c r="G22554" i="1"/>
  <c r="G22553" i="1"/>
  <c r="G22552" i="1"/>
  <c r="G22551" i="1"/>
  <c r="G22550" i="1"/>
  <c r="G22549" i="1"/>
  <c r="G22548" i="1"/>
  <c r="G22547" i="1"/>
  <c r="G22546" i="1"/>
  <c r="G22545" i="1"/>
  <c r="G22544" i="1"/>
  <c r="G22543" i="1"/>
  <c r="G22542" i="1"/>
  <c r="G22541" i="1"/>
  <c r="G22540" i="1"/>
  <c r="G22539" i="1"/>
  <c r="G22538" i="1"/>
  <c r="G22537" i="1"/>
  <c r="G22536" i="1"/>
  <c r="G22535" i="1"/>
  <c r="G22534" i="1"/>
  <c r="G22533" i="1"/>
  <c r="G22532" i="1"/>
  <c r="G22531" i="1"/>
  <c r="G22530" i="1"/>
  <c r="G22529" i="1"/>
  <c r="G22528" i="1"/>
  <c r="G22527" i="1"/>
  <c r="G22526" i="1"/>
  <c r="G22525" i="1"/>
  <c r="G22524" i="1"/>
  <c r="G22523" i="1"/>
  <c r="G22522" i="1"/>
  <c r="G22521" i="1"/>
  <c r="G22520" i="1"/>
  <c r="G22519" i="1"/>
  <c r="G22518" i="1"/>
  <c r="G22517" i="1"/>
  <c r="G22516" i="1"/>
  <c r="G22515" i="1"/>
  <c r="G22514" i="1"/>
  <c r="G22513" i="1"/>
  <c r="G22512" i="1"/>
  <c r="G22511" i="1"/>
  <c r="G22510" i="1"/>
  <c r="G22509" i="1"/>
  <c r="G22508" i="1"/>
  <c r="G22507" i="1"/>
  <c r="G22506" i="1"/>
  <c r="G22505" i="1"/>
  <c r="G22504" i="1"/>
  <c r="G22503" i="1"/>
  <c r="G22502" i="1"/>
  <c r="G22501" i="1"/>
  <c r="G22500" i="1"/>
  <c r="G22499" i="1"/>
  <c r="G22498" i="1"/>
  <c r="G22497" i="1"/>
  <c r="G22496" i="1"/>
  <c r="G22495" i="1"/>
  <c r="G22494" i="1"/>
  <c r="G22493" i="1"/>
  <c r="G22492" i="1"/>
  <c r="G22491" i="1"/>
  <c r="G22490" i="1"/>
  <c r="G22489" i="1"/>
  <c r="G22488" i="1"/>
  <c r="G22487" i="1"/>
  <c r="G22486" i="1"/>
  <c r="G22485" i="1"/>
  <c r="G22484" i="1"/>
  <c r="G22483" i="1"/>
  <c r="G22482" i="1"/>
  <c r="G22481" i="1"/>
  <c r="G22480" i="1"/>
  <c r="G22479" i="1"/>
  <c r="G22478" i="1"/>
  <c r="G22477" i="1"/>
  <c r="G22476" i="1"/>
  <c r="G22475" i="1"/>
  <c r="G22474" i="1"/>
  <c r="G22473" i="1"/>
  <c r="G22472" i="1"/>
  <c r="G22471" i="1"/>
  <c r="G22470" i="1"/>
  <c r="G22469" i="1"/>
  <c r="G22468" i="1"/>
  <c r="G22467" i="1"/>
  <c r="G22466" i="1"/>
  <c r="G22465" i="1"/>
  <c r="G22464" i="1"/>
  <c r="G22463" i="1"/>
  <c r="G22462" i="1"/>
  <c r="G22461" i="1"/>
  <c r="G22460" i="1"/>
  <c r="G22459" i="1"/>
  <c r="G22458" i="1"/>
  <c r="G22457" i="1"/>
  <c r="G22456" i="1"/>
  <c r="G22455" i="1"/>
  <c r="G22454" i="1"/>
  <c r="G22453" i="1"/>
  <c r="G22452" i="1"/>
  <c r="G22451" i="1"/>
  <c r="G22450" i="1"/>
  <c r="G22449" i="1"/>
  <c r="G22448" i="1"/>
  <c r="G22447" i="1"/>
  <c r="G22446" i="1"/>
  <c r="G22445" i="1"/>
  <c r="G22444" i="1"/>
  <c r="G22443" i="1"/>
  <c r="G22442" i="1"/>
  <c r="G22441" i="1"/>
  <c r="G22440" i="1"/>
  <c r="G22439" i="1"/>
  <c r="G22438" i="1"/>
  <c r="G22437" i="1"/>
  <c r="G22436" i="1"/>
  <c r="G22435" i="1"/>
  <c r="G22434" i="1"/>
  <c r="G22433" i="1"/>
  <c r="G22432" i="1"/>
  <c r="G22431" i="1"/>
  <c r="G22430" i="1"/>
  <c r="G22429" i="1"/>
  <c r="G22428" i="1"/>
  <c r="G22427" i="1"/>
  <c r="G22426" i="1"/>
  <c r="G22425" i="1"/>
  <c r="G22424" i="1"/>
  <c r="G22423" i="1"/>
  <c r="G22422" i="1"/>
  <c r="G22421" i="1"/>
  <c r="G22420" i="1"/>
  <c r="G22419" i="1"/>
  <c r="G22418" i="1"/>
  <c r="G22417" i="1"/>
  <c r="G22416" i="1"/>
  <c r="G22415" i="1"/>
  <c r="G22414" i="1"/>
  <c r="G22413" i="1"/>
  <c r="G22412" i="1"/>
  <c r="G22411" i="1"/>
  <c r="G22410" i="1"/>
  <c r="G22409" i="1"/>
  <c r="G22408" i="1"/>
  <c r="G22407" i="1"/>
  <c r="G22406" i="1"/>
  <c r="G22405" i="1"/>
  <c r="G22404" i="1"/>
  <c r="G22403" i="1"/>
  <c r="G22402" i="1"/>
  <c r="G22401" i="1"/>
  <c r="G22400" i="1"/>
  <c r="G22399" i="1"/>
  <c r="G22398" i="1"/>
  <c r="G22397" i="1"/>
  <c r="G22396" i="1"/>
  <c r="G22395" i="1"/>
  <c r="G22394" i="1"/>
  <c r="G22393" i="1"/>
  <c r="G22392" i="1"/>
  <c r="G22391" i="1"/>
  <c r="G22390" i="1"/>
  <c r="G22389" i="1"/>
  <c r="G22388" i="1"/>
  <c r="G22387" i="1"/>
  <c r="G22386" i="1"/>
  <c r="G22385" i="1"/>
  <c r="G22384" i="1"/>
  <c r="G22383" i="1"/>
  <c r="G22382" i="1"/>
  <c r="G22381" i="1"/>
  <c r="G22380" i="1"/>
  <c r="G22379" i="1"/>
  <c r="G22378" i="1"/>
  <c r="G22377" i="1"/>
  <c r="G22376" i="1"/>
  <c r="G22375" i="1"/>
  <c r="G22374" i="1"/>
  <c r="G22373" i="1"/>
  <c r="G22372" i="1"/>
  <c r="G22371" i="1"/>
  <c r="G22370" i="1"/>
  <c r="G22369" i="1"/>
  <c r="G22368" i="1"/>
  <c r="G22367" i="1"/>
  <c r="G22366" i="1"/>
  <c r="G22365" i="1"/>
  <c r="G22364" i="1"/>
  <c r="G22363" i="1"/>
  <c r="G22362" i="1"/>
  <c r="G22361" i="1"/>
  <c r="G22360" i="1"/>
  <c r="G22359" i="1"/>
  <c r="G22358" i="1"/>
  <c r="G22357" i="1"/>
  <c r="G22356" i="1"/>
  <c r="G22355" i="1"/>
  <c r="G22354" i="1"/>
  <c r="G22353" i="1"/>
  <c r="G22352" i="1"/>
  <c r="G22351" i="1"/>
  <c r="G22350" i="1"/>
  <c r="G22349" i="1"/>
  <c r="G22348" i="1"/>
  <c r="G22347" i="1"/>
  <c r="G22346" i="1"/>
  <c r="G22345" i="1"/>
  <c r="G22344" i="1"/>
  <c r="G22343" i="1"/>
  <c r="G22342" i="1"/>
  <c r="G22341" i="1"/>
  <c r="G22340" i="1"/>
  <c r="G22339" i="1"/>
  <c r="G22338" i="1"/>
  <c r="G22337" i="1"/>
  <c r="G22336" i="1"/>
  <c r="G22335" i="1"/>
  <c r="G22334" i="1"/>
  <c r="G22333" i="1"/>
  <c r="G22332" i="1"/>
  <c r="G22331" i="1"/>
  <c r="G22330" i="1"/>
  <c r="G22329" i="1"/>
  <c r="G22328" i="1"/>
  <c r="G22327" i="1"/>
  <c r="G22326" i="1"/>
  <c r="G22325" i="1"/>
  <c r="G22324" i="1"/>
  <c r="G22323" i="1"/>
  <c r="G22322" i="1"/>
  <c r="G22321" i="1"/>
  <c r="G22320" i="1"/>
  <c r="G22319" i="1"/>
  <c r="G22318" i="1"/>
  <c r="G22317" i="1"/>
  <c r="G22316" i="1"/>
  <c r="G22315" i="1"/>
  <c r="G22314" i="1"/>
  <c r="G22313" i="1"/>
  <c r="G22312" i="1"/>
  <c r="G22311" i="1"/>
  <c r="G22310" i="1"/>
  <c r="G22309" i="1"/>
  <c r="G22308" i="1"/>
  <c r="G22307" i="1"/>
  <c r="G22306" i="1"/>
  <c r="G22305" i="1"/>
  <c r="G22304" i="1"/>
  <c r="G22303" i="1"/>
  <c r="G22302" i="1"/>
  <c r="G22301" i="1"/>
  <c r="G22300" i="1"/>
  <c r="G22299" i="1"/>
  <c r="G22298" i="1"/>
  <c r="G22297" i="1"/>
  <c r="G22296" i="1"/>
  <c r="G22295" i="1"/>
  <c r="G22294" i="1"/>
  <c r="G22293" i="1"/>
  <c r="G22292" i="1"/>
  <c r="G22291" i="1"/>
  <c r="G22290" i="1"/>
  <c r="G22289" i="1"/>
  <c r="G22288" i="1"/>
  <c r="G22287" i="1"/>
  <c r="G22286" i="1"/>
  <c r="G22285" i="1"/>
  <c r="G22284" i="1"/>
  <c r="G22283" i="1"/>
  <c r="G22282" i="1"/>
  <c r="G22281" i="1"/>
  <c r="G22280" i="1"/>
  <c r="G22279" i="1"/>
  <c r="G22278" i="1"/>
  <c r="G22277" i="1"/>
  <c r="G22276" i="1"/>
  <c r="G22275" i="1"/>
  <c r="G22274" i="1"/>
  <c r="G22273" i="1"/>
  <c r="G22272" i="1"/>
  <c r="G22271" i="1"/>
  <c r="G22270" i="1"/>
  <c r="G22269" i="1"/>
  <c r="G22268" i="1"/>
  <c r="G22267" i="1"/>
  <c r="G22266" i="1"/>
  <c r="G22265" i="1"/>
  <c r="G22264" i="1"/>
  <c r="G22263" i="1"/>
  <c r="G22262" i="1"/>
  <c r="G22261" i="1"/>
  <c r="G22260" i="1"/>
  <c r="G22259" i="1"/>
  <c r="G22258" i="1"/>
  <c r="G22257" i="1"/>
  <c r="G22256" i="1"/>
  <c r="G22255" i="1"/>
  <c r="G22254" i="1"/>
  <c r="G22253" i="1"/>
  <c r="G22252" i="1"/>
  <c r="G22251" i="1"/>
  <c r="G22250" i="1"/>
  <c r="G22249" i="1"/>
  <c r="G22248" i="1"/>
  <c r="G22247" i="1"/>
  <c r="G22246" i="1"/>
  <c r="G22245" i="1"/>
  <c r="G22244" i="1"/>
  <c r="G22243" i="1"/>
  <c r="G22242" i="1"/>
  <c r="G22241" i="1"/>
  <c r="G22240" i="1"/>
  <c r="G22239" i="1"/>
  <c r="G22238" i="1"/>
  <c r="G22237" i="1"/>
  <c r="G22236" i="1"/>
  <c r="G22235" i="1"/>
  <c r="G22234" i="1"/>
  <c r="G22233" i="1"/>
  <c r="G22232" i="1"/>
  <c r="G22231" i="1"/>
  <c r="G22230" i="1"/>
  <c r="G22229" i="1"/>
  <c r="G22228" i="1"/>
  <c r="G22227" i="1"/>
  <c r="G22226" i="1"/>
  <c r="G22225" i="1"/>
  <c r="G22224" i="1"/>
  <c r="G22223" i="1"/>
  <c r="G22222" i="1"/>
  <c r="G22221" i="1"/>
  <c r="G22220" i="1"/>
  <c r="G22219" i="1"/>
  <c r="G22218" i="1"/>
  <c r="G22217" i="1"/>
  <c r="G22216" i="1"/>
  <c r="G22215" i="1"/>
  <c r="G22214" i="1"/>
  <c r="G22213" i="1"/>
  <c r="G22212" i="1"/>
  <c r="G22211" i="1"/>
  <c r="G22210" i="1"/>
  <c r="G22209" i="1"/>
  <c r="G22208" i="1"/>
  <c r="G22207" i="1"/>
  <c r="G22206" i="1"/>
  <c r="G22205" i="1"/>
  <c r="G22204" i="1"/>
  <c r="G22203" i="1"/>
  <c r="G22202" i="1"/>
  <c r="G22201" i="1"/>
  <c r="G22200" i="1"/>
  <c r="G22199" i="1"/>
  <c r="G22198" i="1"/>
  <c r="G22197" i="1"/>
  <c r="G22196" i="1"/>
  <c r="G22195" i="1"/>
  <c r="G22194" i="1"/>
  <c r="G22193" i="1"/>
  <c r="G22192" i="1"/>
  <c r="G22191" i="1"/>
  <c r="G22190" i="1"/>
  <c r="G22189" i="1"/>
  <c r="G22188" i="1"/>
  <c r="G22187" i="1"/>
  <c r="G22186" i="1"/>
  <c r="G22185" i="1"/>
  <c r="G22184" i="1"/>
  <c r="G22183" i="1"/>
  <c r="G22182" i="1"/>
  <c r="G22181" i="1"/>
  <c r="G22180" i="1"/>
  <c r="G22179" i="1"/>
  <c r="G22178" i="1"/>
  <c r="G22177" i="1"/>
  <c r="G22176" i="1"/>
  <c r="G22175" i="1"/>
  <c r="G22174" i="1"/>
  <c r="G22173" i="1"/>
  <c r="G22172" i="1"/>
  <c r="G22171" i="1"/>
  <c r="G22170" i="1"/>
  <c r="G22169" i="1"/>
  <c r="G22168" i="1"/>
  <c r="G22167" i="1"/>
  <c r="G22166" i="1"/>
  <c r="G22165" i="1"/>
  <c r="G22164" i="1"/>
  <c r="G22163" i="1"/>
  <c r="G22162" i="1"/>
  <c r="G22161" i="1"/>
  <c r="G22160" i="1"/>
  <c r="G22159" i="1"/>
  <c r="G22158" i="1"/>
  <c r="G22157" i="1"/>
  <c r="G22156" i="1"/>
  <c r="G22155" i="1"/>
  <c r="G22154" i="1"/>
  <c r="G22153" i="1"/>
  <c r="G22152" i="1"/>
  <c r="G22151" i="1"/>
  <c r="G22150" i="1"/>
  <c r="G22149" i="1"/>
  <c r="G22148" i="1"/>
  <c r="G22147" i="1"/>
  <c r="G22146" i="1"/>
  <c r="G22145" i="1"/>
  <c r="G22144" i="1"/>
  <c r="G22143" i="1"/>
  <c r="G22142" i="1"/>
  <c r="G22141" i="1"/>
  <c r="G22140" i="1"/>
  <c r="G22139" i="1"/>
  <c r="G22138" i="1"/>
  <c r="G22137" i="1"/>
  <c r="G22136" i="1"/>
  <c r="G22135" i="1"/>
  <c r="G22134" i="1"/>
  <c r="G22133" i="1"/>
  <c r="G22132" i="1"/>
  <c r="G22131" i="1"/>
  <c r="G22130" i="1"/>
  <c r="G22129" i="1"/>
  <c r="G22128" i="1"/>
  <c r="G22127" i="1"/>
  <c r="G22126" i="1"/>
  <c r="G22125" i="1"/>
  <c r="G22124" i="1"/>
  <c r="G22123" i="1"/>
  <c r="G22122" i="1"/>
  <c r="G22121" i="1"/>
  <c r="G22120" i="1"/>
  <c r="G22119" i="1"/>
  <c r="G22118" i="1"/>
  <c r="G22117" i="1"/>
  <c r="G22116" i="1"/>
  <c r="G22115" i="1"/>
  <c r="G22114" i="1"/>
  <c r="G22113" i="1"/>
  <c r="G22112" i="1"/>
  <c r="G22111" i="1"/>
  <c r="G22110" i="1"/>
  <c r="G22109" i="1"/>
  <c r="G22108" i="1"/>
  <c r="G22107" i="1"/>
  <c r="G22106" i="1"/>
  <c r="G22105" i="1"/>
  <c r="G22104" i="1"/>
  <c r="G22103" i="1"/>
  <c r="G22102" i="1"/>
  <c r="G22101" i="1"/>
  <c r="G22100" i="1"/>
  <c r="G22099" i="1"/>
  <c r="G22098" i="1"/>
  <c r="G22097" i="1"/>
  <c r="G22096" i="1"/>
  <c r="G22095" i="1"/>
  <c r="G22094" i="1"/>
  <c r="G22093" i="1"/>
  <c r="G22092" i="1"/>
  <c r="G22091" i="1"/>
  <c r="G22090" i="1"/>
  <c r="G22089" i="1"/>
  <c r="G22088" i="1"/>
  <c r="G22087" i="1"/>
  <c r="G22086" i="1"/>
  <c r="G22085" i="1"/>
  <c r="G22084" i="1"/>
  <c r="G22083" i="1"/>
  <c r="G22082" i="1"/>
  <c r="G22081" i="1"/>
  <c r="G22080" i="1"/>
  <c r="G22079" i="1"/>
  <c r="G22078" i="1"/>
  <c r="G22077" i="1"/>
  <c r="G22076" i="1"/>
  <c r="G22075" i="1"/>
  <c r="G22074" i="1"/>
  <c r="G22073" i="1"/>
  <c r="G22072" i="1"/>
  <c r="G22071" i="1"/>
  <c r="G22070" i="1"/>
  <c r="G22069" i="1"/>
  <c r="G22068" i="1"/>
  <c r="G22067" i="1"/>
  <c r="G22066" i="1"/>
  <c r="G22065" i="1"/>
  <c r="G22064" i="1"/>
  <c r="G22063" i="1"/>
  <c r="G22062" i="1"/>
  <c r="G22061" i="1"/>
  <c r="G22060" i="1"/>
  <c r="G22059" i="1"/>
  <c r="G22058" i="1"/>
  <c r="G22057" i="1"/>
  <c r="G22056" i="1"/>
  <c r="G22055" i="1"/>
  <c r="G22054" i="1"/>
  <c r="G22053" i="1"/>
  <c r="G22052" i="1"/>
  <c r="G22051" i="1"/>
  <c r="G22050" i="1"/>
  <c r="G22049" i="1"/>
  <c r="G22048" i="1"/>
  <c r="G22047" i="1"/>
  <c r="G22046" i="1"/>
  <c r="G22045" i="1"/>
  <c r="G22044" i="1"/>
  <c r="G22043" i="1"/>
  <c r="G22042" i="1"/>
  <c r="G22041" i="1"/>
  <c r="G22040" i="1"/>
  <c r="G22039" i="1"/>
  <c r="G22038" i="1"/>
  <c r="G22037" i="1"/>
  <c r="G22036" i="1"/>
  <c r="G22035" i="1"/>
  <c r="G22034" i="1"/>
  <c r="G22033" i="1"/>
  <c r="G22032" i="1"/>
  <c r="G22031" i="1"/>
  <c r="G22030" i="1"/>
  <c r="G22029" i="1"/>
  <c r="G22028" i="1"/>
  <c r="G22027" i="1"/>
  <c r="G22026" i="1"/>
  <c r="G22025" i="1"/>
  <c r="G22024" i="1"/>
  <c r="G22023" i="1"/>
  <c r="G22022" i="1"/>
  <c r="G22021" i="1"/>
  <c r="G22020" i="1"/>
  <c r="G22019" i="1"/>
  <c r="G22018" i="1"/>
  <c r="G22017" i="1"/>
  <c r="G22016" i="1"/>
  <c r="G22015" i="1"/>
  <c r="G22014" i="1"/>
  <c r="G22013" i="1"/>
  <c r="G22012" i="1"/>
  <c r="G22011" i="1"/>
  <c r="G22010" i="1"/>
  <c r="G22009" i="1"/>
  <c r="G22008" i="1"/>
  <c r="G22007" i="1"/>
  <c r="G22006" i="1"/>
  <c r="G22005" i="1"/>
  <c r="G22004" i="1"/>
  <c r="G22003" i="1"/>
  <c r="G22002" i="1"/>
  <c r="G22001" i="1"/>
  <c r="G22000" i="1"/>
  <c r="G21999" i="1"/>
  <c r="G21998" i="1"/>
  <c r="G21997" i="1"/>
  <c r="G21996" i="1"/>
  <c r="G21995" i="1"/>
  <c r="G21994" i="1"/>
  <c r="G21993" i="1"/>
  <c r="G21992" i="1"/>
  <c r="G21991" i="1"/>
  <c r="G21990" i="1"/>
  <c r="G21989" i="1"/>
  <c r="G21988" i="1"/>
  <c r="G21987" i="1"/>
  <c r="G21986" i="1"/>
  <c r="G21985" i="1"/>
  <c r="G21984" i="1"/>
  <c r="G21983" i="1"/>
  <c r="G21982" i="1"/>
  <c r="G21981" i="1"/>
  <c r="G21980" i="1"/>
  <c r="G21979" i="1"/>
  <c r="G21978" i="1"/>
  <c r="G21977" i="1"/>
  <c r="G21976" i="1"/>
  <c r="G21975" i="1"/>
  <c r="G21974" i="1"/>
  <c r="G21973" i="1"/>
  <c r="G21972" i="1"/>
  <c r="G21971" i="1"/>
  <c r="G21970" i="1"/>
  <c r="G21969" i="1"/>
  <c r="G21968" i="1"/>
  <c r="G21967" i="1"/>
  <c r="G21966" i="1"/>
  <c r="G21965" i="1"/>
  <c r="G21964" i="1"/>
  <c r="G21963" i="1"/>
  <c r="G21962" i="1"/>
  <c r="G21961" i="1"/>
  <c r="G21960" i="1"/>
  <c r="G21959" i="1"/>
  <c r="G21958" i="1"/>
  <c r="G21957" i="1"/>
  <c r="G21956" i="1"/>
  <c r="G21955" i="1"/>
  <c r="G21954" i="1"/>
  <c r="G21953" i="1"/>
  <c r="G21952" i="1"/>
  <c r="G21951" i="1"/>
  <c r="G21950" i="1"/>
  <c r="G21949" i="1"/>
  <c r="G21948" i="1"/>
  <c r="G21947" i="1"/>
  <c r="G21946" i="1"/>
  <c r="G21945" i="1"/>
  <c r="G21944" i="1"/>
  <c r="G21943" i="1"/>
  <c r="G21942" i="1"/>
  <c r="G21941" i="1"/>
  <c r="G21940" i="1"/>
  <c r="G21939" i="1"/>
  <c r="G21938" i="1"/>
  <c r="G21937" i="1"/>
  <c r="G21936" i="1"/>
  <c r="G21935" i="1"/>
  <c r="G21934" i="1"/>
  <c r="G21933" i="1"/>
  <c r="G21932" i="1"/>
  <c r="G21931" i="1"/>
  <c r="G21930" i="1"/>
  <c r="G21929" i="1"/>
  <c r="G21928" i="1"/>
  <c r="G21927" i="1"/>
  <c r="G21926" i="1"/>
  <c r="G21925" i="1"/>
  <c r="G21924" i="1"/>
  <c r="G21923" i="1"/>
  <c r="G21922" i="1"/>
  <c r="G21921" i="1"/>
  <c r="G21920" i="1"/>
  <c r="G21919" i="1"/>
  <c r="G21918" i="1"/>
  <c r="G21917" i="1"/>
  <c r="G21916" i="1"/>
  <c r="G21915" i="1"/>
  <c r="G21914" i="1"/>
  <c r="G21913" i="1"/>
  <c r="G21912" i="1"/>
  <c r="G21911" i="1"/>
  <c r="G21910" i="1"/>
  <c r="G21909" i="1"/>
  <c r="G21908" i="1"/>
  <c r="G21907" i="1"/>
  <c r="G21906" i="1"/>
  <c r="G21905" i="1"/>
  <c r="G21904" i="1"/>
  <c r="G21903" i="1"/>
  <c r="G21902" i="1"/>
  <c r="G21901" i="1"/>
  <c r="G21900" i="1"/>
  <c r="G21899" i="1"/>
  <c r="G21898" i="1"/>
  <c r="G21897" i="1"/>
  <c r="G21896" i="1"/>
  <c r="G21895" i="1"/>
  <c r="G21894" i="1"/>
  <c r="G21893" i="1"/>
  <c r="G21892" i="1"/>
  <c r="G21891" i="1"/>
  <c r="G21890" i="1"/>
  <c r="G21889" i="1"/>
  <c r="G21888" i="1"/>
  <c r="G21887" i="1"/>
  <c r="G21886" i="1"/>
  <c r="G21885" i="1"/>
  <c r="G21884" i="1"/>
  <c r="G21883" i="1"/>
  <c r="G21882" i="1"/>
  <c r="G21881" i="1"/>
  <c r="G21880" i="1"/>
  <c r="G21879" i="1"/>
  <c r="G21878" i="1"/>
  <c r="G21877" i="1"/>
  <c r="G21876" i="1"/>
  <c r="G21875" i="1"/>
  <c r="G21874" i="1"/>
  <c r="G21873" i="1"/>
  <c r="G21872" i="1"/>
  <c r="G21871" i="1"/>
  <c r="G21870" i="1"/>
  <c r="G21869" i="1"/>
  <c r="G21868" i="1"/>
  <c r="G21867" i="1"/>
  <c r="G21866" i="1"/>
  <c r="G21865" i="1"/>
  <c r="G21864" i="1"/>
  <c r="G21863" i="1"/>
  <c r="G21862" i="1"/>
  <c r="G21861" i="1"/>
  <c r="G21860" i="1"/>
  <c r="G21859" i="1"/>
  <c r="G21858" i="1"/>
  <c r="G21857" i="1"/>
  <c r="G21856" i="1"/>
  <c r="G21855" i="1"/>
  <c r="G21854" i="1"/>
  <c r="G21853" i="1"/>
  <c r="G21852" i="1"/>
  <c r="G21851" i="1"/>
  <c r="G21850" i="1"/>
  <c r="G21849" i="1"/>
  <c r="G21848" i="1"/>
  <c r="G21847" i="1"/>
  <c r="G21846" i="1"/>
  <c r="G21845" i="1"/>
  <c r="G21844" i="1"/>
  <c r="G21843" i="1"/>
  <c r="G21842" i="1"/>
  <c r="G21841" i="1"/>
  <c r="G21840" i="1"/>
  <c r="G21839" i="1"/>
  <c r="G21838" i="1"/>
  <c r="G21837" i="1"/>
  <c r="G21836" i="1"/>
  <c r="G21835" i="1"/>
  <c r="G21834" i="1"/>
  <c r="G21833" i="1"/>
  <c r="G21832" i="1"/>
  <c r="G21831" i="1"/>
  <c r="G21830" i="1"/>
  <c r="G21829" i="1"/>
  <c r="G21828" i="1"/>
  <c r="G21827" i="1"/>
  <c r="G21826" i="1"/>
  <c r="G21825" i="1"/>
  <c r="G21824" i="1"/>
  <c r="G21823" i="1"/>
  <c r="G21822" i="1"/>
  <c r="G21821" i="1"/>
  <c r="G21820" i="1"/>
  <c r="G21819" i="1"/>
  <c r="G21818" i="1"/>
  <c r="G21817" i="1"/>
  <c r="G21816" i="1"/>
  <c r="G21815" i="1"/>
  <c r="G21814" i="1"/>
  <c r="G21813" i="1"/>
  <c r="G21812" i="1"/>
  <c r="G21811" i="1"/>
  <c r="G21810" i="1"/>
  <c r="G21809" i="1"/>
  <c r="G21808" i="1"/>
  <c r="G21807" i="1"/>
  <c r="G21806" i="1"/>
  <c r="G21805" i="1"/>
  <c r="G21804" i="1"/>
  <c r="G21803" i="1"/>
  <c r="G21802" i="1"/>
  <c r="G21801" i="1"/>
  <c r="G21800" i="1"/>
  <c r="G21799" i="1"/>
  <c r="G21798" i="1"/>
  <c r="G21797" i="1"/>
  <c r="G21796" i="1"/>
  <c r="G21795" i="1"/>
  <c r="G21794" i="1"/>
  <c r="G21793" i="1"/>
  <c r="G21792" i="1"/>
  <c r="G21791" i="1"/>
  <c r="G21790" i="1"/>
  <c r="G21789" i="1"/>
  <c r="G21788" i="1"/>
  <c r="G21787" i="1"/>
  <c r="G21786" i="1"/>
  <c r="G21785" i="1"/>
  <c r="G21784" i="1"/>
  <c r="G21783" i="1"/>
  <c r="G21782" i="1"/>
  <c r="G21781" i="1"/>
  <c r="G21780" i="1"/>
  <c r="G21779" i="1"/>
  <c r="G21778" i="1"/>
  <c r="G21777" i="1"/>
  <c r="G21776" i="1"/>
  <c r="G21775" i="1"/>
  <c r="G21774" i="1"/>
  <c r="G21773" i="1"/>
  <c r="G21772" i="1"/>
  <c r="G21771" i="1"/>
  <c r="G21770" i="1"/>
  <c r="G21769" i="1"/>
  <c r="G21768" i="1"/>
  <c r="G21767" i="1"/>
  <c r="G21766" i="1"/>
  <c r="G21765" i="1"/>
  <c r="G21764" i="1"/>
  <c r="G21763" i="1"/>
  <c r="G21762" i="1"/>
  <c r="G21761" i="1"/>
  <c r="G21760" i="1"/>
  <c r="G21759" i="1"/>
  <c r="G21758" i="1"/>
  <c r="G21757" i="1"/>
  <c r="G21756" i="1"/>
  <c r="G21755" i="1"/>
  <c r="G21754" i="1"/>
  <c r="G21753" i="1"/>
  <c r="G21752" i="1"/>
  <c r="G21751" i="1"/>
  <c r="G21750" i="1"/>
  <c r="G21749" i="1"/>
  <c r="G21748" i="1"/>
  <c r="G21747" i="1"/>
  <c r="G21746" i="1"/>
  <c r="G21745" i="1"/>
  <c r="G21744" i="1"/>
  <c r="G21743" i="1"/>
  <c r="G21742" i="1"/>
  <c r="G21741" i="1"/>
  <c r="G21740" i="1"/>
  <c r="G21739" i="1"/>
  <c r="G21738" i="1"/>
  <c r="G21737" i="1"/>
  <c r="G21736" i="1"/>
  <c r="G21735" i="1"/>
  <c r="G21734" i="1"/>
  <c r="G21733" i="1"/>
  <c r="G21732" i="1"/>
  <c r="G21731" i="1"/>
  <c r="G21730" i="1"/>
  <c r="G21729" i="1"/>
  <c r="G21728" i="1"/>
  <c r="G21727" i="1"/>
  <c r="G21726" i="1"/>
  <c r="G21725" i="1"/>
  <c r="G21724" i="1"/>
  <c r="G21723" i="1"/>
  <c r="G21722" i="1"/>
  <c r="G21721" i="1"/>
  <c r="G21720" i="1"/>
  <c r="G21719" i="1"/>
  <c r="G21718" i="1"/>
  <c r="G21717" i="1"/>
  <c r="G21716" i="1"/>
  <c r="G21715" i="1"/>
  <c r="G21714" i="1"/>
  <c r="G21713" i="1"/>
  <c r="G21712" i="1"/>
  <c r="G21711" i="1"/>
  <c r="G21710" i="1"/>
  <c r="G21709" i="1"/>
  <c r="G21708" i="1"/>
  <c r="G21707" i="1"/>
  <c r="G21706" i="1"/>
  <c r="G21705" i="1"/>
  <c r="G21704" i="1"/>
  <c r="G21703" i="1"/>
  <c r="G21702" i="1"/>
  <c r="G21701" i="1"/>
  <c r="G21700" i="1"/>
  <c r="G21699" i="1"/>
  <c r="G21698" i="1"/>
  <c r="G21697" i="1"/>
  <c r="G21696" i="1"/>
  <c r="G21695" i="1"/>
  <c r="G21694" i="1"/>
  <c r="G21693" i="1"/>
  <c r="G21692" i="1"/>
  <c r="G21691" i="1"/>
  <c r="G21690" i="1"/>
  <c r="G21689" i="1"/>
  <c r="G21688" i="1"/>
  <c r="G21687" i="1"/>
  <c r="G21686" i="1"/>
  <c r="G21685" i="1"/>
  <c r="G21684" i="1"/>
  <c r="G21683" i="1"/>
  <c r="G21682" i="1"/>
  <c r="G21681" i="1"/>
  <c r="G21680" i="1"/>
  <c r="G21679" i="1"/>
  <c r="G21678" i="1"/>
  <c r="G21677" i="1"/>
  <c r="G21676" i="1"/>
  <c r="G21675" i="1"/>
  <c r="G21674" i="1"/>
  <c r="G21673" i="1"/>
  <c r="G21672" i="1"/>
  <c r="G21671" i="1"/>
  <c r="G21670" i="1"/>
  <c r="G21669" i="1"/>
  <c r="G21668" i="1"/>
  <c r="G21667" i="1"/>
  <c r="G21666" i="1"/>
  <c r="G21665" i="1"/>
  <c r="G21664" i="1"/>
  <c r="G21663" i="1"/>
  <c r="G21662" i="1"/>
  <c r="G21661" i="1"/>
  <c r="G21660" i="1"/>
  <c r="G21659" i="1"/>
  <c r="G21658" i="1"/>
  <c r="G21657" i="1"/>
  <c r="G21656" i="1"/>
  <c r="G21655" i="1"/>
  <c r="G21654" i="1"/>
  <c r="G21653" i="1"/>
  <c r="G21652" i="1"/>
  <c r="G21651" i="1"/>
  <c r="G21650" i="1"/>
  <c r="G21649" i="1"/>
  <c r="G21648" i="1"/>
  <c r="G21647" i="1"/>
  <c r="G21646" i="1"/>
  <c r="G21645" i="1"/>
  <c r="G21644" i="1"/>
  <c r="G21643" i="1"/>
  <c r="G21642" i="1"/>
  <c r="G21641" i="1"/>
  <c r="G21640" i="1"/>
  <c r="G21639" i="1"/>
  <c r="G21638" i="1"/>
  <c r="G21637" i="1"/>
  <c r="G21636" i="1"/>
  <c r="G21635" i="1"/>
  <c r="G21634" i="1"/>
  <c r="G21633" i="1"/>
  <c r="G21632" i="1"/>
  <c r="G21631" i="1"/>
  <c r="G21630" i="1"/>
  <c r="G21629" i="1"/>
  <c r="G21628" i="1"/>
  <c r="G21627" i="1"/>
  <c r="G21626" i="1"/>
  <c r="G21625" i="1"/>
  <c r="G21624" i="1"/>
  <c r="G21623" i="1"/>
  <c r="G21622" i="1"/>
  <c r="G21621" i="1"/>
  <c r="G21620" i="1"/>
  <c r="G21619" i="1"/>
  <c r="G21618" i="1"/>
  <c r="G21617" i="1"/>
  <c r="G21616" i="1"/>
  <c r="G21615" i="1"/>
  <c r="G21614" i="1"/>
  <c r="G21613" i="1"/>
  <c r="G21612" i="1"/>
  <c r="G21611" i="1"/>
  <c r="G21610" i="1"/>
  <c r="G21609" i="1"/>
  <c r="G21608" i="1"/>
  <c r="G21607" i="1"/>
  <c r="G21606" i="1"/>
  <c r="G21605" i="1"/>
  <c r="G21604" i="1"/>
  <c r="G21603" i="1"/>
  <c r="G21602" i="1"/>
  <c r="G21601" i="1"/>
  <c r="G21600" i="1"/>
  <c r="G21599" i="1"/>
  <c r="G21598" i="1"/>
  <c r="G21597" i="1"/>
  <c r="G21596" i="1"/>
  <c r="G21595" i="1"/>
  <c r="G21594" i="1"/>
  <c r="G21593" i="1"/>
  <c r="G21592" i="1"/>
  <c r="G21591" i="1"/>
  <c r="G21590" i="1"/>
  <c r="G21589" i="1"/>
  <c r="G21588" i="1"/>
  <c r="G21587" i="1"/>
  <c r="G21586" i="1"/>
  <c r="G21585" i="1"/>
  <c r="G21584" i="1"/>
  <c r="G21583" i="1"/>
  <c r="G21582" i="1"/>
  <c r="G21581" i="1"/>
  <c r="G21580" i="1"/>
  <c r="G21579" i="1"/>
  <c r="G21578" i="1"/>
  <c r="G21577" i="1"/>
  <c r="G21576" i="1"/>
  <c r="G21575" i="1"/>
  <c r="G21574" i="1"/>
  <c r="G21573" i="1"/>
  <c r="G21572" i="1"/>
  <c r="G21571" i="1"/>
  <c r="G21570" i="1"/>
  <c r="G21569" i="1"/>
  <c r="G21568" i="1"/>
  <c r="G21567" i="1"/>
  <c r="G21566" i="1"/>
  <c r="G21565" i="1"/>
  <c r="G21564" i="1"/>
  <c r="G21563" i="1"/>
  <c r="G21562" i="1"/>
  <c r="G21561" i="1"/>
  <c r="G21560" i="1"/>
  <c r="G21559" i="1"/>
  <c r="G21558" i="1"/>
  <c r="G21557" i="1"/>
  <c r="G21556" i="1"/>
  <c r="G21555" i="1"/>
  <c r="G21554" i="1"/>
  <c r="G21553" i="1"/>
  <c r="G21552" i="1"/>
  <c r="G21551" i="1"/>
  <c r="G21550" i="1"/>
  <c r="G21549" i="1"/>
  <c r="G21548" i="1"/>
  <c r="G21547" i="1"/>
  <c r="G21546" i="1"/>
  <c r="G21545" i="1"/>
  <c r="G21544" i="1"/>
  <c r="G21543" i="1"/>
  <c r="G21542" i="1"/>
  <c r="G21541" i="1"/>
  <c r="G21540" i="1"/>
  <c r="G21539" i="1"/>
  <c r="G21538" i="1"/>
  <c r="G21537" i="1"/>
  <c r="G21536" i="1"/>
  <c r="G21535" i="1"/>
  <c r="G21534" i="1"/>
  <c r="G21533" i="1"/>
  <c r="G21532" i="1"/>
  <c r="G21531" i="1"/>
  <c r="G21530" i="1"/>
  <c r="G21529" i="1"/>
  <c r="G21528" i="1"/>
  <c r="G21527" i="1"/>
  <c r="G21526" i="1"/>
  <c r="G21525" i="1"/>
  <c r="G21524" i="1"/>
  <c r="G21523" i="1"/>
  <c r="G21522" i="1"/>
  <c r="G21521" i="1"/>
  <c r="G21520" i="1"/>
  <c r="G21519" i="1"/>
  <c r="G21518" i="1"/>
  <c r="G21517" i="1"/>
  <c r="G21516" i="1"/>
  <c r="G21515" i="1"/>
  <c r="G21514" i="1"/>
  <c r="G21513" i="1"/>
  <c r="G21512" i="1"/>
  <c r="G21511" i="1"/>
  <c r="G21510" i="1"/>
  <c r="G21509" i="1"/>
  <c r="G21508" i="1"/>
  <c r="G21507" i="1"/>
  <c r="G21506" i="1"/>
  <c r="G21505" i="1"/>
  <c r="G21504" i="1"/>
  <c r="G21503" i="1"/>
  <c r="G21502" i="1"/>
  <c r="G21501" i="1"/>
  <c r="G21500" i="1"/>
  <c r="G21499" i="1"/>
  <c r="G21498" i="1"/>
  <c r="G21497" i="1"/>
  <c r="G21496" i="1"/>
  <c r="G21495" i="1"/>
  <c r="G21494" i="1"/>
  <c r="G21493" i="1"/>
  <c r="G21492" i="1"/>
  <c r="G21491" i="1"/>
  <c r="G21490" i="1"/>
  <c r="G21489" i="1"/>
  <c r="G21488" i="1"/>
  <c r="G21487" i="1"/>
  <c r="G21486" i="1"/>
  <c r="G21485" i="1"/>
  <c r="G21484" i="1"/>
  <c r="G21483" i="1"/>
  <c r="G21482" i="1"/>
  <c r="G21481" i="1"/>
  <c r="G21480" i="1"/>
  <c r="G21479" i="1"/>
  <c r="G21478" i="1"/>
  <c r="G21477" i="1"/>
  <c r="G21476" i="1"/>
  <c r="G21475" i="1"/>
  <c r="G21474" i="1"/>
  <c r="G21473" i="1"/>
  <c r="G21472" i="1"/>
  <c r="G21471" i="1"/>
  <c r="G21470" i="1"/>
  <c r="G21469" i="1"/>
  <c r="G21468" i="1"/>
  <c r="G21467" i="1"/>
  <c r="G21466" i="1"/>
  <c r="G21465" i="1"/>
  <c r="G21464" i="1"/>
  <c r="G21463" i="1"/>
  <c r="G21462" i="1"/>
  <c r="G21461" i="1"/>
  <c r="G21460" i="1"/>
  <c r="G21459" i="1"/>
  <c r="G21458" i="1"/>
  <c r="G21457" i="1"/>
  <c r="G21456" i="1"/>
  <c r="G21455" i="1"/>
  <c r="G21454" i="1"/>
  <c r="G21453" i="1"/>
  <c r="G21452" i="1"/>
  <c r="G21451" i="1"/>
  <c r="G21450" i="1"/>
  <c r="G21449" i="1"/>
  <c r="G21448" i="1"/>
  <c r="G21447" i="1"/>
  <c r="G21446" i="1"/>
  <c r="G21445" i="1"/>
  <c r="G21444" i="1"/>
  <c r="G21443" i="1"/>
  <c r="G21442" i="1"/>
  <c r="G21441" i="1"/>
  <c r="G21440" i="1"/>
  <c r="G21439" i="1"/>
  <c r="G21438" i="1"/>
  <c r="G21437" i="1"/>
  <c r="G21436" i="1"/>
  <c r="G21435" i="1"/>
  <c r="G21434" i="1"/>
  <c r="G21433" i="1"/>
  <c r="G21432" i="1"/>
  <c r="G21431" i="1"/>
  <c r="G21430" i="1"/>
  <c r="G21429" i="1"/>
  <c r="G21428" i="1"/>
  <c r="G21427" i="1"/>
  <c r="G21426" i="1"/>
  <c r="G21425" i="1"/>
  <c r="G21424" i="1"/>
  <c r="G21423" i="1"/>
  <c r="G21422" i="1"/>
  <c r="G21421" i="1"/>
  <c r="G21420" i="1"/>
  <c r="G21419" i="1"/>
  <c r="G21418" i="1"/>
  <c r="G21417" i="1"/>
  <c r="G21416" i="1"/>
  <c r="G21415" i="1"/>
  <c r="G21414" i="1"/>
  <c r="G21413" i="1"/>
  <c r="G21412" i="1"/>
  <c r="G21411" i="1"/>
  <c r="G21410" i="1"/>
  <c r="G21409" i="1"/>
  <c r="G21408" i="1"/>
  <c r="G21407" i="1"/>
  <c r="G21406" i="1"/>
  <c r="G21405" i="1"/>
  <c r="G21404" i="1"/>
  <c r="G21403" i="1"/>
  <c r="G21402" i="1"/>
  <c r="G21401" i="1"/>
  <c r="G21400" i="1"/>
  <c r="G21399" i="1"/>
  <c r="G21398" i="1"/>
  <c r="G21397" i="1"/>
  <c r="G21396" i="1"/>
  <c r="G21395" i="1"/>
  <c r="G21394" i="1"/>
  <c r="G21393" i="1"/>
  <c r="G21392" i="1"/>
  <c r="G21391" i="1"/>
  <c r="G21390" i="1"/>
  <c r="G21389" i="1"/>
  <c r="G21388" i="1"/>
  <c r="G21387" i="1"/>
  <c r="G21386" i="1"/>
  <c r="G21385" i="1"/>
  <c r="G21384" i="1"/>
  <c r="G21383" i="1"/>
  <c r="G21382" i="1"/>
  <c r="G21381" i="1"/>
  <c r="G21380" i="1"/>
  <c r="G21379" i="1"/>
  <c r="G21378" i="1"/>
  <c r="G21377" i="1"/>
  <c r="G21376" i="1"/>
  <c r="G21375" i="1"/>
  <c r="G21374" i="1"/>
  <c r="G21373" i="1"/>
  <c r="G21372" i="1"/>
  <c r="G21371" i="1"/>
  <c r="G21370" i="1"/>
  <c r="G21369" i="1"/>
  <c r="G21368" i="1"/>
  <c r="G21367" i="1"/>
  <c r="G21366" i="1"/>
  <c r="G21365" i="1"/>
  <c r="G21364" i="1"/>
  <c r="G21363" i="1"/>
  <c r="G21362" i="1"/>
  <c r="G21361" i="1"/>
  <c r="G21360" i="1"/>
  <c r="G21359" i="1"/>
  <c r="G21358" i="1"/>
  <c r="G21357" i="1"/>
  <c r="G21356" i="1"/>
  <c r="G21355" i="1"/>
  <c r="G21354" i="1"/>
  <c r="G21353" i="1"/>
  <c r="G21352" i="1"/>
  <c r="G21351" i="1"/>
  <c r="G21350" i="1"/>
  <c r="G21349" i="1"/>
  <c r="G21348" i="1"/>
  <c r="G21347" i="1"/>
  <c r="G21346" i="1"/>
  <c r="G21345" i="1"/>
  <c r="G21344" i="1"/>
  <c r="G21343" i="1"/>
  <c r="G21342" i="1"/>
  <c r="G21341" i="1"/>
  <c r="G21340" i="1"/>
  <c r="G21339" i="1"/>
  <c r="G21338" i="1"/>
  <c r="G21337" i="1"/>
  <c r="G21336" i="1"/>
  <c r="G21335" i="1"/>
  <c r="G21334" i="1"/>
  <c r="G21333" i="1"/>
  <c r="G21332" i="1"/>
  <c r="G21331" i="1"/>
  <c r="G21330" i="1"/>
  <c r="G21329" i="1"/>
  <c r="G21328" i="1"/>
  <c r="G21327" i="1"/>
  <c r="G21326" i="1"/>
  <c r="G21325" i="1"/>
  <c r="G21324" i="1"/>
  <c r="G21323" i="1"/>
  <c r="G21322" i="1"/>
  <c r="G21321" i="1"/>
  <c r="G21320" i="1"/>
  <c r="G21319" i="1"/>
  <c r="G21318" i="1"/>
  <c r="G21317" i="1"/>
  <c r="G21316" i="1"/>
  <c r="G21315" i="1"/>
  <c r="G21314" i="1"/>
  <c r="G21313" i="1"/>
  <c r="G21312" i="1"/>
  <c r="G21311" i="1"/>
  <c r="G21310" i="1"/>
  <c r="G21309" i="1"/>
  <c r="G21308" i="1"/>
  <c r="G21307" i="1"/>
  <c r="G21306" i="1"/>
  <c r="G21305" i="1"/>
  <c r="G21304" i="1"/>
  <c r="G21303" i="1"/>
  <c r="G21302" i="1"/>
  <c r="G21301" i="1"/>
  <c r="G21300" i="1"/>
  <c r="G21299" i="1"/>
  <c r="G21298" i="1"/>
  <c r="G21297" i="1"/>
  <c r="G21296" i="1"/>
  <c r="G21295" i="1"/>
  <c r="G21294" i="1"/>
  <c r="G21293" i="1"/>
  <c r="G21292" i="1"/>
  <c r="G21291" i="1"/>
  <c r="G21290" i="1"/>
  <c r="G21289" i="1"/>
  <c r="G21288" i="1"/>
  <c r="G21287" i="1"/>
  <c r="G21286" i="1"/>
  <c r="G21285" i="1"/>
  <c r="G21284" i="1"/>
  <c r="G21283" i="1"/>
  <c r="G21282" i="1"/>
  <c r="G21281" i="1"/>
  <c r="G21280" i="1"/>
  <c r="G21279" i="1"/>
  <c r="G21278" i="1"/>
  <c r="G21277" i="1"/>
  <c r="G21276" i="1"/>
  <c r="G21275" i="1"/>
  <c r="G21274" i="1"/>
  <c r="G21273" i="1"/>
  <c r="G21272" i="1"/>
  <c r="G21271" i="1"/>
  <c r="G21270" i="1"/>
  <c r="G21269" i="1"/>
  <c r="G21268" i="1"/>
  <c r="G21267" i="1"/>
  <c r="G21266" i="1"/>
  <c r="G21265" i="1"/>
  <c r="G21264" i="1"/>
  <c r="G21263" i="1"/>
  <c r="G21262" i="1"/>
  <c r="G21261" i="1"/>
  <c r="G21260" i="1"/>
  <c r="G21259" i="1"/>
  <c r="G21258" i="1"/>
  <c r="G21257" i="1"/>
  <c r="G21256" i="1"/>
  <c r="G21255" i="1"/>
  <c r="G21254" i="1"/>
  <c r="G21253" i="1"/>
  <c r="G21252" i="1"/>
  <c r="G21251" i="1"/>
  <c r="G21250" i="1"/>
  <c r="G21249" i="1"/>
  <c r="G21248" i="1"/>
  <c r="G21247" i="1"/>
  <c r="G21246" i="1"/>
  <c r="G21245" i="1"/>
  <c r="G21244" i="1"/>
  <c r="G21243" i="1"/>
  <c r="G21242" i="1"/>
  <c r="G21241" i="1"/>
  <c r="G21240" i="1"/>
  <c r="G21239" i="1"/>
  <c r="G21238" i="1"/>
  <c r="G21237" i="1"/>
  <c r="G21236" i="1"/>
  <c r="G21235" i="1"/>
  <c r="G21234" i="1"/>
  <c r="G21233" i="1"/>
  <c r="G21232" i="1"/>
  <c r="G21231" i="1"/>
  <c r="G21230" i="1"/>
  <c r="G21229" i="1"/>
  <c r="G21228" i="1"/>
  <c r="G21227" i="1"/>
  <c r="G21226" i="1"/>
  <c r="G21225" i="1"/>
  <c r="G21224" i="1"/>
  <c r="G21223" i="1"/>
  <c r="G21222" i="1"/>
  <c r="G21221" i="1"/>
  <c r="G21220" i="1"/>
  <c r="G21219" i="1"/>
  <c r="G21218" i="1"/>
  <c r="G21217" i="1"/>
  <c r="G21216" i="1"/>
  <c r="G21215" i="1"/>
  <c r="G21214" i="1"/>
  <c r="G21213" i="1"/>
  <c r="G21212" i="1"/>
  <c r="G21211" i="1"/>
  <c r="G21210" i="1"/>
  <c r="G21209" i="1"/>
  <c r="G21208" i="1"/>
  <c r="G21207" i="1"/>
  <c r="G21206" i="1"/>
  <c r="G21205" i="1"/>
  <c r="G21204" i="1"/>
  <c r="G21203" i="1"/>
  <c r="G21202" i="1"/>
  <c r="G21201" i="1"/>
  <c r="G21200" i="1"/>
  <c r="G21199" i="1"/>
  <c r="G21198" i="1"/>
  <c r="G21197" i="1"/>
  <c r="G21196" i="1"/>
  <c r="G21195" i="1"/>
  <c r="G21194" i="1"/>
  <c r="G21193" i="1"/>
  <c r="G21192" i="1"/>
  <c r="G21191" i="1"/>
  <c r="G21190" i="1"/>
  <c r="G21189" i="1"/>
  <c r="G21188" i="1"/>
  <c r="G21187" i="1"/>
  <c r="G21186" i="1"/>
  <c r="G21185" i="1"/>
  <c r="G21184" i="1"/>
  <c r="G21183" i="1"/>
  <c r="G21182" i="1"/>
  <c r="G21181" i="1"/>
  <c r="G21180" i="1"/>
  <c r="G21179" i="1"/>
  <c r="G21178" i="1"/>
  <c r="G21177" i="1"/>
  <c r="G21176" i="1"/>
  <c r="G21175" i="1"/>
  <c r="G21174" i="1"/>
  <c r="G21173" i="1"/>
  <c r="G21172" i="1"/>
  <c r="G21171" i="1"/>
  <c r="G21170" i="1"/>
  <c r="G21169" i="1"/>
  <c r="G21168" i="1"/>
  <c r="G21167" i="1"/>
  <c r="G21166" i="1"/>
  <c r="G21165" i="1"/>
  <c r="G21164" i="1"/>
  <c r="G21163" i="1"/>
  <c r="G21162" i="1"/>
  <c r="G21161" i="1"/>
  <c r="G21160" i="1"/>
  <c r="G21159" i="1"/>
  <c r="G21158" i="1"/>
  <c r="G21157" i="1"/>
  <c r="G21156" i="1"/>
  <c r="G21155" i="1"/>
  <c r="G21154" i="1"/>
  <c r="G21153" i="1"/>
  <c r="G21152" i="1"/>
  <c r="G21151" i="1"/>
  <c r="G21150" i="1"/>
  <c r="G21149" i="1"/>
  <c r="G21148" i="1"/>
  <c r="G21147" i="1"/>
  <c r="G21146" i="1"/>
  <c r="G21145" i="1"/>
  <c r="G21144" i="1"/>
  <c r="G21143" i="1"/>
  <c r="G21142" i="1"/>
  <c r="G21141" i="1"/>
  <c r="G21140" i="1"/>
  <c r="G21139" i="1"/>
  <c r="G21138" i="1"/>
  <c r="G21137" i="1"/>
  <c r="G21136" i="1"/>
  <c r="G21135" i="1"/>
  <c r="G21134" i="1"/>
  <c r="G21133" i="1"/>
  <c r="G21132" i="1"/>
  <c r="G21131" i="1"/>
  <c r="G21130" i="1"/>
  <c r="G21129" i="1"/>
  <c r="G21128" i="1"/>
  <c r="G21127" i="1"/>
  <c r="G21126" i="1"/>
  <c r="G21125" i="1"/>
  <c r="G21124" i="1"/>
  <c r="G21123" i="1"/>
  <c r="G21122" i="1"/>
  <c r="G21121" i="1"/>
  <c r="G21120" i="1"/>
  <c r="G21119" i="1"/>
  <c r="G21118" i="1"/>
  <c r="G21117" i="1"/>
  <c r="G21116" i="1"/>
  <c r="G21115" i="1"/>
  <c r="G21114" i="1"/>
  <c r="G21113" i="1"/>
  <c r="G21112" i="1"/>
  <c r="G21111" i="1"/>
  <c r="G21110" i="1"/>
  <c r="G21109" i="1"/>
  <c r="G21108" i="1"/>
  <c r="G21107" i="1"/>
  <c r="G21106" i="1"/>
  <c r="G21105" i="1"/>
  <c r="G21104" i="1"/>
  <c r="G21103" i="1"/>
  <c r="G21102" i="1"/>
  <c r="G21101" i="1"/>
  <c r="G21100" i="1"/>
  <c r="G21099" i="1"/>
  <c r="G21098" i="1"/>
  <c r="G21097" i="1"/>
  <c r="G21096" i="1"/>
  <c r="G21095" i="1"/>
  <c r="G21094" i="1"/>
  <c r="G21093" i="1"/>
  <c r="G21092" i="1"/>
  <c r="G21091" i="1"/>
  <c r="G21090" i="1"/>
  <c r="G21089" i="1"/>
  <c r="G21088" i="1"/>
  <c r="G21087" i="1"/>
  <c r="G21086" i="1"/>
  <c r="G21085" i="1"/>
  <c r="G21084" i="1"/>
  <c r="G21083" i="1"/>
  <c r="G21082" i="1"/>
  <c r="G21081" i="1"/>
  <c r="G21080" i="1"/>
  <c r="G21079" i="1"/>
  <c r="G21078" i="1"/>
  <c r="G21077" i="1"/>
  <c r="G21076" i="1"/>
  <c r="G21075" i="1"/>
  <c r="G21074" i="1"/>
  <c r="G21073" i="1"/>
  <c r="G21072" i="1"/>
  <c r="G21071" i="1"/>
  <c r="G21070" i="1"/>
  <c r="G21069" i="1"/>
  <c r="G21068" i="1"/>
  <c r="G21067" i="1"/>
  <c r="G21066" i="1"/>
  <c r="G21065" i="1"/>
  <c r="G21064" i="1"/>
  <c r="G21063" i="1"/>
  <c r="G21062" i="1"/>
  <c r="G21061" i="1"/>
  <c r="G21060" i="1"/>
  <c r="G21059" i="1"/>
  <c r="G21058" i="1"/>
  <c r="G21057" i="1"/>
  <c r="G21056" i="1"/>
  <c r="G21055" i="1"/>
  <c r="G21054" i="1"/>
  <c r="G21053" i="1"/>
  <c r="G21052" i="1"/>
  <c r="G21051" i="1"/>
  <c r="G21050" i="1"/>
  <c r="G21049" i="1"/>
  <c r="G21048" i="1"/>
  <c r="G21047" i="1"/>
  <c r="G21046" i="1"/>
  <c r="G21045" i="1"/>
  <c r="G21044" i="1"/>
  <c r="G21043" i="1"/>
  <c r="G21042" i="1"/>
  <c r="G21041" i="1"/>
  <c r="G21040" i="1"/>
  <c r="G21039" i="1"/>
  <c r="G21038" i="1"/>
  <c r="G21037" i="1"/>
  <c r="G21036" i="1"/>
  <c r="G21035" i="1"/>
  <c r="G21034" i="1"/>
  <c r="G21033" i="1"/>
  <c r="G21032" i="1"/>
  <c r="G21031" i="1"/>
  <c r="G21030" i="1"/>
  <c r="G21029" i="1"/>
  <c r="G21028" i="1"/>
  <c r="G21027" i="1"/>
  <c r="G21026" i="1"/>
  <c r="G21025" i="1"/>
  <c r="G21024" i="1"/>
  <c r="G21023" i="1"/>
  <c r="G21022" i="1"/>
  <c r="G21021" i="1"/>
  <c r="G21020" i="1"/>
  <c r="G21019" i="1"/>
  <c r="G21018" i="1"/>
  <c r="G21017" i="1"/>
  <c r="G21016" i="1"/>
  <c r="G21015" i="1"/>
  <c r="G21014" i="1"/>
  <c r="G21013" i="1"/>
  <c r="G21012" i="1"/>
  <c r="G21011" i="1"/>
  <c r="G21010" i="1"/>
  <c r="G21009" i="1"/>
  <c r="G21008" i="1"/>
  <c r="G21007" i="1"/>
  <c r="G21006" i="1"/>
  <c r="G21005" i="1"/>
  <c r="G21004" i="1"/>
  <c r="G21003" i="1"/>
  <c r="G21002" i="1"/>
  <c r="G21001" i="1"/>
  <c r="G21000" i="1"/>
  <c r="G20999" i="1"/>
  <c r="G20998" i="1"/>
  <c r="G20997" i="1"/>
  <c r="G20996" i="1"/>
  <c r="G20995" i="1"/>
  <c r="G20994" i="1"/>
  <c r="G20993" i="1"/>
  <c r="G20992" i="1"/>
  <c r="G20991" i="1"/>
  <c r="G20990" i="1"/>
  <c r="G20989" i="1"/>
  <c r="G20988" i="1"/>
  <c r="G20987" i="1"/>
  <c r="G20986" i="1"/>
  <c r="G20985" i="1"/>
  <c r="G20984" i="1"/>
  <c r="G20983" i="1"/>
  <c r="G20982" i="1"/>
  <c r="G20981" i="1"/>
  <c r="G20980" i="1"/>
  <c r="G20979" i="1"/>
  <c r="G20978" i="1"/>
  <c r="G20977" i="1"/>
  <c r="G20976" i="1"/>
  <c r="G20975" i="1"/>
  <c r="G20974" i="1"/>
  <c r="G20973" i="1"/>
  <c r="G20972" i="1"/>
  <c r="G20971" i="1"/>
  <c r="G20970" i="1"/>
  <c r="G20969" i="1"/>
  <c r="G20968" i="1"/>
  <c r="G20967" i="1"/>
  <c r="G20966" i="1"/>
  <c r="G20965" i="1"/>
  <c r="G20964" i="1"/>
  <c r="G20963" i="1"/>
  <c r="G20962" i="1"/>
  <c r="G20961" i="1"/>
  <c r="G20960" i="1"/>
  <c r="G20959" i="1"/>
  <c r="G20958" i="1"/>
  <c r="G20957" i="1"/>
  <c r="G20956" i="1"/>
  <c r="G20955" i="1"/>
  <c r="G20954" i="1"/>
  <c r="G20953" i="1"/>
  <c r="G20952" i="1"/>
  <c r="G20951" i="1"/>
  <c r="G20950" i="1"/>
  <c r="G20949" i="1"/>
  <c r="G20948" i="1"/>
  <c r="G20947" i="1"/>
  <c r="G20946" i="1"/>
  <c r="G20945" i="1"/>
  <c r="G20944" i="1"/>
  <c r="G20943" i="1"/>
  <c r="G20942" i="1"/>
  <c r="G20941" i="1"/>
  <c r="G20940" i="1"/>
  <c r="G20939" i="1"/>
  <c r="G20938" i="1"/>
  <c r="G20937" i="1"/>
  <c r="G20936" i="1"/>
  <c r="G20935" i="1"/>
  <c r="G20934" i="1"/>
  <c r="G20933" i="1"/>
  <c r="G20932" i="1"/>
  <c r="G20931" i="1"/>
  <c r="G20930" i="1"/>
  <c r="G20929" i="1"/>
  <c r="G20928" i="1"/>
  <c r="G20927" i="1"/>
  <c r="G20926" i="1"/>
  <c r="G20925" i="1"/>
  <c r="G20924" i="1"/>
  <c r="G20923" i="1"/>
  <c r="G20922" i="1"/>
  <c r="G20921" i="1"/>
  <c r="G20920" i="1"/>
  <c r="G20919" i="1"/>
  <c r="G20918" i="1"/>
  <c r="G20917" i="1"/>
  <c r="G20916" i="1"/>
  <c r="G20915" i="1"/>
  <c r="G20914" i="1"/>
  <c r="G20913" i="1"/>
  <c r="G20912" i="1"/>
  <c r="G20911" i="1"/>
  <c r="G20910" i="1"/>
  <c r="G20909" i="1"/>
  <c r="G20908" i="1"/>
  <c r="G20907" i="1"/>
  <c r="G20906" i="1"/>
  <c r="G20905" i="1"/>
  <c r="G20904" i="1"/>
  <c r="G20903" i="1"/>
  <c r="G20902" i="1"/>
  <c r="G20901" i="1"/>
  <c r="G20900" i="1"/>
  <c r="G20899" i="1"/>
  <c r="G20898" i="1"/>
  <c r="G20897" i="1"/>
  <c r="G20896" i="1"/>
  <c r="G20895" i="1"/>
  <c r="G20894" i="1"/>
  <c r="G20893" i="1"/>
  <c r="G20892" i="1"/>
  <c r="G20891" i="1"/>
  <c r="G20890" i="1"/>
  <c r="G20889" i="1"/>
  <c r="G20888" i="1"/>
  <c r="G20887" i="1"/>
  <c r="G20886" i="1"/>
  <c r="G20885" i="1"/>
  <c r="G20884" i="1"/>
  <c r="G20883" i="1"/>
  <c r="G20882" i="1"/>
  <c r="G20881" i="1"/>
  <c r="G20880" i="1"/>
  <c r="G20879" i="1"/>
  <c r="G20878" i="1"/>
  <c r="G20877" i="1"/>
  <c r="G20876" i="1"/>
  <c r="G20875" i="1"/>
  <c r="G20874" i="1"/>
  <c r="G20873" i="1"/>
  <c r="G20872" i="1"/>
  <c r="G20871" i="1"/>
  <c r="G20870" i="1"/>
  <c r="G20869" i="1"/>
  <c r="G20868" i="1"/>
  <c r="G20867" i="1"/>
  <c r="G20866" i="1"/>
  <c r="G20865" i="1"/>
  <c r="G20864" i="1"/>
  <c r="G20863" i="1"/>
  <c r="G20862" i="1"/>
  <c r="G20861" i="1"/>
  <c r="G20860" i="1"/>
  <c r="G20859" i="1"/>
  <c r="G20858" i="1"/>
  <c r="G20857" i="1"/>
  <c r="G20856" i="1"/>
  <c r="G20855" i="1"/>
  <c r="G20854" i="1"/>
  <c r="G20853" i="1"/>
  <c r="G20852" i="1"/>
  <c r="G20851" i="1"/>
  <c r="G20850" i="1"/>
  <c r="G20849" i="1"/>
  <c r="G20848" i="1"/>
  <c r="G20847" i="1"/>
  <c r="G20846" i="1"/>
  <c r="G20845" i="1"/>
  <c r="G20844" i="1"/>
  <c r="G20843" i="1"/>
  <c r="G20842" i="1"/>
  <c r="G20841" i="1"/>
  <c r="G20840" i="1"/>
  <c r="G20839" i="1"/>
  <c r="G20838" i="1"/>
  <c r="G20837" i="1"/>
  <c r="G20836" i="1"/>
  <c r="G20835" i="1"/>
  <c r="G20834" i="1"/>
  <c r="G20833" i="1"/>
  <c r="G20832" i="1"/>
  <c r="G20831" i="1"/>
  <c r="G20830" i="1"/>
  <c r="G20829" i="1"/>
  <c r="G20828" i="1"/>
  <c r="G20827" i="1"/>
  <c r="G20826" i="1"/>
  <c r="G20825" i="1"/>
  <c r="G20824" i="1"/>
  <c r="G20823" i="1"/>
  <c r="G20822" i="1"/>
  <c r="G20821" i="1"/>
  <c r="G20820" i="1"/>
  <c r="G20819" i="1"/>
  <c r="G20818" i="1"/>
  <c r="G20817" i="1"/>
  <c r="G20816" i="1"/>
  <c r="G20815" i="1"/>
  <c r="G20814" i="1"/>
  <c r="G20813" i="1"/>
  <c r="G20812" i="1"/>
  <c r="G20811" i="1"/>
  <c r="G20810" i="1"/>
  <c r="G20809" i="1"/>
  <c r="G20808" i="1"/>
  <c r="G20807" i="1"/>
  <c r="G20806" i="1"/>
  <c r="G20805" i="1"/>
  <c r="G20804" i="1"/>
  <c r="G20803" i="1"/>
  <c r="G20802" i="1"/>
  <c r="G20801" i="1"/>
  <c r="G20800" i="1"/>
  <c r="G20799" i="1"/>
  <c r="G20798" i="1"/>
  <c r="G20797" i="1"/>
  <c r="G20796" i="1"/>
  <c r="G20795" i="1"/>
  <c r="G20794" i="1"/>
  <c r="G20793" i="1"/>
  <c r="G20792" i="1"/>
  <c r="G20791" i="1"/>
  <c r="G20790" i="1"/>
  <c r="G20789" i="1"/>
  <c r="G20788" i="1"/>
  <c r="G20787" i="1"/>
  <c r="G20786" i="1"/>
  <c r="G20785" i="1"/>
  <c r="G20784" i="1"/>
  <c r="G20783" i="1"/>
  <c r="G20782" i="1"/>
  <c r="G20781" i="1"/>
  <c r="G20780" i="1"/>
  <c r="G20779" i="1"/>
  <c r="G20778" i="1"/>
  <c r="G20777" i="1"/>
  <c r="G20776" i="1"/>
  <c r="G20775" i="1"/>
  <c r="G20774" i="1"/>
  <c r="G20773" i="1"/>
  <c r="G20772" i="1"/>
  <c r="G20771" i="1"/>
  <c r="G20770" i="1"/>
  <c r="G20769" i="1"/>
  <c r="G20768" i="1"/>
  <c r="G20767" i="1"/>
  <c r="G20766" i="1"/>
  <c r="G20765" i="1"/>
  <c r="G20764" i="1"/>
  <c r="G20763" i="1"/>
  <c r="G20762" i="1"/>
  <c r="G20761" i="1"/>
  <c r="G20760" i="1"/>
  <c r="G20759" i="1"/>
  <c r="G20758" i="1"/>
  <c r="G20757" i="1"/>
  <c r="G20756" i="1"/>
  <c r="G20755" i="1"/>
  <c r="G20754" i="1"/>
  <c r="G20753" i="1"/>
  <c r="G20752" i="1"/>
  <c r="G20751" i="1"/>
  <c r="G20750" i="1"/>
  <c r="G20749" i="1"/>
  <c r="G20748" i="1"/>
  <c r="G20747" i="1"/>
  <c r="G20746" i="1"/>
  <c r="G20745" i="1"/>
  <c r="G20744" i="1"/>
  <c r="G20743" i="1"/>
  <c r="G20742" i="1"/>
  <c r="G20741" i="1"/>
  <c r="G20740" i="1"/>
  <c r="G20739" i="1"/>
  <c r="G20738" i="1"/>
  <c r="G20737" i="1"/>
  <c r="G20736" i="1"/>
  <c r="G20735" i="1"/>
  <c r="G20734" i="1"/>
  <c r="G20733" i="1"/>
  <c r="G20732" i="1"/>
  <c r="G20731" i="1"/>
  <c r="G20730" i="1"/>
  <c r="G20729" i="1"/>
  <c r="G20728" i="1"/>
  <c r="G20727" i="1"/>
  <c r="G20726" i="1"/>
  <c r="G20725" i="1"/>
  <c r="G20724" i="1"/>
  <c r="G20723" i="1"/>
  <c r="G20722" i="1"/>
  <c r="G20721" i="1"/>
  <c r="G20720" i="1"/>
  <c r="G20719" i="1"/>
  <c r="G20718" i="1"/>
  <c r="G20717" i="1"/>
  <c r="G20716" i="1"/>
  <c r="G20715" i="1"/>
  <c r="G20714" i="1"/>
  <c r="G20713" i="1"/>
  <c r="G20712" i="1"/>
  <c r="G20711" i="1"/>
  <c r="G20710" i="1"/>
  <c r="G20709" i="1"/>
  <c r="G20708" i="1"/>
  <c r="G20707" i="1"/>
  <c r="G20706" i="1"/>
  <c r="G20705" i="1"/>
  <c r="G20704" i="1"/>
  <c r="G20703" i="1"/>
  <c r="G20702" i="1"/>
  <c r="G20701" i="1"/>
  <c r="G20700" i="1"/>
  <c r="G20699" i="1"/>
  <c r="G20698" i="1"/>
  <c r="G20697" i="1"/>
  <c r="G20696" i="1"/>
  <c r="G20695" i="1"/>
  <c r="G20694" i="1"/>
  <c r="G20693" i="1"/>
  <c r="G20692" i="1"/>
  <c r="G20691" i="1"/>
  <c r="G20690" i="1"/>
  <c r="G20689" i="1"/>
  <c r="G20688" i="1"/>
  <c r="G20687" i="1"/>
  <c r="G20686" i="1"/>
  <c r="G20685" i="1"/>
  <c r="G20684" i="1"/>
  <c r="G20683" i="1"/>
  <c r="G20682" i="1"/>
  <c r="G20681" i="1"/>
  <c r="G20680" i="1"/>
  <c r="G20679" i="1"/>
  <c r="G20678" i="1"/>
  <c r="G20677" i="1"/>
  <c r="G20676" i="1"/>
  <c r="G20675" i="1"/>
  <c r="G20674" i="1"/>
  <c r="G20673" i="1"/>
  <c r="G20672" i="1"/>
  <c r="G20671" i="1"/>
  <c r="G20670" i="1"/>
  <c r="G20669" i="1"/>
  <c r="G20668" i="1"/>
  <c r="G20667" i="1"/>
  <c r="G20666" i="1"/>
  <c r="G20665" i="1"/>
  <c r="G20664" i="1"/>
  <c r="G20663" i="1"/>
  <c r="G20662" i="1"/>
  <c r="G20661" i="1"/>
  <c r="G20660" i="1"/>
  <c r="G20659" i="1"/>
  <c r="G20658" i="1"/>
  <c r="G20657" i="1"/>
  <c r="G20656" i="1"/>
  <c r="G20655" i="1"/>
  <c r="G20654" i="1"/>
  <c r="G20653" i="1"/>
  <c r="G20652" i="1"/>
  <c r="G20651" i="1"/>
  <c r="G20650" i="1"/>
  <c r="G20649" i="1"/>
  <c r="G20648" i="1"/>
  <c r="G20647" i="1"/>
  <c r="G20646" i="1"/>
  <c r="G20645" i="1"/>
  <c r="G20644" i="1"/>
  <c r="G20643" i="1"/>
  <c r="G20642" i="1"/>
  <c r="G20641" i="1"/>
  <c r="G20640" i="1"/>
  <c r="G20639" i="1"/>
  <c r="G20638" i="1"/>
  <c r="G20637" i="1"/>
  <c r="G20636" i="1"/>
  <c r="G20635" i="1"/>
  <c r="G20634" i="1"/>
  <c r="G20633" i="1"/>
  <c r="G20632" i="1"/>
  <c r="G20631" i="1"/>
  <c r="G20630" i="1"/>
  <c r="G20629" i="1"/>
  <c r="G20628" i="1"/>
  <c r="G20627" i="1"/>
  <c r="G20626" i="1"/>
  <c r="G20625" i="1"/>
  <c r="G20624" i="1"/>
  <c r="G20623" i="1"/>
  <c r="G20622" i="1"/>
  <c r="G20621" i="1"/>
  <c r="G20620" i="1"/>
  <c r="G20619" i="1"/>
  <c r="G20618" i="1"/>
  <c r="G20617" i="1"/>
  <c r="G20616" i="1"/>
  <c r="G20615" i="1"/>
  <c r="G20614" i="1"/>
  <c r="G20613" i="1"/>
  <c r="G20612" i="1"/>
  <c r="G20611" i="1"/>
  <c r="G20610" i="1"/>
  <c r="G20609" i="1"/>
  <c r="G20608" i="1"/>
  <c r="G20607" i="1"/>
  <c r="G20606" i="1"/>
  <c r="G20605" i="1"/>
  <c r="G20604" i="1"/>
  <c r="G20603" i="1"/>
  <c r="G20602" i="1"/>
  <c r="G20601" i="1"/>
  <c r="G20600" i="1"/>
  <c r="G20599" i="1"/>
  <c r="G20598" i="1"/>
  <c r="G20597" i="1"/>
  <c r="G20596" i="1"/>
  <c r="G20595" i="1"/>
  <c r="G20594" i="1"/>
  <c r="G20593" i="1"/>
  <c r="G20592" i="1"/>
  <c r="G20591" i="1"/>
  <c r="G20590" i="1"/>
  <c r="G20589" i="1"/>
  <c r="G20588" i="1"/>
  <c r="G20587" i="1"/>
  <c r="G20586" i="1"/>
  <c r="G20585" i="1"/>
  <c r="G20584" i="1"/>
  <c r="G20583" i="1"/>
  <c r="G20582" i="1"/>
  <c r="G20581" i="1"/>
  <c r="G20580" i="1"/>
  <c r="G20579" i="1"/>
  <c r="G20578" i="1"/>
  <c r="G20577" i="1"/>
  <c r="G20576" i="1"/>
  <c r="G20575" i="1"/>
  <c r="G20574" i="1"/>
  <c r="G20573" i="1"/>
  <c r="G20572" i="1"/>
  <c r="G20571" i="1"/>
  <c r="G20570" i="1"/>
  <c r="G20569" i="1"/>
  <c r="G20568" i="1"/>
  <c r="G20567" i="1"/>
  <c r="G20566" i="1"/>
  <c r="G20565" i="1"/>
  <c r="G20564" i="1"/>
  <c r="G20563" i="1"/>
  <c r="G20562" i="1"/>
  <c r="G20561" i="1"/>
  <c r="G20560" i="1"/>
  <c r="G20559" i="1"/>
  <c r="G20558" i="1"/>
  <c r="G20557" i="1"/>
  <c r="G20556" i="1"/>
  <c r="G20555" i="1"/>
  <c r="G20554" i="1"/>
  <c r="G20553" i="1"/>
  <c r="G20552" i="1"/>
  <c r="G20551" i="1"/>
  <c r="G20550" i="1"/>
  <c r="G20549" i="1"/>
  <c r="G20548" i="1"/>
  <c r="G20547" i="1"/>
  <c r="G20546" i="1"/>
  <c r="G20545" i="1"/>
  <c r="G20544" i="1"/>
  <c r="G20543" i="1"/>
  <c r="G20542" i="1"/>
  <c r="G20541" i="1"/>
  <c r="G20540" i="1"/>
  <c r="G20539" i="1"/>
  <c r="G20538" i="1"/>
  <c r="G20537" i="1"/>
  <c r="G20536" i="1"/>
  <c r="G20535" i="1"/>
  <c r="G20534" i="1"/>
  <c r="G20533" i="1"/>
  <c r="G20532" i="1"/>
  <c r="G20531" i="1"/>
  <c r="G20530" i="1"/>
  <c r="G20529" i="1"/>
  <c r="G20528" i="1"/>
  <c r="G20527" i="1"/>
  <c r="G20526" i="1"/>
  <c r="G20525" i="1"/>
  <c r="G20524" i="1"/>
  <c r="G20523" i="1"/>
  <c r="G20522" i="1"/>
  <c r="G20521" i="1"/>
  <c r="G20520" i="1"/>
  <c r="G20519" i="1"/>
  <c r="G20518" i="1"/>
  <c r="G20517" i="1"/>
  <c r="G20516" i="1"/>
  <c r="G20515" i="1"/>
  <c r="G20514" i="1"/>
  <c r="G20513" i="1"/>
  <c r="G20512" i="1"/>
  <c r="G20511" i="1"/>
  <c r="G20510" i="1"/>
  <c r="G20509" i="1"/>
  <c r="G20508" i="1"/>
  <c r="G20507" i="1"/>
  <c r="G20506" i="1"/>
  <c r="G20505" i="1"/>
  <c r="G20504" i="1"/>
  <c r="G20503" i="1"/>
  <c r="G20502" i="1"/>
  <c r="G20501" i="1"/>
  <c r="G20500" i="1"/>
  <c r="G20499" i="1"/>
  <c r="G20498" i="1"/>
  <c r="G20497" i="1"/>
  <c r="G20496" i="1"/>
  <c r="G20495" i="1"/>
  <c r="G20494" i="1"/>
  <c r="G20493" i="1"/>
  <c r="G20492" i="1"/>
  <c r="G20491" i="1"/>
  <c r="G20490" i="1"/>
  <c r="G20489" i="1"/>
  <c r="G20488" i="1"/>
  <c r="G20487" i="1"/>
  <c r="G20486" i="1"/>
  <c r="G20485" i="1"/>
  <c r="G20484" i="1"/>
  <c r="G20483" i="1"/>
  <c r="G20482" i="1"/>
  <c r="G20481" i="1"/>
  <c r="G20480" i="1"/>
  <c r="G20479" i="1"/>
  <c r="G20478" i="1"/>
  <c r="G20477" i="1"/>
  <c r="G20476" i="1"/>
  <c r="G20475" i="1"/>
  <c r="G20474" i="1"/>
  <c r="G20473" i="1"/>
  <c r="G20472" i="1"/>
  <c r="G20471" i="1"/>
  <c r="G20470" i="1"/>
  <c r="G20469" i="1"/>
  <c r="G20468" i="1"/>
  <c r="G20467" i="1"/>
  <c r="G20466" i="1"/>
  <c r="G20465" i="1"/>
  <c r="G20464" i="1"/>
  <c r="G20463" i="1"/>
  <c r="G20462" i="1"/>
  <c r="G20461" i="1"/>
  <c r="G20460" i="1"/>
  <c r="G20459" i="1"/>
  <c r="G20458" i="1"/>
  <c r="G20457" i="1"/>
  <c r="G20456" i="1"/>
  <c r="G20455" i="1"/>
  <c r="G20454" i="1"/>
  <c r="G20453" i="1"/>
  <c r="G20452" i="1"/>
  <c r="G20451" i="1"/>
  <c r="G20450" i="1"/>
  <c r="G20449" i="1"/>
  <c r="G20448" i="1"/>
  <c r="G20447" i="1"/>
  <c r="G20446" i="1"/>
  <c r="G20445" i="1"/>
  <c r="G20444" i="1"/>
  <c r="G20443" i="1"/>
  <c r="G20442" i="1"/>
  <c r="G20441" i="1"/>
  <c r="G20440" i="1"/>
  <c r="G20439" i="1"/>
  <c r="G20438" i="1"/>
  <c r="G20437" i="1"/>
  <c r="G20436" i="1"/>
  <c r="G20435" i="1"/>
  <c r="G20434" i="1"/>
  <c r="G20433" i="1"/>
  <c r="G20432" i="1"/>
  <c r="G20431" i="1"/>
  <c r="G20430" i="1"/>
  <c r="G20429" i="1"/>
  <c r="G20428" i="1"/>
  <c r="G20427" i="1"/>
  <c r="G20426" i="1"/>
  <c r="G20425" i="1"/>
  <c r="G20424" i="1"/>
  <c r="G20423" i="1"/>
  <c r="G20422" i="1"/>
  <c r="G20421" i="1"/>
  <c r="G20420" i="1"/>
  <c r="G20419" i="1"/>
  <c r="G20418" i="1"/>
  <c r="G20417" i="1"/>
  <c r="G20416" i="1"/>
  <c r="G20415" i="1"/>
  <c r="G20414" i="1"/>
  <c r="G20413" i="1"/>
  <c r="G20412" i="1"/>
  <c r="G20411" i="1"/>
  <c r="G20410" i="1"/>
  <c r="G20409" i="1"/>
  <c r="G20408" i="1"/>
  <c r="G20407" i="1"/>
  <c r="G20406" i="1"/>
  <c r="G20405" i="1"/>
  <c r="G20404" i="1"/>
  <c r="G20403" i="1"/>
  <c r="G20402" i="1"/>
  <c r="G20401" i="1"/>
  <c r="G20400" i="1"/>
  <c r="G20399" i="1"/>
  <c r="G20398" i="1"/>
  <c r="G20397" i="1"/>
  <c r="G20396" i="1"/>
  <c r="G20395" i="1"/>
  <c r="G20394" i="1"/>
  <c r="G20393" i="1"/>
  <c r="G20392" i="1"/>
  <c r="G20391" i="1"/>
  <c r="G20390" i="1"/>
  <c r="G20389" i="1"/>
  <c r="G20388" i="1"/>
  <c r="G20387" i="1"/>
  <c r="G20386" i="1"/>
  <c r="G20385" i="1"/>
  <c r="G20384" i="1"/>
  <c r="G20383" i="1"/>
  <c r="G20382" i="1"/>
  <c r="G20381" i="1"/>
  <c r="G20380" i="1"/>
  <c r="G20379" i="1"/>
  <c r="G20378" i="1"/>
  <c r="G20377" i="1"/>
  <c r="G20376" i="1"/>
  <c r="G20375" i="1"/>
  <c r="G20374" i="1"/>
  <c r="G20373" i="1"/>
  <c r="G20372" i="1"/>
  <c r="G20371" i="1"/>
  <c r="G20370" i="1"/>
  <c r="G20369" i="1"/>
  <c r="G20368" i="1"/>
  <c r="G20367" i="1"/>
  <c r="G20366" i="1"/>
  <c r="G20365" i="1"/>
  <c r="G20364" i="1"/>
  <c r="G20363" i="1"/>
  <c r="G20362" i="1"/>
  <c r="G20361" i="1"/>
  <c r="G20360" i="1"/>
  <c r="G20359" i="1"/>
  <c r="G20358" i="1"/>
  <c r="G20357" i="1"/>
  <c r="G20356" i="1"/>
  <c r="G20355" i="1"/>
  <c r="G20354" i="1"/>
  <c r="G20353" i="1"/>
  <c r="G20352" i="1"/>
  <c r="G20351" i="1"/>
  <c r="G20350" i="1"/>
  <c r="G20349" i="1"/>
  <c r="G20348" i="1"/>
  <c r="G20347" i="1"/>
  <c r="G20346" i="1"/>
  <c r="G20345" i="1"/>
  <c r="G20344" i="1"/>
  <c r="G20343" i="1"/>
  <c r="G20342" i="1"/>
  <c r="G20341" i="1"/>
  <c r="G20340" i="1"/>
  <c r="G20339" i="1"/>
  <c r="G20338" i="1"/>
  <c r="G20337" i="1"/>
  <c r="G20336" i="1"/>
  <c r="G20335" i="1"/>
  <c r="G20334" i="1"/>
  <c r="G20333" i="1"/>
  <c r="G20332" i="1"/>
  <c r="G20331" i="1"/>
  <c r="G20330" i="1"/>
  <c r="G20329" i="1"/>
  <c r="G20328" i="1"/>
  <c r="G20327" i="1"/>
  <c r="G20326" i="1"/>
  <c r="G20325" i="1"/>
  <c r="G20324" i="1"/>
  <c r="G20323" i="1"/>
  <c r="G20322" i="1"/>
  <c r="G20321" i="1"/>
  <c r="G20320" i="1"/>
  <c r="G20319" i="1"/>
  <c r="G20318" i="1"/>
  <c r="G20317" i="1"/>
  <c r="G20316" i="1"/>
  <c r="G20315" i="1"/>
  <c r="G20314" i="1"/>
  <c r="G20313" i="1"/>
  <c r="G20312" i="1"/>
  <c r="G20311" i="1"/>
  <c r="G20310" i="1"/>
  <c r="G20309" i="1"/>
  <c r="G20308" i="1"/>
  <c r="G20307" i="1"/>
  <c r="G20306" i="1"/>
  <c r="G20305" i="1"/>
  <c r="G20304" i="1"/>
  <c r="G20303" i="1"/>
  <c r="G20302" i="1"/>
  <c r="G20301" i="1"/>
  <c r="G20300" i="1"/>
  <c r="G20299" i="1"/>
  <c r="G20298" i="1"/>
  <c r="G20297" i="1"/>
  <c r="G20296" i="1"/>
  <c r="G20295" i="1"/>
  <c r="G20294" i="1"/>
  <c r="G20293" i="1"/>
  <c r="G20292" i="1"/>
  <c r="G20291" i="1"/>
  <c r="G20290" i="1"/>
  <c r="G20289" i="1"/>
  <c r="G20288" i="1"/>
  <c r="G20287" i="1"/>
  <c r="G20286" i="1"/>
  <c r="G20285" i="1"/>
  <c r="G20284" i="1"/>
  <c r="G20283" i="1"/>
  <c r="G20282" i="1"/>
  <c r="G20281" i="1"/>
  <c r="G20280" i="1"/>
  <c r="G20279" i="1"/>
  <c r="G20278" i="1"/>
  <c r="G20277" i="1"/>
  <c r="G20276" i="1"/>
  <c r="G20275" i="1"/>
  <c r="G20274" i="1"/>
  <c r="G20273" i="1"/>
  <c r="G20272" i="1"/>
  <c r="G20271" i="1"/>
  <c r="G20270" i="1"/>
  <c r="G20269" i="1"/>
  <c r="G20268" i="1"/>
  <c r="G20267" i="1"/>
  <c r="G20266" i="1"/>
  <c r="G20265" i="1"/>
  <c r="G20264" i="1"/>
  <c r="G20263" i="1"/>
  <c r="G20262" i="1"/>
  <c r="G20261" i="1"/>
  <c r="G20260" i="1"/>
  <c r="G20259" i="1"/>
  <c r="G20258" i="1"/>
  <c r="G20257" i="1"/>
  <c r="G20256" i="1"/>
  <c r="G20255" i="1"/>
  <c r="G20254" i="1"/>
  <c r="G20253" i="1"/>
  <c r="G20252" i="1"/>
  <c r="G20251" i="1"/>
  <c r="G20250" i="1"/>
  <c r="G20249" i="1"/>
  <c r="G20248" i="1"/>
  <c r="G20247" i="1"/>
  <c r="G20246" i="1"/>
  <c r="G20245" i="1"/>
  <c r="G20244" i="1"/>
  <c r="G20243" i="1"/>
  <c r="G20242" i="1"/>
  <c r="G20241" i="1"/>
  <c r="G20240" i="1"/>
  <c r="G20239" i="1"/>
  <c r="G20238" i="1"/>
  <c r="G20237" i="1"/>
  <c r="G20236" i="1"/>
  <c r="G20235" i="1"/>
  <c r="G20234" i="1"/>
  <c r="G20233" i="1"/>
  <c r="G20232" i="1"/>
  <c r="G20231" i="1"/>
  <c r="G20230" i="1"/>
  <c r="G20229" i="1"/>
  <c r="G20228" i="1"/>
  <c r="G20227" i="1"/>
  <c r="G20226" i="1"/>
  <c r="G20225" i="1"/>
  <c r="G20224" i="1"/>
  <c r="G20223" i="1"/>
  <c r="G20222" i="1"/>
  <c r="G20221" i="1"/>
  <c r="G20220" i="1"/>
  <c r="G20219" i="1"/>
  <c r="G20218" i="1"/>
  <c r="G20217" i="1"/>
  <c r="G20216" i="1"/>
  <c r="G20215" i="1"/>
  <c r="G20214" i="1"/>
  <c r="G20213" i="1"/>
  <c r="G20212" i="1"/>
  <c r="G20211" i="1"/>
  <c r="G20210" i="1"/>
  <c r="G20209" i="1"/>
  <c r="G20208" i="1"/>
  <c r="G20207" i="1"/>
  <c r="G20206" i="1"/>
  <c r="G20205" i="1"/>
  <c r="G20204" i="1"/>
  <c r="G20203" i="1"/>
  <c r="G20202" i="1"/>
  <c r="G20201" i="1"/>
  <c r="G20200" i="1"/>
  <c r="G20199" i="1"/>
  <c r="G20198" i="1"/>
  <c r="G20197" i="1"/>
  <c r="G20196" i="1"/>
  <c r="G20195" i="1"/>
  <c r="G20194" i="1"/>
  <c r="G20193" i="1"/>
  <c r="G20192" i="1"/>
  <c r="G20191" i="1"/>
  <c r="G20190" i="1"/>
  <c r="G20189" i="1"/>
  <c r="G20188" i="1"/>
  <c r="G20187" i="1"/>
  <c r="G20186" i="1"/>
  <c r="G20185" i="1"/>
  <c r="G20184" i="1"/>
  <c r="G20183" i="1"/>
  <c r="G20182" i="1"/>
  <c r="G20181" i="1"/>
  <c r="G20180" i="1"/>
  <c r="G20179" i="1"/>
  <c r="G20178" i="1"/>
  <c r="G20177" i="1"/>
  <c r="G20176" i="1"/>
  <c r="G20175" i="1"/>
  <c r="G20174" i="1"/>
  <c r="G20173" i="1"/>
  <c r="G20172" i="1"/>
  <c r="G20171" i="1"/>
  <c r="G20170" i="1"/>
  <c r="G20169" i="1"/>
  <c r="G20168" i="1"/>
  <c r="G20167" i="1"/>
  <c r="G20166" i="1"/>
  <c r="G20165" i="1"/>
  <c r="G20164" i="1"/>
  <c r="G20163" i="1"/>
  <c r="G20162" i="1"/>
  <c r="G20161" i="1"/>
  <c r="G20160" i="1"/>
  <c r="G20159" i="1"/>
  <c r="G20158" i="1"/>
  <c r="G20157" i="1"/>
  <c r="G20156" i="1"/>
  <c r="G20155" i="1"/>
  <c r="G20154" i="1"/>
  <c r="G20153" i="1"/>
  <c r="G20152" i="1"/>
  <c r="G20151" i="1"/>
  <c r="G20150" i="1"/>
  <c r="G20149" i="1"/>
  <c r="G20148" i="1"/>
  <c r="G20147" i="1"/>
  <c r="G20146" i="1"/>
  <c r="G20145" i="1"/>
  <c r="G20144" i="1"/>
  <c r="G20143" i="1"/>
  <c r="G20142" i="1"/>
  <c r="G20141" i="1"/>
  <c r="G20140" i="1"/>
  <c r="G20139" i="1"/>
  <c r="G20138" i="1"/>
  <c r="G20137" i="1"/>
  <c r="G20136" i="1"/>
  <c r="G20135" i="1"/>
  <c r="G20134" i="1"/>
  <c r="G20133" i="1"/>
  <c r="G20132" i="1"/>
  <c r="G20131" i="1"/>
  <c r="G20130" i="1"/>
  <c r="G20129" i="1"/>
  <c r="G20128" i="1"/>
  <c r="G20127" i="1"/>
  <c r="G20126" i="1"/>
  <c r="G20125" i="1"/>
  <c r="G20124" i="1"/>
  <c r="G20123" i="1"/>
  <c r="G20122" i="1"/>
  <c r="G20121" i="1"/>
  <c r="G20120" i="1"/>
  <c r="G20119" i="1"/>
  <c r="G20118" i="1"/>
  <c r="G20117" i="1"/>
  <c r="G20116" i="1"/>
  <c r="G20115" i="1"/>
  <c r="G20114" i="1"/>
  <c r="G20113" i="1"/>
  <c r="G20112" i="1"/>
  <c r="G20111" i="1"/>
  <c r="G20110" i="1"/>
  <c r="G20109" i="1"/>
  <c r="G20108" i="1"/>
  <c r="G20107" i="1"/>
  <c r="G20106" i="1"/>
  <c r="G20105" i="1"/>
  <c r="G20104" i="1"/>
  <c r="G20103" i="1"/>
  <c r="G20102" i="1"/>
  <c r="G20101" i="1"/>
  <c r="G20100" i="1"/>
  <c r="G20099" i="1"/>
  <c r="G20098" i="1"/>
  <c r="G20097" i="1"/>
  <c r="G20096" i="1"/>
  <c r="G20095" i="1"/>
  <c r="G20094" i="1"/>
  <c r="G20093" i="1"/>
  <c r="G20092" i="1"/>
  <c r="G20091" i="1"/>
  <c r="G20090" i="1"/>
  <c r="G20089" i="1"/>
  <c r="G20088" i="1"/>
  <c r="G20087" i="1"/>
  <c r="G20086" i="1"/>
  <c r="G20085" i="1"/>
  <c r="G20084" i="1"/>
  <c r="G20083" i="1"/>
  <c r="G20082" i="1"/>
  <c r="G20081" i="1"/>
  <c r="G20080" i="1"/>
  <c r="G20079" i="1"/>
  <c r="G20078" i="1"/>
  <c r="G20077" i="1"/>
  <c r="G20076" i="1"/>
  <c r="G20075" i="1"/>
  <c r="G20074" i="1"/>
  <c r="G20073" i="1"/>
  <c r="G20072" i="1"/>
  <c r="G20071" i="1"/>
  <c r="G20070" i="1"/>
  <c r="G20069" i="1"/>
  <c r="G20068" i="1"/>
  <c r="G20067" i="1"/>
  <c r="G20066" i="1"/>
  <c r="G20065" i="1"/>
  <c r="G20064" i="1"/>
  <c r="G20063" i="1"/>
  <c r="G20062" i="1"/>
  <c r="G20061" i="1"/>
  <c r="G20060" i="1"/>
  <c r="G20059" i="1"/>
  <c r="G20058" i="1"/>
  <c r="G20057" i="1"/>
  <c r="G20056" i="1"/>
  <c r="G20055" i="1"/>
  <c r="G20054" i="1"/>
  <c r="G20053" i="1"/>
  <c r="G20052" i="1"/>
  <c r="G20051" i="1"/>
  <c r="G20050" i="1"/>
  <c r="G20049" i="1"/>
  <c r="G20048" i="1"/>
  <c r="G20047" i="1"/>
  <c r="G20046" i="1"/>
  <c r="G20045" i="1"/>
  <c r="G20044" i="1"/>
  <c r="G20043" i="1"/>
  <c r="G20042" i="1"/>
  <c r="G20041" i="1"/>
  <c r="G20040" i="1"/>
  <c r="G20039" i="1"/>
  <c r="G20038" i="1"/>
  <c r="G20037" i="1"/>
  <c r="G20036" i="1"/>
  <c r="G20035" i="1"/>
  <c r="G20034" i="1"/>
  <c r="G20033" i="1"/>
  <c r="G20032" i="1"/>
  <c r="G20031" i="1"/>
  <c r="G20030" i="1"/>
  <c r="G20029" i="1"/>
  <c r="G20028" i="1"/>
  <c r="G20027" i="1"/>
  <c r="G20026" i="1"/>
  <c r="G20025" i="1"/>
  <c r="G20024" i="1"/>
  <c r="G20023" i="1"/>
  <c r="G20022" i="1"/>
  <c r="G20021" i="1"/>
  <c r="G20020" i="1"/>
  <c r="G20019" i="1"/>
  <c r="G20018" i="1"/>
  <c r="G20017" i="1"/>
  <c r="G20016" i="1"/>
  <c r="G20015" i="1"/>
  <c r="G20014" i="1"/>
  <c r="G20013" i="1"/>
  <c r="G20012" i="1"/>
  <c r="G20011" i="1"/>
  <c r="G20010" i="1"/>
  <c r="G20009" i="1"/>
  <c r="G20008" i="1"/>
  <c r="G20007" i="1"/>
  <c r="G20006" i="1"/>
  <c r="G20005" i="1"/>
  <c r="G20004" i="1"/>
  <c r="G20003" i="1"/>
  <c r="G20002" i="1"/>
  <c r="G20001" i="1"/>
  <c r="G20000" i="1"/>
  <c r="G19999" i="1"/>
  <c r="G19998" i="1"/>
  <c r="G19997" i="1"/>
  <c r="G19996" i="1"/>
  <c r="G19995" i="1"/>
  <c r="G19994" i="1"/>
  <c r="G19993" i="1"/>
  <c r="G19992" i="1"/>
  <c r="G19991" i="1"/>
  <c r="G19990" i="1"/>
  <c r="G19989" i="1"/>
  <c r="G19988" i="1"/>
  <c r="G19987" i="1"/>
  <c r="G19986" i="1"/>
  <c r="G19985" i="1"/>
  <c r="G19984" i="1"/>
  <c r="G19983" i="1"/>
  <c r="G19982" i="1"/>
  <c r="G19981" i="1"/>
  <c r="G19980" i="1"/>
  <c r="G19979" i="1"/>
  <c r="G19978" i="1"/>
  <c r="G19977" i="1"/>
  <c r="G19976" i="1"/>
  <c r="G19975" i="1"/>
  <c r="G19974" i="1"/>
  <c r="G19973" i="1"/>
  <c r="G19972" i="1"/>
  <c r="G19971" i="1"/>
  <c r="G19970" i="1"/>
  <c r="G19969" i="1"/>
  <c r="G19968" i="1"/>
  <c r="G19967" i="1"/>
  <c r="G19966" i="1"/>
  <c r="G19965" i="1"/>
  <c r="G19964" i="1"/>
  <c r="G19963" i="1"/>
  <c r="G19962" i="1"/>
  <c r="G19961" i="1"/>
  <c r="G19960" i="1"/>
  <c r="G19959" i="1"/>
  <c r="G19958" i="1"/>
  <c r="G19957" i="1"/>
  <c r="G19956" i="1"/>
  <c r="G19955" i="1"/>
  <c r="G19954" i="1"/>
  <c r="G19953" i="1"/>
  <c r="G19952" i="1"/>
  <c r="G19951" i="1"/>
  <c r="G19950" i="1"/>
  <c r="G19949" i="1"/>
  <c r="G19948" i="1"/>
  <c r="G19947" i="1"/>
  <c r="G19946" i="1"/>
  <c r="G19945" i="1"/>
  <c r="G19944" i="1"/>
  <c r="G19943" i="1"/>
  <c r="G19942" i="1"/>
  <c r="G19941" i="1"/>
  <c r="G19940" i="1"/>
  <c r="G19939" i="1"/>
  <c r="G19938" i="1"/>
  <c r="G19937" i="1"/>
  <c r="G19936" i="1"/>
  <c r="G19935" i="1"/>
  <c r="G19934" i="1"/>
  <c r="G19933" i="1"/>
  <c r="G19932" i="1"/>
  <c r="G19931" i="1"/>
  <c r="G19930" i="1"/>
  <c r="G19929" i="1"/>
  <c r="G19928" i="1"/>
  <c r="G19927" i="1"/>
  <c r="G19926" i="1"/>
  <c r="G19925" i="1"/>
  <c r="G19924" i="1"/>
  <c r="G19923" i="1"/>
  <c r="G19922" i="1"/>
  <c r="G19921" i="1"/>
  <c r="G19920" i="1"/>
  <c r="G19919" i="1"/>
  <c r="G19918" i="1"/>
  <c r="G19917" i="1"/>
  <c r="G19916" i="1"/>
  <c r="G19915" i="1"/>
  <c r="G19914" i="1"/>
  <c r="G19913" i="1"/>
  <c r="G19912" i="1"/>
  <c r="G19911" i="1"/>
  <c r="G19910" i="1"/>
  <c r="G19909" i="1"/>
  <c r="G19908" i="1"/>
  <c r="G19907" i="1"/>
  <c r="G19906" i="1"/>
  <c r="G19905" i="1"/>
  <c r="G19904" i="1"/>
  <c r="G19903" i="1"/>
  <c r="G19902" i="1"/>
  <c r="G19901" i="1"/>
  <c r="G19900" i="1"/>
  <c r="G19899" i="1"/>
  <c r="G19898" i="1"/>
  <c r="G19897" i="1"/>
  <c r="G19896" i="1"/>
  <c r="G19895" i="1"/>
  <c r="G19894" i="1"/>
  <c r="G19893" i="1"/>
  <c r="G19892" i="1"/>
  <c r="G19891" i="1"/>
  <c r="G19890" i="1"/>
  <c r="G19889" i="1"/>
  <c r="G19888" i="1"/>
  <c r="G19887" i="1"/>
  <c r="G19886" i="1"/>
  <c r="G19885" i="1"/>
  <c r="G19884" i="1"/>
  <c r="G19883" i="1"/>
  <c r="G19882" i="1"/>
  <c r="G19881" i="1"/>
  <c r="G19880" i="1"/>
  <c r="G19879" i="1"/>
  <c r="G19878" i="1"/>
  <c r="G19877" i="1"/>
  <c r="G19876" i="1"/>
  <c r="G19875" i="1"/>
  <c r="G19874" i="1"/>
  <c r="G19873" i="1"/>
  <c r="G19872" i="1"/>
  <c r="G19871" i="1"/>
  <c r="G19870" i="1"/>
  <c r="G19869" i="1"/>
  <c r="G19868" i="1"/>
  <c r="G19867" i="1"/>
  <c r="G19866" i="1"/>
  <c r="G19865" i="1"/>
  <c r="G19864" i="1"/>
  <c r="G19863" i="1"/>
  <c r="G19862" i="1"/>
  <c r="G19861" i="1"/>
  <c r="G19860" i="1"/>
  <c r="G19859" i="1"/>
  <c r="G19858" i="1"/>
  <c r="G19857" i="1"/>
  <c r="G19856" i="1"/>
  <c r="G19855" i="1"/>
  <c r="G19854" i="1"/>
  <c r="G19853" i="1"/>
  <c r="G19852" i="1"/>
  <c r="G19851" i="1"/>
  <c r="G19850" i="1"/>
  <c r="G19849" i="1"/>
  <c r="G19848" i="1"/>
  <c r="G19847" i="1"/>
  <c r="G19846" i="1"/>
  <c r="G19845" i="1"/>
  <c r="G19844" i="1"/>
  <c r="G19843" i="1"/>
  <c r="G19842" i="1"/>
  <c r="G19841" i="1"/>
  <c r="G19840" i="1"/>
  <c r="G19839" i="1"/>
  <c r="G19838" i="1"/>
  <c r="G19837" i="1"/>
  <c r="G19836" i="1"/>
  <c r="G19835" i="1"/>
  <c r="G19834" i="1"/>
  <c r="G19833" i="1"/>
  <c r="G19832" i="1"/>
  <c r="G19831" i="1"/>
  <c r="G19830" i="1"/>
  <c r="G19829" i="1"/>
  <c r="G19828" i="1"/>
  <c r="G19827" i="1"/>
  <c r="G19826" i="1"/>
  <c r="G19825" i="1"/>
  <c r="G19824" i="1"/>
  <c r="G19823" i="1"/>
  <c r="G19822" i="1"/>
  <c r="G19821" i="1"/>
  <c r="G19820" i="1"/>
  <c r="G19819" i="1"/>
  <c r="G19818" i="1"/>
  <c r="G19817" i="1"/>
  <c r="G19816" i="1"/>
  <c r="G19815" i="1"/>
  <c r="G19814" i="1"/>
  <c r="G19813" i="1"/>
  <c r="G19812" i="1"/>
  <c r="G19811" i="1"/>
  <c r="G19810" i="1"/>
  <c r="G19809" i="1"/>
  <c r="G19808" i="1"/>
  <c r="G19807" i="1"/>
  <c r="G19806" i="1"/>
  <c r="G19805" i="1"/>
  <c r="G19804" i="1"/>
  <c r="G19803" i="1"/>
  <c r="G19802" i="1"/>
  <c r="G19801" i="1"/>
  <c r="G19800" i="1"/>
  <c r="G19799" i="1"/>
  <c r="G19798" i="1"/>
  <c r="G19797" i="1"/>
  <c r="G19796" i="1"/>
  <c r="G19795" i="1"/>
  <c r="G19794" i="1"/>
  <c r="G19793" i="1"/>
  <c r="G19792" i="1"/>
  <c r="G19791" i="1"/>
  <c r="G19790" i="1"/>
  <c r="G19789" i="1"/>
  <c r="G19788" i="1"/>
  <c r="G19787" i="1"/>
  <c r="G19786" i="1"/>
  <c r="G19785" i="1"/>
  <c r="G19784" i="1"/>
  <c r="G19783" i="1"/>
  <c r="G19782" i="1"/>
  <c r="G19781" i="1"/>
  <c r="G19780" i="1"/>
  <c r="G19779" i="1"/>
  <c r="G19778" i="1"/>
  <c r="G19777" i="1"/>
  <c r="G19776" i="1"/>
  <c r="G19775" i="1"/>
  <c r="G19774" i="1"/>
  <c r="G19773" i="1"/>
  <c r="G19772" i="1"/>
  <c r="G19771" i="1"/>
  <c r="G19770" i="1"/>
  <c r="G19769" i="1"/>
  <c r="G19768" i="1"/>
  <c r="G19767" i="1"/>
  <c r="G19766" i="1"/>
  <c r="G19765" i="1"/>
  <c r="G19764" i="1"/>
  <c r="G19763" i="1"/>
  <c r="G19762" i="1"/>
  <c r="G19761" i="1"/>
  <c r="G19760" i="1"/>
  <c r="G19759" i="1"/>
  <c r="G19758" i="1"/>
  <c r="G19757" i="1"/>
  <c r="G19756" i="1"/>
  <c r="G19755" i="1"/>
  <c r="G19754" i="1"/>
  <c r="G19753" i="1"/>
  <c r="G19752" i="1"/>
  <c r="G19751" i="1"/>
  <c r="G19750" i="1"/>
  <c r="G19749" i="1"/>
  <c r="G19748" i="1"/>
  <c r="G19747" i="1"/>
  <c r="G19746" i="1"/>
  <c r="G19745" i="1"/>
  <c r="G19744" i="1"/>
  <c r="G19743" i="1"/>
  <c r="G19742" i="1"/>
  <c r="G19741" i="1"/>
  <c r="G19740" i="1"/>
  <c r="G19739" i="1"/>
  <c r="G19738" i="1"/>
  <c r="G19737" i="1"/>
  <c r="G19736" i="1"/>
  <c r="G19735" i="1"/>
  <c r="G19734" i="1"/>
  <c r="G19733" i="1"/>
  <c r="G19732" i="1"/>
  <c r="G19731" i="1"/>
  <c r="G19730" i="1"/>
  <c r="G19729" i="1"/>
  <c r="G19728" i="1"/>
  <c r="G19727" i="1"/>
  <c r="G19726" i="1"/>
  <c r="G19725" i="1"/>
  <c r="G19724" i="1"/>
  <c r="G19723" i="1"/>
  <c r="G19722" i="1"/>
  <c r="G19721" i="1"/>
  <c r="G19720" i="1"/>
  <c r="G19719" i="1"/>
  <c r="G19718" i="1"/>
  <c r="G19717" i="1"/>
  <c r="G19716" i="1"/>
  <c r="G19715" i="1"/>
  <c r="G19714" i="1"/>
  <c r="G19713" i="1"/>
  <c r="G19712" i="1"/>
  <c r="G19711" i="1"/>
  <c r="G19710" i="1"/>
  <c r="G19709" i="1"/>
  <c r="G19708" i="1"/>
  <c r="G19707" i="1"/>
  <c r="G19706" i="1"/>
  <c r="G19705" i="1"/>
  <c r="G19704" i="1"/>
  <c r="G19703" i="1"/>
  <c r="G19702" i="1"/>
  <c r="G19701" i="1"/>
  <c r="G19700" i="1"/>
  <c r="G19699" i="1"/>
  <c r="G19698" i="1"/>
  <c r="G19697" i="1"/>
  <c r="G19696" i="1"/>
  <c r="G19695" i="1"/>
  <c r="G19694" i="1"/>
  <c r="G19693" i="1"/>
  <c r="G19692" i="1"/>
  <c r="G19691" i="1"/>
  <c r="G19690" i="1"/>
  <c r="G19689" i="1"/>
  <c r="G19688" i="1"/>
  <c r="G19687" i="1"/>
  <c r="G19686" i="1"/>
  <c r="G19685" i="1"/>
  <c r="G19684" i="1"/>
  <c r="G19683" i="1"/>
  <c r="G19682" i="1"/>
  <c r="G19681" i="1"/>
  <c r="G19680" i="1"/>
  <c r="G19679" i="1"/>
  <c r="G19678" i="1"/>
  <c r="G19677" i="1"/>
  <c r="G19676" i="1"/>
  <c r="G19675" i="1"/>
  <c r="G19674" i="1"/>
  <c r="G19673" i="1"/>
  <c r="G19672" i="1"/>
  <c r="G19671" i="1"/>
  <c r="G19670" i="1"/>
  <c r="G19669" i="1"/>
  <c r="G19668" i="1"/>
  <c r="G19667" i="1"/>
  <c r="G19666" i="1"/>
  <c r="G19665" i="1"/>
  <c r="G19664" i="1"/>
  <c r="G19663" i="1"/>
  <c r="G19662" i="1"/>
  <c r="G19661" i="1"/>
  <c r="G19660" i="1"/>
  <c r="G19659" i="1"/>
  <c r="G19658" i="1"/>
  <c r="G19657" i="1"/>
  <c r="G19656" i="1"/>
  <c r="G19655" i="1"/>
  <c r="G19654" i="1"/>
  <c r="G19653" i="1"/>
  <c r="G19652" i="1"/>
  <c r="G19651" i="1"/>
  <c r="G19650" i="1"/>
  <c r="G19649" i="1"/>
  <c r="G19648" i="1"/>
  <c r="G19647" i="1"/>
  <c r="G19646" i="1"/>
  <c r="G19645" i="1"/>
  <c r="G19644" i="1"/>
  <c r="G19643" i="1"/>
  <c r="G19642" i="1"/>
  <c r="G19641" i="1"/>
  <c r="G19640" i="1"/>
  <c r="G19639" i="1"/>
  <c r="G19638" i="1"/>
  <c r="G19637" i="1"/>
  <c r="G19636" i="1"/>
  <c r="G19635" i="1"/>
  <c r="G19634" i="1"/>
  <c r="G19633" i="1"/>
  <c r="G19632" i="1"/>
  <c r="G19631" i="1"/>
  <c r="G19630" i="1"/>
  <c r="G19629" i="1"/>
  <c r="G19628" i="1"/>
  <c r="G19627" i="1"/>
  <c r="G19626" i="1"/>
  <c r="G19625" i="1"/>
  <c r="G19624" i="1"/>
  <c r="G19623" i="1"/>
  <c r="G19622" i="1"/>
  <c r="G19621" i="1"/>
  <c r="G19620" i="1"/>
  <c r="G19619" i="1"/>
  <c r="G19618" i="1"/>
  <c r="G19617" i="1"/>
  <c r="G19616" i="1"/>
  <c r="G19615" i="1"/>
  <c r="G19614" i="1"/>
  <c r="G19613" i="1"/>
  <c r="G19612" i="1"/>
  <c r="G19611" i="1"/>
  <c r="G19610" i="1"/>
  <c r="G19609" i="1"/>
  <c r="G19608" i="1"/>
  <c r="G19607" i="1"/>
  <c r="G19606" i="1"/>
  <c r="G19605" i="1"/>
  <c r="G19604" i="1"/>
  <c r="G19603" i="1"/>
  <c r="G19602" i="1"/>
  <c r="G19601" i="1"/>
  <c r="G19600" i="1"/>
  <c r="G19599" i="1"/>
  <c r="G19598" i="1"/>
  <c r="G19597" i="1"/>
  <c r="G19596" i="1"/>
  <c r="G19595" i="1"/>
  <c r="G19594" i="1"/>
  <c r="G19593" i="1"/>
  <c r="G19592" i="1"/>
  <c r="G19591" i="1"/>
  <c r="G19590" i="1"/>
  <c r="G19589" i="1"/>
  <c r="G19588" i="1"/>
  <c r="G19587" i="1"/>
  <c r="G19586" i="1"/>
  <c r="G19585" i="1"/>
  <c r="G19584" i="1"/>
  <c r="G19583" i="1"/>
  <c r="G19582" i="1"/>
  <c r="G19581" i="1"/>
  <c r="G19580" i="1"/>
  <c r="G19579" i="1"/>
  <c r="G19578" i="1"/>
  <c r="G19577" i="1"/>
  <c r="G19576" i="1"/>
  <c r="G19575" i="1"/>
  <c r="G19574" i="1"/>
  <c r="G19573" i="1"/>
  <c r="G19572" i="1"/>
  <c r="G19571" i="1"/>
  <c r="G19570" i="1"/>
  <c r="G19569" i="1"/>
  <c r="G19568" i="1"/>
  <c r="G19567" i="1"/>
  <c r="G19566" i="1"/>
  <c r="G19565" i="1"/>
  <c r="G19564" i="1"/>
  <c r="G19563" i="1"/>
  <c r="G19562" i="1"/>
  <c r="G19561" i="1"/>
  <c r="G19560" i="1"/>
  <c r="G19559" i="1"/>
  <c r="G19558" i="1"/>
  <c r="G19557" i="1"/>
  <c r="G19556" i="1"/>
  <c r="G19555" i="1"/>
  <c r="G19554" i="1"/>
  <c r="G19553" i="1"/>
  <c r="G19552" i="1"/>
  <c r="G19551" i="1"/>
  <c r="G19550" i="1"/>
  <c r="G19549" i="1"/>
  <c r="G19548" i="1"/>
  <c r="G19547" i="1"/>
  <c r="G19546" i="1"/>
  <c r="G19545" i="1"/>
  <c r="G19544" i="1"/>
  <c r="G19543" i="1"/>
  <c r="G19542" i="1"/>
  <c r="G19541" i="1"/>
  <c r="G19540" i="1"/>
  <c r="G19539" i="1"/>
  <c r="G19538" i="1"/>
  <c r="G19537" i="1"/>
  <c r="G19536" i="1"/>
  <c r="G19535" i="1"/>
  <c r="G19534" i="1"/>
  <c r="G19533" i="1"/>
  <c r="G19532" i="1"/>
  <c r="G19531" i="1"/>
  <c r="G19530" i="1"/>
  <c r="G19529" i="1"/>
  <c r="G19528" i="1"/>
  <c r="G19527" i="1"/>
  <c r="G19526" i="1"/>
  <c r="G19525" i="1"/>
  <c r="G19524" i="1"/>
  <c r="G19523" i="1"/>
  <c r="G19522" i="1"/>
  <c r="G19521" i="1"/>
  <c r="G19520" i="1"/>
  <c r="G19519" i="1"/>
  <c r="G19518" i="1"/>
  <c r="G19517" i="1"/>
  <c r="G19516" i="1"/>
  <c r="G19515" i="1"/>
  <c r="G19514" i="1"/>
  <c r="G19513" i="1"/>
  <c r="G19512" i="1"/>
  <c r="G19511" i="1"/>
  <c r="G19510" i="1"/>
  <c r="G19509" i="1"/>
  <c r="G19508" i="1"/>
  <c r="G19507" i="1"/>
  <c r="G19506" i="1"/>
  <c r="G19505" i="1"/>
  <c r="G19504" i="1"/>
  <c r="G19503" i="1"/>
  <c r="G19502" i="1"/>
  <c r="G19501" i="1"/>
  <c r="G19500" i="1"/>
  <c r="G19499" i="1"/>
  <c r="G19498" i="1"/>
  <c r="G19497" i="1"/>
  <c r="G19496" i="1"/>
  <c r="G19495" i="1"/>
  <c r="G19494" i="1"/>
  <c r="G19493" i="1"/>
  <c r="G19492" i="1"/>
  <c r="G19491" i="1"/>
  <c r="G19490" i="1"/>
  <c r="G19489" i="1"/>
  <c r="G19488" i="1"/>
  <c r="G19487" i="1"/>
  <c r="G19486" i="1"/>
  <c r="G19485" i="1"/>
  <c r="G19484" i="1"/>
  <c r="G19483" i="1"/>
  <c r="G19482" i="1"/>
  <c r="G19481" i="1"/>
  <c r="G19480" i="1"/>
  <c r="G19479" i="1"/>
  <c r="G19478" i="1"/>
  <c r="G19477" i="1"/>
  <c r="G19476" i="1"/>
  <c r="G19475" i="1"/>
  <c r="G19474" i="1"/>
  <c r="G19473" i="1"/>
  <c r="G19472" i="1"/>
  <c r="G19471" i="1"/>
  <c r="G19470" i="1"/>
  <c r="G19469" i="1"/>
  <c r="G19468" i="1"/>
  <c r="G19467" i="1"/>
  <c r="G19466" i="1"/>
  <c r="G19465" i="1"/>
  <c r="G19464" i="1"/>
  <c r="G19463" i="1"/>
  <c r="G19462" i="1"/>
  <c r="G19461" i="1"/>
  <c r="G19460" i="1"/>
  <c r="G19459" i="1"/>
  <c r="G19458" i="1"/>
  <c r="G19457" i="1"/>
  <c r="G19456" i="1"/>
  <c r="G19455" i="1"/>
  <c r="G19454" i="1"/>
  <c r="G19453" i="1"/>
  <c r="G19452" i="1"/>
  <c r="G19451" i="1"/>
  <c r="G19450" i="1"/>
  <c r="G19449" i="1"/>
  <c r="G19448" i="1"/>
  <c r="G19447" i="1"/>
  <c r="G19446" i="1"/>
  <c r="G19445" i="1"/>
  <c r="G19444" i="1"/>
  <c r="G19443" i="1"/>
  <c r="G19442" i="1"/>
  <c r="G19441" i="1"/>
  <c r="G19440" i="1"/>
  <c r="G19439" i="1"/>
  <c r="G19438" i="1"/>
  <c r="G19437" i="1"/>
  <c r="G19436" i="1"/>
  <c r="G19435" i="1"/>
  <c r="G19434" i="1"/>
  <c r="G19433" i="1"/>
  <c r="G19432" i="1"/>
  <c r="G19431" i="1"/>
  <c r="G19430" i="1"/>
  <c r="G19429" i="1"/>
  <c r="G19428" i="1"/>
  <c r="G19427" i="1"/>
  <c r="G19426" i="1"/>
  <c r="G19425" i="1"/>
  <c r="G19424" i="1"/>
  <c r="G19423" i="1"/>
  <c r="G19422" i="1"/>
  <c r="G19421" i="1"/>
  <c r="G19420" i="1"/>
  <c r="G19419" i="1"/>
  <c r="G19418" i="1"/>
  <c r="G19417" i="1"/>
  <c r="G19416" i="1"/>
  <c r="G19415" i="1"/>
  <c r="G19414" i="1"/>
  <c r="G19413" i="1"/>
  <c r="G19412" i="1"/>
  <c r="G19411" i="1"/>
  <c r="G19410" i="1"/>
  <c r="G19409" i="1"/>
  <c r="G19408" i="1"/>
  <c r="G19407" i="1"/>
  <c r="G19406" i="1"/>
  <c r="G19405" i="1"/>
  <c r="G19404" i="1"/>
  <c r="G19403" i="1"/>
  <c r="G19402" i="1"/>
  <c r="G19401" i="1"/>
  <c r="G19400" i="1"/>
  <c r="G19399" i="1"/>
  <c r="G19398" i="1"/>
  <c r="G19397" i="1"/>
  <c r="G19396" i="1"/>
  <c r="G19395" i="1"/>
  <c r="G19394" i="1"/>
  <c r="G19393" i="1"/>
  <c r="G19392" i="1"/>
  <c r="G19391" i="1"/>
  <c r="G19390" i="1"/>
  <c r="G19389" i="1"/>
  <c r="G19388" i="1"/>
  <c r="G19387" i="1"/>
  <c r="G19386" i="1"/>
  <c r="G19385" i="1"/>
  <c r="G19384" i="1"/>
  <c r="G19383" i="1"/>
  <c r="G19382" i="1"/>
  <c r="G19381" i="1"/>
  <c r="G19380" i="1"/>
  <c r="G19379" i="1"/>
  <c r="G19378" i="1"/>
  <c r="G19377" i="1"/>
  <c r="G19376" i="1"/>
  <c r="G19375" i="1"/>
  <c r="G19374" i="1"/>
  <c r="G19373" i="1"/>
  <c r="G19372" i="1"/>
  <c r="G19371" i="1"/>
  <c r="G19370" i="1"/>
  <c r="G19369" i="1"/>
  <c r="G19368" i="1"/>
  <c r="G19367" i="1"/>
  <c r="G19366" i="1"/>
  <c r="G19365" i="1"/>
  <c r="G19364" i="1"/>
  <c r="G19363" i="1"/>
  <c r="G19362" i="1"/>
  <c r="G19361" i="1"/>
  <c r="G19360" i="1"/>
  <c r="G19359" i="1"/>
  <c r="G19358" i="1"/>
  <c r="G19357" i="1"/>
  <c r="G19356" i="1"/>
  <c r="G19355" i="1"/>
  <c r="G19354" i="1"/>
  <c r="G19353" i="1"/>
  <c r="G19352" i="1"/>
  <c r="G19351" i="1"/>
  <c r="G19350" i="1"/>
  <c r="G19349" i="1"/>
  <c r="G19348" i="1"/>
  <c r="G19347" i="1"/>
  <c r="G19346" i="1"/>
  <c r="G19345" i="1"/>
  <c r="G19344" i="1"/>
  <c r="G19343" i="1"/>
  <c r="G19342" i="1"/>
  <c r="G19341" i="1"/>
  <c r="G19340" i="1"/>
  <c r="G19339" i="1"/>
  <c r="G19338" i="1"/>
  <c r="G19337" i="1"/>
  <c r="G19336" i="1"/>
  <c r="G19335" i="1"/>
  <c r="G19334" i="1"/>
  <c r="G19333" i="1"/>
  <c r="G19332" i="1"/>
  <c r="G19331" i="1"/>
  <c r="G19330" i="1"/>
  <c r="G19329" i="1"/>
  <c r="G19328" i="1"/>
  <c r="G19327" i="1"/>
  <c r="G19326" i="1"/>
  <c r="G19325" i="1"/>
  <c r="G19324" i="1"/>
  <c r="G19323" i="1"/>
  <c r="G19322" i="1"/>
  <c r="G19321" i="1"/>
  <c r="G19320" i="1"/>
  <c r="G19319" i="1"/>
  <c r="G19318" i="1"/>
  <c r="G19317" i="1"/>
  <c r="G19316" i="1"/>
  <c r="G19315" i="1"/>
  <c r="G19314" i="1"/>
  <c r="G19313" i="1"/>
  <c r="G19312" i="1"/>
  <c r="G19311" i="1"/>
  <c r="G19310" i="1"/>
  <c r="G19309" i="1"/>
  <c r="G19308" i="1"/>
  <c r="G19307" i="1"/>
  <c r="G19306" i="1"/>
  <c r="G19305" i="1"/>
  <c r="G19304" i="1"/>
  <c r="G19303" i="1"/>
  <c r="G19302" i="1"/>
  <c r="G19301" i="1"/>
  <c r="G19300" i="1"/>
  <c r="G19299" i="1"/>
  <c r="G19298" i="1"/>
  <c r="G19297" i="1"/>
  <c r="G19296" i="1"/>
  <c r="G19295" i="1"/>
  <c r="G19294" i="1"/>
  <c r="G19293" i="1"/>
  <c r="G19292" i="1"/>
  <c r="G19291" i="1"/>
  <c r="G19290" i="1"/>
  <c r="G19289" i="1"/>
  <c r="G19288" i="1"/>
  <c r="G19287" i="1"/>
  <c r="G19286" i="1"/>
  <c r="G19285" i="1"/>
  <c r="G19284" i="1"/>
  <c r="G19283" i="1"/>
  <c r="G19282" i="1"/>
  <c r="G19281" i="1"/>
  <c r="G19280" i="1"/>
  <c r="G19279" i="1"/>
  <c r="G19278" i="1"/>
  <c r="G19277" i="1"/>
  <c r="G19276" i="1"/>
  <c r="G19275" i="1"/>
  <c r="G19274" i="1"/>
  <c r="G19273" i="1"/>
  <c r="G19272" i="1"/>
  <c r="G19271" i="1"/>
  <c r="G19270" i="1"/>
  <c r="G19269" i="1"/>
  <c r="G19268" i="1"/>
  <c r="G19267" i="1"/>
  <c r="G19266" i="1"/>
  <c r="G19265" i="1"/>
  <c r="G19264" i="1"/>
  <c r="G19263" i="1"/>
  <c r="G19262" i="1"/>
  <c r="G19261" i="1"/>
  <c r="G19260" i="1"/>
  <c r="G19259" i="1"/>
  <c r="G19258" i="1"/>
  <c r="G19257" i="1"/>
  <c r="G19256" i="1"/>
  <c r="G19255" i="1"/>
  <c r="G19254" i="1"/>
  <c r="G19253" i="1"/>
  <c r="G19252" i="1"/>
  <c r="G19251" i="1"/>
  <c r="G19250" i="1"/>
  <c r="G19249" i="1"/>
  <c r="G19248" i="1"/>
  <c r="G19247" i="1"/>
  <c r="G19246" i="1"/>
  <c r="G19245" i="1"/>
  <c r="G19244" i="1"/>
  <c r="G19243" i="1"/>
  <c r="G19242" i="1"/>
  <c r="G19241" i="1"/>
  <c r="G19240" i="1"/>
  <c r="G19239" i="1"/>
  <c r="G19238" i="1"/>
  <c r="G19237" i="1"/>
  <c r="G19236" i="1"/>
  <c r="G19235" i="1"/>
  <c r="G19234" i="1"/>
  <c r="G19233" i="1"/>
  <c r="G19232" i="1"/>
  <c r="G19231" i="1"/>
  <c r="G19230" i="1"/>
  <c r="G19229" i="1"/>
  <c r="G19228" i="1"/>
  <c r="G19227" i="1"/>
  <c r="G19226" i="1"/>
  <c r="G19225" i="1"/>
  <c r="G19224" i="1"/>
  <c r="G19223" i="1"/>
  <c r="G19222" i="1"/>
  <c r="G19221" i="1"/>
  <c r="G19220" i="1"/>
  <c r="G19219" i="1"/>
  <c r="G19218" i="1"/>
  <c r="G19217" i="1"/>
  <c r="G19216" i="1"/>
  <c r="G19215" i="1"/>
  <c r="G19214" i="1"/>
  <c r="G19213" i="1"/>
  <c r="G19212" i="1"/>
  <c r="G19211" i="1"/>
  <c r="G19210" i="1"/>
  <c r="G19209" i="1"/>
  <c r="G19208" i="1"/>
  <c r="G19207" i="1"/>
  <c r="G19206" i="1"/>
  <c r="G19205" i="1"/>
  <c r="G19204" i="1"/>
  <c r="G19203" i="1"/>
  <c r="G19202" i="1"/>
  <c r="G19201" i="1"/>
  <c r="G19200" i="1"/>
  <c r="G19199" i="1"/>
  <c r="G19198" i="1"/>
  <c r="G19197" i="1"/>
  <c r="G19196" i="1"/>
  <c r="G19195" i="1"/>
  <c r="G19194" i="1"/>
  <c r="G19193" i="1"/>
  <c r="G19192" i="1"/>
  <c r="G19191" i="1"/>
  <c r="G19190" i="1"/>
  <c r="G19189" i="1"/>
  <c r="G19188" i="1"/>
  <c r="G19187" i="1"/>
  <c r="G19186" i="1"/>
  <c r="G19185" i="1"/>
  <c r="G19184" i="1"/>
  <c r="G19183" i="1"/>
  <c r="G19182" i="1"/>
  <c r="G19181" i="1"/>
  <c r="G19180" i="1"/>
  <c r="G19179" i="1"/>
  <c r="G19178" i="1"/>
  <c r="G19177" i="1"/>
  <c r="G19176" i="1"/>
  <c r="G19175" i="1"/>
  <c r="G19174" i="1"/>
  <c r="G19173" i="1"/>
  <c r="G19172" i="1"/>
  <c r="G19171" i="1"/>
  <c r="G19170" i="1"/>
  <c r="G19169" i="1"/>
  <c r="G19168" i="1"/>
  <c r="G19167" i="1"/>
  <c r="G19166" i="1"/>
  <c r="G19165" i="1"/>
  <c r="G19164" i="1"/>
  <c r="G19163" i="1"/>
  <c r="G19162" i="1"/>
  <c r="G19161" i="1"/>
  <c r="G19160" i="1"/>
  <c r="G19159" i="1"/>
  <c r="G19158" i="1"/>
  <c r="G19157" i="1"/>
  <c r="G19156" i="1"/>
  <c r="G19155" i="1"/>
  <c r="G19154" i="1"/>
  <c r="G19153" i="1"/>
  <c r="G19152" i="1"/>
  <c r="G19151" i="1"/>
  <c r="G19150" i="1"/>
  <c r="G19149" i="1"/>
  <c r="G19148" i="1"/>
  <c r="G19147" i="1"/>
  <c r="G19146" i="1"/>
  <c r="G19145" i="1"/>
  <c r="G19144" i="1"/>
  <c r="G19143" i="1"/>
  <c r="G19142" i="1"/>
  <c r="G19141" i="1"/>
  <c r="G19140" i="1"/>
  <c r="G19139" i="1"/>
  <c r="G19138" i="1"/>
  <c r="G19137" i="1"/>
  <c r="G19136" i="1"/>
  <c r="G19135" i="1"/>
  <c r="G19134" i="1"/>
  <c r="G19133" i="1"/>
  <c r="G19132" i="1"/>
  <c r="G19131" i="1"/>
  <c r="G19130" i="1"/>
  <c r="G19129" i="1"/>
  <c r="G19128" i="1"/>
  <c r="G19127" i="1"/>
  <c r="G19126" i="1"/>
  <c r="G19125" i="1"/>
  <c r="G19124" i="1"/>
  <c r="G19123" i="1"/>
  <c r="G19122" i="1"/>
  <c r="G19121" i="1"/>
  <c r="G19120" i="1"/>
  <c r="G19119" i="1"/>
  <c r="G19118" i="1"/>
  <c r="G19117" i="1"/>
  <c r="G19116" i="1"/>
  <c r="G19115" i="1"/>
  <c r="G19114" i="1"/>
  <c r="G19113" i="1"/>
  <c r="G19112" i="1"/>
  <c r="G19111" i="1"/>
  <c r="G19110" i="1"/>
  <c r="G19109" i="1"/>
  <c r="G19108" i="1"/>
  <c r="G19107" i="1"/>
  <c r="G19106" i="1"/>
  <c r="G19105" i="1"/>
  <c r="G19104" i="1"/>
  <c r="G19103" i="1"/>
  <c r="G19102" i="1"/>
  <c r="G19101" i="1"/>
  <c r="G19100" i="1"/>
  <c r="G19099" i="1"/>
  <c r="G19098" i="1"/>
  <c r="G19097" i="1"/>
  <c r="G19096" i="1"/>
  <c r="G19095" i="1"/>
  <c r="G19094" i="1"/>
  <c r="G19093" i="1"/>
  <c r="G19092" i="1"/>
  <c r="G19091" i="1"/>
  <c r="G19090" i="1"/>
  <c r="G19089" i="1"/>
  <c r="G19088" i="1"/>
  <c r="G19087" i="1"/>
  <c r="G19086" i="1"/>
  <c r="G19085" i="1"/>
  <c r="G19084" i="1"/>
  <c r="G19083" i="1"/>
  <c r="G19082" i="1"/>
  <c r="G19081" i="1"/>
  <c r="G19080" i="1"/>
  <c r="G19079" i="1"/>
  <c r="G19078" i="1"/>
  <c r="G19077" i="1"/>
  <c r="G19076" i="1"/>
  <c r="G19075" i="1"/>
  <c r="G19074" i="1"/>
  <c r="G19073" i="1"/>
  <c r="G19072" i="1"/>
  <c r="G19071" i="1"/>
  <c r="G19070" i="1"/>
  <c r="G19069" i="1"/>
  <c r="G19068" i="1"/>
  <c r="G19067" i="1"/>
  <c r="G19066" i="1"/>
  <c r="G19065" i="1"/>
  <c r="G19064" i="1"/>
  <c r="G19063" i="1"/>
  <c r="G19062" i="1"/>
  <c r="G19061" i="1"/>
  <c r="G19060" i="1"/>
  <c r="G19059" i="1"/>
  <c r="G19058" i="1"/>
  <c r="G19057" i="1"/>
  <c r="G19056" i="1"/>
  <c r="G19055" i="1"/>
  <c r="G19054" i="1"/>
  <c r="G19053" i="1"/>
  <c r="G19052" i="1"/>
  <c r="G19051" i="1"/>
  <c r="G19050" i="1"/>
  <c r="G19049" i="1"/>
  <c r="G19048" i="1"/>
  <c r="G19047" i="1"/>
  <c r="G19046" i="1"/>
  <c r="G19045" i="1"/>
  <c r="G19044" i="1"/>
  <c r="G19043" i="1"/>
  <c r="G19042" i="1"/>
  <c r="G19041" i="1"/>
  <c r="G19040" i="1"/>
  <c r="G19039" i="1"/>
  <c r="G19038" i="1"/>
  <c r="G19037" i="1"/>
  <c r="G19036" i="1"/>
  <c r="G19035" i="1"/>
  <c r="G19034" i="1"/>
  <c r="G19033" i="1"/>
  <c r="G19032" i="1"/>
  <c r="G19031" i="1"/>
  <c r="G19030" i="1"/>
  <c r="G19029" i="1"/>
  <c r="G19028" i="1"/>
  <c r="G19027" i="1"/>
  <c r="G19026" i="1"/>
  <c r="G19025" i="1"/>
  <c r="G19024" i="1"/>
  <c r="G19023" i="1"/>
  <c r="G19022" i="1"/>
  <c r="G19021" i="1"/>
  <c r="G19020" i="1"/>
  <c r="G19019" i="1"/>
  <c r="G19018" i="1"/>
  <c r="G19017" i="1"/>
  <c r="G19016" i="1"/>
  <c r="G19015" i="1"/>
  <c r="G19014" i="1"/>
  <c r="G19013" i="1"/>
  <c r="G19012" i="1"/>
  <c r="G19011" i="1"/>
  <c r="G19010" i="1"/>
  <c r="G19009" i="1"/>
  <c r="G19008" i="1"/>
  <c r="G19007" i="1"/>
  <c r="G19006" i="1"/>
  <c r="G19005" i="1"/>
  <c r="G19004" i="1"/>
  <c r="G19003" i="1"/>
  <c r="G19002" i="1"/>
  <c r="G19001" i="1"/>
  <c r="G19000" i="1"/>
  <c r="G18999" i="1"/>
  <c r="G18998" i="1"/>
  <c r="G18997" i="1"/>
  <c r="G18996" i="1"/>
  <c r="G18995" i="1"/>
  <c r="G18994" i="1"/>
  <c r="G18993" i="1"/>
  <c r="G18992" i="1"/>
  <c r="G18991" i="1"/>
  <c r="G18990" i="1"/>
  <c r="G18989" i="1"/>
  <c r="G18988" i="1"/>
  <c r="G18987" i="1"/>
  <c r="G18986" i="1"/>
  <c r="G18985" i="1"/>
  <c r="G18984" i="1"/>
  <c r="G18983" i="1"/>
  <c r="G18982" i="1"/>
  <c r="G18981" i="1"/>
  <c r="G18980" i="1"/>
  <c r="G18979" i="1"/>
  <c r="G18978" i="1"/>
  <c r="G18977" i="1"/>
  <c r="G18976" i="1"/>
  <c r="G18975" i="1"/>
  <c r="G18974" i="1"/>
  <c r="G18973" i="1"/>
  <c r="G18972" i="1"/>
  <c r="G18971" i="1"/>
  <c r="G18970" i="1"/>
  <c r="G18969" i="1"/>
  <c r="G18968" i="1"/>
  <c r="G18967" i="1"/>
  <c r="G18966" i="1"/>
  <c r="G18965" i="1"/>
  <c r="G18964" i="1"/>
  <c r="G18963" i="1"/>
  <c r="G18962" i="1"/>
  <c r="G18961" i="1"/>
  <c r="G18960" i="1"/>
  <c r="G18959" i="1"/>
  <c r="G18958" i="1"/>
  <c r="G18957" i="1"/>
  <c r="G18956" i="1"/>
  <c r="G18955" i="1"/>
  <c r="G18954" i="1"/>
  <c r="G18953" i="1"/>
  <c r="G18952" i="1"/>
  <c r="G18951" i="1"/>
  <c r="G18950" i="1"/>
  <c r="G18949" i="1"/>
  <c r="G18948" i="1"/>
  <c r="G18947" i="1"/>
  <c r="G18946" i="1"/>
  <c r="G18945" i="1"/>
  <c r="G18944" i="1"/>
  <c r="G18943" i="1"/>
  <c r="G18942" i="1"/>
  <c r="G18941" i="1"/>
  <c r="G18940" i="1"/>
  <c r="G18939" i="1"/>
  <c r="G18938" i="1"/>
  <c r="G18937" i="1"/>
  <c r="G18936" i="1"/>
  <c r="G18935" i="1"/>
  <c r="G18934" i="1"/>
  <c r="G18933" i="1"/>
  <c r="G18932" i="1"/>
  <c r="G18931" i="1"/>
  <c r="G18930" i="1"/>
  <c r="G18929" i="1"/>
  <c r="G18928" i="1"/>
  <c r="G18927" i="1"/>
  <c r="G18926" i="1"/>
  <c r="G18925" i="1"/>
  <c r="G18924" i="1"/>
  <c r="G18923" i="1"/>
  <c r="G18922" i="1"/>
  <c r="G18921" i="1"/>
  <c r="G18920" i="1"/>
  <c r="G18919" i="1"/>
  <c r="G18918" i="1"/>
  <c r="G18917" i="1"/>
  <c r="G18916" i="1"/>
  <c r="G18915" i="1"/>
  <c r="G18914" i="1"/>
  <c r="G18913" i="1"/>
  <c r="G18912" i="1"/>
  <c r="G18911" i="1"/>
  <c r="G18910" i="1"/>
  <c r="G18909" i="1"/>
  <c r="G18908" i="1"/>
  <c r="G18907" i="1"/>
  <c r="G18906" i="1"/>
  <c r="G18905" i="1"/>
  <c r="G18904" i="1"/>
  <c r="G18903" i="1"/>
  <c r="G18902" i="1"/>
  <c r="G18901" i="1"/>
  <c r="G18900" i="1"/>
  <c r="G18899" i="1"/>
  <c r="G18898" i="1"/>
  <c r="G18897" i="1"/>
  <c r="G18896" i="1"/>
  <c r="G18895" i="1"/>
  <c r="G18894" i="1"/>
  <c r="G18893" i="1"/>
  <c r="G18892" i="1"/>
  <c r="G18891" i="1"/>
  <c r="G18890" i="1"/>
  <c r="G18889" i="1"/>
  <c r="G18888" i="1"/>
  <c r="G18887" i="1"/>
  <c r="G18886" i="1"/>
  <c r="G18885" i="1"/>
  <c r="G18884" i="1"/>
  <c r="G18883" i="1"/>
  <c r="G18882" i="1"/>
  <c r="G18881" i="1"/>
  <c r="G18880" i="1"/>
  <c r="G18879" i="1"/>
  <c r="G18878" i="1"/>
  <c r="G18877" i="1"/>
  <c r="G18876" i="1"/>
  <c r="G18875" i="1"/>
  <c r="G18874" i="1"/>
  <c r="G18873" i="1"/>
  <c r="G18872" i="1"/>
  <c r="G18871" i="1"/>
  <c r="G18870" i="1"/>
  <c r="G18869" i="1"/>
  <c r="G18868" i="1"/>
  <c r="G18867" i="1"/>
  <c r="G18866" i="1"/>
  <c r="G18865" i="1"/>
  <c r="G18864" i="1"/>
  <c r="G18863" i="1"/>
  <c r="G18862" i="1"/>
  <c r="G18861" i="1"/>
  <c r="G18860" i="1"/>
  <c r="G18859" i="1"/>
  <c r="G18858" i="1"/>
  <c r="G18857" i="1"/>
  <c r="G18856" i="1"/>
  <c r="G18855" i="1"/>
  <c r="G18854" i="1"/>
  <c r="G18853" i="1"/>
  <c r="G18852" i="1"/>
  <c r="G18851" i="1"/>
  <c r="G18850" i="1"/>
  <c r="G18849" i="1"/>
  <c r="G18848" i="1"/>
  <c r="G18847" i="1"/>
  <c r="G18846" i="1"/>
  <c r="G18845" i="1"/>
  <c r="G18844" i="1"/>
  <c r="G18843" i="1"/>
  <c r="G18842" i="1"/>
  <c r="G18841" i="1"/>
  <c r="G18840" i="1"/>
  <c r="G18839" i="1"/>
  <c r="G18838" i="1"/>
  <c r="G18837" i="1"/>
  <c r="G18836" i="1"/>
  <c r="G18835" i="1"/>
  <c r="G18834" i="1"/>
  <c r="G18833" i="1"/>
  <c r="G18832" i="1"/>
  <c r="G18831" i="1"/>
  <c r="G18830" i="1"/>
  <c r="G18829" i="1"/>
  <c r="G18828" i="1"/>
  <c r="G18827" i="1"/>
  <c r="G18826" i="1"/>
  <c r="G18825" i="1"/>
  <c r="G18824" i="1"/>
  <c r="G18823" i="1"/>
  <c r="G18822" i="1"/>
  <c r="G18821" i="1"/>
  <c r="G18820" i="1"/>
  <c r="G18819" i="1"/>
  <c r="G18818" i="1"/>
  <c r="G18817" i="1"/>
  <c r="G18816" i="1"/>
  <c r="G18815" i="1"/>
  <c r="G18814" i="1"/>
  <c r="G18813" i="1"/>
  <c r="G18812" i="1"/>
  <c r="G18811" i="1"/>
  <c r="G18810" i="1"/>
  <c r="G18809" i="1"/>
  <c r="G18808" i="1"/>
  <c r="G18807" i="1"/>
  <c r="G18806" i="1"/>
  <c r="G18805" i="1"/>
  <c r="G18804" i="1"/>
  <c r="G18803" i="1"/>
  <c r="G18802" i="1"/>
  <c r="G18801" i="1"/>
  <c r="G18800" i="1"/>
  <c r="G18799" i="1"/>
  <c r="G18798" i="1"/>
  <c r="G18797" i="1"/>
  <c r="G18796" i="1"/>
  <c r="G18795" i="1"/>
  <c r="G18794" i="1"/>
  <c r="G18793" i="1"/>
  <c r="G18792" i="1"/>
  <c r="G18791" i="1"/>
  <c r="G18790" i="1"/>
  <c r="G18789" i="1"/>
  <c r="G18788" i="1"/>
  <c r="G18787" i="1"/>
  <c r="G18786" i="1"/>
  <c r="G18785" i="1"/>
  <c r="G18784" i="1"/>
  <c r="G18783" i="1"/>
  <c r="G18782" i="1"/>
  <c r="G18781" i="1"/>
  <c r="G18780" i="1"/>
  <c r="G18779" i="1"/>
  <c r="G18778" i="1"/>
  <c r="G18777" i="1"/>
  <c r="G18776" i="1"/>
  <c r="G18775" i="1"/>
  <c r="G18774" i="1"/>
  <c r="G18773" i="1"/>
  <c r="G18772" i="1"/>
  <c r="G18771" i="1"/>
  <c r="G18770" i="1"/>
  <c r="G18769" i="1"/>
  <c r="G18768" i="1"/>
  <c r="G18767" i="1"/>
  <c r="G18766" i="1"/>
  <c r="G18765" i="1"/>
  <c r="G18764" i="1"/>
  <c r="G18763" i="1"/>
  <c r="G18762" i="1"/>
  <c r="G18761" i="1"/>
  <c r="G18760" i="1"/>
  <c r="G18759" i="1"/>
  <c r="G18758" i="1"/>
  <c r="G18757" i="1"/>
  <c r="G18756" i="1"/>
  <c r="G18755" i="1"/>
  <c r="G18754" i="1"/>
  <c r="G18753" i="1"/>
  <c r="G18752" i="1"/>
  <c r="G18751" i="1"/>
  <c r="G18750" i="1"/>
  <c r="G18749" i="1"/>
  <c r="G18748" i="1"/>
  <c r="G18747" i="1"/>
  <c r="G18746" i="1"/>
  <c r="G18745" i="1"/>
  <c r="G18744" i="1"/>
  <c r="G18743" i="1"/>
  <c r="G18742" i="1"/>
  <c r="G18741" i="1"/>
  <c r="G18740" i="1"/>
  <c r="G18739" i="1"/>
  <c r="G18738" i="1"/>
  <c r="G18737" i="1"/>
  <c r="G18736" i="1"/>
  <c r="G18735" i="1"/>
  <c r="G18734" i="1"/>
  <c r="G18733" i="1"/>
  <c r="G18732" i="1"/>
  <c r="G18731" i="1"/>
  <c r="G18730" i="1"/>
  <c r="G18729" i="1"/>
  <c r="G18728" i="1"/>
  <c r="G18727" i="1"/>
  <c r="G18726" i="1"/>
  <c r="G18725" i="1"/>
  <c r="G18724" i="1"/>
  <c r="G18723" i="1"/>
  <c r="G18722" i="1"/>
  <c r="G18721" i="1"/>
  <c r="G18720" i="1"/>
  <c r="G18719" i="1"/>
  <c r="G18718" i="1"/>
  <c r="G18717" i="1"/>
  <c r="G18716" i="1"/>
  <c r="G18715" i="1"/>
  <c r="G18714" i="1"/>
  <c r="G18713" i="1"/>
  <c r="G18712" i="1"/>
  <c r="G18711" i="1"/>
  <c r="G18710" i="1"/>
  <c r="G18709" i="1"/>
  <c r="G18708" i="1"/>
  <c r="G18707" i="1"/>
  <c r="G18706" i="1"/>
  <c r="G18705" i="1"/>
  <c r="G18704" i="1"/>
  <c r="G18703" i="1"/>
  <c r="G18702" i="1"/>
  <c r="G18701" i="1"/>
  <c r="G18700" i="1"/>
  <c r="G18699" i="1"/>
  <c r="G18698" i="1"/>
  <c r="G18697" i="1"/>
  <c r="G18696" i="1"/>
  <c r="G18695" i="1"/>
  <c r="G18694" i="1"/>
  <c r="G18693" i="1"/>
  <c r="G18692" i="1"/>
  <c r="G18691" i="1"/>
  <c r="G18690" i="1"/>
  <c r="G18689" i="1"/>
  <c r="G18688" i="1"/>
  <c r="G18687" i="1"/>
  <c r="G18686" i="1"/>
  <c r="G18685" i="1"/>
  <c r="G18684" i="1"/>
  <c r="G18683" i="1"/>
  <c r="G18682" i="1"/>
  <c r="G18681" i="1"/>
  <c r="G18680" i="1"/>
  <c r="G18679" i="1"/>
  <c r="G18678" i="1"/>
  <c r="G18677" i="1"/>
  <c r="G18676" i="1"/>
  <c r="G18675" i="1"/>
  <c r="G18674" i="1"/>
  <c r="G18673" i="1"/>
  <c r="G18672" i="1"/>
  <c r="G18671" i="1"/>
  <c r="G18670" i="1"/>
  <c r="G18669" i="1"/>
  <c r="G18668" i="1"/>
  <c r="G18667" i="1"/>
  <c r="G18666" i="1"/>
  <c r="G18665" i="1"/>
  <c r="G18664" i="1"/>
  <c r="G18663" i="1"/>
  <c r="G18662" i="1"/>
  <c r="G18661" i="1"/>
  <c r="G18660" i="1"/>
  <c r="G18659" i="1"/>
  <c r="G18658" i="1"/>
  <c r="G18657" i="1"/>
  <c r="G18656" i="1"/>
  <c r="G18655" i="1"/>
  <c r="G18654" i="1"/>
  <c r="G18653" i="1"/>
  <c r="G18652" i="1"/>
  <c r="G18651" i="1"/>
  <c r="G18650" i="1"/>
  <c r="G18649" i="1"/>
  <c r="G18648" i="1"/>
  <c r="G18647" i="1"/>
  <c r="G18646" i="1"/>
  <c r="G18645" i="1"/>
  <c r="G18644" i="1"/>
  <c r="G18643" i="1"/>
  <c r="G18642" i="1"/>
  <c r="G18641" i="1"/>
  <c r="G18640" i="1"/>
  <c r="G18639" i="1"/>
  <c r="G18638" i="1"/>
  <c r="G18637" i="1"/>
  <c r="G18636" i="1"/>
  <c r="G18635" i="1"/>
  <c r="G18634" i="1"/>
  <c r="G18633" i="1"/>
  <c r="G18632" i="1"/>
  <c r="G18631" i="1"/>
  <c r="G18630" i="1"/>
  <c r="G18629" i="1"/>
  <c r="G18628" i="1"/>
  <c r="G18627" i="1"/>
  <c r="G18626" i="1"/>
  <c r="G18625" i="1"/>
  <c r="G18624" i="1"/>
  <c r="G18623" i="1"/>
  <c r="G18622" i="1"/>
  <c r="G18621" i="1"/>
  <c r="G18620" i="1"/>
  <c r="G18619" i="1"/>
  <c r="G18618" i="1"/>
  <c r="G18617" i="1"/>
  <c r="G18616" i="1"/>
  <c r="G18615" i="1"/>
  <c r="G18614" i="1"/>
  <c r="G18613" i="1"/>
  <c r="G18612" i="1"/>
  <c r="G18611" i="1"/>
  <c r="G18610" i="1"/>
  <c r="G18609" i="1"/>
  <c r="G18608" i="1"/>
  <c r="G18607" i="1"/>
  <c r="G18606" i="1"/>
  <c r="G18605" i="1"/>
  <c r="G18604" i="1"/>
  <c r="G18603" i="1"/>
  <c r="G18602" i="1"/>
  <c r="G18601" i="1"/>
  <c r="G18600" i="1"/>
  <c r="G18599" i="1"/>
  <c r="G18598" i="1"/>
  <c r="G18597" i="1"/>
  <c r="G18596" i="1"/>
  <c r="G18595" i="1"/>
  <c r="G18594" i="1"/>
  <c r="G18593" i="1"/>
  <c r="G18592" i="1"/>
  <c r="G18591" i="1"/>
  <c r="G18590" i="1"/>
  <c r="G18589" i="1"/>
  <c r="G18588" i="1"/>
  <c r="G18587" i="1"/>
  <c r="G18586" i="1"/>
  <c r="G18585" i="1"/>
  <c r="G18584" i="1"/>
  <c r="G18583" i="1"/>
  <c r="G18582" i="1"/>
  <c r="G18581" i="1"/>
  <c r="G18580" i="1"/>
  <c r="G18579" i="1"/>
  <c r="G18578" i="1"/>
  <c r="G18577" i="1"/>
  <c r="G18576" i="1"/>
  <c r="G18575" i="1"/>
  <c r="G18574" i="1"/>
  <c r="G18573" i="1"/>
  <c r="G18572" i="1"/>
  <c r="G18571" i="1"/>
  <c r="G18570" i="1"/>
  <c r="G18569" i="1"/>
  <c r="G18568" i="1"/>
  <c r="G18567" i="1"/>
  <c r="G18566" i="1"/>
  <c r="G18565" i="1"/>
  <c r="G18564" i="1"/>
  <c r="G18563" i="1"/>
  <c r="G18562" i="1"/>
  <c r="G18561" i="1"/>
  <c r="G18560" i="1"/>
  <c r="G18559" i="1"/>
  <c r="G18558" i="1"/>
  <c r="G18557" i="1"/>
  <c r="G18556" i="1"/>
  <c r="G18555" i="1"/>
  <c r="G18554" i="1"/>
  <c r="G18553" i="1"/>
  <c r="G18552" i="1"/>
  <c r="G18551" i="1"/>
  <c r="G18550" i="1"/>
  <c r="G18549" i="1"/>
  <c r="G18548" i="1"/>
  <c r="G18547" i="1"/>
  <c r="G18546" i="1"/>
  <c r="G18545" i="1"/>
  <c r="G18544" i="1"/>
  <c r="G18543" i="1"/>
  <c r="G18542" i="1"/>
  <c r="G18541" i="1"/>
  <c r="G18540" i="1"/>
  <c r="G18539" i="1"/>
  <c r="G18538" i="1"/>
  <c r="G18537" i="1"/>
  <c r="G18536" i="1"/>
  <c r="G18535" i="1"/>
  <c r="G18534" i="1"/>
  <c r="G18533" i="1"/>
  <c r="G18532" i="1"/>
  <c r="G18531" i="1"/>
  <c r="G18530" i="1"/>
  <c r="G18529" i="1"/>
  <c r="G18528" i="1"/>
  <c r="G18527" i="1"/>
  <c r="G18526" i="1"/>
  <c r="G18525" i="1"/>
  <c r="G18524" i="1"/>
  <c r="G18523" i="1"/>
  <c r="G18522" i="1"/>
  <c r="G18521" i="1"/>
  <c r="G18520" i="1"/>
  <c r="G18519" i="1"/>
  <c r="G18518" i="1"/>
  <c r="G18517" i="1"/>
  <c r="G18516" i="1"/>
  <c r="G18515" i="1"/>
  <c r="G18514" i="1"/>
  <c r="G18513" i="1"/>
  <c r="G18512" i="1"/>
  <c r="G18511" i="1"/>
  <c r="G18510" i="1"/>
  <c r="G18509" i="1"/>
  <c r="G18508" i="1"/>
  <c r="G18507" i="1"/>
  <c r="G18506" i="1"/>
  <c r="G18505" i="1"/>
  <c r="G18504" i="1"/>
  <c r="G18503" i="1"/>
  <c r="G18502" i="1"/>
  <c r="G18501" i="1"/>
  <c r="G18500" i="1"/>
  <c r="G18499" i="1"/>
  <c r="G18498" i="1"/>
  <c r="G18497" i="1"/>
  <c r="G18496" i="1"/>
  <c r="G18495" i="1"/>
  <c r="G18494" i="1"/>
  <c r="G18493" i="1"/>
  <c r="G18492" i="1"/>
  <c r="G18491" i="1"/>
  <c r="G18490" i="1"/>
  <c r="G18489" i="1"/>
  <c r="G18488" i="1"/>
  <c r="G18487" i="1"/>
  <c r="G18486" i="1"/>
  <c r="G18485" i="1"/>
  <c r="G18484" i="1"/>
  <c r="G18483" i="1"/>
  <c r="G18482" i="1"/>
  <c r="G18481" i="1"/>
  <c r="G18480" i="1"/>
  <c r="G18479" i="1"/>
  <c r="G18478" i="1"/>
  <c r="G18477" i="1"/>
  <c r="G18476" i="1"/>
  <c r="G18475" i="1"/>
  <c r="G18474" i="1"/>
  <c r="G18473" i="1"/>
  <c r="G18472" i="1"/>
  <c r="G18471" i="1"/>
  <c r="G18470" i="1"/>
  <c r="G18469" i="1"/>
  <c r="G18468" i="1"/>
  <c r="G18467" i="1"/>
  <c r="G18466" i="1"/>
  <c r="G18465" i="1"/>
  <c r="G18464" i="1"/>
  <c r="G18463" i="1"/>
  <c r="G18462" i="1"/>
  <c r="G18461" i="1"/>
  <c r="G18460" i="1"/>
  <c r="G18459" i="1"/>
  <c r="G18458" i="1"/>
  <c r="G18457" i="1"/>
  <c r="G18456" i="1"/>
  <c r="G18455" i="1"/>
  <c r="G18454" i="1"/>
  <c r="G18453" i="1"/>
  <c r="G18452" i="1"/>
  <c r="G18451" i="1"/>
  <c r="G18450" i="1"/>
  <c r="G18449" i="1"/>
  <c r="G18448" i="1"/>
  <c r="G18447" i="1"/>
  <c r="G18446" i="1"/>
  <c r="G18445" i="1"/>
  <c r="G18444" i="1"/>
  <c r="G18443" i="1"/>
  <c r="G18442" i="1"/>
  <c r="G18441" i="1"/>
  <c r="G18440" i="1"/>
  <c r="G18439" i="1"/>
  <c r="G18438" i="1"/>
  <c r="G18437" i="1"/>
  <c r="G18436" i="1"/>
  <c r="G18435" i="1"/>
  <c r="G18434" i="1"/>
  <c r="G18433" i="1"/>
  <c r="G18432" i="1"/>
  <c r="G18431" i="1"/>
  <c r="G18430" i="1"/>
  <c r="G18429" i="1"/>
  <c r="G18428" i="1"/>
  <c r="G18427" i="1"/>
  <c r="G18426" i="1"/>
  <c r="G18425" i="1"/>
  <c r="G18424" i="1"/>
  <c r="G18423" i="1"/>
  <c r="G18422" i="1"/>
  <c r="G18421" i="1"/>
  <c r="G18420" i="1"/>
  <c r="G18419" i="1"/>
  <c r="G18418" i="1"/>
  <c r="G18417" i="1"/>
  <c r="G18416" i="1"/>
  <c r="G18415" i="1"/>
  <c r="G18414" i="1"/>
  <c r="G18413" i="1"/>
  <c r="G18412" i="1"/>
  <c r="G18411" i="1"/>
  <c r="G18410" i="1"/>
  <c r="G18409" i="1"/>
  <c r="G18408" i="1"/>
  <c r="G18407" i="1"/>
  <c r="G18406" i="1"/>
  <c r="G18405" i="1"/>
  <c r="G18404" i="1"/>
  <c r="G18403" i="1"/>
  <c r="G18402" i="1"/>
  <c r="G18401" i="1"/>
  <c r="G18400" i="1"/>
  <c r="G18399" i="1"/>
  <c r="G18398" i="1"/>
  <c r="G18397" i="1"/>
  <c r="G18396" i="1"/>
  <c r="G18395" i="1"/>
  <c r="G18394" i="1"/>
  <c r="G18393" i="1"/>
  <c r="G18392" i="1"/>
  <c r="G18391" i="1"/>
  <c r="G18390" i="1"/>
  <c r="G18389" i="1"/>
  <c r="G18388" i="1"/>
  <c r="G18387" i="1"/>
  <c r="G18386" i="1"/>
  <c r="G18385" i="1"/>
  <c r="G18384" i="1"/>
  <c r="G18383" i="1"/>
  <c r="G18382" i="1"/>
  <c r="G18381" i="1"/>
  <c r="G18380" i="1"/>
  <c r="G18379" i="1"/>
  <c r="G18378" i="1"/>
  <c r="G18377" i="1"/>
  <c r="G18376" i="1"/>
  <c r="G18375" i="1"/>
  <c r="G18374" i="1"/>
  <c r="G18373" i="1"/>
  <c r="G18372" i="1"/>
  <c r="G18371" i="1"/>
  <c r="G18370" i="1"/>
  <c r="G18369" i="1"/>
  <c r="G18368" i="1"/>
  <c r="G18367" i="1"/>
  <c r="G18366" i="1"/>
  <c r="G18365" i="1"/>
  <c r="G18364" i="1"/>
  <c r="G18363" i="1"/>
  <c r="G18362" i="1"/>
  <c r="G18361" i="1"/>
  <c r="G18360" i="1"/>
  <c r="G18359" i="1"/>
  <c r="G18358" i="1"/>
  <c r="G18357" i="1"/>
  <c r="G18356" i="1"/>
  <c r="G18355" i="1"/>
  <c r="G18354" i="1"/>
  <c r="G18353" i="1"/>
  <c r="G18352" i="1"/>
  <c r="G18351" i="1"/>
  <c r="G18350" i="1"/>
  <c r="G18349" i="1"/>
  <c r="G18348" i="1"/>
  <c r="G18347" i="1"/>
  <c r="G18346" i="1"/>
  <c r="G18345" i="1"/>
  <c r="G18344" i="1"/>
  <c r="G18343" i="1"/>
  <c r="G18342" i="1"/>
  <c r="G18341" i="1"/>
  <c r="G18340" i="1"/>
  <c r="G18339" i="1"/>
  <c r="G18338" i="1"/>
  <c r="G18337" i="1"/>
  <c r="G18336" i="1"/>
  <c r="G18335" i="1"/>
  <c r="G18334" i="1"/>
  <c r="G18333" i="1"/>
  <c r="G18332" i="1"/>
  <c r="G18331" i="1"/>
  <c r="G18330" i="1"/>
  <c r="G18329" i="1"/>
  <c r="G18328" i="1"/>
  <c r="G18327" i="1"/>
  <c r="G18326" i="1"/>
  <c r="G18325" i="1"/>
  <c r="G18324" i="1"/>
  <c r="G18323" i="1"/>
  <c r="G18322" i="1"/>
  <c r="G18321" i="1"/>
  <c r="G18320" i="1"/>
  <c r="G18319" i="1"/>
  <c r="G18318" i="1"/>
  <c r="G18317" i="1"/>
  <c r="G18316" i="1"/>
  <c r="G18315" i="1"/>
  <c r="G18314" i="1"/>
  <c r="G18313" i="1"/>
  <c r="G18312" i="1"/>
  <c r="G18311" i="1"/>
  <c r="G18310" i="1"/>
  <c r="G18309" i="1"/>
  <c r="G18308" i="1"/>
  <c r="G18307" i="1"/>
  <c r="G18306" i="1"/>
  <c r="G18305" i="1"/>
  <c r="G18304" i="1"/>
  <c r="G18303" i="1"/>
  <c r="G18302" i="1"/>
  <c r="G18301" i="1"/>
  <c r="G18300" i="1"/>
  <c r="G18299" i="1"/>
  <c r="G18298" i="1"/>
  <c r="G18297" i="1"/>
  <c r="G18296" i="1"/>
  <c r="G18295" i="1"/>
  <c r="G18294" i="1"/>
  <c r="G18293" i="1"/>
  <c r="G18292" i="1"/>
  <c r="G18291" i="1"/>
  <c r="G18290" i="1"/>
  <c r="G18289" i="1"/>
  <c r="G18288" i="1"/>
  <c r="G18287" i="1"/>
  <c r="G18286" i="1"/>
  <c r="G18285" i="1"/>
  <c r="G18284" i="1"/>
  <c r="G18283" i="1"/>
  <c r="G18282" i="1"/>
  <c r="G18281" i="1"/>
  <c r="G18280" i="1"/>
  <c r="G18279" i="1"/>
  <c r="G18278" i="1"/>
  <c r="G18277" i="1"/>
  <c r="G18276" i="1"/>
  <c r="G18275" i="1"/>
  <c r="G18274" i="1"/>
  <c r="G18273" i="1"/>
  <c r="G18272" i="1"/>
  <c r="G18271" i="1"/>
  <c r="G18270" i="1"/>
  <c r="G18269" i="1"/>
  <c r="G18268" i="1"/>
  <c r="G18267" i="1"/>
  <c r="G18266" i="1"/>
  <c r="G18265" i="1"/>
  <c r="G18264" i="1"/>
  <c r="G18263" i="1"/>
  <c r="G18262" i="1"/>
  <c r="G18261" i="1"/>
  <c r="G18260" i="1"/>
  <c r="G18259" i="1"/>
  <c r="G18258" i="1"/>
  <c r="G18257" i="1"/>
  <c r="G18256" i="1"/>
  <c r="G18255" i="1"/>
  <c r="G18254" i="1"/>
  <c r="G18253" i="1"/>
  <c r="G18252" i="1"/>
  <c r="G18251" i="1"/>
  <c r="G18250" i="1"/>
  <c r="G18249" i="1"/>
  <c r="G18248" i="1"/>
  <c r="G18247" i="1"/>
  <c r="G18246" i="1"/>
  <c r="G18245" i="1"/>
  <c r="G18244" i="1"/>
  <c r="G18243" i="1"/>
  <c r="G18242" i="1"/>
  <c r="G18241" i="1"/>
  <c r="G18240" i="1"/>
  <c r="G18239" i="1"/>
  <c r="G18238" i="1"/>
  <c r="G18237" i="1"/>
  <c r="G18236" i="1"/>
  <c r="G18235" i="1"/>
  <c r="G18234" i="1"/>
  <c r="G18233" i="1"/>
  <c r="G18232" i="1"/>
  <c r="G18231" i="1"/>
  <c r="G18230" i="1"/>
  <c r="G18229" i="1"/>
  <c r="G18228" i="1"/>
  <c r="G18227" i="1"/>
  <c r="G18226" i="1"/>
  <c r="G18225" i="1"/>
  <c r="G18224" i="1"/>
  <c r="G18223" i="1"/>
  <c r="G18222" i="1"/>
  <c r="G18221" i="1"/>
  <c r="G18220" i="1"/>
  <c r="G18219" i="1"/>
  <c r="G18218" i="1"/>
  <c r="G18217" i="1"/>
  <c r="G18216" i="1"/>
  <c r="G18215" i="1"/>
  <c r="G18214" i="1"/>
  <c r="G18213" i="1"/>
  <c r="G18212" i="1"/>
  <c r="G18211" i="1"/>
  <c r="G18210" i="1"/>
  <c r="G18209" i="1"/>
  <c r="G18208" i="1"/>
  <c r="G18207" i="1"/>
  <c r="G18206" i="1"/>
  <c r="G18205" i="1"/>
  <c r="G18204" i="1"/>
  <c r="G18203" i="1"/>
  <c r="G18202" i="1"/>
  <c r="G18201" i="1"/>
  <c r="G18200" i="1"/>
  <c r="G18199" i="1"/>
  <c r="G18198" i="1"/>
  <c r="G18197" i="1"/>
  <c r="G18196" i="1"/>
  <c r="G18195" i="1"/>
  <c r="G18194" i="1"/>
  <c r="G18193" i="1"/>
  <c r="G18192" i="1"/>
  <c r="G18191" i="1"/>
  <c r="G18190" i="1"/>
  <c r="G18189" i="1"/>
  <c r="G18188" i="1"/>
  <c r="G18187" i="1"/>
  <c r="G18186" i="1"/>
  <c r="G18185" i="1"/>
  <c r="G18184" i="1"/>
  <c r="G18183" i="1"/>
  <c r="G18182" i="1"/>
  <c r="G18181" i="1"/>
  <c r="G18180" i="1"/>
  <c r="G18179" i="1"/>
  <c r="G18178" i="1"/>
  <c r="G18177" i="1"/>
  <c r="G18176" i="1"/>
  <c r="G18175" i="1"/>
  <c r="G18174" i="1"/>
  <c r="G18173" i="1"/>
  <c r="G18172" i="1"/>
  <c r="G18171" i="1"/>
  <c r="G18170" i="1"/>
  <c r="G18169" i="1"/>
  <c r="G18168" i="1"/>
  <c r="G18167" i="1"/>
  <c r="G18166" i="1"/>
  <c r="G18165" i="1"/>
  <c r="G18164" i="1"/>
  <c r="G18163" i="1"/>
  <c r="G18162" i="1"/>
  <c r="G18161" i="1"/>
  <c r="G18160" i="1"/>
  <c r="G18159" i="1"/>
  <c r="G18158" i="1"/>
  <c r="G18157" i="1"/>
  <c r="G18156" i="1"/>
  <c r="G18155" i="1"/>
  <c r="G18154" i="1"/>
  <c r="G18153" i="1"/>
  <c r="G18152" i="1"/>
  <c r="G18151" i="1"/>
  <c r="G18150" i="1"/>
  <c r="G18149" i="1"/>
  <c r="G18148" i="1"/>
  <c r="G18147" i="1"/>
  <c r="G18146" i="1"/>
  <c r="G18145" i="1"/>
  <c r="G18144" i="1"/>
  <c r="G18143" i="1"/>
  <c r="G18142" i="1"/>
  <c r="G18141" i="1"/>
  <c r="G18140" i="1"/>
  <c r="G18139" i="1"/>
  <c r="G18138" i="1"/>
  <c r="G18137" i="1"/>
  <c r="G18136" i="1"/>
  <c r="G18135" i="1"/>
  <c r="G18134" i="1"/>
  <c r="G18133" i="1"/>
  <c r="G18132" i="1"/>
  <c r="G18131" i="1"/>
  <c r="G18130" i="1"/>
  <c r="G18129" i="1"/>
  <c r="G18128" i="1"/>
  <c r="G18127" i="1"/>
  <c r="G18126" i="1"/>
  <c r="G18125" i="1"/>
  <c r="G18124" i="1"/>
  <c r="G18123" i="1"/>
  <c r="G18122" i="1"/>
  <c r="G18121" i="1"/>
  <c r="G18120" i="1"/>
  <c r="G18119" i="1"/>
  <c r="G18118" i="1"/>
  <c r="G18117" i="1"/>
  <c r="G18116" i="1"/>
  <c r="G18115" i="1"/>
  <c r="G18114" i="1"/>
  <c r="G18113" i="1"/>
  <c r="G18112" i="1"/>
  <c r="G18111" i="1"/>
  <c r="G18110" i="1"/>
  <c r="G18109" i="1"/>
  <c r="G18108" i="1"/>
  <c r="G18107" i="1"/>
  <c r="G18106" i="1"/>
  <c r="G18105" i="1"/>
  <c r="G18104" i="1"/>
  <c r="G18103" i="1"/>
  <c r="G18102" i="1"/>
  <c r="G18101" i="1"/>
  <c r="G18100" i="1"/>
  <c r="G18099" i="1"/>
  <c r="G18098" i="1"/>
  <c r="G18097" i="1"/>
  <c r="G18096" i="1"/>
  <c r="G18095" i="1"/>
  <c r="G18094" i="1"/>
  <c r="G18093" i="1"/>
  <c r="G18092" i="1"/>
  <c r="G18091" i="1"/>
  <c r="G18090" i="1"/>
  <c r="G18089" i="1"/>
  <c r="G18088" i="1"/>
  <c r="G18087" i="1"/>
  <c r="G18086" i="1"/>
  <c r="G18085" i="1"/>
  <c r="G18084" i="1"/>
  <c r="G18083" i="1"/>
  <c r="G18082" i="1"/>
  <c r="G18081" i="1"/>
  <c r="G18080" i="1"/>
  <c r="G18079" i="1"/>
  <c r="G18078" i="1"/>
  <c r="G18077" i="1"/>
  <c r="G18076" i="1"/>
  <c r="G18075" i="1"/>
  <c r="G18074" i="1"/>
  <c r="G18073" i="1"/>
  <c r="G18072" i="1"/>
  <c r="G18071" i="1"/>
  <c r="G18070" i="1"/>
  <c r="G18069" i="1"/>
  <c r="G18068" i="1"/>
  <c r="G18067" i="1"/>
  <c r="G18066" i="1"/>
  <c r="G18065" i="1"/>
  <c r="G18064" i="1"/>
  <c r="G18063" i="1"/>
  <c r="G18062" i="1"/>
  <c r="G18061" i="1"/>
  <c r="G18060" i="1"/>
  <c r="G18059" i="1"/>
  <c r="G18058" i="1"/>
  <c r="G18057" i="1"/>
  <c r="G18056" i="1"/>
  <c r="G18055" i="1"/>
  <c r="G18054" i="1"/>
  <c r="G18053" i="1"/>
  <c r="G18052" i="1"/>
  <c r="G18051" i="1"/>
  <c r="G18050" i="1"/>
  <c r="G18049" i="1"/>
  <c r="G18048" i="1"/>
  <c r="G18047" i="1"/>
  <c r="G18046" i="1"/>
  <c r="G18045" i="1"/>
  <c r="G18044" i="1"/>
  <c r="G18043" i="1"/>
  <c r="G18042" i="1"/>
  <c r="G18041" i="1"/>
  <c r="G18040" i="1"/>
  <c r="G18039" i="1"/>
  <c r="G18038" i="1"/>
  <c r="G18037" i="1"/>
  <c r="G18036" i="1"/>
  <c r="G18035" i="1"/>
  <c r="G18034" i="1"/>
  <c r="G18033" i="1"/>
  <c r="G18032" i="1"/>
  <c r="G18031" i="1"/>
  <c r="G18030" i="1"/>
  <c r="G18029" i="1"/>
  <c r="G18028" i="1"/>
  <c r="G18027" i="1"/>
  <c r="G18026" i="1"/>
  <c r="G18025" i="1"/>
  <c r="G18024" i="1"/>
  <c r="G18023" i="1"/>
  <c r="G18022" i="1"/>
  <c r="G18021" i="1"/>
  <c r="G18020" i="1"/>
  <c r="G18019" i="1"/>
  <c r="G18018" i="1"/>
  <c r="G18017" i="1"/>
  <c r="G18016" i="1"/>
  <c r="G18015" i="1"/>
  <c r="G18014" i="1"/>
  <c r="G18013" i="1"/>
  <c r="G18012" i="1"/>
  <c r="G18011" i="1"/>
  <c r="G18010" i="1"/>
  <c r="G18009" i="1"/>
  <c r="G18008" i="1"/>
  <c r="G18007" i="1"/>
  <c r="G18006" i="1"/>
  <c r="G18005" i="1"/>
  <c r="G18004" i="1"/>
  <c r="G18003" i="1"/>
  <c r="G18002" i="1"/>
  <c r="G18001" i="1"/>
  <c r="G18000" i="1"/>
  <c r="G17999" i="1"/>
  <c r="G17998" i="1"/>
  <c r="G17997" i="1"/>
  <c r="G17996" i="1"/>
  <c r="G17995" i="1"/>
  <c r="G17994" i="1"/>
  <c r="G17993" i="1"/>
  <c r="G17992" i="1"/>
  <c r="G17991" i="1"/>
  <c r="G17990" i="1"/>
  <c r="G17989" i="1"/>
  <c r="G17988" i="1"/>
  <c r="G17987" i="1"/>
  <c r="G17986" i="1"/>
  <c r="G17985" i="1"/>
  <c r="G17984" i="1"/>
  <c r="G17983" i="1"/>
  <c r="G17982" i="1"/>
  <c r="G17981" i="1"/>
  <c r="G17980" i="1"/>
  <c r="G17979" i="1"/>
  <c r="G17978" i="1"/>
  <c r="G17977" i="1"/>
  <c r="G17976" i="1"/>
  <c r="G17975" i="1"/>
  <c r="G17974" i="1"/>
  <c r="G17973" i="1"/>
  <c r="G17972" i="1"/>
  <c r="G17971" i="1"/>
  <c r="G17970" i="1"/>
  <c r="G17969" i="1"/>
  <c r="G17968" i="1"/>
  <c r="G17967" i="1"/>
  <c r="G17966" i="1"/>
  <c r="G17965" i="1"/>
  <c r="G17964" i="1"/>
  <c r="G17963" i="1"/>
  <c r="G17962" i="1"/>
  <c r="G17961" i="1"/>
  <c r="G17960" i="1"/>
  <c r="G17959" i="1"/>
  <c r="G17958" i="1"/>
  <c r="G17957" i="1"/>
  <c r="G17956" i="1"/>
  <c r="G17955" i="1"/>
  <c r="G17954" i="1"/>
  <c r="G17953" i="1"/>
  <c r="G17952" i="1"/>
  <c r="G17951" i="1"/>
  <c r="G17950" i="1"/>
  <c r="G17949" i="1"/>
  <c r="G17948" i="1"/>
  <c r="G17947" i="1"/>
  <c r="G17946" i="1"/>
  <c r="G17945" i="1"/>
  <c r="G17944" i="1"/>
  <c r="G17943" i="1"/>
  <c r="G17942" i="1"/>
  <c r="G17941" i="1"/>
  <c r="G17940" i="1"/>
  <c r="G17939" i="1"/>
  <c r="G17938" i="1"/>
  <c r="G17937" i="1"/>
  <c r="G17936" i="1"/>
  <c r="G17935" i="1"/>
  <c r="G17934" i="1"/>
  <c r="G17933" i="1"/>
  <c r="G17932" i="1"/>
  <c r="G17931" i="1"/>
  <c r="G17930" i="1"/>
  <c r="G17929" i="1"/>
  <c r="G17928" i="1"/>
  <c r="G17927" i="1"/>
  <c r="G17926" i="1"/>
  <c r="G17925" i="1"/>
  <c r="G17924" i="1"/>
  <c r="G17923" i="1"/>
  <c r="G17922" i="1"/>
  <c r="G17921" i="1"/>
  <c r="G17920" i="1"/>
  <c r="G17919" i="1"/>
  <c r="G17918" i="1"/>
  <c r="G17917" i="1"/>
  <c r="G17916" i="1"/>
  <c r="G17915" i="1"/>
  <c r="G17914" i="1"/>
  <c r="G17913" i="1"/>
  <c r="G17912" i="1"/>
  <c r="G17911" i="1"/>
  <c r="G17910" i="1"/>
  <c r="G17909" i="1"/>
  <c r="G17908" i="1"/>
  <c r="G17907" i="1"/>
  <c r="G17906" i="1"/>
  <c r="G17905" i="1"/>
  <c r="G17904" i="1"/>
  <c r="G17903" i="1"/>
  <c r="G17902" i="1"/>
  <c r="G17901" i="1"/>
  <c r="G17900" i="1"/>
  <c r="G17899" i="1"/>
  <c r="G17898" i="1"/>
  <c r="G17897" i="1"/>
  <c r="G17896" i="1"/>
  <c r="G17895" i="1"/>
  <c r="G17894" i="1"/>
  <c r="G17893" i="1"/>
  <c r="G17892" i="1"/>
  <c r="G17891" i="1"/>
  <c r="G17890" i="1"/>
  <c r="G17889" i="1"/>
  <c r="G17888" i="1"/>
  <c r="G17887" i="1"/>
  <c r="G17886" i="1"/>
  <c r="G17885" i="1"/>
  <c r="G17884" i="1"/>
  <c r="G17883" i="1"/>
  <c r="G17882" i="1"/>
  <c r="G17881" i="1"/>
  <c r="G17880" i="1"/>
  <c r="G17879" i="1"/>
  <c r="G17878" i="1"/>
  <c r="G17877" i="1"/>
  <c r="G17876" i="1"/>
  <c r="G17875" i="1"/>
  <c r="G17874" i="1"/>
  <c r="G17873" i="1"/>
  <c r="G17872" i="1"/>
  <c r="G17871" i="1"/>
  <c r="G17870" i="1"/>
  <c r="G17869" i="1"/>
  <c r="G17868" i="1"/>
  <c r="G17867" i="1"/>
  <c r="G17866" i="1"/>
  <c r="G17865" i="1"/>
  <c r="G17864" i="1"/>
  <c r="G17863" i="1"/>
  <c r="G17862" i="1"/>
  <c r="G17861" i="1"/>
  <c r="G17860" i="1"/>
  <c r="G17859" i="1"/>
  <c r="G17858" i="1"/>
  <c r="G17857" i="1"/>
  <c r="G17856" i="1"/>
  <c r="G17855" i="1"/>
  <c r="G17854" i="1"/>
  <c r="G17853" i="1"/>
  <c r="G17852" i="1"/>
  <c r="G17851" i="1"/>
  <c r="G17850" i="1"/>
  <c r="G17849" i="1"/>
  <c r="G17848" i="1"/>
  <c r="G17847" i="1"/>
  <c r="G17846" i="1"/>
  <c r="G17845" i="1"/>
  <c r="G17844" i="1"/>
  <c r="G17843" i="1"/>
  <c r="G17842" i="1"/>
  <c r="G17841" i="1"/>
  <c r="G17840" i="1"/>
  <c r="G17839" i="1"/>
  <c r="G17838" i="1"/>
  <c r="G17837" i="1"/>
  <c r="G17836" i="1"/>
  <c r="G17835" i="1"/>
  <c r="G17834" i="1"/>
  <c r="G17833" i="1"/>
  <c r="G17832" i="1"/>
  <c r="G17831" i="1"/>
  <c r="G17830" i="1"/>
  <c r="G17829" i="1"/>
  <c r="G17828" i="1"/>
  <c r="G17827" i="1"/>
  <c r="G17826" i="1"/>
  <c r="G17825" i="1"/>
  <c r="G17824" i="1"/>
  <c r="G17823" i="1"/>
  <c r="G17822" i="1"/>
  <c r="G17821" i="1"/>
  <c r="G17820" i="1"/>
  <c r="G17819" i="1"/>
  <c r="G17818" i="1"/>
  <c r="G17817" i="1"/>
  <c r="G17816" i="1"/>
  <c r="G17815" i="1"/>
  <c r="G17814" i="1"/>
  <c r="G17813" i="1"/>
  <c r="G17812" i="1"/>
  <c r="G17811" i="1"/>
  <c r="G17810" i="1"/>
  <c r="G17809" i="1"/>
  <c r="G17808" i="1"/>
  <c r="G17807" i="1"/>
  <c r="G17806" i="1"/>
  <c r="G17805" i="1"/>
  <c r="G17804" i="1"/>
  <c r="G17803" i="1"/>
  <c r="G17802" i="1"/>
  <c r="G17801" i="1"/>
  <c r="G17800" i="1"/>
  <c r="G17799" i="1"/>
  <c r="G17798" i="1"/>
  <c r="G17797" i="1"/>
  <c r="G17796" i="1"/>
  <c r="G17795" i="1"/>
  <c r="G17794" i="1"/>
  <c r="G17793" i="1"/>
  <c r="G17792" i="1"/>
  <c r="G17791" i="1"/>
  <c r="G17790" i="1"/>
  <c r="G17789" i="1"/>
  <c r="G17788" i="1"/>
  <c r="G17787" i="1"/>
  <c r="G17786" i="1"/>
  <c r="G17785" i="1"/>
  <c r="G17784" i="1"/>
  <c r="G17783" i="1"/>
  <c r="G17782" i="1"/>
  <c r="G17781" i="1"/>
  <c r="G17780" i="1"/>
  <c r="G17779" i="1"/>
  <c r="G17778" i="1"/>
  <c r="G17777" i="1"/>
  <c r="G17776" i="1"/>
  <c r="G17775" i="1"/>
  <c r="G17774" i="1"/>
  <c r="G17773" i="1"/>
  <c r="G17772" i="1"/>
  <c r="G17771" i="1"/>
  <c r="G17770" i="1"/>
  <c r="G17769" i="1"/>
  <c r="G17768" i="1"/>
  <c r="G17767" i="1"/>
  <c r="G17766" i="1"/>
  <c r="G17765" i="1"/>
  <c r="G17764" i="1"/>
  <c r="G17763" i="1"/>
  <c r="G17762" i="1"/>
  <c r="G17761" i="1"/>
  <c r="G17760" i="1"/>
  <c r="G17759" i="1"/>
  <c r="G17758" i="1"/>
  <c r="G17757" i="1"/>
  <c r="G17756" i="1"/>
  <c r="G17755" i="1"/>
  <c r="G17754" i="1"/>
  <c r="G17753" i="1"/>
  <c r="G17752" i="1"/>
  <c r="G17751" i="1"/>
  <c r="G17750" i="1"/>
  <c r="G17749" i="1"/>
  <c r="G17748" i="1"/>
  <c r="G17747" i="1"/>
  <c r="G17746" i="1"/>
  <c r="G17745" i="1"/>
  <c r="G17744" i="1"/>
  <c r="G17743" i="1"/>
  <c r="G17742" i="1"/>
  <c r="G17741" i="1"/>
  <c r="G17740" i="1"/>
  <c r="G17739" i="1"/>
  <c r="G17738" i="1"/>
  <c r="G17737" i="1"/>
  <c r="G17736" i="1"/>
  <c r="G17735" i="1"/>
  <c r="G17734" i="1"/>
  <c r="G17733" i="1"/>
  <c r="G17732" i="1"/>
  <c r="G17731" i="1"/>
  <c r="G17730" i="1"/>
  <c r="G17729" i="1"/>
  <c r="G17728" i="1"/>
  <c r="G17727" i="1"/>
  <c r="G17726" i="1"/>
  <c r="G17725" i="1"/>
  <c r="G17724" i="1"/>
  <c r="G17723" i="1"/>
  <c r="G17722" i="1"/>
  <c r="G17721" i="1"/>
  <c r="G17720" i="1"/>
  <c r="G17719" i="1"/>
  <c r="G17718" i="1"/>
  <c r="G17717" i="1"/>
  <c r="G17716" i="1"/>
  <c r="G17715" i="1"/>
  <c r="G17714" i="1"/>
  <c r="G17713" i="1"/>
  <c r="G17712" i="1"/>
  <c r="G17711" i="1"/>
  <c r="G17710" i="1"/>
  <c r="G17709" i="1"/>
  <c r="G17708" i="1"/>
  <c r="G17707" i="1"/>
  <c r="G17706" i="1"/>
  <c r="G17705" i="1"/>
  <c r="G17704" i="1"/>
  <c r="G17703" i="1"/>
  <c r="G17702" i="1"/>
  <c r="G17701" i="1"/>
  <c r="G17700" i="1"/>
  <c r="G17699" i="1"/>
  <c r="G17698" i="1"/>
  <c r="G17697" i="1"/>
  <c r="G17696" i="1"/>
  <c r="G17695" i="1"/>
  <c r="G17694" i="1"/>
  <c r="G17693" i="1"/>
  <c r="G17692" i="1"/>
  <c r="G17691" i="1"/>
  <c r="G17690" i="1"/>
  <c r="G17689" i="1"/>
  <c r="G17688" i="1"/>
  <c r="G17687" i="1"/>
  <c r="G17686" i="1"/>
  <c r="G17685" i="1"/>
  <c r="G17684" i="1"/>
  <c r="G17683" i="1"/>
  <c r="G17682" i="1"/>
  <c r="G17681" i="1"/>
  <c r="G17680" i="1"/>
  <c r="G17679" i="1"/>
  <c r="G17678" i="1"/>
  <c r="G17677" i="1"/>
  <c r="G17676" i="1"/>
  <c r="G17675" i="1"/>
  <c r="G17674" i="1"/>
  <c r="G17673" i="1"/>
  <c r="G17672" i="1"/>
  <c r="G17671" i="1"/>
  <c r="G17670" i="1"/>
  <c r="G17669" i="1"/>
  <c r="G17668" i="1"/>
  <c r="G17667" i="1"/>
  <c r="G17666" i="1"/>
  <c r="G17665" i="1"/>
  <c r="G17664" i="1"/>
  <c r="G17663" i="1"/>
  <c r="G17662" i="1"/>
  <c r="G17661" i="1"/>
  <c r="G17660" i="1"/>
  <c r="G17659" i="1"/>
  <c r="G17658" i="1"/>
  <c r="G17657" i="1"/>
  <c r="G17656" i="1"/>
  <c r="G17655" i="1"/>
  <c r="G17654" i="1"/>
  <c r="G17653" i="1"/>
  <c r="G17652" i="1"/>
  <c r="G17651" i="1"/>
  <c r="G17650" i="1"/>
  <c r="G17649" i="1"/>
  <c r="G17648" i="1"/>
  <c r="G17647" i="1"/>
  <c r="G17646" i="1"/>
  <c r="G17645" i="1"/>
  <c r="G17644" i="1"/>
  <c r="G17643" i="1"/>
  <c r="G17642" i="1"/>
  <c r="G17641" i="1"/>
  <c r="G17640" i="1"/>
  <c r="G17639" i="1"/>
  <c r="G17638" i="1"/>
  <c r="G17637" i="1"/>
  <c r="G17636" i="1"/>
  <c r="G17635" i="1"/>
  <c r="G17634" i="1"/>
  <c r="G17633" i="1"/>
  <c r="G17632" i="1"/>
  <c r="G17631" i="1"/>
  <c r="G17630" i="1"/>
  <c r="G17629" i="1"/>
  <c r="G17628" i="1"/>
  <c r="G17627" i="1"/>
  <c r="G17626" i="1"/>
  <c r="G17625" i="1"/>
  <c r="G17624" i="1"/>
  <c r="G17623" i="1"/>
  <c r="G17622" i="1"/>
  <c r="G17621" i="1"/>
  <c r="G17620" i="1"/>
  <c r="G17619" i="1"/>
  <c r="G17618" i="1"/>
  <c r="G17617" i="1"/>
  <c r="G17616" i="1"/>
  <c r="G17615" i="1"/>
  <c r="G17614" i="1"/>
  <c r="G17613" i="1"/>
  <c r="G17612" i="1"/>
  <c r="G17611" i="1"/>
  <c r="G17610" i="1"/>
  <c r="G17609" i="1"/>
  <c r="G17608" i="1"/>
  <c r="G17607" i="1"/>
  <c r="G17606" i="1"/>
  <c r="G17605" i="1"/>
  <c r="G17604" i="1"/>
  <c r="G17603" i="1"/>
  <c r="G17602" i="1"/>
  <c r="G17601" i="1"/>
  <c r="G17600" i="1"/>
  <c r="G17599" i="1"/>
  <c r="G17598" i="1"/>
  <c r="G17597" i="1"/>
  <c r="G17596" i="1"/>
  <c r="G17595" i="1"/>
  <c r="G17594" i="1"/>
  <c r="G17593" i="1"/>
  <c r="G17592" i="1"/>
  <c r="G17591" i="1"/>
  <c r="G17590" i="1"/>
  <c r="G17589" i="1"/>
  <c r="G17588" i="1"/>
  <c r="G17587" i="1"/>
  <c r="G17586" i="1"/>
  <c r="G17585" i="1"/>
  <c r="G17584" i="1"/>
  <c r="G17583" i="1"/>
  <c r="G17582" i="1"/>
  <c r="G17581" i="1"/>
  <c r="G17580" i="1"/>
  <c r="G17579" i="1"/>
  <c r="G17578" i="1"/>
  <c r="G17577" i="1"/>
  <c r="G17576" i="1"/>
  <c r="G17575" i="1"/>
  <c r="G17574" i="1"/>
  <c r="G17573" i="1"/>
  <c r="G17572" i="1"/>
  <c r="G17571" i="1"/>
  <c r="G17570" i="1"/>
  <c r="G17569" i="1"/>
  <c r="G17568" i="1"/>
  <c r="G17567" i="1"/>
  <c r="G17566" i="1"/>
  <c r="G17565" i="1"/>
  <c r="G17564" i="1"/>
  <c r="G17563" i="1"/>
  <c r="G17562" i="1"/>
  <c r="G17561" i="1"/>
  <c r="G17560" i="1"/>
  <c r="G17559" i="1"/>
  <c r="G17558" i="1"/>
  <c r="G17557" i="1"/>
  <c r="G17556" i="1"/>
  <c r="G17555" i="1"/>
  <c r="G17554" i="1"/>
  <c r="G17553" i="1"/>
  <c r="G17552" i="1"/>
  <c r="G17551" i="1"/>
  <c r="G17550" i="1"/>
  <c r="G17549" i="1"/>
  <c r="G17548" i="1"/>
  <c r="G17547" i="1"/>
  <c r="G17546" i="1"/>
  <c r="G17545" i="1"/>
  <c r="G17544" i="1"/>
  <c r="G17543" i="1"/>
  <c r="G17542" i="1"/>
  <c r="G17541" i="1"/>
  <c r="G17540" i="1"/>
  <c r="G17539" i="1"/>
  <c r="G17538" i="1"/>
  <c r="G17537" i="1"/>
  <c r="G17536" i="1"/>
  <c r="G17535" i="1"/>
  <c r="G17534" i="1"/>
  <c r="G17533" i="1"/>
  <c r="G17532" i="1"/>
  <c r="G17531" i="1"/>
  <c r="G17530" i="1"/>
  <c r="G17529" i="1"/>
  <c r="G17528" i="1"/>
  <c r="G17527" i="1"/>
  <c r="G17526" i="1"/>
  <c r="G17525" i="1"/>
  <c r="G17524" i="1"/>
  <c r="G17523" i="1"/>
  <c r="G17522" i="1"/>
  <c r="G17521" i="1"/>
  <c r="G17520" i="1"/>
  <c r="G17519" i="1"/>
  <c r="G17518" i="1"/>
  <c r="G17517" i="1"/>
  <c r="G17516" i="1"/>
  <c r="G17515" i="1"/>
  <c r="G17514" i="1"/>
  <c r="G17513" i="1"/>
  <c r="G17512" i="1"/>
  <c r="G17511" i="1"/>
  <c r="G17510" i="1"/>
  <c r="G17509" i="1"/>
  <c r="G17508" i="1"/>
  <c r="G17507" i="1"/>
  <c r="G17506" i="1"/>
  <c r="G17505" i="1"/>
  <c r="G17504" i="1"/>
  <c r="G17503" i="1"/>
  <c r="G17502" i="1"/>
  <c r="G17501" i="1"/>
  <c r="G17500" i="1"/>
  <c r="G17499" i="1"/>
  <c r="G17498" i="1"/>
  <c r="G17497" i="1"/>
  <c r="G17496" i="1"/>
  <c r="G17495" i="1"/>
  <c r="G17494" i="1"/>
  <c r="G17493" i="1"/>
  <c r="G17492" i="1"/>
  <c r="G17491" i="1"/>
  <c r="G17490" i="1"/>
  <c r="G17489" i="1"/>
  <c r="G17488" i="1"/>
  <c r="G17487" i="1"/>
  <c r="G17486" i="1"/>
  <c r="G17485" i="1"/>
  <c r="G17484" i="1"/>
  <c r="G17483" i="1"/>
  <c r="G17482" i="1"/>
  <c r="G17481" i="1"/>
  <c r="G17480" i="1"/>
  <c r="G17479" i="1"/>
  <c r="G17478" i="1"/>
  <c r="G17477" i="1"/>
  <c r="G17476" i="1"/>
  <c r="G17475" i="1"/>
  <c r="G17474" i="1"/>
  <c r="G17473" i="1"/>
  <c r="G17472" i="1"/>
  <c r="G17471" i="1"/>
  <c r="G17470" i="1"/>
  <c r="G17469" i="1"/>
  <c r="G17468" i="1"/>
  <c r="G17467" i="1"/>
  <c r="G17466" i="1"/>
  <c r="G17465" i="1"/>
  <c r="G17464" i="1"/>
  <c r="G17463" i="1"/>
  <c r="G17462" i="1"/>
  <c r="G17461" i="1"/>
  <c r="G17460" i="1"/>
  <c r="G17459" i="1"/>
  <c r="G17458" i="1"/>
  <c r="G17457" i="1"/>
  <c r="G17456" i="1"/>
  <c r="G17455" i="1"/>
  <c r="G17454" i="1"/>
  <c r="G17453" i="1"/>
  <c r="G17452" i="1"/>
  <c r="G17451" i="1"/>
  <c r="G17450" i="1"/>
  <c r="G17449" i="1"/>
  <c r="G17448" i="1"/>
  <c r="G17447" i="1"/>
  <c r="G17446" i="1"/>
  <c r="G17445" i="1"/>
  <c r="G17444" i="1"/>
  <c r="G17443" i="1"/>
  <c r="G17442" i="1"/>
  <c r="G17441" i="1"/>
  <c r="G17440" i="1"/>
  <c r="G17439" i="1"/>
  <c r="G17438" i="1"/>
  <c r="G17437" i="1"/>
  <c r="G17436" i="1"/>
  <c r="G17435" i="1"/>
  <c r="G17434" i="1"/>
  <c r="G17433" i="1"/>
  <c r="G17432" i="1"/>
  <c r="G17431" i="1"/>
  <c r="G17430" i="1"/>
  <c r="G17429" i="1"/>
  <c r="G17428" i="1"/>
  <c r="G17427" i="1"/>
  <c r="G17426" i="1"/>
  <c r="G17425" i="1"/>
  <c r="G17424" i="1"/>
  <c r="G17423" i="1"/>
  <c r="G17422" i="1"/>
  <c r="G17421" i="1"/>
  <c r="G17420" i="1"/>
  <c r="G17419" i="1"/>
  <c r="G17418" i="1"/>
  <c r="G17417" i="1"/>
  <c r="G17416" i="1"/>
  <c r="G17415" i="1"/>
  <c r="G17414" i="1"/>
  <c r="G17413" i="1"/>
  <c r="G17412" i="1"/>
  <c r="G17411" i="1"/>
  <c r="G17410" i="1"/>
  <c r="G17409" i="1"/>
  <c r="G17408" i="1"/>
  <c r="G17407" i="1"/>
  <c r="G17406" i="1"/>
  <c r="G17405" i="1"/>
  <c r="G17404" i="1"/>
  <c r="G17403" i="1"/>
  <c r="G17402" i="1"/>
  <c r="G17401" i="1"/>
  <c r="G17400" i="1"/>
  <c r="G17399" i="1"/>
  <c r="G17398" i="1"/>
  <c r="G17397" i="1"/>
  <c r="G17396" i="1"/>
  <c r="G17395" i="1"/>
  <c r="G17394" i="1"/>
  <c r="G17393" i="1"/>
  <c r="G17392" i="1"/>
  <c r="G17391" i="1"/>
  <c r="G17390" i="1"/>
  <c r="G17389" i="1"/>
  <c r="G17388" i="1"/>
  <c r="G17387" i="1"/>
  <c r="G17386" i="1"/>
  <c r="G17385" i="1"/>
  <c r="G17384" i="1"/>
  <c r="G17383" i="1"/>
  <c r="G17382" i="1"/>
  <c r="G17381" i="1"/>
  <c r="G17380" i="1"/>
  <c r="G17379" i="1"/>
  <c r="G17378" i="1"/>
  <c r="G17377" i="1"/>
  <c r="G17376" i="1"/>
  <c r="G17375" i="1"/>
  <c r="G17374" i="1"/>
  <c r="G17373" i="1"/>
  <c r="G17372" i="1"/>
  <c r="G17371" i="1"/>
  <c r="G17370" i="1"/>
  <c r="G17369" i="1"/>
  <c r="G17368" i="1"/>
  <c r="G17367" i="1"/>
  <c r="G17366" i="1"/>
  <c r="G17365" i="1"/>
  <c r="G17364" i="1"/>
  <c r="G17363" i="1"/>
  <c r="G17362" i="1"/>
  <c r="G17361" i="1"/>
  <c r="G17360" i="1"/>
  <c r="G17359" i="1"/>
  <c r="G17358" i="1"/>
  <c r="G17357" i="1"/>
  <c r="G17356" i="1"/>
  <c r="G17355" i="1"/>
  <c r="G17354" i="1"/>
  <c r="G17353" i="1"/>
  <c r="G17352" i="1"/>
  <c r="G17351" i="1"/>
  <c r="G17350" i="1"/>
  <c r="G17349" i="1"/>
  <c r="G17348" i="1"/>
  <c r="G17347" i="1"/>
  <c r="G17346" i="1"/>
  <c r="G17345" i="1"/>
  <c r="G17344" i="1"/>
  <c r="G17343" i="1"/>
  <c r="G17342" i="1"/>
  <c r="G17341" i="1"/>
  <c r="G17340" i="1"/>
  <c r="G17339" i="1"/>
  <c r="G17338" i="1"/>
  <c r="G17337" i="1"/>
  <c r="G17336" i="1"/>
  <c r="G17335" i="1"/>
  <c r="G17334" i="1"/>
  <c r="G17333" i="1"/>
  <c r="G17332" i="1"/>
  <c r="G17331" i="1"/>
  <c r="G17330" i="1"/>
  <c r="G17329" i="1"/>
  <c r="G17328" i="1"/>
  <c r="G17327" i="1"/>
  <c r="G17326" i="1"/>
  <c r="G17325" i="1"/>
  <c r="G17324" i="1"/>
  <c r="G17323" i="1"/>
  <c r="G17322" i="1"/>
  <c r="G17321" i="1"/>
  <c r="G17320" i="1"/>
  <c r="G17319" i="1"/>
  <c r="G17318" i="1"/>
  <c r="G17317" i="1"/>
  <c r="G17316" i="1"/>
  <c r="G17315" i="1"/>
  <c r="G17314" i="1"/>
  <c r="G17313" i="1"/>
  <c r="G17312" i="1"/>
  <c r="G17311" i="1"/>
  <c r="G17310" i="1"/>
  <c r="G17309" i="1"/>
  <c r="G17308" i="1"/>
  <c r="G17307" i="1"/>
  <c r="G17306" i="1"/>
  <c r="G17305" i="1"/>
  <c r="G17304" i="1"/>
  <c r="G17303" i="1"/>
  <c r="G17302" i="1"/>
  <c r="G17301" i="1"/>
  <c r="G17300" i="1"/>
  <c r="G17299" i="1"/>
  <c r="G17298" i="1"/>
  <c r="G17297" i="1"/>
  <c r="G17296" i="1"/>
  <c r="G17295" i="1"/>
  <c r="G17294" i="1"/>
  <c r="G17293" i="1"/>
  <c r="G17292" i="1"/>
  <c r="G17291" i="1"/>
  <c r="G17290" i="1"/>
  <c r="G17289" i="1"/>
  <c r="G17288" i="1"/>
  <c r="G17287" i="1"/>
  <c r="G17286" i="1"/>
  <c r="G17285" i="1"/>
  <c r="G17284" i="1"/>
  <c r="G17283" i="1"/>
  <c r="G17282" i="1"/>
  <c r="G17281" i="1"/>
  <c r="G17280" i="1"/>
  <c r="G17279" i="1"/>
  <c r="G17278" i="1"/>
  <c r="G17277" i="1"/>
  <c r="G17276" i="1"/>
  <c r="G17275" i="1"/>
  <c r="G17274" i="1"/>
  <c r="G17273" i="1"/>
  <c r="G17272" i="1"/>
  <c r="G17271" i="1"/>
  <c r="G17270" i="1"/>
  <c r="G17269" i="1"/>
  <c r="G17268" i="1"/>
  <c r="G17267" i="1"/>
  <c r="G17266" i="1"/>
  <c r="G17265" i="1"/>
  <c r="G17264" i="1"/>
  <c r="G17263" i="1"/>
  <c r="G17262" i="1"/>
  <c r="G17261" i="1"/>
  <c r="G17260" i="1"/>
  <c r="G17259" i="1"/>
  <c r="G17258" i="1"/>
  <c r="G17257" i="1"/>
  <c r="G17256" i="1"/>
  <c r="G17255" i="1"/>
  <c r="G17254" i="1"/>
  <c r="G17253" i="1"/>
  <c r="G17252" i="1"/>
  <c r="G17251" i="1"/>
  <c r="G17250" i="1"/>
  <c r="G17249" i="1"/>
  <c r="G17248" i="1"/>
  <c r="G17247" i="1"/>
  <c r="G17246" i="1"/>
  <c r="G17245" i="1"/>
  <c r="G17244" i="1"/>
  <c r="G17243" i="1"/>
  <c r="G17242" i="1"/>
  <c r="G17241" i="1"/>
  <c r="G17240" i="1"/>
  <c r="G17239" i="1"/>
  <c r="G17238" i="1"/>
  <c r="G17237" i="1"/>
  <c r="G17236" i="1"/>
  <c r="G17235" i="1"/>
  <c r="G17234" i="1"/>
  <c r="G17233" i="1"/>
  <c r="G17232" i="1"/>
  <c r="G17231" i="1"/>
  <c r="G17230" i="1"/>
  <c r="G17229" i="1"/>
  <c r="G17228" i="1"/>
  <c r="G17227" i="1"/>
  <c r="G17226" i="1"/>
  <c r="G17225" i="1"/>
  <c r="G17224" i="1"/>
  <c r="G17223" i="1"/>
  <c r="G17222" i="1"/>
  <c r="G17221" i="1"/>
  <c r="G17220" i="1"/>
  <c r="G17219" i="1"/>
  <c r="G17218" i="1"/>
  <c r="G17217" i="1"/>
  <c r="G17216" i="1"/>
  <c r="G17215" i="1"/>
  <c r="G17214" i="1"/>
  <c r="G17213" i="1"/>
  <c r="G17212" i="1"/>
  <c r="G17211" i="1"/>
  <c r="G17210" i="1"/>
  <c r="G17209" i="1"/>
  <c r="G17208" i="1"/>
  <c r="G17207" i="1"/>
  <c r="G17206" i="1"/>
  <c r="G17205" i="1"/>
  <c r="G17204" i="1"/>
  <c r="G17203" i="1"/>
  <c r="G17202" i="1"/>
  <c r="G17201" i="1"/>
  <c r="G17200" i="1"/>
  <c r="G17199" i="1"/>
  <c r="G17198" i="1"/>
  <c r="G17197" i="1"/>
  <c r="G17196" i="1"/>
  <c r="G17195" i="1"/>
  <c r="G17194" i="1"/>
  <c r="G17193" i="1"/>
  <c r="G17192" i="1"/>
  <c r="G17191" i="1"/>
  <c r="G17190" i="1"/>
  <c r="G17189" i="1"/>
  <c r="G17188" i="1"/>
  <c r="G17187" i="1"/>
  <c r="G17186" i="1"/>
  <c r="G17185" i="1"/>
  <c r="G17184" i="1"/>
  <c r="G17183" i="1"/>
  <c r="G17182" i="1"/>
  <c r="G17181" i="1"/>
  <c r="G17180" i="1"/>
  <c r="G17179" i="1"/>
  <c r="G17178" i="1"/>
  <c r="G17177" i="1"/>
  <c r="G17176" i="1"/>
  <c r="G17175" i="1"/>
  <c r="G17174" i="1"/>
  <c r="G17173" i="1"/>
  <c r="G17172" i="1"/>
  <c r="G17171" i="1"/>
  <c r="G17170" i="1"/>
  <c r="G17169" i="1"/>
  <c r="G17168" i="1"/>
  <c r="G17167" i="1"/>
  <c r="G17166" i="1"/>
  <c r="G17165" i="1"/>
  <c r="G17164" i="1"/>
  <c r="G17163" i="1"/>
  <c r="G17162" i="1"/>
  <c r="G17161" i="1"/>
  <c r="G17160" i="1"/>
  <c r="G17159" i="1"/>
  <c r="G17158" i="1"/>
  <c r="G17157" i="1"/>
  <c r="G17156" i="1"/>
  <c r="G17155" i="1"/>
  <c r="G17154" i="1"/>
  <c r="G17153" i="1"/>
  <c r="G17152" i="1"/>
  <c r="G17151" i="1"/>
  <c r="G17150" i="1"/>
  <c r="G17149" i="1"/>
  <c r="G17148" i="1"/>
  <c r="G17147" i="1"/>
  <c r="G17146" i="1"/>
  <c r="G17145" i="1"/>
  <c r="G17144" i="1"/>
  <c r="G17143" i="1"/>
  <c r="G17142" i="1"/>
  <c r="G17141" i="1"/>
  <c r="G17140" i="1"/>
  <c r="G17139" i="1"/>
  <c r="G17138" i="1"/>
  <c r="G17137" i="1"/>
  <c r="G17136" i="1"/>
  <c r="G17135" i="1"/>
  <c r="G17134" i="1"/>
  <c r="G17133" i="1"/>
  <c r="G17132" i="1"/>
  <c r="G17131" i="1"/>
  <c r="G17130" i="1"/>
  <c r="G17129" i="1"/>
  <c r="G17128" i="1"/>
  <c r="G17127" i="1"/>
  <c r="G17126" i="1"/>
  <c r="G17125" i="1"/>
  <c r="G17124" i="1"/>
  <c r="G17123" i="1"/>
  <c r="G17122" i="1"/>
  <c r="G17121" i="1"/>
  <c r="G17120" i="1"/>
  <c r="G17119" i="1"/>
  <c r="G17118" i="1"/>
  <c r="G17117" i="1"/>
  <c r="G17116" i="1"/>
  <c r="G17115" i="1"/>
  <c r="G17114" i="1"/>
  <c r="G17113" i="1"/>
  <c r="G17112" i="1"/>
  <c r="G17111" i="1"/>
  <c r="G17110" i="1"/>
  <c r="G17109" i="1"/>
  <c r="G17108" i="1"/>
  <c r="G17107" i="1"/>
  <c r="G17106" i="1"/>
  <c r="G17105" i="1"/>
  <c r="G17104" i="1"/>
  <c r="G17103" i="1"/>
  <c r="G17102" i="1"/>
  <c r="G17101" i="1"/>
  <c r="G17100" i="1"/>
  <c r="G17099" i="1"/>
  <c r="G17098" i="1"/>
  <c r="G17097" i="1"/>
  <c r="G17096" i="1"/>
  <c r="G17095" i="1"/>
  <c r="G17094" i="1"/>
  <c r="G17093" i="1"/>
  <c r="G17092" i="1"/>
  <c r="G17091" i="1"/>
  <c r="G17090" i="1"/>
  <c r="G17089" i="1"/>
  <c r="G17088" i="1"/>
  <c r="G17087" i="1"/>
  <c r="G17086" i="1"/>
  <c r="G17085" i="1"/>
  <c r="G17084" i="1"/>
  <c r="G17083" i="1"/>
  <c r="G17082" i="1"/>
  <c r="G17081" i="1"/>
  <c r="G17080" i="1"/>
  <c r="G17079" i="1"/>
  <c r="G17078" i="1"/>
  <c r="G17077" i="1"/>
  <c r="G17076" i="1"/>
  <c r="G17075" i="1"/>
  <c r="G17074" i="1"/>
  <c r="G17073" i="1"/>
  <c r="G17072" i="1"/>
  <c r="G17071" i="1"/>
  <c r="G17070" i="1"/>
  <c r="G17069" i="1"/>
  <c r="G17068" i="1"/>
  <c r="G17067" i="1"/>
  <c r="G17066" i="1"/>
  <c r="G17065" i="1"/>
  <c r="G17064" i="1"/>
  <c r="G17063" i="1"/>
  <c r="G17062" i="1"/>
  <c r="G17061" i="1"/>
  <c r="G17060" i="1"/>
  <c r="G17059" i="1"/>
  <c r="G17058" i="1"/>
  <c r="G17057" i="1"/>
  <c r="G17056" i="1"/>
  <c r="G17055" i="1"/>
  <c r="G17054" i="1"/>
  <c r="G17053" i="1"/>
  <c r="G17052" i="1"/>
  <c r="G17051" i="1"/>
  <c r="G17050" i="1"/>
  <c r="G17049" i="1"/>
  <c r="G17048" i="1"/>
  <c r="G17047" i="1"/>
  <c r="G17046" i="1"/>
  <c r="G17045" i="1"/>
  <c r="G17044" i="1"/>
  <c r="G17043" i="1"/>
  <c r="G17042" i="1"/>
  <c r="G17041" i="1"/>
  <c r="G17040" i="1"/>
  <c r="G17039" i="1"/>
  <c r="G17038" i="1"/>
  <c r="G17037" i="1"/>
  <c r="G17036" i="1"/>
  <c r="G17035" i="1"/>
  <c r="G17034" i="1"/>
  <c r="G17033" i="1"/>
  <c r="G17032" i="1"/>
  <c r="G17031" i="1"/>
  <c r="G17030" i="1"/>
  <c r="G17029" i="1"/>
  <c r="G17028" i="1"/>
  <c r="G17027" i="1"/>
  <c r="G17026" i="1"/>
  <c r="G17025" i="1"/>
  <c r="G17024" i="1"/>
  <c r="G17023" i="1"/>
  <c r="G17022" i="1"/>
  <c r="G17021" i="1"/>
  <c r="G17020" i="1"/>
  <c r="G17019" i="1"/>
  <c r="G17018" i="1"/>
  <c r="G17017" i="1"/>
  <c r="G17016" i="1"/>
  <c r="G17015" i="1"/>
  <c r="G17014" i="1"/>
  <c r="G17013" i="1"/>
  <c r="G17012" i="1"/>
  <c r="G17011" i="1"/>
  <c r="G17010" i="1"/>
  <c r="G17009" i="1"/>
  <c r="G17008" i="1"/>
  <c r="G17007" i="1"/>
  <c r="G17006" i="1"/>
  <c r="G17005" i="1"/>
  <c r="G17004" i="1"/>
  <c r="G17003" i="1"/>
  <c r="G17002" i="1"/>
  <c r="G17001" i="1"/>
  <c r="G17000" i="1"/>
  <c r="G16999" i="1"/>
  <c r="G16998" i="1"/>
  <c r="G16997" i="1"/>
  <c r="G16996" i="1"/>
  <c r="G16995" i="1"/>
  <c r="G16994" i="1"/>
  <c r="G16993" i="1"/>
  <c r="G16992" i="1"/>
  <c r="G16991" i="1"/>
  <c r="G16990" i="1"/>
  <c r="G16989" i="1"/>
  <c r="G16988" i="1"/>
  <c r="G16987" i="1"/>
  <c r="G16986" i="1"/>
  <c r="G16985" i="1"/>
  <c r="G16984" i="1"/>
  <c r="G16983" i="1"/>
  <c r="G16982" i="1"/>
  <c r="G16981" i="1"/>
  <c r="G16980" i="1"/>
  <c r="G16979" i="1"/>
  <c r="G16978" i="1"/>
  <c r="G16977" i="1"/>
  <c r="G16976" i="1"/>
  <c r="G16975" i="1"/>
  <c r="G16974" i="1"/>
  <c r="G16973" i="1"/>
  <c r="G16972" i="1"/>
  <c r="G16971" i="1"/>
  <c r="G16970" i="1"/>
  <c r="G16969" i="1"/>
  <c r="G16968" i="1"/>
  <c r="G16967" i="1"/>
  <c r="G16966" i="1"/>
  <c r="G16965" i="1"/>
  <c r="G16964" i="1"/>
  <c r="G16963" i="1"/>
  <c r="G16962" i="1"/>
  <c r="G16961" i="1"/>
  <c r="G16960" i="1"/>
  <c r="G16959" i="1"/>
  <c r="G16958" i="1"/>
  <c r="G16957" i="1"/>
  <c r="G16956" i="1"/>
  <c r="G16955" i="1"/>
  <c r="G16954" i="1"/>
  <c r="G16953" i="1"/>
  <c r="G16952" i="1"/>
  <c r="G16951" i="1"/>
  <c r="G16950" i="1"/>
  <c r="G16949" i="1"/>
  <c r="G16948" i="1"/>
  <c r="G16947" i="1"/>
  <c r="G16946" i="1"/>
  <c r="G16945" i="1"/>
  <c r="G16944" i="1"/>
  <c r="G16943" i="1"/>
  <c r="G16942" i="1"/>
  <c r="G16941" i="1"/>
  <c r="G16940" i="1"/>
  <c r="G16939" i="1"/>
  <c r="G16938" i="1"/>
  <c r="G16937" i="1"/>
  <c r="G16936" i="1"/>
  <c r="G16935" i="1"/>
  <c r="G16934" i="1"/>
  <c r="G16933" i="1"/>
  <c r="G16932" i="1"/>
  <c r="G16931" i="1"/>
  <c r="G16930" i="1"/>
  <c r="G16929" i="1"/>
  <c r="G16928" i="1"/>
  <c r="G16927" i="1"/>
  <c r="G16926" i="1"/>
  <c r="G16925" i="1"/>
  <c r="G16924" i="1"/>
  <c r="G16923" i="1"/>
  <c r="G16922" i="1"/>
  <c r="G16921" i="1"/>
  <c r="G16920" i="1"/>
  <c r="G16919" i="1"/>
  <c r="G16918" i="1"/>
  <c r="G16917" i="1"/>
  <c r="G16916" i="1"/>
  <c r="G16915" i="1"/>
  <c r="G16914" i="1"/>
  <c r="G16913" i="1"/>
  <c r="G16912" i="1"/>
  <c r="G16911" i="1"/>
  <c r="G16910" i="1"/>
  <c r="G16909" i="1"/>
  <c r="G16908" i="1"/>
  <c r="G16907" i="1"/>
  <c r="G16906" i="1"/>
  <c r="G16905" i="1"/>
  <c r="G16904" i="1"/>
  <c r="G16903" i="1"/>
  <c r="G16902" i="1"/>
  <c r="G16901" i="1"/>
  <c r="G16900" i="1"/>
  <c r="G16899" i="1"/>
  <c r="G16898" i="1"/>
  <c r="G16897" i="1"/>
  <c r="G16896" i="1"/>
  <c r="G16895" i="1"/>
  <c r="G16894" i="1"/>
  <c r="G16893" i="1"/>
  <c r="G16892" i="1"/>
  <c r="G16891" i="1"/>
  <c r="G16890" i="1"/>
  <c r="G16889" i="1"/>
  <c r="G16888" i="1"/>
  <c r="G16887" i="1"/>
  <c r="G16886" i="1"/>
  <c r="G16885" i="1"/>
  <c r="G16884" i="1"/>
  <c r="G16883" i="1"/>
  <c r="G16882" i="1"/>
  <c r="G16881" i="1"/>
  <c r="G16880" i="1"/>
  <c r="G16879" i="1"/>
  <c r="G16878" i="1"/>
  <c r="G16877" i="1"/>
  <c r="G16876" i="1"/>
  <c r="G16875" i="1"/>
  <c r="G16874" i="1"/>
  <c r="G16873" i="1"/>
  <c r="G16872" i="1"/>
  <c r="G16871" i="1"/>
  <c r="G16870" i="1"/>
  <c r="G16869" i="1"/>
  <c r="G16868" i="1"/>
  <c r="G16867" i="1"/>
  <c r="G16866" i="1"/>
  <c r="G16865" i="1"/>
  <c r="G16864" i="1"/>
  <c r="G16863" i="1"/>
  <c r="G16862" i="1"/>
  <c r="G16861" i="1"/>
  <c r="G16860" i="1"/>
  <c r="G16859" i="1"/>
  <c r="G16858" i="1"/>
  <c r="G16857" i="1"/>
  <c r="G16856" i="1"/>
  <c r="G16855" i="1"/>
  <c r="G16854" i="1"/>
  <c r="G16853" i="1"/>
  <c r="G16852" i="1"/>
  <c r="G16851" i="1"/>
  <c r="G16850" i="1"/>
  <c r="G16849" i="1"/>
  <c r="G16848" i="1"/>
  <c r="G16847" i="1"/>
  <c r="G16846" i="1"/>
  <c r="G16845" i="1"/>
  <c r="G16844" i="1"/>
  <c r="G16843" i="1"/>
  <c r="G16842" i="1"/>
  <c r="G16841" i="1"/>
  <c r="G16840" i="1"/>
  <c r="G16839" i="1"/>
  <c r="G16838" i="1"/>
  <c r="G16837" i="1"/>
  <c r="G16836" i="1"/>
  <c r="G16835" i="1"/>
  <c r="G16834" i="1"/>
  <c r="G16833" i="1"/>
  <c r="G16832" i="1"/>
  <c r="G16831" i="1"/>
  <c r="G16830" i="1"/>
  <c r="G16829" i="1"/>
  <c r="G16828" i="1"/>
  <c r="G16827" i="1"/>
  <c r="G16826" i="1"/>
  <c r="G16825" i="1"/>
  <c r="G16824" i="1"/>
  <c r="G16823" i="1"/>
  <c r="G16822" i="1"/>
  <c r="G16821" i="1"/>
  <c r="G16820" i="1"/>
  <c r="G16819" i="1"/>
  <c r="G16818" i="1"/>
  <c r="G16817" i="1"/>
  <c r="G16816" i="1"/>
  <c r="G16815" i="1"/>
  <c r="G16814" i="1"/>
  <c r="G16813" i="1"/>
  <c r="G16812" i="1"/>
  <c r="G16811" i="1"/>
  <c r="G16810" i="1"/>
  <c r="G16809" i="1"/>
  <c r="G16808" i="1"/>
  <c r="G16807" i="1"/>
  <c r="G16806" i="1"/>
  <c r="G16805" i="1"/>
  <c r="G16804" i="1"/>
  <c r="G16803" i="1"/>
  <c r="G16802" i="1"/>
  <c r="G16801" i="1"/>
  <c r="G16800" i="1"/>
  <c r="G16799" i="1"/>
  <c r="G16798" i="1"/>
  <c r="G16797" i="1"/>
  <c r="G16796" i="1"/>
  <c r="G16795" i="1"/>
  <c r="G16794" i="1"/>
  <c r="G16793" i="1"/>
  <c r="G16792" i="1"/>
  <c r="G16791" i="1"/>
  <c r="G16790" i="1"/>
  <c r="G16789" i="1"/>
  <c r="G16788" i="1"/>
  <c r="G16787" i="1"/>
  <c r="G16786" i="1"/>
  <c r="G16785" i="1"/>
  <c r="G16784" i="1"/>
  <c r="G16783" i="1"/>
  <c r="G16782" i="1"/>
  <c r="G16781" i="1"/>
  <c r="G16780" i="1"/>
  <c r="G16779" i="1"/>
  <c r="G16778" i="1"/>
  <c r="G16777" i="1"/>
  <c r="G16776" i="1"/>
  <c r="G16775" i="1"/>
  <c r="G16774" i="1"/>
  <c r="G16773" i="1"/>
  <c r="G16772" i="1"/>
  <c r="G16771" i="1"/>
  <c r="G16770" i="1"/>
  <c r="G16769" i="1"/>
  <c r="G16768" i="1"/>
  <c r="G16767" i="1"/>
  <c r="G16766" i="1"/>
  <c r="G16765" i="1"/>
  <c r="G16764" i="1"/>
  <c r="G16763" i="1"/>
  <c r="G16762" i="1"/>
  <c r="G16761" i="1"/>
  <c r="G16760" i="1"/>
  <c r="G16759" i="1"/>
  <c r="G16758" i="1"/>
  <c r="G16757" i="1"/>
  <c r="G16756" i="1"/>
  <c r="G16755" i="1"/>
  <c r="G16754" i="1"/>
  <c r="G16753" i="1"/>
  <c r="G16752" i="1"/>
  <c r="G16751" i="1"/>
  <c r="G16750" i="1"/>
  <c r="G16749" i="1"/>
  <c r="G16748" i="1"/>
  <c r="G16747" i="1"/>
  <c r="G16746" i="1"/>
  <c r="G16745" i="1"/>
  <c r="G16744" i="1"/>
  <c r="G16743" i="1"/>
  <c r="G16742" i="1"/>
  <c r="G16741" i="1"/>
  <c r="G16740" i="1"/>
  <c r="G16739" i="1"/>
  <c r="G16738" i="1"/>
  <c r="G16737" i="1"/>
  <c r="G16736" i="1"/>
  <c r="G16735" i="1"/>
  <c r="G16734" i="1"/>
  <c r="G16733" i="1"/>
  <c r="G16732" i="1"/>
  <c r="G16731" i="1"/>
  <c r="G16730" i="1"/>
  <c r="G16729" i="1"/>
  <c r="G16728" i="1"/>
  <c r="G16727" i="1"/>
  <c r="G16726" i="1"/>
  <c r="G16725" i="1"/>
  <c r="G16724" i="1"/>
  <c r="G16723" i="1"/>
  <c r="G16722" i="1"/>
  <c r="G16721" i="1"/>
  <c r="G16720" i="1"/>
  <c r="G16719" i="1"/>
  <c r="G16718" i="1"/>
  <c r="G16717" i="1"/>
  <c r="G16716" i="1"/>
  <c r="G16715" i="1"/>
  <c r="G16714" i="1"/>
  <c r="G16713" i="1"/>
  <c r="G16712" i="1"/>
  <c r="G16711" i="1"/>
  <c r="G16710" i="1"/>
  <c r="G16709" i="1"/>
  <c r="G16708" i="1"/>
  <c r="G16707" i="1"/>
  <c r="G16706" i="1"/>
  <c r="G16705" i="1"/>
  <c r="G16704" i="1"/>
  <c r="G16703" i="1"/>
  <c r="G16702" i="1"/>
  <c r="G16701" i="1"/>
  <c r="G16700" i="1"/>
  <c r="G16699" i="1"/>
  <c r="G16698" i="1"/>
  <c r="G16697" i="1"/>
  <c r="G16696" i="1"/>
  <c r="G16695" i="1"/>
  <c r="G16694" i="1"/>
  <c r="G16693" i="1"/>
  <c r="G16692" i="1"/>
  <c r="G16691" i="1"/>
  <c r="G16690" i="1"/>
  <c r="G16689" i="1"/>
  <c r="G16688" i="1"/>
  <c r="G16687" i="1"/>
  <c r="G16686" i="1"/>
  <c r="G16685" i="1"/>
  <c r="G16684" i="1"/>
  <c r="G16683" i="1"/>
  <c r="G16682" i="1"/>
  <c r="G16681" i="1"/>
  <c r="G16680" i="1"/>
  <c r="G16679" i="1"/>
  <c r="G16678" i="1"/>
  <c r="G16677" i="1"/>
  <c r="G16676" i="1"/>
  <c r="G16675" i="1"/>
  <c r="G16674" i="1"/>
  <c r="G16673" i="1"/>
  <c r="G16672" i="1"/>
  <c r="G16671" i="1"/>
  <c r="G16670" i="1"/>
  <c r="G16669" i="1"/>
  <c r="G16668" i="1"/>
  <c r="G16667" i="1"/>
  <c r="G16666" i="1"/>
  <c r="G16665" i="1"/>
  <c r="G16664" i="1"/>
  <c r="G16663" i="1"/>
  <c r="G16662" i="1"/>
  <c r="G16661" i="1"/>
  <c r="G16660" i="1"/>
  <c r="G16659" i="1"/>
  <c r="G16658" i="1"/>
  <c r="G16657" i="1"/>
  <c r="G16656" i="1"/>
  <c r="G16655" i="1"/>
  <c r="G16654" i="1"/>
  <c r="G16653" i="1"/>
  <c r="G16652" i="1"/>
  <c r="G16651" i="1"/>
  <c r="G16650" i="1"/>
  <c r="G16649" i="1"/>
  <c r="G16648" i="1"/>
  <c r="G16647" i="1"/>
  <c r="G16646" i="1"/>
  <c r="G16645" i="1"/>
  <c r="G16644" i="1"/>
  <c r="G16643" i="1"/>
  <c r="G16642" i="1"/>
  <c r="G16641" i="1"/>
  <c r="G16640" i="1"/>
  <c r="G16639" i="1"/>
  <c r="G16638" i="1"/>
  <c r="G16637" i="1"/>
  <c r="G16636" i="1"/>
  <c r="G16635" i="1"/>
  <c r="G16634" i="1"/>
  <c r="G16633" i="1"/>
  <c r="G16632" i="1"/>
  <c r="G16631" i="1"/>
  <c r="G16630" i="1"/>
  <c r="G16629" i="1"/>
  <c r="G16628" i="1"/>
  <c r="G16627" i="1"/>
  <c r="G16626" i="1"/>
  <c r="G16625" i="1"/>
  <c r="G16624" i="1"/>
  <c r="G16623" i="1"/>
  <c r="G16622" i="1"/>
  <c r="G16621" i="1"/>
  <c r="G16620" i="1"/>
  <c r="G16619" i="1"/>
  <c r="G16618" i="1"/>
  <c r="G16617" i="1"/>
  <c r="G16616" i="1"/>
  <c r="G16615" i="1"/>
  <c r="G16614" i="1"/>
  <c r="G16613" i="1"/>
  <c r="G16612" i="1"/>
  <c r="G16611" i="1"/>
  <c r="G16610" i="1"/>
  <c r="G16609" i="1"/>
  <c r="G16608" i="1"/>
  <c r="G16607" i="1"/>
  <c r="G16606" i="1"/>
  <c r="G16605" i="1"/>
  <c r="G16604" i="1"/>
  <c r="G16603" i="1"/>
  <c r="G16602" i="1"/>
  <c r="G16601" i="1"/>
  <c r="G16600" i="1"/>
  <c r="G16599" i="1"/>
  <c r="G16598" i="1"/>
  <c r="G16597" i="1"/>
  <c r="G16596" i="1"/>
  <c r="G16595" i="1"/>
  <c r="G16594" i="1"/>
  <c r="G16593" i="1"/>
  <c r="G16592" i="1"/>
  <c r="G16591" i="1"/>
  <c r="G16590" i="1"/>
  <c r="G16589" i="1"/>
  <c r="G16588" i="1"/>
  <c r="G16587" i="1"/>
  <c r="G16586" i="1"/>
  <c r="G16585" i="1"/>
  <c r="G16584" i="1"/>
  <c r="G16583" i="1"/>
  <c r="G16582" i="1"/>
  <c r="G16581" i="1"/>
  <c r="G16580" i="1"/>
  <c r="G16579" i="1"/>
  <c r="G16578" i="1"/>
  <c r="G16577" i="1"/>
  <c r="G16576" i="1"/>
  <c r="G16575" i="1"/>
  <c r="G16574" i="1"/>
  <c r="G16573" i="1"/>
  <c r="G16572" i="1"/>
  <c r="G16571" i="1"/>
  <c r="G16570" i="1"/>
  <c r="G16569" i="1"/>
  <c r="G16568" i="1"/>
  <c r="G16567" i="1"/>
  <c r="G16566" i="1"/>
  <c r="G16565" i="1"/>
  <c r="G16564" i="1"/>
  <c r="G16563" i="1"/>
  <c r="G16562" i="1"/>
  <c r="G16561" i="1"/>
  <c r="G16560" i="1"/>
  <c r="G16559" i="1"/>
  <c r="G16558" i="1"/>
  <c r="G16557" i="1"/>
  <c r="G16556" i="1"/>
  <c r="G16555" i="1"/>
  <c r="G16554" i="1"/>
  <c r="G16553" i="1"/>
  <c r="G16552" i="1"/>
  <c r="G16551" i="1"/>
  <c r="G16550" i="1"/>
  <c r="G16549" i="1"/>
  <c r="G16548" i="1"/>
  <c r="G16547" i="1"/>
  <c r="G16546" i="1"/>
  <c r="G16545" i="1"/>
  <c r="G16544" i="1"/>
  <c r="G16543" i="1"/>
  <c r="G16542" i="1"/>
  <c r="G16541" i="1"/>
  <c r="G16540" i="1"/>
  <c r="G16539" i="1"/>
  <c r="G16538" i="1"/>
  <c r="G16537" i="1"/>
  <c r="G16536" i="1"/>
  <c r="G16535" i="1"/>
  <c r="G16534" i="1"/>
  <c r="G16533" i="1"/>
  <c r="G16532" i="1"/>
  <c r="G16531" i="1"/>
  <c r="G16530" i="1"/>
  <c r="G16529" i="1"/>
  <c r="G16528" i="1"/>
  <c r="G16527" i="1"/>
  <c r="G16526" i="1"/>
  <c r="G16525" i="1"/>
  <c r="G16524" i="1"/>
  <c r="G16523" i="1"/>
  <c r="G16522" i="1"/>
  <c r="G16521" i="1"/>
  <c r="G16520" i="1"/>
  <c r="G16519" i="1"/>
  <c r="G16518" i="1"/>
  <c r="G16517" i="1"/>
  <c r="G16516" i="1"/>
  <c r="G16515" i="1"/>
  <c r="G16514" i="1"/>
  <c r="G16513" i="1"/>
  <c r="G16512" i="1"/>
  <c r="G16511" i="1"/>
  <c r="G16510" i="1"/>
  <c r="G16509" i="1"/>
  <c r="G16508" i="1"/>
  <c r="G16507" i="1"/>
  <c r="G16506" i="1"/>
  <c r="G16505" i="1"/>
  <c r="G16504" i="1"/>
  <c r="G16503" i="1"/>
  <c r="G16502" i="1"/>
  <c r="G16501" i="1"/>
  <c r="G16500" i="1"/>
  <c r="G16499" i="1"/>
  <c r="G16498" i="1"/>
  <c r="G16497" i="1"/>
  <c r="G16496" i="1"/>
  <c r="G16495" i="1"/>
  <c r="G16494" i="1"/>
  <c r="G16493" i="1"/>
  <c r="G16492" i="1"/>
  <c r="G16491" i="1"/>
  <c r="G16490" i="1"/>
  <c r="G16489" i="1"/>
  <c r="G16488" i="1"/>
  <c r="G16487" i="1"/>
  <c r="G16486" i="1"/>
  <c r="G16485" i="1"/>
  <c r="G16484" i="1"/>
  <c r="G16483" i="1"/>
  <c r="G16482" i="1"/>
  <c r="G16481" i="1"/>
  <c r="G16480" i="1"/>
  <c r="G16479" i="1"/>
  <c r="G16478" i="1"/>
  <c r="G16477" i="1"/>
  <c r="G16476" i="1"/>
  <c r="G16475" i="1"/>
  <c r="G16474" i="1"/>
  <c r="G16473" i="1"/>
  <c r="G16472" i="1"/>
  <c r="G16471" i="1"/>
  <c r="G16470" i="1"/>
  <c r="G16469" i="1"/>
  <c r="G16468" i="1"/>
  <c r="G16467" i="1"/>
  <c r="G16466" i="1"/>
  <c r="G16465" i="1"/>
  <c r="G16464" i="1"/>
  <c r="G16463" i="1"/>
  <c r="G16462" i="1"/>
  <c r="G16461" i="1"/>
  <c r="G16460" i="1"/>
  <c r="G16459" i="1"/>
  <c r="G16458" i="1"/>
  <c r="G16457" i="1"/>
  <c r="G16456" i="1"/>
  <c r="G16455" i="1"/>
  <c r="G16454" i="1"/>
  <c r="G16453" i="1"/>
  <c r="G16452" i="1"/>
  <c r="G16451" i="1"/>
  <c r="G16450" i="1"/>
  <c r="G16449" i="1"/>
  <c r="G16448" i="1"/>
  <c r="G16447" i="1"/>
  <c r="G16446" i="1"/>
  <c r="G16445" i="1"/>
  <c r="G16444" i="1"/>
  <c r="G16443" i="1"/>
  <c r="G16442" i="1"/>
  <c r="G16441" i="1"/>
  <c r="G16440" i="1"/>
  <c r="G16439" i="1"/>
  <c r="G16438" i="1"/>
  <c r="G16437" i="1"/>
  <c r="G16436" i="1"/>
  <c r="G16435" i="1"/>
  <c r="G16434" i="1"/>
  <c r="G16433" i="1"/>
  <c r="G16432" i="1"/>
  <c r="G16431" i="1"/>
  <c r="G16430" i="1"/>
  <c r="G16429" i="1"/>
  <c r="G16428" i="1"/>
  <c r="G16427" i="1"/>
  <c r="G16426" i="1"/>
  <c r="G16425" i="1"/>
  <c r="G16424" i="1"/>
  <c r="G16423" i="1"/>
  <c r="G16422" i="1"/>
  <c r="G16421" i="1"/>
  <c r="G16420" i="1"/>
  <c r="G16419" i="1"/>
  <c r="G16418" i="1"/>
  <c r="G16417" i="1"/>
  <c r="G16416" i="1"/>
  <c r="G16415" i="1"/>
  <c r="G16414" i="1"/>
  <c r="G16413" i="1"/>
  <c r="G16412" i="1"/>
  <c r="G16411" i="1"/>
  <c r="G16410" i="1"/>
  <c r="G16409" i="1"/>
  <c r="G16408" i="1"/>
  <c r="G16407" i="1"/>
  <c r="G16406" i="1"/>
  <c r="G16405" i="1"/>
  <c r="G16404" i="1"/>
  <c r="G16403" i="1"/>
  <c r="G16402" i="1"/>
  <c r="G16401" i="1"/>
  <c r="G16400" i="1"/>
  <c r="G16399" i="1"/>
  <c r="G16398" i="1"/>
  <c r="G16397" i="1"/>
  <c r="G16396" i="1"/>
  <c r="G16395" i="1"/>
  <c r="G16394" i="1"/>
  <c r="G16393" i="1"/>
  <c r="G16392" i="1"/>
  <c r="G16391" i="1"/>
  <c r="G16390" i="1"/>
  <c r="G16389" i="1"/>
  <c r="G16388" i="1"/>
  <c r="G16387" i="1"/>
  <c r="G16386" i="1"/>
  <c r="G16385" i="1"/>
  <c r="G16384" i="1"/>
  <c r="G16383" i="1"/>
  <c r="G16382" i="1"/>
  <c r="G16381" i="1"/>
  <c r="G16380" i="1"/>
  <c r="G16379" i="1"/>
  <c r="G16378" i="1"/>
  <c r="G16377" i="1"/>
  <c r="G16376" i="1"/>
  <c r="G16375" i="1"/>
  <c r="G16374" i="1"/>
  <c r="G16373" i="1"/>
  <c r="G16372" i="1"/>
  <c r="G16371" i="1"/>
  <c r="G16370" i="1"/>
  <c r="G16369" i="1"/>
  <c r="G16368" i="1"/>
  <c r="G16367" i="1"/>
  <c r="G16366" i="1"/>
  <c r="G16365" i="1"/>
  <c r="G16364" i="1"/>
  <c r="G16363" i="1"/>
  <c r="G16362" i="1"/>
  <c r="G16361" i="1"/>
  <c r="G16360" i="1"/>
  <c r="G16359" i="1"/>
  <c r="G16358" i="1"/>
  <c r="G16357" i="1"/>
  <c r="G16356" i="1"/>
  <c r="G16355" i="1"/>
  <c r="G16354" i="1"/>
  <c r="G16353" i="1"/>
  <c r="G16352" i="1"/>
  <c r="G16351" i="1"/>
  <c r="G16350" i="1"/>
  <c r="G16349" i="1"/>
  <c r="G16348" i="1"/>
  <c r="G16347" i="1"/>
  <c r="G16346" i="1"/>
  <c r="G16345" i="1"/>
  <c r="G16344" i="1"/>
  <c r="G16343" i="1"/>
  <c r="G16342" i="1"/>
  <c r="G16341" i="1"/>
  <c r="G16340" i="1"/>
  <c r="G16339" i="1"/>
  <c r="G16338" i="1"/>
  <c r="G16337" i="1"/>
  <c r="G16336" i="1"/>
  <c r="G16335" i="1"/>
  <c r="G16334" i="1"/>
  <c r="G16333" i="1"/>
  <c r="G16332" i="1"/>
  <c r="G16331" i="1"/>
  <c r="G16330" i="1"/>
  <c r="G16329" i="1"/>
  <c r="G16328" i="1"/>
  <c r="G16327" i="1"/>
  <c r="G16326" i="1"/>
  <c r="G16325" i="1"/>
  <c r="G16324" i="1"/>
  <c r="G16323" i="1"/>
  <c r="G16322" i="1"/>
  <c r="G16321" i="1"/>
  <c r="G16320" i="1"/>
  <c r="G16319" i="1"/>
  <c r="G16318" i="1"/>
  <c r="G16317" i="1"/>
  <c r="G16316" i="1"/>
  <c r="G16315" i="1"/>
  <c r="G16314" i="1"/>
  <c r="G16313" i="1"/>
  <c r="G16312" i="1"/>
  <c r="G16311" i="1"/>
  <c r="G16310" i="1"/>
  <c r="G16309" i="1"/>
  <c r="G16308" i="1"/>
  <c r="G16307" i="1"/>
  <c r="G16306" i="1"/>
  <c r="G16305" i="1"/>
  <c r="G16304" i="1"/>
  <c r="G16303" i="1"/>
  <c r="G16302" i="1"/>
  <c r="G16301" i="1"/>
  <c r="G16300" i="1"/>
  <c r="G16299" i="1"/>
  <c r="G16298" i="1"/>
  <c r="G16297" i="1"/>
  <c r="G16296" i="1"/>
  <c r="G16295" i="1"/>
  <c r="G16294" i="1"/>
  <c r="G16293" i="1"/>
  <c r="G16292" i="1"/>
  <c r="G16291" i="1"/>
  <c r="G16290" i="1"/>
  <c r="G16289" i="1"/>
  <c r="G16288" i="1"/>
  <c r="G16287" i="1"/>
  <c r="G16286" i="1"/>
  <c r="G16285" i="1"/>
  <c r="G16284" i="1"/>
  <c r="G16283" i="1"/>
  <c r="G16282" i="1"/>
  <c r="G16281" i="1"/>
  <c r="G16280" i="1"/>
  <c r="G16279" i="1"/>
  <c r="G16278" i="1"/>
  <c r="G16277" i="1"/>
  <c r="G16276" i="1"/>
  <c r="G16275" i="1"/>
  <c r="G16274" i="1"/>
  <c r="G16273" i="1"/>
  <c r="G16272" i="1"/>
  <c r="G16271" i="1"/>
  <c r="G16270" i="1"/>
  <c r="G16269" i="1"/>
  <c r="G16268" i="1"/>
  <c r="G16267" i="1"/>
  <c r="G16266" i="1"/>
  <c r="G16265" i="1"/>
  <c r="G16264" i="1"/>
  <c r="G16263" i="1"/>
  <c r="G16262" i="1"/>
  <c r="G16261" i="1"/>
  <c r="G16260" i="1"/>
  <c r="G16259" i="1"/>
  <c r="G16258" i="1"/>
  <c r="G16257" i="1"/>
  <c r="G16256" i="1"/>
  <c r="G16255" i="1"/>
  <c r="G16254" i="1"/>
  <c r="G16253" i="1"/>
  <c r="G16252" i="1"/>
  <c r="G16251" i="1"/>
  <c r="G16250" i="1"/>
  <c r="G16249" i="1"/>
  <c r="G16248" i="1"/>
  <c r="G16247" i="1"/>
  <c r="G16246" i="1"/>
  <c r="G16245" i="1"/>
  <c r="G16244" i="1"/>
  <c r="G16243" i="1"/>
  <c r="G16242" i="1"/>
  <c r="G16241" i="1"/>
  <c r="G16240" i="1"/>
  <c r="G16239" i="1"/>
  <c r="G16238" i="1"/>
  <c r="G16237" i="1"/>
  <c r="G16236" i="1"/>
  <c r="G16235" i="1"/>
  <c r="G16234" i="1"/>
  <c r="G16233" i="1"/>
  <c r="G16232" i="1"/>
  <c r="G16231" i="1"/>
  <c r="G16230" i="1"/>
  <c r="G16229" i="1"/>
  <c r="G16228" i="1"/>
  <c r="G16227" i="1"/>
  <c r="G16226" i="1"/>
  <c r="G16225" i="1"/>
  <c r="G16224" i="1"/>
  <c r="G16223" i="1"/>
  <c r="G16222" i="1"/>
  <c r="G16221" i="1"/>
  <c r="G16220" i="1"/>
  <c r="G16219" i="1"/>
  <c r="G16218" i="1"/>
  <c r="G16217" i="1"/>
  <c r="G16216" i="1"/>
  <c r="G16215" i="1"/>
  <c r="G16214" i="1"/>
  <c r="G16213" i="1"/>
  <c r="G16212" i="1"/>
  <c r="G16211" i="1"/>
  <c r="G16210" i="1"/>
  <c r="G16209" i="1"/>
  <c r="G16208" i="1"/>
  <c r="G16207" i="1"/>
  <c r="G16206" i="1"/>
  <c r="G16205" i="1"/>
  <c r="G16204" i="1"/>
  <c r="G16203" i="1"/>
  <c r="G16202" i="1"/>
  <c r="G16201" i="1"/>
  <c r="G16200" i="1"/>
  <c r="G16199" i="1"/>
  <c r="G16198" i="1"/>
  <c r="G16197" i="1"/>
  <c r="G16196" i="1"/>
  <c r="G16195" i="1"/>
  <c r="G16194" i="1"/>
  <c r="G16193" i="1"/>
  <c r="G16192" i="1"/>
  <c r="G16191" i="1"/>
  <c r="G16190" i="1"/>
  <c r="G16189" i="1"/>
  <c r="G16188" i="1"/>
  <c r="G16187" i="1"/>
  <c r="G16186" i="1"/>
  <c r="G16185" i="1"/>
  <c r="G16184" i="1"/>
  <c r="G16183" i="1"/>
  <c r="G16182" i="1"/>
  <c r="G16181" i="1"/>
  <c r="G16180" i="1"/>
  <c r="G16179" i="1"/>
  <c r="G16178" i="1"/>
  <c r="G16177" i="1"/>
  <c r="G16176" i="1"/>
  <c r="G16175" i="1"/>
  <c r="G16174" i="1"/>
  <c r="G16173" i="1"/>
  <c r="G16172" i="1"/>
  <c r="G16171" i="1"/>
  <c r="G16170" i="1"/>
  <c r="G16169" i="1"/>
  <c r="G16168" i="1"/>
  <c r="G16167" i="1"/>
  <c r="G16166" i="1"/>
  <c r="G16165" i="1"/>
  <c r="G16164" i="1"/>
  <c r="G16163" i="1"/>
  <c r="G16162" i="1"/>
  <c r="G16161" i="1"/>
  <c r="G16160" i="1"/>
  <c r="G16159" i="1"/>
  <c r="G16158" i="1"/>
  <c r="G16157" i="1"/>
  <c r="G16156" i="1"/>
  <c r="G16155" i="1"/>
  <c r="G16154" i="1"/>
  <c r="G16153" i="1"/>
  <c r="G16152" i="1"/>
  <c r="G16151" i="1"/>
  <c r="G16150" i="1"/>
  <c r="G16149" i="1"/>
  <c r="G16148" i="1"/>
  <c r="G16147" i="1"/>
  <c r="G16146" i="1"/>
  <c r="G16145" i="1"/>
  <c r="G16144" i="1"/>
  <c r="G16143" i="1"/>
  <c r="G16142" i="1"/>
  <c r="G16141" i="1"/>
  <c r="G16140" i="1"/>
  <c r="G16139" i="1"/>
  <c r="G16138" i="1"/>
  <c r="G16137" i="1"/>
  <c r="G16136" i="1"/>
  <c r="G16135" i="1"/>
  <c r="G16134" i="1"/>
  <c r="G16133" i="1"/>
  <c r="G16132" i="1"/>
  <c r="G16131" i="1"/>
  <c r="G16130" i="1"/>
  <c r="G16129" i="1"/>
  <c r="G16128" i="1"/>
  <c r="G16127" i="1"/>
  <c r="G16126" i="1"/>
  <c r="G16125" i="1"/>
  <c r="G16124" i="1"/>
  <c r="G16123" i="1"/>
  <c r="G16122" i="1"/>
  <c r="G16121" i="1"/>
  <c r="G16120" i="1"/>
  <c r="G16119" i="1"/>
  <c r="G16118" i="1"/>
  <c r="G16117" i="1"/>
  <c r="G16116" i="1"/>
  <c r="G16115" i="1"/>
  <c r="G16114" i="1"/>
  <c r="G16113" i="1"/>
  <c r="G16112" i="1"/>
  <c r="G16111" i="1"/>
  <c r="G16110" i="1"/>
  <c r="G16109" i="1"/>
  <c r="G16108" i="1"/>
  <c r="G16107" i="1"/>
  <c r="G16106" i="1"/>
  <c r="G16105" i="1"/>
  <c r="G16104" i="1"/>
  <c r="G16103" i="1"/>
  <c r="G16102" i="1"/>
  <c r="G16101" i="1"/>
  <c r="G16100" i="1"/>
  <c r="G16099" i="1"/>
  <c r="G16098" i="1"/>
  <c r="G16097" i="1"/>
  <c r="G16096" i="1"/>
  <c r="G16095" i="1"/>
  <c r="G16094" i="1"/>
  <c r="G16093" i="1"/>
  <c r="G16092" i="1"/>
  <c r="G16091" i="1"/>
  <c r="G16090" i="1"/>
  <c r="G16089" i="1"/>
  <c r="G16088" i="1"/>
  <c r="G16087" i="1"/>
  <c r="G16086" i="1"/>
  <c r="G16085" i="1"/>
  <c r="G16084" i="1"/>
  <c r="G16083" i="1"/>
  <c r="G16082" i="1"/>
  <c r="G16081" i="1"/>
  <c r="G16080" i="1"/>
  <c r="G16079" i="1"/>
  <c r="G16078" i="1"/>
  <c r="G16077" i="1"/>
  <c r="G16076" i="1"/>
  <c r="G16075" i="1"/>
  <c r="G16074" i="1"/>
  <c r="G16073" i="1"/>
  <c r="G16072" i="1"/>
  <c r="G16071" i="1"/>
  <c r="G16070" i="1"/>
  <c r="G16069" i="1"/>
  <c r="G16068" i="1"/>
  <c r="G16067" i="1"/>
  <c r="G16066" i="1"/>
  <c r="G16065" i="1"/>
  <c r="G16064" i="1"/>
  <c r="G16063" i="1"/>
  <c r="G16062" i="1"/>
  <c r="G16061" i="1"/>
  <c r="G16060" i="1"/>
  <c r="G16059" i="1"/>
  <c r="G16058" i="1"/>
  <c r="G16057" i="1"/>
  <c r="G16056" i="1"/>
  <c r="G16055" i="1"/>
  <c r="G16054" i="1"/>
  <c r="G16053" i="1"/>
  <c r="G16052" i="1"/>
  <c r="G16051" i="1"/>
  <c r="G16050" i="1"/>
  <c r="G16049" i="1"/>
  <c r="G16048" i="1"/>
  <c r="G16047" i="1"/>
  <c r="G16046" i="1"/>
  <c r="G16045" i="1"/>
  <c r="G16044" i="1"/>
  <c r="G16043" i="1"/>
  <c r="G16042" i="1"/>
  <c r="G16041" i="1"/>
  <c r="G16040" i="1"/>
  <c r="G16039" i="1"/>
  <c r="G16038" i="1"/>
  <c r="G16037" i="1"/>
  <c r="G16036" i="1"/>
  <c r="G16035" i="1"/>
  <c r="G16034" i="1"/>
  <c r="G16033" i="1"/>
  <c r="G16032" i="1"/>
  <c r="G16031" i="1"/>
  <c r="G16030" i="1"/>
  <c r="G16029" i="1"/>
  <c r="G16028" i="1"/>
  <c r="G16027" i="1"/>
  <c r="G16026" i="1"/>
  <c r="G16025" i="1"/>
  <c r="G16024" i="1"/>
  <c r="G16023" i="1"/>
  <c r="G16022" i="1"/>
  <c r="G16021" i="1"/>
  <c r="G16020" i="1"/>
  <c r="G16019" i="1"/>
  <c r="G16018" i="1"/>
  <c r="G16017" i="1"/>
  <c r="G16016" i="1"/>
  <c r="G16015" i="1"/>
  <c r="G16014" i="1"/>
  <c r="G16013" i="1"/>
  <c r="G16012" i="1"/>
  <c r="G16011" i="1"/>
  <c r="G16010" i="1"/>
  <c r="G16009" i="1"/>
  <c r="G16008" i="1"/>
  <c r="G16007" i="1"/>
  <c r="G16006" i="1"/>
  <c r="G16005" i="1"/>
  <c r="G16004" i="1"/>
  <c r="G16003" i="1"/>
  <c r="G16002" i="1"/>
  <c r="G16001" i="1"/>
  <c r="G16000" i="1"/>
  <c r="G15999" i="1"/>
  <c r="G15998" i="1"/>
  <c r="G15997" i="1"/>
  <c r="G15996" i="1"/>
  <c r="G15995" i="1"/>
  <c r="G15994" i="1"/>
  <c r="G15993" i="1"/>
  <c r="G15992" i="1"/>
  <c r="G15991" i="1"/>
  <c r="G15990" i="1"/>
  <c r="G15989" i="1"/>
  <c r="G15988" i="1"/>
  <c r="G15987" i="1"/>
  <c r="G15986" i="1"/>
  <c r="G15985" i="1"/>
  <c r="G15984" i="1"/>
  <c r="G15983" i="1"/>
  <c r="G15982" i="1"/>
  <c r="G15981" i="1"/>
  <c r="G15980" i="1"/>
  <c r="G15979" i="1"/>
  <c r="G15978" i="1"/>
  <c r="G15977" i="1"/>
  <c r="G15976" i="1"/>
  <c r="G15975" i="1"/>
  <c r="G15974" i="1"/>
  <c r="G15973" i="1"/>
  <c r="G15972" i="1"/>
  <c r="G15971" i="1"/>
  <c r="G15970" i="1"/>
  <c r="G15969" i="1"/>
  <c r="G15968" i="1"/>
  <c r="G15967" i="1"/>
  <c r="G15966" i="1"/>
  <c r="G15965" i="1"/>
  <c r="G15964" i="1"/>
  <c r="G15963" i="1"/>
  <c r="G15962" i="1"/>
  <c r="G15961" i="1"/>
  <c r="G15960" i="1"/>
  <c r="G15959" i="1"/>
  <c r="G15958" i="1"/>
  <c r="G15957" i="1"/>
  <c r="G15956" i="1"/>
  <c r="G15955" i="1"/>
  <c r="G15954" i="1"/>
  <c r="G15953" i="1"/>
  <c r="G15952" i="1"/>
  <c r="G15951" i="1"/>
  <c r="G15950" i="1"/>
  <c r="G15949" i="1"/>
  <c r="G15948" i="1"/>
  <c r="G15947" i="1"/>
  <c r="G15946" i="1"/>
  <c r="G15945" i="1"/>
  <c r="G15944" i="1"/>
  <c r="G15943" i="1"/>
  <c r="G15942" i="1"/>
  <c r="G15941" i="1"/>
  <c r="G15940" i="1"/>
  <c r="G15939" i="1"/>
  <c r="G15938" i="1"/>
  <c r="G15937" i="1"/>
  <c r="G15936" i="1"/>
  <c r="G15935" i="1"/>
  <c r="G15934" i="1"/>
  <c r="G15933" i="1"/>
  <c r="G15932" i="1"/>
  <c r="G15931" i="1"/>
  <c r="G15930" i="1"/>
  <c r="G15929" i="1"/>
  <c r="G15928" i="1"/>
  <c r="G15927" i="1"/>
  <c r="G15926" i="1"/>
  <c r="G15925" i="1"/>
  <c r="G15924" i="1"/>
  <c r="G15923" i="1"/>
  <c r="G15922" i="1"/>
  <c r="G15921" i="1"/>
  <c r="G15920" i="1"/>
  <c r="G15919" i="1"/>
  <c r="G15918" i="1"/>
  <c r="G15917" i="1"/>
  <c r="G15916" i="1"/>
  <c r="G15915" i="1"/>
  <c r="G15914" i="1"/>
  <c r="G15913" i="1"/>
  <c r="G15912" i="1"/>
  <c r="G15911" i="1"/>
  <c r="G15910" i="1"/>
  <c r="G15909" i="1"/>
  <c r="G15908" i="1"/>
  <c r="G15907" i="1"/>
  <c r="G15906" i="1"/>
  <c r="G15905" i="1"/>
  <c r="G15904" i="1"/>
  <c r="G15903" i="1"/>
  <c r="G15902" i="1"/>
  <c r="G15901" i="1"/>
  <c r="G15900" i="1"/>
  <c r="G15899" i="1"/>
  <c r="G15898" i="1"/>
  <c r="G15897" i="1"/>
  <c r="G15896" i="1"/>
  <c r="G15895" i="1"/>
  <c r="G15894" i="1"/>
  <c r="G15893" i="1"/>
  <c r="G15892" i="1"/>
  <c r="G15891" i="1"/>
  <c r="G15890" i="1"/>
  <c r="G15889" i="1"/>
  <c r="G15888" i="1"/>
  <c r="G15887" i="1"/>
  <c r="G15886" i="1"/>
  <c r="G15885" i="1"/>
  <c r="G15884" i="1"/>
  <c r="G15883" i="1"/>
  <c r="G15882" i="1"/>
  <c r="G15881" i="1"/>
  <c r="G15880" i="1"/>
  <c r="G15879" i="1"/>
  <c r="G15878" i="1"/>
  <c r="G15877" i="1"/>
  <c r="G15876" i="1"/>
  <c r="G15875" i="1"/>
  <c r="G15874" i="1"/>
  <c r="G15873" i="1"/>
  <c r="G15872" i="1"/>
  <c r="G15871" i="1"/>
  <c r="G15870" i="1"/>
  <c r="G15869" i="1"/>
  <c r="G15868" i="1"/>
  <c r="G15867" i="1"/>
  <c r="G15866" i="1"/>
  <c r="G15865" i="1"/>
  <c r="G15864" i="1"/>
  <c r="G15863" i="1"/>
  <c r="G15862" i="1"/>
  <c r="G15861" i="1"/>
  <c r="G15860" i="1"/>
  <c r="G15859" i="1"/>
  <c r="G15858" i="1"/>
  <c r="G15857" i="1"/>
  <c r="G15856" i="1"/>
  <c r="G15855" i="1"/>
  <c r="G15854" i="1"/>
  <c r="G15853" i="1"/>
  <c r="G15852" i="1"/>
  <c r="G15851" i="1"/>
  <c r="G15850" i="1"/>
  <c r="G15849" i="1"/>
  <c r="G15848" i="1"/>
  <c r="G15847" i="1"/>
  <c r="G15846" i="1"/>
  <c r="G15845" i="1"/>
  <c r="G15844" i="1"/>
  <c r="G15843" i="1"/>
  <c r="G15842" i="1"/>
  <c r="G15841" i="1"/>
  <c r="G15840" i="1"/>
  <c r="G15839" i="1"/>
  <c r="G15838" i="1"/>
  <c r="G15837" i="1"/>
  <c r="G15836" i="1"/>
  <c r="G15835" i="1"/>
  <c r="G15834" i="1"/>
  <c r="G15833" i="1"/>
  <c r="G15832" i="1"/>
  <c r="G15831" i="1"/>
  <c r="G15830" i="1"/>
  <c r="G15829" i="1"/>
  <c r="G15828" i="1"/>
  <c r="G15827" i="1"/>
  <c r="G15826" i="1"/>
  <c r="G15825" i="1"/>
  <c r="G15824" i="1"/>
  <c r="G15823" i="1"/>
  <c r="G15822" i="1"/>
  <c r="G15821" i="1"/>
  <c r="G15820" i="1"/>
  <c r="G15819" i="1"/>
  <c r="G15818" i="1"/>
  <c r="G15817" i="1"/>
  <c r="G15816" i="1"/>
  <c r="G15815" i="1"/>
  <c r="G15814" i="1"/>
  <c r="G15813" i="1"/>
  <c r="G15812" i="1"/>
  <c r="G15811" i="1"/>
  <c r="G15810" i="1"/>
  <c r="G15809" i="1"/>
  <c r="G15808" i="1"/>
  <c r="G15807" i="1"/>
  <c r="G15806" i="1"/>
  <c r="G15805" i="1"/>
  <c r="G15804" i="1"/>
  <c r="G15803" i="1"/>
  <c r="G15802" i="1"/>
  <c r="G15801" i="1"/>
  <c r="G15800" i="1"/>
  <c r="G15799" i="1"/>
  <c r="G15798" i="1"/>
  <c r="G15797" i="1"/>
  <c r="G15796" i="1"/>
  <c r="G15795" i="1"/>
  <c r="G15794" i="1"/>
  <c r="G15793" i="1"/>
  <c r="G15792" i="1"/>
  <c r="G15791" i="1"/>
  <c r="G15790" i="1"/>
  <c r="G15789" i="1"/>
  <c r="G15788" i="1"/>
  <c r="G15787" i="1"/>
  <c r="G15786" i="1"/>
  <c r="G15785" i="1"/>
  <c r="G15784" i="1"/>
  <c r="G15783" i="1"/>
  <c r="G15782" i="1"/>
  <c r="G15781" i="1"/>
  <c r="G15780" i="1"/>
  <c r="G15779" i="1"/>
  <c r="G15778" i="1"/>
  <c r="G15777" i="1"/>
  <c r="G15776" i="1"/>
  <c r="G15775" i="1"/>
  <c r="G15774" i="1"/>
  <c r="G15773" i="1"/>
  <c r="G15772" i="1"/>
  <c r="G15771" i="1"/>
  <c r="G15770" i="1"/>
  <c r="G15769" i="1"/>
  <c r="G15768" i="1"/>
  <c r="G15767" i="1"/>
  <c r="G15766" i="1"/>
  <c r="G15765" i="1"/>
  <c r="G15764" i="1"/>
  <c r="G15763" i="1"/>
  <c r="G15762" i="1"/>
  <c r="G15761" i="1"/>
  <c r="G15760" i="1"/>
  <c r="G15759" i="1"/>
  <c r="G15758" i="1"/>
  <c r="G15757" i="1"/>
  <c r="G15756" i="1"/>
  <c r="G15755" i="1"/>
  <c r="G15754" i="1"/>
  <c r="G15753" i="1"/>
  <c r="G15752" i="1"/>
  <c r="G15751" i="1"/>
  <c r="G15750" i="1"/>
  <c r="G15749" i="1"/>
  <c r="G15748" i="1"/>
  <c r="G15747" i="1"/>
  <c r="G15746" i="1"/>
  <c r="G15745" i="1"/>
  <c r="G15744" i="1"/>
  <c r="G15743" i="1"/>
  <c r="G15742" i="1"/>
  <c r="G15741" i="1"/>
  <c r="G15740" i="1"/>
  <c r="G15739" i="1"/>
  <c r="G15738" i="1"/>
  <c r="G15737" i="1"/>
  <c r="G15736" i="1"/>
  <c r="G15735" i="1"/>
  <c r="G15734" i="1"/>
  <c r="G15733" i="1"/>
  <c r="G15732" i="1"/>
  <c r="G15731" i="1"/>
  <c r="G15730" i="1"/>
  <c r="G15729" i="1"/>
  <c r="G15728" i="1"/>
  <c r="G15727" i="1"/>
  <c r="G15726" i="1"/>
  <c r="G15725" i="1"/>
  <c r="G15724" i="1"/>
  <c r="G15723" i="1"/>
  <c r="G15722" i="1"/>
  <c r="G15721" i="1"/>
  <c r="G15720" i="1"/>
  <c r="G15719" i="1"/>
  <c r="G15718" i="1"/>
  <c r="G15717" i="1"/>
  <c r="G15716" i="1"/>
  <c r="G15715" i="1"/>
  <c r="G15714" i="1"/>
  <c r="G15713" i="1"/>
  <c r="G15712" i="1"/>
  <c r="G15711" i="1"/>
  <c r="G15710" i="1"/>
  <c r="G15709" i="1"/>
  <c r="G15708" i="1"/>
  <c r="G15707" i="1"/>
  <c r="G15706" i="1"/>
  <c r="G15705" i="1"/>
  <c r="G15704" i="1"/>
  <c r="G15703" i="1"/>
  <c r="G15702" i="1"/>
  <c r="G15701" i="1"/>
  <c r="G15700" i="1"/>
  <c r="G15699" i="1"/>
  <c r="G15698" i="1"/>
  <c r="G15697" i="1"/>
  <c r="G15696" i="1"/>
  <c r="G15695" i="1"/>
  <c r="G15694" i="1"/>
  <c r="G15693" i="1"/>
  <c r="G15692" i="1"/>
  <c r="G15691" i="1"/>
  <c r="G15690" i="1"/>
  <c r="G15689" i="1"/>
  <c r="G15688" i="1"/>
  <c r="G15687" i="1"/>
  <c r="G15686" i="1"/>
  <c r="G15685" i="1"/>
  <c r="G15684" i="1"/>
  <c r="G15683" i="1"/>
  <c r="G15682" i="1"/>
  <c r="G15681" i="1"/>
  <c r="G15680" i="1"/>
  <c r="G15679" i="1"/>
  <c r="G15678" i="1"/>
  <c r="G15677" i="1"/>
  <c r="G15676" i="1"/>
  <c r="G15675" i="1"/>
  <c r="G15674" i="1"/>
  <c r="G15673" i="1"/>
  <c r="G15672" i="1"/>
  <c r="G15671" i="1"/>
  <c r="G15670" i="1"/>
  <c r="G15669" i="1"/>
  <c r="G15668" i="1"/>
  <c r="G15667" i="1"/>
  <c r="G15666" i="1"/>
  <c r="G15665" i="1"/>
  <c r="G15664" i="1"/>
  <c r="G15663" i="1"/>
  <c r="G15662" i="1"/>
  <c r="G15661" i="1"/>
  <c r="G15660" i="1"/>
  <c r="G15659" i="1"/>
  <c r="G15658" i="1"/>
  <c r="G15657" i="1"/>
  <c r="G15656" i="1"/>
  <c r="G15655" i="1"/>
  <c r="G15654" i="1"/>
  <c r="G15653" i="1"/>
  <c r="G15652" i="1"/>
  <c r="G15651" i="1"/>
  <c r="G15650" i="1"/>
  <c r="G15649" i="1"/>
  <c r="G15648" i="1"/>
  <c r="G15647" i="1"/>
  <c r="G15646" i="1"/>
  <c r="G15645" i="1"/>
  <c r="G15644" i="1"/>
  <c r="G15643" i="1"/>
  <c r="G15642" i="1"/>
  <c r="G15641" i="1"/>
  <c r="G15640" i="1"/>
  <c r="G15639" i="1"/>
  <c r="G15638" i="1"/>
  <c r="G15637" i="1"/>
  <c r="G15636" i="1"/>
  <c r="G15635" i="1"/>
  <c r="G15634" i="1"/>
  <c r="G15633" i="1"/>
  <c r="G15632" i="1"/>
  <c r="G15631" i="1"/>
  <c r="G15630" i="1"/>
  <c r="G15629" i="1"/>
  <c r="G15628" i="1"/>
  <c r="G15627" i="1"/>
  <c r="G15626" i="1"/>
  <c r="G15625" i="1"/>
  <c r="G15624" i="1"/>
  <c r="G15623" i="1"/>
  <c r="G15622" i="1"/>
  <c r="G15621" i="1"/>
  <c r="G15620" i="1"/>
  <c r="G15619" i="1"/>
  <c r="G15618" i="1"/>
  <c r="G15617" i="1"/>
  <c r="G15616" i="1"/>
  <c r="G15615" i="1"/>
  <c r="G15614" i="1"/>
  <c r="G15613" i="1"/>
  <c r="G15612" i="1"/>
  <c r="G15611" i="1"/>
  <c r="G15610" i="1"/>
  <c r="G15609" i="1"/>
  <c r="G15608" i="1"/>
  <c r="G15607" i="1"/>
  <c r="G15606" i="1"/>
  <c r="G15605" i="1"/>
  <c r="G15604" i="1"/>
  <c r="G15603" i="1"/>
  <c r="G15602" i="1"/>
  <c r="G15601" i="1"/>
  <c r="G15600" i="1"/>
  <c r="G15599" i="1"/>
  <c r="G15598" i="1"/>
  <c r="G15597" i="1"/>
  <c r="G15596" i="1"/>
  <c r="G15595" i="1"/>
  <c r="G15594" i="1"/>
  <c r="G15593" i="1"/>
  <c r="G15592" i="1"/>
  <c r="G15591" i="1"/>
  <c r="G15590" i="1"/>
  <c r="G15589" i="1"/>
  <c r="G15588" i="1"/>
  <c r="G15587" i="1"/>
  <c r="G15586" i="1"/>
  <c r="G15585" i="1"/>
  <c r="G15584" i="1"/>
  <c r="G15583" i="1"/>
  <c r="G15582" i="1"/>
  <c r="G15581" i="1"/>
  <c r="G15580" i="1"/>
  <c r="G15579" i="1"/>
  <c r="G15578" i="1"/>
  <c r="G15577" i="1"/>
  <c r="G15576" i="1"/>
  <c r="G15575" i="1"/>
  <c r="G15574" i="1"/>
  <c r="G15573" i="1"/>
  <c r="G15572" i="1"/>
  <c r="G15571" i="1"/>
  <c r="G15570" i="1"/>
  <c r="G15569" i="1"/>
  <c r="G15568" i="1"/>
  <c r="G15567" i="1"/>
  <c r="G15566" i="1"/>
  <c r="G15565" i="1"/>
  <c r="G15564" i="1"/>
  <c r="G15563" i="1"/>
  <c r="G15562" i="1"/>
  <c r="G15561" i="1"/>
  <c r="G15560" i="1"/>
  <c r="G15559" i="1"/>
  <c r="G15558" i="1"/>
  <c r="G15557" i="1"/>
  <c r="G15556" i="1"/>
  <c r="G15555" i="1"/>
  <c r="G15554" i="1"/>
  <c r="G15553" i="1"/>
  <c r="G15552" i="1"/>
  <c r="G15551" i="1"/>
  <c r="G15550" i="1"/>
  <c r="G15549" i="1"/>
  <c r="G15548" i="1"/>
  <c r="G15547" i="1"/>
  <c r="G15546" i="1"/>
  <c r="G15545" i="1"/>
  <c r="G15544" i="1"/>
  <c r="G15543" i="1"/>
  <c r="G15542" i="1"/>
  <c r="G15541" i="1"/>
  <c r="G15540" i="1"/>
  <c r="G15539" i="1"/>
  <c r="G15538" i="1"/>
  <c r="G15537" i="1"/>
  <c r="G15536" i="1"/>
  <c r="G15535" i="1"/>
  <c r="G15534" i="1"/>
  <c r="G15533" i="1"/>
  <c r="G15532" i="1"/>
  <c r="G15531" i="1"/>
  <c r="G15530" i="1"/>
  <c r="G15529" i="1"/>
  <c r="G15528" i="1"/>
  <c r="G15527" i="1"/>
  <c r="G15526" i="1"/>
  <c r="G15525" i="1"/>
  <c r="G15524" i="1"/>
  <c r="G15523" i="1"/>
  <c r="G15522" i="1"/>
  <c r="G15521" i="1"/>
  <c r="G15520" i="1"/>
  <c r="G15519" i="1"/>
  <c r="G15518" i="1"/>
  <c r="G15517" i="1"/>
  <c r="G15516" i="1"/>
  <c r="G15515" i="1"/>
  <c r="G15514" i="1"/>
  <c r="G15513" i="1"/>
  <c r="G15512" i="1"/>
  <c r="G15511" i="1"/>
  <c r="G15510" i="1"/>
  <c r="G15509" i="1"/>
  <c r="G15508" i="1"/>
  <c r="G15507" i="1"/>
  <c r="G15506" i="1"/>
  <c r="G15505" i="1"/>
  <c r="G15504" i="1"/>
  <c r="G15503" i="1"/>
  <c r="G15502" i="1"/>
  <c r="G15501" i="1"/>
  <c r="G15500" i="1"/>
  <c r="G15499" i="1"/>
  <c r="G15498" i="1"/>
  <c r="G15497" i="1"/>
  <c r="G15496" i="1"/>
  <c r="G15495" i="1"/>
  <c r="G15494" i="1"/>
  <c r="G15493" i="1"/>
  <c r="G15492" i="1"/>
  <c r="G15491" i="1"/>
  <c r="G15490" i="1"/>
  <c r="G15489" i="1"/>
  <c r="G15488" i="1"/>
  <c r="G15487" i="1"/>
  <c r="G15486" i="1"/>
  <c r="G15485" i="1"/>
  <c r="G15484" i="1"/>
  <c r="G15483" i="1"/>
  <c r="G15482" i="1"/>
  <c r="G15481" i="1"/>
  <c r="G15480" i="1"/>
  <c r="G15479" i="1"/>
  <c r="G15478" i="1"/>
  <c r="G15477" i="1"/>
  <c r="G15476" i="1"/>
  <c r="G15475" i="1"/>
  <c r="G15474" i="1"/>
  <c r="G15473" i="1"/>
  <c r="G15472" i="1"/>
  <c r="G15471" i="1"/>
  <c r="G15470" i="1"/>
  <c r="G15469" i="1"/>
  <c r="G15468" i="1"/>
  <c r="G15467" i="1"/>
  <c r="G15466" i="1"/>
  <c r="G15465" i="1"/>
  <c r="G15464" i="1"/>
  <c r="G15463" i="1"/>
  <c r="G15462" i="1"/>
  <c r="G15461" i="1"/>
  <c r="G15460" i="1"/>
  <c r="G15459" i="1"/>
  <c r="G15458" i="1"/>
  <c r="G15457" i="1"/>
  <c r="G15456" i="1"/>
  <c r="G15455" i="1"/>
  <c r="G15454" i="1"/>
  <c r="G15453" i="1"/>
  <c r="G15452" i="1"/>
  <c r="G15451" i="1"/>
  <c r="G15450" i="1"/>
  <c r="G15449" i="1"/>
  <c r="G15448" i="1"/>
  <c r="G15447" i="1"/>
  <c r="G15446" i="1"/>
  <c r="G15445" i="1"/>
  <c r="G15444" i="1"/>
  <c r="G15443" i="1"/>
  <c r="G15442" i="1"/>
  <c r="G15441" i="1"/>
  <c r="G15440" i="1"/>
  <c r="G15439" i="1"/>
  <c r="G15438" i="1"/>
  <c r="G15437" i="1"/>
  <c r="G15436" i="1"/>
  <c r="G15435" i="1"/>
  <c r="G15434" i="1"/>
  <c r="G15433" i="1"/>
  <c r="G15432" i="1"/>
  <c r="G15431" i="1"/>
  <c r="G15430" i="1"/>
  <c r="G15429" i="1"/>
  <c r="G15428" i="1"/>
  <c r="G15427" i="1"/>
  <c r="G15426" i="1"/>
  <c r="G15425" i="1"/>
  <c r="G15424" i="1"/>
  <c r="G15423" i="1"/>
  <c r="G15422" i="1"/>
  <c r="G15421" i="1"/>
  <c r="G15420" i="1"/>
  <c r="G15419" i="1"/>
  <c r="G15418" i="1"/>
  <c r="G15417" i="1"/>
  <c r="G15416" i="1"/>
  <c r="G15415" i="1"/>
  <c r="G15414" i="1"/>
  <c r="G15413" i="1"/>
  <c r="G15412" i="1"/>
  <c r="G15411" i="1"/>
  <c r="G15410" i="1"/>
  <c r="G15409" i="1"/>
  <c r="G15408" i="1"/>
  <c r="G15407" i="1"/>
  <c r="G15406" i="1"/>
  <c r="G15405" i="1"/>
  <c r="G15404" i="1"/>
  <c r="G15403" i="1"/>
  <c r="G15402" i="1"/>
  <c r="G15401" i="1"/>
  <c r="G15400" i="1"/>
  <c r="G15399" i="1"/>
  <c r="G15398" i="1"/>
  <c r="G15397" i="1"/>
  <c r="G15396" i="1"/>
  <c r="G15395" i="1"/>
  <c r="G15394" i="1"/>
  <c r="G15393" i="1"/>
  <c r="G15392" i="1"/>
  <c r="G15391" i="1"/>
  <c r="G15390" i="1"/>
  <c r="G15389" i="1"/>
  <c r="G15388" i="1"/>
  <c r="G15387" i="1"/>
  <c r="G15386" i="1"/>
  <c r="G15385" i="1"/>
  <c r="G15384" i="1"/>
  <c r="G15383" i="1"/>
  <c r="G15382" i="1"/>
  <c r="G15381" i="1"/>
  <c r="G15380" i="1"/>
  <c r="G15379" i="1"/>
  <c r="G15378" i="1"/>
  <c r="G15377" i="1"/>
  <c r="G15376" i="1"/>
  <c r="G15375" i="1"/>
  <c r="G15374" i="1"/>
  <c r="G15373" i="1"/>
  <c r="G15372" i="1"/>
  <c r="G15371" i="1"/>
  <c r="G15370" i="1"/>
  <c r="G15369" i="1"/>
  <c r="G15368" i="1"/>
  <c r="G15367" i="1"/>
  <c r="G15366" i="1"/>
  <c r="G15365" i="1"/>
  <c r="G15364" i="1"/>
  <c r="G15363" i="1"/>
  <c r="G15362" i="1"/>
  <c r="G15361" i="1"/>
  <c r="G15360" i="1"/>
  <c r="G15359" i="1"/>
  <c r="G15358" i="1"/>
  <c r="G15357" i="1"/>
  <c r="G15356" i="1"/>
  <c r="G15355" i="1"/>
  <c r="G15354" i="1"/>
  <c r="G15353" i="1"/>
  <c r="G15352" i="1"/>
  <c r="G15351" i="1"/>
  <c r="G15350" i="1"/>
  <c r="G15349" i="1"/>
  <c r="G15348" i="1"/>
  <c r="G15347" i="1"/>
  <c r="G15346" i="1"/>
  <c r="G15345" i="1"/>
  <c r="G15344" i="1"/>
  <c r="G15343" i="1"/>
  <c r="G15342" i="1"/>
  <c r="G15341" i="1"/>
  <c r="G15340" i="1"/>
  <c r="G15339" i="1"/>
  <c r="G15338" i="1"/>
  <c r="G15337" i="1"/>
  <c r="G15336" i="1"/>
  <c r="G15335" i="1"/>
  <c r="G15334" i="1"/>
  <c r="G15333" i="1"/>
  <c r="G15332" i="1"/>
  <c r="G15331" i="1"/>
  <c r="G15330" i="1"/>
  <c r="G15329" i="1"/>
  <c r="G15328" i="1"/>
  <c r="G15327" i="1"/>
  <c r="G15326" i="1"/>
  <c r="G15325" i="1"/>
  <c r="G15324" i="1"/>
  <c r="G15323" i="1"/>
  <c r="G15322" i="1"/>
  <c r="G15321" i="1"/>
  <c r="G15320" i="1"/>
  <c r="G15319" i="1"/>
  <c r="G15318" i="1"/>
  <c r="G15317" i="1"/>
  <c r="G15316" i="1"/>
  <c r="G15315" i="1"/>
  <c r="G15314" i="1"/>
  <c r="G15313" i="1"/>
  <c r="G15312" i="1"/>
  <c r="G15311" i="1"/>
  <c r="G15310" i="1"/>
  <c r="G15309" i="1"/>
  <c r="G15308" i="1"/>
  <c r="G15307" i="1"/>
  <c r="G15306" i="1"/>
  <c r="G15305" i="1"/>
  <c r="G15304" i="1"/>
  <c r="G15303" i="1"/>
  <c r="G15302" i="1"/>
  <c r="G15301" i="1"/>
  <c r="G15300" i="1"/>
  <c r="G15299" i="1"/>
  <c r="G15298" i="1"/>
  <c r="G15297" i="1"/>
  <c r="G15296" i="1"/>
  <c r="G15295" i="1"/>
  <c r="G15294" i="1"/>
  <c r="G15293" i="1"/>
  <c r="G15292" i="1"/>
  <c r="G15291" i="1"/>
  <c r="G15290" i="1"/>
  <c r="G15289" i="1"/>
  <c r="G15288" i="1"/>
  <c r="G15287" i="1"/>
  <c r="G15286" i="1"/>
  <c r="G15285" i="1"/>
  <c r="G15284" i="1"/>
  <c r="G15283" i="1"/>
  <c r="G15282" i="1"/>
  <c r="G15281" i="1"/>
  <c r="G15280" i="1"/>
  <c r="G15279" i="1"/>
  <c r="G15278" i="1"/>
  <c r="G15277" i="1"/>
  <c r="G15276" i="1"/>
  <c r="G15275" i="1"/>
  <c r="G15274" i="1"/>
  <c r="G15273" i="1"/>
  <c r="G15272" i="1"/>
  <c r="G15271" i="1"/>
  <c r="G15270" i="1"/>
  <c r="G15269" i="1"/>
  <c r="G15268" i="1"/>
  <c r="G15267" i="1"/>
  <c r="G15266" i="1"/>
  <c r="G15265" i="1"/>
  <c r="G15264" i="1"/>
  <c r="G15263" i="1"/>
  <c r="G15262" i="1"/>
  <c r="G15261" i="1"/>
  <c r="G15260" i="1"/>
  <c r="G15259" i="1"/>
  <c r="G15258" i="1"/>
  <c r="G15257" i="1"/>
  <c r="G15256" i="1"/>
  <c r="G15255" i="1"/>
  <c r="G15254" i="1"/>
  <c r="G15253" i="1"/>
  <c r="G15252" i="1"/>
  <c r="G15251" i="1"/>
  <c r="G15250" i="1"/>
  <c r="G15249" i="1"/>
  <c r="G15248" i="1"/>
  <c r="G15247" i="1"/>
  <c r="G15246" i="1"/>
  <c r="G15245" i="1"/>
  <c r="G15244" i="1"/>
  <c r="G15243" i="1"/>
  <c r="G15242" i="1"/>
  <c r="G15241" i="1"/>
  <c r="G15240" i="1"/>
  <c r="G15239" i="1"/>
  <c r="G15238" i="1"/>
  <c r="G15237" i="1"/>
  <c r="G15236" i="1"/>
  <c r="G15235" i="1"/>
  <c r="G15234" i="1"/>
  <c r="G15233" i="1"/>
  <c r="G15232" i="1"/>
  <c r="G15231" i="1"/>
  <c r="G15230" i="1"/>
  <c r="G15229" i="1"/>
  <c r="G15228" i="1"/>
  <c r="G15227" i="1"/>
  <c r="G15226" i="1"/>
  <c r="G15225" i="1"/>
  <c r="G15224" i="1"/>
  <c r="G15223" i="1"/>
  <c r="G15222" i="1"/>
  <c r="G15221" i="1"/>
  <c r="G15220" i="1"/>
  <c r="G15219" i="1"/>
  <c r="G15218" i="1"/>
  <c r="G15217" i="1"/>
  <c r="G15216" i="1"/>
  <c r="G15215" i="1"/>
  <c r="G15214" i="1"/>
  <c r="G15213" i="1"/>
  <c r="G15212" i="1"/>
  <c r="G15211" i="1"/>
  <c r="G15210" i="1"/>
  <c r="G15209" i="1"/>
  <c r="G15208" i="1"/>
  <c r="G15207" i="1"/>
  <c r="G15206" i="1"/>
  <c r="G15205" i="1"/>
  <c r="G15204" i="1"/>
  <c r="G15203" i="1"/>
  <c r="G15202" i="1"/>
  <c r="G15201" i="1"/>
  <c r="G15200" i="1"/>
  <c r="G15199" i="1"/>
  <c r="G15198" i="1"/>
  <c r="G15197" i="1"/>
  <c r="G15196" i="1"/>
  <c r="G15195" i="1"/>
  <c r="G15194" i="1"/>
  <c r="G15193" i="1"/>
  <c r="G15192" i="1"/>
  <c r="G15191" i="1"/>
  <c r="G15190" i="1"/>
  <c r="G15189" i="1"/>
  <c r="G15188" i="1"/>
  <c r="G15187" i="1"/>
  <c r="G15186" i="1"/>
  <c r="G15185" i="1"/>
  <c r="G15184" i="1"/>
  <c r="G15183" i="1"/>
  <c r="G15182" i="1"/>
  <c r="G15181" i="1"/>
  <c r="G15180" i="1"/>
  <c r="G15179" i="1"/>
  <c r="G15178" i="1"/>
  <c r="G15177" i="1"/>
  <c r="G15176" i="1"/>
  <c r="G15175" i="1"/>
  <c r="G15174" i="1"/>
  <c r="G15173" i="1"/>
  <c r="G15172" i="1"/>
  <c r="G15171" i="1"/>
  <c r="G15170" i="1"/>
  <c r="G15169" i="1"/>
  <c r="G15168" i="1"/>
  <c r="G15167" i="1"/>
  <c r="G15166" i="1"/>
  <c r="G15165" i="1"/>
  <c r="G15164" i="1"/>
  <c r="G15163" i="1"/>
  <c r="G15162" i="1"/>
  <c r="G15161" i="1"/>
  <c r="G15160" i="1"/>
  <c r="G15159" i="1"/>
  <c r="G15158" i="1"/>
  <c r="G15157" i="1"/>
  <c r="G15156" i="1"/>
  <c r="G15155" i="1"/>
  <c r="G15154" i="1"/>
  <c r="G15153" i="1"/>
  <c r="G15152" i="1"/>
  <c r="G15151" i="1"/>
  <c r="G15150" i="1"/>
  <c r="G15149" i="1"/>
  <c r="G15148" i="1"/>
  <c r="G15147" i="1"/>
  <c r="G15146" i="1"/>
  <c r="G15145" i="1"/>
  <c r="G15144" i="1"/>
  <c r="G15143" i="1"/>
  <c r="G15142" i="1"/>
  <c r="G15141" i="1"/>
  <c r="G15140" i="1"/>
  <c r="G15139" i="1"/>
  <c r="G15138" i="1"/>
  <c r="G15137" i="1"/>
  <c r="G15136" i="1"/>
  <c r="G15135" i="1"/>
  <c r="G15134" i="1"/>
  <c r="G15133" i="1"/>
  <c r="G15132" i="1"/>
  <c r="G15131" i="1"/>
  <c r="G15130" i="1"/>
  <c r="G15129" i="1"/>
  <c r="G15128" i="1"/>
  <c r="G15127" i="1"/>
  <c r="G15126" i="1"/>
  <c r="G15125" i="1"/>
  <c r="G15124" i="1"/>
  <c r="G15123" i="1"/>
  <c r="G15122" i="1"/>
  <c r="G15121" i="1"/>
  <c r="G15120" i="1"/>
  <c r="G15119" i="1"/>
  <c r="G15118" i="1"/>
  <c r="G15117" i="1"/>
  <c r="G15116" i="1"/>
  <c r="G15115" i="1"/>
  <c r="G15114" i="1"/>
  <c r="G15113" i="1"/>
  <c r="G15112" i="1"/>
  <c r="G15111" i="1"/>
  <c r="G15110" i="1"/>
  <c r="G15109" i="1"/>
  <c r="G15108" i="1"/>
  <c r="G15107" i="1"/>
  <c r="G15106" i="1"/>
  <c r="G15105" i="1"/>
  <c r="G15104" i="1"/>
  <c r="G15103" i="1"/>
  <c r="G15102" i="1"/>
  <c r="G15101" i="1"/>
  <c r="G15100" i="1"/>
  <c r="G15099" i="1"/>
  <c r="G15098" i="1"/>
  <c r="G15097" i="1"/>
  <c r="G15096" i="1"/>
  <c r="G15095" i="1"/>
  <c r="G15094" i="1"/>
  <c r="G15093" i="1"/>
  <c r="G15092" i="1"/>
  <c r="G15091" i="1"/>
  <c r="G15090" i="1"/>
  <c r="G15089" i="1"/>
  <c r="G15088" i="1"/>
  <c r="G15087" i="1"/>
  <c r="G15086" i="1"/>
  <c r="G15085" i="1"/>
  <c r="G15084" i="1"/>
  <c r="G15083" i="1"/>
  <c r="G15082" i="1"/>
  <c r="G15081" i="1"/>
  <c r="G15080" i="1"/>
  <c r="G15079" i="1"/>
  <c r="G15078" i="1"/>
  <c r="G15077" i="1"/>
  <c r="G15076" i="1"/>
  <c r="G15075" i="1"/>
  <c r="G15074" i="1"/>
  <c r="G15073" i="1"/>
  <c r="G15072" i="1"/>
  <c r="G15071" i="1"/>
  <c r="G15070" i="1"/>
  <c r="G15069" i="1"/>
  <c r="G15068" i="1"/>
  <c r="G15067" i="1"/>
  <c r="G15066" i="1"/>
  <c r="G15065" i="1"/>
  <c r="G15064" i="1"/>
  <c r="G15063" i="1"/>
  <c r="G15062" i="1"/>
  <c r="G15061" i="1"/>
  <c r="G15060" i="1"/>
  <c r="G15059" i="1"/>
  <c r="G15058" i="1"/>
  <c r="G15057" i="1"/>
  <c r="G15056" i="1"/>
  <c r="G15055" i="1"/>
  <c r="G15054" i="1"/>
  <c r="G15053" i="1"/>
  <c r="G15052" i="1"/>
  <c r="G15051" i="1"/>
  <c r="G15050" i="1"/>
  <c r="G15049" i="1"/>
  <c r="G15048" i="1"/>
  <c r="G15047" i="1"/>
  <c r="G15046" i="1"/>
  <c r="G15045" i="1"/>
  <c r="G15044" i="1"/>
  <c r="G15043" i="1"/>
  <c r="G15042" i="1"/>
  <c r="G15041" i="1"/>
  <c r="G15040" i="1"/>
  <c r="G15039" i="1"/>
  <c r="G15038" i="1"/>
  <c r="G15037" i="1"/>
  <c r="G15036" i="1"/>
  <c r="G15035" i="1"/>
  <c r="G15034" i="1"/>
  <c r="G15033" i="1"/>
  <c r="G15032" i="1"/>
  <c r="G15031" i="1"/>
  <c r="G15030" i="1"/>
  <c r="G15029" i="1"/>
  <c r="G15028" i="1"/>
  <c r="G15027" i="1"/>
  <c r="G15026" i="1"/>
  <c r="G15025" i="1"/>
  <c r="G15024" i="1"/>
  <c r="G15023" i="1"/>
  <c r="G15022" i="1"/>
  <c r="G15021" i="1"/>
  <c r="G15020" i="1"/>
  <c r="G15019" i="1"/>
  <c r="G15018" i="1"/>
  <c r="G15017" i="1"/>
  <c r="G15016" i="1"/>
  <c r="G15015" i="1"/>
  <c r="G15014" i="1"/>
  <c r="G15013" i="1"/>
  <c r="G15012" i="1"/>
  <c r="G15011" i="1"/>
  <c r="G15010" i="1"/>
  <c r="G15009" i="1"/>
  <c r="G15008" i="1"/>
  <c r="G15007" i="1"/>
  <c r="G15006" i="1"/>
  <c r="G15005" i="1"/>
  <c r="G15004" i="1"/>
  <c r="G15003" i="1"/>
  <c r="G15002" i="1"/>
  <c r="G15001" i="1"/>
  <c r="G15000" i="1"/>
  <c r="G14999" i="1"/>
  <c r="G14998" i="1"/>
  <c r="G14997" i="1"/>
  <c r="G14996" i="1"/>
  <c r="G14995" i="1"/>
  <c r="G14994" i="1"/>
  <c r="G14993" i="1"/>
  <c r="G14992" i="1"/>
  <c r="G14991" i="1"/>
  <c r="G14990" i="1"/>
  <c r="G14989" i="1"/>
  <c r="G14988" i="1"/>
  <c r="G14987" i="1"/>
  <c r="G14986" i="1"/>
  <c r="G14985" i="1"/>
  <c r="G14984" i="1"/>
  <c r="G14983" i="1"/>
  <c r="G14982" i="1"/>
  <c r="G14981" i="1"/>
  <c r="G14980" i="1"/>
  <c r="G14979" i="1"/>
  <c r="G14978" i="1"/>
  <c r="G14977" i="1"/>
  <c r="G14976" i="1"/>
  <c r="G14975" i="1"/>
  <c r="G14974" i="1"/>
  <c r="G14973" i="1"/>
  <c r="G14972" i="1"/>
  <c r="G14971" i="1"/>
  <c r="G14970" i="1"/>
  <c r="G14969" i="1"/>
  <c r="G14968" i="1"/>
  <c r="G14967" i="1"/>
  <c r="G14966" i="1"/>
  <c r="G14965" i="1"/>
  <c r="G14964" i="1"/>
  <c r="G14963" i="1"/>
  <c r="G14962" i="1"/>
  <c r="G14961" i="1"/>
  <c r="G14960" i="1"/>
  <c r="G14959" i="1"/>
  <c r="G14958" i="1"/>
  <c r="G14957" i="1"/>
  <c r="G14956" i="1"/>
  <c r="G14955" i="1"/>
  <c r="G14954" i="1"/>
  <c r="G14953" i="1"/>
  <c r="G14952" i="1"/>
  <c r="G14951" i="1"/>
  <c r="G14950" i="1"/>
  <c r="G14949" i="1"/>
  <c r="G14948" i="1"/>
  <c r="G14947" i="1"/>
  <c r="G14946" i="1"/>
  <c r="G14945" i="1"/>
  <c r="G14944" i="1"/>
  <c r="G14943" i="1"/>
  <c r="G14942" i="1"/>
  <c r="G14941" i="1"/>
  <c r="G14940" i="1"/>
  <c r="G14939" i="1"/>
  <c r="G14938" i="1"/>
  <c r="G14937" i="1"/>
  <c r="G14936" i="1"/>
  <c r="G14935" i="1"/>
  <c r="G14934" i="1"/>
  <c r="G14933" i="1"/>
  <c r="G14932" i="1"/>
  <c r="G14931" i="1"/>
  <c r="G14930" i="1"/>
  <c r="G14929" i="1"/>
  <c r="G14928" i="1"/>
  <c r="G14927" i="1"/>
  <c r="G14926" i="1"/>
  <c r="G14925" i="1"/>
  <c r="G14924" i="1"/>
  <c r="G14923" i="1"/>
  <c r="G14922" i="1"/>
  <c r="G14921" i="1"/>
  <c r="G14920" i="1"/>
  <c r="G14919" i="1"/>
  <c r="G14918" i="1"/>
  <c r="G14917" i="1"/>
  <c r="G14916" i="1"/>
  <c r="G14915" i="1"/>
  <c r="G14914" i="1"/>
  <c r="G14913" i="1"/>
  <c r="G14912" i="1"/>
  <c r="G14911" i="1"/>
  <c r="G14910" i="1"/>
  <c r="G14909" i="1"/>
  <c r="G14908" i="1"/>
  <c r="G14907" i="1"/>
  <c r="G14906" i="1"/>
  <c r="G14905" i="1"/>
  <c r="G14904" i="1"/>
  <c r="G14903" i="1"/>
  <c r="G14902" i="1"/>
  <c r="G14901" i="1"/>
  <c r="G14900" i="1"/>
  <c r="G14899" i="1"/>
  <c r="G14898" i="1"/>
  <c r="G14897" i="1"/>
  <c r="G14896" i="1"/>
  <c r="G14895" i="1"/>
  <c r="G14894" i="1"/>
  <c r="G14893" i="1"/>
  <c r="G14892" i="1"/>
  <c r="G14891" i="1"/>
  <c r="G14890" i="1"/>
  <c r="G14889" i="1"/>
  <c r="G14888" i="1"/>
  <c r="G14887" i="1"/>
  <c r="G14886" i="1"/>
  <c r="G14885" i="1"/>
  <c r="G14884" i="1"/>
  <c r="G14883" i="1"/>
  <c r="G14882" i="1"/>
  <c r="G14881" i="1"/>
  <c r="G14880" i="1"/>
  <c r="G14879" i="1"/>
  <c r="G14878" i="1"/>
  <c r="G14877" i="1"/>
  <c r="G14876" i="1"/>
  <c r="G14875" i="1"/>
  <c r="G14874" i="1"/>
  <c r="G14873" i="1"/>
  <c r="G14872" i="1"/>
  <c r="G14871" i="1"/>
  <c r="G14870" i="1"/>
  <c r="G14869" i="1"/>
  <c r="G14868" i="1"/>
  <c r="G14867" i="1"/>
  <c r="G14866" i="1"/>
  <c r="G14865" i="1"/>
  <c r="G14864" i="1"/>
  <c r="G14863" i="1"/>
  <c r="G14862" i="1"/>
  <c r="G14861" i="1"/>
  <c r="G14860" i="1"/>
  <c r="G14859" i="1"/>
  <c r="G14858" i="1"/>
  <c r="G14857" i="1"/>
  <c r="G14856" i="1"/>
  <c r="G14855" i="1"/>
  <c r="G14854" i="1"/>
  <c r="G14853" i="1"/>
  <c r="G14852" i="1"/>
  <c r="G14851" i="1"/>
  <c r="G14850" i="1"/>
  <c r="G14849" i="1"/>
  <c r="G14848" i="1"/>
  <c r="G14847" i="1"/>
  <c r="G14846" i="1"/>
  <c r="G14845" i="1"/>
  <c r="G14844" i="1"/>
  <c r="G14843" i="1"/>
  <c r="G14842" i="1"/>
  <c r="G14841" i="1"/>
  <c r="G14840" i="1"/>
  <c r="G14839" i="1"/>
  <c r="G14838" i="1"/>
  <c r="G14837" i="1"/>
  <c r="G14836" i="1"/>
  <c r="G14835" i="1"/>
  <c r="G14834" i="1"/>
  <c r="G14833" i="1"/>
  <c r="G14832" i="1"/>
  <c r="G14831" i="1"/>
  <c r="G14830" i="1"/>
  <c r="G14829" i="1"/>
  <c r="G14828" i="1"/>
  <c r="G14827" i="1"/>
  <c r="G14826" i="1"/>
  <c r="G14825" i="1"/>
  <c r="G14824" i="1"/>
  <c r="G14823" i="1"/>
  <c r="G14822" i="1"/>
  <c r="G14821" i="1"/>
  <c r="G14820" i="1"/>
  <c r="G14819" i="1"/>
  <c r="G14818" i="1"/>
  <c r="G14817" i="1"/>
  <c r="G14816" i="1"/>
  <c r="G14815" i="1"/>
  <c r="G14814" i="1"/>
  <c r="G14813" i="1"/>
  <c r="G14812" i="1"/>
  <c r="G14811" i="1"/>
  <c r="G14810" i="1"/>
  <c r="G14809" i="1"/>
  <c r="G14808" i="1"/>
  <c r="G14807" i="1"/>
  <c r="G14806" i="1"/>
  <c r="G14805" i="1"/>
  <c r="G14804" i="1"/>
  <c r="G14803" i="1"/>
  <c r="G14802" i="1"/>
  <c r="G14801" i="1"/>
  <c r="G14800" i="1"/>
  <c r="G14799" i="1"/>
  <c r="G14798" i="1"/>
  <c r="G14797" i="1"/>
  <c r="G14796" i="1"/>
  <c r="G14795" i="1"/>
  <c r="G14794" i="1"/>
  <c r="G14793" i="1"/>
  <c r="G14792" i="1"/>
  <c r="G14791" i="1"/>
  <c r="G14790" i="1"/>
  <c r="G14789" i="1"/>
  <c r="G14788" i="1"/>
  <c r="G14787" i="1"/>
  <c r="G14786" i="1"/>
  <c r="G14785" i="1"/>
  <c r="G14784" i="1"/>
  <c r="G14783" i="1"/>
  <c r="G14782" i="1"/>
  <c r="G14781" i="1"/>
  <c r="G14780" i="1"/>
  <c r="G14779" i="1"/>
  <c r="G14778" i="1"/>
  <c r="G14777" i="1"/>
  <c r="G14776" i="1"/>
  <c r="G14775" i="1"/>
  <c r="G14774" i="1"/>
  <c r="G14773" i="1"/>
  <c r="G14772" i="1"/>
  <c r="G14771" i="1"/>
  <c r="G14770" i="1"/>
  <c r="G14769" i="1"/>
  <c r="G14768" i="1"/>
  <c r="G14767" i="1"/>
  <c r="G14766" i="1"/>
  <c r="G14765" i="1"/>
  <c r="G14764" i="1"/>
  <c r="G14763" i="1"/>
  <c r="G14762" i="1"/>
  <c r="G14761" i="1"/>
  <c r="G14760" i="1"/>
  <c r="G14759" i="1"/>
  <c r="G14758" i="1"/>
  <c r="G14757" i="1"/>
  <c r="G14756" i="1"/>
  <c r="G14755" i="1"/>
  <c r="G14754" i="1"/>
  <c r="G14753" i="1"/>
  <c r="G14752" i="1"/>
  <c r="G14751" i="1"/>
  <c r="G14750" i="1"/>
  <c r="G14749" i="1"/>
  <c r="G14748" i="1"/>
  <c r="G14747" i="1"/>
  <c r="G14746" i="1"/>
  <c r="G14745" i="1"/>
  <c r="G14744" i="1"/>
  <c r="G14743" i="1"/>
  <c r="G14742" i="1"/>
  <c r="G14741" i="1"/>
  <c r="G14740" i="1"/>
  <c r="G14739" i="1"/>
  <c r="G14738" i="1"/>
  <c r="G14737" i="1"/>
  <c r="G14736" i="1"/>
  <c r="G14735" i="1"/>
  <c r="G14734" i="1"/>
  <c r="G14733" i="1"/>
  <c r="G14732" i="1"/>
  <c r="G14731" i="1"/>
  <c r="G14730" i="1"/>
  <c r="G14729" i="1"/>
  <c r="G14728" i="1"/>
  <c r="G14727" i="1"/>
  <c r="G14726" i="1"/>
  <c r="G14725" i="1"/>
  <c r="G14724" i="1"/>
  <c r="G14723" i="1"/>
  <c r="G14722" i="1"/>
  <c r="G14721" i="1"/>
  <c r="G14720" i="1"/>
  <c r="G14719" i="1"/>
  <c r="G14718" i="1"/>
  <c r="G14717" i="1"/>
  <c r="G14716" i="1"/>
  <c r="G14715" i="1"/>
  <c r="G14714" i="1"/>
  <c r="G14713" i="1"/>
  <c r="G14712" i="1"/>
  <c r="G14711" i="1"/>
  <c r="G14710" i="1"/>
  <c r="G14709" i="1"/>
  <c r="G14708" i="1"/>
  <c r="G14707" i="1"/>
  <c r="G14706" i="1"/>
  <c r="G14705" i="1"/>
  <c r="G14704" i="1"/>
  <c r="G14703" i="1"/>
  <c r="G14702" i="1"/>
  <c r="G14701" i="1"/>
  <c r="G14700" i="1"/>
  <c r="G14699" i="1"/>
  <c r="G14698" i="1"/>
  <c r="G14697" i="1"/>
  <c r="G14696" i="1"/>
  <c r="G14695" i="1"/>
  <c r="G14694" i="1"/>
  <c r="G14693" i="1"/>
  <c r="G14692" i="1"/>
  <c r="G14691" i="1"/>
  <c r="G14690" i="1"/>
  <c r="G14689" i="1"/>
  <c r="G14688" i="1"/>
  <c r="G14687" i="1"/>
  <c r="G14686" i="1"/>
  <c r="G14685" i="1"/>
  <c r="G14684" i="1"/>
  <c r="G14683" i="1"/>
  <c r="G14682" i="1"/>
  <c r="G14681" i="1"/>
  <c r="G14680" i="1"/>
  <c r="G14679" i="1"/>
  <c r="G14678" i="1"/>
  <c r="G14677" i="1"/>
  <c r="G14676" i="1"/>
  <c r="G14675" i="1"/>
  <c r="G14674" i="1"/>
  <c r="G14673" i="1"/>
  <c r="G14672" i="1"/>
  <c r="G14671" i="1"/>
  <c r="G14670" i="1"/>
  <c r="G14669" i="1"/>
  <c r="G14668" i="1"/>
  <c r="G14667" i="1"/>
  <c r="G14666" i="1"/>
  <c r="G14665" i="1"/>
  <c r="G14664" i="1"/>
  <c r="G14663" i="1"/>
  <c r="G14662" i="1"/>
  <c r="G14661" i="1"/>
  <c r="G14660" i="1"/>
  <c r="G14659" i="1"/>
  <c r="G14658" i="1"/>
  <c r="G14657" i="1"/>
  <c r="G14656" i="1"/>
  <c r="G14655" i="1"/>
  <c r="G14654" i="1"/>
  <c r="G14653" i="1"/>
  <c r="G14652" i="1"/>
  <c r="G14651" i="1"/>
  <c r="G14650" i="1"/>
  <c r="G14649" i="1"/>
  <c r="G14648" i="1"/>
  <c r="G14647" i="1"/>
  <c r="G14646" i="1"/>
  <c r="G14645" i="1"/>
  <c r="G14644" i="1"/>
  <c r="G14643" i="1"/>
  <c r="G14642" i="1"/>
  <c r="G14641" i="1"/>
  <c r="G14640" i="1"/>
  <c r="G14639" i="1"/>
  <c r="G14638" i="1"/>
  <c r="G14637" i="1"/>
  <c r="G14636" i="1"/>
  <c r="G14635" i="1"/>
  <c r="G14634" i="1"/>
  <c r="G14633" i="1"/>
  <c r="G14632" i="1"/>
  <c r="G14631" i="1"/>
  <c r="G14630" i="1"/>
  <c r="G14629" i="1"/>
  <c r="G14628" i="1"/>
  <c r="G14627" i="1"/>
  <c r="G14626" i="1"/>
  <c r="G14625" i="1"/>
  <c r="G14624" i="1"/>
  <c r="G14623" i="1"/>
  <c r="G14622" i="1"/>
  <c r="G14621" i="1"/>
  <c r="G14620" i="1"/>
  <c r="G14619" i="1"/>
  <c r="G14618" i="1"/>
  <c r="G14617" i="1"/>
  <c r="G14616" i="1"/>
  <c r="G14615" i="1"/>
  <c r="G14614" i="1"/>
  <c r="G14613" i="1"/>
  <c r="G14612" i="1"/>
  <c r="G14611" i="1"/>
  <c r="G14610" i="1"/>
  <c r="G14609" i="1"/>
  <c r="G14608" i="1"/>
  <c r="G14607" i="1"/>
  <c r="G14606" i="1"/>
  <c r="G14605" i="1"/>
  <c r="G14604" i="1"/>
  <c r="G14603" i="1"/>
  <c r="G14602" i="1"/>
  <c r="G14601" i="1"/>
  <c r="G14600" i="1"/>
  <c r="G14599" i="1"/>
  <c r="G14598" i="1"/>
  <c r="G14597" i="1"/>
  <c r="G14596" i="1"/>
  <c r="G14595" i="1"/>
  <c r="G14594" i="1"/>
  <c r="G14593" i="1"/>
  <c r="G14592" i="1"/>
  <c r="G14591" i="1"/>
  <c r="G14590" i="1"/>
  <c r="G14589" i="1"/>
  <c r="G14588" i="1"/>
  <c r="G14587" i="1"/>
  <c r="G14586" i="1"/>
  <c r="G14585" i="1"/>
  <c r="G14584" i="1"/>
  <c r="G14583" i="1"/>
  <c r="G14582" i="1"/>
  <c r="G14581" i="1"/>
  <c r="G14580" i="1"/>
  <c r="G14579" i="1"/>
  <c r="G14578" i="1"/>
  <c r="G14577" i="1"/>
  <c r="G14576" i="1"/>
  <c r="G14575" i="1"/>
  <c r="G14574" i="1"/>
  <c r="G14573" i="1"/>
  <c r="G14572" i="1"/>
  <c r="G14571" i="1"/>
  <c r="G14570" i="1"/>
  <c r="G14569" i="1"/>
  <c r="G14568" i="1"/>
  <c r="G14567" i="1"/>
  <c r="G14566" i="1"/>
  <c r="G14565" i="1"/>
  <c r="G14564" i="1"/>
  <c r="G14563" i="1"/>
  <c r="G14562" i="1"/>
  <c r="G14561" i="1"/>
  <c r="G14560" i="1"/>
  <c r="G14559" i="1"/>
  <c r="G14558" i="1"/>
  <c r="G14557" i="1"/>
  <c r="G14556" i="1"/>
  <c r="G14555" i="1"/>
  <c r="G14554" i="1"/>
  <c r="G14553" i="1"/>
  <c r="G14552" i="1"/>
  <c r="G14551" i="1"/>
  <c r="G14550" i="1"/>
  <c r="G14549" i="1"/>
  <c r="G14548" i="1"/>
  <c r="G14547" i="1"/>
  <c r="G14546" i="1"/>
  <c r="G14545" i="1"/>
  <c r="G14544" i="1"/>
  <c r="G14543" i="1"/>
  <c r="G14542" i="1"/>
  <c r="G14541" i="1"/>
  <c r="G14540" i="1"/>
  <c r="G14539" i="1"/>
  <c r="G14538" i="1"/>
  <c r="G14537" i="1"/>
  <c r="G14536" i="1"/>
  <c r="G14535" i="1"/>
  <c r="G14534" i="1"/>
  <c r="G14533" i="1"/>
  <c r="G14532" i="1"/>
  <c r="G14531" i="1"/>
  <c r="G14530" i="1"/>
  <c r="G14529" i="1"/>
  <c r="G14528" i="1"/>
  <c r="G14527" i="1"/>
  <c r="G14526" i="1"/>
  <c r="G14525" i="1"/>
  <c r="G14524" i="1"/>
  <c r="G14523" i="1"/>
  <c r="G14522" i="1"/>
  <c r="G14521" i="1"/>
  <c r="G14520" i="1"/>
  <c r="G14519" i="1"/>
  <c r="G14518" i="1"/>
  <c r="G14517" i="1"/>
  <c r="G14516" i="1"/>
  <c r="G14515" i="1"/>
  <c r="G14514" i="1"/>
  <c r="G14513" i="1"/>
  <c r="G14512" i="1"/>
  <c r="G14511" i="1"/>
  <c r="G14510" i="1"/>
  <c r="G14509" i="1"/>
  <c r="G14508" i="1"/>
  <c r="G14507" i="1"/>
  <c r="G14506" i="1"/>
  <c r="G14505" i="1"/>
  <c r="G14504" i="1"/>
  <c r="G14503" i="1"/>
  <c r="G14502" i="1"/>
  <c r="G14501" i="1"/>
  <c r="G14500" i="1"/>
  <c r="G14499" i="1"/>
  <c r="G14498" i="1"/>
  <c r="G14497" i="1"/>
  <c r="G14496" i="1"/>
  <c r="G14495" i="1"/>
  <c r="G14494" i="1"/>
  <c r="G14493" i="1"/>
  <c r="G14492" i="1"/>
  <c r="G14491" i="1"/>
  <c r="G14490" i="1"/>
  <c r="G14489" i="1"/>
  <c r="G14488" i="1"/>
  <c r="G14487" i="1"/>
  <c r="G14486" i="1"/>
  <c r="G14485" i="1"/>
  <c r="G14484" i="1"/>
  <c r="G14483" i="1"/>
  <c r="G14482" i="1"/>
  <c r="G14481" i="1"/>
  <c r="G14480" i="1"/>
  <c r="G14479" i="1"/>
  <c r="G14478" i="1"/>
  <c r="G14477" i="1"/>
  <c r="G14476" i="1"/>
  <c r="G14475" i="1"/>
  <c r="G14474" i="1"/>
  <c r="G14473" i="1"/>
  <c r="G14472" i="1"/>
  <c r="G14471" i="1"/>
  <c r="G14470" i="1"/>
  <c r="G14469" i="1"/>
  <c r="G14468" i="1"/>
  <c r="G14467" i="1"/>
  <c r="G14466" i="1"/>
  <c r="G14465" i="1"/>
  <c r="G14464" i="1"/>
  <c r="G14463" i="1"/>
  <c r="G14462" i="1"/>
  <c r="G14461" i="1"/>
  <c r="G14460" i="1"/>
  <c r="G14459" i="1"/>
  <c r="G14458" i="1"/>
  <c r="G14457" i="1"/>
  <c r="G14456" i="1"/>
  <c r="G14455" i="1"/>
  <c r="G14454" i="1"/>
  <c r="G14453" i="1"/>
  <c r="G14452" i="1"/>
  <c r="G14451" i="1"/>
  <c r="G14450" i="1"/>
  <c r="G14449" i="1"/>
  <c r="G14448" i="1"/>
  <c r="G14447" i="1"/>
  <c r="G14446" i="1"/>
  <c r="G14445" i="1"/>
  <c r="G14444" i="1"/>
  <c r="G14443" i="1"/>
  <c r="G14442" i="1"/>
  <c r="G14441" i="1"/>
  <c r="G14440" i="1"/>
  <c r="G14439" i="1"/>
  <c r="G14438" i="1"/>
  <c r="G14437" i="1"/>
  <c r="G14436" i="1"/>
  <c r="G14435" i="1"/>
  <c r="G14434" i="1"/>
  <c r="G14433" i="1"/>
  <c r="G14432" i="1"/>
  <c r="G14431" i="1"/>
  <c r="G14430" i="1"/>
  <c r="G14429" i="1"/>
  <c r="G14428" i="1"/>
  <c r="G14427" i="1"/>
  <c r="G14426" i="1"/>
  <c r="G14425" i="1"/>
  <c r="G14424" i="1"/>
  <c r="G14423" i="1"/>
  <c r="G14422" i="1"/>
  <c r="G14421" i="1"/>
  <c r="G14420" i="1"/>
  <c r="G14419" i="1"/>
  <c r="G14418" i="1"/>
  <c r="G14417" i="1"/>
  <c r="G14416" i="1"/>
  <c r="G14415" i="1"/>
  <c r="G14414" i="1"/>
  <c r="G14413" i="1"/>
  <c r="G14412" i="1"/>
  <c r="G14411" i="1"/>
  <c r="G14410" i="1"/>
  <c r="G14409" i="1"/>
  <c r="G14408" i="1"/>
  <c r="G14407" i="1"/>
  <c r="G14406" i="1"/>
  <c r="G14405" i="1"/>
  <c r="G14404" i="1"/>
  <c r="G14403" i="1"/>
  <c r="G14402" i="1"/>
  <c r="G14401" i="1"/>
  <c r="G14400" i="1"/>
  <c r="G14399" i="1"/>
  <c r="G14398" i="1"/>
  <c r="G14397" i="1"/>
  <c r="G14396" i="1"/>
  <c r="G14395" i="1"/>
  <c r="G14394" i="1"/>
  <c r="G14393" i="1"/>
  <c r="G14392" i="1"/>
  <c r="G14391" i="1"/>
  <c r="G14390" i="1"/>
  <c r="G14389" i="1"/>
  <c r="G14388" i="1"/>
  <c r="G14387" i="1"/>
  <c r="G14386" i="1"/>
  <c r="G14385" i="1"/>
  <c r="G14384" i="1"/>
  <c r="G14383" i="1"/>
  <c r="G14382" i="1"/>
  <c r="G14381" i="1"/>
  <c r="G14380" i="1"/>
  <c r="G14379" i="1"/>
  <c r="G14378" i="1"/>
  <c r="G14377" i="1"/>
  <c r="G14376" i="1"/>
  <c r="G14375" i="1"/>
  <c r="G14374" i="1"/>
  <c r="G14373" i="1"/>
  <c r="G14372" i="1"/>
  <c r="G14371" i="1"/>
  <c r="G14370" i="1"/>
  <c r="G14369" i="1"/>
  <c r="G14368" i="1"/>
  <c r="G14367" i="1"/>
  <c r="G14366" i="1"/>
  <c r="G14365" i="1"/>
  <c r="G14364" i="1"/>
  <c r="G14363" i="1"/>
  <c r="G14362" i="1"/>
  <c r="G14361" i="1"/>
  <c r="G14360" i="1"/>
  <c r="G14359" i="1"/>
  <c r="G14358" i="1"/>
  <c r="G14357" i="1"/>
  <c r="G14356" i="1"/>
  <c r="G14355" i="1"/>
  <c r="G14354" i="1"/>
  <c r="G14353" i="1"/>
  <c r="G14352" i="1"/>
  <c r="G14351" i="1"/>
  <c r="G14350" i="1"/>
  <c r="G14349" i="1"/>
  <c r="G14348" i="1"/>
  <c r="G14347" i="1"/>
  <c r="G14346" i="1"/>
  <c r="G14345" i="1"/>
  <c r="G14344" i="1"/>
  <c r="G14343" i="1"/>
  <c r="G14342" i="1"/>
  <c r="G14341" i="1"/>
  <c r="G14340" i="1"/>
  <c r="G14339" i="1"/>
  <c r="G14338" i="1"/>
  <c r="G14337" i="1"/>
  <c r="G14336" i="1"/>
  <c r="G14335" i="1"/>
  <c r="G14334" i="1"/>
  <c r="G14333" i="1"/>
  <c r="G14332" i="1"/>
  <c r="G14331" i="1"/>
  <c r="G14330" i="1"/>
  <c r="G14329" i="1"/>
  <c r="G14328" i="1"/>
  <c r="G14327" i="1"/>
  <c r="G14326" i="1"/>
  <c r="G14325" i="1"/>
  <c r="G14324" i="1"/>
  <c r="G14323" i="1"/>
  <c r="G14322" i="1"/>
  <c r="G14321" i="1"/>
  <c r="G14320" i="1"/>
  <c r="G14319" i="1"/>
  <c r="G14318" i="1"/>
  <c r="G14317" i="1"/>
  <c r="G14316" i="1"/>
  <c r="G14315" i="1"/>
  <c r="G14314" i="1"/>
  <c r="G14313" i="1"/>
  <c r="G14312" i="1"/>
  <c r="G14311" i="1"/>
  <c r="G14310" i="1"/>
  <c r="G14309" i="1"/>
  <c r="G14308" i="1"/>
  <c r="G14307" i="1"/>
  <c r="G14306" i="1"/>
  <c r="G14305" i="1"/>
  <c r="G14304" i="1"/>
  <c r="G14303" i="1"/>
  <c r="G14302" i="1"/>
  <c r="G14301" i="1"/>
  <c r="G14300" i="1"/>
  <c r="G14299" i="1"/>
  <c r="G14298" i="1"/>
  <c r="G14297" i="1"/>
  <c r="G14296" i="1"/>
  <c r="G14295" i="1"/>
  <c r="G14294" i="1"/>
  <c r="G14293" i="1"/>
  <c r="G14292" i="1"/>
  <c r="G14291" i="1"/>
  <c r="G14290" i="1"/>
  <c r="G14289" i="1"/>
  <c r="G14288" i="1"/>
  <c r="G14287" i="1"/>
  <c r="G14286" i="1"/>
  <c r="G14285" i="1"/>
  <c r="G14284" i="1"/>
  <c r="G14283" i="1"/>
  <c r="G14282" i="1"/>
  <c r="G14281" i="1"/>
  <c r="G14280" i="1"/>
  <c r="G14279" i="1"/>
  <c r="G14278" i="1"/>
  <c r="G14277" i="1"/>
  <c r="G14276" i="1"/>
  <c r="G14275" i="1"/>
  <c r="G14274" i="1"/>
  <c r="G14273" i="1"/>
  <c r="G14272" i="1"/>
  <c r="G14271" i="1"/>
  <c r="G14270" i="1"/>
  <c r="G14269" i="1"/>
  <c r="G14268" i="1"/>
  <c r="G14267" i="1"/>
  <c r="G14266" i="1"/>
  <c r="G14265" i="1"/>
  <c r="G14264" i="1"/>
  <c r="G14263" i="1"/>
  <c r="G14262" i="1"/>
  <c r="G14261" i="1"/>
  <c r="G14260" i="1"/>
  <c r="G14259" i="1"/>
  <c r="G14258" i="1"/>
  <c r="G14257" i="1"/>
  <c r="G14256" i="1"/>
  <c r="G14255" i="1"/>
  <c r="G14254" i="1"/>
  <c r="G14253" i="1"/>
  <c r="G14252" i="1"/>
  <c r="G14251" i="1"/>
  <c r="G14250" i="1"/>
  <c r="G14249" i="1"/>
  <c r="G14248" i="1"/>
  <c r="G14247" i="1"/>
  <c r="G14246" i="1"/>
  <c r="G14245" i="1"/>
  <c r="G14244" i="1"/>
  <c r="G14243" i="1"/>
  <c r="G14242" i="1"/>
  <c r="G14241" i="1"/>
  <c r="G14240" i="1"/>
  <c r="G14239" i="1"/>
  <c r="G14238" i="1"/>
  <c r="G14237" i="1"/>
  <c r="G14236" i="1"/>
  <c r="G14235" i="1"/>
  <c r="G14234" i="1"/>
  <c r="G14233" i="1"/>
  <c r="G14232" i="1"/>
  <c r="G14231" i="1"/>
  <c r="G14230" i="1"/>
  <c r="G14229" i="1"/>
  <c r="G14228" i="1"/>
  <c r="G14227" i="1"/>
  <c r="G14226" i="1"/>
  <c r="G14225" i="1"/>
  <c r="G14224" i="1"/>
  <c r="G14223" i="1"/>
  <c r="G14222" i="1"/>
  <c r="G14221" i="1"/>
  <c r="G14220" i="1"/>
  <c r="G14219" i="1"/>
  <c r="G14218" i="1"/>
  <c r="G14217" i="1"/>
  <c r="G14216" i="1"/>
  <c r="G14215" i="1"/>
  <c r="G14214" i="1"/>
  <c r="G14213" i="1"/>
  <c r="G14212" i="1"/>
  <c r="G14211" i="1"/>
  <c r="G14210" i="1"/>
  <c r="G14209" i="1"/>
  <c r="G14208" i="1"/>
  <c r="G14207" i="1"/>
  <c r="G14206" i="1"/>
  <c r="G14205" i="1"/>
  <c r="G14204" i="1"/>
  <c r="G14203" i="1"/>
  <c r="G14202" i="1"/>
  <c r="G14201" i="1"/>
  <c r="G14200" i="1"/>
  <c r="G14199" i="1"/>
  <c r="G14198" i="1"/>
  <c r="G14197" i="1"/>
  <c r="G14196" i="1"/>
  <c r="G14195" i="1"/>
  <c r="G14194" i="1"/>
  <c r="G14193" i="1"/>
  <c r="G14192" i="1"/>
  <c r="G14191" i="1"/>
  <c r="G14190" i="1"/>
  <c r="G14189" i="1"/>
  <c r="G14188" i="1"/>
  <c r="G14187" i="1"/>
  <c r="G14186" i="1"/>
  <c r="G14185" i="1"/>
  <c r="G14184" i="1"/>
  <c r="G14183" i="1"/>
  <c r="G14182" i="1"/>
  <c r="G14181" i="1"/>
  <c r="G14180" i="1"/>
  <c r="G14179" i="1"/>
  <c r="G14178" i="1"/>
  <c r="G14177" i="1"/>
  <c r="G14176" i="1"/>
  <c r="G14175" i="1"/>
  <c r="G14174" i="1"/>
  <c r="G14173" i="1"/>
  <c r="G14172" i="1"/>
  <c r="G14171" i="1"/>
  <c r="G14170" i="1"/>
  <c r="G14169" i="1"/>
  <c r="G14168" i="1"/>
  <c r="G14167" i="1"/>
  <c r="G14166" i="1"/>
  <c r="G14165" i="1"/>
  <c r="G14164" i="1"/>
  <c r="G14163" i="1"/>
  <c r="G14162" i="1"/>
  <c r="G14161" i="1"/>
  <c r="G14160" i="1"/>
  <c r="G14159" i="1"/>
  <c r="G14158" i="1"/>
  <c r="G14157" i="1"/>
  <c r="G14156" i="1"/>
  <c r="G14155" i="1"/>
  <c r="G14154" i="1"/>
  <c r="G14153" i="1"/>
  <c r="G14152" i="1"/>
  <c r="G14151" i="1"/>
  <c r="G14150" i="1"/>
  <c r="G14149" i="1"/>
  <c r="G14148" i="1"/>
  <c r="G14147" i="1"/>
  <c r="G14146" i="1"/>
  <c r="G14145" i="1"/>
  <c r="G14144" i="1"/>
  <c r="G14143" i="1"/>
  <c r="G14142" i="1"/>
  <c r="G14141" i="1"/>
  <c r="G14140" i="1"/>
  <c r="G14139" i="1"/>
  <c r="G14138" i="1"/>
  <c r="G14137" i="1"/>
  <c r="G14136" i="1"/>
  <c r="G14135" i="1"/>
  <c r="G14134" i="1"/>
  <c r="G14133" i="1"/>
  <c r="G14132" i="1"/>
  <c r="G14131" i="1"/>
  <c r="G14130" i="1"/>
  <c r="G14129" i="1"/>
  <c r="G14128" i="1"/>
  <c r="G14127" i="1"/>
  <c r="G14126" i="1"/>
  <c r="G14125" i="1"/>
  <c r="G14124" i="1"/>
  <c r="G14123" i="1"/>
  <c r="G14122" i="1"/>
  <c r="G14121" i="1"/>
  <c r="G14120" i="1"/>
  <c r="G14119" i="1"/>
  <c r="G14118" i="1"/>
  <c r="G14117" i="1"/>
  <c r="G14116" i="1"/>
  <c r="G14115" i="1"/>
  <c r="G14114" i="1"/>
  <c r="G14113" i="1"/>
  <c r="G14112" i="1"/>
  <c r="G14111" i="1"/>
  <c r="G14110" i="1"/>
  <c r="G14109" i="1"/>
  <c r="G14108" i="1"/>
  <c r="G14107" i="1"/>
  <c r="G14106" i="1"/>
  <c r="G14105" i="1"/>
  <c r="G14104" i="1"/>
  <c r="G14103" i="1"/>
  <c r="G14102" i="1"/>
  <c r="G14101" i="1"/>
  <c r="G14100" i="1"/>
  <c r="G14099" i="1"/>
  <c r="G14098" i="1"/>
  <c r="G14097" i="1"/>
  <c r="G14096" i="1"/>
  <c r="G14095" i="1"/>
  <c r="G14094" i="1"/>
  <c r="G14093" i="1"/>
  <c r="G14092" i="1"/>
  <c r="G14091" i="1"/>
  <c r="G14090" i="1"/>
  <c r="G14089" i="1"/>
  <c r="G14088" i="1"/>
  <c r="G14087" i="1"/>
  <c r="G14086" i="1"/>
  <c r="G14085" i="1"/>
  <c r="G14084" i="1"/>
  <c r="G14083" i="1"/>
  <c r="G14082" i="1"/>
  <c r="G14081" i="1"/>
  <c r="G14080" i="1"/>
  <c r="G14079" i="1"/>
  <c r="G14078" i="1"/>
  <c r="G14077" i="1"/>
  <c r="G14076" i="1"/>
  <c r="G14075" i="1"/>
  <c r="G14074" i="1"/>
  <c r="G14073" i="1"/>
  <c r="G14072" i="1"/>
  <c r="G14071" i="1"/>
  <c r="G14070" i="1"/>
  <c r="G14069" i="1"/>
  <c r="G14068" i="1"/>
  <c r="G14067" i="1"/>
  <c r="G14066" i="1"/>
  <c r="G14065" i="1"/>
  <c r="G14064" i="1"/>
  <c r="G14063" i="1"/>
  <c r="G14062" i="1"/>
  <c r="G14061" i="1"/>
  <c r="G14060" i="1"/>
  <c r="G14059" i="1"/>
  <c r="G14058" i="1"/>
  <c r="G14057" i="1"/>
  <c r="G14056" i="1"/>
  <c r="G14055" i="1"/>
  <c r="G14054" i="1"/>
  <c r="G14053" i="1"/>
  <c r="G14052" i="1"/>
  <c r="G14051" i="1"/>
  <c r="G14050" i="1"/>
  <c r="G14049" i="1"/>
  <c r="G14048" i="1"/>
  <c r="G14047" i="1"/>
  <c r="G14046" i="1"/>
  <c r="G14045" i="1"/>
  <c r="G14044" i="1"/>
  <c r="G14043" i="1"/>
  <c r="G14042" i="1"/>
  <c r="G14041" i="1"/>
  <c r="G14040" i="1"/>
  <c r="G14039" i="1"/>
  <c r="G14038" i="1"/>
  <c r="G14037" i="1"/>
  <c r="G14036" i="1"/>
  <c r="G14035" i="1"/>
  <c r="G14034" i="1"/>
  <c r="G14033" i="1"/>
  <c r="G14032" i="1"/>
  <c r="G14031" i="1"/>
  <c r="G14030" i="1"/>
  <c r="G14029" i="1"/>
  <c r="G14028" i="1"/>
  <c r="G14027" i="1"/>
  <c r="G14026" i="1"/>
  <c r="G14025" i="1"/>
  <c r="G14024" i="1"/>
  <c r="G14023" i="1"/>
  <c r="G14022" i="1"/>
  <c r="G14021" i="1"/>
  <c r="G14020" i="1"/>
  <c r="G14019" i="1"/>
  <c r="G14018" i="1"/>
  <c r="G14017" i="1"/>
  <c r="G14016" i="1"/>
  <c r="G14015" i="1"/>
  <c r="G14014" i="1"/>
  <c r="G14013" i="1"/>
  <c r="G14012" i="1"/>
  <c r="G14011" i="1"/>
  <c r="G14010" i="1"/>
  <c r="G14009" i="1"/>
  <c r="G14008" i="1"/>
  <c r="G14007" i="1"/>
  <c r="G14006" i="1"/>
  <c r="G14005" i="1"/>
  <c r="G14004" i="1"/>
  <c r="G14003" i="1"/>
  <c r="G14002" i="1"/>
  <c r="G14001" i="1"/>
  <c r="G14000" i="1"/>
  <c r="G13999" i="1"/>
  <c r="G13998" i="1"/>
  <c r="G13997" i="1"/>
  <c r="G13996" i="1"/>
  <c r="G13995" i="1"/>
  <c r="G13994" i="1"/>
  <c r="G13993" i="1"/>
  <c r="G13992" i="1"/>
  <c r="G13991" i="1"/>
  <c r="G13990" i="1"/>
  <c r="G13989" i="1"/>
  <c r="G13988" i="1"/>
  <c r="G13987" i="1"/>
  <c r="G13986" i="1"/>
  <c r="G13985" i="1"/>
  <c r="G13984" i="1"/>
  <c r="G13983" i="1"/>
  <c r="G13982" i="1"/>
  <c r="G13981" i="1"/>
  <c r="G13980" i="1"/>
  <c r="G13979" i="1"/>
  <c r="G13978" i="1"/>
  <c r="G13977" i="1"/>
  <c r="G13976" i="1"/>
  <c r="G13975" i="1"/>
  <c r="G13974" i="1"/>
  <c r="G13973" i="1"/>
  <c r="G13972" i="1"/>
  <c r="G13971" i="1"/>
  <c r="G13970" i="1"/>
  <c r="G13969" i="1"/>
  <c r="G13968" i="1"/>
  <c r="G13967" i="1"/>
  <c r="G13966" i="1"/>
  <c r="G13965" i="1"/>
  <c r="G13964" i="1"/>
  <c r="G13963" i="1"/>
  <c r="G13962" i="1"/>
  <c r="G13961" i="1"/>
  <c r="G13960" i="1"/>
  <c r="G13959" i="1"/>
  <c r="G13958" i="1"/>
  <c r="G13957" i="1"/>
  <c r="G13956" i="1"/>
  <c r="G13955" i="1"/>
  <c r="G13954" i="1"/>
  <c r="G13953" i="1"/>
  <c r="G13952" i="1"/>
  <c r="G13951" i="1"/>
  <c r="G13950" i="1"/>
  <c r="G13949" i="1"/>
  <c r="G13948" i="1"/>
  <c r="G13947" i="1"/>
  <c r="G13946" i="1"/>
  <c r="G13945" i="1"/>
  <c r="G13944" i="1"/>
  <c r="G13943" i="1"/>
  <c r="G13942" i="1"/>
  <c r="G13941" i="1"/>
  <c r="G13940" i="1"/>
  <c r="G13939" i="1"/>
  <c r="G13938" i="1"/>
  <c r="G13937" i="1"/>
  <c r="G13936" i="1"/>
  <c r="G13935" i="1"/>
  <c r="G13934" i="1"/>
  <c r="G13933" i="1"/>
  <c r="G13932" i="1"/>
  <c r="G13931" i="1"/>
  <c r="G13930" i="1"/>
  <c r="G13929" i="1"/>
  <c r="G13928" i="1"/>
  <c r="G13927" i="1"/>
  <c r="G13926" i="1"/>
  <c r="G13925" i="1"/>
  <c r="G13924" i="1"/>
  <c r="G13923" i="1"/>
  <c r="G13922" i="1"/>
  <c r="G13921" i="1"/>
  <c r="G13920" i="1"/>
  <c r="G13919" i="1"/>
  <c r="G13918" i="1"/>
  <c r="G13917" i="1"/>
  <c r="G13916" i="1"/>
  <c r="G13915" i="1"/>
  <c r="G13914" i="1"/>
  <c r="G13913" i="1"/>
  <c r="G13912" i="1"/>
  <c r="G13911" i="1"/>
  <c r="G13910" i="1"/>
  <c r="G13909" i="1"/>
  <c r="G13908" i="1"/>
  <c r="G13907" i="1"/>
  <c r="G13906" i="1"/>
  <c r="G13905" i="1"/>
  <c r="G13904" i="1"/>
  <c r="G13903" i="1"/>
  <c r="G13902" i="1"/>
  <c r="G13901" i="1"/>
  <c r="G13900" i="1"/>
  <c r="G13899" i="1"/>
  <c r="G13898" i="1"/>
  <c r="G13897" i="1"/>
  <c r="G13896" i="1"/>
  <c r="G13895" i="1"/>
  <c r="G13894" i="1"/>
  <c r="G13893" i="1"/>
  <c r="G13892" i="1"/>
  <c r="G13891" i="1"/>
  <c r="G13890" i="1"/>
  <c r="G13889" i="1"/>
  <c r="G13888" i="1"/>
  <c r="G13887" i="1"/>
  <c r="G13886" i="1"/>
  <c r="G13885" i="1"/>
  <c r="G13884" i="1"/>
  <c r="G13883" i="1"/>
  <c r="G13882" i="1"/>
  <c r="G13881" i="1"/>
  <c r="G13880" i="1"/>
  <c r="G13879" i="1"/>
  <c r="G13878" i="1"/>
  <c r="G13877" i="1"/>
  <c r="G13876" i="1"/>
  <c r="G13875" i="1"/>
  <c r="G13874" i="1"/>
  <c r="G13873" i="1"/>
  <c r="G13872" i="1"/>
  <c r="G13871" i="1"/>
  <c r="G13870" i="1"/>
  <c r="G13869" i="1"/>
  <c r="G13868" i="1"/>
  <c r="G13867" i="1"/>
  <c r="G13866" i="1"/>
  <c r="G13865" i="1"/>
  <c r="G13864" i="1"/>
  <c r="G13863" i="1"/>
  <c r="G13862" i="1"/>
  <c r="G13861" i="1"/>
  <c r="G13860" i="1"/>
  <c r="G13859" i="1"/>
  <c r="G13858" i="1"/>
  <c r="G13857" i="1"/>
  <c r="G13856" i="1"/>
  <c r="G13855" i="1"/>
  <c r="G13854" i="1"/>
  <c r="G13853" i="1"/>
  <c r="G13852" i="1"/>
  <c r="G13851" i="1"/>
  <c r="G13850" i="1"/>
  <c r="G13849" i="1"/>
  <c r="G13848" i="1"/>
  <c r="G13847" i="1"/>
  <c r="G13846" i="1"/>
  <c r="G13845" i="1"/>
  <c r="G13844" i="1"/>
  <c r="G13843" i="1"/>
  <c r="G13842" i="1"/>
  <c r="G13841" i="1"/>
  <c r="G13840" i="1"/>
  <c r="G13839" i="1"/>
  <c r="G13838" i="1"/>
  <c r="G13837" i="1"/>
  <c r="G13836" i="1"/>
  <c r="G13835" i="1"/>
  <c r="G13834" i="1"/>
  <c r="G13833" i="1"/>
  <c r="G13832" i="1"/>
  <c r="G13831" i="1"/>
  <c r="G13830" i="1"/>
  <c r="G13829" i="1"/>
  <c r="G13828" i="1"/>
  <c r="G13827" i="1"/>
  <c r="G13826" i="1"/>
  <c r="G13825" i="1"/>
  <c r="G13824" i="1"/>
  <c r="G13823" i="1"/>
  <c r="G13822" i="1"/>
  <c r="G13821" i="1"/>
  <c r="G13820" i="1"/>
  <c r="G13819" i="1"/>
  <c r="G13818" i="1"/>
  <c r="G13817" i="1"/>
  <c r="G13816" i="1"/>
  <c r="G13815" i="1"/>
  <c r="G13814" i="1"/>
  <c r="G13813" i="1"/>
  <c r="G13812" i="1"/>
  <c r="G13811" i="1"/>
  <c r="G13810" i="1"/>
  <c r="G13809" i="1"/>
  <c r="G13808" i="1"/>
  <c r="G13807" i="1"/>
  <c r="G13806" i="1"/>
  <c r="G13805" i="1"/>
  <c r="G13804" i="1"/>
  <c r="G13803" i="1"/>
  <c r="G13802" i="1"/>
  <c r="G13801" i="1"/>
  <c r="G13800" i="1"/>
  <c r="G13799" i="1"/>
  <c r="G13798" i="1"/>
  <c r="G13797" i="1"/>
  <c r="G13796" i="1"/>
  <c r="G13795" i="1"/>
  <c r="G13794" i="1"/>
  <c r="G13793" i="1"/>
  <c r="G13792" i="1"/>
  <c r="G13791" i="1"/>
  <c r="G13790" i="1"/>
  <c r="G13789" i="1"/>
  <c r="G13788" i="1"/>
  <c r="G13787" i="1"/>
  <c r="G13786" i="1"/>
  <c r="G13785" i="1"/>
  <c r="G13784" i="1"/>
  <c r="G13783" i="1"/>
  <c r="G13782" i="1"/>
  <c r="G13781" i="1"/>
  <c r="G13780" i="1"/>
  <c r="G13779" i="1"/>
  <c r="G13778" i="1"/>
  <c r="G13777" i="1"/>
  <c r="G13776" i="1"/>
  <c r="G13775" i="1"/>
  <c r="G13774" i="1"/>
  <c r="G13773" i="1"/>
  <c r="G13772" i="1"/>
  <c r="G13771" i="1"/>
  <c r="G13770" i="1"/>
  <c r="G13769" i="1"/>
  <c r="G13768" i="1"/>
  <c r="G13767" i="1"/>
  <c r="G13766" i="1"/>
  <c r="G13765" i="1"/>
  <c r="G13764" i="1"/>
  <c r="G13763" i="1"/>
  <c r="G13762" i="1"/>
  <c r="G13761" i="1"/>
  <c r="G13760" i="1"/>
  <c r="G13759" i="1"/>
  <c r="G13758" i="1"/>
  <c r="G13757" i="1"/>
  <c r="G13756" i="1"/>
  <c r="G13755" i="1"/>
  <c r="G13754" i="1"/>
  <c r="G13753" i="1"/>
  <c r="G13752" i="1"/>
  <c r="G13751" i="1"/>
  <c r="G13750" i="1"/>
  <c r="G13749" i="1"/>
  <c r="G13748" i="1"/>
  <c r="G13747" i="1"/>
  <c r="G13746" i="1"/>
  <c r="G13745" i="1"/>
  <c r="G13744" i="1"/>
  <c r="G13743" i="1"/>
  <c r="G13742" i="1"/>
  <c r="G13741" i="1"/>
  <c r="G13740" i="1"/>
  <c r="G13739" i="1"/>
  <c r="G13738" i="1"/>
  <c r="G13737" i="1"/>
  <c r="G13736" i="1"/>
  <c r="G13735" i="1"/>
  <c r="G13734" i="1"/>
  <c r="G13733" i="1"/>
  <c r="G13732" i="1"/>
  <c r="G13731" i="1"/>
  <c r="G13730" i="1"/>
  <c r="G13729" i="1"/>
  <c r="G13728" i="1"/>
  <c r="G13727" i="1"/>
  <c r="G13726" i="1"/>
  <c r="G13725" i="1"/>
  <c r="G13724" i="1"/>
  <c r="G13723" i="1"/>
  <c r="G13722" i="1"/>
  <c r="G13721" i="1"/>
  <c r="G13720" i="1"/>
  <c r="G13719" i="1"/>
  <c r="G13718" i="1"/>
  <c r="G13717" i="1"/>
  <c r="G13716" i="1"/>
  <c r="G13715" i="1"/>
  <c r="G13714" i="1"/>
  <c r="G13713" i="1"/>
  <c r="G13712" i="1"/>
  <c r="G13711" i="1"/>
  <c r="G13710" i="1"/>
  <c r="G13709" i="1"/>
  <c r="G13708" i="1"/>
  <c r="G13707" i="1"/>
  <c r="G13706" i="1"/>
  <c r="G13705" i="1"/>
  <c r="G13704" i="1"/>
  <c r="G13703" i="1"/>
  <c r="G13702" i="1"/>
  <c r="G13701" i="1"/>
  <c r="G13700" i="1"/>
  <c r="G13699" i="1"/>
  <c r="G13698" i="1"/>
  <c r="G13697" i="1"/>
  <c r="G13696" i="1"/>
  <c r="G13695" i="1"/>
  <c r="G13694" i="1"/>
  <c r="G13693" i="1"/>
  <c r="G13692" i="1"/>
  <c r="G13691" i="1"/>
  <c r="G13690" i="1"/>
  <c r="G13689" i="1"/>
  <c r="G13688" i="1"/>
  <c r="G13687" i="1"/>
  <c r="G13686" i="1"/>
  <c r="G13685" i="1"/>
  <c r="G13684" i="1"/>
  <c r="G13683" i="1"/>
  <c r="G13682" i="1"/>
  <c r="G13681" i="1"/>
  <c r="G13680" i="1"/>
  <c r="G13679" i="1"/>
  <c r="G13678" i="1"/>
  <c r="G13677" i="1"/>
  <c r="G13676" i="1"/>
  <c r="G13675" i="1"/>
  <c r="G13674" i="1"/>
  <c r="G13673" i="1"/>
  <c r="G13672" i="1"/>
  <c r="G13671" i="1"/>
  <c r="G13670" i="1"/>
  <c r="G13669" i="1"/>
  <c r="G13668" i="1"/>
  <c r="G13667" i="1"/>
  <c r="G13666" i="1"/>
  <c r="G13665" i="1"/>
  <c r="G13664" i="1"/>
  <c r="G13663" i="1"/>
  <c r="G13662" i="1"/>
  <c r="G13661" i="1"/>
  <c r="G13660" i="1"/>
  <c r="G13659" i="1"/>
  <c r="G13658" i="1"/>
  <c r="G13657" i="1"/>
  <c r="G13656" i="1"/>
  <c r="G13655" i="1"/>
  <c r="G13654" i="1"/>
  <c r="G13653" i="1"/>
  <c r="G13652" i="1"/>
  <c r="G13651" i="1"/>
  <c r="G13650" i="1"/>
  <c r="G13649" i="1"/>
  <c r="G13648" i="1"/>
  <c r="G13647" i="1"/>
  <c r="G13646" i="1"/>
  <c r="G13645" i="1"/>
  <c r="G13644" i="1"/>
  <c r="G13643" i="1"/>
  <c r="G13642" i="1"/>
  <c r="G13641" i="1"/>
  <c r="G13640" i="1"/>
  <c r="G13639" i="1"/>
  <c r="G13638" i="1"/>
  <c r="G13637" i="1"/>
  <c r="G13636" i="1"/>
  <c r="G13635" i="1"/>
  <c r="G13634" i="1"/>
  <c r="G13633" i="1"/>
  <c r="G13632" i="1"/>
  <c r="G13631" i="1"/>
  <c r="G13630" i="1"/>
  <c r="G13629" i="1"/>
  <c r="G13628" i="1"/>
  <c r="G13627" i="1"/>
  <c r="G13626" i="1"/>
  <c r="G13625" i="1"/>
  <c r="G13624" i="1"/>
  <c r="G13623" i="1"/>
  <c r="G13622" i="1"/>
  <c r="G13621" i="1"/>
  <c r="G13620" i="1"/>
  <c r="G13619" i="1"/>
  <c r="G13618" i="1"/>
  <c r="G13617" i="1"/>
  <c r="G13616" i="1"/>
  <c r="G13615" i="1"/>
  <c r="G13614" i="1"/>
  <c r="G13613" i="1"/>
  <c r="G13612" i="1"/>
  <c r="G13611" i="1"/>
  <c r="G13610" i="1"/>
  <c r="G13609" i="1"/>
  <c r="G13608" i="1"/>
  <c r="G13607" i="1"/>
  <c r="G13606" i="1"/>
  <c r="G13605" i="1"/>
  <c r="G13604" i="1"/>
  <c r="G13603" i="1"/>
  <c r="G13602" i="1"/>
  <c r="G13601" i="1"/>
  <c r="G13600" i="1"/>
  <c r="G13599" i="1"/>
  <c r="G13598" i="1"/>
  <c r="G13597" i="1"/>
  <c r="G13596" i="1"/>
  <c r="G13595" i="1"/>
  <c r="G13594" i="1"/>
  <c r="G13593" i="1"/>
  <c r="G13592" i="1"/>
  <c r="G13591" i="1"/>
  <c r="G13590" i="1"/>
  <c r="G13589" i="1"/>
  <c r="G13588" i="1"/>
  <c r="G13587" i="1"/>
  <c r="G13586" i="1"/>
  <c r="G13585" i="1"/>
  <c r="G13584" i="1"/>
  <c r="G13583" i="1"/>
  <c r="G13582" i="1"/>
  <c r="G13581" i="1"/>
  <c r="G13580" i="1"/>
  <c r="G13579" i="1"/>
  <c r="G13578" i="1"/>
  <c r="G13577" i="1"/>
  <c r="G13576" i="1"/>
  <c r="G13575" i="1"/>
  <c r="G13574" i="1"/>
  <c r="G13573" i="1"/>
  <c r="G13572" i="1"/>
  <c r="G13571" i="1"/>
  <c r="G13570" i="1"/>
  <c r="G13569" i="1"/>
  <c r="G13568" i="1"/>
  <c r="G13567" i="1"/>
  <c r="G13566" i="1"/>
  <c r="G13565" i="1"/>
  <c r="G13564" i="1"/>
  <c r="G13563" i="1"/>
  <c r="G13562" i="1"/>
  <c r="G13561" i="1"/>
  <c r="G13560" i="1"/>
  <c r="G13559" i="1"/>
  <c r="G13558" i="1"/>
  <c r="G13557" i="1"/>
  <c r="G13556" i="1"/>
  <c r="G13555" i="1"/>
  <c r="G13554" i="1"/>
  <c r="G13553" i="1"/>
  <c r="G13552" i="1"/>
  <c r="G13551" i="1"/>
  <c r="G13550" i="1"/>
  <c r="G13549" i="1"/>
  <c r="G13548" i="1"/>
  <c r="G13547" i="1"/>
  <c r="G13546" i="1"/>
  <c r="G13545" i="1"/>
  <c r="G13544" i="1"/>
  <c r="G13543" i="1"/>
  <c r="G13542" i="1"/>
  <c r="G13541" i="1"/>
  <c r="G13540" i="1"/>
  <c r="G13539" i="1"/>
  <c r="G13538" i="1"/>
  <c r="G13537" i="1"/>
  <c r="G13536" i="1"/>
  <c r="G13535" i="1"/>
  <c r="G13534" i="1"/>
  <c r="G13533" i="1"/>
  <c r="G13532" i="1"/>
  <c r="G13531" i="1"/>
  <c r="G13530" i="1"/>
  <c r="G13529" i="1"/>
  <c r="G13528" i="1"/>
  <c r="G13527" i="1"/>
  <c r="G13526" i="1"/>
  <c r="G13525" i="1"/>
  <c r="G13524" i="1"/>
  <c r="G13523" i="1"/>
  <c r="G13522" i="1"/>
  <c r="G13521" i="1"/>
  <c r="G13520" i="1"/>
  <c r="G13519" i="1"/>
  <c r="G13518" i="1"/>
  <c r="G13517" i="1"/>
  <c r="G13516" i="1"/>
  <c r="G13515" i="1"/>
  <c r="G13514" i="1"/>
  <c r="G13513" i="1"/>
  <c r="G13512" i="1"/>
  <c r="G13511" i="1"/>
  <c r="G13510" i="1"/>
  <c r="G13509" i="1"/>
  <c r="G13508" i="1"/>
  <c r="G13507" i="1"/>
  <c r="G13506" i="1"/>
  <c r="G13505" i="1"/>
  <c r="G13504" i="1"/>
  <c r="G13503" i="1"/>
  <c r="G13502" i="1"/>
  <c r="G13501" i="1"/>
  <c r="G13500" i="1"/>
  <c r="G13499" i="1"/>
  <c r="G13498" i="1"/>
  <c r="G13497" i="1"/>
  <c r="G13496" i="1"/>
  <c r="G13495" i="1"/>
  <c r="G13494" i="1"/>
  <c r="G13493" i="1"/>
  <c r="G13492" i="1"/>
  <c r="G13491" i="1"/>
  <c r="G13490" i="1"/>
  <c r="G13489" i="1"/>
  <c r="G13488" i="1"/>
  <c r="G13487" i="1"/>
  <c r="G13486" i="1"/>
  <c r="G13485" i="1"/>
  <c r="G13484" i="1"/>
  <c r="G13483" i="1"/>
  <c r="G13482" i="1"/>
  <c r="G13481" i="1"/>
  <c r="G13480" i="1"/>
  <c r="G13479" i="1"/>
  <c r="G13478" i="1"/>
  <c r="G13477" i="1"/>
  <c r="G13476" i="1"/>
  <c r="G13475" i="1"/>
  <c r="G13474" i="1"/>
  <c r="G13473" i="1"/>
  <c r="G13472" i="1"/>
  <c r="G13471" i="1"/>
  <c r="G13470" i="1"/>
  <c r="G13469" i="1"/>
  <c r="G13468" i="1"/>
  <c r="G13467" i="1"/>
  <c r="G13466" i="1"/>
  <c r="G13465" i="1"/>
  <c r="G13464" i="1"/>
  <c r="G13463" i="1"/>
  <c r="G13462" i="1"/>
  <c r="G13461" i="1"/>
  <c r="G13460" i="1"/>
  <c r="G13459" i="1"/>
  <c r="G13458" i="1"/>
  <c r="G13457" i="1"/>
  <c r="G13456" i="1"/>
  <c r="G13455" i="1"/>
  <c r="G13454" i="1"/>
  <c r="G13453" i="1"/>
  <c r="G13452" i="1"/>
  <c r="G13451" i="1"/>
  <c r="G13450" i="1"/>
  <c r="G13449" i="1"/>
  <c r="G13448" i="1"/>
  <c r="G13447" i="1"/>
  <c r="G13446" i="1"/>
  <c r="G13445" i="1"/>
  <c r="G13444" i="1"/>
  <c r="G13443" i="1"/>
  <c r="G13442" i="1"/>
  <c r="G13441" i="1"/>
  <c r="G13440" i="1"/>
  <c r="G13439" i="1"/>
  <c r="G13438" i="1"/>
  <c r="G13437" i="1"/>
  <c r="G13436" i="1"/>
  <c r="G13435" i="1"/>
  <c r="G13434" i="1"/>
  <c r="G13433" i="1"/>
  <c r="G13432" i="1"/>
  <c r="G13431" i="1"/>
  <c r="G13430" i="1"/>
  <c r="G13429" i="1"/>
  <c r="G13428" i="1"/>
  <c r="G13427" i="1"/>
  <c r="G13426" i="1"/>
  <c r="G13425" i="1"/>
  <c r="G13424" i="1"/>
  <c r="G13423" i="1"/>
  <c r="G13422" i="1"/>
  <c r="G13421" i="1"/>
  <c r="G13420" i="1"/>
  <c r="G13419" i="1"/>
  <c r="G13418" i="1"/>
  <c r="G13417" i="1"/>
  <c r="G13416" i="1"/>
  <c r="G13415" i="1"/>
  <c r="G13414" i="1"/>
  <c r="G13413" i="1"/>
  <c r="G13412" i="1"/>
  <c r="G13411" i="1"/>
  <c r="G13410" i="1"/>
  <c r="G13409" i="1"/>
  <c r="G13408" i="1"/>
  <c r="G13407" i="1"/>
  <c r="G13406" i="1"/>
  <c r="G13405" i="1"/>
  <c r="G13404" i="1"/>
  <c r="G13403" i="1"/>
  <c r="G13402" i="1"/>
  <c r="G13401" i="1"/>
  <c r="G13400" i="1"/>
  <c r="G13399" i="1"/>
  <c r="G13398" i="1"/>
  <c r="G13397" i="1"/>
  <c r="G13396" i="1"/>
  <c r="G13395" i="1"/>
  <c r="G13394" i="1"/>
  <c r="G13393" i="1"/>
  <c r="G13392" i="1"/>
  <c r="G13391" i="1"/>
  <c r="G13390" i="1"/>
  <c r="G13389" i="1"/>
  <c r="G13388" i="1"/>
  <c r="G13387" i="1"/>
  <c r="G13386" i="1"/>
  <c r="G13385" i="1"/>
  <c r="G13384" i="1"/>
  <c r="G13383" i="1"/>
  <c r="G13382" i="1"/>
  <c r="G13381" i="1"/>
  <c r="G13380" i="1"/>
  <c r="G13379" i="1"/>
  <c r="G13378" i="1"/>
  <c r="G13377" i="1"/>
  <c r="G13376" i="1"/>
  <c r="G13375" i="1"/>
  <c r="G13374" i="1"/>
  <c r="G13373" i="1"/>
  <c r="G13372" i="1"/>
  <c r="G13371" i="1"/>
  <c r="G13370" i="1"/>
  <c r="G13369" i="1"/>
  <c r="G13368" i="1"/>
  <c r="G13367" i="1"/>
  <c r="G13366" i="1"/>
  <c r="G13365" i="1"/>
  <c r="G13364" i="1"/>
  <c r="G13363" i="1"/>
  <c r="G13362" i="1"/>
  <c r="G13361" i="1"/>
  <c r="G13360" i="1"/>
  <c r="G13359" i="1"/>
  <c r="G13358" i="1"/>
  <c r="G13357" i="1"/>
  <c r="G13356" i="1"/>
  <c r="G13355" i="1"/>
  <c r="G13354" i="1"/>
  <c r="G13353" i="1"/>
  <c r="G13352" i="1"/>
  <c r="G13351" i="1"/>
  <c r="G13350" i="1"/>
  <c r="G13349" i="1"/>
  <c r="G13348" i="1"/>
  <c r="G13347" i="1"/>
  <c r="G13346" i="1"/>
  <c r="G13345" i="1"/>
  <c r="G13344" i="1"/>
  <c r="G13343" i="1"/>
  <c r="G13342" i="1"/>
  <c r="G13341" i="1"/>
  <c r="G13340" i="1"/>
  <c r="G13339" i="1"/>
  <c r="G13338" i="1"/>
  <c r="G13337" i="1"/>
  <c r="G13336" i="1"/>
  <c r="G13335" i="1"/>
  <c r="G13334" i="1"/>
  <c r="G13333" i="1"/>
  <c r="G13332" i="1"/>
  <c r="G13331" i="1"/>
  <c r="G13330" i="1"/>
  <c r="G13329" i="1"/>
  <c r="G13328" i="1"/>
  <c r="G13327" i="1"/>
  <c r="G13326" i="1"/>
  <c r="G13325" i="1"/>
  <c r="G13324" i="1"/>
  <c r="G13323" i="1"/>
  <c r="G13322" i="1"/>
  <c r="G13321" i="1"/>
  <c r="G13320" i="1"/>
  <c r="G13319" i="1"/>
  <c r="G13318" i="1"/>
  <c r="G13317" i="1"/>
  <c r="G13316" i="1"/>
  <c r="G13315" i="1"/>
  <c r="G13314" i="1"/>
  <c r="G13313" i="1"/>
  <c r="G13312" i="1"/>
  <c r="G13311" i="1"/>
  <c r="G13310" i="1"/>
  <c r="G13309" i="1"/>
  <c r="G13308" i="1"/>
  <c r="G13307" i="1"/>
  <c r="G13306" i="1"/>
  <c r="G13305" i="1"/>
  <c r="G13304" i="1"/>
  <c r="G13303" i="1"/>
  <c r="G13302" i="1"/>
  <c r="G13301" i="1"/>
  <c r="G13300" i="1"/>
  <c r="G13299" i="1"/>
  <c r="G13298" i="1"/>
  <c r="G13297" i="1"/>
  <c r="G13296" i="1"/>
  <c r="G13295" i="1"/>
  <c r="G13294" i="1"/>
  <c r="G13293" i="1"/>
  <c r="G13292" i="1"/>
  <c r="G13291" i="1"/>
  <c r="G13290" i="1"/>
  <c r="G13289" i="1"/>
  <c r="G13288" i="1"/>
  <c r="G13287" i="1"/>
  <c r="G13286" i="1"/>
  <c r="G13285" i="1"/>
  <c r="G13284" i="1"/>
  <c r="G13283" i="1"/>
  <c r="G13282" i="1"/>
  <c r="G13281" i="1"/>
  <c r="G13280" i="1"/>
  <c r="G13279" i="1"/>
  <c r="G13278" i="1"/>
  <c r="G13277" i="1"/>
  <c r="G13276" i="1"/>
  <c r="G13275" i="1"/>
  <c r="G13274" i="1"/>
  <c r="G13273" i="1"/>
  <c r="G13272" i="1"/>
  <c r="G13271" i="1"/>
  <c r="G13270" i="1"/>
  <c r="G13269" i="1"/>
  <c r="G13268" i="1"/>
  <c r="G13267" i="1"/>
  <c r="G13266" i="1"/>
  <c r="G13265" i="1"/>
  <c r="G13264" i="1"/>
  <c r="G13263" i="1"/>
  <c r="G13262" i="1"/>
  <c r="G13261" i="1"/>
  <c r="G13260" i="1"/>
  <c r="G13259" i="1"/>
  <c r="G13258" i="1"/>
  <c r="G13257" i="1"/>
  <c r="G13256" i="1"/>
  <c r="G13255" i="1"/>
  <c r="G13254" i="1"/>
  <c r="G13253" i="1"/>
  <c r="G13252" i="1"/>
  <c r="G13251" i="1"/>
  <c r="G13250" i="1"/>
  <c r="G13249" i="1"/>
  <c r="G13248" i="1"/>
  <c r="G13247" i="1"/>
  <c r="G13246" i="1"/>
  <c r="G13245" i="1"/>
  <c r="G13244" i="1"/>
  <c r="G13243" i="1"/>
  <c r="G13242" i="1"/>
  <c r="G13241" i="1"/>
  <c r="G13240" i="1"/>
  <c r="G13239" i="1"/>
  <c r="G13238" i="1"/>
  <c r="G13237" i="1"/>
  <c r="G13236" i="1"/>
  <c r="G13235" i="1"/>
  <c r="G13234" i="1"/>
  <c r="G13233" i="1"/>
  <c r="G13232" i="1"/>
  <c r="G13231" i="1"/>
  <c r="G13230" i="1"/>
  <c r="G13229" i="1"/>
  <c r="G13228" i="1"/>
  <c r="G13227" i="1"/>
  <c r="G13226" i="1"/>
  <c r="G13225" i="1"/>
  <c r="G13224" i="1"/>
  <c r="G13223" i="1"/>
  <c r="G13222" i="1"/>
  <c r="G13221" i="1"/>
  <c r="G13220" i="1"/>
  <c r="G13219" i="1"/>
  <c r="G13218" i="1"/>
  <c r="G13217" i="1"/>
  <c r="G13216" i="1"/>
  <c r="G13215" i="1"/>
  <c r="G13214" i="1"/>
  <c r="G13213" i="1"/>
  <c r="G13212" i="1"/>
  <c r="G13211" i="1"/>
  <c r="G13210" i="1"/>
  <c r="G13209" i="1"/>
  <c r="G13208" i="1"/>
  <c r="G13207" i="1"/>
  <c r="G13206" i="1"/>
  <c r="G13205" i="1"/>
  <c r="G13204" i="1"/>
  <c r="G13203" i="1"/>
  <c r="G13202" i="1"/>
  <c r="G13201" i="1"/>
  <c r="G13200" i="1"/>
  <c r="G13199" i="1"/>
  <c r="G13198" i="1"/>
  <c r="G13197" i="1"/>
  <c r="G13196" i="1"/>
  <c r="G13195" i="1"/>
  <c r="G13194" i="1"/>
  <c r="G13193" i="1"/>
  <c r="G13192" i="1"/>
  <c r="G13191" i="1"/>
  <c r="G13190" i="1"/>
  <c r="G13189" i="1"/>
  <c r="G13188" i="1"/>
  <c r="G13187" i="1"/>
  <c r="G13186" i="1"/>
  <c r="G13185" i="1"/>
  <c r="G13184" i="1"/>
  <c r="G13183" i="1"/>
  <c r="G13182" i="1"/>
  <c r="G13181" i="1"/>
  <c r="G13180" i="1"/>
  <c r="G13179" i="1"/>
  <c r="G13178" i="1"/>
  <c r="G13177" i="1"/>
  <c r="G13176" i="1"/>
  <c r="G13175" i="1"/>
  <c r="G13174" i="1"/>
  <c r="G13173" i="1"/>
  <c r="G13172" i="1"/>
  <c r="G13171" i="1"/>
  <c r="G13170" i="1"/>
  <c r="G13169" i="1"/>
  <c r="G13168" i="1"/>
  <c r="G13167" i="1"/>
  <c r="G13166" i="1"/>
  <c r="G13165" i="1"/>
  <c r="G13164" i="1"/>
  <c r="G13163" i="1"/>
  <c r="G13162" i="1"/>
  <c r="G13161" i="1"/>
  <c r="G13160" i="1"/>
  <c r="G13159" i="1"/>
  <c r="G13158" i="1"/>
  <c r="G13157" i="1"/>
  <c r="G13156" i="1"/>
  <c r="G13155" i="1"/>
  <c r="G13154" i="1"/>
  <c r="G13153" i="1"/>
  <c r="G13152" i="1"/>
  <c r="G13151" i="1"/>
  <c r="G13150" i="1"/>
  <c r="G13149" i="1"/>
  <c r="G13148" i="1"/>
  <c r="G13147" i="1"/>
  <c r="G13146" i="1"/>
  <c r="G13145" i="1"/>
  <c r="G13144" i="1"/>
  <c r="G13143" i="1"/>
  <c r="G13142" i="1"/>
  <c r="G13141" i="1"/>
  <c r="G13140" i="1"/>
  <c r="G13139" i="1"/>
  <c r="G13138" i="1"/>
  <c r="G13137" i="1"/>
  <c r="G13136" i="1"/>
  <c r="G13135" i="1"/>
  <c r="G13134" i="1"/>
  <c r="G13133" i="1"/>
  <c r="G13132" i="1"/>
  <c r="G13131" i="1"/>
  <c r="G13130" i="1"/>
  <c r="G13129" i="1"/>
  <c r="G13128" i="1"/>
  <c r="G13127" i="1"/>
  <c r="G13126" i="1"/>
  <c r="G13125" i="1"/>
  <c r="G13124" i="1"/>
  <c r="G13123" i="1"/>
  <c r="G13122" i="1"/>
  <c r="G13121" i="1"/>
  <c r="G13120" i="1"/>
  <c r="G13119" i="1"/>
  <c r="G13118" i="1"/>
  <c r="G13117" i="1"/>
  <c r="G13116" i="1"/>
  <c r="G13115" i="1"/>
  <c r="G13114" i="1"/>
  <c r="G13113" i="1"/>
  <c r="G13112" i="1"/>
  <c r="G13111" i="1"/>
  <c r="G13110" i="1"/>
  <c r="G13109" i="1"/>
  <c r="G13108" i="1"/>
  <c r="G13107" i="1"/>
  <c r="G13106" i="1"/>
  <c r="G13105" i="1"/>
  <c r="G13104" i="1"/>
  <c r="G13103" i="1"/>
  <c r="G13102" i="1"/>
  <c r="G13101" i="1"/>
  <c r="G13100" i="1"/>
  <c r="G13099" i="1"/>
  <c r="G13098" i="1"/>
  <c r="G13097" i="1"/>
  <c r="G13096" i="1"/>
  <c r="G13095" i="1"/>
  <c r="G13094" i="1"/>
  <c r="G13093" i="1"/>
  <c r="G13092" i="1"/>
  <c r="G13091" i="1"/>
  <c r="G13090" i="1"/>
  <c r="G13089" i="1"/>
  <c r="G13088" i="1"/>
  <c r="G13087" i="1"/>
  <c r="G13086" i="1"/>
  <c r="G13085" i="1"/>
  <c r="G13084" i="1"/>
  <c r="G13083" i="1"/>
  <c r="G13082" i="1"/>
  <c r="G13081" i="1"/>
  <c r="G13080" i="1"/>
  <c r="G13079" i="1"/>
  <c r="G13078" i="1"/>
  <c r="G13077" i="1"/>
  <c r="G13076" i="1"/>
  <c r="G13075" i="1"/>
  <c r="G13074" i="1"/>
  <c r="G13073" i="1"/>
  <c r="G13072" i="1"/>
  <c r="G13071" i="1"/>
  <c r="G13070" i="1"/>
  <c r="G13069" i="1"/>
  <c r="G13068" i="1"/>
  <c r="G13067" i="1"/>
  <c r="G13066" i="1"/>
  <c r="G13065" i="1"/>
  <c r="G13064" i="1"/>
  <c r="G13063" i="1"/>
  <c r="G13062" i="1"/>
  <c r="G13061" i="1"/>
  <c r="G13060" i="1"/>
  <c r="G13059" i="1"/>
  <c r="G13058" i="1"/>
  <c r="G13057" i="1"/>
  <c r="G13056" i="1"/>
  <c r="G13055" i="1"/>
  <c r="G13054" i="1"/>
  <c r="G13053" i="1"/>
  <c r="G13052" i="1"/>
  <c r="G13051" i="1"/>
  <c r="G13050" i="1"/>
  <c r="G13049" i="1"/>
  <c r="G13048" i="1"/>
  <c r="G13047" i="1"/>
  <c r="G13046" i="1"/>
  <c r="G13045" i="1"/>
  <c r="G13044" i="1"/>
  <c r="G13043" i="1"/>
  <c r="G13042" i="1"/>
  <c r="G13041" i="1"/>
  <c r="G13040" i="1"/>
  <c r="G13039" i="1"/>
  <c r="G13038" i="1"/>
  <c r="G13037" i="1"/>
  <c r="G13036" i="1"/>
  <c r="G13035" i="1"/>
  <c r="G13034" i="1"/>
  <c r="G13033" i="1"/>
  <c r="G13032" i="1"/>
  <c r="G13031" i="1"/>
  <c r="G13030" i="1"/>
  <c r="G13029" i="1"/>
  <c r="G13028" i="1"/>
  <c r="G13027" i="1"/>
  <c r="G13026" i="1"/>
  <c r="G13025" i="1"/>
  <c r="G13024" i="1"/>
  <c r="G13023" i="1"/>
  <c r="G13022" i="1"/>
  <c r="G13021" i="1"/>
  <c r="G13020" i="1"/>
  <c r="G13019" i="1"/>
  <c r="G13018" i="1"/>
  <c r="G13017" i="1"/>
  <c r="G13016" i="1"/>
  <c r="G13015" i="1"/>
  <c r="G13014" i="1"/>
  <c r="G13013" i="1"/>
  <c r="G13012" i="1"/>
  <c r="G13011" i="1"/>
  <c r="G13010" i="1"/>
  <c r="G13009" i="1"/>
  <c r="G13008" i="1"/>
  <c r="G13007" i="1"/>
  <c r="G13006" i="1"/>
  <c r="G13005" i="1"/>
  <c r="G13004" i="1"/>
  <c r="G13003" i="1"/>
  <c r="G13002" i="1"/>
  <c r="G13001" i="1"/>
  <c r="G13000" i="1"/>
  <c r="G12999" i="1"/>
  <c r="G12998" i="1"/>
  <c r="G12997" i="1"/>
  <c r="G12996" i="1"/>
  <c r="G12995" i="1"/>
  <c r="G12994" i="1"/>
  <c r="G12993" i="1"/>
  <c r="G12992" i="1"/>
  <c r="G12991" i="1"/>
  <c r="G12990" i="1"/>
  <c r="G12989" i="1"/>
  <c r="G12988" i="1"/>
  <c r="G12987" i="1"/>
  <c r="G12986" i="1"/>
  <c r="G12985" i="1"/>
  <c r="G12984" i="1"/>
  <c r="G12983" i="1"/>
  <c r="G12982" i="1"/>
  <c r="G12981" i="1"/>
  <c r="G12980" i="1"/>
  <c r="G12979" i="1"/>
  <c r="G12978" i="1"/>
  <c r="G12977" i="1"/>
  <c r="G12976" i="1"/>
  <c r="G12975" i="1"/>
  <c r="G12974" i="1"/>
  <c r="G12973" i="1"/>
  <c r="G12972" i="1"/>
  <c r="G12971" i="1"/>
  <c r="G12970" i="1"/>
  <c r="G12969" i="1"/>
  <c r="G12968" i="1"/>
  <c r="G12967" i="1"/>
  <c r="G12966" i="1"/>
  <c r="G12965" i="1"/>
  <c r="G12964" i="1"/>
  <c r="G12963" i="1"/>
  <c r="G12962" i="1"/>
  <c r="G12961" i="1"/>
  <c r="G12960" i="1"/>
  <c r="G12959" i="1"/>
  <c r="G12958" i="1"/>
  <c r="G12957" i="1"/>
  <c r="G12956" i="1"/>
  <c r="G12955" i="1"/>
  <c r="G12954" i="1"/>
  <c r="G12953" i="1"/>
  <c r="G12952" i="1"/>
  <c r="G12951" i="1"/>
  <c r="G12950" i="1"/>
  <c r="G12949" i="1"/>
  <c r="G12948" i="1"/>
  <c r="G12947" i="1"/>
  <c r="G12946" i="1"/>
  <c r="G12945" i="1"/>
  <c r="G12944" i="1"/>
  <c r="G12943" i="1"/>
  <c r="G12942" i="1"/>
  <c r="G12941" i="1"/>
  <c r="G12940" i="1"/>
  <c r="G12939" i="1"/>
  <c r="G12938" i="1"/>
  <c r="G12937" i="1"/>
  <c r="G12936" i="1"/>
  <c r="G12935" i="1"/>
  <c r="G12934" i="1"/>
  <c r="G12933" i="1"/>
  <c r="G12932" i="1"/>
  <c r="G12931" i="1"/>
  <c r="G12930" i="1"/>
  <c r="G12929" i="1"/>
  <c r="G12928" i="1"/>
  <c r="G12927" i="1"/>
  <c r="G12926" i="1"/>
  <c r="G12925" i="1"/>
  <c r="G12924" i="1"/>
  <c r="G12923" i="1"/>
  <c r="G12922" i="1"/>
  <c r="G12921" i="1"/>
  <c r="G12920" i="1"/>
  <c r="G12919" i="1"/>
  <c r="G12918" i="1"/>
  <c r="G12917" i="1"/>
  <c r="G12916" i="1"/>
  <c r="G12915" i="1"/>
  <c r="G12914" i="1"/>
  <c r="G12913" i="1"/>
  <c r="G12912" i="1"/>
  <c r="G12911" i="1"/>
  <c r="G12910" i="1"/>
  <c r="G12909" i="1"/>
  <c r="G12908" i="1"/>
  <c r="G12907" i="1"/>
  <c r="G12906" i="1"/>
  <c r="G12905" i="1"/>
  <c r="G12904" i="1"/>
  <c r="G12903" i="1"/>
  <c r="G12902" i="1"/>
  <c r="G12901" i="1"/>
  <c r="G12900" i="1"/>
  <c r="G12899" i="1"/>
  <c r="G12898" i="1"/>
  <c r="G12897" i="1"/>
  <c r="G12896" i="1"/>
  <c r="G12895" i="1"/>
  <c r="G12894" i="1"/>
  <c r="G12893" i="1"/>
  <c r="G12892" i="1"/>
  <c r="G12891" i="1"/>
  <c r="G12890" i="1"/>
  <c r="G12889" i="1"/>
  <c r="G12888" i="1"/>
  <c r="G12887" i="1"/>
  <c r="G12886" i="1"/>
  <c r="G12885" i="1"/>
  <c r="G12884" i="1"/>
  <c r="G12883" i="1"/>
  <c r="G12882" i="1"/>
  <c r="G12881" i="1"/>
  <c r="G12880" i="1"/>
  <c r="G12879" i="1"/>
  <c r="G12878" i="1"/>
  <c r="G12877" i="1"/>
  <c r="G12876" i="1"/>
  <c r="G12875" i="1"/>
  <c r="G12874" i="1"/>
  <c r="G12873" i="1"/>
  <c r="G12872" i="1"/>
  <c r="G12871" i="1"/>
  <c r="G12870" i="1"/>
  <c r="G12869" i="1"/>
  <c r="G12868" i="1"/>
  <c r="G12867" i="1"/>
  <c r="G12866" i="1"/>
  <c r="G12865" i="1"/>
  <c r="G12864" i="1"/>
  <c r="G12863" i="1"/>
  <c r="G12862" i="1"/>
  <c r="G12861" i="1"/>
  <c r="G12860" i="1"/>
  <c r="G12859" i="1"/>
  <c r="G12858" i="1"/>
  <c r="G12857" i="1"/>
  <c r="G12856" i="1"/>
  <c r="G12855" i="1"/>
  <c r="G12854" i="1"/>
  <c r="G12853" i="1"/>
  <c r="G12852" i="1"/>
  <c r="G12851" i="1"/>
  <c r="G12850" i="1"/>
  <c r="G12849" i="1"/>
  <c r="G12848" i="1"/>
  <c r="G12847" i="1"/>
  <c r="G12846" i="1"/>
  <c r="G12845" i="1"/>
  <c r="G12844" i="1"/>
  <c r="G12843" i="1"/>
  <c r="G12842" i="1"/>
  <c r="G12841" i="1"/>
  <c r="G12840" i="1"/>
  <c r="G12839" i="1"/>
  <c r="G12838" i="1"/>
  <c r="G12837" i="1"/>
  <c r="G12836" i="1"/>
  <c r="G12835" i="1"/>
  <c r="G12834" i="1"/>
  <c r="G12833" i="1"/>
  <c r="G12832" i="1"/>
  <c r="G12831" i="1"/>
  <c r="G12830" i="1"/>
  <c r="G12829" i="1"/>
  <c r="G12828" i="1"/>
  <c r="G12827" i="1"/>
  <c r="G12826" i="1"/>
  <c r="G12825" i="1"/>
  <c r="G12824" i="1"/>
  <c r="G12823" i="1"/>
  <c r="G12822" i="1"/>
  <c r="G12821" i="1"/>
  <c r="G12820" i="1"/>
  <c r="G12819" i="1"/>
  <c r="G12818" i="1"/>
  <c r="G12817" i="1"/>
  <c r="G12816" i="1"/>
  <c r="G12815" i="1"/>
  <c r="G12814" i="1"/>
  <c r="G12813" i="1"/>
  <c r="G12812" i="1"/>
  <c r="G12811" i="1"/>
  <c r="G12810" i="1"/>
  <c r="G12809" i="1"/>
  <c r="G12808" i="1"/>
  <c r="G12807" i="1"/>
  <c r="G12806" i="1"/>
  <c r="G12805" i="1"/>
  <c r="G12804" i="1"/>
  <c r="G12803" i="1"/>
  <c r="G12802" i="1"/>
  <c r="G12801" i="1"/>
  <c r="G12800" i="1"/>
  <c r="G12799" i="1"/>
  <c r="G12798" i="1"/>
  <c r="G12797" i="1"/>
  <c r="G12796" i="1"/>
  <c r="G12795" i="1"/>
  <c r="G12794" i="1"/>
  <c r="G12793" i="1"/>
  <c r="G12792" i="1"/>
  <c r="G12791" i="1"/>
  <c r="G12790" i="1"/>
  <c r="G12789" i="1"/>
  <c r="G12788" i="1"/>
  <c r="G12787" i="1"/>
  <c r="G12786" i="1"/>
  <c r="G12785" i="1"/>
  <c r="G12784" i="1"/>
  <c r="G12783" i="1"/>
  <c r="G12782" i="1"/>
  <c r="G12781" i="1"/>
  <c r="G12780" i="1"/>
  <c r="G12779" i="1"/>
  <c r="G12778" i="1"/>
  <c r="G12777" i="1"/>
  <c r="G12776" i="1"/>
  <c r="G12775" i="1"/>
  <c r="G12774" i="1"/>
  <c r="G12773" i="1"/>
  <c r="G12772" i="1"/>
  <c r="G12771" i="1"/>
  <c r="G12770" i="1"/>
  <c r="G12769" i="1"/>
  <c r="G12768" i="1"/>
  <c r="G12767" i="1"/>
  <c r="G12766" i="1"/>
  <c r="G12765" i="1"/>
  <c r="G12764" i="1"/>
  <c r="G12763" i="1"/>
  <c r="G12762" i="1"/>
  <c r="G12761" i="1"/>
  <c r="G12760" i="1"/>
  <c r="G12759" i="1"/>
  <c r="G12758" i="1"/>
  <c r="G12757" i="1"/>
  <c r="G12756" i="1"/>
  <c r="G12755" i="1"/>
  <c r="G12754" i="1"/>
  <c r="G12753" i="1"/>
  <c r="G12752" i="1"/>
  <c r="G12751" i="1"/>
  <c r="G12750" i="1"/>
  <c r="G12749" i="1"/>
  <c r="G12748" i="1"/>
  <c r="G12747" i="1"/>
  <c r="G12746" i="1"/>
  <c r="G12745" i="1"/>
  <c r="G12744" i="1"/>
  <c r="G12743" i="1"/>
  <c r="G12742" i="1"/>
  <c r="G12741" i="1"/>
  <c r="G12740" i="1"/>
  <c r="G12739" i="1"/>
  <c r="G12738" i="1"/>
  <c r="G12737" i="1"/>
  <c r="G12736" i="1"/>
  <c r="G12735" i="1"/>
  <c r="G12734" i="1"/>
  <c r="G12733" i="1"/>
  <c r="G12732" i="1"/>
  <c r="G12731" i="1"/>
  <c r="G12730" i="1"/>
  <c r="G12729" i="1"/>
  <c r="G12728" i="1"/>
  <c r="G12727" i="1"/>
  <c r="G12726" i="1"/>
  <c r="G12725" i="1"/>
  <c r="G12724" i="1"/>
  <c r="G12723" i="1"/>
  <c r="G12722" i="1"/>
  <c r="G12721" i="1"/>
  <c r="G12720" i="1"/>
  <c r="G12719" i="1"/>
  <c r="G12718" i="1"/>
  <c r="G12717" i="1"/>
  <c r="G12716" i="1"/>
  <c r="G12715" i="1"/>
  <c r="G12714" i="1"/>
  <c r="G12713" i="1"/>
  <c r="G12712" i="1"/>
  <c r="G12711" i="1"/>
  <c r="G12710" i="1"/>
  <c r="G12709" i="1"/>
  <c r="G12708" i="1"/>
  <c r="G12707" i="1"/>
  <c r="G12706" i="1"/>
  <c r="G12705" i="1"/>
  <c r="G12704" i="1"/>
  <c r="G12703" i="1"/>
  <c r="G12702" i="1"/>
  <c r="G12701" i="1"/>
  <c r="G12700" i="1"/>
  <c r="G12699" i="1"/>
  <c r="G12698" i="1"/>
  <c r="G12697" i="1"/>
  <c r="G12696" i="1"/>
  <c r="G12695" i="1"/>
  <c r="G12694" i="1"/>
  <c r="G12693" i="1"/>
  <c r="G12692" i="1"/>
  <c r="G12691" i="1"/>
  <c r="G12690" i="1"/>
  <c r="G12689" i="1"/>
  <c r="G12688" i="1"/>
  <c r="G12687" i="1"/>
  <c r="G12686" i="1"/>
  <c r="G12685" i="1"/>
  <c r="G12684" i="1"/>
  <c r="G12683" i="1"/>
  <c r="G12682" i="1"/>
  <c r="G12681" i="1"/>
  <c r="G12680" i="1"/>
  <c r="G12679" i="1"/>
  <c r="G12678" i="1"/>
  <c r="G12677" i="1"/>
  <c r="G12676" i="1"/>
  <c r="G12675" i="1"/>
  <c r="G12674" i="1"/>
  <c r="G12673" i="1"/>
  <c r="G12672" i="1"/>
  <c r="G12671" i="1"/>
  <c r="G12670" i="1"/>
  <c r="G12669" i="1"/>
  <c r="G12668" i="1"/>
  <c r="G12667" i="1"/>
  <c r="G12666" i="1"/>
  <c r="G12665" i="1"/>
  <c r="G12664" i="1"/>
  <c r="G12663" i="1"/>
  <c r="G12662" i="1"/>
  <c r="G12661" i="1"/>
  <c r="G12660" i="1"/>
  <c r="G12659" i="1"/>
  <c r="G12658" i="1"/>
  <c r="G12657" i="1"/>
  <c r="G12656" i="1"/>
  <c r="G12655" i="1"/>
  <c r="G12654" i="1"/>
  <c r="G12653" i="1"/>
  <c r="G12652" i="1"/>
  <c r="G12651" i="1"/>
  <c r="G12650" i="1"/>
  <c r="G12649" i="1"/>
  <c r="G12648" i="1"/>
  <c r="G12647" i="1"/>
  <c r="G12646" i="1"/>
  <c r="G12645" i="1"/>
  <c r="G12644" i="1"/>
  <c r="G12643" i="1"/>
  <c r="G12642" i="1"/>
  <c r="G12641" i="1"/>
  <c r="G12640" i="1"/>
  <c r="G12639" i="1"/>
  <c r="G12638" i="1"/>
  <c r="G12637" i="1"/>
  <c r="G12636" i="1"/>
  <c r="G12635" i="1"/>
  <c r="G12634" i="1"/>
  <c r="G12633" i="1"/>
  <c r="G12632" i="1"/>
  <c r="G12631" i="1"/>
  <c r="G12630" i="1"/>
  <c r="G12629" i="1"/>
  <c r="G12628" i="1"/>
  <c r="G12627" i="1"/>
  <c r="G12626" i="1"/>
  <c r="G12625" i="1"/>
  <c r="G12624" i="1"/>
  <c r="G12623" i="1"/>
  <c r="G12622" i="1"/>
  <c r="G12621" i="1"/>
  <c r="G12620" i="1"/>
  <c r="G12619" i="1"/>
  <c r="G12618" i="1"/>
  <c r="G12617" i="1"/>
  <c r="G12616" i="1"/>
  <c r="G12615" i="1"/>
  <c r="G12614" i="1"/>
  <c r="G12613" i="1"/>
  <c r="G12612" i="1"/>
  <c r="G12611" i="1"/>
  <c r="G12610" i="1"/>
  <c r="G12609" i="1"/>
  <c r="G12608" i="1"/>
  <c r="G12607" i="1"/>
  <c r="G12606" i="1"/>
  <c r="G12605" i="1"/>
  <c r="G12604" i="1"/>
  <c r="G12603" i="1"/>
  <c r="G12602" i="1"/>
  <c r="G12601" i="1"/>
  <c r="G12600" i="1"/>
  <c r="G12599" i="1"/>
  <c r="G12598" i="1"/>
  <c r="G12597" i="1"/>
  <c r="G12596" i="1"/>
  <c r="G12595" i="1"/>
  <c r="G12594" i="1"/>
  <c r="G12593" i="1"/>
  <c r="G12592" i="1"/>
  <c r="G12591" i="1"/>
  <c r="G12590" i="1"/>
  <c r="G12589" i="1"/>
  <c r="G12588" i="1"/>
  <c r="G12587" i="1"/>
  <c r="G12586" i="1"/>
  <c r="G12585" i="1"/>
  <c r="G12584" i="1"/>
  <c r="G12583" i="1"/>
  <c r="G12582" i="1"/>
  <c r="G12581" i="1"/>
  <c r="G12580" i="1"/>
  <c r="G12579" i="1"/>
  <c r="G12578" i="1"/>
  <c r="G12577" i="1"/>
  <c r="G12576" i="1"/>
  <c r="G12575" i="1"/>
  <c r="G12574" i="1"/>
  <c r="G12573" i="1"/>
  <c r="G12572" i="1"/>
  <c r="G12571" i="1"/>
  <c r="G12570" i="1"/>
  <c r="G12569" i="1"/>
  <c r="G12568" i="1"/>
  <c r="G12567" i="1"/>
  <c r="G12566" i="1"/>
  <c r="G12565" i="1"/>
  <c r="G12564" i="1"/>
  <c r="G12563" i="1"/>
  <c r="G12562" i="1"/>
  <c r="G12561" i="1"/>
  <c r="G12560" i="1"/>
  <c r="G12559" i="1"/>
  <c r="G12558" i="1"/>
  <c r="G12557" i="1"/>
  <c r="G12556" i="1"/>
  <c r="G12555" i="1"/>
  <c r="G12554" i="1"/>
  <c r="G12553" i="1"/>
  <c r="G12552" i="1"/>
  <c r="G12551" i="1"/>
  <c r="G12550" i="1"/>
  <c r="G12549" i="1"/>
  <c r="G12548" i="1"/>
  <c r="G12547" i="1"/>
  <c r="G12546" i="1"/>
  <c r="G12545" i="1"/>
  <c r="G12544" i="1"/>
  <c r="G12543" i="1"/>
  <c r="G12542" i="1"/>
  <c r="G12541" i="1"/>
  <c r="G12540" i="1"/>
  <c r="G12539" i="1"/>
  <c r="G12538" i="1"/>
  <c r="G12537" i="1"/>
  <c r="G12536" i="1"/>
  <c r="G12535" i="1"/>
  <c r="G12534" i="1"/>
  <c r="G12533" i="1"/>
  <c r="G12532" i="1"/>
  <c r="G12531" i="1"/>
  <c r="G12530" i="1"/>
  <c r="G12529" i="1"/>
  <c r="G12528" i="1"/>
  <c r="G12527" i="1"/>
  <c r="G12526" i="1"/>
  <c r="G12525" i="1"/>
  <c r="G12524" i="1"/>
  <c r="G12523" i="1"/>
  <c r="G12522" i="1"/>
  <c r="G12521" i="1"/>
  <c r="G12520" i="1"/>
  <c r="G12519" i="1"/>
  <c r="G12518" i="1"/>
  <c r="G12517" i="1"/>
  <c r="G12516" i="1"/>
  <c r="G12515" i="1"/>
  <c r="G12514" i="1"/>
  <c r="G12513" i="1"/>
  <c r="G12512" i="1"/>
  <c r="G12511" i="1"/>
  <c r="G12510" i="1"/>
  <c r="G12509" i="1"/>
  <c r="G12508" i="1"/>
  <c r="G12507" i="1"/>
  <c r="G12506" i="1"/>
  <c r="G12505" i="1"/>
  <c r="G12504" i="1"/>
  <c r="G12503" i="1"/>
  <c r="G12502" i="1"/>
  <c r="G12501" i="1"/>
  <c r="G12500" i="1"/>
  <c r="G12499" i="1"/>
  <c r="G12498" i="1"/>
  <c r="G12497" i="1"/>
  <c r="G12496" i="1"/>
  <c r="G12495" i="1"/>
  <c r="G12494" i="1"/>
  <c r="G12493" i="1"/>
  <c r="G12492" i="1"/>
  <c r="G12491" i="1"/>
  <c r="G12490" i="1"/>
  <c r="G12489" i="1"/>
  <c r="G12488" i="1"/>
  <c r="G12487" i="1"/>
  <c r="G12486" i="1"/>
  <c r="G12485" i="1"/>
  <c r="G12484" i="1"/>
  <c r="G12483" i="1"/>
  <c r="G12482" i="1"/>
  <c r="G12481" i="1"/>
  <c r="G12480" i="1"/>
  <c r="G12479" i="1"/>
  <c r="G12478" i="1"/>
  <c r="G12477" i="1"/>
  <c r="G12476" i="1"/>
  <c r="G12475" i="1"/>
  <c r="G12474" i="1"/>
  <c r="G12473" i="1"/>
  <c r="G12472" i="1"/>
  <c r="G12471" i="1"/>
  <c r="G12470" i="1"/>
  <c r="G12469" i="1"/>
  <c r="G12468" i="1"/>
  <c r="G12467" i="1"/>
  <c r="G12466" i="1"/>
  <c r="G12465" i="1"/>
  <c r="G12464" i="1"/>
  <c r="G12463" i="1"/>
  <c r="G12462" i="1"/>
  <c r="G12461" i="1"/>
  <c r="G12460" i="1"/>
  <c r="G12459" i="1"/>
  <c r="G12458" i="1"/>
  <c r="G12457" i="1"/>
  <c r="G12456" i="1"/>
  <c r="G12455" i="1"/>
  <c r="G12454" i="1"/>
  <c r="G12453" i="1"/>
  <c r="G12452" i="1"/>
  <c r="G12451" i="1"/>
  <c r="G12450" i="1"/>
  <c r="G12449" i="1"/>
  <c r="G12448" i="1"/>
  <c r="G12447" i="1"/>
  <c r="G12446" i="1"/>
  <c r="G12445" i="1"/>
  <c r="G12444" i="1"/>
  <c r="G12443" i="1"/>
  <c r="G12442" i="1"/>
  <c r="G12441" i="1"/>
  <c r="G12440" i="1"/>
  <c r="G12439" i="1"/>
  <c r="G12438" i="1"/>
  <c r="G12437" i="1"/>
  <c r="G12436" i="1"/>
  <c r="G12435" i="1"/>
  <c r="G12434" i="1"/>
  <c r="G12433" i="1"/>
  <c r="G12432" i="1"/>
  <c r="G12431" i="1"/>
  <c r="G12430" i="1"/>
  <c r="G12429" i="1"/>
  <c r="G12428" i="1"/>
  <c r="G12427" i="1"/>
  <c r="G12426" i="1"/>
  <c r="G12425" i="1"/>
  <c r="G12424" i="1"/>
  <c r="G12423" i="1"/>
  <c r="G12422" i="1"/>
  <c r="G12421" i="1"/>
  <c r="G12420" i="1"/>
  <c r="G12419" i="1"/>
  <c r="G12418" i="1"/>
  <c r="G12417" i="1"/>
  <c r="G12416" i="1"/>
  <c r="G12415" i="1"/>
  <c r="G12414" i="1"/>
  <c r="G12413" i="1"/>
  <c r="G12412" i="1"/>
  <c r="G12411" i="1"/>
  <c r="G12410" i="1"/>
  <c r="G12409" i="1"/>
  <c r="G12408" i="1"/>
  <c r="G12407" i="1"/>
  <c r="G12406" i="1"/>
  <c r="G12405" i="1"/>
  <c r="G12404" i="1"/>
  <c r="G12403" i="1"/>
  <c r="G12402" i="1"/>
  <c r="G12401" i="1"/>
  <c r="G12400" i="1"/>
  <c r="G12399" i="1"/>
  <c r="G12398" i="1"/>
  <c r="G12397" i="1"/>
  <c r="G12396" i="1"/>
  <c r="G12395" i="1"/>
  <c r="G12394" i="1"/>
  <c r="G12393" i="1"/>
  <c r="G12392" i="1"/>
  <c r="G12391" i="1"/>
  <c r="G12390" i="1"/>
  <c r="G12389" i="1"/>
  <c r="G12388" i="1"/>
  <c r="G12387" i="1"/>
  <c r="G12386" i="1"/>
  <c r="G12385" i="1"/>
  <c r="G12384" i="1"/>
  <c r="G12383" i="1"/>
  <c r="G12382" i="1"/>
  <c r="G12381" i="1"/>
  <c r="G12380" i="1"/>
  <c r="G12379" i="1"/>
  <c r="G12378" i="1"/>
  <c r="G12377" i="1"/>
  <c r="G12376" i="1"/>
  <c r="G12375" i="1"/>
  <c r="G12374" i="1"/>
  <c r="G12373" i="1"/>
  <c r="G12372" i="1"/>
  <c r="G12371" i="1"/>
  <c r="G12370" i="1"/>
  <c r="G12369" i="1"/>
  <c r="G12368" i="1"/>
  <c r="G12367" i="1"/>
  <c r="G12366" i="1"/>
  <c r="G12365" i="1"/>
  <c r="G12364" i="1"/>
  <c r="G12363" i="1"/>
  <c r="G12362" i="1"/>
  <c r="G12361" i="1"/>
  <c r="G12360" i="1"/>
  <c r="G12359" i="1"/>
  <c r="G12358" i="1"/>
  <c r="G12357" i="1"/>
  <c r="G12356" i="1"/>
  <c r="G12355" i="1"/>
  <c r="G12354" i="1"/>
  <c r="G12353" i="1"/>
  <c r="G12352" i="1"/>
  <c r="G12351" i="1"/>
  <c r="G12350" i="1"/>
  <c r="G12349" i="1"/>
  <c r="G12348" i="1"/>
  <c r="G12347" i="1"/>
  <c r="G12346" i="1"/>
  <c r="G12345" i="1"/>
  <c r="G12344" i="1"/>
  <c r="G12343" i="1"/>
  <c r="G12342" i="1"/>
  <c r="G12341" i="1"/>
  <c r="G12340" i="1"/>
  <c r="G12339" i="1"/>
  <c r="G12338" i="1"/>
  <c r="G12337" i="1"/>
  <c r="G12336" i="1"/>
  <c r="G12335" i="1"/>
  <c r="G12334" i="1"/>
  <c r="G12333" i="1"/>
  <c r="G12332" i="1"/>
  <c r="G12331" i="1"/>
  <c r="G12330" i="1"/>
  <c r="G12329" i="1"/>
  <c r="G12328" i="1"/>
  <c r="G12327" i="1"/>
  <c r="G12326" i="1"/>
  <c r="G12325" i="1"/>
  <c r="G12324" i="1"/>
  <c r="G12323" i="1"/>
  <c r="G12322" i="1"/>
  <c r="G12321" i="1"/>
  <c r="G12320" i="1"/>
  <c r="G12319" i="1"/>
  <c r="G12318" i="1"/>
  <c r="G12317" i="1"/>
  <c r="G12316" i="1"/>
  <c r="G12315" i="1"/>
  <c r="G12314" i="1"/>
  <c r="G12313" i="1"/>
  <c r="G12312" i="1"/>
  <c r="G12311" i="1"/>
  <c r="G12310" i="1"/>
  <c r="G12309" i="1"/>
  <c r="G12308" i="1"/>
  <c r="G12307" i="1"/>
  <c r="G12306" i="1"/>
  <c r="G12305" i="1"/>
  <c r="G12304" i="1"/>
  <c r="G12303" i="1"/>
  <c r="G12302" i="1"/>
  <c r="G12301" i="1"/>
  <c r="G12300" i="1"/>
  <c r="G12299" i="1"/>
  <c r="G12298" i="1"/>
  <c r="G12297" i="1"/>
  <c r="G12296" i="1"/>
  <c r="G12295" i="1"/>
  <c r="G12294" i="1"/>
  <c r="G12293" i="1"/>
  <c r="G12292" i="1"/>
  <c r="G12291" i="1"/>
  <c r="G12290" i="1"/>
  <c r="G12289" i="1"/>
  <c r="G12288" i="1"/>
  <c r="G12287" i="1"/>
  <c r="G12286" i="1"/>
  <c r="G12285" i="1"/>
  <c r="G12284" i="1"/>
  <c r="G12283" i="1"/>
  <c r="G12282" i="1"/>
  <c r="G12281" i="1"/>
  <c r="G12280" i="1"/>
  <c r="G12279" i="1"/>
  <c r="G12278" i="1"/>
  <c r="G12277" i="1"/>
  <c r="G12276" i="1"/>
  <c r="G12275" i="1"/>
  <c r="G12274" i="1"/>
  <c r="G12273" i="1"/>
  <c r="G12272" i="1"/>
  <c r="G12271" i="1"/>
  <c r="G12270" i="1"/>
  <c r="G12269" i="1"/>
  <c r="G12268" i="1"/>
  <c r="G12267" i="1"/>
  <c r="G12266" i="1"/>
  <c r="G12265" i="1"/>
  <c r="G12264" i="1"/>
  <c r="G12263" i="1"/>
  <c r="G12262" i="1"/>
  <c r="G12261" i="1"/>
  <c r="G12260" i="1"/>
  <c r="G12259" i="1"/>
  <c r="G12258" i="1"/>
  <c r="G12257" i="1"/>
  <c r="G12256" i="1"/>
  <c r="G12255" i="1"/>
  <c r="G12254" i="1"/>
  <c r="G12253" i="1"/>
  <c r="G12252" i="1"/>
  <c r="G12251" i="1"/>
  <c r="G12250" i="1"/>
  <c r="G12249" i="1"/>
  <c r="G12248" i="1"/>
  <c r="G12247" i="1"/>
  <c r="G12246" i="1"/>
  <c r="G12245" i="1"/>
  <c r="G12244" i="1"/>
  <c r="G12243" i="1"/>
  <c r="G12242" i="1"/>
  <c r="G12241" i="1"/>
  <c r="G12240" i="1"/>
  <c r="G12239" i="1"/>
  <c r="G12238" i="1"/>
  <c r="G12237" i="1"/>
  <c r="G12236" i="1"/>
  <c r="G12235" i="1"/>
  <c r="G12234" i="1"/>
  <c r="G12233" i="1"/>
  <c r="G12232" i="1"/>
  <c r="G12231" i="1"/>
  <c r="G12230" i="1"/>
  <c r="G12229" i="1"/>
  <c r="G12228" i="1"/>
  <c r="G12227" i="1"/>
  <c r="G12226" i="1"/>
  <c r="G12225" i="1"/>
  <c r="G12224" i="1"/>
  <c r="G12223" i="1"/>
  <c r="G12222" i="1"/>
  <c r="G12221" i="1"/>
  <c r="G12220" i="1"/>
  <c r="G12219" i="1"/>
  <c r="G12218" i="1"/>
  <c r="G12217" i="1"/>
  <c r="G12216" i="1"/>
  <c r="G12215" i="1"/>
  <c r="G12214" i="1"/>
  <c r="G12213" i="1"/>
  <c r="G12212" i="1"/>
  <c r="G12211" i="1"/>
  <c r="G12210" i="1"/>
  <c r="G12209" i="1"/>
  <c r="G12208" i="1"/>
  <c r="G12207" i="1"/>
  <c r="G12206" i="1"/>
  <c r="G12205" i="1"/>
  <c r="G12204" i="1"/>
  <c r="G12203" i="1"/>
  <c r="G12202" i="1"/>
  <c r="G12201" i="1"/>
  <c r="G12200" i="1"/>
  <c r="G12199" i="1"/>
  <c r="G12198" i="1"/>
  <c r="G12197" i="1"/>
  <c r="G12196" i="1"/>
  <c r="G12195" i="1"/>
  <c r="G12194" i="1"/>
  <c r="G12193" i="1"/>
  <c r="G12192" i="1"/>
  <c r="G12191" i="1"/>
  <c r="G12190" i="1"/>
  <c r="G12189" i="1"/>
  <c r="G12188" i="1"/>
  <c r="G12187" i="1"/>
  <c r="G12186" i="1"/>
  <c r="G12185" i="1"/>
  <c r="G12184" i="1"/>
  <c r="G12183" i="1"/>
  <c r="G12182" i="1"/>
  <c r="G12181" i="1"/>
  <c r="G12180" i="1"/>
  <c r="G12179" i="1"/>
  <c r="G12178" i="1"/>
  <c r="G12177" i="1"/>
  <c r="G12176" i="1"/>
  <c r="G12175" i="1"/>
  <c r="G12174" i="1"/>
  <c r="G12173" i="1"/>
  <c r="G12172" i="1"/>
  <c r="G12171" i="1"/>
  <c r="G12170" i="1"/>
  <c r="G12169" i="1"/>
  <c r="G12168" i="1"/>
  <c r="G12167" i="1"/>
  <c r="G12166" i="1"/>
  <c r="G12165" i="1"/>
  <c r="G12164" i="1"/>
  <c r="G12163" i="1"/>
  <c r="G12162" i="1"/>
  <c r="G12161" i="1"/>
  <c r="G12160" i="1"/>
  <c r="G12159" i="1"/>
  <c r="G12158" i="1"/>
  <c r="G12157" i="1"/>
  <c r="G12156" i="1"/>
  <c r="G12155" i="1"/>
  <c r="G12154" i="1"/>
  <c r="G12153" i="1"/>
  <c r="G12152" i="1"/>
  <c r="G12151" i="1"/>
  <c r="G12150" i="1"/>
  <c r="G12149" i="1"/>
  <c r="G12148" i="1"/>
  <c r="G12147" i="1"/>
  <c r="G12146" i="1"/>
  <c r="G12145" i="1"/>
  <c r="G12144" i="1"/>
  <c r="G12143" i="1"/>
  <c r="G12142" i="1"/>
  <c r="G12141" i="1"/>
  <c r="G12140" i="1"/>
  <c r="G12139" i="1"/>
  <c r="G12138" i="1"/>
  <c r="G12137" i="1"/>
  <c r="G12136" i="1"/>
  <c r="G12135" i="1"/>
  <c r="G12134" i="1"/>
  <c r="G12133" i="1"/>
  <c r="G12132" i="1"/>
  <c r="G12131" i="1"/>
  <c r="G12130" i="1"/>
  <c r="G12129" i="1"/>
  <c r="G12128" i="1"/>
  <c r="G12127" i="1"/>
  <c r="G12126" i="1"/>
  <c r="G12125" i="1"/>
  <c r="G12124" i="1"/>
  <c r="G12123" i="1"/>
  <c r="G12122" i="1"/>
  <c r="G12121" i="1"/>
  <c r="G12120" i="1"/>
  <c r="G12119" i="1"/>
  <c r="G12118" i="1"/>
  <c r="G12117" i="1"/>
  <c r="G12116" i="1"/>
  <c r="G12115" i="1"/>
  <c r="G12114" i="1"/>
  <c r="G12113" i="1"/>
  <c r="G12112" i="1"/>
  <c r="G12111" i="1"/>
  <c r="G12110" i="1"/>
  <c r="G12109" i="1"/>
  <c r="G12108" i="1"/>
  <c r="G12107" i="1"/>
  <c r="G12106" i="1"/>
  <c r="G12105" i="1"/>
  <c r="G12104" i="1"/>
  <c r="G12103" i="1"/>
  <c r="G12102" i="1"/>
  <c r="G12101" i="1"/>
  <c r="G12100" i="1"/>
  <c r="G12099" i="1"/>
  <c r="G12098" i="1"/>
  <c r="G12097" i="1"/>
  <c r="G12096" i="1"/>
  <c r="G12095" i="1"/>
  <c r="G12094" i="1"/>
  <c r="G12093" i="1"/>
  <c r="G12092" i="1"/>
  <c r="G12091" i="1"/>
  <c r="G12090" i="1"/>
  <c r="G12089" i="1"/>
  <c r="G12088" i="1"/>
  <c r="G12087" i="1"/>
  <c r="G12086" i="1"/>
  <c r="G12085" i="1"/>
  <c r="G12084" i="1"/>
  <c r="G12083" i="1"/>
  <c r="G12082" i="1"/>
  <c r="G12081" i="1"/>
  <c r="G12080" i="1"/>
  <c r="G12079" i="1"/>
  <c r="G12078" i="1"/>
  <c r="G12077" i="1"/>
  <c r="G12076" i="1"/>
  <c r="G12075" i="1"/>
  <c r="G12074" i="1"/>
  <c r="G12073" i="1"/>
  <c r="G12072" i="1"/>
  <c r="G12071" i="1"/>
  <c r="G12070" i="1"/>
  <c r="G12069" i="1"/>
  <c r="G12068" i="1"/>
  <c r="G12067" i="1"/>
  <c r="G12066" i="1"/>
  <c r="G12065" i="1"/>
  <c r="G12064" i="1"/>
  <c r="G12063" i="1"/>
  <c r="G12062" i="1"/>
  <c r="G12061" i="1"/>
  <c r="G12060" i="1"/>
  <c r="G12059" i="1"/>
  <c r="G12058" i="1"/>
  <c r="G12057" i="1"/>
  <c r="G12056" i="1"/>
  <c r="G12055" i="1"/>
  <c r="G12054" i="1"/>
  <c r="G12053" i="1"/>
  <c r="G12052" i="1"/>
  <c r="G12051" i="1"/>
  <c r="G12050" i="1"/>
  <c r="G12049" i="1"/>
  <c r="G12048" i="1"/>
  <c r="G12047" i="1"/>
  <c r="G12046" i="1"/>
  <c r="G12045" i="1"/>
  <c r="G12044" i="1"/>
  <c r="G12043" i="1"/>
  <c r="G12042" i="1"/>
  <c r="G12041" i="1"/>
  <c r="G12040" i="1"/>
  <c r="G12039" i="1"/>
  <c r="G12038" i="1"/>
  <c r="G12037" i="1"/>
  <c r="G12036" i="1"/>
  <c r="G12035" i="1"/>
  <c r="G12034" i="1"/>
  <c r="G12033" i="1"/>
  <c r="G12032" i="1"/>
  <c r="G12031" i="1"/>
  <c r="G12030" i="1"/>
  <c r="G12029" i="1"/>
  <c r="G12028" i="1"/>
  <c r="G12027" i="1"/>
  <c r="G12026" i="1"/>
  <c r="G12025" i="1"/>
  <c r="G12024" i="1"/>
  <c r="G12023" i="1"/>
  <c r="G12022" i="1"/>
  <c r="G12021" i="1"/>
  <c r="G12020" i="1"/>
  <c r="G12019" i="1"/>
  <c r="G12018" i="1"/>
  <c r="G12017" i="1"/>
  <c r="G12016" i="1"/>
  <c r="G12015" i="1"/>
  <c r="G12014" i="1"/>
  <c r="G12013" i="1"/>
  <c r="G12012" i="1"/>
  <c r="G12011" i="1"/>
  <c r="G12010" i="1"/>
  <c r="G12009" i="1"/>
  <c r="G12008" i="1"/>
  <c r="G12007" i="1"/>
  <c r="G12006" i="1"/>
  <c r="G12005" i="1"/>
  <c r="G12004" i="1"/>
  <c r="G12003" i="1"/>
  <c r="G12002" i="1"/>
  <c r="G12001" i="1"/>
  <c r="G12000" i="1"/>
  <c r="G11999" i="1"/>
  <c r="G11998" i="1"/>
  <c r="G11997" i="1"/>
  <c r="G11996" i="1"/>
  <c r="G11995" i="1"/>
  <c r="G11994" i="1"/>
  <c r="G11993" i="1"/>
  <c r="G11992" i="1"/>
  <c r="G11991" i="1"/>
  <c r="G11990" i="1"/>
  <c r="G11989" i="1"/>
  <c r="G11988" i="1"/>
  <c r="G11987" i="1"/>
  <c r="G11986" i="1"/>
  <c r="G11985" i="1"/>
  <c r="G11984" i="1"/>
  <c r="G11983" i="1"/>
  <c r="G11982" i="1"/>
  <c r="G11981" i="1"/>
  <c r="G11980" i="1"/>
  <c r="G11979" i="1"/>
  <c r="G11978" i="1"/>
  <c r="G11977" i="1"/>
  <c r="G11976" i="1"/>
  <c r="G11975" i="1"/>
  <c r="G11974" i="1"/>
  <c r="G11973" i="1"/>
  <c r="G11972" i="1"/>
  <c r="G11971" i="1"/>
  <c r="G11970" i="1"/>
  <c r="G11969" i="1"/>
  <c r="G11968" i="1"/>
  <c r="G11967" i="1"/>
  <c r="G11966" i="1"/>
  <c r="G11965" i="1"/>
  <c r="G11964" i="1"/>
  <c r="G11963" i="1"/>
  <c r="G11962" i="1"/>
  <c r="G11961" i="1"/>
  <c r="G11960" i="1"/>
  <c r="G11959" i="1"/>
  <c r="G11958" i="1"/>
  <c r="G11957" i="1"/>
  <c r="G11956" i="1"/>
  <c r="G11955" i="1"/>
  <c r="G11954" i="1"/>
  <c r="G11953" i="1"/>
  <c r="G11952" i="1"/>
  <c r="G11951" i="1"/>
  <c r="G11950" i="1"/>
  <c r="G11949" i="1"/>
  <c r="G11948" i="1"/>
  <c r="G11947" i="1"/>
  <c r="G11946" i="1"/>
  <c r="G11945" i="1"/>
  <c r="G11944" i="1"/>
  <c r="G11943" i="1"/>
  <c r="G11942" i="1"/>
  <c r="G11941" i="1"/>
  <c r="G11940" i="1"/>
  <c r="G11939" i="1"/>
  <c r="G11938" i="1"/>
  <c r="G11937" i="1"/>
  <c r="G11936" i="1"/>
  <c r="G11935" i="1"/>
  <c r="G11934" i="1"/>
  <c r="G11933" i="1"/>
  <c r="G11932" i="1"/>
  <c r="G11931" i="1"/>
  <c r="G11930" i="1"/>
  <c r="G11929" i="1"/>
  <c r="G11928" i="1"/>
  <c r="G11927" i="1"/>
  <c r="G11926" i="1"/>
  <c r="G11925" i="1"/>
  <c r="G11924" i="1"/>
  <c r="G11923" i="1"/>
  <c r="G11922" i="1"/>
  <c r="G11921" i="1"/>
  <c r="G11920" i="1"/>
  <c r="G11919" i="1"/>
  <c r="G11918" i="1"/>
  <c r="G11917" i="1"/>
  <c r="G11916" i="1"/>
  <c r="G11915" i="1"/>
  <c r="G11914" i="1"/>
  <c r="G11913" i="1"/>
  <c r="G11912" i="1"/>
  <c r="G11911" i="1"/>
  <c r="G11910" i="1"/>
  <c r="G11909" i="1"/>
  <c r="G11908" i="1"/>
  <c r="G11907" i="1"/>
  <c r="G11906" i="1"/>
  <c r="G11905" i="1"/>
  <c r="G11904" i="1"/>
  <c r="G11903" i="1"/>
  <c r="G11902" i="1"/>
  <c r="G11901" i="1"/>
  <c r="G11900" i="1"/>
  <c r="G11899" i="1"/>
  <c r="G11898" i="1"/>
  <c r="G11897" i="1"/>
  <c r="G11896" i="1"/>
  <c r="G11895" i="1"/>
  <c r="G11894" i="1"/>
  <c r="G11893" i="1"/>
  <c r="G11892" i="1"/>
  <c r="G11891" i="1"/>
  <c r="G11890" i="1"/>
  <c r="G11889" i="1"/>
  <c r="G11888" i="1"/>
  <c r="G11887" i="1"/>
  <c r="G11886" i="1"/>
  <c r="G11885" i="1"/>
  <c r="G11884" i="1"/>
  <c r="G11883" i="1"/>
  <c r="G11882" i="1"/>
  <c r="G11881" i="1"/>
  <c r="G11880" i="1"/>
  <c r="G11879" i="1"/>
  <c r="G11878" i="1"/>
  <c r="G11877" i="1"/>
  <c r="G11876" i="1"/>
  <c r="G11875" i="1"/>
  <c r="G11874" i="1"/>
  <c r="G11873" i="1"/>
  <c r="G11872" i="1"/>
  <c r="G11871" i="1"/>
  <c r="G11870" i="1"/>
  <c r="G11869" i="1"/>
  <c r="G11868" i="1"/>
  <c r="G11867" i="1"/>
  <c r="G11866" i="1"/>
  <c r="G11865" i="1"/>
  <c r="G11864" i="1"/>
  <c r="G11863" i="1"/>
  <c r="G11862" i="1"/>
  <c r="G11861" i="1"/>
  <c r="G11860" i="1"/>
  <c r="G11859" i="1"/>
  <c r="G11858" i="1"/>
  <c r="G11857" i="1"/>
  <c r="G11856" i="1"/>
  <c r="G11855" i="1"/>
  <c r="G11854" i="1"/>
  <c r="G11853" i="1"/>
  <c r="G11852" i="1"/>
  <c r="G11851" i="1"/>
  <c r="G11850" i="1"/>
  <c r="G11849" i="1"/>
  <c r="G11848" i="1"/>
  <c r="G11847" i="1"/>
  <c r="G11846" i="1"/>
  <c r="G11845" i="1"/>
  <c r="G11844" i="1"/>
  <c r="G11843" i="1"/>
  <c r="G11842" i="1"/>
  <c r="G11841" i="1"/>
  <c r="G11840" i="1"/>
  <c r="G11839" i="1"/>
  <c r="G11838" i="1"/>
  <c r="G11837" i="1"/>
  <c r="G11836" i="1"/>
  <c r="G11835" i="1"/>
  <c r="G11834" i="1"/>
  <c r="G11833" i="1"/>
  <c r="G11832" i="1"/>
  <c r="G11831" i="1"/>
  <c r="G11830" i="1"/>
  <c r="G11829" i="1"/>
  <c r="G11828" i="1"/>
  <c r="G11827" i="1"/>
  <c r="G11826" i="1"/>
  <c r="G11825" i="1"/>
  <c r="G11824" i="1"/>
  <c r="G11823" i="1"/>
  <c r="G11822" i="1"/>
  <c r="G11821" i="1"/>
  <c r="G11820" i="1"/>
  <c r="G11819" i="1"/>
  <c r="G11818" i="1"/>
  <c r="G11817" i="1"/>
  <c r="G11816" i="1"/>
  <c r="G11815" i="1"/>
  <c r="G11814" i="1"/>
  <c r="G11813" i="1"/>
  <c r="G11812" i="1"/>
  <c r="G11811" i="1"/>
  <c r="G11810" i="1"/>
  <c r="G11809" i="1"/>
  <c r="G11808" i="1"/>
  <c r="G11807" i="1"/>
  <c r="G11806" i="1"/>
  <c r="G11805" i="1"/>
  <c r="G11804" i="1"/>
  <c r="G11803" i="1"/>
  <c r="G11802" i="1"/>
  <c r="G11801" i="1"/>
  <c r="G11800" i="1"/>
  <c r="G11799" i="1"/>
  <c r="G11798" i="1"/>
  <c r="G11797" i="1"/>
  <c r="G11796" i="1"/>
  <c r="G11795" i="1"/>
  <c r="G11794" i="1"/>
  <c r="G11793" i="1"/>
  <c r="G11792" i="1"/>
  <c r="G11791" i="1"/>
  <c r="G11790" i="1"/>
  <c r="G11789" i="1"/>
  <c r="G11788" i="1"/>
  <c r="G11787" i="1"/>
  <c r="G11786" i="1"/>
  <c r="G11785" i="1"/>
  <c r="G11784" i="1"/>
  <c r="G11783" i="1"/>
  <c r="G11782" i="1"/>
  <c r="G11781" i="1"/>
  <c r="G11780" i="1"/>
  <c r="G11779" i="1"/>
  <c r="G11778" i="1"/>
  <c r="G11777" i="1"/>
  <c r="G11776" i="1"/>
  <c r="G11775" i="1"/>
  <c r="G11774" i="1"/>
  <c r="G11773" i="1"/>
  <c r="G11772" i="1"/>
  <c r="G11771" i="1"/>
  <c r="G11770" i="1"/>
  <c r="G11769" i="1"/>
  <c r="G11768" i="1"/>
  <c r="G11767" i="1"/>
  <c r="G11766" i="1"/>
  <c r="G11765" i="1"/>
  <c r="G11764" i="1"/>
  <c r="G11763" i="1"/>
  <c r="G11762" i="1"/>
  <c r="G11761" i="1"/>
  <c r="G11760" i="1"/>
  <c r="G11759" i="1"/>
  <c r="G11758" i="1"/>
  <c r="G11757" i="1"/>
  <c r="G11756" i="1"/>
  <c r="G11755" i="1"/>
  <c r="G11754" i="1"/>
  <c r="G11753" i="1"/>
  <c r="G11752" i="1"/>
  <c r="G11751" i="1"/>
  <c r="G11750" i="1"/>
  <c r="G11749" i="1"/>
  <c r="G11748" i="1"/>
  <c r="G11747" i="1"/>
  <c r="G11746" i="1"/>
  <c r="G11745" i="1"/>
  <c r="G11744" i="1"/>
  <c r="G11743" i="1"/>
  <c r="G11742" i="1"/>
  <c r="G11741" i="1"/>
  <c r="G11740" i="1"/>
  <c r="G11739" i="1"/>
  <c r="G11738" i="1"/>
  <c r="G11737" i="1"/>
  <c r="G11736" i="1"/>
  <c r="G11735" i="1"/>
  <c r="G11734" i="1"/>
  <c r="G11733" i="1"/>
  <c r="G11732" i="1"/>
  <c r="G11731" i="1"/>
  <c r="G11730" i="1"/>
  <c r="G11729" i="1"/>
  <c r="G11728" i="1"/>
  <c r="G11727" i="1"/>
  <c r="G11726" i="1"/>
  <c r="G11725" i="1"/>
  <c r="G11724" i="1"/>
  <c r="G11723" i="1"/>
  <c r="G11722" i="1"/>
  <c r="G11721" i="1"/>
  <c r="G11720" i="1"/>
  <c r="G11719" i="1"/>
  <c r="G11718" i="1"/>
  <c r="G11717" i="1"/>
  <c r="G11716" i="1"/>
  <c r="G11715" i="1"/>
  <c r="G11714" i="1"/>
  <c r="G11713" i="1"/>
  <c r="G11712" i="1"/>
  <c r="G11711" i="1"/>
  <c r="G11710" i="1"/>
  <c r="G11709" i="1"/>
  <c r="G11708" i="1"/>
  <c r="G11707" i="1"/>
  <c r="G11706" i="1"/>
  <c r="G11705" i="1"/>
  <c r="G11704" i="1"/>
  <c r="G11703" i="1"/>
  <c r="G11702" i="1"/>
  <c r="G11701" i="1"/>
  <c r="G11700" i="1"/>
  <c r="G11699" i="1"/>
  <c r="G11698" i="1"/>
  <c r="G11697" i="1"/>
  <c r="G11696" i="1"/>
  <c r="G11695" i="1"/>
  <c r="G11694" i="1"/>
  <c r="G11693" i="1"/>
  <c r="G11692" i="1"/>
  <c r="G11691" i="1"/>
  <c r="G11690" i="1"/>
  <c r="G11689" i="1"/>
  <c r="G11688" i="1"/>
  <c r="G11687" i="1"/>
  <c r="G11686" i="1"/>
  <c r="G11685" i="1"/>
  <c r="G11684" i="1"/>
  <c r="G11683" i="1"/>
  <c r="G11682" i="1"/>
  <c r="G11681" i="1"/>
  <c r="G11680" i="1"/>
  <c r="G11679" i="1"/>
  <c r="G11678" i="1"/>
  <c r="G11677" i="1"/>
  <c r="G11676" i="1"/>
  <c r="G11675" i="1"/>
  <c r="G11674" i="1"/>
  <c r="G11673" i="1"/>
  <c r="G11672" i="1"/>
  <c r="G11671" i="1"/>
  <c r="G11670" i="1"/>
  <c r="G11669" i="1"/>
  <c r="G11668" i="1"/>
  <c r="G11667" i="1"/>
  <c r="G11666" i="1"/>
  <c r="G11665" i="1"/>
  <c r="G11664" i="1"/>
  <c r="G11663" i="1"/>
  <c r="G11662" i="1"/>
  <c r="G11661" i="1"/>
  <c r="G11660" i="1"/>
  <c r="G11659" i="1"/>
  <c r="G11658" i="1"/>
  <c r="G11657" i="1"/>
  <c r="G11656" i="1"/>
  <c r="G11655" i="1"/>
  <c r="G11654" i="1"/>
  <c r="G11653" i="1"/>
  <c r="G11652" i="1"/>
  <c r="G11651" i="1"/>
  <c r="G11650" i="1"/>
  <c r="G11649" i="1"/>
  <c r="G11648" i="1"/>
  <c r="G11647" i="1"/>
  <c r="G11646" i="1"/>
  <c r="G11645" i="1"/>
  <c r="G11644" i="1"/>
  <c r="G11643" i="1"/>
  <c r="G11642" i="1"/>
  <c r="G11641" i="1"/>
  <c r="G11640" i="1"/>
  <c r="G11639" i="1"/>
  <c r="G11638" i="1"/>
  <c r="G11637" i="1"/>
  <c r="G11636" i="1"/>
  <c r="G11635" i="1"/>
  <c r="G11634" i="1"/>
  <c r="G11633" i="1"/>
  <c r="G11632" i="1"/>
  <c r="G11631" i="1"/>
  <c r="G11630" i="1"/>
  <c r="G11629" i="1"/>
  <c r="G11628" i="1"/>
  <c r="G11627" i="1"/>
  <c r="G11626" i="1"/>
  <c r="G11625" i="1"/>
  <c r="G11624" i="1"/>
  <c r="G11623" i="1"/>
  <c r="G11622" i="1"/>
  <c r="G11621" i="1"/>
  <c r="G11620" i="1"/>
  <c r="G11619" i="1"/>
  <c r="G11618" i="1"/>
  <c r="G11617" i="1"/>
  <c r="G11616" i="1"/>
  <c r="G11615" i="1"/>
  <c r="G11614" i="1"/>
  <c r="G11613" i="1"/>
  <c r="G11612" i="1"/>
  <c r="G11611" i="1"/>
  <c r="G11610" i="1"/>
  <c r="G11609" i="1"/>
  <c r="G11608" i="1"/>
  <c r="G11607" i="1"/>
  <c r="G11606" i="1"/>
  <c r="G11605" i="1"/>
  <c r="G11604" i="1"/>
  <c r="G11603" i="1"/>
  <c r="G11602" i="1"/>
  <c r="G11601" i="1"/>
  <c r="G11600" i="1"/>
  <c r="G11599" i="1"/>
  <c r="G11598" i="1"/>
  <c r="G11597" i="1"/>
  <c r="G11596" i="1"/>
  <c r="G11595" i="1"/>
  <c r="G11594" i="1"/>
  <c r="G11593" i="1"/>
  <c r="G11592" i="1"/>
  <c r="G11591" i="1"/>
  <c r="G11590" i="1"/>
  <c r="G11589" i="1"/>
  <c r="G11588" i="1"/>
  <c r="G11587" i="1"/>
  <c r="G11586" i="1"/>
  <c r="G11585" i="1"/>
  <c r="G11584" i="1"/>
  <c r="G11583" i="1"/>
  <c r="G11582" i="1"/>
  <c r="G11581" i="1"/>
  <c r="G11580" i="1"/>
  <c r="G11579" i="1"/>
  <c r="G11578" i="1"/>
  <c r="G11577" i="1"/>
  <c r="G11576" i="1"/>
  <c r="G11575" i="1"/>
  <c r="G11574" i="1"/>
  <c r="G11573" i="1"/>
  <c r="G11572" i="1"/>
  <c r="G11571" i="1"/>
  <c r="G11570" i="1"/>
  <c r="G11569" i="1"/>
  <c r="G11568" i="1"/>
  <c r="G11567" i="1"/>
  <c r="G11566" i="1"/>
  <c r="G11565" i="1"/>
  <c r="G11564" i="1"/>
  <c r="G11563" i="1"/>
  <c r="G11562" i="1"/>
  <c r="G11561" i="1"/>
  <c r="G11560" i="1"/>
  <c r="G11559" i="1"/>
  <c r="G11558" i="1"/>
  <c r="G11557" i="1"/>
  <c r="G11556" i="1"/>
  <c r="G11555" i="1"/>
  <c r="G11554" i="1"/>
  <c r="G11553" i="1"/>
  <c r="G11552" i="1"/>
  <c r="G11551" i="1"/>
  <c r="G11550" i="1"/>
  <c r="G11549" i="1"/>
  <c r="G11548" i="1"/>
  <c r="G11547" i="1"/>
  <c r="G11546" i="1"/>
  <c r="G11545" i="1"/>
  <c r="G11544" i="1"/>
  <c r="G11543" i="1"/>
  <c r="G11542" i="1"/>
  <c r="G11541" i="1"/>
  <c r="G11540" i="1"/>
  <c r="G11539" i="1"/>
  <c r="G11538" i="1"/>
  <c r="G11537" i="1"/>
  <c r="G11536" i="1"/>
  <c r="G11535" i="1"/>
  <c r="G11534" i="1"/>
  <c r="G11533" i="1"/>
  <c r="G11532" i="1"/>
  <c r="G11531" i="1"/>
  <c r="G11530" i="1"/>
  <c r="G11529" i="1"/>
  <c r="G11528" i="1"/>
  <c r="G11527" i="1"/>
  <c r="G11526" i="1"/>
  <c r="G11525" i="1"/>
  <c r="G11524" i="1"/>
  <c r="G11523" i="1"/>
  <c r="G11522" i="1"/>
  <c r="G11521" i="1"/>
  <c r="G11520" i="1"/>
  <c r="G11519" i="1"/>
  <c r="G11518" i="1"/>
  <c r="G11517" i="1"/>
  <c r="G11516" i="1"/>
  <c r="G11515" i="1"/>
  <c r="G11514" i="1"/>
  <c r="G11513" i="1"/>
  <c r="G11512" i="1"/>
  <c r="G11511" i="1"/>
  <c r="G11510" i="1"/>
  <c r="G11509" i="1"/>
  <c r="G11508" i="1"/>
  <c r="G11507" i="1"/>
  <c r="G11506" i="1"/>
  <c r="G11505" i="1"/>
  <c r="G11504" i="1"/>
  <c r="G11503" i="1"/>
  <c r="G11502" i="1"/>
  <c r="G11501" i="1"/>
  <c r="G11500" i="1"/>
  <c r="G11499" i="1"/>
  <c r="G11498" i="1"/>
  <c r="G11497" i="1"/>
  <c r="G11496" i="1"/>
  <c r="G11495" i="1"/>
  <c r="G11494" i="1"/>
  <c r="G11493" i="1"/>
  <c r="G11492" i="1"/>
  <c r="G11491" i="1"/>
  <c r="G11490" i="1"/>
  <c r="G11489" i="1"/>
  <c r="G11488" i="1"/>
  <c r="G11487" i="1"/>
  <c r="G11486" i="1"/>
  <c r="G11485" i="1"/>
  <c r="G11484" i="1"/>
  <c r="G11483" i="1"/>
  <c r="G11482" i="1"/>
  <c r="G11481" i="1"/>
  <c r="G11480" i="1"/>
  <c r="G11479" i="1"/>
  <c r="G11478" i="1"/>
  <c r="G11477" i="1"/>
  <c r="G11476" i="1"/>
  <c r="G11475" i="1"/>
  <c r="G11474" i="1"/>
  <c r="G11473" i="1"/>
  <c r="G11472" i="1"/>
  <c r="G11471" i="1"/>
  <c r="G11470" i="1"/>
  <c r="G11469" i="1"/>
  <c r="G11468" i="1"/>
  <c r="G11467" i="1"/>
  <c r="G11466" i="1"/>
  <c r="G11465" i="1"/>
  <c r="G11464" i="1"/>
  <c r="G11463" i="1"/>
  <c r="G11462" i="1"/>
  <c r="G11461" i="1"/>
  <c r="G11460" i="1"/>
  <c r="G11459" i="1"/>
  <c r="G11458" i="1"/>
  <c r="G11457" i="1"/>
  <c r="G11456" i="1"/>
  <c r="G11455" i="1"/>
  <c r="G11454" i="1"/>
  <c r="G11453" i="1"/>
  <c r="G11452" i="1"/>
  <c r="G11451" i="1"/>
  <c r="G11450" i="1"/>
  <c r="G11449" i="1"/>
  <c r="G11448" i="1"/>
  <c r="G11447" i="1"/>
  <c r="G11446" i="1"/>
  <c r="G11445" i="1"/>
  <c r="G11444" i="1"/>
  <c r="G11443" i="1"/>
  <c r="G11442" i="1"/>
  <c r="G11441" i="1"/>
  <c r="G11440" i="1"/>
  <c r="G11439" i="1"/>
  <c r="G11438" i="1"/>
  <c r="G11437" i="1"/>
  <c r="G11436" i="1"/>
  <c r="G11435" i="1"/>
  <c r="G11434" i="1"/>
  <c r="G11433" i="1"/>
  <c r="G11432" i="1"/>
  <c r="G11431" i="1"/>
  <c r="G11430" i="1"/>
  <c r="G11429" i="1"/>
  <c r="G11428" i="1"/>
  <c r="G11427" i="1"/>
  <c r="G11426" i="1"/>
  <c r="G11425" i="1"/>
  <c r="G11424" i="1"/>
  <c r="G11423" i="1"/>
  <c r="G11422" i="1"/>
  <c r="G11421" i="1"/>
  <c r="G11420" i="1"/>
  <c r="G11419" i="1"/>
  <c r="G11418" i="1"/>
  <c r="G11417" i="1"/>
  <c r="G11416" i="1"/>
  <c r="G11415" i="1"/>
  <c r="G11414" i="1"/>
  <c r="G11413" i="1"/>
  <c r="G11412" i="1"/>
  <c r="G11411" i="1"/>
  <c r="G11410" i="1"/>
  <c r="G11409" i="1"/>
  <c r="G11408" i="1"/>
  <c r="G11407" i="1"/>
  <c r="G11406" i="1"/>
  <c r="G11405" i="1"/>
  <c r="G11404" i="1"/>
  <c r="G11403" i="1"/>
  <c r="G11402" i="1"/>
  <c r="G11401" i="1"/>
  <c r="G11400" i="1"/>
  <c r="G11399" i="1"/>
  <c r="G11398" i="1"/>
  <c r="G11397" i="1"/>
  <c r="G11396" i="1"/>
  <c r="G11395" i="1"/>
  <c r="G11394" i="1"/>
  <c r="G11393" i="1"/>
  <c r="G11392" i="1"/>
  <c r="G11391" i="1"/>
  <c r="G11390" i="1"/>
  <c r="G11389" i="1"/>
  <c r="G11388" i="1"/>
  <c r="G11387" i="1"/>
  <c r="G11386" i="1"/>
  <c r="G11385" i="1"/>
  <c r="G11384" i="1"/>
  <c r="G11383" i="1"/>
  <c r="G11382" i="1"/>
  <c r="G11381" i="1"/>
  <c r="G11380" i="1"/>
  <c r="G11379" i="1"/>
  <c r="G11378" i="1"/>
  <c r="G11377" i="1"/>
  <c r="G11376" i="1"/>
  <c r="G11375" i="1"/>
  <c r="G11374" i="1"/>
  <c r="G11373" i="1"/>
  <c r="G11372" i="1"/>
  <c r="G11371" i="1"/>
  <c r="G11370" i="1"/>
  <c r="G11369" i="1"/>
  <c r="G11368" i="1"/>
  <c r="G11367" i="1"/>
  <c r="G11366" i="1"/>
  <c r="G11365" i="1"/>
  <c r="G11364" i="1"/>
  <c r="G11363" i="1"/>
  <c r="G11362" i="1"/>
  <c r="G11361" i="1"/>
  <c r="G11360" i="1"/>
  <c r="G11359" i="1"/>
  <c r="G11358" i="1"/>
  <c r="G11357" i="1"/>
  <c r="G11356" i="1"/>
  <c r="G11355" i="1"/>
  <c r="G11354" i="1"/>
  <c r="G11353" i="1"/>
  <c r="G11352" i="1"/>
  <c r="G11351" i="1"/>
  <c r="G11350" i="1"/>
  <c r="G11349" i="1"/>
  <c r="G11348" i="1"/>
  <c r="G11347" i="1"/>
  <c r="G11346" i="1"/>
  <c r="G11345" i="1"/>
  <c r="G11344" i="1"/>
  <c r="G11343" i="1"/>
  <c r="G11342" i="1"/>
  <c r="G11341" i="1"/>
  <c r="G11340" i="1"/>
  <c r="G11339" i="1"/>
  <c r="G11338" i="1"/>
  <c r="G11337" i="1"/>
  <c r="G11336" i="1"/>
  <c r="G11335" i="1"/>
  <c r="G11334" i="1"/>
  <c r="G11333" i="1"/>
  <c r="G11332" i="1"/>
  <c r="G11331" i="1"/>
  <c r="G11330" i="1"/>
  <c r="G11329" i="1"/>
  <c r="G11328" i="1"/>
  <c r="G11327" i="1"/>
  <c r="G11326" i="1"/>
  <c r="G11325" i="1"/>
  <c r="G11324" i="1"/>
  <c r="G11323" i="1"/>
  <c r="G11322" i="1"/>
  <c r="G11321" i="1"/>
  <c r="G11320" i="1"/>
  <c r="G11319" i="1"/>
  <c r="G11318" i="1"/>
  <c r="G11317" i="1"/>
  <c r="G11316" i="1"/>
  <c r="G11315" i="1"/>
  <c r="G11314" i="1"/>
  <c r="G11313" i="1"/>
  <c r="G11312" i="1"/>
  <c r="G11311" i="1"/>
  <c r="G11310" i="1"/>
  <c r="G11309" i="1"/>
  <c r="G11308" i="1"/>
  <c r="G11307" i="1"/>
  <c r="G11306" i="1"/>
  <c r="G11305" i="1"/>
  <c r="G11304" i="1"/>
  <c r="G11303" i="1"/>
  <c r="G11302" i="1"/>
  <c r="G11301" i="1"/>
  <c r="G11300" i="1"/>
  <c r="G11299" i="1"/>
  <c r="G11298" i="1"/>
  <c r="G11297" i="1"/>
  <c r="G11296" i="1"/>
  <c r="G11295" i="1"/>
  <c r="G11294" i="1"/>
  <c r="G11293" i="1"/>
  <c r="G11292" i="1"/>
  <c r="G11291" i="1"/>
  <c r="G11290" i="1"/>
  <c r="G11289" i="1"/>
  <c r="G11288" i="1"/>
  <c r="G11287" i="1"/>
  <c r="G11286" i="1"/>
  <c r="G11285" i="1"/>
  <c r="G11284" i="1"/>
  <c r="G11283" i="1"/>
  <c r="G11282" i="1"/>
  <c r="G11281" i="1"/>
  <c r="G11280" i="1"/>
  <c r="G11279" i="1"/>
  <c r="G11278" i="1"/>
  <c r="G11277" i="1"/>
  <c r="G11276" i="1"/>
  <c r="G11275" i="1"/>
  <c r="G11274" i="1"/>
  <c r="G11273" i="1"/>
  <c r="G11272" i="1"/>
  <c r="G11271" i="1"/>
  <c r="G11270" i="1"/>
  <c r="G11269" i="1"/>
  <c r="G11268" i="1"/>
  <c r="G11267" i="1"/>
  <c r="G11266" i="1"/>
  <c r="G11265" i="1"/>
  <c r="G11264" i="1"/>
  <c r="G11263" i="1"/>
  <c r="G11262" i="1"/>
  <c r="G11261" i="1"/>
  <c r="G11260" i="1"/>
  <c r="G11259" i="1"/>
  <c r="G11258" i="1"/>
  <c r="G11257" i="1"/>
  <c r="G11256" i="1"/>
  <c r="G11255" i="1"/>
  <c r="G11254" i="1"/>
  <c r="G11253" i="1"/>
  <c r="G11252" i="1"/>
  <c r="G11251" i="1"/>
  <c r="G11250" i="1"/>
  <c r="G11249" i="1"/>
  <c r="G11248" i="1"/>
  <c r="G11247" i="1"/>
  <c r="G11246" i="1"/>
  <c r="G11245" i="1"/>
  <c r="G11244" i="1"/>
  <c r="G11243" i="1"/>
  <c r="G11242" i="1"/>
  <c r="G11241" i="1"/>
  <c r="G11240" i="1"/>
  <c r="G11239" i="1"/>
  <c r="G11238" i="1"/>
  <c r="G11237" i="1"/>
  <c r="G11236" i="1"/>
  <c r="G11235" i="1"/>
  <c r="G11234" i="1"/>
  <c r="G11233" i="1"/>
  <c r="G11232" i="1"/>
  <c r="G11231" i="1"/>
  <c r="G11230" i="1"/>
  <c r="G11229" i="1"/>
  <c r="G11228" i="1"/>
  <c r="G11227" i="1"/>
  <c r="G11226" i="1"/>
  <c r="G11225" i="1"/>
  <c r="G11224" i="1"/>
  <c r="G11223" i="1"/>
  <c r="G11222" i="1"/>
  <c r="G11221" i="1"/>
  <c r="G11220" i="1"/>
  <c r="G11219" i="1"/>
  <c r="G11218" i="1"/>
  <c r="G11217" i="1"/>
  <c r="G11216" i="1"/>
  <c r="G11215" i="1"/>
  <c r="G11214" i="1"/>
  <c r="G11213" i="1"/>
  <c r="G11212" i="1"/>
  <c r="G11211" i="1"/>
  <c r="G11210" i="1"/>
  <c r="G11209" i="1"/>
  <c r="G11208" i="1"/>
  <c r="G11207" i="1"/>
  <c r="G11206" i="1"/>
  <c r="G11205" i="1"/>
  <c r="G11204" i="1"/>
  <c r="G11203" i="1"/>
  <c r="G11202" i="1"/>
  <c r="G11201" i="1"/>
  <c r="G11200" i="1"/>
  <c r="G11199" i="1"/>
  <c r="G11198" i="1"/>
  <c r="G11197" i="1"/>
  <c r="G11196" i="1"/>
  <c r="G11195" i="1"/>
  <c r="G11194" i="1"/>
  <c r="G11193" i="1"/>
  <c r="G11192" i="1"/>
  <c r="G11191" i="1"/>
  <c r="G11190" i="1"/>
  <c r="G11189" i="1"/>
  <c r="G11188" i="1"/>
  <c r="G11187" i="1"/>
  <c r="G11186" i="1"/>
  <c r="G11185" i="1"/>
  <c r="G11184" i="1"/>
  <c r="G11183" i="1"/>
  <c r="G11182" i="1"/>
  <c r="G11181" i="1"/>
  <c r="G11180" i="1"/>
  <c r="G11179" i="1"/>
  <c r="G11178" i="1"/>
  <c r="G11177" i="1"/>
  <c r="G11176" i="1"/>
  <c r="G11175" i="1"/>
  <c r="G11174" i="1"/>
  <c r="G11173" i="1"/>
  <c r="G11172" i="1"/>
  <c r="G11171" i="1"/>
  <c r="G11170" i="1"/>
  <c r="G11169" i="1"/>
  <c r="G11168" i="1"/>
  <c r="G11167" i="1"/>
  <c r="G11166" i="1"/>
  <c r="G11165" i="1"/>
  <c r="G11164" i="1"/>
  <c r="G11163" i="1"/>
  <c r="G11162" i="1"/>
  <c r="G11161" i="1"/>
  <c r="G11160" i="1"/>
  <c r="G11159" i="1"/>
  <c r="G11158" i="1"/>
  <c r="G11157" i="1"/>
  <c r="G11156" i="1"/>
  <c r="G11155" i="1"/>
  <c r="G11154" i="1"/>
  <c r="G11153" i="1"/>
  <c r="G11152" i="1"/>
  <c r="G11151" i="1"/>
  <c r="G11150" i="1"/>
  <c r="G11149" i="1"/>
  <c r="G11148" i="1"/>
  <c r="G11147" i="1"/>
  <c r="G11146" i="1"/>
  <c r="G11145" i="1"/>
  <c r="G11144" i="1"/>
  <c r="G11143" i="1"/>
  <c r="G11142" i="1"/>
  <c r="G11141" i="1"/>
  <c r="G11140" i="1"/>
  <c r="G11139" i="1"/>
  <c r="G11138" i="1"/>
  <c r="G11137" i="1"/>
  <c r="G11136" i="1"/>
  <c r="G11135" i="1"/>
  <c r="G11134" i="1"/>
  <c r="G11133" i="1"/>
  <c r="G11132" i="1"/>
  <c r="G11131" i="1"/>
  <c r="G11130" i="1"/>
  <c r="G11129" i="1"/>
  <c r="G11128" i="1"/>
  <c r="G11127" i="1"/>
  <c r="G11126" i="1"/>
  <c r="G11125" i="1"/>
  <c r="G11124" i="1"/>
  <c r="G11123" i="1"/>
  <c r="G11122" i="1"/>
  <c r="G11121" i="1"/>
  <c r="G11120" i="1"/>
  <c r="G11119" i="1"/>
  <c r="G11118" i="1"/>
  <c r="G11117" i="1"/>
  <c r="G11116" i="1"/>
  <c r="G11115" i="1"/>
  <c r="G11114" i="1"/>
  <c r="G11113" i="1"/>
  <c r="G11112" i="1"/>
  <c r="G11111" i="1"/>
  <c r="G11110" i="1"/>
  <c r="G11109" i="1"/>
  <c r="G11108" i="1"/>
  <c r="G11107" i="1"/>
  <c r="G11106" i="1"/>
  <c r="G11105" i="1"/>
  <c r="G11104" i="1"/>
  <c r="G11103" i="1"/>
  <c r="G11102" i="1"/>
  <c r="G11101" i="1"/>
  <c r="G11100" i="1"/>
  <c r="G11099" i="1"/>
  <c r="G11098" i="1"/>
  <c r="G11097" i="1"/>
  <c r="G11096" i="1"/>
  <c r="G11095" i="1"/>
  <c r="G11094" i="1"/>
  <c r="G11093" i="1"/>
  <c r="G11092" i="1"/>
  <c r="G11091" i="1"/>
  <c r="G11090" i="1"/>
  <c r="G11089" i="1"/>
  <c r="G11088" i="1"/>
  <c r="G11087" i="1"/>
  <c r="G11086" i="1"/>
  <c r="G11085" i="1"/>
  <c r="G11084" i="1"/>
  <c r="G11083" i="1"/>
  <c r="G11082" i="1"/>
  <c r="G11081" i="1"/>
  <c r="G11080" i="1"/>
  <c r="G11079" i="1"/>
  <c r="G11078" i="1"/>
  <c r="G11077" i="1"/>
  <c r="G11076" i="1"/>
  <c r="G11075" i="1"/>
  <c r="G11074" i="1"/>
  <c r="G11073" i="1"/>
  <c r="G11072" i="1"/>
  <c r="G11071" i="1"/>
  <c r="G11070" i="1"/>
  <c r="G11069" i="1"/>
  <c r="G11068" i="1"/>
  <c r="G11067" i="1"/>
  <c r="G11066" i="1"/>
  <c r="G11065" i="1"/>
  <c r="G11064" i="1"/>
  <c r="G11063" i="1"/>
  <c r="G11062" i="1"/>
  <c r="G11061" i="1"/>
  <c r="G11060" i="1"/>
  <c r="G11059" i="1"/>
  <c r="G11058" i="1"/>
  <c r="G11057" i="1"/>
  <c r="G11056" i="1"/>
  <c r="G11055" i="1"/>
  <c r="G11054" i="1"/>
  <c r="G11053" i="1"/>
  <c r="G11052" i="1"/>
  <c r="G11051" i="1"/>
  <c r="G11050" i="1"/>
  <c r="G11049" i="1"/>
  <c r="G11048" i="1"/>
  <c r="G11047" i="1"/>
  <c r="G11046" i="1"/>
  <c r="G11045" i="1"/>
  <c r="G11044" i="1"/>
  <c r="G11043" i="1"/>
  <c r="G11042" i="1"/>
  <c r="G11041" i="1"/>
  <c r="G11040" i="1"/>
  <c r="G11039" i="1"/>
  <c r="G11038" i="1"/>
  <c r="G11037" i="1"/>
  <c r="G11036" i="1"/>
  <c r="G11035" i="1"/>
  <c r="G11034" i="1"/>
  <c r="G11033" i="1"/>
  <c r="G11032" i="1"/>
  <c r="G11031" i="1"/>
  <c r="G11030" i="1"/>
  <c r="G11029" i="1"/>
  <c r="G11028" i="1"/>
  <c r="G11027" i="1"/>
  <c r="G11026" i="1"/>
  <c r="G11025" i="1"/>
  <c r="G11024" i="1"/>
  <c r="G11023" i="1"/>
  <c r="G11022" i="1"/>
  <c r="G11021" i="1"/>
  <c r="G11020" i="1"/>
  <c r="G11019" i="1"/>
  <c r="G11018" i="1"/>
  <c r="G11017" i="1"/>
  <c r="G11016" i="1"/>
  <c r="G11015" i="1"/>
  <c r="G11014" i="1"/>
  <c r="G11013" i="1"/>
  <c r="G11012" i="1"/>
  <c r="G11011" i="1"/>
  <c r="G11010" i="1"/>
  <c r="G11009" i="1"/>
  <c r="G11008" i="1"/>
  <c r="G11007" i="1"/>
  <c r="G11006" i="1"/>
  <c r="G11005" i="1"/>
  <c r="G11004" i="1"/>
  <c r="G11003" i="1"/>
  <c r="G11002" i="1"/>
  <c r="G11001" i="1"/>
  <c r="G11000" i="1"/>
  <c r="G10999" i="1"/>
  <c r="G10998" i="1"/>
  <c r="G10997" i="1"/>
  <c r="G10996" i="1"/>
  <c r="G10995" i="1"/>
  <c r="G10994" i="1"/>
  <c r="G10993" i="1"/>
  <c r="G10992" i="1"/>
  <c r="G10991" i="1"/>
  <c r="G10990" i="1"/>
  <c r="G10989" i="1"/>
  <c r="G10988" i="1"/>
  <c r="G10987" i="1"/>
  <c r="G10986" i="1"/>
  <c r="G10985" i="1"/>
  <c r="G10984" i="1"/>
  <c r="G10983" i="1"/>
  <c r="G10982" i="1"/>
  <c r="G10981" i="1"/>
  <c r="G10980" i="1"/>
  <c r="G10979" i="1"/>
  <c r="G10978" i="1"/>
  <c r="G10977" i="1"/>
  <c r="G10976" i="1"/>
  <c r="G10975" i="1"/>
  <c r="G10974" i="1"/>
  <c r="G10973" i="1"/>
  <c r="G10972" i="1"/>
  <c r="G10971" i="1"/>
  <c r="G10970" i="1"/>
  <c r="G10969" i="1"/>
  <c r="G10968" i="1"/>
  <c r="G10967" i="1"/>
  <c r="G10966" i="1"/>
  <c r="G10965" i="1"/>
  <c r="G10964" i="1"/>
  <c r="G10963" i="1"/>
  <c r="G10962" i="1"/>
  <c r="G10961" i="1"/>
  <c r="G10960" i="1"/>
  <c r="G10959" i="1"/>
  <c r="G10958" i="1"/>
  <c r="G10957" i="1"/>
  <c r="G10956" i="1"/>
  <c r="G10955" i="1"/>
  <c r="G10954" i="1"/>
  <c r="G10953" i="1"/>
  <c r="G10952" i="1"/>
  <c r="G10951" i="1"/>
  <c r="G10950" i="1"/>
  <c r="G10949" i="1"/>
  <c r="G10948" i="1"/>
  <c r="G10947" i="1"/>
  <c r="G10946" i="1"/>
  <c r="G10945" i="1"/>
  <c r="G10944" i="1"/>
  <c r="G10943" i="1"/>
  <c r="G10942" i="1"/>
  <c r="G10941" i="1"/>
  <c r="G10940" i="1"/>
  <c r="G10939" i="1"/>
  <c r="G10938" i="1"/>
  <c r="G10937" i="1"/>
  <c r="G10936" i="1"/>
  <c r="G10935" i="1"/>
  <c r="G10934" i="1"/>
  <c r="G10933" i="1"/>
  <c r="G10932" i="1"/>
  <c r="G10931" i="1"/>
  <c r="G10930" i="1"/>
  <c r="G10929" i="1"/>
  <c r="G10928" i="1"/>
  <c r="G10927" i="1"/>
  <c r="G10926" i="1"/>
  <c r="G10925" i="1"/>
  <c r="G10924" i="1"/>
  <c r="G10923" i="1"/>
  <c r="G10922" i="1"/>
  <c r="G10921" i="1"/>
  <c r="G10920" i="1"/>
  <c r="G10919" i="1"/>
  <c r="G10918" i="1"/>
  <c r="G10917" i="1"/>
  <c r="G10916" i="1"/>
  <c r="G10915" i="1"/>
  <c r="G10914" i="1"/>
  <c r="G10913" i="1"/>
  <c r="G10912" i="1"/>
  <c r="G10911" i="1"/>
  <c r="G10910" i="1"/>
  <c r="G10909" i="1"/>
  <c r="G10908" i="1"/>
  <c r="G10907" i="1"/>
  <c r="G10906" i="1"/>
  <c r="G10905" i="1"/>
  <c r="G10904" i="1"/>
  <c r="G10903" i="1"/>
  <c r="G10902" i="1"/>
  <c r="G10901" i="1"/>
  <c r="G10900" i="1"/>
  <c r="G10899" i="1"/>
  <c r="G10898" i="1"/>
  <c r="G10897" i="1"/>
  <c r="G10896" i="1"/>
  <c r="G10895" i="1"/>
  <c r="G10894" i="1"/>
  <c r="G10893" i="1"/>
  <c r="G10892" i="1"/>
  <c r="G10891" i="1"/>
  <c r="G10890" i="1"/>
  <c r="G10889" i="1"/>
  <c r="G10888" i="1"/>
  <c r="G10887" i="1"/>
  <c r="G10886" i="1"/>
  <c r="G10885" i="1"/>
  <c r="G10884" i="1"/>
  <c r="G10883" i="1"/>
  <c r="G10882" i="1"/>
  <c r="G10881" i="1"/>
  <c r="G10880" i="1"/>
  <c r="G10879" i="1"/>
  <c r="G10878" i="1"/>
  <c r="G10877" i="1"/>
  <c r="G10876" i="1"/>
  <c r="G10875" i="1"/>
  <c r="G10874" i="1"/>
  <c r="G10873" i="1"/>
  <c r="G10872" i="1"/>
  <c r="G10871" i="1"/>
  <c r="G10870" i="1"/>
  <c r="G10869" i="1"/>
  <c r="G10868" i="1"/>
  <c r="G10867" i="1"/>
  <c r="G10866" i="1"/>
  <c r="G10865" i="1"/>
  <c r="G10864" i="1"/>
  <c r="G10863" i="1"/>
  <c r="G10862" i="1"/>
  <c r="G10861" i="1"/>
  <c r="G10860" i="1"/>
  <c r="G10859" i="1"/>
  <c r="G10858" i="1"/>
  <c r="G10857" i="1"/>
  <c r="G10856" i="1"/>
  <c r="G10855" i="1"/>
  <c r="G10854" i="1"/>
  <c r="G10853" i="1"/>
  <c r="G10852" i="1"/>
  <c r="G10851" i="1"/>
  <c r="G10850" i="1"/>
  <c r="G10849" i="1"/>
  <c r="G10848" i="1"/>
  <c r="G10847" i="1"/>
  <c r="G10846" i="1"/>
  <c r="G10845" i="1"/>
  <c r="G10844" i="1"/>
  <c r="G10843" i="1"/>
  <c r="G10842" i="1"/>
  <c r="G10841" i="1"/>
  <c r="G10840" i="1"/>
  <c r="G10839" i="1"/>
  <c r="G10838" i="1"/>
  <c r="G10837" i="1"/>
  <c r="G10836" i="1"/>
  <c r="G10835" i="1"/>
  <c r="G10834" i="1"/>
  <c r="G10833" i="1"/>
  <c r="G10832" i="1"/>
  <c r="G10831" i="1"/>
  <c r="G10830" i="1"/>
  <c r="G10829" i="1"/>
  <c r="G10828" i="1"/>
  <c r="G10827" i="1"/>
  <c r="G10826" i="1"/>
  <c r="G10825" i="1"/>
  <c r="G10824" i="1"/>
  <c r="G10823" i="1"/>
  <c r="G10822" i="1"/>
  <c r="G10821" i="1"/>
  <c r="G10820" i="1"/>
  <c r="G10819" i="1"/>
  <c r="G10818" i="1"/>
  <c r="G10817" i="1"/>
  <c r="G10816" i="1"/>
  <c r="G10815" i="1"/>
  <c r="G10814" i="1"/>
  <c r="G10813" i="1"/>
  <c r="G10812" i="1"/>
  <c r="G10811" i="1"/>
  <c r="G10810" i="1"/>
  <c r="G10809" i="1"/>
  <c r="G10808" i="1"/>
  <c r="G10807" i="1"/>
  <c r="G10806" i="1"/>
  <c r="G10805" i="1"/>
  <c r="G10804" i="1"/>
  <c r="G10803" i="1"/>
  <c r="G10802" i="1"/>
  <c r="G10801" i="1"/>
  <c r="G10800" i="1"/>
  <c r="G10799" i="1"/>
  <c r="G10798" i="1"/>
  <c r="G10797" i="1"/>
  <c r="G10796" i="1"/>
  <c r="G10795" i="1"/>
  <c r="G10794" i="1"/>
  <c r="G10793" i="1"/>
  <c r="G10792" i="1"/>
  <c r="G10791" i="1"/>
  <c r="G10790" i="1"/>
  <c r="G10789" i="1"/>
  <c r="G10788" i="1"/>
  <c r="G10787" i="1"/>
  <c r="G10786" i="1"/>
  <c r="G10785" i="1"/>
  <c r="G10784" i="1"/>
  <c r="G10783" i="1"/>
  <c r="G10782" i="1"/>
  <c r="G10781" i="1"/>
  <c r="G10780" i="1"/>
  <c r="G10779" i="1"/>
  <c r="G10778" i="1"/>
  <c r="G10777" i="1"/>
  <c r="G10776" i="1"/>
  <c r="G10775" i="1"/>
  <c r="G10774" i="1"/>
  <c r="G10773" i="1"/>
  <c r="G10772" i="1"/>
  <c r="G10771" i="1"/>
  <c r="G10770" i="1"/>
  <c r="G10769" i="1"/>
  <c r="G10768" i="1"/>
  <c r="G10767" i="1"/>
  <c r="G10766" i="1"/>
  <c r="G10765" i="1"/>
  <c r="G10764" i="1"/>
  <c r="G10763" i="1"/>
  <c r="G10762" i="1"/>
  <c r="G10761" i="1"/>
  <c r="G10760" i="1"/>
  <c r="G10759" i="1"/>
  <c r="G10758" i="1"/>
  <c r="G10757" i="1"/>
  <c r="G10756" i="1"/>
  <c r="G10755" i="1"/>
  <c r="G10754" i="1"/>
  <c r="G10753" i="1"/>
  <c r="G10752" i="1"/>
  <c r="G10751" i="1"/>
  <c r="G10750" i="1"/>
  <c r="G10749" i="1"/>
  <c r="G10748" i="1"/>
  <c r="G10747" i="1"/>
  <c r="G10746" i="1"/>
  <c r="G10745" i="1"/>
  <c r="G10744" i="1"/>
  <c r="G10743" i="1"/>
  <c r="G10742" i="1"/>
  <c r="G10741" i="1"/>
  <c r="G10740" i="1"/>
  <c r="G10739" i="1"/>
  <c r="G10738" i="1"/>
  <c r="G10737" i="1"/>
  <c r="G10736" i="1"/>
  <c r="G10735" i="1"/>
  <c r="G10734" i="1"/>
  <c r="G10733" i="1"/>
  <c r="G10732" i="1"/>
  <c r="G10731" i="1"/>
  <c r="G10730" i="1"/>
  <c r="G10729" i="1"/>
  <c r="G10728" i="1"/>
  <c r="G10727" i="1"/>
  <c r="G10726" i="1"/>
  <c r="G10725" i="1"/>
  <c r="G10724" i="1"/>
  <c r="G10723" i="1"/>
  <c r="G10722" i="1"/>
  <c r="G10721" i="1"/>
  <c r="G10720" i="1"/>
  <c r="G10719" i="1"/>
  <c r="G10718" i="1"/>
  <c r="G10717" i="1"/>
  <c r="G10716" i="1"/>
  <c r="G10715" i="1"/>
  <c r="G10714" i="1"/>
  <c r="G10713" i="1"/>
  <c r="G10712" i="1"/>
  <c r="G10711" i="1"/>
  <c r="G10710" i="1"/>
  <c r="G10709" i="1"/>
  <c r="G10708" i="1"/>
  <c r="G10707" i="1"/>
  <c r="G10706" i="1"/>
  <c r="G10705" i="1"/>
  <c r="G10704" i="1"/>
  <c r="G10703" i="1"/>
  <c r="G10702" i="1"/>
  <c r="G10701" i="1"/>
  <c r="G10700" i="1"/>
  <c r="G10699" i="1"/>
  <c r="G10698" i="1"/>
  <c r="G10697" i="1"/>
  <c r="G10696" i="1"/>
  <c r="G10695" i="1"/>
  <c r="G10694" i="1"/>
  <c r="G10693" i="1"/>
  <c r="G10692" i="1"/>
  <c r="G10691" i="1"/>
  <c r="G10690" i="1"/>
  <c r="G10689" i="1"/>
  <c r="G10688" i="1"/>
  <c r="G10687" i="1"/>
  <c r="G10686" i="1"/>
  <c r="G10685" i="1"/>
  <c r="G10684" i="1"/>
  <c r="G10683" i="1"/>
  <c r="G10682" i="1"/>
  <c r="G10681" i="1"/>
  <c r="G10680" i="1"/>
  <c r="G10679" i="1"/>
  <c r="G10678" i="1"/>
  <c r="G10677" i="1"/>
  <c r="G10676" i="1"/>
  <c r="G10675" i="1"/>
  <c r="G10674" i="1"/>
  <c r="G10673" i="1"/>
  <c r="G10672" i="1"/>
  <c r="G10671" i="1"/>
  <c r="G10670" i="1"/>
  <c r="G10669" i="1"/>
  <c r="G10668" i="1"/>
  <c r="G10667" i="1"/>
  <c r="G10666" i="1"/>
  <c r="G10665" i="1"/>
  <c r="G10664" i="1"/>
  <c r="G10663" i="1"/>
  <c r="G10662" i="1"/>
  <c r="G10661" i="1"/>
  <c r="G10660" i="1"/>
  <c r="G10659" i="1"/>
  <c r="G10658" i="1"/>
  <c r="G10657" i="1"/>
  <c r="G10656" i="1"/>
  <c r="G10655" i="1"/>
  <c r="G10654" i="1"/>
  <c r="G10653" i="1"/>
  <c r="G10652" i="1"/>
  <c r="G10651" i="1"/>
  <c r="G10650" i="1"/>
  <c r="G10649" i="1"/>
  <c r="G10648" i="1"/>
  <c r="G10647" i="1"/>
  <c r="G10646" i="1"/>
  <c r="G10645" i="1"/>
  <c r="G10644" i="1"/>
  <c r="G10643" i="1"/>
  <c r="G10642" i="1"/>
  <c r="G10641" i="1"/>
  <c r="G10640" i="1"/>
  <c r="G10639" i="1"/>
  <c r="G10638" i="1"/>
  <c r="G10637" i="1"/>
  <c r="G10636" i="1"/>
  <c r="G10635" i="1"/>
  <c r="G10634" i="1"/>
  <c r="G10633" i="1"/>
  <c r="G10632" i="1"/>
  <c r="G10631" i="1"/>
  <c r="G10630" i="1"/>
  <c r="G10629" i="1"/>
  <c r="G10628" i="1"/>
  <c r="G10627" i="1"/>
  <c r="G10626" i="1"/>
  <c r="G10625" i="1"/>
  <c r="G10624" i="1"/>
  <c r="G10623" i="1"/>
  <c r="G10622" i="1"/>
  <c r="G10621" i="1"/>
  <c r="G10620" i="1"/>
  <c r="G10619" i="1"/>
  <c r="G10618" i="1"/>
  <c r="G10617" i="1"/>
  <c r="G10616" i="1"/>
  <c r="G10615" i="1"/>
  <c r="G10614" i="1"/>
  <c r="G10613" i="1"/>
  <c r="G10612" i="1"/>
  <c r="G10611" i="1"/>
  <c r="G10610" i="1"/>
  <c r="G10609" i="1"/>
  <c r="G10608" i="1"/>
  <c r="G10607" i="1"/>
  <c r="G10606" i="1"/>
  <c r="G10605" i="1"/>
  <c r="G10604" i="1"/>
  <c r="G10603" i="1"/>
  <c r="G10602" i="1"/>
  <c r="G10601" i="1"/>
  <c r="G10600" i="1"/>
  <c r="G10599" i="1"/>
  <c r="G10598" i="1"/>
  <c r="G10597" i="1"/>
  <c r="G10596" i="1"/>
  <c r="G10595" i="1"/>
  <c r="G10594" i="1"/>
  <c r="G10593" i="1"/>
  <c r="G10592" i="1"/>
  <c r="G10591" i="1"/>
  <c r="G10590" i="1"/>
  <c r="G10589" i="1"/>
  <c r="G10588" i="1"/>
  <c r="G10587" i="1"/>
  <c r="G10586" i="1"/>
  <c r="G10585" i="1"/>
  <c r="G10584" i="1"/>
  <c r="G10583" i="1"/>
  <c r="G10582" i="1"/>
  <c r="G10581" i="1"/>
  <c r="G10580" i="1"/>
  <c r="G10579" i="1"/>
  <c r="G10578" i="1"/>
  <c r="G10577" i="1"/>
  <c r="G10576" i="1"/>
  <c r="G10575" i="1"/>
  <c r="G10574" i="1"/>
  <c r="G10573" i="1"/>
  <c r="G10572" i="1"/>
  <c r="G10571" i="1"/>
  <c r="G10570" i="1"/>
  <c r="G10569" i="1"/>
  <c r="G10568" i="1"/>
  <c r="G10567" i="1"/>
  <c r="G10566" i="1"/>
  <c r="G10565" i="1"/>
  <c r="G10564" i="1"/>
  <c r="G10563" i="1"/>
  <c r="G10562" i="1"/>
  <c r="G10561" i="1"/>
  <c r="G10560" i="1"/>
  <c r="G10559" i="1"/>
  <c r="G10558" i="1"/>
  <c r="G10557" i="1"/>
  <c r="G10556" i="1"/>
  <c r="G10555" i="1"/>
  <c r="G10554" i="1"/>
  <c r="G10553" i="1"/>
  <c r="G10552" i="1"/>
  <c r="G10551" i="1"/>
  <c r="G10550" i="1"/>
  <c r="G10549" i="1"/>
  <c r="G10548" i="1"/>
  <c r="G10547" i="1"/>
  <c r="G10546" i="1"/>
  <c r="G10545" i="1"/>
  <c r="G10544" i="1"/>
  <c r="G10543" i="1"/>
  <c r="G10542" i="1"/>
  <c r="G10541" i="1"/>
  <c r="G10540" i="1"/>
  <c r="G10539" i="1"/>
  <c r="G10538" i="1"/>
  <c r="G10537" i="1"/>
  <c r="G10536" i="1"/>
  <c r="G10535" i="1"/>
  <c r="G10534" i="1"/>
  <c r="G10533" i="1"/>
  <c r="G10532" i="1"/>
  <c r="G10531" i="1"/>
  <c r="G10530" i="1"/>
  <c r="G10529" i="1"/>
  <c r="G10528" i="1"/>
  <c r="G10527" i="1"/>
  <c r="G10526" i="1"/>
  <c r="G10525" i="1"/>
  <c r="G10524" i="1"/>
  <c r="G10523" i="1"/>
  <c r="G10522" i="1"/>
  <c r="G10521" i="1"/>
  <c r="G10520" i="1"/>
  <c r="G10519" i="1"/>
  <c r="G10518" i="1"/>
  <c r="G10517" i="1"/>
  <c r="G10516" i="1"/>
  <c r="G10515" i="1"/>
  <c r="G10514" i="1"/>
  <c r="G10513" i="1"/>
  <c r="G10512" i="1"/>
  <c r="G10511" i="1"/>
  <c r="G10510" i="1"/>
  <c r="G10509" i="1"/>
  <c r="G10508" i="1"/>
  <c r="G10507" i="1"/>
  <c r="G10506" i="1"/>
  <c r="G10505" i="1"/>
  <c r="G10504" i="1"/>
  <c r="G10503" i="1"/>
  <c r="G10502" i="1"/>
  <c r="G10501" i="1"/>
  <c r="G10500" i="1"/>
  <c r="G10499" i="1"/>
  <c r="G10498" i="1"/>
  <c r="G10497" i="1"/>
  <c r="G10496" i="1"/>
  <c r="G10495" i="1"/>
  <c r="G10494" i="1"/>
  <c r="G10493" i="1"/>
  <c r="G10492" i="1"/>
  <c r="G10491" i="1"/>
  <c r="G10490" i="1"/>
  <c r="G10489" i="1"/>
  <c r="G10488" i="1"/>
  <c r="G10487" i="1"/>
  <c r="G10486" i="1"/>
  <c r="G10485" i="1"/>
  <c r="G10484" i="1"/>
  <c r="G10483" i="1"/>
  <c r="G10482" i="1"/>
  <c r="G10481" i="1"/>
  <c r="G10480" i="1"/>
  <c r="G10479" i="1"/>
  <c r="G10478" i="1"/>
  <c r="G10477" i="1"/>
  <c r="G10476" i="1"/>
  <c r="G10475" i="1"/>
  <c r="G10474" i="1"/>
  <c r="G10473" i="1"/>
  <c r="G10472" i="1"/>
  <c r="G10471" i="1"/>
  <c r="G10470" i="1"/>
  <c r="G10469" i="1"/>
  <c r="G10468" i="1"/>
  <c r="G10467" i="1"/>
  <c r="G10466" i="1"/>
  <c r="G10465" i="1"/>
  <c r="G10464" i="1"/>
  <c r="G10463" i="1"/>
  <c r="G10462" i="1"/>
  <c r="G10461" i="1"/>
  <c r="G10460" i="1"/>
  <c r="G10459" i="1"/>
  <c r="G10458" i="1"/>
  <c r="G10457" i="1"/>
  <c r="G10456" i="1"/>
  <c r="G10455" i="1"/>
  <c r="G10454" i="1"/>
  <c r="G10453" i="1"/>
  <c r="G10452" i="1"/>
  <c r="G10451" i="1"/>
  <c r="G10450" i="1"/>
  <c r="G10449" i="1"/>
  <c r="G10448" i="1"/>
  <c r="G10447" i="1"/>
  <c r="G10446" i="1"/>
  <c r="G10445" i="1"/>
  <c r="G10444" i="1"/>
  <c r="G10443" i="1"/>
  <c r="G10442" i="1"/>
  <c r="G10441" i="1"/>
  <c r="G10440" i="1"/>
  <c r="G10439" i="1"/>
  <c r="G10438" i="1"/>
  <c r="G10437" i="1"/>
  <c r="G10436" i="1"/>
  <c r="G10435" i="1"/>
  <c r="G10434" i="1"/>
  <c r="G10433" i="1"/>
  <c r="G10432" i="1"/>
  <c r="G10431" i="1"/>
  <c r="G10430" i="1"/>
  <c r="G10429" i="1"/>
  <c r="G10428" i="1"/>
  <c r="G10427" i="1"/>
  <c r="G10426" i="1"/>
  <c r="G10425" i="1"/>
  <c r="G10424" i="1"/>
  <c r="G10423" i="1"/>
  <c r="G10422" i="1"/>
  <c r="G10421" i="1"/>
  <c r="G10420" i="1"/>
  <c r="G10419" i="1"/>
  <c r="G10418" i="1"/>
  <c r="G10417" i="1"/>
  <c r="G10416" i="1"/>
  <c r="G10415" i="1"/>
  <c r="G10414" i="1"/>
  <c r="G10413" i="1"/>
  <c r="G10412" i="1"/>
  <c r="G10411" i="1"/>
  <c r="G10410" i="1"/>
  <c r="G10409" i="1"/>
  <c r="G10408" i="1"/>
  <c r="G10407" i="1"/>
  <c r="G10406" i="1"/>
  <c r="G10405" i="1"/>
  <c r="G10404" i="1"/>
  <c r="G10403" i="1"/>
  <c r="G10402" i="1"/>
  <c r="G10401" i="1"/>
  <c r="G10400" i="1"/>
  <c r="G10399" i="1"/>
  <c r="G10398" i="1"/>
  <c r="G10397" i="1"/>
  <c r="G10396" i="1"/>
  <c r="G10395" i="1"/>
  <c r="G10394" i="1"/>
  <c r="G10393" i="1"/>
  <c r="G10392" i="1"/>
  <c r="G10391" i="1"/>
  <c r="G10390" i="1"/>
  <c r="G10389" i="1"/>
  <c r="G10388" i="1"/>
  <c r="G10387" i="1"/>
  <c r="G10386" i="1"/>
  <c r="G10385" i="1"/>
  <c r="G10384" i="1"/>
  <c r="G10383" i="1"/>
  <c r="G10382" i="1"/>
  <c r="G10381" i="1"/>
  <c r="G10380" i="1"/>
  <c r="G10379" i="1"/>
  <c r="G10378" i="1"/>
  <c r="G10377" i="1"/>
  <c r="G10376" i="1"/>
  <c r="G10375" i="1"/>
  <c r="G10374" i="1"/>
  <c r="G10373" i="1"/>
  <c r="G10372" i="1"/>
  <c r="G10371" i="1"/>
  <c r="G10370" i="1"/>
  <c r="G10369" i="1"/>
  <c r="G10368" i="1"/>
  <c r="G10367" i="1"/>
  <c r="G10366" i="1"/>
  <c r="G10365" i="1"/>
  <c r="G10364" i="1"/>
  <c r="G10363" i="1"/>
  <c r="G10362" i="1"/>
  <c r="G10361" i="1"/>
  <c r="G10360" i="1"/>
  <c r="G10359" i="1"/>
  <c r="G10358" i="1"/>
  <c r="G10357" i="1"/>
  <c r="G10356" i="1"/>
  <c r="G10355" i="1"/>
  <c r="G10354" i="1"/>
  <c r="G10353" i="1"/>
  <c r="G10352" i="1"/>
  <c r="G10351" i="1"/>
  <c r="G10350" i="1"/>
  <c r="G10349" i="1"/>
  <c r="G10348" i="1"/>
  <c r="G10347" i="1"/>
  <c r="G10346" i="1"/>
  <c r="G10345" i="1"/>
  <c r="G10344" i="1"/>
  <c r="G10343" i="1"/>
  <c r="G10342" i="1"/>
  <c r="G10341" i="1"/>
  <c r="G10340" i="1"/>
  <c r="G10339" i="1"/>
  <c r="G10338" i="1"/>
  <c r="G10337" i="1"/>
  <c r="G10336" i="1"/>
  <c r="G10335" i="1"/>
  <c r="G10334" i="1"/>
  <c r="G10333" i="1"/>
  <c r="G10332" i="1"/>
  <c r="G10331" i="1"/>
  <c r="G10330" i="1"/>
  <c r="G10329" i="1"/>
  <c r="G10328" i="1"/>
  <c r="G10327" i="1"/>
  <c r="G10326" i="1"/>
  <c r="G10325" i="1"/>
  <c r="G10324" i="1"/>
  <c r="G10323" i="1"/>
  <c r="G10322" i="1"/>
  <c r="G10321" i="1"/>
  <c r="G10320" i="1"/>
  <c r="G10319" i="1"/>
  <c r="G10318" i="1"/>
  <c r="G10317" i="1"/>
  <c r="G10316" i="1"/>
  <c r="G10315" i="1"/>
  <c r="G10314" i="1"/>
  <c r="G10313" i="1"/>
  <c r="G10312" i="1"/>
  <c r="G10311" i="1"/>
  <c r="G10310" i="1"/>
  <c r="G10309" i="1"/>
  <c r="G10308" i="1"/>
  <c r="G10307" i="1"/>
  <c r="G10306" i="1"/>
  <c r="G10305" i="1"/>
  <c r="G10304" i="1"/>
  <c r="G10303" i="1"/>
  <c r="G10302" i="1"/>
  <c r="G10301" i="1"/>
  <c r="G10300" i="1"/>
  <c r="G10299" i="1"/>
  <c r="G10298" i="1"/>
  <c r="G10297" i="1"/>
  <c r="G10296" i="1"/>
  <c r="G10295" i="1"/>
  <c r="G10294" i="1"/>
  <c r="G10293" i="1"/>
  <c r="G10292" i="1"/>
  <c r="G10291" i="1"/>
  <c r="G10290" i="1"/>
  <c r="G10289" i="1"/>
  <c r="G10288" i="1"/>
  <c r="G10287" i="1"/>
  <c r="G10286" i="1"/>
  <c r="G10285" i="1"/>
  <c r="G10284" i="1"/>
  <c r="G10283" i="1"/>
  <c r="G10282" i="1"/>
  <c r="G10281" i="1"/>
  <c r="G10280" i="1"/>
  <c r="G10279" i="1"/>
  <c r="G10278" i="1"/>
  <c r="G10277" i="1"/>
  <c r="G10276" i="1"/>
  <c r="G10275" i="1"/>
  <c r="G10274" i="1"/>
  <c r="G10273" i="1"/>
  <c r="G10272" i="1"/>
  <c r="G10271" i="1"/>
  <c r="G10270" i="1"/>
  <c r="G10269" i="1"/>
  <c r="G10268" i="1"/>
  <c r="G10267" i="1"/>
  <c r="G10266" i="1"/>
  <c r="G10265" i="1"/>
  <c r="G10264" i="1"/>
  <c r="G10263" i="1"/>
  <c r="G10262" i="1"/>
  <c r="G10261" i="1"/>
  <c r="G10260" i="1"/>
  <c r="G10259" i="1"/>
  <c r="G10258" i="1"/>
  <c r="G10257" i="1"/>
  <c r="G10256" i="1"/>
  <c r="G10255" i="1"/>
  <c r="G10254" i="1"/>
  <c r="G10253" i="1"/>
  <c r="G10252" i="1"/>
  <c r="G10251" i="1"/>
  <c r="G10250" i="1"/>
  <c r="G10249" i="1"/>
  <c r="G10248" i="1"/>
  <c r="G10247" i="1"/>
  <c r="G10246" i="1"/>
  <c r="G10245" i="1"/>
  <c r="G10244" i="1"/>
  <c r="G10243" i="1"/>
  <c r="G10242" i="1"/>
  <c r="G10241" i="1"/>
  <c r="G10240" i="1"/>
  <c r="G10239" i="1"/>
  <c r="G10238" i="1"/>
  <c r="G10237" i="1"/>
  <c r="G10236" i="1"/>
  <c r="G10235" i="1"/>
  <c r="G10234" i="1"/>
  <c r="G10233" i="1"/>
  <c r="G10232" i="1"/>
  <c r="G10231" i="1"/>
  <c r="G10230" i="1"/>
  <c r="G10229" i="1"/>
  <c r="G10228" i="1"/>
  <c r="G10227" i="1"/>
  <c r="G10226" i="1"/>
  <c r="G10225" i="1"/>
  <c r="G10224" i="1"/>
  <c r="G10223" i="1"/>
  <c r="G10222" i="1"/>
  <c r="G10221" i="1"/>
  <c r="G10220" i="1"/>
  <c r="G10219" i="1"/>
  <c r="G10218" i="1"/>
  <c r="G10217" i="1"/>
  <c r="G10216" i="1"/>
  <c r="G10215" i="1"/>
  <c r="G10214" i="1"/>
  <c r="G10213" i="1"/>
  <c r="G10212" i="1"/>
  <c r="G10211" i="1"/>
  <c r="G10210" i="1"/>
  <c r="G10209" i="1"/>
  <c r="G10208" i="1"/>
  <c r="G10207" i="1"/>
  <c r="G10206" i="1"/>
  <c r="G10205" i="1"/>
  <c r="G10204" i="1"/>
  <c r="G10203" i="1"/>
  <c r="G10202" i="1"/>
  <c r="G10201" i="1"/>
  <c r="G10200" i="1"/>
  <c r="G10199" i="1"/>
  <c r="G10198" i="1"/>
  <c r="G10197" i="1"/>
  <c r="G10196" i="1"/>
  <c r="G10195" i="1"/>
  <c r="G10194" i="1"/>
  <c r="G10193" i="1"/>
  <c r="G10192" i="1"/>
  <c r="G10191" i="1"/>
  <c r="G10190" i="1"/>
  <c r="G10189" i="1"/>
  <c r="G10188" i="1"/>
  <c r="G10187" i="1"/>
  <c r="G10186" i="1"/>
  <c r="G10185" i="1"/>
  <c r="G10184" i="1"/>
  <c r="G10183" i="1"/>
  <c r="G10182" i="1"/>
  <c r="G10181" i="1"/>
  <c r="G10180" i="1"/>
  <c r="G10179" i="1"/>
  <c r="G10178" i="1"/>
  <c r="G10177" i="1"/>
  <c r="G10176" i="1"/>
  <c r="G10175" i="1"/>
  <c r="G10174" i="1"/>
  <c r="G10173" i="1"/>
  <c r="G10172" i="1"/>
  <c r="G10171" i="1"/>
  <c r="G10170" i="1"/>
  <c r="G10169" i="1"/>
  <c r="G10168" i="1"/>
  <c r="G10167" i="1"/>
  <c r="G10166" i="1"/>
  <c r="G10165" i="1"/>
  <c r="G10164" i="1"/>
  <c r="G10163" i="1"/>
  <c r="G10162" i="1"/>
  <c r="G10161" i="1"/>
  <c r="G10160" i="1"/>
  <c r="G10159" i="1"/>
  <c r="G10158" i="1"/>
  <c r="G10157" i="1"/>
  <c r="G10156" i="1"/>
  <c r="G10155" i="1"/>
  <c r="G10154" i="1"/>
  <c r="G10153" i="1"/>
  <c r="G10152" i="1"/>
  <c r="G10151" i="1"/>
  <c r="G10150" i="1"/>
  <c r="G10149" i="1"/>
  <c r="G10148" i="1"/>
  <c r="G10147" i="1"/>
  <c r="G10146" i="1"/>
  <c r="G10145" i="1"/>
  <c r="G10144" i="1"/>
  <c r="G10143" i="1"/>
  <c r="G10142" i="1"/>
  <c r="G10141" i="1"/>
  <c r="G10140" i="1"/>
  <c r="G10139" i="1"/>
  <c r="G10138" i="1"/>
  <c r="G10137" i="1"/>
  <c r="G10136" i="1"/>
  <c r="G10135" i="1"/>
  <c r="G10134" i="1"/>
  <c r="G10133" i="1"/>
  <c r="G10132" i="1"/>
  <c r="G10131" i="1"/>
  <c r="G10130" i="1"/>
  <c r="G10129" i="1"/>
  <c r="G10128" i="1"/>
  <c r="G10127" i="1"/>
  <c r="G10126" i="1"/>
  <c r="G10125" i="1"/>
  <c r="G10124" i="1"/>
  <c r="G10123" i="1"/>
  <c r="G10122" i="1"/>
  <c r="G10121" i="1"/>
  <c r="G10120" i="1"/>
  <c r="G10119" i="1"/>
  <c r="G10118" i="1"/>
  <c r="G10117" i="1"/>
  <c r="G10116" i="1"/>
  <c r="G10115" i="1"/>
  <c r="G10114" i="1"/>
  <c r="G10113" i="1"/>
  <c r="G10112" i="1"/>
  <c r="G10111" i="1"/>
  <c r="G10110" i="1"/>
  <c r="G10109" i="1"/>
  <c r="G10108" i="1"/>
  <c r="G10107" i="1"/>
  <c r="G10106" i="1"/>
  <c r="G10105" i="1"/>
  <c r="G10104" i="1"/>
  <c r="G10103" i="1"/>
  <c r="G10102" i="1"/>
  <c r="G10101" i="1"/>
  <c r="G10100" i="1"/>
  <c r="G10099" i="1"/>
  <c r="G10098" i="1"/>
  <c r="G10097" i="1"/>
  <c r="G10096" i="1"/>
  <c r="G10095" i="1"/>
  <c r="G10094" i="1"/>
  <c r="G10093" i="1"/>
  <c r="G10092" i="1"/>
  <c r="G10091" i="1"/>
  <c r="G10090" i="1"/>
  <c r="G10089" i="1"/>
  <c r="G10088" i="1"/>
  <c r="G10087" i="1"/>
  <c r="G10086" i="1"/>
  <c r="G10085" i="1"/>
  <c r="G10084" i="1"/>
  <c r="G10083" i="1"/>
  <c r="G10082" i="1"/>
  <c r="G10081" i="1"/>
  <c r="G10080" i="1"/>
  <c r="G10079" i="1"/>
  <c r="G10078" i="1"/>
  <c r="G10077" i="1"/>
  <c r="G10076" i="1"/>
  <c r="G10075" i="1"/>
  <c r="G10074" i="1"/>
  <c r="G10073" i="1"/>
  <c r="G10072" i="1"/>
  <c r="G10071" i="1"/>
  <c r="G10070" i="1"/>
  <c r="G10069" i="1"/>
  <c r="G10068" i="1"/>
  <c r="G10067" i="1"/>
  <c r="G10066" i="1"/>
  <c r="G10065" i="1"/>
  <c r="G10064" i="1"/>
  <c r="G10063" i="1"/>
  <c r="G10062" i="1"/>
  <c r="G10061" i="1"/>
  <c r="G10060" i="1"/>
  <c r="G10059" i="1"/>
  <c r="G10058" i="1"/>
  <c r="G10057" i="1"/>
  <c r="G10056" i="1"/>
  <c r="G10055" i="1"/>
  <c r="G10054" i="1"/>
  <c r="G10053" i="1"/>
  <c r="G10052" i="1"/>
  <c r="G10051" i="1"/>
  <c r="G10050" i="1"/>
  <c r="G10049" i="1"/>
  <c r="G10048" i="1"/>
  <c r="G10047" i="1"/>
  <c r="G10046" i="1"/>
  <c r="G10045" i="1"/>
  <c r="G10044" i="1"/>
  <c r="G10043" i="1"/>
  <c r="G10042" i="1"/>
  <c r="G10041" i="1"/>
  <c r="G10040" i="1"/>
  <c r="G10039" i="1"/>
  <c r="G10038" i="1"/>
  <c r="G10037" i="1"/>
  <c r="G10036" i="1"/>
  <c r="G10035" i="1"/>
  <c r="G10034" i="1"/>
  <c r="G10033" i="1"/>
  <c r="G10032" i="1"/>
  <c r="G10031" i="1"/>
  <c r="G10030" i="1"/>
  <c r="G10029" i="1"/>
  <c r="G10028" i="1"/>
  <c r="G10027" i="1"/>
  <c r="G10026" i="1"/>
  <c r="G10025" i="1"/>
  <c r="G10024" i="1"/>
  <c r="G10023" i="1"/>
  <c r="G10022" i="1"/>
  <c r="G10021" i="1"/>
  <c r="G10020" i="1"/>
  <c r="G10019" i="1"/>
  <c r="G10018" i="1"/>
  <c r="G10017" i="1"/>
  <c r="G10016" i="1"/>
  <c r="G10015" i="1"/>
  <c r="G10014" i="1"/>
  <c r="G10013" i="1"/>
  <c r="G10012" i="1"/>
  <c r="G10011" i="1"/>
  <c r="G10010" i="1"/>
  <c r="G10009" i="1"/>
  <c r="G10008" i="1"/>
  <c r="G10007" i="1"/>
  <c r="G10006" i="1"/>
  <c r="G10005" i="1"/>
  <c r="G10004" i="1"/>
  <c r="G10003" i="1"/>
  <c r="G10002" i="1"/>
  <c r="G10001" i="1"/>
  <c r="G10000" i="1"/>
  <c r="G9999" i="1"/>
  <c r="G9998" i="1"/>
  <c r="G9997" i="1"/>
  <c r="G9996" i="1"/>
  <c r="G9995" i="1"/>
  <c r="G9994" i="1"/>
  <c r="G9993" i="1"/>
  <c r="G9992" i="1"/>
  <c r="G9991" i="1"/>
  <c r="G9990" i="1"/>
  <c r="G9989" i="1"/>
  <c r="G9988" i="1"/>
  <c r="G9987" i="1"/>
  <c r="G9986" i="1"/>
  <c r="G9985" i="1"/>
  <c r="G9984" i="1"/>
  <c r="G9983" i="1"/>
  <c r="G9982" i="1"/>
  <c r="G9981" i="1"/>
  <c r="G9980" i="1"/>
  <c r="G9979" i="1"/>
  <c r="G9978" i="1"/>
  <c r="G9977" i="1"/>
  <c r="G9976" i="1"/>
  <c r="G9975" i="1"/>
  <c r="G9974" i="1"/>
  <c r="G9973" i="1"/>
  <c r="G9972" i="1"/>
  <c r="G9971" i="1"/>
  <c r="G9970" i="1"/>
  <c r="G9969" i="1"/>
  <c r="G9968" i="1"/>
  <c r="G9967" i="1"/>
  <c r="G9966" i="1"/>
  <c r="G9965" i="1"/>
  <c r="G9964" i="1"/>
  <c r="G9963" i="1"/>
  <c r="G9962" i="1"/>
  <c r="G9961" i="1"/>
  <c r="G9960" i="1"/>
  <c r="G9959" i="1"/>
  <c r="G9958" i="1"/>
  <c r="G9957" i="1"/>
  <c r="G9956" i="1"/>
  <c r="G9955" i="1"/>
  <c r="G9954" i="1"/>
  <c r="G9953" i="1"/>
  <c r="G9952" i="1"/>
  <c r="G9951" i="1"/>
  <c r="G9950" i="1"/>
  <c r="G9949" i="1"/>
  <c r="G9948" i="1"/>
  <c r="G9947" i="1"/>
  <c r="G9946" i="1"/>
  <c r="G9945" i="1"/>
  <c r="G9944" i="1"/>
  <c r="G9943" i="1"/>
  <c r="G9942" i="1"/>
  <c r="G9941" i="1"/>
  <c r="G9940" i="1"/>
  <c r="G9939" i="1"/>
  <c r="G9938" i="1"/>
  <c r="G9937" i="1"/>
  <c r="G9936" i="1"/>
  <c r="G9935" i="1"/>
  <c r="G9934" i="1"/>
  <c r="G9933" i="1"/>
  <c r="G9932" i="1"/>
  <c r="G9931" i="1"/>
  <c r="G9930" i="1"/>
  <c r="G9929" i="1"/>
  <c r="G9928" i="1"/>
  <c r="G9927" i="1"/>
  <c r="G9926" i="1"/>
  <c r="G9925" i="1"/>
  <c r="G9924" i="1"/>
  <c r="G9923" i="1"/>
  <c r="G9922" i="1"/>
  <c r="G9921" i="1"/>
  <c r="G9920" i="1"/>
  <c r="G9919" i="1"/>
  <c r="G9918" i="1"/>
  <c r="G9917" i="1"/>
  <c r="G9916" i="1"/>
  <c r="G9915" i="1"/>
  <c r="G9914" i="1"/>
  <c r="G9913" i="1"/>
  <c r="G9912" i="1"/>
  <c r="G9911" i="1"/>
  <c r="G9910" i="1"/>
  <c r="G9909" i="1"/>
  <c r="G9908" i="1"/>
  <c r="G9907" i="1"/>
  <c r="G9906" i="1"/>
  <c r="G9905" i="1"/>
  <c r="G9904" i="1"/>
  <c r="G9903" i="1"/>
  <c r="G9902" i="1"/>
  <c r="G9901" i="1"/>
  <c r="G9900" i="1"/>
  <c r="G9899" i="1"/>
  <c r="G9898" i="1"/>
  <c r="G9897" i="1"/>
  <c r="G9896" i="1"/>
  <c r="G9895" i="1"/>
  <c r="G9894" i="1"/>
  <c r="G9893" i="1"/>
  <c r="G9892" i="1"/>
  <c r="G9891" i="1"/>
  <c r="G9890" i="1"/>
  <c r="G9889" i="1"/>
  <c r="G9888" i="1"/>
  <c r="G9887" i="1"/>
  <c r="G9886" i="1"/>
  <c r="G9885" i="1"/>
  <c r="G9884" i="1"/>
  <c r="G9883" i="1"/>
  <c r="G9882" i="1"/>
  <c r="G9881" i="1"/>
  <c r="G9880" i="1"/>
  <c r="G9879" i="1"/>
  <c r="G9878" i="1"/>
  <c r="G9877" i="1"/>
  <c r="G9876" i="1"/>
  <c r="G9875" i="1"/>
  <c r="G9874" i="1"/>
  <c r="G9873" i="1"/>
  <c r="G9872" i="1"/>
  <c r="G9871" i="1"/>
  <c r="G9870" i="1"/>
  <c r="G9869" i="1"/>
  <c r="G9868" i="1"/>
  <c r="G9867" i="1"/>
  <c r="G9866" i="1"/>
  <c r="G9865" i="1"/>
  <c r="G9864" i="1"/>
  <c r="G9863" i="1"/>
  <c r="G9862" i="1"/>
  <c r="G9861" i="1"/>
  <c r="G9860" i="1"/>
  <c r="G9859" i="1"/>
  <c r="G9858" i="1"/>
  <c r="G9857" i="1"/>
  <c r="G9856" i="1"/>
  <c r="G9855" i="1"/>
  <c r="G9854" i="1"/>
  <c r="G9853" i="1"/>
  <c r="G9852" i="1"/>
  <c r="G9851" i="1"/>
  <c r="G9850" i="1"/>
  <c r="G9849" i="1"/>
  <c r="G9848" i="1"/>
  <c r="G9847" i="1"/>
  <c r="G9846" i="1"/>
  <c r="G9845" i="1"/>
  <c r="G9844" i="1"/>
  <c r="G9843" i="1"/>
  <c r="G9842" i="1"/>
  <c r="G9841" i="1"/>
  <c r="G9840" i="1"/>
  <c r="G9839" i="1"/>
  <c r="G9838" i="1"/>
  <c r="G9837" i="1"/>
  <c r="G9836" i="1"/>
  <c r="G9835" i="1"/>
  <c r="G9834" i="1"/>
  <c r="G9833" i="1"/>
  <c r="G9832" i="1"/>
  <c r="G9831" i="1"/>
  <c r="G9830" i="1"/>
  <c r="G9829" i="1"/>
  <c r="G9828" i="1"/>
  <c r="G9827" i="1"/>
  <c r="G9826" i="1"/>
  <c r="G9825" i="1"/>
  <c r="G9824" i="1"/>
  <c r="G9823" i="1"/>
  <c r="G9822" i="1"/>
  <c r="G9821" i="1"/>
  <c r="G9820" i="1"/>
  <c r="G9819" i="1"/>
  <c r="G9818" i="1"/>
  <c r="G9817" i="1"/>
  <c r="G9816" i="1"/>
  <c r="G9815" i="1"/>
  <c r="G9814" i="1"/>
  <c r="G9813" i="1"/>
  <c r="G9812" i="1"/>
  <c r="G9811" i="1"/>
  <c r="G9810" i="1"/>
  <c r="G9809" i="1"/>
  <c r="G9808" i="1"/>
  <c r="G9807" i="1"/>
  <c r="G9806" i="1"/>
  <c r="G9805" i="1"/>
  <c r="G9804" i="1"/>
  <c r="G9803" i="1"/>
  <c r="G9802" i="1"/>
  <c r="G9801" i="1"/>
  <c r="G9800" i="1"/>
  <c r="G9799" i="1"/>
  <c r="G9798" i="1"/>
  <c r="G9797" i="1"/>
  <c r="G9796" i="1"/>
  <c r="G9795" i="1"/>
  <c r="G9794" i="1"/>
  <c r="G9793" i="1"/>
  <c r="G9792" i="1"/>
  <c r="G9791" i="1"/>
  <c r="G9790" i="1"/>
  <c r="G9789" i="1"/>
  <c r="G9788" i="1"/>
  <c r="G9787" i="1"/>
  <c r="G9786" i="1"/>
  <c r="G9785" i="1"/>
  <c r="G9784" i="1"/>
  <c r="G9783" i="1"/>
  <c r="G9782" i="1"/>
  <c r="G9781" i="1"/>
  <c r="G9780" i="1"/>
  <c r="G9779" i="1"/>
  <c r="G9778" i="1"/>
  <c r="G9777" i="1"/>
  <c r="G9776" i="1"/>
  <c r="G9775" i="1"/>
  <c r="G9774" i="1"/>
  <c r="G9773" i="1"/>
  <c r="G9772" i="1"/>
  <c r="G9771" i="1"/>
  <c r="G9770" i="1"/>
  <c r="G9769" i="1"/>
  <c r="G9768" i="1"/>
  <c r="G9767" i="1"/>
  <c r="G9766" i="1"/>
  <c r="G9765" i="1"/>
  <c r="G9764" i="1"/>
  <c r="G9763" i="1"/>
  <c r="G9762" i="1"/>
  <c r="G9761" i="1"/>
  <c r="G9760" i="1"/>
  <c r="G9759" i="1"/>
  <c r="G9758" i="1"/>
  <c r="G9757" i="1"/>
  <c r="G9756" i="1"/>
  <c r="G9755" i="1"/>
  <c r="G9754" i="1"/>
  <c r="G9753" i="1"/>
  <c r="G9752" i="1"/>
  <c r="G9751" i="1"/>
  <c r="G9750" i="1"/>
  <c r="G9749" i="1"/>
  <c r="G9748" i="1"/>
  <c r="G9747" i="1"/>
  <c r="G9746" i="1"/>
  <c r="G9745" i="1"/>
  <c r="G9744" i="1"/>
  <c r="G9743" i="1"/>
  <c r="G9742" i="1"/>
  <c r="G9741" i="1"/>
  <c r="G9740" i="1"/>
  <c r="G9739" i="1"/>
  <c r="G9738" i="1"/>
  <c r="G9737" i="1"/>
  <c r="G9736" i="1"/>
  <c r="G9735" i="1"/>
  <c r="G9734" i="1"/>
  <c r="G9733" i="1"/>
  <c r="G9732" i="1"/>
  <c r="G9731" i="1"/>
  <c r="G9730" i="1"/>
  <c r="G9729" i="1"/>
  <c r="G9728" i="1"/>
  <c r="G9727" i="1"/>
  <c r="G9726" i="1"/>
  <c r="G9725" i="1"/>
  <c r="G9724" i="1"/>
  <c r="G9723" i="1"/>
  <c r="G9722" i="1"/>
  <c r="G9721" i="1"/>
  <c r="G9720" i="1"/>
  <c r="G9719" i="1"/>
  <c r="G9718" i="1"/>
  <c r="G9717" i="1"/>
  <c r="G9716" i="1"/>
  <c r="G9715" i="1"/>
  <c r="G9714" i="1"/>
  <c r="G9713" i="1"/>
  <c r="G9712" i="1"/>
  <c r="G9711" i="1"/>
  <c r="G9710" i="1"/>
  <c r="G9709" i="1"/>
  <c r="G9708" i="1"/>
  <c r="G9707" i="1"/>
  <c r="G9706" i="1"/>
  <c r="G9705" i="1"/>
  <c r="G9704" i="1"/>
  <c r="G9703" i="1"/>
  <c r="G9702" i="1"/>
  <c r="G9701" i="1"/>
  <c r="G9700" i="1"/>
  <c r="G9699" i="1"/>
  <c r="G9698" i="1"/>
  <c r="G9697" i="1"/>
  <c r="G9696" i="1"/>
  <c r="G9695" i="1"/>
  <c r="G9694" i="1"/>
  <c r="G9693" i="1"/>
  <c r="G9692" i="1"/>
  <c r="G9691" i="1"/>
  <c r="G9690" i="1"/>
  <c r="G9689" i="1"/>
  <c r="G9688" i="1"/>
  <c r="G9687" i="1"/>
  <c r="G9686" i="1"/>
  <c r="G9685" i="1"/>
  <c r="G9684" i="1"/>
  <c r="G9683" i="1"/>
  <c r="G9682" i="1"/>
  <c r="G9681" i="1"/>
  <c r="G9680" i="1"/>
  <c r="G9679" i="1"/>
  <c r="G9678" i="1"/>
  <c r="G9677" i="1"/>
  <c r="G9676" i="1"/>
  <c r="G9675" i="1"/>
  <c r="G9674" i="1"/>
  <c r="G9673" i="1"/>
  <c r="G9672" i="1"/>
  <c r="G9671" i="1"/>
  <c r="G9670" i="1"/>
  <c r="G9669" i="1"/>
  <c r="G9668" i="1"/>
  <c r="G9667" i="1"/>
  <c r="G9666" i="1"/>
  <c r="G9665" i="1"/>
  <c r="G9664" i="1"/>
  <c r="G9663" i="1"/>
  <c r="G9662" i="1"/>
  <c r="G9661" i="1"/>
  <c r="G9660" i="1"/>
  <c r="G9659" i="1"/>
  <c r="G9658" i="1"/>
  <c r="G9657" i="1"/>
  <c r="G9656" i="1"/>
  <c r="G9655" i="1"/>
  <c r="G9654" i="1"/>
  <c r="G9653" i="1"/>
  <c r="G9652" i="1"/>
  <c r="G9651" i="1"/>
  <c r="G9650" i="1"/>
  <c r="G9649" i="1"/>
  <c r="G9648" i="1"/>
  <c r="G9647" i="1"/>
  <c r="G9646" i="1"/>
  <c r="G9645" i="1"/>
  <c r="G9644" i="1"/>
  <c r="G9643" i="1"/>
  <c r="G9642" i="1"/>
  <c r="G9641" i="1"/>
  <c r="G9640" i="1"/>
  <c r="G9639" i="1"/>
  <c r="G9638" i="1"/>
  <c r="G9637" i="1"/>
  <c r="G9636" i="1"/>
  <c r="G9635" i="1"/>
  <c r="G9634" i="1"/>
  <c r="G9633" i="1"/>
  <c r="G9632" i="1"/>
  <c r="G9631" i="1"/>
  <c r="G9630" i="1"/>
  <c r="G9629" i="1"/>
  <c r="G9628" i="1"/>
  <c r="G9627" i="1"/>
  <c r="G9626" i="1"/>
  <c r="G9625" i="1"/>
  <c r="G9624" i="1"/>
  <c r="G9623" i="1"/>
  <c r="G9622" i="1"/>
  <c r="G9621" i="1"/>
  <c r="G9620" i="1"/>
  <c r="G9619" i="1"/>
  <c r="G9618" i="1"/>
  <c r="G9617" i="1"/>
  <c r="G9616" i="1"/>
  <c r="G9615" i="1"/>
  <c r="G9614" i="1"/>
  <c r="G9613" i="1"/>
  <c r="G9612" i="1"/>
  <c r="G9611" i="1"/>
  <c r="G9610" i="1"/>
  <c r="G9609" i="1"/>
  <c r="G9608" i="1"/>
  <c r="G9607" i="1"/>
  <c r="G9606" i="1"/>
  <c r="G9605" i="1"/>
  <c r="G9604" i="1"/>
  <c r="G9603" i="1"/>
  <c r="G9602" i="1"/>
  <c r="G9601" i="1"/>
  <c r="G9600" i="1"/>
  <c r="G9599" i="1"/>
  <c r="G9598" i="1"/>
  <c r="G9597" i="1"/>
  <c r="G9596" i="1"/>
  <c r="G9595" i="1"/>
  <c r="G9594" i="1"/>
  <c r="G9593" i="1"/>
  <c r="G9592" i="1"/>
  <c r="G9591" i="1"/>
  <c r="G9590" i="1"/>
  <c r="G9589" i="1"/>
  <c r="G9588" i="1"/>
  <c r="G9587" i="1"/>
  <c r="G9586" i="1"/>
  <c r="G9585" i="1"/>
  <c r="G9584" i="1"/>
  <c r="G9583" i="1"/>
  <c r="G9582" i="1"/>
  <c r="G9581" i="1"/>
  <c r="G9580" i="1"/>
  <c r="G9579" i="1"/>
  <c r="G9578" i="1"/>
  <c r="G9577" i="1"/>
  <c r="G9576" i="1"/>
  <c r="G9575" i="1"/>
  <c r="G9574" i="1"/>
  <c r="G9573" i="1"/>
  <c r="G9572" i="1"/>
  <c r="G9571" i="1"/>
  <c r="G9570" i="1"/>
  <c r="G9569" i="1"/>
  <c r="G9568" i="1"/>
  <c r="G9567" i="1"/>
  <c r="G9566" i="1"/>
  <c r="G9565" i="1"/>
  <c r="G9564" i="1"/>
  <c r="G9563" i="1"/>
  <c r="G9562" i="1"/>
  <c r="G9561" i="1"/>
  <c r="G9560" i="1"/>
  <c r="G9559" i="1"/>
  <c r="G9558" i="1"/>
  <c r="G9557" i="1"/>
  <c r="G9556" i="1"/>
  <c r="G9555" i="1"/>
  <c r="G9554" i="1"/>
  <c r="G9553" i="1"/>
  <c r="G9552" i="1"/>
  <c r="G9551" i="1"/>
  <c r="G9550" i="1"/>
  <c r="G9549" i="1"/>
  <c r="G9548" i="1"/>
  <c r="G9547" i="1"/>
  <c r="G9546" i="1"/>
  <c r="G9545" i="1"/>
  <c r="G9544" i="1"/>
  <c r="G9543" i="1"/>
  <c r="G9542" i="1"/>
  <c r="G9541" i="1"/>
  <c r="G9540" i="1"/>
  <c r="G9539" i="1"/>
  <c r="G9538" i="1"/>
  <c r="G9537" i="1"/>
  <c r="G9536" i="1"/>
  <c r="G9535" i="1"/>
  <c r="G9534" i="1"/>
  <c r="G9533" i="1"/>
  <c r="G9532" i="1"/>
  <c r="G9531" i="1"/>
  <c r="G9530" i="1"/>
  <c r="G9529" i="1"/>
  <c r="G9528" i="1"/>
  <c r="G9527" i="1"/>
  <c r="G9526" i="1"/>
  <c r="G9525" i="1"/>
  <c r="G9524" i="1"/>
  <c r="G9523" i="1"/>
  <c r="G9522" i="1"/>
  <c r="G9521" i="1"/>
  <c r="G9520" i="1"/>
  <c r="G9519" i="1"/>
  <c r="G9518" i="1"/>
  <c r="G9517" i="1"/>
  <c r="G9516" i="1"/>
  <c r="G9515" i="1"/>
  <c r="G9514" i="1"/>
  <c r="G9513" i="1"/>
  <c r="G9512" i="1"/>
  <c r="G9511" i="1"/>
  <c r="G9510" i="1"/>
  <c r="G9509" i="1"/>
  <c r="G9508" i="1"/>
  <c r="G9507" i="1"/>
  <c r="G9506" i="1"/>
  <c r="G9505" i="1"/>
  <c r="G9504" i="1"/>
  <c r="G9503" i="1"/>
  <c r="G9502" i="1"/>
  <c r="G9501" i="1"/>
  <c r="G9500" i="1"/>
  <c r="G9499" i="1"/>
  <c r="G9498" i="1"/>
  <c r="G9497" i="1"/>
  <c r="G9496" i="1"/>
  <c r="G9495" i="1"/>
  <c r="G9494" i="1"/>
  <c r="G9493" i="1"/>
  <c r="G9492" i="1"/>
  <c r="G9491" i="1"/>
  <c r="G9490" i="1"/>
  <c r="G9489" i="1"/>
  <c r="G9488" i="1"/>
  <c r="G9487" i="1"/>
  <c r="G9486" i="1"/>
  <c r="G9485" i="1"/>
  <c r="G9484" i="1"/>
  <c r="G9483" i="1"/>
  <c r="G9482" i="1"/>
  <c r="G9481" i="1"/>
  <c r="G9480" i="1"/>
  <c r="G9479" i="1"/>
  <c r="G9478" i="1"/>
  <c r="G9477" i="1"/>
  <c r="G9476" i="1"/>
  <c r="G9475" i="1"/>
  <c r="G9474" i="1"/>
  <c r="G9473" i="1"/>
  <c r="G9472" i="1"/>
  <c r="G9471" i="1"/>
  <c r="G9470" i="1"/>
  <c r="G9469" i="1"/>
  <c r="G9468" i="1"/>
  <c r="G9467" i="1"/>
  <c r="G9466" i="1"/>
  <c r="G9465" i="1"/>
  <c r="G9464" i="1"/>
  <c r="G9463" i="1"/>
  <c r="G9462" i="1"/>
  <c r="G9461" i="1"/>
  <c r="G9460" i="1"/>
  <c r="G9459" i="1"/>
  <c r="G9458" i="1"/>
  <c r="G9457" i="1"/>
  <c r="G9456" i="1"/>
  <c r="G9455" i="1"/>
  <c r="G9454" i="1"/>
  <c r="G9453" i="1"/>
  <c r="G9452" i="1"/>
  <c r="G9451" i="1"/>
  <c r="G9450" i="1"/>
  <c r="G9449" i="1"/>
  <c r="G9448" i="1"/>
  <c r="G9447" i="1"/>
  <c r="G9446" i="1"/>
  <c r="G9445" i="1"/>
  <c r="G9444" i="1"/>
  <c r="G9443" i="1"/>
  <c r="G9442" i="1"/>
  <c r="G9441" i="1"/>
  <c r="G9440" i="1"/>
  <c r="G9439" i="1"/>
  <c r="G9438" i="1"/>
  <c r="G9437" i="1"/>
  <c r="G9436" i="1"/>
  <c r="G9435" i="1"/>
  <c r="G9434" i="1"/>
  <c r="G9433" i="1"/>
  <c r="G9432" i="1"/>
  <c r="G9431" i="1"/>
  <c r="G9430" i="1"/>
  <c r="G9429" i="1"/>
  <c r="G9428" i="1"/>
  <c r="G9427" i="1"/>
  <c r="G9426" i="1"/>
  <c r="G9425" i="1"/>
  <c r="G9424" i="1"/>
  <c r="G9423" i="1"/>
  <c r="G9422" i="1"/>
  <c r="G9421" i="1"/>
  <c r="G9420" i="1"/>
  <c r="G9419" i="1"/>
  <c r="G9418" i="1"/>
  <c r="G9417" i="1"/>
  <c r="G9416" i="1"/>
  <c r="G9415" i="1"/>
  <c r="G9414" i="1"/>
  <c r="G9413" i="1"/>
  <c r="G9412" i="1"/>
  <c r="G9411" i="1"/>
  <c r="G9410" i="1"/>
  <c r="G9409" i="1"/>
  <c r="G9408" i="1"/>
  <c r="G9407" i="1"/>
  <c r="G9406" i="1"/>
  <c r="G9405" i="1"/>
  <c r="G9404" i="1"/>
  <c r="G9403" i="1"/>
  <c r="G9402" i="1"/>
  <c r="G9401" i="1"/>
  <c r="G9400" i="1"/>
  <c r="G9399" i="1"/>
  <c r="G9398" i="1"/>
  <c r="G9397" i="1"/>
  <c r="G9396" i="1"/>
  <c r="G9395" i="1"/>
  <c r="G9394" i="1"/>
  <c r="G9393" i="1"/>
  <c r="G9392" i="1"/>
  <c r="G9391" i="1"/>
  <c r="G9390" i="1"/>
  <c r="G9389" i="1"/>
  <c r="G9388" i="1"/>
  <c r="G9387" i="1"/>
  <c r="G9386" i="1"/>
  <c r="G9385" i="1"/>
  <c r="G9384" i="1"/>
  <c r="G9383" i="1"/>
  <c r="G9382" i="1"/>
  <c r="G9381" i="1"/>
  <c r="G9380" i="1"/>
  <c r="G9379" i="1"/>
  <c r="G9378" i="1"/>
  <c r="G9377" i="1"/>
  <c r="G9376" i="1"/>
  <c r="G9375" i="1"/>
  <c r="G9374" i="1"/>
  <c r="G9373" i="1"/>
  <c r="G9372" i="1"/>
  <c r="G9371" i="1"/>
  <c r="G9370" i="1"/>
  <c r="G9369" i="1"/>
  <c r="G9368" i="1"/>
  <c r="G9367" i="1"/>
  <c r="G9366" i="1"/>
  <c r="G9365" i="1"/>
  <c r="G9364" i="1"/>
  <c r="G9363" i="1"/>
  <c r="G9362" i="1"/>
  <c r="G9361" i="1"/>
  <c r="G9360" i="1"/>
  <c r="G9359" i="1"/>
  <c r="G9358" i="1"/>
  <c r="G9357" i="1"/>
  <c r="G9356" i="1"/>
  <c r="G9355" i="1"/>
  <c r="G9354" i="1"/>
  <c r="G9353" i="1"/>
  <c r="G9352" i="1"/>
  <c r="G9351" i="1"/>
  <c r="G9350" i="1"/>
  <c r="G9349" i="1"/>
  <c r="G9348" i="1"/>
  <c r="G9347" i="1"/>
  <c r="G9346" i="1"/>
  <c r="G9345" i="1"/>
  <c r="G9344" i="1"/>
  <c r="G9343" i="1"/>
  <c r="G9342" i="1"/>
  <c r="G9341" i="1"/>
  <c r="G9340" i="1"/>
  <c r="G9339" i="1"/>
  <c r="G9338" i="1"/>
  <c r="G9337" i="1"/>
  <c r="G9336" i="1"/>
  <c r="G9335" i="1"/>
  <c r="G9334" i="1"/>
  <c r="G9333" i="1"/>
  <c r="G9332" i="1"/>
  <c r="G9331" i="1"/>
  <c r="G9330" i="1"/>
  <c r="G9329" i="1"/>
  <c r="G9328" i="1"/>
  <c r="G9327" i="1"/>
  <c r="G9326" i="1"/>
  <c r="G9325" i="1"/>
  <c r="G9324" i="1"/>
  <c r="G9323" i="1"/>
  <c r="G9322" i="1"/>
  <c r="G9321" i="1"/>
  <c r="G9320" i="1"/>
  <c r="G9319" i="1"/>
  <c r="G9318" i="1"/>
  <c r="G9317" i="1"/>
  <c r="G9316" i="1"/>
  <c r="G9315" i="1"/>
  <c r="G9314" i="1"/>
  <c r="G9313" i="1"/>
  <c r="G9312" i="1"/>
  <c r="G9311" i="1"/>
  <c r="G9310" i="1"/>
  <c r="G9309" i="1"/>
  <c r="G9308" i="1"/>
  <c r="G9307" i="1"/>
  <c r="G9306" i="1"/>
  <c r="G9305" i="1"/>
  <c r="G9304" i="1"/>
  <c r="G9303" i="1"/>
  <c r="G9302" i="1"/>
  <c r="G9301" i="1"/>
  <c r="G9300" i="1"/>
  <c r="G9299" i="1"/>
  <c r="G9298" i="1"/>
  <c r="G9297" i="1"/>
  <c r="G9296" i="1"/>
  <c r="G9295" i="1"/>
  <c r="G9294" i="1"/>
  <c r="G9293" i="1"/>
  <c r="G9292" i="1"/>
  <c r="G9291" i="1"/>
  <c r="G9290" i="1"/>
  <c r="G9289" i="1"/>
  <c r="G9288" i="1"/>
  <c r="G9287" i="1"/>
  <c r="G9286" i="1"/>
  <c r="G9285" i="1"/>
  <c r="G9284" i="1"/>
  <c r="G9283" i="1"/>
  <c r="G9282" i="1"/>
  <c r="G9281" i="1"/>
  <c r="G9280" i="1"/>
  <c r="G9279" i="1"/>
  <c r="G9278" i="1"/>
  <c r="G9277" i="1"/>
  <c r="G9276" i="1"/>
  <c r="G9275" i="1"/>
  <c r="G9274" i="1"/>
  <c r="G9273" i="1"/>
  <c r="G9272" i="1"/>
  <c r="G9271" i="1"/>
  <c r="G9270" i="1"/>
  <c r="G9269" i="1"/>
  <c r="G9268" i="1"/>
  <c r="G9267" i="1"/>
  <c r="G9266" i="1"/>
  <c r="G9265" i="1"/>
  <c r="G9264" i="1"/>
  <c r="G9263" i="1"/>
  <c r="G9262" i="1"/>
  <c r="G9261" i="1"/>
  <c r="G9260" i="1"/>
  <c r="G9259" i="1"/>
  <c r="G9258" i="1"/>
  <c r="G9257" i="1"/>
  <c r="G9256" i="1"/>
  <c r="G9255" i="1"/>
  <c r="G9254" i="1"/>
  <c r="G9253" i="1"/>
  <c r="G9252" i="1"/>
  <c r="G9251" i="1"/>
  <c r="G9250" i="1"/>
  <c r="G9249" i="1"/>
  <c r="G9248" i="1"/>
  <c r="G9247" i="1"/>
  <c r="G9246" i="1"/>
  <c r="G9245" i="1"/>
  <c r="G9244" i="1"/>
  <c r="G9243" i="1"/>
  <c r="G9242" i="1"/>
  <c r="G9241" i="1"/>
  <c r="G9240" i="1"/>
  <c r="G9239" i="1"/>
  <c r="G9238" i="1"/>
  <c r="G9237" i="1"/>
  <c r="G9236" i="1"/>
  <c r="G9235" i="1"/>
  <c r="G9234" i="1"/>
  <c r="G9233" i="1"/>
  <c r="G9232" i="1"/>
  <c r="G9231" i="1"/>
  <c r="G9230" i="1"/>
  <c r="G9229" i="1"/>
  <c r="G9228" i="1"/>
  <c r="G9227" i="1"/>
  <c r="G9226" i="1"/>
  <c r="G9225" i="1"/>
  <c r="G9224" i="1"/>
  <c r="G9223" i="1"/>
  <c r="G9222" i="1"/>
  <c r="G9221" i="1"/>
  <c r="G9220" i="1"/>
  <c r="G9219" i="1"/>
  <c r="G9218" i="1"/>
  <c r="G9217" i="1"/>
  <c r="G9216" i="1"/>
  <c r="G9215" i="1"/>
  <c r="G9214" i="1"/>
  <c r="G9213" i="1"/>
  <c r="G9212" i="1"/>
  <c r="G9211" i="1"/>
  <c r="G9210" i="1"/>
  <c r="G9209" i="1"/>
  <c r="G9208" i="1"/>
  <c r="G9207" i="1"/>
  <c r="G9206" i="1"/>
  <c r="G9205" i="1"/>
  <c r="G9204" i="1"/>
  <c r="G9203" i="1"/>
  <c r="G9202" i="1"/>
  <c r="G9201" i="1"/>
  <c r="G9200" i="1"/>
  <c r="G9199" i="1"/>
  <c r="G9198" i="1"/>
  <c r="G9197" i="1"/>
  <c r="G9196" i="1"/>
  <c r="G9195" i="1"/>
  <c r="G9194" i="1"/>
  <c r="G9193" i="1"/>
  <c r="G9192" i="1"/>
  <c r="G9191" i="1"/>
  <c r="G9190" i="1"/>
  <c r="G9189" i="1"/>
  <c r="G9188" i="1"/>
  <c r="G9187" i="1"/>
  <c r="G9186" i="1"/>
  <c r="G9185" i="1"/>
  <c r="G9184" i="1"/>
  <c r="G9183" i="1"/>
  <c r="G9182" i="1"/>
  <c r="G9181" i="1"/>
  <c r="G9180" i="1"/>
  <c r="G9179" i="1"/>
  <c r="G9178" i="1"/>
  <c r="G9177" i="1"/>
  <c r="G9176" i="1"/>
  <c r="G9175" i="1"/>
  <c r="G9174" i="1"/>
  <c r="G9173" i="1"/>
  <c r="G9172" i="1"/>
  <c r="G9171" i="1"/>
  <c r="G9170" i="1"/>
  <c r="G9169" i="1"/>
  <c r="G9168" i="1"/>
  <c r="G9167" i="1"/>
  <c r="G9166" i="1"/>
  <c r="G9165" i="1"/>
  <c r="G9164" i="1"/>
  <c r="G9163" i="1"/>
  <c r="G9162" i="1"/>
  <c r="G9161" i="1"/>
  <c r="G9160" i="1"/>
  <c r="G9159" i="1"/>
  <c r="G9158" i="1"/>
  <c r="G9157" i="1"/>
  <c r="G9156" i="1"/>
  <c r="G9155" i="1"/>
  <c r="G9154" i="1"/>
  <c r="G9153" i="1"/>
  <c r="G9152" i="1"/>
  <c r="G9151" i="1"/>
  <c r="G9150" i="1"/>
  <c r="G9149" i="1"/>
  <c r="G9148" i="1"/>
  <c r="G9147" i="1"/>
  <c r="G9146" i="1"/>
  <c r="G9145" i="1"/>
  <c r="G9144" i="1"/>
  <c r="G9143" i="1"/>
  <c r="G9142" i="1"/>
  <c r="G9141" i="1"/>
  <c r="G9140" i="1"/>
  <c r="G9139" i="1"/>
  <c r="G9138" i="1"/>
  <c r="G9137" i="1"/>
  <c r="G9136" i="1"/>
  <c r="G9135" i="1"/>
  <c r="G9134" i="1"/>
  <c r="G9133" i="1"/>
  <c r="G9132" i="1"/>
  <c r="G9131" i="1"/>
  <c r="G9130" i="1"/>
  <c r="G9129" i="1"/>
  <c r="G9128" i="1"/>
  <c r="G9127" i="1"/>
  <c r="G9126" i="1"/>
  <c r="G9125" i="1"/>
  <c r="G9124" i="1"/>
  <c r="G9123" i="1"/>
  <c r="G9122" i="1"/>
  <c r="G9121" i="1"/>
  <c r="G9120" i="1"/>
  <c r="G9119" i="1"/>
  <c r="G9118" i="1"/>
  <c r="G9117" i="1"/>
  <c r="G9116" i="1"/>
  <c r="G9115" i="1"/>
  <c r="G9114" i="1"/>
  <c r="G9113" i="1"/>
  <c r="G9112" i="1"/>
  <c r="G9111" i="1"/>
  <c r="G9110" i="1"/>
  <c r="G9109" i="1"/>
  <c r="G9108" i="1"/>
  <c r="G9107" i="1"/>
  <c r="G9106" i="1"/>
  <c r="G9105" i="1"/>
  <c r="G9104" i="1"/>
  <c r="G9103" i="1"/>
  <c r="G9102" i="1"/>
  <c r="G9101" i="1"/>
  <c r="G9100" i="1"/>
  <c r="G9099" i="1"/>
  <c r="G9098" i="1"/>
  <c r="G9097" i="1"/>
  <c r="G9096" i="1"/>
  <c r="G9095" i="1"/>
  <c r="G9094" i="1"/>
  <c r="G9093" i="1"/>
  <c r="G9092" i="1"/>
  <c r="G9091" i="1"/>
  <c r="G9090" i="1"/>
  <c r="G9089" i="1"/>
  <c r="G9088" i="1"/>
  <c r="G9087" i="1"/>
  <c r="G9086" i="1"/>
  <c r="G9085" i="1"/>
  <c r="G9084" i="1"/>
  <c r="G9083" i="1"/>
  <c r="G9082" i="1"/>
  <c r="G9081" i="1"/>
  <c r="G9080" i="1"/>
  <c r="G9079" i="1"/>
  <c r="G9078" i="1"/>
  <c r="G9077" i="1"/>
  <c r="G9076" i="1"/>
  <c r="G9075" i="1"/>
  <c r="G9074" i="1"/>
  <c r="G9073" i="1"/>
  <c r="G9072" i="1"/>
  <c r="G9071" i="1"/>
  <c r="G9070" i="1"/>
  <c r="G9069" i="1"/>
  <c r="G9068" i="1"/>
  <c r="G9067" i="1"/>
  <c r="G9066" i="1"/>
  <c r="G9065" i="1"/>
  <c r="G9064" i="1"/>
  <c r="G9063" i="1"/>
  <c r="G9062" i="1"/>
  <c r="G9061" i="1"/>
  <c r="G9060" i="1"/>
  <c r="G9059" i="1"/>
  <c r="G9058" i="1"/>
  <c r="G9057" i="1"/>
  <c r="G9056" i="1"/>
  <c r="G9055" i="1"/>
  <c r="G9054" i="1"/>
  <c r="G9053" i="1"/>
  <c r="G9052" i="1"/>
  <c r="G9051" i="1"/>
  <c r="G9050" i="1"/>
  <c r="G9049" i="1"/>
  <c r="G9048" i="1"/>
  <c r="G9047" i="1"/>
  <c r="G9046" i="1"/>
  <c r="G9045" i="1"/>
  <c r="G9044" i="1"/>
  <c r="G9043" i="1"/>
  <c r="G9042" i="1"/>
  <c r="G9041" i="1"/>
  <c r="G9040" i="1"/>
  <c r="G9039" i="1"/>
  <c r="G9038" i="1"/>
  <c r="G9037" i="1"/>
  <c r="G9036" i="1"/>
  <c r="G9035" i="1"/>
  <c r="G9034" i="1"/>
  <c r="G9033" i="1"/>
  <c r="G9032" i="1"/>
  <c r="G9031" i="1"/>
  <c r="G9030" i="1"/>
  <c r="G9029" i="1"/>
  <c r="G9028" i="1"/>
  <c r="G9027" i="1"/>
  <c r="G9026" i="1"/>
  <c r="G9025" i="1"/>
  <c r="G9024" i="1"/>
  <c r="G9023" i="1"/>
  <c r="G9022" i="1"/>
  <c r="G9021" i="1"/>
  <c r="G9020" i="1"/>
  <c r="G9019" i="1"/>
  <c r="G9018" i="1"/>
  <c r="G9017" i="1"/>
  <c r="G9016" i="1"/>
  <c r="G9015" i="1"/>
  <c r="G9014" i="1"/>
  <c r="G9013" i="1"/>
  <c r="G9012" i="1"/>
  <c r="G9011" i="1"/>
  <c r="G9010" i="1"/>
  <c r="G9009" i="1"/>
  <c r="G9008" i="1"/>
  <c r="G9007" i="1"/>
  <c r="G9006" i="1"/>
  <c r="G9005" i="1"/>
  <c r="G9004" i="1"/>
  <c r="G9003" i="1"/>
  <c r="G9002" i="1"/>
  <c r="G9001" i="1"/>
  <c r="G9000" i="1"/>
  <c r="G8999" i="1"/>
  <c r="G8998" i="1"/>
  <c r="G8997" i="1"/>
  <c r="G8996" i="1"/>
  <c r="G8995" i="1"/>
  <c r="G8994" i="1"/>
  <c r="G8993" i="1"/>
  <c r="G8992" i="1"/>
  <c r="G8991" i="1"/>
  <c r="G8990" i="1"/>
  <c r="G8989" i="1"/>
  <c r="G8988" i="1"/>
  <c r="G8987" i="1"/>
  <c r="G8986" i="1"/>
  <c r="G8985" i="1"/>
  <c r="G8984" i="1"/>
  <c r="G8983" i="1"/>
  <c r="G8982" i="1"/>
  <c r="G8981" i="1"/>
  <c r="G8980" i="1"/>
  <c r="G8979" i="1"/>
  <c r="G8978" i="1"/>
  <c r="G8977" i="1"/>
  <c r="G8976" i="1"/>
  <c r="G8975" i="1"/>
  <c r="G8974" i="1"/>
  <c r="G8973" i="1"/>
  <c r="G8972" i="1"/>
  <c r="G8971" i="1"/>
  <c r="G8970" i="1"/>
  <c r="G8969" i="1"/>
  <c r="G8968" i="1"/>
  <c r="G8967" i="1"/>
  <c r="G8966" i="1"/>
  <c r="G8965" i="1"/>
  <c r="G8964" i="1"/>
  <c r="G8963" i="1"/>
  <c r="G8962" i="1"/>
  <c r="G8961" i="1"/>
  <c r="G8960" i="1"/>
  <c r="G8959" i="1"/>
  <c r="G8958" i="1"/>
  <c r="G8957" i="1"/>
  <c r="G8956" i="1"/>
  <c r="G8955" i="1"/>
  <c r="G8954" i="1"/>
  <c r="G8953" i="1"/>
  <c r="G8952" i="1"/>
  <c r="G8951" i="1"/>
  <c r="G8950" i="1"/>
  <c r="G8949" i="1"/>
  <c r="G8948" i="1"/>
  <c r="G8947" i="1"/>
  <c r="G8946" i="1"/>
  <c r="G8945" i="1"/>
  <c r="G8944" i="1"/>
  <c r="G8943" i="1"/>
  <c r="G8942" i="1"/>
  <c r="G8941" i="1"/>
  <c r="G8940" i="1"/>
  <c r="G8939" i="1"/>
  <c r="G8938" i="1"/>
  <c r="G8937" i="1"/>
  <c r="G8936" i="1"/>
  <c r="G8935" i="1"/>
  <c r="G8934" i="1"/>
  <c r="G8933" i="1"/>
  <c r="G8932" i="1"/>
  <c r="G8931" i="1"/>
  <c r="G8930" i="1"/>
  <c r="G8929" i="1"/>
  <c r="G8928" i="1"/>
  <c r="G8927" i="1"/>
  <c r="G8926" i="1"/>
  <c r="G8925" i="1"/>
  <c r="G8924" i="1"/>
  <c r="G8923" i="1"/>
  <c r="G8922" i="1"/>
  <c r="G8921" i="1"/>
  <c r="G8920" i="1"/>
  <c r="G8919" i="1"/>
  <c r="G8918" i="1"/>
  <c r="G8917" i="1"/>
  <c r="G8916" i="1"/>
  <c r="G8915" i="1"/>
  <c r="G8914" i="1"/>
  <c r="G8913" i="1"/>
  <c r="G8912" i="1"/>
  <c r="G8911" i="1"/>
  <c r="G8910" i="1"/>
  <c r="G8909" i="1"/>
  <c r="G8908" i="1"/>
  <c r="G8907" i="1"/>
  <c r="G8906" i="1"/>
  <c r="G8905" i="1"/>
  <c r="G8904" i="1"/>
  <c r="G8903" i="1"/>
  <c r="G8902" i="1"/>
  <c r="G8901" i="1"/>
  <c r="G8900" i="1"/>
  <c r="G8899" i="1"/>
  <c r="G8898" i="1"/>
  <c r="G8897" i="1"/>
  <c r="G8896" i="1"/>
  <c r="G8895" i="1"/>
  <c r="G8894" i="1"/>
  <c r="G8893" i="1"/>
  <c r="G8892" i="1"/>
  <c r="G8891" i="1"/>
  <c r="G8890" i="1"/>
  <c r="G8889" i="1"/>
  <c r="G8888" i="1"/>
  <c r="G8887" i="1"/>
  <c r="G8886" i="1"/>
  <c r="G8885" i="1"/>
  <c r="G8884" i="1"/>
  <c r="G8883" i="1"/>
  <c r="G8882" i="1"/>
  <c r="G8881" i="1"/>
  <c r="G8880" i="1"/>
  <c r="G8879" i="1"/>
  <c r="G8878" i="1"/>
  <c r="G8877" i="1"/>
  <c r="G8876" i="1"/>
  <c r="G8875" i="1"/>
  <c r="G8874" i="1"/>
  <c r="G8873" i="1"/>
  <c r="G8872" i="1"/>
  <c r="G8871" i="1"/>
  <c r="G8870" i="1"/>
  <c r="G8869" i="1"/>
  <c r="G8868" i="1"/>
  <c r="G8867" i="1"/>
  <c r="G8866" i="1"/>
  <c r="G8865" i="1"/>
  <c r="G8864" i="1"/>
  <c r="G8863" i="1"/>
  <c r="G8862" i="1"/>
  <c r="G8861" i="1"/>
  <c r="G8860" i="1"/>
  <c r="G8859" i="1"/>
  <c r="G8858" i="1"/>
  <c r="G8857" i="1"/>
  <c r="G8856" i="1"/>
  <c r="G8855" i="1"/>
  <c r="G8854" i="1"/>
  <c r="G8853" i="1"/>
  <c r="G8852" i="1"/>
  <c r="G8851" i="1"/>
  <c r="G8850" i="1"/>
  <c r="G8849" i="1"/>
  <c r="G8848" i="1"/>
  <c r="G8847" i="1"/>
  <c r="G8846" i="1"/>
  <c r="G8845" i="1"/>
  <c r="G8844" i="1"/>
  <c r="G8843" i="1"/>
  <c r="G8842" i="1"/>
  <c r="G8841" i="1"/>
  <c r="G8840" i="1"/>
  <c r="G8839" i="1"/>
  <c r="G8838" i="1"/>
  <c r="G8837" i="1"/>
  <c r="G8836" i="1"/>
  <c r="G8835" i="1"/>
  <c r="G8834" i="1"/>
  <c r="G8833" i="1"/>
  <c r="G8832" i="1"/>
  <c r="G8831" i="1"/>
  <c r="G8830" i="1"/>
  <c r="G8829" i="1"/>
  <c r="G8828" i="1"/>
  <c r="G8827" i="1"/>
  <c r="G8826" i="1"/>
  <c r="G8825" i="1"/>
  <c r="G8824" i="1"/>
  <c r="G8823" i="1"/>
  <c r="G8822" i="1"/>
  <c r="G8821" i="1"/>
  <c r="G8820" i="1"/>
  <c r="G8819" i="1"/>
  <c r="G8818" i="1"/>
  <c r="G8817" i="1"/>
  <c r="G8816" i="1"/>
  <c r="G8815" i="1"/>
  <c r="G8814" i="1"/>
  <c r="G8813" i="1"/>
  <c r="G8812" i="1"/>
  <c r="G8811" i="1"/>
  <c r="G8810" i="1"/>
  <c r="G8809" i="1"/>
  <c r="G8808" i="1"/>
  <c r="G8807" i="1"/>
  <c r="G8806" i="1"/>
  <c r="G8805" i="1"/>
  <c r="G8804" i="1"/>
  <c r="G8803" i="1"/>
  <c r="G8802" i="1"/>
  <c r="G8801" i="1"/>
  <c r="G8800" i="1"/>
  <c r="G8799" i="1"/>
  <c r="G8798" i="1"/>
  <c r="G8797" i="1"/>
  <c r="G8796" i="1"/>
  <c r="G8795" i="1"/>
  <c r="G8794" i="1"/>
  <c r="G8793" i="1"/>
  <c r="G8792" i="1"/>
  <c r="G8791" i="1"/>
  <c r="G8790" i="1"/>
  <c r="G8789" i="1"/>
  <c r="G8788" i="1"/>
  <c r="G8787" i="1"/>
  <c r="G8786" i="1"/>
  <c r="G8785" i="1"/>
  <c r="G8784" i="1"/>
  <c r="G8783" i="1"/>
  <c r="G8782" i="1"/>
  <c r="G8781" i="1"/>
  <c r="G8780" i="1"/>
  <c r="G8779" i="1"/>
  <c r="G8778" i="1"/>
  <c r="G8777" i="1"/>
  <c r="G8776" i="1"/>
  <c r="G8775" i="1"/>
  <c r="G8774" i="1"/>
  <c r="G8773" i="1"/>
  <c r="G8772" i="1"/>
  <c r="G8771" i="1"/>
  <c r="G8770" i="1"/>
  <c r="G8769" i="1"/>
  <c r="G8768" i="1"/>
  <c r="G8767" i="1"/>
  <c r="G8766" i="1"/>
  <c r="G8765" i="1"/>
  <c r="G8764" i="1"/>
  <c r="G8763" i="1"/>
  <c r="G8762" i="1"/>
  <c r="G8761" i="1"/>
  <c r="G8760" i="1"/>
  <c r="G8759" i="1"/>
  <c r="G8758" i="1"/>
  <c r="G8757" i="1"/>
  <c r="G8756" i="1"/>
  <c r="G8755" i="1"/>
  <c r="G8754" i="1"/>
  <c r="G8753" i="1"/>
  <c r="G8752" i="1"/>
  <c r="G8751" i="1"/>
  <c r="G8750" i="1"/>
  <c r="G8749" i="1"/>
  <c r="G8748" i="1"/>
  <c r="G8747" i="1"/>
  <c r="G8746" i="1"/>
  <c r="G8745" i="1"/>
  <c r="G8744" i="1"/>
  <c r="G8743" i="1"/>
  <c r="G8742" i="1"/>
  <c r="G8741" i="1"/>
  <c r="G8740" i="1"/>
  <c r="G8739" i="1"/>
  <c r="G8738" i="1"/>
  <c r="G8737" i="1"/>
  <c r="G8736" i="1"/>
  <c r="G8735" i="1"/>
  <c r="G8734" i="1"/>
  <c r="G8733" i="1"/>
  <c r="G8732" i="1"/>
  <c r="G8731" i="1"/>
  <c r="G8730" i="1"/>
  <c r="G8729" i="1"/>
  <c r="G8728" i="1"/>
  <c r="G8727" i="1"/>
  <c r="G8726" i="1"/>
  <c r="G8725" i="1"/>
  <c r="G8724" i="1"/>
  <c r="G8723" i="1"/>
  <c r="G8722" i="1"/>
  <c r="G8721" i="1"/>
  <c r="G8720" i="1"/>
  <c r="G8719" i="1"/>
  <c r="G8718" i="1"/>
  <c r="G8717" i="1"/>
  <c r="G8716" i="1"/>
  <c r="G8715" i="1"/>
  <c r="G8714" i="1"/>
  <c r="G8713" i="1"/>
  <c r="G8712" i="1"/>
  <c r="G8711" i="1"/>
  <c r="G8710" i="1"/>
  <c r="G8709" i="1"/>
  <c r="G8708" i="1"/>
  <c r="G8707" i="1"/>
  <c r="G8706" i="1"/>
  <c r="G8705" i="1"/>
  <c r="G8704" i="1"/>
  <c r="G8703" i="1"/>
  <c r="G8702" i="1"/>
  <c r="G8701" i="1"/>
  <c r="G8700" i="1"/>
  <c r="G8699" i="1"/>
  <c r="G8698" i="1"/>
  <c r="G8697" i="1"/>
  <c r="G8696" i="1"/>
  <c r="G8695" i="1"/>
  <c r="G8694" i="1"/>
  <c r="G8693" i="1"/>
  <c r="G8692" i="1"/>
  <c r="G8691" i="1"/>
  <c r="G8690" i="1"/>
  <c r="G8689" i="1"/>
  <c r="G8688" i="1"/>
  <c r="G8687" i="1"/>
  <c r="G8686" i="1"/>
  <c r="G8685" i="1"/>
  <c r="G8684" i="1"/>
  <c r="G8683" i="1"/>
  <c r="G8682" i="1"/>
  <c r="G8681" i="1"/>
  <c r="G8680" i="1"/>
  <c r="G8679" i="1"/>
  <c r="G8678" i="1"/>
  <c r="G8677" i="1"/>
  <c r="G8676" i="1"/>
  <c r="G8675" i="1"/>
  <c r="G8674" i="1"/>
  <c r="G8673" i="1"/>
  <c r="G8672" i="1"/>
  <c r="G8671" i="1"/>
  <c r="G8670" i="1"/>
  <c r="G8669" i="1"/>
  <c r="G8668" i="1"/>
  <c r="G8667" i="1"/>
  <c r="G8666" i="1"/>
  <c r="G8665" i="1"/>
  <c r="G8664" i="1"/>
  <c r="G8663" i="1"/>
  <c r="G8662" i="1"/>
  <c r="G8661" i="1"/>
  <c r="G8660" i="1"/>
  <c r="G8659" i="1"/>
  <c r="G8658" i="1"/>
  <c r="G8657" i="1"/>
  <c r="G8656" i="1"/>
  <c r="G8655" i="1"/>
  <c r="G8654" i="1"/>
  <c r="G8653" i="1"/>
  <c r="G8652" i="1"/>
  <c r="G8651" i="1"/>
  <c r="G8650" i="1"/>
  <c r="G8649" i="1"/>
  <c r="G8648" i="1"/>
  <c r="G8647" i="1"/>
  <c r="G8646" i="1"/>
  <c r="G8645" i="1"/>
  <c r="G8644" i="1"/>
  <c r="G8643" i="1"/>
  <c r="G8642" i="1"/>
  <c r="G8641" i="1"/>
  <c r="G8640" i="1"/>
  <c r="G8639" i="1"/>
  <c r="G8638" i="1"/>
  <c r="G8637" i="1"/>
  <c r="G8636" i="1"/>
  <c r="G8635" i="1"/>
  <c r="G8634" i="1"/>
  <c r="G8633" i="1"/>
  <c r="G8632" i="1"/>
  <c r="G8631" i="1"/>
  <c r="G8630" i="1"/>
  <c r="G8629" i="1"/>
  <c r="G8628" i="1"/>
  <c r="G8627" i="1"/>
  <c r="G8626" i="1"/>
  <c r="G8625" i="1"/>
  <c r="G8624" i="1"/>
  <c r="G8623" i="1"/>
  <c r="G8622" i="1"/>
  <c r="G8621" i="1"/>
  <c r="G8620" i="1"/>
  <c r="G8619" i="1"/>
  <c r="G8618" i="1"/>
  <c r="G8617" i="1"/>
  <c r="G8616" i="1"/>
  <c r="G8615" i="1"/>
  <c r="G8614" i="1"/>
  <c r="G8613" i="1"/>
  <c r="G8612" i="1"/>
  <c r="G8611" i="1"/>
  <c r="G8610" i="1"/>
  <c r="G8609" i="1"/>
  <c r="G8608" i="1"/>
  <c r="G8607" i="1"/>
  <c r="G8606" i="1"/>
  <c r="G8605" i="1"/>
  <c r="G8604" i="1"/>
  <c r="G8603" i="1"/>
  <c r="G8602" i="1"/>
  <c r="G8601" i="1"/>
  <c r="G8600" i="1"/>
  <c r="G8599" i="1"/>
  <c r="G8598" i="1"/>
  <c r="G8597" i="1"/>
  <c r="G8596" i="1"/>
  <c r="G8595" i="1"/>
  <c r="G8594" i="1"/>
  <c r="G8593" i="1"/>
  <c r="G8592" i="1"/>
  <c r="G8591" i="1"/>
  <c r="G8590" i="1"/>
  <c r="G8589" i="1"/>
  <c r="G8588" i="1"/>
  <c r="G8587" i="1"/>
  <c r="G8586" i="1"/>
  <c r="G8585" i="1"/>
  <c r="G8584" i="1"/>
  <c r="G8583" i="1"/>
  <c r="G8582" i="1"/>
  <c r="G8581" i="1"/>
  <c r="G8580" i="1"/>
  <c r="G8579" i="1"/>
  <c r="G8578" i="1"/>
  <c r="G8577" i="1"/>
  <c r="G8576" i="1"/>
  <c r="G8575" i="1"/>
  <c r="G8574" i="1"/>
  <c r="G8573" i="1"/>
  <c r="G8572" i="1"/>
  <c r="G8571" i="1"/>
  <c r="G8570" i="1"/>
  <c r="G8569" i="1"/>
  <c r="G8568" i="1"/>
  <c r="G8567" i="1"/>
  <c r="G8566" i="1"/>
  <c r="G8565" i="1"/>
  <c r="G8564" i="1"/>
  <c r="G8563" i="1"/>
  <c r="G8562" i="1"/>
  <c r="G8561" i="1"/>
  <c r="G8560" i="1"/>
  <c r="G8559" i="1"/>
  <c r="G8558" i="1"/>
  <c r="G8557" i="1"/>
  <c r="G8556" i="1"/>
  <c r="G8555" i="1"/>
  <c r="G8554" i="1"/>
  <c r="G8553" i="1"/>
  <c r="G8552" i="1"/>
  <c r="G8551" i="1"/>
  <c r="G8550" i="1"/>
  <c r="G8549" i="1"/>
  <c r="G8548" i="1"/>
  <c r="G8547" i="1"/>
  <c r="G8546" i="1"/>
  <c r="G8545" i="1"/>
  <c r="G8544" i="1"/>
  <c r="G8543" i="1"/>
  <c r="G8542" i="1"/>
  <c r="G8541" i="1"/>
  <c r="G8540" i="1"/>
  <c r="G8539" i="1"/>
  <c r="G8538" i="1"/>
  <c r="G8537" i="1"/>
  <c r="G8536" i="1"/>
  <c r="G8535" i="1"/>
  <c r="G8534" i="1"/>
  <c r="G8533" i="1"/>
  <c r="G8532" i="1"/>
  <c r="G8531" i="1"/>
  <c r="G8530" i="1"/>
  <c r="G8529" i="1"/>
  <c r="G8528" i="1"/>
  <c r="G8527" i="1"/>
  <c r="G8526" i="1"/>
  <c r="G8525" i="1"/>
  <c r="G8524" i="1"/>
  <c r="G8523" i="1"/>
  <c r="G8522" i="1"/>
  <c r="G8521" i="1"/>
  <c r="G8520" i="1"/>
  <c r="G8519" i="1"/>
  <c r="G8518" i="1"/>
  <c r="G8517" i="1"/>
  <c r="G8516" i="1"/>
  <c r="G8515" i="1"/>
  <c r="G8514" i="1"/>
  <c r="G8513" i="1"/>
  <c r="G8512" i="1"/>
  <c r="G8511" i="1"/>
  <c r="G8510" i="1"/>
  <c r="G8509" i="1"/>
  <c r="G8508" i="1"/>
  <c r="G8507" i="1"/>
  <c r="G8506" i="1"/>
  <c r="G8505" i="1"/>
  <c r="G8504" i="1"/>
  <c r="G8503" i="1"/>
  <c r="G8502" i="1"/>
  <c r="G8501" i="1"/>
  <c r="G8500" i="1"/>
  <c r="G8499" i="1"/>
  <c r="G8498" i="1"/>
  <c r="G8497" i="1"/>
  <c r="G8496" i="1"/>
  <c r="G8495" i="1"/>
  <c r="G8494" i="1"/>
  <c r="G8493" i="1"/>
  <c r="G8492" i="1"/>
  <c r="G8491" i="1"/>
  <c r="G8490" i="1"/>
  <c r="G8489" i="1"/>
  <c r="G8488" i="1"/>
  <c r="G8487" i="1"/>
  <c r="G8486" i="1"/>
  <c r="G8485" i="1"/>
  <c r="G8484" i="1"/>
  <c r="G8483" i="1"/>
  <c r="G8482" i="1"/>
  <c r="G8481" i="1"/>
  <c r="G8480" i="1"/>
  <c r="G8479" i="1"/>
  <c r="G8478" i="1"/>
  <c r="G8477" i="1"/>
  <c r="G8476" i="1"/>
  <c r="G8475" i="1"/>
  <c r="G8474" i="1"/>
  <c r="G8473" i="1"/>
  <c r="G8472" i="1"/>
  <c r="G8471" i="1"/>
  <c r="G8470" i="1"/>
  <c r="G8469" i="1"/>
  <c r="G8468" i="1"/>
  <c r="G8467" i="1"/>
  <c r="G8466" i="1"/>
  <c r="G8465" i="1"/>
  <c r="G8464" i="1"/>
  <c r="G8463" i="1"/>
  <c r="G8462" i="1"/>
  <c r="G8461" i="1"/>
  <c r="G8460" i="1"/>
  <c r="G8459" i="1"/>
  <c r="G8458" i="1"/>
  <c r="G8457" i="1"/>
  <c r="G8456" i="1"/>
  <c r="G8455" i="1"/>
  <c r="G8454" i="1"/>
  <c r="G8453" i="1"/>
  <c r="G8452" i="1"/>
  <c r="G8451" i="1"/>
  <c r="G8450" i="1"/>
  <c r="G8449" i="1"/>
  <c r="G8448" i="1"/>
  <c r="G8447" i="1"/>
  <c r="G8446" i="1"/>
  <c r="G8445" i="1"/>
  <c r="G8444" i="1"/>
  <c r="G8443" i="1"/>
  <c r="G8442" i="1"/>
  <c r="G8441" i="1"/>
  <c r="G8440" i="1"/>
  <c r="G8439" i="1"/>
  <c r="G8438" i="1"/>
  <c r="G8437" i="1"/>
  <c r="G8436" i="1"/>
  <c r="G8435" i="1"/>
  <c r="G8434" i="1"/>
  <c r="G8433" i="1"/>
  <c r="G8432" i="1"/>
  <c r="G8431" i="1"/>
  <c r="G8430" i="1"/>
  <c r="G8429" i="1"/>
  <c r="G8428" i="1"/>
  <c r="G8427" i="1"/>
  <c r="G8426" i="1"/>
  <c r="G8425" i="1"/>
  <c r="G8424" i="1"/>
  <c r="G8423" i="1"/>
  <c r="G8422" i="1"/>
  <c r="G8421" i="1"/>
  <c r="G8420" i="1"/>
  <c r="G8419" i="1"/>
  <c r="G8418" i="1"/>
  <c r="G8417" i="1"/>
  <c r="G8416" i="1"/>
  <c r="G8415" i="1"/>
  <c r="G8414" i="1"/>
  <c r="G8413" i="1"/>
  <c r="G8412" i="1"/>
  <c r="G8411" i="1"/>
  <c r="G8410" i="1"/>
  <c r="G8409" i="1"/>
  <c r="G8408" i="1"/>
  <c r="G8407" i="1"/>
  <c r="G8406" i="1"/>
  <c r="G8405" i="1"/>
  <c r="G8404" i="1"/>
  <c r="G8403" i="1"/>
  <c r="G8402" i="1"/>
  <c r="G8401" i="1"/>
  <c r="G8400" i="1"/>
  <c r="G8399" i="1"/>
  <c r="G8398" i="1"/>
  <c r="G8397" i="1"/>
  <c r="G8396" i="1"/>
  <c r="G8395" i="1"/>
  <c r="G8394" i="1"/>
  <c r="G8393" i="1"/>
  <c r="G8392" i="1"/>
  <c r="G8391" i="1"/>
  <c r="G8390" i="1"/>
  <c r="G8389" i="1"/>
  <c r="G8388" i="1"/>
  <c r="G8387" i="1"/>
  <c r="G8386" i="1"/>
  <c r="G8385" i="1"/>
  <c r="G8384" i="1"/>
  <c r="G8383" i="1"/>
  <c r="G8382" i="1"/>
  <c r="G8381" i="1"/>
  <c r="G8380" i="1"/>
  <c r="G8379" i="1"/>
  <c r="G8378" i="1"/>
  <c r="G8377" i="1"/>
  <c r="G8376" i="1"/>
  <c r="G8375" i="1"/>
  <c r="G8374" i="1"/>
  <c r="G8373" i="1"/>
  <c r="G8372" i="1"/>
  <c r="G8371" i="1"/>
  <c r="G8370" i="1"/>
  <c r="G8369" i="1"/>
  <c r="G8368" i="1"/>
  <c r="G8367" i="1"/>
  <c r="G8366" i="1"/>
  <c r="G8365" i="1"/>
  <c r="G8364" i="1"/>
  <c r="G8363" i="1"/>
  <c r="G8362" i="1"/>
  <c r="G8361" i="1"/>
  <c r="G8360" i="1"/>
  <c r="G8359" i="1"/>
  <c r="G8358" i="1"/>
  <c r="G8357" i="1"/>
  <c r="G8356" i="1"/>
  <c r="G8355" i="1"/>
  <c r="G8354" i="1"/>
  <c r="G8353" i="1"/>
  <c r="G8352" i="1"/>
  <c r="G8351" i="1"/>
  <c r="G8350" i="1"/>
  <c r="G8349" i="1"/>
  <c r="G8348" i="1"/>
  <c r="G8347" i="1"/>
  <c r="G8346" i="1"/>
  <c r="G8345" i="1"/>
  <c r="G8344" i="1"/>
  <c r="G8343" i="1"/>
  <c r="G8342" i="1"/>
  <c r="G8341" i="1"/>
  <c r="G8340" i="1"/>
  <c r="G8339" i="1"/>
  <c r="G8338" i="1"/>
  <c r="G8337" i="1"/>
  <c r="G8336" i="1"/>
  <c r="G8335" i="1"/>
  <c r="G8334" i="1"/>
  <c r="G8333" i="1"/>
  <c r="G8332" i="1"/>
  <c r="G8331" i="1"/>
  <c r="G8330" i="1"/>
  <c r="G8329" i="1"/>
  <c r="G8328" i="1"/>
  <c r="G8327" i="1"/>
  <c r="G8326" i="1"/>
  <c r="G8325" i="1"/>
  <c r="G8324" i="1"/>
  <c r="G8323" i="1"/>
  <c r="G8322" i="1"/>
  <c r="G8321" i="1"/>
  <c r="G8320" i="1"/>
  <c r="G8319" i="1"/>
  <c r="G8318" i="1"/>
  <c r="G8317" i="1"/>
  <c r="G8316" i="1"/>
  <c r="G8315" i="1"/>
  <c r="G8314" i="1"/>
  <c r="G8313" i="1"/>
  <c r="G8312" i="1"/>
  <c r="G8311" i="1"/>
  <c r="G8310" i="1"/>
  <c r="G8309" i="1"/>
  <c r="G8308" i="1"/>
  <c r="G8307" i="1"/>
  <c r="G8306" i="1"/>
  <c r="G8305" i="1"/>
  <c r="G8304" i="1"/>
  <c r="G8303" i="1"/>
  <c r="G8302" i="1"/>
  <c r="G8301" i="1"/>
  <c r="G8300" i="1"/>
  <c r="G8299" i="1"/>
  <c r="G8298" i="1"/>
  <c r="G8297" i="1"/>
  <c r="G8296" i="1"/>
  <c r="G8295" i="1"/>
  <c r="G8294" i="1"/>
  <c r="G8293" i="1"/>
  <c r="G8292" i="1"/>
  <c r="G8291" i="1"/>
  <c r="G8290" i="1"/>
  <c r="G8289" i="1"/>
  <c r="G8288" i="1"/>
  <c r="G8287" i="1"/>
  <c r="G8286" i="1"/>
  <c r="G8285" i="1"/>
  <c r="G8284" i="1"/>
  <c r="G8283" i="1"/>
  <c r="G8282" i="1"/>
  <c r="G8281" i="1"/>
  <c r="G8280" i="1"/>
  <c r="G8279" i="1"/>
  <c r="G8278" i="1"/>
  <c r="G8277" i="1"/>
  <c r="G8276" i="1"/>
  <c r="G8275" i="1"/>
  <c r="G8274" i="1"/>
  <c r="G8273" i="1"/>
  <c r="G8272" i="1"/>
  <c r="G8271" i="1"/>
  <c r="G8270" i="1"/>
  <c r="G8269" i="1"/>
  <c r="G8268" i="1"/>
  <c r="G8267" i="1"/>
  <c r="G8266" i="1"/>
  <c r="G8265" i="1"/>
  <c r="G8264" i="1"/>
  <c r="G8263" i="1"/>
  <c r="G8262" i="1"/>
  <c r="G8261" i="1"/>
  <c r="G8260" i="1"/>
  <c r="G8259" i="1"/>
  <c r="G8258" i="1"/>
  <c r="G8257" i="1"/>
  <c r="G8256" i="1"/>
  <c r="G8255" i="1"/>
  <c r="G8254" i="1"/>
  <c r="G8253" i="1"/>
  <c r="G8252" i="1"/>
  <c r="G8251" i="1"/>
  <c r="G8250" i="1"/>
  <c r="G8249" i="1"/>
  <c r="G8248" i="1"/>
  <c r="G8247" i="1"/>
  <c r="G8246" i="1"/>
  <c r="G8245" i="1"/>
  <c r="G8244" i="1"/>
  <c r="G8243" i="1"/>
  <c r="G8242" i="1"/>
  <c r="G8241" i="1"/>
  <c r="G8240" i="1"/>
  <c r="G8239" i="1"/>
  <c r="G8238" i="1"/>
  <c r="G8237" i="1"/>
  <c r="G8236" i="1"/>
  <c r="G8235" i="1"/>
  <c r="G8234" i="1"/>
  <c r="G8233" i="1"/>
  <c r="G8232" i="1"/>
  <c r="G8231" i="1"/>
  <c r="G8230" i="1"/>
  <c r="G8229" i="1"/>
  <c r="G8228" i="1"/>
  <c r="G8227" i="1"/>
  <c r="G8226" i="1"/>
  <c r="G8225" i="1"/>
  <c r="G8224" i="1"/>
  <c r="G8223" i="1"/>
  <c r="G8222" i="1"/>
  <c r="G8221" i="1"/>
  <c r="G8220" i="1"/>
  <c r="G8219" i="1"/>
  <c r="G8218" i="1"/>
  <c r="G8217" i="1"/>
  <c r="G8216" i="1"/>
  <c r="G8215" i="1"/>
  <c r="G8214" i="1"/>
  <c r="G8213" i="1"/>
  <c r="G8212" i="1"/>
  <c r="G8211" i="1"/>
  <c r="G8210" i="1"/>
  <c r="G8209" i="1"/>
  <c r="G8208" i="1"/>
  <c r="G8207" i="1"/>
  <c r="G8206" i="1"/>
  <c r="G8205" i="1"/>
  <c r="G8204" i="1"/>
  <c r="G8203" i="1"/>
  <c r="G8202" i="1"/>
  <c r="G8201" i="1"/>
  <c r="G8200" i="1"/>
  <c r="G8199" i="1"/>
  <c r="G8198" i="1"/>
  <c r="G8197" i="1"/>
  <c r="G8196" i="1"/>
  <c r="G8195" i="1"/>
  <c r="G8194" i="1"/>
  <c r="G8193" i="1"/>
  <c r="G8192" i="1"/>
  <c r="G8191" i="1"/>
  <c r="G8190" i="1"/>
  <c r="G8189" i="1"/>
  <c r="G8188" i="1"/>
  <c r="G8187" i="1"/>
  <c r="G8186" i="1"/>
  <c r="G8185" i="1"/>
  <c r="G8184" i="1"/>
  <c r="G8183" i="1"/>
  <c r="G8182" i="1"/>
  <c r="G8181" i="1"/>
  <c r="G8180" i="1"/>
  <c r="G8179" i="1"/>
  <c r="G8178" i="1"/>
  <c r="G8177" i="1"/>
  <c r="G8176" i="1"/>
  <c r="G8175" i="1"/>
  <c r="G8174" i="1"/>
  <c r="G8173" i="1"/>
  <c r="G8172" i="1"/>
  <c r="G8171" i="1"/>
  <c r="G8170" i="1"/>
  <c r="G8169" i="1"/>
  <c r="G8168" i="1"/>
  <c r="G8167" i="1"/>
  <c r="G8166" i="1"/>
  <c r="G8165" i="1"/>
  <c r="G8164" i="1"/>
  <c r="G8163" i="1"/>
  <c r="G8162" i="1"/>
  <c r="G8161" i="1"/>
  <c r="G8160" i="1"/>
  <c r="G8159" i="1"/>
  <c r="G8158" i="1"/>
  <c r="G8157" i="1"/>
  <c r="G8156" i="1"/>
  <c r="G8155" i="1"/>
  <c r="G8154" i="1"/>
  <c r="G8153" i="1"/>
  <c r="G8152" i="1"/>
  <c r="G8151" i="1"/>
  <c r="G8150" i="1"/>
  <c r="G8149" i="1"/>
  <c r="G8148" i="1"/>
  <c r="G8147" i="1"/>
  <c r="G8146" i="1"/>
  <c r="G8145" i="1"/>
  <c r="G8144" i="1"/>
  <c r="G8143" i="1"/>
  <c r="G8142" i="1"/>
  <c r="G8141" i="1"/>
  <c r="G8140" i="1"/>
  <c r="G8139" i="1"/>
  <c r="G8138" i="1"/>
  <c r="G8137" i="1"/>
  <c r="G8136" i="1"/>
  <c r="G8135" i="1"/>
  <c r="G8134" i="1"/>
  <c r="G8133" i="1"/>
  <c r="G8132" i="1"/>
  <c r="G8131" i="1"/>
  <c r="G8130" i="1"/>
  <c r="G8129" i="1"/>
  <c r="G8128" i="1"/>
  <c r="G8127" i="1"/>
  <c r="G8126" i="1"/>
  <c r="G8125" i="1"/>
  <c r="G8124" i="1"/>
  <c r="G8123" i="1"/>
  <c r="G8122" i="1"/>
  <c r="G8121" i="1"/>
  <c r="G8120" i="1"/>
  <c r="G8119" i="1"/>
  <c r="G8118" i="1"/>
  <c r="G8117" i="1"/>
  <c r="G8116" i="1"/>
  <c r="G8115" i="1"/>
  <c r="G8114" i="1"/>
  <c r="G8113" i="1"/>
  <c r="G8112" i="1"/>
  <c r="G8111" i="1"/>
  <c r="G8110" i="1"/>
  <c r="G8109" i="1"/>
  <c r="G8108" i="1"/>
  <c r="G8107" i="1"/>
  <c r="G8106" i="1"/>
  <c r="G8105" i="1"/>
  <c r="G8104" i="1"/>
  <c r="G8103" i="1"/>
  <c r="G8102" i="1"/>
  <c r="G8101" i="1"/>
  <c r="G8100" i="1"/>
  <c r="G8099" i="1"/>
  <c r="G8098" i="1"/>
  <c r="G8097" i="1"/>
  <c r="G8096" i="1"/>
  <c r="G8095" i="1"/>
  <c r="G8094" i="1"/>
  <c r="G8093" i="1"/>
  <c r="G8092" i="1"/>
  <c r="G8091" i="1"/>
  <c r="G8090" i="1"/>
  <c r="G8089" i="1"/>
  <c r="G8088" i="1"/>
  <c r="G8087" i="1"/>
  <c r="G8086" i="1"/>
  <c r="G8085" i="1"/>
  <c r="G8084" i="1"/>
  <c r="G8083" i="1"/>
  <c r="G8082" i="1"/>
  <c r="G8081" i="1"/>
  <c r="G8080" i="1"/>
  <c r="G8079" i="1"/>
  <c r="G8078" i="1"/>
  <c r="G8077" i="1"/>
  <c r="G8076" i="1"/>
  <c r="G8075" i="1"/>
  <c r="G8074" i="1"/>
  <c r="G8073" i="1"/>
  <c r="G8072" i="1"/>
  <c r="G8071" i="1"/>
  <c r="G8070" i="1"/>
  <c r="G8069" i="1"/>
  <c r="G8068" i="1"/>
  <c r="G8067" i="1"/>
  <c r="G8066" i="1"/>
  <c r="G8065" i="1"/>
  <c r="G8064" i="1"/>
  <c r="G8063" i="1"/>
  <c r="G8062" i="1"/>
  <c r="G8061" i="1"/>
  <c r="G8060" i="1"/>
  <c r="G8059" i="1"/>
  <c r="G8058" i="1"/>
  <c r="G8057" i="1"/>
  <c r="G8056" i="1"/>
  <c r="G8055" i="1"/>
  <c r="G8054" i="1"/>
  <c r="G8053" i="1"/>
  <c r="G8052" i="1"/>
  <c r="G8051" i="1"/>
  <c r="G8050" i="1"/>
  <c r="G8049" i="1"/>
  <c r="G8048" i="1"/>
  <c r="G8047" i="1"/>
  <c r="G8046" i="1"/>
  <c r="G8045" i="1"/>
  <c r="G8044" i="1"/>
  <c r="G8043" i="1"/>
  <c r="G8042" i="1"/>
  <c r="G8041" i="1"/>
  <c r="G8040" i="1"/>
  <c r="G8039" i="1"/>
  <c r="G8038" i="1"/>
  <c r="G8037" i="1"/>
  <c r="G8036" i="1"/>
  <c r="G8035" i="1"/>
  <c r="G8034" i="1"/>
  <c r="G8033" i="1"/>
  <c r="G8032" i="1"/>
  <c r="G8031" i="1"/>
  <c r="G8030" i="1"/>
  <c r="G8029" i="1"/>
  <c r="G8028" i="1"/>
  <c r="G8027" i="1"/>
  <c r="G8026" i="1"/>
  <c r="G8025" i="1"/>
  <c r="G8024" i="1"/>
  <c r="G8023" i="1"/>
  <c r="G8022" i="1"/>
  <c r="G8021" i="1"/>
  <c r="G8020" i="1"/>
  <c r="G8019" i="1"/>
  <c r="G8018" i="1"/>
  <c r="G8017" i="1"/>
  <c r="G8016" i="1"/>
  <c r="G8015" i="1"/>
  <c r="G8014" i="1"/>
  <c r="G8013" i="1"/>
  <c r="G8012" i="1"/>
  <c r="G8011" i="1"/>
  <c r="G8010" i="1"/>
  <c r="G8009" i="1"/>
  <c r="G8008" i="1"/>
  <c r="G8007" i="1"/>
  <c r="G8006" i="1"/>
  <c r="G8005" i="1"/>
  <c r="G8004" i="1"/>
  <c r="G8003" i="1"/>
  <c r="G8002" i="1"/>
  <c r="G8001" i="1"/>
  <c r="G8000" i="1"/>
  <c r="G7999" i="1"/>
  <c r="G7998" i="1"/>
  <c r="G7997" i="1"/>
  <c r="G7996" i="1"/>
  <c r="G7995" i="1"/>
  <c r="G7994" i="1"/>
  <c r="G7993" i="1"/>
  <c r="G7992" i="1"/>
  <c r="G7991" i="1"/>
  <c r="G7990" i="1"/>
  <c r="G7989" i="1"/>
  <c r="G7988" i="1"/>
  <c r="G7987" i="1"/>
  <c r="G7986" i="1"/>
  <c r="G7985" i="1"/>
  <c r="G7984" i="1"/>
  <c r="G7983" i="1"/>
  <c r="G7982" i="1"/>
  <c r="G7981" i="1"/>
  <c r="G7980" i="1"/>
  <c r="G7979" i="1"/>
  <c r="G7978" i="1"/>
  <c r="G7977" i="1"/>
  <c r="G7976" i="1"/>
  <c r="G7975" i="1"/>
  <c r="G7974" i="1"/>
  <c r="G7973" i="1"/>
  <c r="G7972" i="1"/>
  <c r="G7971" i="1"/>
  <c r="G7970" i="1"/>
  <c r="G7969" i="1"/>
  <c r="G7968" i="1"/>
  <c r="G7967" i="1"/>
  <c r="G7966" i="1"/>
  <c r="G7965" i="1"/>
  <c r="G7964" i="1"/>
  <c r="G7963" i="1"/>
  <c r="G7962" i="1"/>
  <c r="G7961" i="1"/>
  <c r="G7960" i="1"/>
  <c r="G7959" i="1"/>
  <c r="G7958" i="1"/>
  <c r="G7957" i="1"/>
  <c r="G7956" i="1"/>
  <c r="G7955" i="1"/>
  <c r="G7954" i="1"/>
  <c r="G7953" i="1"/>
  <c r="G7952" i="1"/>
  <c r="G7951" i="1"/>
  <c r="G7950" i="1"/>
  <c r="G7949" i="1"/>
  <c r="G7948" i="1"/>
  <c r="G7947" i="1"/>
  <c r="G7946" i="1"/>
  <c r="G7945" i="1"/>
  <c r="G7944" i="1"/>
  <c r="G7943" i="1"/>
  <c r="G7942" i="1"/>
  <c r="G7941" i="1"/>
  <c r="G7940" i="1"/>
  <c r="G7939" i="1"/>
  <c r="G7938" i="1"/>
  <c r="G7937" i="1"/>
  <c r="G7936" i="1"/>
  <c r="G7935" i="1"/>
  <c r="G7934" i="1"/>
  <c r="G7933" i="1"/>
  <c r="G7932" i="1"/>
  <c r="G7931" i="1"/>
  <c r="G7930" i="1"/>
  <c r="G7929" i="1"/>
  <c r="G7928" i="1"/>
  <c r="G7927" i="1"/>
  <c r="G7926" i="1"/>
  <c r="G7925" i="1"/>
  <c r="G7924" i="1"/>
  <c r="G7923" i="1"/>
  <c r="G7922" i="1"/>
  <c r="G7921" i="1"/>
  <c r="G7920" i="1"/>
  <c r="G7919" i="1"/>
  <c r="G7918" i="1"/>
  <c r="G7917" i="1"/>
  <c r="G7916" i="1"/>
  <c r="G7915" i="1"/>
  <c r="G7914" i="1"/>
  <c r="G7913" i="1"/>
  <c r="G7912" i="1"/>
  <c r="G7911" i="1"/>
  <c r="G7910" i="1"/>
  <c r="G7909" i="1"/>
  <c r="G7908" i="1"/>
  <c r="G7907" i="1"/>
  <c r="G7906" i="1"/>
  <c r="G7905" i="1"/>
  <c r="G7904" i="1"/>
  <c r="G7903" i="1"/>
  <c r="G7902" i="1"/>
  <c r="G7901" i="1"/>
  <c r="G7900" i="1"/>
  <c r="G7899" i="1"/>
  <c r="G7898" i="1"/>
  <c r="G7897" i="1"/>
  <c r="G7896" i="1"/>
  <c r="G7895" i="1"/>
  <c r="G7894" i="1"/>
  <c r="G7893" i="1"/>
  <c r="G7892" i="1"/>
  <c r="G7891" i="1"/>
  <c r="G7890" i="1"/>
  <c r="G7889" i="1"/>
  <c r="G7888" i="1"/>
  <c r="G7887" i="1"/>
  <c r="G7886" i="1"/>
  <c r="G7885" i="1"/>
  <c r="G7884" i="1"/>
  <c r="G7883" i="1"/>
  <c r="G7882" i="1"/>
  <c r="G7881" i="1"/>
  <c r="G7880" i="1"/>
  <c r="G7879" i="1"/>
  <c r="G7878" i="1"/>
  <c r="G7877" i="1"/>
  <c r="G7876" i="1"/>
  <c r="G7875" i="1"/>
  <c r="G7874" i="1"/>
  <c r="G7873" i="1"/>
  <c r="G7872" i="1"/>
  <c r="G7871" i="1"/>
  <c r="G7870" i="1"/>
  <c r="G7869" i="1"/>
  <c r="G7868" i="1"/>
  <c r="G7867" i="1"/>
  <c r="G7866" i="1"/>
  <c r="G7865" i="1"/>
  <c r="G7864" i="1"/>
  <c r="G7863" i="1"/>
  <c r="G7862" i="1"/>
  <c r="G7861" i="1"/>
  <c r="G7860" i="1"/>
  <c r="G7859" i="1"/>
  <c r="G7858" i="1"/>
  <c r="G7857" i="1"/>
  <c r="G7856" i="1"/>
  <c r="G7855" i="1"/>
  <c r="G7854" i="1"/>
  <c r="G7853" i="1"/>
  <c r="G7852" i="1"/>
  <c r="G7851" i="1"/>
  <c r="G7850" i="1"/>
  <c r="G7849" i="1"/>
  <c r="G7848" i="1"/>
  <c r="G7847" i="1"/>
  <c r="G7846" i="1"/>
  <c r="G7845" i="1"/>
  <c r="G7844" i="1"/>
  <c r="G7843" i="1"/>
  <c r="G7842" i="1"/>
  <c r="G7841" i="1"/>
  <c r="G7840" i="1"/>
  <c r="G7839" i="1"/>
  <c r="G7838" i="1"/>
  <c r="G7837" i="1"/>
  <c r="G7836" i="1"/>
  <c r="G7835" i="1"/>
  <c r="G7834" i="1"/>
  <c r="G7833" i="1"/>
  <c r="G7832" i="1"/>
  <c r="G7831" i="1"/>
  <c r="G7830" i="1"/>
  <c r="G7829" i="1"/>
  <c r="G7828" i="1"/>
  <c r="G7827" i="1"/>
  <c r="G7826" i="1"/>
  <c r="G7825" i="1"/>
  <c r="G7824" i="1"/>
  <c r="G7823" i="1"/>
  <c r="G7822" i="1"/>
  <c r="G7821" i="1"/>
  <c r="G7820" i="1"/>
  <c r="G7819" i="1"/>
  <c r="G7818" i="1"/>
  <c r="G7817" i="1"/>
  <c r="G7816" i="1"/>
  <c r="G7815" i="1"/>
  <c r="G7814" i="1"/>
  <c r="G7813" i="1"/>
  <c r="G7812" i="1"/>
  <c r="G7811" i="1"/>
  <c r="G7810" i="1"/>
  <c r="G7809" i="1"/>
  <c r="G7808" i="1"/>
  <c r="G7807" i="1"/>
  <c r="G7806" i="1"/>
  <c r="G7805" i="1"/>
  <c r="G7804" i="1"/>
  <c r="G7803" i="1"/>
  <c r="G7802" i="1"/>
  <c r="G7801" i="1"/>
  <c r="G7800" i="1"/>
  <c r="G7799" i="1"/>
  <c r="G7798" i="1"/>
  <c r="G7797" i="1"/>
  <c r="G7796" i="1"/>
  <c r="G7795" i="1"/>
  <c r="G7794" i="1"/>
  <c r="G7793" i="1"/>
  <c r="G7792" i="1"/>
  <c r="G7791" i="1"/>
  <c r="G7790" i="1"/>
  <c r="G7789" i="1"/>
  <c r="G7788" i="1"/>
  <c r="G7787" i="1"/>
  <c r="G7786" i="1"/>
  <c r="G7785" i="1"/>
  <c r="G7784" i="1"/>
  <c r="G7783" i="1"/>
  <c r="G7782" i="1"/>
  <c r="G7781" i="1"/>
  <c r="G7780" i="1"/>
  <c r="G7779" i="1"/>
  <c r="G7778" i="1"/>
  <c r="G7777" i="1"/>
  <c r="G7776" i="1"/>
  <c r="G7775" i="1"/>
  <c r="G7774" i="1"/>
  <c r="G7773" i="1"/>
  <c r="G7772" i="1"/>
  <c r="G7771" i="1"/>
  <c r="G7770" i="1"/>
  <c r="G7769" i="1"/>
  <c r="G7768" i="1"/>
  <c r="G7767" i="1"/>
  <c r="G7766" i="1"/>
  <c r="G7765" i="1"/>
  <c r="G7764" i="1"/>
  <c r="G7763" i="1"/>
  <c r="G7762" i="1"/>
  <c r="G7761" i="1"/>
  <c r="G7760" i="1"/>
  <c r="G7759" i="1"/>
  <c r="G7758" i="1"/>
  <c r="G7757" i="1"/>
  <c r="G7756" i="1"/>
  <c r="G7755" i="1"/>
  <c r="G7754" i="1"/>
  <c r="G7753" i="1"/>
  <c r="G7752" i="1"/>
  <c r="G7751" i="1"/>
  <c r="G7750" i="1"/>
  <c r="G7749" i="1"/>
  <c r="G7748" i="1"/>
  <c r="G7747" i="1"/>
  <c r="G7746" i="1"/>
  <c r="G7745" i="1"/>
  <c r="G7744" i="1"/>
  <c r="G7743" i="1"/>
  <c r="G7742" i="1"/>
  <c r="G7741" i="1"/>
  <c r="G7740" i="1"/>
  <c r="G7739" i="1"/>
  <c r="G7738" i="1"/>
  <c r="G7737" i="1"/>
  <c r="G7736" i="1"/>
  <c r="G7735" i="1"/>
  <c r="G7734" i="1"/>
  <c r="G7733" i="1"/>
  <c r="G7732" i="1"/>
  <c r="G7731" i="1"/>
  <c r="G7730" i="1"/>
  <c r="G7729" i="1"/>
  <c r="G7728" i="1"/>
  <c r="G7727" i="1"/>
  <c r="G7726" i="1"/>
  <c r="G7725" i="1"/>
  <c r="G7724" i="1"/>
  <c r="G7723" i="1"/>
  <c r="G7722" i="1"/>
  <c r="G7721" i="1"/>
  <c r="G7720" i="1"/>
  <c r="G7719" i="1"/>
  <c r="G7718" i="1"/>
  <c r="G7717" i="1"/>
  <c r="G7716" i="1"/>
  <c r="G7715" i="1"/>
  <c r="G7714" i="1"/>
  <c r="G7713" i="1"/>
  <c r="G7712" i="1"/>
  <c r="G7711" i="1"/>
  <c r="G7710" i="1"/>
  <c r="G7709" i="1"/>
  <c r="G7708" i="1"/>
  <c r="G7707" i="1"/>
  <c r="G7706" i="1"/>
  <c r="G7705" i="1"/>
  <c r="G7704" i="1"/>
  <c r="G7703" i="1"/>
  <c r="G7702" i="1"/>
  <c r="G7701" i="1"/>
  <c r="G7700" i="1"/>
  <c r="G7699" i="1"/>
  <c r="G7698" i="1"/>
  <c r="G7697" i="1"/>
  <c r="G7696" i="1"/>
  <c r="G7695" i="1"/>
  <c r="G7694" i="1"/>
  <c r="G7693" i="1"/>
  <c r="G7692" i="1"/>
  <c r="G7691" i="1"/>
  <c r="G7690" i="1"/>
  <c r="G7689" i="1"/>
  <c r="G7688" i="1"/>
  <c r="G7687" i="1"/>
  <c r="G7686" i="1"/>
  <c r="G7685" i="1"/>
  <c r="G7684" i="1"/>
  <c r="G7683" i="1"/>
  <c r="G7682" i="1"/>
  <c r="G7681" i="1"/>
  <c r="G7680" i="1"/>
  <c r="G7679" i="1"/>
  <c r="G7678" i="1"/>
  <c r="G7677" i="1"/>
  <c r="G7676" i="1"/>
  <c r="G7675" i="1"/>
  <c r="G7674" i="1"/>
  <c r="G7673" i="1"/>
  <c r="G7672" i="1"/>
  <c r="G7671" i="1"/>
  <c r="G7670" i="1"/>
  <c r="G7669" i="1"/>
  <c r="G7668" i="1"/>
  <c r="G7667" i="1"/>
  <c r="G7666" i="1"/>
  <c r="G7665" i="1"/>
  <c r="G7664" i="1"/>
  <c r="G7663" i="1"/>
  <c r="G7662" i="1"/>
  <c r="G7661" i="1"/>
  <c r="G7660" i="1"/>
  <c r="G7659" i="1"/>
  <c r="G7658" i="1"/>
  <c r="G7657" i="1"/>
  <c r="G7656" i="1"/>
  <c r="G7655" i="1"/>
  <c r="G7654" i="1"/>
  <c r="G7653" i="1"/>
  <c r="G7652" i="1"/>
  <c r="G7651" i="1"/>
  <c r="G7650" i="1"/>
  <c r="G7649" i="1"/>
  <c r="G7648" i="1"/>
  <c r="G7647" i="1"/>
  <c r="G7646" i="1"/>
  <c r="G7645" i="1"/>
  <c r="G7644" i="1"/>
  <c r="G7643" i="1"/>
  <c r="G7642" i="1"/>
  <c r="G7641" i="1"/>
  <c r="G7640" i="1"/>
  <c r="G7639" i="1"/>
  <c r="G7638" i="1"/>
  <c r="G7637" i="1"/>
  <c r="G7636" i="1"/>
  <c r="G7635" i="1"/>
  <c r="G7634" i="1"/>
  <c r="G7633" i="1"/>
  <c r="G7632" i="1"/>
  <c r="G7631" i="1"/>
  <c r="G7630" i="1"/>
  <c r="G7629" i="1"/>
  <c r="G7628" i="1"/>
  <c r="G7627" i="1"/>
  <c r="G7626" i="1"/>
  <c r="G7625" i="1"/>
  <c r="G7624" i="1"/>
  <c r="G7623" i="1"/>
  <c r="G7622" i="1"/>
  <c r="G7621" i="1"/>
  <c r="G7620" i="1"/>
  <c r="G7619" i="1"/>
  <c r="G7618" i="1"/>
  <c r="G7617" i="1"/>
  <c r="G7616" i="1"/>
  <c r="G7615" i="1"/>
  <c r="G7614" i="1"/>
  <c r="G7613" i="1"/>
  <c r="G7612" i="1"/>
  <c r="G7611" i="1"/>
  <c r="G7610" i="1"/>
  <c r="G7609" i="1"/>
  <c r="G7608" i="1"/>
  <c r="G7607" i="1"/>
  <c r="G7606" i="1"/>
  <c r="G7605" i="1"/>
  <c r="G7604" i="1"/>
  <c r="G7603" i="1"/>
  <c r="G7602" i="1"/>
  <c r="G7601" i="1"/>
  <c r="G7600" i="1"/>
  <c r="G7599" i="1"/>
  <c r="G7598" i="1"/>
  <c r="G7597" i="1"/>
  <c r="G7596" i="1"/>
  <c r="G7595" i="1"/>
  <c r="G7594" i="1"/>
  <c r="G7593" i="1"/>
  <c r="G7592" i="1"/>
  <c r="G7591" i="1"/>
  <c r="G7590" i="1"/>
  <c r="G7589" i="1"/>
  <c r="G7588" i="1"/>
  <c r="G7587" i="1"/>
  <c r="G7586" i="1"/>
  <c r="G7585" i="1"/>
  <c r="G7584" i="1"/>
  <c r="G7583" i="1"/>
  <c r="G7582" i="1"/>
  <c r="G7581" i="1"/>
  <c r="G7580" i="1"/>
  <c r="G7579" i="1"/>
  <c r="G7578" i="1"/>
  <c r="G7577" i="1"/>
  <c r="G7576" i="1"/>
  <c r="G7575" i="1"/>
  <c r="G7574" i="1"/>
  <c r="G7573" i="1"/>
  <c r="G7572" i="1"/>
  <c r="G7571" i="1"/>
  <c r="G7570" i="1"/>
  <c r="G7569" i="1"/>
  <c r="G7568" i="1"/>
  <c r="G7567" i="1"/>
  <c r="G7566" i="1"/>
  <c r="G7565" i="1"/>
  <c r="G7564" i="1"/>
  <c r="G7563" i="1"/>
  <c r="G7562" i="1"/>
  <c r="G7561" i="1"/>
  <c r="G7560" i="1"/>
  <c r="G7559" i="1"/>
  <c r="G7558" i="1"/>
  <c r="G7557" i="1"/>
  <c r="G7556" i="1"/>
  <c r="G7555" i="1"/>
  <c r="G7554" i="1"/>
  <c r="G7553" i="1"/>
  <c r="G7552" i="1"/>
  <c r="G7551" i="1"/>
  <c r="G7550" i="1"/>
  <c r="G7549" i="1"/>
  <c r="G7548" i="1"/>
  <c r="G7547" i="1"/>
  <c r="G7546" i="1"/>
  <c r="G7545" i="1"/>
  <c r="G7544" i="1"/>
  <c r="G7543" i="1"/>
  <c r="G7542" i="1"/>
  <c r="G7541" i="1"/>
  <c r="G7540" i="1"/>
  <c r="G7539" i="1"/>
  <c r="G7538" i="1"/>
  <c r="G7537" i="1"/>
  <c r="G7536" i="1"/>
  <c r="G7535" i="1"/>
  <c r="G7534" i="1"/>
  <c r="G7533" i="1"/>
  <c r="G7532" i="1"/>
  <c r="G7531" i="1"/>
  <c r="G7530" i="1"/>
  <c r="G7529" i="1"/>
  <c r="G7528" i="1"/>
  <c r="G7527" i="1"/>
  <c r="G7526" i="1"/>
  <c r="G7525" i="1"/>
  <c r="G7524" i="1"/>
  <c r="G7523" i="1"/>
  <c r="G7522" i="1"/>
  <c r="G7521" i="1"/>
  <c r="G7520" i="1"/>
  <c r="G7519" i="1"/>
  <c r="G7518" i="1"/>
  <c r="G7517" i="1"/>
  <c r="G7516" i="1"/>
  <c r="G7515" i="1"/>
  <c r="G7514" i="1"/>
  <c r="G7513" i="1"/>
  <c r="G7512" i="1"/>
  <c r="G7511" i="1"/>
  <c r="G7510" i="1"/>
  <c r="G7509" i="1"/>
  <c r="G7508" i="1"/>
  <c r="G7507" i="1"/>
  <c r="G7506" i="1"/>
  <c r="G7505" i="1"/>
  <c r="G7504" i="1"/>
  <c r="G7503" i="1"/>
  <c r="G7502" i="1"/>
  <c r="G7501" i="1"/>
  <c r="G7500" i="1"/>
  <c r="G7499" i="1"/>
  <c r="G7498" i="1"/>
  <c r="G7497" i="1"/>
  <c r="G7496" i="1"/>
  <c r="G7495" i="1"/>
  <c r="G7494" i="1"/>
  <c r="G7493" i="1"/>
  <c r="G7492" i="1"/>
  <c r="G7491" i="1"/>
  <c r="G7490" i="1"/>
  <c r="G7489" i="1"/>
  <c r="G7488" i="1"/>
  <c r="G7487" i="1"/>
  <c r="G7486" i="1"/>
  <c r="G7485" i="1"/>
  <c r="G7484" i="1"/>
  <c r="G7483" i="1"/>
  <c r="G7482" i="1"/>
  <c r="G7481" i="1"/>
  <c r="G7480" i="1"/>
  <c r="G7479" i="1"/>
  <c r="G7478" i="1"/>
  <c r="G7477" i="1"/>
  <c r="G7476" i="1"/>
  <c r="G7475" i="1"/>
  <c r="G7474" i="1"/>
  <c r="G7473" i="1"/>
  <c r="G7472" i="1"/>
  <c r="G7471" i="1"/>
  <c r="G7470" i="1"/>
  <c r="G7469" i="1"/>
  <c r="G7468" i="1"/>
  <c r="G7467" i="1"/>
  <c r="G7466" i="1"/>
  <c r="G7465" i="1"/>
  <c r="G7464" i="1"/>
  <c r="G7463" i="1"/>
  <c r="G7462" i="1"/>
  <c r="G7461" i="1"/>
  <c r="G7460" i="1"/>
  <c r="G7459" i="1"/>
  <c r="G7458" i="1"/>
  <c r="G7457" i="1"/>
  <c r="G7456" i="1"/>
  <c r="G7455" i="1"/>
  <c r="G7454" i="1"/>
  <c r="G7453" i="1"/>
  <c r="G7452" i="1"/>
  <c r="G7451" i="1"/>
  <c r="G7450" i="1"/>
  <c r="G7449" i="1"/>
  <c r="G7448" i="1"/>
  <c r="G7447" i="1"/>
  <c r="G7446" i="1"/>
  <c r="G7445" i="1"/>
  <c r="G7444" i="1"/>
  <c r="G7443" i="1"/>
  <c r="G7442" i="1"/>
  <c r="G7441" i="1"/>
  <c r="G7440" i="1"/>
  <c r="G7439" i="1"/>
  <c r="G7438" i="1"/>
  <c r="G7437" i="1"/>
  <c r="G7436" i="1"/>
  <c r="G7435" i="1"/>
  <c r="G7434" i="1"/>
  <c r="G7433" i="1"/>
  <c r="G7432" i="1"/>
  <c r="G7431" i="1"/>
  <c r="G7430" i="1"/>
  <c r="G7429" i="1"/>
  <c r="G7428" i="1"/>
  <c r="G7427" i="1"/>
  <c r="G7426" i="1"/>
  <c r="G7425" i="1"/>
  <c r="G7424" i="1"/>
  <c r="G7423" i="1"/>
  <c r="G7422" i="1"/>
  <c r="G7421" i="1"/>
  <c r="G7420" i="1"/>
  <c r="G7419" i="1"/>
  <c r="G7418" i="1"/>
  <c r="G7417" i="1"/>
  <c r="G7416" i="1"/>
  <c r="G7415" i="1"/>
  <c r="G7414" i="1"/>
  <c r="G7413" i="1"/>
  <c r="G7412" i="1"/>
  <c r="G7411" i="1"/>
  <c r="G7410" i="1"/>
  <c r="G7409" i="1"/>
  <c r="G7408" i="1"/>
  <c r="G7407" i="1"/>
  <c r="G7406" i="1"/>
  <c r="G7405" i="1"/>
  <c r="G7404" i="1"/>
  <c r="G7403" i="1"/>
  <c r="G7402" i="1"/>
  <c r="G7401" i="1"/>
  <c r="G7400" i="1"/>
  <c r="G7399" i="1"/>
  <c r="G7398" i="1"/>
  <c r="G7397" i="1"/>
  <c r="G7396" i="1"/>
  <c r="G7395" i="1"/>
  <c r="G7394" i="1"/>
  <c r="G7393" i="1"/>
  <c r="G7392" i="1"/>
  <c r="G7391" i="1"/>
  <c r="G7390" i="1"/>
  <c r="G7389" i="1"/>
  <c r="G7388" i="1"/>
  <c r="G7387" i="1"/>
  <c r="G7386" i="1"/>
  <c r="G7385" i="1"/>
  <c r="G7384" i="1"/>
  <c r="G7383" i="1"/>
  <c r="G7382" i="1"/>
  <c r="G7381" i="1"/>
  <c r="G7380" i="1"/>
  <c r="G7379" i="1"/>
  <c r="G7378" i="1"/>
  <c r="G7377" i="1"/>
  <c r="G7376" i="1"/>
  <c r="G7375" i="1"/>
  <c r="G7374" i="1"/>
  <c r="G7373" i="1"/>
  <c r="G7372" i="1"/>
  <c r="G7371" i="1"/>
  <c r="G7370" i="1"/>
  <c r="G7369" i="1"/>
  <c r="G7368" i="1"/>
  <c r="G7367" i="1"/>
  <c r="G7366" i="1"/>
  <c r="G7365" i="1"/>
  <c r="G7364" i="1"/>
  <c r="G7363" i="1"/>
  <c r="G7362" i="1"/>
  <c r="G7361" i="1"/>
  <c r="G7360" i="1"/>
  <c r="G7359" i="1"/>
  <c r="G7358" i="1"/>
  <c r="G7357" i="1"/>
  <c r="G7356" i="1"/>
  <c r="G7355" i="1"/>
  <c r="G7354" i="1"/>
  <c r="G7353" i="1"/>
  <c r="G7352" i="1"/>
  <c r="G7351" i="1"/>
  <c r="G7350" i="1"/>
  <c r="G7349" i="1"/>
  <c r="G7348" i="1"/>
  <c r="G7347" i="1"/>
  <c r="G7346" i="1"/>
  <c r="G7345" i="1"/>
  <c r="G7344" i="1"/>
  <c r="G7343" i="1"/>
  <c r="G7342" i="1"/>
  <c r="G7341" i="1"/>
  <c r="G7340" i="1"/>
  <c r="G7339" i="1"/>
  <c r="G7338" i="1"/>
  <c r="G7337" i="1"/>
  <c r="G7336" i="1"/>
  <c r="G7335" i="1"/>
  <c r="G7334" i="1"/>
  <c r="G7333" i="1"/>
  <c r="G7332" i="1"/>
  <c r="G7331" i="1"/>
  <c r="G7330" i="1"/>
  <c r="G7329" i="1"/>
  <c r="G7328" i="1"/>
  <c r="G7327" i="1"/>
  <c r="G7326" i="1"/>
  <c r="G7325" i="1"/>
  <c r="G7324" i="1"/>
  <c r="G7323" i="1"/>
  <c r="G7322" i="1"/>
  <c r="G7321" i="1"/>
  <c r="G7320" i="1"/>
  <c r="G7319" i="1"/>
  <c r="G7318" i="1"/>
  <c r="G7317" i="1"/>
  <c r="G7316" i="1"/>
  <c r="G7315" i="1"/>
  <c r="G7314" i="1"/>
  <c r="G7313" i="1"/>
  <c r="G7312" i="1"/>
  <c r="G7311" i="1"/>
  <c r="G7310" i="1"/>
  <c r="G7309" i="1"/>
  <c r="G7308" i="1"/>
  <c r="G7307" i="1"/>
  <c r="G7306" i="1"/>
  <c r="G7305" i="1"/>
  <c r="G7304" i="1"/>
  <c r="G7303" i="1"/>
  <c r="G7302" i="1"/>
  <c r="G7301" i="1"/>
  <c r="G7300" i="1"/>
  <c r="G7299" i="1"/>
  <c r="G7298" i="1"/>
  <c r="G7297" i="1"/>
  <c r="G7296" i="1"/>
  <c r="G7295" i="1"/>
  <c r="G7294" i="1"/>
  <c r="G7293" i="1"/>
  <c r="G7292" i="1"/>
  <c r="G7291" i="1"/>
  <c r="G7290" i="1"/>
  <c r="G7289" i="1"/>
  <c r="G7288" i="1"/>
  <c r="G7287" i="1"/>
  <c r="G7286" i="1"/>
  <c r="G7285" i="1"/>
  <c r="G7284" i="1"/>
  <c r="G7283" i="1"/>
  <c r="G7282" i="1"/>
  <c r="G7281" i="1"/>
  <c r="G7280" i="1"/>
  <c r="G7279" i="1"/>
  <c r="G7278" i="1"/>
  <c r="G7277" i="1"/>
  <c r="G7276" i="1"/>
  <c r="G7275" i="1"/>
  <c r="G7274" i="1"/>
  <c r="G7273" i="1"/>
  <c r="G7272" i="1"/>
  <c r="G7271" i="1"/>
  <c r="G7270" i="1"/>
  <c r="G7269" i="1"/>
  <c r="G7268" i="1"/>
  <c r="G7267" i="1"/>
  <c r="G7266" i="1"/>
  <c r="G7265" i="1"/>
  <c r="G7264" i="1"/>
  <c r="G7263" i="1"/>
  <c r="G7262" i="1"/>
  <c r="G7261" i="1"/>
  <c r="G7260" i="1"/>
  <c r="G7259" i="1"/>
  <c r="G7258" i="1"/>
  <c r="G7257" i="1"/>
  <c r="G7256" i="1"/>
  <c r="G7255" i="1"/>
  <c r="G7254" i="1"/>
  <c r="G7253" i="1"/>
  <c r="G7252" i="1"/>
  <c r="G7251" i="1"/>
  <c r="G7250" i="1"/>
  <c r="G7249" i="1"/>
  <c r="G7248" i="1"/>
  <c r="G7247" i="1"/>
  <c r="G7246" i="1"/>
  <c r="G7245" i="1"/>
  <c r="G7244" i="1"/>
  <c r="G7243" i="1"/>
  <c r="G7242" i="1"/>
  <c r="G7241" i="1"/>
  <c r="G7240" i="1"/>
  <c r="G7239" i="1"/>
  <c r="G7238" i="1"/>
  <c r="G7237" i="1"/>
  <c r="G7236" i="1"/>
  <c r="G7235" i="1"/>
  <c r="G7234" i="1"/>
  <c r="G7233" i="1"/>
  <c r="G7232" i="1"/>
  <c r="G7231" i="1"/>
  <c r="G7230" i="1"/>
  <c r="G7229" i="1"/>
  <c r="G7228" i="1"/>
  <c r="G7227" i="1"/>
  <c r="G7226" i="1"/>
  <c r="G7225" i="1"/>
  <c r="G7224" i="1"/>
  <c r="G7223" i="1"/>
  <c r="G7222" i="1"/>
  <c r="G7221" i="1"/>
  <c r="G7220" i="1"/>
  <c r="G7219" i="1"/>
  <c r="G7218" i="1"/>
  <c r="G7217" i="1"/>
  <c r="G7216" i="1"/>
  <c r="G7215" i="1"/>
  <c r="G7214" i="1"/>
  <c r="G7213" i="1"/>
  <c r="G7212" i="1"/>
  <c r="G7211" i="1"/>
  <c r="G7210" i="1"/>
  <c r="G7209" i="1"/>
  <c r="G7208" i="1"/>
  <c r="G7207" i="1"/>
  <c r="G7206" i="1"/>
  <c r="G7205" i="1"/>
  <c r="G7204" i="1"/>
  <c r="G7203" i="1"/>
  <c r="G7202" i="1"/>
  <c r="G7201" i="1"/>
  <c r="G7200" i="1"/>
  <c r="G7199" i="1"/>
  <c r="G7198" i="1"/>
  <c r="G7197" i="1"/>
  <c r="G7196" i="1"/>
  <c r="G7195" i="1"/>
  <c r="G7194" i="1"/>
  <c r="G7193" i="1"/>
  <c r="G7192" i="1"/>
  <c r="G7191" i="1"/>
  <c r="G7190" i="1"/>
  <c r="G7189" i="1"/>
  <c r="G7188" i="1"/>
  <c r="G7187" i="1"/>
  <c r="G7186" i="1"/>
  <c r="G7185" i="1"/>
  <c r="G7184" i="1"/>
  <c r="G7183" i="1"/>
  <c r="G7182" i="1"/>
  <c r="G7181" i="1"/>
  <c r="G7180" i="1"/>
  <c r="G7179" i="1"/>
  <c r="G7178" i="1"/>
  <c r="G7177" i="1"/>
  <c r="G7176" i="1"/>
  <c r="G7175" i="1"/>
  <c r="G7174" i="1"/>
  <c r="G7173" i="1"/>
  <c r="G7172" i="1"/>
  <c r="G7171" i="1"/>
  <c r="G7170" i="1"/>
  <c r="G7169" i="1"/>
  <c r="G7168" i="1"/>
  <c r="G7167" i="1"/>
  <c r="G7166" i="1"/>
  <c r="G7165" i="1"/>
  <c r="G7164" i="1"/>
  <c r="G7163" i="1"/>
  <c r="G7162" i="1"/>
  <c r="G7161" i="1"/>
  <c r="G7160" i="1"/>
  <c r="G7159" i="1"/>
  <c r="G7158" i="1"/>
  <c r="G7157" i="1"/>
  <c r="G7156" i="1"/>
  <c r="G7155" i="1"/>
  <c r="G7154" i="1"/>
  <c r="G7153" i="1"/>
  <c r="G7152" i="1"/>
  <c r="G7151" i="1"/>
  <c r="G7150" i="1"/>
  <c r="G7149" i="1"/>
  <c r="G7148" i="1"/>
  <c r="G7147" i="1"/>
  <c r="G7146" i="1"/>
  <c r="G7145" i="1"/>
  <c r="G7144" i="1"/>
  <c r="G7143" i="1"/>
  <c r="G7142" i="1"/>
  <c r="G7141" i="1"/>
  <c r="G7140" i="1"/>
  <c r="G7139" i="1"/>
  <c r="G7138" i="1"/>
  <c r="G7137" i="1"/>
  <c r="G7136" i="1"/>
  <c r="G7135" i="1"/>
  <c r="G7134" i="1"/>
  <c r="G7133" i="1"/>
  <c r="G7132" i="1"/>
  <c r="G7131" i="1"/>
  <c r="G7130" i="1"/>
  <c r="G7129" i="1"/>
  <c r="G7128" i="1"/>
  <c r="G7127" i="1"/>
  <c r="G7126" i="1"/>
  <c r="G7125" i="1"/>
  <c r="G7124" i="1"/>
  <c r="G7123" i="1"/>
  <c r="G7122" i="1"/>
  <c r="G7121" i="1"/>
  <c r="G7120" i="1"/>
  <c r="G7119" i="1"/>
  <c r="G7118" i="1"/>
  <c r="G7117" i="1"/>
  <c r="G7116" i="1"/>
  <c r="G7115" i="1"/>
  <c r="G7114" i="1"/>
  <c r="G7113" i="1"/>
  <c r="G7112" i="1"/>
  <c r="G7111" i="1"/>
  <c r="G7110" i="1"/>
  <c r="G7109" i="1"/>
  <c r="G7108" i="1"/>
  <c r="G7107" i="1"/>
  <c r="G7106" i="1"/>
  <c r="G7105" i="1"/>
  <c r="G7104" i="1"/>
  <c r="G7103" i="1"/>
  <c r="G7102" i="1"/>
  <c r="G7101" i="1"/>
  <c r="G7100" i="1"/>
  <c r="G7099" i="1"/>
  <c r="G7098" i="1"/>
  <c r="G7097" i="1"/>
  <c r="G7096" i="1"/>
  <c r="G7095" i="1"/>
  <c r="G7094" i="1"/>
  <c r="G7093" i="1"/>
  <c r="G7092" i="1"/>
  <c r="G7091" i="1"/>
  <c r="G7090" i="1"/>
  <c r="G7089" i="1"/>
  <c r="G7088" i="1"/>
  <c r="G7087" i="1"/>
  <c r="G7086" i="1"/>
  <c r="G7085" i="1"/>
  <c r="G7084" i="1"/>
  <c r="G7083" i="1"/>
  <c r="G7082" i="1"/>
  <c r="G7081" i="1"/>
  <c r="G7080" i="1"/>
  <c r="G7079" i="1"/>
  <c r="G7078" i="1"/>
  <c r="G7077" i="1"/>
  <c r="G7076" i="1"/>
  <c r="G7075" i="1"/>
  <c r="G7074" i="1"/>
  <c r="G7073" i="1"/>
  <c r="G7072" i="1"/>
  <c r="G7071" i="1"/>
  <c r="G7070" i="1"/>
  <c r="G7069" i="1"/>
  <c r="G7068" i="1"/>
  <c r="G7067" i="1"/>
  <c r="G7066" i="1"/>
  <c r="G7065" i="1"/>
  <c r="G7064" i="1"/>
  <c r="G7063" i="1"/>
  <c r="G7062" i="1"/>
  <c r="G7061" i="1"/>
  <c r="G7060" i="1"/>
  <c r="G7059" i="1"/>
  <c r="G7058" i="1"/>
  <c r="G7057" i="1"/>
  <c r="G7056" i="1"/>
  <c r="G7055" i="1"/>
  <c r="G7054" i="1"/>
  <c r="G7053" i="1"/>
  <c r="G7052" i="1"/>
  <c r="G7051" i="1"/>
  <c r="G7050" i="1"/>
  <c r="G7049" i="1"/>
  <c r="G7048" i="1"/>
  <c r="G7047" i="1"/>
  <c r="G7046" i="1"/>
  <c r="G7045" i="1"/>
  <c r="G7044" i="1"/>
  <c r="G7043" i="1"/>
  <c r="G7042" i="1"/>
  <c r="G7041" i="1"/>
  <c r="G7040" i="1"/>
  <c r="G7039" i="1"/>
  <c r="G7038" i="1"/>
  <c r="G7037" i="1"/>
  <c r="G7036" i="1"/>
  <c r="G7035" i="1"/>
  <c r="G7034" i="1"/>
  <c r="G7033" i="1"/>
  <c r="G7032" i="1"/>
  <c r="G7031" i="1"/>
  <c r="G7030" i="1"/>
  <c r="G7029" i="1"/>
  <c r="G7028" i="1"/>
  <c r="G7027" i="1"/>
  <c r="G7026" i="1"/>
  <c r="G7025" i="1"/>
  <c r="G7024" i="1"/>
  <c r="G7023" i="1"/>
  <c r="G7022" i="1"/>
  <c r="G7021" i="1"/>
  <c r="G7020" i="1"/>
  <c r="G7019" i="1"/>
  <c r="G7018" i="1"/>
  <c r="G7017" i="1"/>
  <c r="G7016" i="1"/>
  <c r="G7015" i="1"/>
  <c r="G7014" i="1"/>
  <c r="G7013" i="1"/>
  <c r="G7012" i="1"/>
  <c r="G7011" i="1"/>
  <c r="G7010" i="1"/>
  <c r="G7009" i="1"/>
  <c r="G7008" i="1"/>
  <c r="G7007" i="1"/>
  <c r="G7006" i="1"/>
  <c r="G7005" i="1"/>
  <c r="G7004" i="1"/>
  <c r="G7003" i="1"/>
  <c r="G7002" i="1"/>
  <c r="G7001" i="1"/>
  <c r="G7000" i="1"/>
  <c r="G6999" i="1"/>
  <c r="G6998" i="1"/>
  <c r="G6997" i="1"/>
  <c r="G6996" i="1"/>
  <c r="G6995" i="1"/>
  <c r="G6994" i="1"/>
  <c r="G6993" i="1"/>
  <c r="G6992" i="1"/>
  <c r="G6991" i="1"/>
  <c r="G6990" i="1"/>
  <c r="G6989" i="1"/>
  <c r="G6988" i="1"/>
  <c r="G6987" i="1"/>
  <c r="G6986" i="1"/>
  <c r="G6985" i="1"/>
  <c r="G6984" i="1"/>
  <c r="G6983" i="1"/>
  <c r="G6982" i="1"/>
  <c r="G6981" i="1"/>
  <c r="G6980" i="1"/>
  <c r="G6979" i="1"/>
  <c r="G6978" i="1"/>
  <c r="G6977" i="1"/>
  <c r="G6976" i="1"/>
  <c r="G6975" i="1"/>
  <c r="G6974" i="1"/>
  <c r="G6973" i="1"/>
  <c r="G6972" i="1"/>
  <c r="G6971" i="1"/>
  <c r="G6970" i="1"/>
  <c r="G6969" i="1"/>
  <c r="G6968" i="1"/>
  <c r="G6967" i="1"/>
  <c r="G6966" i="1"/>
  <c r="G6965" i="1"/>
  <c r="G6964" i="1"/>
  <c r="G6963" i="1"/>
  <c r="G6962" i="1"/>
  <c r="G6961" i="1"/>
  <c r="G6960" i="1"/>
  <c r="G6959" i="1"/>
  <c r="G6958" i="1"/>
  <c r="G6957" i="1"/>
  <c r="G6956" i="1"/>
  <c r="G6955" i="1"/>
  <c r="G6954" i="1"/>
  <c r="G6953" i="1"/>
  <c r="G6952" i="1"/>
  <c r="G6951" i="1"/>
  <c r="G6950" i="1"/>
  <c r="G6949" i="1"/>
  <c r="G6948" i="1"/>
  <c r="G6947" i="1"/>
  <c r="G6946" i="1"/>
  <c r="G6945" i="1"/>
  <c r="G6944" i="1"/>
  <c r="G6943" i="1"/>
  <c r="G6942" i="1"/>
  <c r="G6941" i="1"/>
  <c r="G6940" i="1"/>
  <c r="G6939" i="1"/>
  <c r="G6938" i="1"/>
  <c r="G6937" i="1"/>
  <c r="G6936" i="1"/>
  <c r="G6935" i="1"/>
  <c r="G6934" i="1"/>
  <c r="G6933" i="1"/>
  <c r="G6932" i="1"/>
  <c r="G6931" i="1"/>
  <c r="G6930" i="1"/>
  <c r="G6929" i="1"/>
  <c r="G6928" i="1"/>
  <c r="G6927" i="1"/>
  <c r="G6926" i="1"/>
  <c r="G6925" i="1"/>
  <c r="G6924" i="1"/>
  <c r="G6923" i="1"/>
  <c r="G6922" i="1"/>
  <c r="G6921" i="1"/>
  <c r="G6920" i="1"/>
  <c r="G6919" i="1"/>
  <c r="G6918" i="1"/>
  <c r="G6917" i="1"/>
  <c r="G6916" i="1"/>
  <c r="G6915" i="1"/>
  <c r="G6914" i="1"/>
  <c r="G6913" i="1"/>
  <c r="G6912" i="1"/>
  <c r="G6911" i="1"/>
  <c r="G6910" i="1"/>
  <c r="G6909" i="1"/>
  <c r="G6908" i="1"/>
  <c r="G6907" i="1"/>
  <c r="G6906" i="1"/>
  <c r="G6905" i="1"/>
  <c r="G6904" i="1"/>
  <c r="G6903" i="1"/>
  <c r="G6902" i="1"/>
  <c r="G6901" i="1"/>
  <c r="G6900" i="1"/>
  <c r="G6899" i="1"/>
  <c r="G6898" i="1"/>
  <c r="G6897" i="1"/>
  <c r="G6896" i="1"/>
  <c r="G6895" i="1"/>
  <c r="G6894" i="1"/>
  <c r="G6893" i="1"/>
  <c r="G6892" i="1"/>
  <c r="G6891" i="1"/>
  <c r="G6890" i="1"/>
  <c r="G6889" i="1"/>
  <c r="G6888" i="1"/>
  <c r="G6887" i="1"/>
  <c r="G6886" i="1"/>
  <c r="G6885" i="1"/>
  <c r="G6884" i="1"/>
  <c r="G6883" i="1"/>
  <c r="G6882" i="1"/>
  <c r="G6881" i="1"/>
  <c r="G6880" i="1"/>
  <c r="G6879" i="1"/>
  <c r="G6878" i="1"/>
  <c r="G6877" i="1"/>
  <c r="G6876" i="1"/>
  <c r="G6875" i="1"/>
  <c r="G6874" i="1"/>
  <c r="G6873" i="1"/>
  <c r="G6872" i="1"/>
  <c r="G6871" i="1"/>
  <c r="G6870" i="1"/>
  <c r="G6869" i="1"/>
  <c r="G6868" i="1"/>
  <c r="G6867" i="1"/>
  <c r="G6866" i="1"/>
  <c r="G6865" i="1"/>
  <c r="G6864" i="1"/>
  <c r="G6863" i="1"/>
  <c r="G6862" i="1"/>
  <c r="G6861" i="1"/>
  <c r="G6860" i="1"/>
  <c r="G6859" i="1"/>
  <c r="G6858" i="1"/>
  <c r="G6857" i="1"/>
  <c r="G6856" i="1"/>
  <c r="G6855" i="1"/>
  <c r="G6854" i="1"/>
  <c r="G6853" i="1"/>
  <c r="G6852" i="1"/>
  <c r="G6851" i="1"/>
  <c r="G6850" i="1"/>
  <c r="G6849" i="1"/>
  <c r="G6848" i="1"/>
  <c r="G6847" i="1"/>
  <c r="G6846" i="1"/>
  <c r="G6845" i="1"/>
  <c r="G6844" i="1"/>
  <c r="G6843" i="1"/>
  <c r="G6842" i="1"/>
  <c r="G6841" i="1"/>
  <c r="G6840" i="1"/>
  <c r="G6839" i="1"/>
  <c r="G6838" i="1"/>
  <c r="G6837" i="1"/>
  <c r="G6836" i="1"/>
  <c r="G6835" i="1"/>
  <c r="G6834" i="1"/>
  <c r="G6833" i="1"/>
  <c r="G6832" i="1"/>
  <c r="G6831" i="1"/>
  <c r="G6830" i="1"/>
  <c r="G6829" i="1"/>
  <c r="G6828" i="1"/>
  <c r="G6827" i="1"/>
  <c r="G6826" i="1"/>
  <c r="G6825" i="1"/>
  <c r="G6824" i="1"/>
  <c r="G6823" i="1"/>
  <c r="G6822" i="1"/>
  <c r="G6821" i="1"/>
  <c r="G6820" i="1"/>
  <c r="G6819" i="1"/>
  <c r="G6818" i="1"/>
  <c r="G6817" i="1"/>
  <c r="G6816" i="1"/>
  <c r="G6815" i="1"/>
  <c r="G6814" i="1"/>
  <c r="G6813" i="1"/>
  <c r="G6812" i="1"/>
  <c r="G6811" i="1"/>
  <c r="G6810" i="1"/>
  <c r="G6809" i="1"/>
  <c r="G6808" i="1"/>
  <c r="G6807" i="1"/>
  <c r="G6806" i="1"/>
  <c r="G6805" i="1"/>
  <c r="G6804" i="1"/>
  <c r="G6803" i="1"/>
  <c r="G6802" i="1"/>
  <c r="G6801" i="1"/>
  <c r="G6800" i="1"/>
  <c r="G6799" i="1"/>
  <c r="G6798" i="1"/>
  <c r="G6797" i="1"/>
  <c r="G6796" i="1"/>
  <c r="G6795" i="1"/>
  <c r="G6794" i="1"/>
  <c r="G6793" i="1"/>
  <c r="G6792" i="1"/>
  <c r="G6791" i="1"/>
  <c r="G6790" i="1"/>
  <c r="G6789" i="1"/>
  <c r="G6788" i="1"/>
  <c r="G6787" i="1"/>
  <c r="G6786" i="1"/>
  <c r="G6785" i="1"/>
  <c r="G6784" i="1"/>
  <c r="G6783" i="1"/>
  <c r="G6782" i="1"/>
  <c r="G6781" i="1"/>
  <c r="G6780" i="1"/>
  <c r="G6779" i="1"/>
  <c r="G6778" i="1"/>
  <c r="G6777" i="1"/>
  <c r="G6776" i="1"/>
  <c r="G6775" i="1"/>
  <c r="G6774" i="1"/>
  <c r="G6773" i="1"/>
  <c r="G6772" i="1"/>
  <c r="G6771" i="1"/>
  <c r="G6770" i="1"/>
  <c r="G6769" i="1"/>
  <c r="G6768" i="1"/>
  <c r="G6767" i="1"/>
  <c r="G6766" i="1"/>
  <c r="G6765" i="1"/>
  <c r="G6764" i="1"/>
  <c r="G6763" i="1"/>
  <c r="G6762" i="1"/>
  <c r="G6761" i="1"/>
  <c r="G6760" i="1"/>
  <c r="G6759" i="1"/>
  <c r="G6758" i="1"/>
  <c r="G6757" i="1"/>
  <c r="G6756" i="1"/>
  <c r="G6755" i="1"/>
  <c r="G6754" i="1"/>
  <c r="G6753" i="1"/>
  <c r="G6752" i="1"/>
  <c r="G6751" i="1"/>
  <c r="G6750" i="1"/>
  <c r="G6749" i="1"/>
  <c r="G6748" i="1"/>
  <c r="G6747" i="1"/>
  <c r="G6746" i="1"/>
  <c r="G6745" i="1"/>
  <c r="G6744" i="1"/>
  <c r="G6743" i="1"/>
  <c r="G6742" i="1"/>
  <c r="G6741" i="1"/>
  <c r="G6740" i="1"/>
  <c r="G6739" i="1"/>
  <c r="G6738" i="1"/>
  <c r="G6737" i="1"/>
  <c r="G6736" i="1"/>
  <c r="G6735" i="1"/>
  <c r="G6734" i="1"/>
  <c r="G6733" i="1"/>
  <c r="G6732" i="1"/>
  <c r="G6731" i="1"/>
  <c r="G6730" i="1"/>
  <c r="G6729" i="1"/>
  <c r="G6728" i="1"/>
  <c r="G6727" i="1"/>
  <c r="G6726" i="1"/>
  <c r="G6725" i="1"/>
  <c r="G6724" i="1"/>
  <c r="G6723" i="1"/>
  <c r="G6722" i="1"/>
  <c r="G6721" i="1"/>
  <c r="G6720" i="1"/>
  <c r="G6719" i="1"/>
  <c r="G6718" i="1"/>
  <c r="G6717" i="1"/>
  <c r="G6716" i="1"/>
  <c r="G6715" i="1"/>
  <c r="G6714" i="1"/>
  <c r="G6713" i="1"/>
  <c r="G6712" i="1"/>
  <c r="G6711" i="1"/>
  <c r="G6710" i="1"/>
  <c r="G6709" i="1"/>
  <c r="G6708" i="1"/>
  <c r="G6707" i="1"/>
  <c r="G6706" i="1"/>
  <c r="G6705" i="1"/>
  <c r="G6704" i="1"/>
  <c r="G6703" i="1"/>
  <c r="G6702" i="1"/>
  <c r="G6701" i="1"/>
  <c r="G6700" i="1"/>
  <c r="G6699" i="1"/>
  <c r="G6698" i="1"/>
  <c r="G6697" i="1"/>
  <c r="G6696" i="1"/>
  <c r="G6695" i="1"/>
  <c r="G6694" i="1"/>
  <c r="G6693" i="1"/>
  <c r="G6692" i="1"/>
  <c r="G6691" i="1"/>
  <c r="G6690" i="1"/>
  <c r="G6689" i="1"/>
  <c r="G6688" i="1"/>
  <c r="G6687" i="1"/>
  <c r="G6686" i="1"/>
  <c r="G6685" i="1"/>
  <c r="G6684" i="1"/>
  <c r="G6683" i="1"/>
  <c r="G6682" i="1"/>
  <c r="G6681" i="1"/>
  <c r="G6680" i="1"/>
  <c r="G6679" i="1"/>
  <c r="G6678" i="1"/>
  <c r="G6677" i="1"/>
  <c r="G6676" i="1"/>
  <c r="G6675" i="1"/>
  <c r="G6674" i="1"/>
  <c r="G6673" i="1"/>
  <c r="G6672" i="1"/>
  <c r="G6671" i="1"/>
  <c r="G6670" i="1"/>
  <c r="G6669" i="1"/>
  <c r="G6668" i="1"/>
  <c r="G6667" i="1"/>
  <c r="G6666" i="1"/>
  <c r="G6665" i="1"/>
  <c r="G6664" i="1"/>
  <c r="G6663" i="1"/>
  <c r="G6662" i="1"/>
  <c r="G6661" i="1"/>
  <c r="G6660" i="1"/>
  <c r="G6659" i="1"/>
  <c r="G6658" i="1"/>
  <c r="G6657" i="1"/>
  <c r="G6656" i="1"/>
  <c r="G6655" i="1"/>
  <c r="G6654" i="1"/>
  <c r="G6653" i="1"/>
  <c r="G6652" i="1"/>
  <c r="G6651" i="1"/>
  <c r="G6650" i="1"/>
  <c r="G6649" i="1"/>
  <c r="G6648" i="1"/>
  <c r="G6647" i="1"/>
  <c r="G6646" i="1"/>
  <c r="G6645" i="1"/>
  <c r="G6644" i="1"/>
  <c r="G6643" i="1"/>
  <c r="G6642" i="1"/>
  <c r="G6641" i="1"/>
  <c r="G6640" i="1"/>
  <c r="G6639" i="1"/>
  <c r="G6638" i="1"/>
  <c r="G6637" i="1"/>
  <c r="G6636" i="1"/>
  <c r="G6635" i="1"/>
  <c r="G6634" i="1"/>
  <c r="G6633" i="1"/>
  <c r="G6632" i="1"/>
  <c r="G6631" i="1"/>
  <c r="G6630" i="1"/>
  <c r="G6629" i="1"/>
  <c r="G6628" i="1"/>
  <c r="G6627" i="1"/>
  <c r="G6626" i="1"/>
  <c r="G6625" i="1"/>
  <c r="G6624" i="1"/>
  <c r="G6623" i="1"/>
  <c r="G6622" i="1"/>
  <c r="G6621" i="1"/>
  <c r="G6620" i="1"/>
  <c r="G6619" i="1"/>
  <c r="G6618" i="1"/>
  <c r="G6617" i="1"/>
  <c r="G6616" i="1"/>
  <c r="G6615" i="1"/>
  <c r="G6614" i="1"/>
  <c r="G6613" i="1"/>
  <c r="G6612" i="1"/>
  <c r="G6611" i="1"/>
  <c r="G6610" i="1"/>
  <c r="G6609" i="1"/>
  <c r="G6608" i="1"/>
  <c r="G6607" i="1"/>
  <c r="G6606" i="1"/>
  <c r="G6605" i="1"/>
  <c r="G6604" i="1"/>
  <c r="G6603" i="1"/>
  <c r="G6602" i="1"/>
  <c r="G6601" i="1"/>
  <c r="G6600" i="1"/>
  <c r="G6599" i="1"/>
  <c r="G6598" i="1"/>
  <c r="G6597" i="1"/>
  <c r="G6596" i="1"/>
  <c r="G6595" i="1"/>
  <c r="G6594" i="1"/>
  <c r="G6593" i="1"/>
  <c r="G6592" i="1"/>
  <c r="G6591" i="1"/>
  <c r="G6590" i="1"/>
  <c r="G6589" i="1"/>
  <c r="G6588" i="1"/>
  <c r="G6587" i="1"/>
  <c r="G6586" i="1"/>
  <c r="G6585" i="1"/>
  <c r="G6584" i="1"/>
  <c r="G6583" i="1"/>
  <c r="G6582" i="1"/>
  <c r="G6581" i="1"/>
  <c r="G6580" i="1"/>
  <c r="G6579" i="1"/>
  <c r="G6578" i="1"/>
  <c r="G6577" i="1"/>
  <c r="G6576" i="1"/>
  <c r="G6575" i="1"/>
  <c r="G6574" i="1"/>
  <c r="G6573" i="1"/>
  <c r="G6572" i="1"/>
  <c r="G6571" i="1"/>
  <c r="G6570" i="1"/>
  <c r="G6569" i="1"/>
  <c r="G6568" i="1"/>
  <c r="G6567" i="1"/>
  <c r="G6566" i="1"/>
  <c r="G6565" i="1"/>
  <c r="G6564" i="1"/>
  <c r="G6563" i="1"/>
  <c r="G6562" i="1"/>
  <c r="G6561" i="1"/>
  <c r="G6560" i="1"/>
  <c r="G6559" i="1"/>
  <c r="G6558" i="1"/>
  <c r="G6557" i="1"/>
  <c r="G6556" i="1"/>
  <c r="G6555" i="1"/>
  <c r="G6554" i="1"/>
  <c r="G6553" i="1"/>
  <c r="G6552" i="1"/>
  <c r="G6551" i="1"/>
  <c r="G6550" i="1"/>
  <c r="G6549" i="1"/>
  <c r="G6548" i="1"/>
  <c r="G6547" i="1"/>
  <c r="G6546" i="1"/>
  <c r="G6545" i="1"/>
  <c r="G6544" i="1"/>
  <c r="G6543" i="1"/>
  <c r="G6542" i="1"/>
  <c r="G6541" i="1"/>
  <c r="G6540" i="1"/>
  <c r="G6539" i="1"/>
  <c r="G6538" i="1"/>
  <c r="G6537" i="1"/>
  <c r="G6536" i="1"/>
  <c r="G6535" i="1"/>
  <c r="G6534" i="1"/>
  <c r="G6533" i="1"/>
  <c r="G6532" i="1"/>
  <c r="G6531" i="1"/>
  <c r="G6530" i="1"/>
  <c r="G6529" i="1"/>
  <c r="G6528" i="1"/>
  <c r="G6527" i="1"/>
  <c r="G6526" i="1"/>
  <c r="G6525" i="1"/>
  <c r="G6524" i="1"/>
  <c r="G6523" i="1"/>
  <c r="G6522" i="1"/>
  <c r="G6521" i="1"/>
  <c r="G6520" i="1"/>
  <c r="G6519" i="1"/>
  <c r="G6518" i="1"/>
  <c r="G6517" i="1"/>
  <c r="G6516" i="1"/>
  <c r="G6515" i="1"/>
  <c r="G6514" i="1"/>
  <c r="G6513" i="1"/>
  <c r="G6512" i="1"/>
  <c r="G6511" i="1"/>
  <c r="G6510" i="1"/>
  <c r="G6509" i="1"/>
  <c r="G6508" i="1"/>
  <c r="G6507" i="1"/>
  <c r="G6506" i="1"/>
  <c r="G6505" i="1"/>
  <c r="G6504" i="1"/>
  <c r="G6503" i="1"/>
  <c r="G6502" i="1"/>
  <c r="G6501" i="1"/>
  <c r="G6500" i="1"/>
  <c r="G6499" i="1"/>
  <c r="G6498" i="1"/>
  <c r="G6497" i="1"/>
  <c r="G6496" i="1"/>
  <c r="G6495" i="1"/>
  <c r="G6494" i="1"/>
  <c r="G6493" i="1"/>
  <c r="G6492" i="1"/>
  <c r="G6491" i="1"/>
  <c r="G6490" i="1"/>
  <c r="G6489" i="1"/>
  <c r="G6488" i="1"/>
  <c r="G6487" i="1"/>
  <c r="G6486" i="1"/>
  <c r="G6485" i="1"/>
  <c r="G6484" i="1"/>
  <c r="G6483" i="1"/>
  <c r="G6482" i="1"/>
  <c r="G6481" i="1"/>
  <c r="G6480" i="1"/>
  <c r="G6479" i="1"/>
  <c r="G6478" i="1"/>
  <c r="G6477" i="1"/>
  <c r="G6476" i="1"/>
  <c r="G6475" i="1"/>
  <c r="G6474" i="1"/>
  <c r="G6473" i="1"/>
  <c r="G6472" i="1"/>
  <c r="G6471" i="1"/>
  <c r="G6470" i="1"/>
  <c r="G6469" i="1"/>
  <c r="G6468" i="1"/>
  <c r="G6467" i="1"/>
  <c r="G6466" i="1"/>
  <c r="G6465" i="1"/>
  <c r="G6464" i="1"/>
  <c r="G6463" i="1"/>
  <c r="G6462" i="1"/>
  <c r="G6461" i="1"/>
  <c r="G6460" i="1"/>
  <c r="G6459" i="1"/>
  <c r="G6458" i="1"/>
  <c r="G6457" i="1"/>
  <c r="G6456" i="1"/>
  <c r="G6455" i="1"/>
  <c r="G6454" i="1"/>
  <c r="G6453" i="1"/>
  <c r="G6452" i="1"/>
  <c r="G6451" i="1"/>
  <c r="G6450" i="1"/>
  <c r="G6449" i="1"/>
  <c r="G6448" i="1"/>
  <c r="G6447" i="1"/>
  <c r="G6446" i="1"/>
  <c r="G6445" i="1"/>
  <c r="G6444" i="1"/>
  <c r="G6443" i="1"/>
  <c r="G6442" i="1"/>
  <c r="G6441" i="1"/>
  <c r="G6440" i="1"/>
  <c r="G6439" i="1"/>
  <c r="G6438" i="1"/>
  <c r="G6437" i="1"/>
  <c r="G6436" i="1"/>
  <c r="G6435" i="1"/>
  <c r="G6434" i="1"/>
  <c r="G6433" i="1"/>
  <c r="G6432" i="1"/>
  <c r="G6431" i="1"/>
  <c r="G6430" i="1"/>
  <c r="G6429" i="1"/>
  <c r="G6428" i="1"/>
  <c r="G6427" i="1"/>
  <c r="G6426" i="1"/>
  <c r="G6425" i="1"/>
  <c r="G6424" i="1"/>
  <c r="G6423" i="1"/>
  <c r="G6422" i="1"/>
  <c r="G6421" i="1"/>
  <c r="G6420" i="1"/>
  <c r="G6419" i="1"/>
  <c r="G6418" i="1"/>
  <c r="G6417" i="1"/>
  <c r="G6416" i="1"/>
  <c r="G6415" i="1"/>
  <c r="G6414" i="1"/>
  <c r="G6413" i="1"/>
  <c r="G6412" i="1"/>
  <c r="G6411" i="1"/>
  <c r="G6410" i="1"/>
  <c r="G6409" i="1"/>
  <c r="G6408" i="1"/>
  <c r="G6407" i="1"/>
  <c r="G6406" i="1"/>
  <c r="G6405" i="1"/>
  <c r="G6404" i="1"/>
  <c r="G6403" i="1"/>
  <c r="G6402" i="1"/>
  <c r="G6401" i="1"/>
  <c r="G6400" i="1"/>
  <c r="G6399" i="1"/>
  <c r="G6398" i="1"/>
  <c r="G6397" i="1"/>
  <c r="G6396" i="1"/>
  <c r="G6395" i="1"/>
  <c r="G6394" i="1"/>
  <c r="G6393" i="1"/>
  <c r="G6392" i="1"/>
  <c r="G6391" i="1"/>
  <c r="G6390" i="1"/>
  <c r="G6389" i="1"/>
  <c r="G6388" i="1"/>
  <c r="G6387" i="1"/>
  <c r="G6386" i="1"/>
  <c r="G6385" i="1"/>
  <c r="G6384" i="1"/>
  <c r="G6383" i="1"/>
  <c r="G6382" i="1"/>
  <c r="G6381" i="1"/>
  <c r="G6380" i="1"/>
  <c r="G6379" i="1"/>
  <c r="G6378" i="1"/>
  <c r="G6377" i="1"/>
  <c r="G6376" i="1"/>
  <c r="G6375" i="1"/>
  <c r="G6374" i="1"/>
  <c r="G6373" i="1"/>
  <c r="G6372" i="1"/>
  <c r="G6371" i="1"/>
  <c r="G6370" i="1"/>
  <c r="G6369" i="1"/>
  <c r="G6368" i="1"/>
  <c r="G6367" i="1"/>
  <c r="G6366" i="1"/>
  <c r="G6365" i="1"/>
  <c r="G6364" i="1"/>
  <c r="G6363" i="1"/>
  <c r="G6362" i="1"/>
  <c r="G6361" i="1"/>
  <c r="G6360" i="1"/>
  <c r="G6359" i="1"/>
  <c r="G6358" i="1"/>
  <c r="G6357" i="1"/>
  <c r="G6356" i="1"/>
  <c r="G6355" i="1"/>
  <c r="G6354" i="1"/>
  <c r="G6353" i="1"/>
  <c r="G6352" i="1"/>
  <c r="G6351" i="1"/>
  <c r="G6350" i="1"/>
  <c r="G6349" i="1"/>
  <c r="G6348" i="1"/>
  <c r="G6347" i="1"/>
  <c r="G6346" i="1"/>
  <c r="G6345" i="1"/>
  <c r="G6344" i="1"/>
  <c r="G6343" i="1"/>
  <c r="G6342" i="1"/>
  <c r="G6341" i="1"/>
  <c r="G6340" i="1"/>
  <c r="G6339" i="1"/>
  <c r="G6338" i="1"/>
  <c r="G6337" i="1"/>
  <c r="G6336" i="1"/>
  <c r="G6335" i="1"/>
  <c r="G6334" i="1"/>
  <c r="G6333" i="1"/>
  <c r="G6332" i="1"/>
  <c r="G6331" i="1"/>
  <c r="G6330" i="1"/>
  <c r="G6329" i="1"/>
  <c r="G6328" i="1"/>
  <c r="G6327" i="1"/>
  <c r="G6326" i="1"/>
  <c r="G6325" i="1"/>
  <c r="G6324" i="1"/>
  <c r="G6323" i="1"/>
  <c r="G6322" i="1"/>
  <c r="G6321" i="1"/>
  <c r="G6320" i="1"/>
  <c r="G6319" i="1"/>
  <c r="G6318" i="1"/>
  <c r="G6317" i="1"/>
  <c r="G6316" i="1"/>
  <c r="G6315" i="1"/>
  <c r="G6314" i="1"/>
  <c r="G6313" i="1"/>
  <c r="G6312" i="1"/>
  <c r="G6311" i="1"/>
  <c r="G6310" i="1"/>
  <c r="G6309" i="1"/>
  <c r="G6308" i="1"/>
  <c r="G6307" i="1"/>
  <c r="G6306" i="1"/>
  <c r="G6305" i="1"/>
  <c r="G6304" i="1"/>
  <c r="G6303" i="1"/>
  <c r="G6302" i="1"/>
  <c r="G6301" i="1"/>
  <c r="G6300" i="1"/>
  <c r="G6299" i="1"/>
  <c r="G6298" i="1"/>
  <c r="G6297" i="1"/>
  <c r="G6296" i="1"/>
  <c r="G6295" i="1"/>
  <c r="G6294" i="1"/>
  <c r="G6293" i="1"/>
  <c r="G6292" i="1"/>
  <c r="G6291" i="1"/>
  <c r="G6290" i="1"/>
  <c r="G6289" i="1"/>
  <c r="G6288" i="1"/>
  <c r="G6287" i="1"/>
  <c r="G6286" i="1"/>
  <c r="G6285" i="1"/>
  <c r="G6284" i="1"/>
  <c r="G6283" i="1"/>
  <c r="G6282" i="1"/>
  <c r="G6281" i="1"/>
  <c r="G6280" i="1"/>
  <c r="G6279" i="1"/>
  <c r="G6278" i="1"/>
  <c r="G6277" i="1"/>
  <c r="G6276" i="1"/>
  <c r="G6275" i="1"/>
  <c r="G6274" i="1"/>
  <c r="G6273" i="1"/>
  <c r="G6272" i="1"/>
  <c r="G6271" i="1"/>
  <c r="G6270" i="1"/>
  <c r="G6269" i="1"/>
  <c r="G6268" i="1"/>
  <c r="G6267" i="1"/>
  <c r="G6266" i="1"/>
  <c r="G6265" i="1"/>
  <c r="G6264" i="1"/>
  <c r="G6263" i="1"/>
  <c r="G6262" i="1"/>
  <c r="G6261" i="1"/>
  <c r="G6260" i="1"/>
  <c r="G6259" i="1"/>
  <c r="G6258" i="1"/>
  <c r="G6257" i="1"/>
  <c r="G6256" i="1"/>
  <c r="G6255" i="1"/>
  <c r="G6254" i="1"/>
  <c r="G6253" i="1"/>
  <c r="G6252" i="1"/>
  <c r="G6251" i="1"/>
  <c r="G6250" i="1"/>
  <c r="G6249" i="1"/>
  <c r="G6248" i="1"/>
  <c r="G6247" i="1"/>
  <c r="G6246" i="1"/>
  <c r="G6245" i="1"/>
  <c r="G6244" i="1"/>
  <c r="G6243" i="1"/>
  <c r="G6242" i="1"/>
  <c r="G6241" i="1"/>
  <c r="G6240" i="1"/>
  <c r="G6239" i="1"/>
  <c r="G6238" i="1"/>
  <c r="G6237" i="1"/>
  <c r="G6236" i="1"/>
  <c r="G6235" i="1"/>
  <c r="G6234" i="1"/>
  <c r="G6233" i="1"/>
  <c r="G6232" i="1"/>
  <c r="G6231" i="1"/>
  <c r="G6230" i="1"/>
  <c r="G6229" i="1"/>
  <c r="G6228" i="1"/>
  <c r="G6227" i="1"/>
  <c r="G6226" i="1"/>
  <c r="G6225" i="1"/>
  <c r="G6224" i="1"/>
  <c r="G6223" i="1"/>
  <c r="G6222" i="1"/>
  <c r="G6221" i="1"/>
  <c r="G6220" i="1"/>
  <c r="G6219" i="1"/>
  <c r="G6218" i="1"/>
  <c r="G6217" i="1"/>
  <c r="G6216" i="1"/>
  <c r="G6215" i="1"/>
  <c r="G6214" i="1"/>
  <c r="G6213" i="1"/>
  <c r="G6212" i="1"/>
  <c r="G6211" i="1"/>
  <c r="G6210" i="1"/>
  <c r="G6209" i="1"/>
  <c r="G6208" i="1"/>
  <c r="G6207" i="1"/>
  <c r="G6206" i="1"/>
  <c r="G6205" i="1"/>
  <c r="G6204" i="1"/>
  <c r="G6203" i="1"/>
  <c r="G6202" i="1"/>
  <c r="G6201" i="1"/>
  <c r="G6200" i="1"/>
  <c r="G6199" i="1"/>
  <c r="G6198" i="1"/>
  <c r="G6197" i="1"/>
  <c r="G6196" i="1"/>
  <c r="G6195" i="1"/>
  <c r="G6194" i="1"/>
  <c r="G6193" i="1"/>
  <c r="G6192" i="1"/>
  <c r="G6191" i="1"/>
  <c r="G6190" i="1"/>
  <c r="G6189" i="1"/>
  <c r="G6188" i="1"/>
  <c r="G6187" i="1"/>
  <c r="G6186" i="1"/>
  <c r="G6185" i="1"/>
  <c r="G6184" i="1"/>
  <c r="G6183" i="1"/>
  <c r="G6182" i="1"/>
  <c r="G6181" i="1"/>
  <c r="G6180" i="1"/>
  <c r="G6179" i="1"/>
  <c r="G6178" i="1"/>
  <c r="G6177" i="1"/>
  <c r="G6176" i="1"/>
  <c r="G6175" i="1"/>
  <c r="G6174" i="1"/>
  <c r="G6173" i="1"/>
  <c r="G6172" i="1"/>
  <c r="G6171" i="1"/>
  <c r="G6170" i="1"/>
  <c r="G6169" i="1"/>
  <c r="G6168" i="1"/>
  <c r="G6167" i="1"/>
  <c r="G6166" i="1"/>
  <c r="G6165" i="1"/>
  <c r="G6164" i="1"/>
  <c r="G6163" i="1"/>
  <c r="G6162" i="1"/>
  <c r="G6161" i="1"/>
  <c r="G6160" i="1"/>
  <c r="G6159" i="1"/>
  <c r="G6158" i="1"/>
  <c r="G6157" i="1"/>
  <c r="G6156" i="1"/>
  <c r="G6155" i="1"/>
  <c r="G6154" i="1"/>
  <c r="G6153" i="1"/>
  <c r="G6152" i="1"/>
  <c r="G6151" i="1"/>
  <c r="G6150" i="1"/>
  <c r="G6149" i="1"/>
  <c r="G6148" i="1"/>
  <c r="G6147" i="1"/>
  <c r="G6146" i="1"/>
  <c r="G6145" i="1"/>
  <c r="G6144" i="1"/>
  <c r="G6143" i="1"/>
  <c r="G6142" i="1"/>
  <c r="G6141" i="1"/>
  <c r="G6140" i="1"/>
  <c r="G6139" i="1"/>
  <c r="G6138" i="1"/>
  <c r="G6137" i="1"/>
  <c r="G6136" i="1"/>
  <c r="G6135" i="1"/>
  <c r="G6134" i="1"/>
  <c r="G6133" i="1"/>
  <c r="G6132" i="1"/>
  <c r="G6131" i="1"/>
  <c r="G6130" i="1"/>
  <c r="G6129" i="1"/>
  <c r="G6128" i="1"/>
  <c r="G6127" i="1"/>
  <c r="G6126" i="1"/>
  <c r="G6125" i="1"/>
  <c r="G6124" i="1"/>
  <c r="G6123" i="1"/>
  <c r="G6122" i="1"/>
  <c r="G6121" i="1"/>
  <c r="G6120" i="1"/>
  <c r="G6119" i="1"/>
  <c r="G6118" i="1"/>
  <c r="G6117" i="1"/>
  <c r="G6116" i="1"/>
  <c r="G6115" i="1"/>
  <c r="G6114" i="1"/>
  <c r="G6113" i="1"/>
  <c r="G6112" i="1"/>
  <c r="G6111" i="1"/>
  <c r="G6110" i="1"/>
  <c r="G6109" i="1"/>
  <c r="G6108" i="1"/>
  <c r="G6107" i="1"/>
  <c r="G6106" i="1"/>
  <c r="G6105" i="1"/>
  <c r="G6104" i="1"/>
  <c r="G6103" i="1"/>
  <c r="G6102" i="1"/>
  <c r="G6101" i="1"/>
  <c r="G6100" i="1"/>
  <c r="G6099" i="1"/>
  <c r="G6098" i="1"/>
  <c r="G6097" i="1"/>
  <c r="G6096" i="1"/>
  <c r="G6095" i="1"/>
  <c r="G6094" i="1"/>
  <c r="G6093" i="1"/>
  <c r="G6092" i="1"/>
  <c r="G6091" i="1"/>
  <c r="G6090" i="1"/>
  <c r="G6089" i="1"/>
  <c r="G6088" i="1"/>
  <c r="G6087" i="1"/>
  <c r="G6086" i="1"/>
  <c r="G6085" i="1"/>
  <c r="G6084" i="1"/>
  <c r="G6083" i="1"/>
  <c r="G6082" i="1"/>
  <c r="G6081" i="1"/>
  <c r="G6080" i="1"/>
  <c r="G6079" i="1"/>
  <c r="G6078" i="1"/>
  <c r="G6077" i="1"/>
  <c r="G6076" i="1"/>
  <c r="G6075" i="1"/>
  <c r="G6074" i="1"/>
  <c r="G6073" i="1"/>
  <c r="G6072" i="1"/>
  <c r="G6071" i="1"/>
  <c r="G6070" i="1"/>
  <c r="G6069" i="1"/>
  <c r="G6068" i="1"/>
  <c r="G6067" i="1"/>
  <c r="G6066" i="1"/>
  <c r="G6065" i="1"/>
  <c r="G6064" i="1"/>
  <c r="G6063" i="1"/>
  <c r="G6062" i="1"/>
  <c r="G6061" i="1"/>
  <c r="G6060" i="1"/>
  <c r="G6059" i="1"/>
  <c r="G6058" i="1"/>
  <c r="G6057" i="1"/>
  <c r="G6056" i="1"/>
  <c r="G6055" i="1"/>
  <c r="G6054" i="1"/>
  <c r="G6053" i="1"/>
  <c r="G6052" i="1"/>
  <c r="G6051" i="1"/>
  <c r="G6050" i="1"/>
  <c r="G6049" i="1"/>
  <c r="G6048" i="1"/>
  <c r="G6047" i="1"/>
  <c r="G6046" i="1"/>
  <c r="G6045" i="1"/>
  <c r="G6044" i="1"/>
  <c r="G6043" i="1"/>
  <c r="G6042" i="1"/>
  <c r="G6041" i="1"/>
  <c r="G6040" i="1"/>
  <c r="G6039" i="1"/>
  <c r="G6038" i="1"/>
  <c r="G6037" i="1"/>
  <c r="G6036" i="1"/>
  <c r="G6035" i="1"/>
  <c r="G6034" i="1"/>
  <c r="G6033" i="1"/>
  <c r="G6032" i="1"/>
  <c r="G6031" i="1"/>
  <c r="G6030" i="1"/>
  <c r="G6029" i="1"/>
  <c r="G6028" i="1"/>
  <c r="G6027" i="1"/>
  <c r="G6026" i="1"/>
  <c r="G6025" i="1"/>
  <c r="G6024" i="1"/>
  <c r="G6023" i="1"/>
  <c r="G6022" i="1"/>
  <c r="G6021" i="1"/>
  <c r="G6020" i="1"/>
  <c r="G6019" i="1"/>
  <c r="G6018" i="1"/>
  <c r="G6017" i="1"/>
  <c r="G6016" i="1"/>
  <c r="G6015" i="1"/>
  <c r="G6014" i="1"/>
  <c r="G6013" i="1"/>
  <c r="G6012" i="1"/>
  <c r="G6011" i="1"/>
  <c r="G6010" i="1"/>
  <c r="G6009" i="1"/>
  <c r="G6008" i="1"/>
  <c r="G6007" i="1"/>
  <c r="G6006" i="1"/>
  <c r="G6005" i="1"/>
  <c r="G6004" i="1"/>
  <c r="G6003" i="1"/>
  <c r="G6002" i="1"/>
  <c r="G6001" i="1"/>
  <c r="G6000" i="1"/>
  <c r="G5999" i="1"/>
  <c r="G5998" i="1"/>
  <c r="G5997" i="1"/>
  <c r="G5996" i="1"/>
  <c r="G5995" i="1"/>
  <c r="G5994" i="1"/>
  <c r="G5993" i="1"/>
  <c r="G5992" i="1"/>
  <c r="G5991" i="1"/>
  <c r="G5990" i="1"/>
  <c r="G5989" i="1"/>
  <c r="G5988" i="1"/>
  <c r="G5987" i="1"/>
  <c r="G5986" i="1"/>
  <c r="G5985" i="1"/>
  <c r="G5984" i="1"/>
  <c r="G5983" i="1"/>
  <c r="G5982" i="1"/>
  <c r="G5981" i="1"/>
  <c r="G5980" i="1"/>
  <c r="G5979" i="1"/>
  <c r="G5978" i="1"/>
  <c r="G5977" i="1"/>
  <c r="G5976" i="1"/>
  <c r="G5975" i="1"/>
  <c r="G5974" i="1"/>
  <c r="G5973" i="1"/>
  <c r="G5972" i="1"/>
  <c r="G5971" i="1"/>
  <c r="G5970" i="1"/>
  <c r="G5969" i="1"/>
  <c r="G5968" i="1"/>
  <c r="G5967" i="1"/>
  <c r="G5966" i="1"/>
  <c r="G5965" i="1"/>
  <c r="G5964" i="1"/>
  <c r="G5963" i="1"/>
  <c r="G5962" i="1"/>
  <c r="G5961" i="1"/>
  <c r="G5960" i="1"/>
  <c r="G5959" i="1"/>
  <c r="G5958" i="1"/>
  <c r="G5957" i="1"/>
  <c r="G5956" i="1"/>
  <c r="G5955" i="1"/>
  <c r="G5954" i="1"/>
  <c r="G5953" i="1"/>
  <c r="G5952" i="1"/>
  <c r="G5951" i="1"/>
  <c r="G5950" i="1"/>
  <c r="G5949" i="1"/>
  <c r="G5948" i="1"/>
  <c r="G5947" i="1"/>
  <c r="G5946" i="1"/>
  <c r="G5945" i="1"/>
  <c r="G5944" i="1"/>
  <c r="G5943" i="1"/>
  <c r="G5942" i="1"/>
  <c r="G5941" i="1"/>
  <c r="G5940" i="1"/>
  <c r="G5939" i="1"/>
  <c r="G5938" i="1"/>
  <c r="G5937" i="1"/>
  <c r="G5936" i="1"/>
  <c r="G5935" i="1"/>
  <c r="G5934" i="1"/>
  <c r="G5933" i="1"/>
  <c r="G5932" i="1"/>
  <c r="G5931" i="1"/>
  <c r="G5930" i="1"/>
  <c r="G5929" i="1"/>
  <c r="G5928" i="1"/>
  <c r="G5927" i="1"/>
  <c r="G5926" i="1"/>
  <c r="G5925" i="1"/>
  <c r="G5924" i="1"/>
  <c r="G5923" i="1"/>
  <c r="G5922" i="1"/>
  <c r="G5921" i="1"/>
  <c r="G5920" i="1"/>
  <c r="G5919" i="1"/>
  <c r="G5918" i="1"/>
  <c r="G5917" i="1"/>
  <c r="G5916" i="1"/>
  <c r="G5915" i="1"/>
  <c r="G5914" i="1"/>
  <c r="G5913" i="1"/>
  <c r="G5912" i="1"/>
  <c r="G5911" i="1"/>
  <c r="G5910" i="1"/>
  <c r="G5909" i="1"/>
  <c r="G5908" i="1"/>
  <c r="G5907" i="1"/>
  <c r="G5906" i="1"/>
  <c r="G5905" i="1"/>
  <c r="G5904" i="1"/>
  <c r="G5903" i="1"/>
  <c r="G5902" i="1"/>
  <c r="G5901" i="1"/>
  <c r="G5900" i="1"/>
  <c r="G5899" i="1"/>
  <c r="G5898" i="1"/>
  <c r="G5897" i="1"/>
  <c r="G5896" i="1"/>
  <c r="G5895" i="1"/>
  <c r="G5894" i="1"/>
  <c r="G5893" i="1"/>
  <c r="G5892" i="1"/>
  <c r="G5891" i="1"/>
  <c r="G5890" i="1"/>
  <c r="G5889" i="1"/>
  <c r="G5888" i="1"/>
  <c r="G5887" i="1"/>
  <c r="G5886" i="1"/>
  <c r="G5885" i="1"/>
  <c r="G5884" i="1"/>
  <c r="G5883" i="1"/>
  <c r="G5882" i="1"/>
  <c r="G5881" i="1"/>
  <c r="G5880" i="1"/>
  <c r="G5879" i="1"/>
  <c r="G5878" i="1"/>
  <c r="G5877" i="1"/>
  <c r="G5876" i="1"/>
  <c r="G5875" i="1"/>
  <c r="G5874" i="1"/>
  <c r="G5873" i="1"/>
  <c r="G5872" i="1"/>
  <c r="G5871" i="1"/>
  <c r="G5870" i="1"/>
  <c r="G5869" i="1"/>
  <c r="G5868" i="1"/>
  <c r="G5867" i="1"/>
  <c r="G5866" i="1"/>
  <c r="G5865" i="1"/>
  <c r="G5864" i="1"/>
  <c r="G5863" i="1"/>
  <c r="G5862" i="1"/>
  <c r="G5861" i="1"/>
  <c r="G5860" i="1"/>
  <c r="G5859" i="1"/>
  <c r="G5858" i="1"/>
  <c r="G5857" i="1"/>
  <c r="G5856" i="1"/>
  <c r="G5855" i="1"/>
  <c r="G5854" i="1"/>
  <c r="G5853" i="1"/>
  <c r="G5852" i="1"/>
  <c r="G5851" i="1"/>
  <c r="G5850" i="1"/>
  <c r="G5849" i="1"/>
  <c r="G5848" i="1"/>
  <c r="G5847" i="1"/>
  <c r="G5846" i="1"/>
  <c r="G5845" i="1"/>
  <c r="G5844" i="1"/>
  <c r="G5843" i="1"/>
  <c r="G5842" i="1"/>
  <c r="G5841" i="1"/>
  <c r="G5840" i="1"/>
  <c r="G5839" i="1"/>
  <c r="G5838" i="1"/>
  <c r="G5837" i="1"/>
  <c r="G5836" i="1"/>
  <c r="G5835" i="1"/>
  <c r="G5834" i="1"/>
  <c r="G5833" i="1"/>
  <c r="G5832" i="1"/>
  <c r="G5831" i="1"/>
  <c r="G5830" i="1"/>
  <c r="G5829" i="1"/>
  <c r="G5828" i="1"/>
  <c r="G5827" i="1"/>
  <c r="G5826" i="1"/>
  <c r="G5825" i="1"/>
  <c r="G5824" i="1"/>
  <c r="G5823" i="1"/>
  <c r="G5822" i="1"/>
  <c r="G5821" i="1"/>
  <c r="G5820" i="1"/>
  <c r="G5819" i="1"/>
  <c r="G5818" i="1"/>
  <c r="G5817" i="1"/>
  <c r="G5816" i="1"/>
  <c r="G5815" i="1"/>
  <c r="G5814" i="1"/>
  <c r="G5813" i="1"/>
  <c r="G5812" i="1"/>
  <c r="G5811" i="1"/>
  <c r="G5810" i="1"/>
  <c r="G5809" i="1"/>
  <c r="G5808" i="1"/>
  <c r="G5807" i="1"/>
  <c r="G5806" i="1"/>
  <c r="G5805" i="1"/>
  <c r="G5804" i="1"/>
  <c r="G5803" i="1"/>
  <c r="G5802" i="1"/>
  <c r="G5801" i="1"/>
  <c r="G5800" i="1"/>
  <c r="G5799" i="1"/>
  <c r="G5798" i="1"/>
  <c r="G5797" i="1"/>
  <c r="G5796" i="1"/>
  <c r="G5795" i="1"/>
  <c r="G5794" i="1"/>
  <c r="G5793" i="1"/>
  <c r="G5792" i="1"/>
  <c r="G5791" i="1"/>
  <c r="G5790" i="1"/>
  <c r="G5789" i="1"/>
  <c r="G5788" i="1"/>
  <c r="G5787" i="1"/>
  <c r="G5786" i="1"/>
  <c r="G5785" i="1"/>
  <c r="G5784" i="1"/>
  <c r="G5783" i="1"/>
  <c r="G5782" i="1"/>
  <c r="G5781" i="1"/>
  <c r="G5780" i="1"/>
  <c r="G5779" i="1"/>
  <c r="G5778" i="1"/>
  <c r="G5777" i="1"/>
  <c r="G5776" i="1"/>
  <c r="G5775" i="1"/>
  <c r="G5774" i="1"/>
  <c r="G5773" i="1"/>
  <c r="G5772" i="1"/>
  <c r="G5771" i="1"/>
  <c r="G5770" i="1"/>
  <c r="G5769" i="1"/>
  <c r="G5768" i="1"/>
  <c r="G5767" i="1"/>
  <c r="G5766" i="1"/>
  <c r="G5765" i="1"/>
  <c r="G5764" i="1"/>
  <c r="G5763" i="1"/>
  <c r="G5762" i="1"/>
  <c r="G5761" i="1"/>
  <c r="G5760" i="1"/>
  <c r="G5759" i="1"/>
  <c r="G5758" i="1"/>
  <c r="G5757" i="1"/>
  <c r="G5756" i="1"/>
  <c r="G5755" i="1"/>
  <c r="G5754" i="1"/>
  <c r="G5753" i="1"/>
  <c r="G5752" i="1"/>
  <c r="G5751" i="1"/>
  <c r="G5750" i="1"/>
  <c r="G5749" i="1"/>
  <c r="G5748" i="1"/>
  <c r="G5747" i="1"/>
  <c r="G5746" i="1"/>
  <c r="G5745" i="1"/>
  <c r="G5744" i="1"/>
  <c r="G5743" i="1"/>
  <c r="G5742" i="1"/>
  <c r="G5741" i="1"/>
  <c r="G5740" i="1"/>
  <c r="G5739" i="1"/>
  <c r="G5738" i="1"/>
  <c r="G5737" i="1"/>
  <c r="G5736" i="1"/>
  <c r="G5735" i="1"/>
  <c r="G5734" i="1"/>
  <c r="G5733" i="1"/>
  <c r="G5732" i="1"/>
  <c r="G5731" i="1"/>
  <c r="G5730" i="1"/>
  <c r="G5729" i="1"/>
  <c r="G5728" i="1"/>
  <c r="G5727" i="1"/>
  <c r="G5726" i="1"/>
  <c r="G5725" i="1"/>
  <c r="G5724" i="1"/>
  <c r="G5723" i="1"/>
  <c r="G5722" i="1"/>
  <c r="G5721" i="1"/>
  <c r="G5720" i="1"/>
  <c r="G5719" i="1"/>
  <c r="G5718" i="1"/>
  <c r="G5717" i="1"/>
  <c r="G5716" i="1"/>
  <c r="G5715" i="1"/>
  <c r="G5714" i="1"/>
  <c r="G5713" i="1"/>
  <c r="G5712" i="1"/>
  <c r="G5711" i="1"/>
  <c r="G5710" i="1"/>
  <c r="G5709" i="1"/>
  <c r="G5708" i="1"/>
  <c r="G5707" i="1"/>
  <c r="G5706" i="1"/>
  <c r="G5705" i="1"/>
  <c r="G5704" i="1"/>
  <c r="G5703" i="1"/>
  <c r="G5702" i="1"/>
  <c r="G5701" i="1"/>
  <c r="G5700" i="1"/>
  <c r="G5699" i="1"/>
  <c r="G5698" i="1"/>
  <c r="G5697" i="1"/>
  <c r="G5696" i="1"/>
  <c r="G5695" i="1"/>
  <c r="G5694" i="1"/>
  <c r="G5693" i="1"/>
  <c r="G5692" i="1"/>
  <c r="G5691" i="1"/>
  <c r="G5690" i="1"/>
  <c r="G5689" i="1"/>
  <c r="G5688" i="1"/>
  <c r="G5687" i="1"/>
  <c r="G5686" i="1"/>
  <c r="G5685" i="1"/>
  <c r="G5684" i="1"/>
  <c r="G5683" i="1"/>
  <c r="G5682" i="1"/>
  <c r="G5681" i="1"/>
  <c r="G5680" i="1"/>
  <c r="G5679" i="1"/>
  <c r="G5678" i="1"/>
  <c r="G5677" i="1"/>
  <c r="G5676" i="1"/>
  <c r="G5675" i="1"/>
  <c r="G5674" i="1"/>
  <c r="G5673" i="1"/>
  <c r="G5672" i="1"/>
  <c r="G5671" i="1"/>
  <c r="G5670" i="1"/>
  <c r="G5669" i="1"/>
  <c r="G5668" i="1"/>
  <c r="G5667" i="1"/>
  <c r="G5666" i="1"/>
  <c r="G5665" i="1"/>
  <c r="G5664" i="1"/>
  <c r="G5663" i="1"/>
  <c r="G5662" i="1"/>
  <c r="G5661" i="1"/>
  <c r="G5660" i="1"/>
  <c r="G5659" i="1"/>
  <c r="G5658" i="1"/>
  <c r="G5657" i="1"/>
  <c r="G5656" i="1"/>
  <c r="G5655" i="1"/>
  <c r="G5654" i="1"/>
  <c r="G5653" i="1"/>
  <c r="G5652" i="1"/>
  <c r="G5651" i="1"/>
  <c r="G5650" i="1"/>
  <c r="G5649" i="1"/>
  <c r="G5648" i="1"/>
  <c r="G5647" i="1"/>
  <c r="G5646" i="1"/>
  <c r="G5645" i="1"/>
  <c r="G5644" i="1"/>
  <c r="G5643" i="1"/>
  <c r="G5642" i="1"/>
  <c r="G5641" i="1"/>
  <c r="G5640" i="1"/>
  <c r="G5639" i="1"/>
  <c r="G5638" i="1"/>
  <c r="G5637" i="1"/>
  <c r="G5636" i="1"/>
  <c r="G5635" i="1"/>
  <c r="G5634" i="1"/>
  <c r="G5633" i="1"/>
  <c r="G5632" i="1"/>
  <c r="G5631" i="1"/>
  <c r="G5630" i="1"/>
  <c r="G5629" i="1"/>
  <c r="G5628" i="1"/>
  <c r="G5627" i="1"/>
  <c r="G5626" i="1"/>
  <c r="G5625" i="1"/>
  <c r="G5624" i="1"/>
  <c r="G5623" i="1"/>
  <c r="G5622" i="1"/>
  <c r="G5621" i="1"/>
  <c r="G5620" i="1"/>
  <c r="G5619" i="1"/>
  <c r="G5618" i="1"/>
  <c r="G5617" i="1"/>
  <c r="G5616" i="1"/>
  <c r="G5615" i="1"/>
  <c r="G5614" i="1"/>
  <c r="G5613" i="1"/>
  <c r="G5612" i="1"/>
  <c r="G5611" i="1"/>
  <c r="G5610" i="1"/>
  <c r="G5609" i="1"/>
  <c r="G5608" i="1"/>
  <c r="G5607" i="1"/>
  <c r="G5606" i="1"/>
  <c r="G5605" i="1"/>
  <c r="G5604" i="1"/>
  <c r="G5603" i="1"/>
  <c r="G5602" i="1"/>
  <c r="G5601" i="1"/>
  <c r="G5600" i="1"/>
  <c r="G5599" i="1"/>
  <c r="G5598" i="1"/>
  <c r="G5597" i="1"/>
  <c r="G5596" i="1"/>
  <c r="G5595" i="1"/>
  <c r="G5594" i="1"/>
  <c r="G5593" i="1"/>
  <c r="G5592" i="1"/>
  <c r="G5591" i="1"/>
  <c r="G5590" i="1"/>
  <c r="G5589" i="1"/>
  <c r="G5588" i="1"/>
  <c r="G5587" i="1"/>
  <c r="G5586" i="1"/>
  <c r="G5585" i="1"/>
  <c r="G5584" i="1"/>
  <c r="G5583" i="1"/>
  <c r="G5582" i="1"/>
  <c r="G5581" i="1"/>
  <c r="G5580" i="1"/>
  <c r="G5579" i="1"/>
  <c r="G5578" i="1"/>
  <c r="G5577" i="1"/>
  <c r="G5576" i="1"/>
  <c r="G5575" i="1"/>
  <c r="G5574" i="1"/>
  <c r="G5573" i="1"/>
  <c r="G5572" i="1"/>
  <c r="G5571" i="1"/>
  <c r="G5570" i="1"/>
  <c r="G5569" i="1"/>
  <c r="G5568" i="1"/>
  <c r="G5567" i="1"/>
  <c r="G5566" i="1"/>
  <c r="G5565" i="1"/>
  <c r="G5564" i="1"/>
  <c r="G5563" i="1"/>
  <c r="G5562" i="1"/>
  <c r="G5561" i="1"/>
  <c r="G5560" i="1"/>
  <c r="G5559" i="1"/>
  <c r="G5558" i="1"/>
  <c r="G5557" i="1"/>
  <c r="G5556" i="1"/>
  <c r="G5555" i="1"/>
  <c r="G5554" i="1"/>
  <c r="G5553" i="1"/>
  <c r="G5552" i="1"/>
  <c r="G5551" i="1"/>
  <c r="G5550" i="1"/>
  <c r="G5549" i="1"/>
  <c r="G5548" i="1"/>
  <c r="G5547" i="1"/>
  <c r="G5546" i="1"/>
  <c r="G5545" i="1"/>
  <c r="G5544" i="1"/>
  <c r="G5543" i="1"/>
  <c r="G5542" i="1"/>
  <c r="G5541" i="1"/>
  <c r="G5540" i="1"/>
  <c r="G5539" i="1"/>
  <c r="G5538" i="1"/>
  <c r="G5537" i="1"/>
  <c r="G5536" i="1"/>
  <c r="G5535" i="1"/>
  <c r="G5534" i="1"/>
  <c r="G5533" i="1"/>
  <c r="G5532" i="1"/>
  <c r="G5531" i="1"/>
  <c r="G5530" i="1"/>
  <c r="G5529" i="1"/>
  <c r="G5528" i="1"/>
  <c r="G5527" i="1"/>
  <c r="G5526" i="1"/>
  <c r="G5525" i="1"/>
  <c r="G5524" i="1"/>
  <c r="G5523" i="1"/>
  <c r="G5522" i="1"/>
  <c r="G5521" i="1"/>
  <c r="G5520" i="1"/>
  <c r="G5519" i="1"/>
  <c r="G5518" i="1"/>
  <c r="G5517" i="1"/>
  <c r="G5516" i="1"/>
  <c r="G5515" i="1"/>
  <c r="G5514" i="1"/>
  <c r="G5513" i="1"/>
  <c r="G5512" i="1"/>
  <c r="G5511" i="1"/>
  <c r="G5510" i="1"/>
  <c r="G5509" i="1"/>
  <c r="G5508" i="1"/>
  <c r="G5507" i="1"/>
  <c r="G5506" i="1"/>
  <c r="G5505" i="1"/>
  <c r="G5504" i="1"/>
  <c r="G5503" i="1"/>
  <c r="G5502" i="1"/>
  <c r="G5501" i="1"/>
  <c r="G5500" i="1"/>
  <c r="G5499" i="1"/>
  <c r="G5498" i="1"/>
  <c r="G5497" i="1"/>
  <c r="G5496" i="1"/>
  <c r="G5495" i="1"/>
  <c r="G5494" i="1"/>
  <c r="G5493" i="1"/>
  <c r="G5492" i="1"/>
  <c r="G5491" i="1"/>
  <c r="G5490" i="1"/>
  <c r="G5489" i="1"/>
  <c r="G5488" i="1"/>
  <c r="G5487" i="1"/>
  <c r="G5486" i="1"/>
  <c r="G5485" i="1"/>
  <c r="G5484" i="1"/>
  <c r="G5483" i="1"/>
  <c r="G5482" i="1"/>
  <c r="G5481" i="1"/>
  <c r="G5480" i="1"/>
  <c r="G5479" i="1"/>
  <c r="G5478" i="1"/>
  <c r="G5477" i="1"/>
  <c r="G5476" i="1"/>
  <c r="G5475" i="1"/>
  <c r="G5474" i="1"/>
  <c r="G5473" i="1"/>
  <c r="G5472" i="1"/>
  <c r="G5471" i="1"/>
  <c r="G5470" i="1"/>
  <c r="G5469" i="1"/>
  <c r="G5468" i="1"/>
  <c r="G5467" i="1"/>
  <c r="G5466" i="1"/>
  <c r="G5465" i="1"/>
  <c r="G5464" i="1"/>
  <c r="G5463" i="1"/>
  <c r="G5462" i="1"/>
  <c r="G5461" i="1"/>
  <c r="G5460" i="1"/>
  <c r="G5459" i="1"/>
  <c r="G5458" i="1"/>
  <c r="G5457" i="1"/>
  <c r="G5456" i="1"/>
  <c r="G5455" i="1"/>
  <c r="G5454" i="1"/>
  <c r="G5453" i="1"/>
  <c r="G5452" i="1"/>
  <c r="G5451" i="1"/>
  <c r="G5450" i="1"/>
  <c r="G5449" i="1"/>
  <c r="G5448" i="1"/>
  <c r="G5447" i="1"/>
  <c r="G5446" i="1"/>
  <c r="G5445" i="1"/>
  <c r="G5444" i="1"/>
  <c r="G5443" i="1"/>
  <c r="G5442" i="1"/>
  <c r="G5441" i="1"/>
  <c r="G5440" i="1"/>
  <c r="G5439" i="1"/>
  <c r="G5438" i="1"/>
  <c r="G5437" i="1"/>
  <c r="G5436" i="1"/>
  <c r="G5435" i="1"/>
  <c r="G5434" i="1"/>
  <c r="G5433" i="1"/>
  <c r="G5432" i="1"/>
  <c r="G5431" i="1"/>
  <c r="G5430" i="1"/>
  <c r="G5429" i="1"/>
  <c r="G5428" i="1"/>
  <c r="G5427" i="1"/>
  <c r="G5426" i="1"/>
  <c r="G5425" i="1"/>
  <c r="G5424" i="1"/>
  <c r="G5423" i="1"/>
  <c r="G5422" i="1"/>
  <c r="G5421" i="1"/>
  <c r="G5420" i="1"/>
  <c r="G5419" i="1"/>
  <c r="G5418" i="1"/>
  <c r="G5417" i="1"/>
  <c r="G5416" i="1"/>
  <c r="G5415" i="1"/>
  <c r="G5414" i="1"/>
  <c r="G5413" i="1"/>
  <c r="G5412" i="1"/>
  <c r="G5411" i="1"/>
  <c r="G5410" i="1"/>
  <c r="G5409" i="1"/>
  <c r="G5408" i="1"/>
  <c r="G5407" i="1"/>
  <c r="G5406" i="1"/>
  <c r="G5405" i="1"/>
  <c r="G5404" i="1"/>
  <c r="G5403" i="1"/>
  <c r="G5402" i="1"/>
  <c r="G5401" i="1"/>
  <c r="G5400" i="1"/>
  <c r="G5399" i="1"/>
  <c r="G5398" i="1"/>
  <c r="G5397" i="1"/>
  <c r="G5396" i="1"/>
  <c r="G5395" i="1"/>
  <c r="G5394" i="1"/>
  <c r="G5393" i="1"/>
  <c r="G5392" i="1"/>
  <c r="G5391" i="1"/>
  <c r="G5390" i="1"/>
  <c r="G5389" i="1"/>
  <c r="G5388" i="1"/>
  <c r="G5387" i="1"/>
  <c r="G5386" i="1"/>
  <c r="G5385" i="1"/>
  <c r="G5384" i="1"/>
  <c r="G5383" i="1"/>
  <c r="G5382" i="1"/>
  <c r="G5381" i="1"/>
  <c r="G5380" i="1"/>
  <c r="G5379" i="1"/>
  <c r="G5378" i="1"/>
  <c r="G5377" i="1"/>
  <c r="G5376" i="1"/>
  <c r="G5375" i="1"/>
  <c r="G5374" i="1"/>
  <c r="G5373" i="1"/>
  <c r="G5372" i="1"/>
  <c r="G5371" i="1"/>
  <c r="G5370" i="1"/>
  <c r="G5369" i="1"/>
  <c r="G5368" i="1"/>
  <c r="G5367" i="1"/>
  <c r="G5366" i="1"/>
  <c r="G5365" i="1"/>
  <c r="G5364" i="1"/>
  <c r="G5363" i="1"/>
  <c r="G5362" i="1"/>
  <c r="G5361" i="1"/>
  <c r="G5360" i="1"/>
  <c r="G5359" i="1"/>
  <c r="G5358" i="1"/>
  <c r="G5357" i="1"/>
  <c r="G5356" i="1"/>
  <c r="G5355" i="1"/>
  <c r="G5354" i="1"/>
  <c r="G5353" i="1"/>
  <c r="G5352" i="1"/>
  <c r="G5351" i="1"/>
  <c r="G5350" i="1"/>
  <c r="G5349" i="1"/>
  <c r="G5348" i="1"/>
  <c r="G5347" i="1"/>
  <c r="G5346" i="1"/>
  <c r="G5345" i="1"/>
  <c r="G5344" i="1"/>
  <c r="G5343" i="1"/>
  <c r="G5342" i="1"/>
  <c r="G5341" i="1"/>
  <c r="G5340" i="1"/>
  <c r="G5339" i="1"/>
  <c r="G5338" i="1"/>
  <c r="G5337" i="1"/>
  <c r="G5336" i="1"/>
  <c r="G5335" i="1"/>
  <c r="G5334" i="1"/>
  <c r="G5333" i="1"/>
  <c r="G5332" i="1"/>
  <c r="G5331" i="1"/>
  <c r="G5330" i="1"/>
  <c r="G5329" i="1"/>
  <c r="G5328" i="1"/>
  <c r="G5327" i="1"/>
  <c r="G5326" i="1"/>
  <c r="G5325" i="1"/>
  <c r="G5324" i="1"/>
  <c r="G5323" i="1"/>
  <c r="G5322" i="1"/>
  <c r="G5321" i="1"/>
  <c r="G5320" i="1"/>
  <c r="G5319" i="1"/>
  <c r="G5318" i="1"/>
  <c r="G5317" i="1"/>
  <c r="G5316" i="1"/>
  <c r="G5315" i="1"/>
  <c r="G5314" i="1"/>
  <c r="G5313" i="1"/>
  <c r="G5312" i="1"/>
  <c r="G5311" i="1"/>
  <c r="G5310" i="1"/>
  <c r="G5309" i="1"/>
  <c r="G5308" i="1"/>
  <c r="G5307" i="1"/>
  <c r="G5306" i="1"/>
  <c r="G5305" i="1"/>
  <c r="G5304" i="1"/>
  <c r="G5303" i="1"/>
  <c r="G5302" i="1"/>
  <c r="G5301" i="1"/>
  <c r="G5300" i="1"/>
  <c r="G5299" i="1"/>
  <c r="G5298" i="1"/>
  <c r="G5297" i="1"/>
  <c r="G5296" i="1"/>
  <c r="G5295" i="1"/>
  <c r="G5294" i="1"/>
  <c r="G5293" i="1"/>
  <c r="G5292" i="1"/>
  <c r="G5291" i="1"/>
  <c r="G5290" i="1"/>
  <c r="G5289" i="1"/>
  <c r="G5288" i="1"/>
  <c r="G5287" i="1"/>
  <c r="G5286" i="1"/>
  <c r="G5285" i="1"/>
  <c r="G5284" i="1"/>
  <c r="G5283" i="1"/>
  <c r="G5282" i="1"/>
  <c r="G5281" i="1"/>
  <c r="G5280" i="1"/>
  <c r="G5279" i="1"/>
  <c r="G5278" i="1"/>
  <c r="G5277" i="1"/>
  <c r="G5276" i="1"/>
  <c r="G5275" i="1"/>
  <c r="G5274" i="1"/>
  <c r="G5273" i="1"/>
  <c r="G5272" i="1"/>
  <c r="G5271" i="1"/>
  <c r="G5270" i="1"/>
  <c r="G5269" i="1"/>
  <c r="G5268" i="1"/>
  <c r="G5267" i="1"/>
  <c r="G5266" i="1"/>
  <c r="G5265" i="1"/>
  <c r="G5264" i="1"/>
  <c r="G5263" i="1"/>
  <c r="G5262" i="1"/>
  <c r="G5261" i="1"/>
  <c r="G5260" i="1"/>
  <c r="G5259" i="1"/>
  <c r="G5258" i="1"/>
  <c r="G5257" i="1"/>
  <c r="G5256" i="1"/>
  <c r="G5255" i="1"/>
  <c r="G5254" i="1"/>
  <c r="G5253" i="1"/>
  <c r="G5252" i="1"/>
  <c r="G5251" i="1"/>
  <c r="G5250" i="1"/>
  <c r="G5249" i="1"/>
  <c r="G5248" i="1"/>
  <c r="G5247" i="1"/>
  <c r="G5246" i="1"/>
  <c r="G5245" i="1"/>
  <c r="G5244" i="1"/>
  <c r="G5243" i="1"/>
  <c r="G5242" i="1"/>
  <c r="G5241" i="1"/>
  <c r="G5240" i="1"/>
  <c r="G5239" i="1"/>
  <c r="G5238" i="1"/>
  <c r="G5237" i="1"/>
  <c r="G5236" i="1"/>
  <c r="G5235" i="1"/>
  <c r="G5234" i="1"/>
  <c r="G5233" i="1"/>
  <c r="G5232" i="1"/>
  <c r="G5231" i="1"/>
  <c r="G5230" i="1"/>
  <c r="G5229" i="1"/>
  <c r="G5228" i="1"/>
  <c r="G5227" i="1"/>
  <c r="G5226" i="1"/>
  <c r="G5225" i="1"/>
  <c r="G5224" i="1"/>
  <c r="G5223" i="1"/>
  <c r="G5222" i="1"/>
  <c r="G5221" i="1"/>
  <c r="G5220" i="1"/>
  <c r="G5219" i="1"/>
  <c r="G5218" i="1"/>
  <c r="G5217" i="1"/>
  <c r="G5216" i="1"/>
  <c r="G5215" i="1"/>
  <c r="G5214" i="1"/>
  <c r="G5213" i="1"/>
  <c r="G5212" i="1"/>
  <c r="G5211" i="1"/>
  <c r="G5210" i="1"/>
  <c r="G5209" i="1"/>
  <c r="G5208" i="1"/>
  <c r="G5207" i="1"/>
  <c r="G5206" i="1"/>
  <c r="G5205" i="1"/>
  <c r="G5204" i="1"/>
  <c r="G5203" i="1"/>
  <c r="G5202" i="1"/>
  <c r="G5201" i="1"/>
  <c r="G5200" i="1"/>
  <c r="G5199" i="1"/>
  <c r="G5198" i="1"/>
  <c r="G5197" i="1"/>
  <c r="G5196" i="1"/>
  <c r="G5195" i="1"/>
  <c r="G5194" i="1"/>
  <c r="G5193" i="1"/>
  <c r="G5192" i="1"/>
  <c r="G5191" i="1"/>
  <c r="G5190" i="1"/>
  <c r="G5189" i="1"/>
  <c r="G5188" i="1"/>
  <c r="G5187" i="1"/>
  <c r="G5186" i="1"/>
  <c r="G5185" i="1"/>
  <c r="G5184" i="1"/>
  <c r="G5183" i="1"/>
  <c r="G5182" i="1"/>
  <c r="G5181" i="1"/>
  <c r="G5180" i="1"/>
  <c r="G5179" i="1"/>
  <c r="G5178" i="1"/>
  <c r="G5177" i="1"/>
  <c r="G5176" i="1"/>
  <c r="G5175" i="1"/>
  <c r="G5174" i="1"/>
  <c r="G5173" i="1"/>
  <c r="G5172" i="1"/>
  <c r="G5171" i="1"/>
  <c r="G5170" i="1"/>
  <c r="G5169" i="1"/>
  <c r="G5168" i="1"/>
  <c r="G5167" i="1"/>
  <c r="G5166" i="1"/>
  <c r="G5165" i="1"/>
  <c r="G5164" i="1"/>
  <c r="G5163" i="1"/>
  <c r="G5162" i="1"/>
  <c r="G5161" i="1"/>
  <c r="G5160" i="1"/>
  <c r="G5159" i="1"/>
  <c r="G5158" i="1"/>
  <c r="G5157" i="1"/>
  <c r="G5156" i="1"/>
  <c r="G5155" i="1"/>
  <c r="G5154" i="1"/>
  <c r="G5153" i="1"/>
  <c r="G5152" i="1"/>
  <c r="G5151" i="1"/>
  <c r="G5150" i="1"/>
  <c r="G5149" i="1"/>
  <c r="G5148" i="1"/>
  <c r="G5147" i="1"/>
  <c r="G5146" i="1"/>
  <c r="G5145" i="1"/>
  <c r="G5144" i="1"/>
  <c r="G5143" i="1"/>
  <c r="G5142" i="1"/>
  <c r="G5141" i="1"/>
  <c r="G5140" i="1"/>
  <c r="G5139" i="1"/>
  <c r="G5138" i="1"/>
  <c r="G5137" i="1"/>
  <c r="G5136" i="1"/>
  <c r="G5135" i="1"/>
  <c r="G5134" i="1"/>
  <c r="G5133" i="1"/>
  <c r="G5132" i="1"/>
  <c r="G5131" i="1"/>
  <c r="G5130" i="1"/>
  <c r="G5129" i="1"/>
  <c r="G5128" i="1"/>
  <c r="G5127" i="1"/>
  <c r="G5126" i="1"/>
  <c r="G5125" i="1"/>
  <c r="G5124" i="1"/>
  <c r="G5123" i="1"/>
  <c r="G5122" i="1"/>
  <c r="G5121" i="1"/>
  <c r="G5120" i="1"/>
  <c r="G5119" i="1"/>
  <c r="G5118" i="1"/>
  <c r="G5117" i="1"/>
  <c r="G5116" i="1"/>
  <c r="G5115" i="1"/>
  <c r="G5114" i="1"/>
  <c r="G5113" i="1"/>
  <c r="G5112" i="1"/>
  <c r="G5111" i="1"/>
  <c r="G5110" i="1"/>
  <c r="G5109" i="1"/>
  <c r="G5108" i="1"/>
  <c r="G5107" i="1"/>
  <c r="G5106" i="1"/>
  <c r="G5105" i="1"/>
  <c r="G5104" i="1"/>
  <c r="G5103" i="1"/>
  <c r="G5102" i="1"/>
  <c r="G5101" i="1"/>
  <c r="G5100" i="1"/>
  <c r="G5099" i="1"/>
  <c r="G5098" i="1"/>
  <c r="G5097" i="1"/>
  <c r="G5096" i="1"/>
  <c r="G5095" i="1"/>
  <c r="G5094" i="1"/>
  <c r="G5093" i="1"/>
  <c r="G5092" i="1"/>
  <c r="G5091" i="1"/>
  <c r="G5090" i="1"/>
  <c r="G5089" i="1"/>
  <c r="G5088" i="1"/>
  <c r="G5087" i="1"/>
  <c r="G5086" i="1"/>
  <c r="G5085" i="1"/>
  <c r="G5084" i="1"/>
  <c r="G5083" i="1"/>
  <c r="G5082" i="1"/>
  <c r="G5081" i="1"/>
  <c r="G5080" i="1"/>
  <c r="G5079" i="1"/>
  <c r="G5078" i="1"/>
  <c r="G5077" i="1"/>
  <c r="G5076" i="1"/>
  <c r="G5075" i="1"/>
  <c r="G5074" i="1"/>
  <c r="G5073" i="1"/>
  <c r="G5072" i="1"/>
  <c r="G5071" i="1"/>
  <c r="G5070" i="1"/>
  <c r="G5069" i="1"/>
  <c r="G5068" i="1"/>
  <c r="G5067" i="1"/>
  <c r="G5066" i="1"/>
  <c r="G5065" i="1"/>
  <c r="G5064" i="1"/>
  <c r="G5063" i="1"/>
  <c r="G5062" i="1"/>
  <c r="G5061" i="1"/>
  <c r="G5060" i="1"/>
  <c r="G5059" i="1"/>
  <c r="G5058" i="1"/>
  <c r="G5057" i="1"/>
  <c r="G5056" i="1"/>
  <c r="G5055" i="1"/>
  <c r="G5054" i="1"/>
  <c r="G5053" i="1"/>
  <c r="G5052" i="1"/>
  <c r="G5051" i="1"/>
  <c r="G5050" i="1"/>
  <c r="G5049" i="1"/>
  <c r="G5048" i="1"/>
  <c r="G5047" i="1"/>
  <c r="G5046" i="1"/>
  <c r="G5045" i="1"/>
  <c r="G5044" i="1"/>
  <c r="G5043" i="1"/>
  <c r="G5042" i="1"/>
  <c r="G5041" i="1"/>
  <c r="G5040" i="1"/>
  <c r="G5039" i="1"/>
  <c r="G5038" i="1"/>
  <c r="G5037" i="1"/>
  <c r="G5036" i="1"/>
  <c r="G5035" i="1"/>
  <c r="G5034" i="1"/>
  <c r="G5033" i="1"/>
  <c r="G5032" i="1"/>
  <c r="G5031" i="1"/>
  <c r="G5030" i="1"/>
  <c r="G5029" i="1"/>
  <c r="G5028" i="1"/>
  <c r="G5027" i="1"/>
  <c r="G5026" i="1"/>
  <c r="G5025" i="1"/>
  <c r="G5024" i="1"/>
  <c r="G5023" i="1"/>
  <c r="G5022" i="1"/>
  <c r="G5021" i="1"/>
  <c r="G5020" i="1"/>
  <c r="G5019" i="1"/>
  <c r="G5018" i="1"/>
  <c r="G5017" i="1"/>
  <c r="G5016" i="1"/>
  <c r="G5015" i="1"/>
  <c r="G5014" i="1"/>
  <c r="G5013" i="1"/>
  <c r="G5012" i="1"/>
  <c r="G5011" i="1"/>
  <c r="G5010" i="1"/>
  <c r="G5009" i="1"/>
  <c r="G5008" i="1"/>
  <c r="G5007" i="1"/>
  <c r="G5006" i="1"/>
  <c r="G5005" i="1"/>
  <c r="G5004" i="1"/>
  <c r="G5003" i="1"/>
  <c r="G5002" i="1"/>
  <c r="G5001" i="1"/>
  <c r="G5000" i="1"/>
  <c r="G4999" i="1"/>
  <c r="G4998" i="1"/>
  <c r="G4997" i="1"/>
  <c r="G4996" i="1"/>
  <c r="G4995" i="1"/>
  <c r="G4994" i="1"/>
  <c r="G4993" i="1"/>
  <c r="G4992" i="1"/>
  <c r="G4991" i="1"/>
  <c r="G4990" i="1"/>
  <c r="G4989" i="1"/>
  <c r="G4988" i="1"/>
  <c r="G4987" i="1"/>
  <c r="G4986" i="1"/>
  <c r="G4985" i="1"/>
  <c r="G4984" i="1"/>
  <c r="G4983" i="1"/>
  <c r="G4982" i="1"/>
  <c r="G4981" i="1"/>
  <c r="G4980" i="1"/>
  <c r="G4979" i="1"/>
  <c r="G4978" i="1"/>
  <c r="G4977" i="1"/>
  <c r="G4976" i="1"/>
  <c r="G4975" i="1"/>
  <c r="G4974" i="1"/>
  <c r="G4973" i="1"/>
  <c r="G4972" i="1"/>
  <c r="G4971" i="1"/>
  <c r="G4970" i="1"/>
  <c r="G4969" i="1"/>
  <c r="G4968" i="1"/>
  <c r="G4967" i="1"/>
  <c r="G4966" i="1"/>
  <c r="G4965" i="1"/>
  <c r="G4964" i="1"/>
  <c r="G4963" i="1"/>
  <c r="G4962" i="1"/>
  <c r="G4961" i="1"/>
  <c r="G4960" i="1"/>
  <c r="G4959" i="1"/>
  <c r="G4958" i="1"/>
  <c r="G4957" i="1"/>
  <c r="G4956" i="1"/>
  <c r="G4955" i="1"/>
  <c r="G4954" i="1"/>
  <c r="G4953" i="1"/>
  <c r="G4952" i="1"/>
  <c r="G4951" i="1"/>
  <c r="G4950" i="1"/>
  <c r="G4949" i="1"/>
  <c r="G4948" i="1"/>
  <c r="G4947" i="1"/>
  <c r="G4946" i="1"/>
  <c r="G4945" i="1"/>
  <c r="G4944" i="1"/>
  <c r="G4943" i="1"/>
  <c r="G4942" i="1"/>
  <c r="G4941" i="1"/>
  <c r="G4940" i="1"/>
  <c r="G4939" i="1"/>
  <c r="G4938" i="1"/>
  <c r="G4937" i="1"/>
  <c r="G4936" i="1"/>
  <c r="G4935" i="1"/>
  <c r="G4934" i="1"/>
  <c r="G4933" i="1"/>
  <c r="G4932" i="1"/>
  <c r="G4931" i="1"/>
  <c r="G4930" i="1"/>
  <c r="G4929" i="1"/>
  <c r="G4928" i="1"/>
  <c r="G4927" i="1"/>
  <c r="G4926" i="1"/>
  <c r="G4925" i="1"/>
  <c r="G4924" i="1"/>
  <c r="G4923" i="1"/>
  <c r="G4922" i="1"/>
  <c r="G4921" i="1"/>
  <c r="G4920" i="1"/>
  <c r="G4919" i="1"/>
  <c r="G4918" i="1"/>
  <c r="G4917" i="1"/>
  <c r="G4916" i="1"/>
  <c r="G4915" i="1"/>
  <c r="G4914" i="1"/>
  <c r="G4913" i="1"/>
  <c r="G4912" i="1"/>
  <c r="G4911" i="1"/>
  <c r="G4910" i="1"/>
  <c r="G4909" i="1"/>
  <c r="G4908" i="1"/>
  <c r="G4907" i="1"/>
  <c r="G4906" i="1"/>
  <c r="G4905" i="1"/>
  <c r="G4904" i="1"/>
  <c r="G4903" i="1"/>
  <c r="G4902" i="1"/>
  <c r="G4901" i="1"/>
  <c r="G4900" i="1"/>
  <c r="G4899" i="1"/>
  <c r="G4898" i="1"/>
  <c r="G4897" i="1"/>
  <c r="G4896" i="1"/>
  <c r="G4895" i="1"/>
  <c r="G4894" i="1"/>
  <c r="G4893" i="1"/>
  <c r="G4892" i="1"/>
  <c r="G4891" i="1"/>
  <c r="G4890" i="1"/>
  <c r="G4889" i="1"/>
  <c r="G4888" i="1"/>
  <c r="G4887" i="1"/>
  <c r="G4886" i="1"/>
  <c r="G4885" i="1"/>
  <c r="G4884" i="1"/>
  <c r="G4883" i="1"/>
  <c r="G4882" i="1"/>
  <c r="G4881" i="1"/>
  <c r="G4880" i="1"/>
  <c r="G4879" i="1"/>
  <c r="G4878" i="1"/>
  <c r="G4877" i="1"/>
  <c r="G4876" i="1"/>
  <c r="G4875" i="1"/>
  <c r="G4874" i="1"/>
  <c r="G4873" i="1"/>
  <c r="G4872" i="1"/>
  <c r="G4871" i="1"/>
  <c r="G4870" i="1"/>
  <c r="G4869" i="1"/>
  <c r="G4868" i="1"/>
  <c r="G4867" i="1"/>
  <c r="G4866" i="1"/>
  <c r="G4865" i="1"/>
  <c r="G4864" i="1"/>
  <c r="G4863" i="1"/>
  <c r="G4862" i="1"/>
  <c r="G4861" i="1"/>
  <c r="G4860" i="1"/>
  <c r="G4859" i="1"/>
  <c r="G4858" i="1"/>
  <c r="G4857" i="1"/>
  <c r="G4856" i="1"/>
  <c r="G4855" i="1"/>
  <c r="G4854" i="1"/>
  <c r="G4853" i="1"/>
  <c r="G4852" i="1"/>
  <c r="G4851" i="1"/>
  <c r="G4850" i="1"/>
  <c r="G4849" i="1"/>
  <c r="G4848" i="1"/>
  <c r="G4847" i="1"/>
  <c r="G4846" i="1"/>
  <c r="G4845" i="1"/>
  <c r="G4844" i="1"/>
  <c r="G4843" i="1"/>
  <c r="G4842" i="1"/>
  <c r="G4841" i="1"/>
  <c r="G4840" i="1"/>
  <c r="G4839" i="1"/>
  <c r="G4838" i="1"/>
  <c r="G4837" i="1"/>
  <c r="G4836" i="1"/>
  <c r="G4835" i="1"/>
  <c r="G4834" i="1"/>
  <c r="G4833" i="1"/>
  <c r="G4832" i="1"/>
  <c r="G4831" i="1"/>
  <c r="G4830" i="1"/>
  <c r="G4829" i="1"/>
  <c r="G4828" i="1"/>
  <c r="G4827" i="1"/>
  <c r="G4826" i="1"/>
  <c r="G4825" i="1"/>
  <c r="G4824" i="1"/>
  <c r="G4823" i="1"/>
  <c r="G4822" i="1"/>
  <c r="G4821" i="1"/>
  <c r="G4820" i="1"/>
  <c r="G4819" i="1"/>
  <c r="G4818" i="1"/>
  <c r="G4817" i="1"/>
  <c r="G4816" i="1"/>
  <c r="G4815" i="1"/>
  <c r="G4814" i="1"/>
  <c r="G4813" i="1"/>
  <c r="G4812" i="1"/>
  <c r="G4811" i="1"/>
  <c r="G4810" i="1"/>
  <c r="G4809" i="1"/>
  <c r="G4808" i="1"/>
  <c r="G4807" i="1"/>
  <c r="G4806" i="1"/>
  <c r="G4805" i="1"/>
  <c r="G4804" i="1"/>
  <c r="G4803" i="1"/>
  <c r="G4802" i="1"/>
  <c r="G4801" i="1"/>
  <c r="G4800" i="1"/>
  <c r="G4799" i="1"/>
  <c r="G4798" i="1"/>
  <c r="G4797" i="1"/>
  <c r="G4796" i="1"/>
  <c r="G4795" i="1"/>
  <c r="G4794" i="1"/>
  <c r="G4793" i="1"/>
  <c r="G4792" i="1"/>
  <c r="G4791" i="1"/>
  <c r="G4790" i="1"/>
  <c r="G4789" i="1"/>
  <c r="G4788" i="1"/>
  <c r="G4787" i="1"/>
  <c r="G4786" i="1"/>
  <c r="G4785" i="1"/>
  <c r="G4784" i="1"/>
  <c r="G4783" i="1"/>
  <c r="G4782" i="1"/>
  <c r="G4781" i="1"/>
  <c r="G4780" i="1"/>
  <c r="G4779" i="1"/>
  <c r="G4778" i="1"/>
  <c r="G4777" i="1"/>
  <c r="G4776" i="1"/>
  <c r="G4775" i="1"/>
  <c r="G4774" i="1"/>
  <c r="G4773" i="1"/>
  <c r="G4772" i="1"/>
  <c r="G4771" i="1"/>
  <c r="G4770" i="1"/>
  <c r="G4769" i="1"/>
  <c r="G4768" i="1"/>
  <c r="G4767" i="1"/>
  <c r="G4766" i="1"/>
  <c r="G4765" i="1"/>
  <c r="G4764" i="1"/>
  <c r="G4763" i="1"/>
  <c r="G4762" i="1"/>
  <c r="G4761" i="1"/>
  <c r="G4760" i="1"/>
  <c r="G4759" i="1"/>
  <c r="G4758" i="1"/>
  <c r="G4757" i="1"/>
  <c r="G4756" i="1"/>
  <c r="G4755" i="1"/>
  <c r="G4754" i="1"/>
  <c r="G4753" i="1"/>
  <c r="G4752" i="1"/>
  <c r="G4751" i="1"/>
  <c r="G4750" i="1"/>
  <c r="G4749" i="1"/>
  <c r="G4748" i="1"/>
  <c r="G4747" i="1"/>
  <c r="G4746" i="1"/>
  <c r="G4745" i="1"/>
  <c r="G4744" i="1"/>
  <c r="G4743" i="1"/>
  <c r="G4742" i="1"/>
  <c r="G4741" i="1"/>
  <c r="G4740" i="1"/>
  <c r="G4739" i="1"/>
  <c r="G4738" i="1"/>
  <c r="G4737" i="1"/>
  <c r="G4736" i="1"/>
  <c r="G4735" i="1"/>
  <c r="G4734" i="1"/>
  <c r="G4733" i="1"/>
  <c r="G4732" i="1"/>
  <c r="G4731" i="1"/>
  <c r="G4730" i="1"/>
  <c r="G4729" i="1"/>
  <c r="G4728" i="1"/>
  <c r="G4727" i="1"/>
  <c r="G4726" i="1"/>
  <c r="G4725" i="1"/>
  <c r="G4724" i="1"/>
  <c r="G4723" i="1"/>
  <c r="G4722" i="1"/>
  <c r="G4721" i="1"/>
  <c r="G4720" i="1"/>
  <c r="G4719" i="1"/>
  <c r="G4718" i="1"/>
  <c r="G4717" i="1"/>
  <c r="G4716" i="1"/>
  <c r="G4715" i="1"/>
  <c r="G4714" i="1"/>
  <c r="G4713" i="1"/>
  <c r="G4712" i="1"/>
  <c r="G4711" i="1"/>
  <c r="G4710" i="1"/>
  <c r="G4709" i="1"/>
  <c r="G4708" i="1"/>
  <c r="G4707" i="1"/>
  <c r="G4706" i="1"/>
  <c r="G4705" i="1"/>
  <c r="G4704" i="1"/>
  <c r="G4703" i="1"/>
  <c r="G4702" i="1"/>
  <c r="G4701" i="1"/>
  <c r="G4700" i="1"/>
  <c r="G4699" i="1"/>
  <c r="G4698" i="1"/>
  <c r="G4697" i="1"/>
  <c r="G4696" i="1"/>
  <c r="G4695" i="1"/>
  <c r="G4694" i="1"/>
  <c r="G4693" i="1"/>
  <c r="G4692" i="1"/>
  <c r="G4691" i="1"/>
  <c r="G4690" i="1"/>
  <c r="G4689" i="1"/>
  <c r="G4688" i="1"/>
  <c r="G4687" i="1"/>
  <c r="G4686" i="1"/>
  <c r="G4685" i="1"/>
  <c r="G4684" i="1"/>
  <c r="G4683" i="1"/>
  <c r="G4682" i="1"/>
  <c r="G4681" i="1"/>
  <c r="G4680" i="1"/>
  <c r="G4679" i="1"/>
  <c r="G4678" i="1"/>
  <c r="G4677" i="1"/>
  <c r="G4676" i="1"/>
  <c r="G4675" i="1"/>
  <c r="G4674" i="1"/>
  <c r="G4673" i="1"/>
  <c r="G4672" i="1"/>
  <c r="G4671" i="1"/>
  <c r="G4670" i="1"/>
  <c r="G4669" i="1"/>
  <c r="G4668" i="1"/>
  <c r="G4667" i="1"/>
  <c r="G4666" i="1"/>
  <c r="G4665" i="1"/>
  <c r="G4664" i="1"/>
  <c r="G4663" i="1"/>
  <c r="G4662" i="1"/>
  <c r="G4661" i="1"/>
  <c r="G4660" i="1"/>
  <c r="G4659" i="1"/>
  <c r="G4658" i="1"/>
  <c r="G4657" i="1"/>
  <c r="G4656" i="1"/>
  <c r="G4655" i="1"/>
  <c r="G4654" i="1"/>
  <c r="G4653" i="1"/>
  <c r="G4652" i="1"/>
  <c r="G4651" i="1"/>
  <c r="G4650" i="1"/>
  <c r="G4649" i="1"/>
  <c r="G4648" i="1"/>
  <c r="G4647" i="1"/>
  <c r="G4646" i="1"/>
  <c r="G4645" i="1"/>
  <c r="G4644" i="1"/>
  <c r="G4643" i="1"/>
  <c r="G4642" i="1"/>
  <c r="G4641" i="1"/>
  <c r="G4640" i="1"/>
  <c r="G4639" i="1"/>
  <c r="G4638" i="1"/>
  <c r="G4637" i="1"/>
  <c r="G4636" i="1"/>
  <c r="G4635" i="1"/>
  <c r="G4634" i="1"/>
  <c r="G4633" i="1"/>
  <c r="G4632" i="1"/>
  <c r="G4631" i="1"/>
  <c r="G4630" i="1"/>
  <c r="G4629" i="1"/>
  <c r="G4628" i="1"/>
  <c r="G4627" i="1"/>
  <c r="G4626" i="1"/>
  <c r="G4625" i="1"/>
  <c r="G4624" i="1"/>
  <c r="G4623" i="1"/>
  <c r="G4622" i="1"/>
  <c r="G4621" i="1"/>
  <c r="G4620" i="1"/>
  <c r="G4619" i="1"/>
  <c r="G4618" i="1"/>
  <c r="G4617" i="1"/>
  <c r="G4616" i="1"/>
  <c r="G4615" i="1"/>
  <c r="G4614" i="1"/>
  <c r="G4613" i="1"/>
  <c r="G4612" i="1"/>
  <c r="G4611" i="1"/>
  <c r="G4610" i="1"/>
  <c r="G4609" i="1"/>
  <c r="G4608" i="1"/>
  <c r="G4607" i="1"/>
  <c r="G4606" i="1"/>
  <c r="G4605" i="1"/>
  <c r="G4604" i="1"/>
  <c r="G4603" i="1"/>
  <c r="G4602" i="1"/>
  <c r="G4601" i="1"/>
  <c r="G4600" i="1"/>
  <c r="G4599" i="1"/>
  <c r="G4598" i="1"/>
  <c r="G4597" i="1"/>
  <c r="G4596" i="1"/>
  <c r="G4595" i="1"/>
  <c r="G4594" i="1"/>
  <c r="G4593" i="1"/>
  <c r="G4592" i="1"/>
  <c r="G4591" i="1"/>
  <c r="G4590" i="1"/>
  <c r="G4589" i="1"/>
  <c r="G4588" i="1"/>
  <c r="G4587" i="1"/>
  <c r="G4586" i="1"/>
  <c r="G4585" i="1"/>
  <c r="G4584" i="1"/>
  <c r="G4583" i="1"/>
  <c r="G4582" i="1"/>
  <c r="G4581" i="1"/>
  <c r="G4580" i="1"/>
  <c r="G4579" i="1"/>
  <c r="G4578" i="1"/>
  <c r="G4577" i="1"/>
  <c r="G4576" i="1"/>
  <c r="G4575" i="1"/>
  <c r="G4574" i="1"/>
  <c r="G4573" i="1"/>
  <c r="G4572" i="1"/>
  <c r="G4571" i="1"/>
  <c r="G4570" i="1"/>
  <c r="G4569" i="1"/>
  <c r="G4568" i="1"/>
  <c r="G4567" i="1"/>
  <c r="G4566" i="1"/>
  <c r="G4565" i="1"/>
  <c r="G4564" i="1"/>
  <c r="G4563" i="1"/>
  <c r="G4562" i="1"/>
  <c r="G4561" i="1"/>
  <c r="G4560" i="1"/>
  <c r="G4559" i="1"/>
  <c r="G4558" i="1"/>
  <c r="G4557" i="1"/>
  <c r="G4556" i="1"/>
  <c r="G4555" i="1"/>
  <c r="G4554" i="1"/>
  <c r="G4553" i="1"/>
  <c r="G4552" i="1"/>
  <c r="G4551" i="1"/>
  <c r="G4550" i="1"/>
  <c r="G4549" i="1"/>
  <c r="G4548" i="1"/>
  <c r="G4547" i="1"/>
  <c r="G4546" i="1"/>
  <c r="G4545" i="1"/>
  <c r="G4544" i="1"/>
  <c r="G4543" i="1"/>
  <c r="G4542" i="1"/>
  <c r="G4541" i="1"/>
  <c r="G4540" i="1"/>
  <c r="G4539" i="1"/>
  <c r="G4538" i="1"/>
  <c r="G4537" i="1"/>
  <c r="G4536" i="1"/>
  <c r="G4535" i="1"/>
  <c r="G4534" i="1"/>
  <c r="G4533" i="1"/>
  <c r="G4532" i="1"/>
  <c r="G4531" i="1"/>
  <c r="G4530" i="1"/>
  <c r="G4529" i="1"/>
  <c r="G4528" i="1"/>
  <c r="G4527" i="1"/>
  <c r="G4526" i="1"/>
  <c r="G4525" i="1"/>
  <c r="G4524" i="1"/>
  <c r="G4523" i="1"/>
  <c r="G4522" i="1"/>
  <c r="G4521" i="1"/>
  <c r="G4520" i="1"/>
  <c r="G4519" i="1"/>
  <c r="G4518" i="1"/>
  <c r="G4517" i="1"/>
  <c r="G4516" i="1"/>
  <c r="G4515" i="1"/>
  <c r="G4514" i="1"/>
  <c r="G4513" i="1"/>
  <c r="G4512" i="1"/>
  <c r="G4511" i="1"/>
  <c r="G4510" i="1"/>
  <c r="G4509" i="1"/>
  <c r="G4508" i="1"/>
  <c r="G4507" i="1"/>
  <c r="G4506" i="1"/>
  <c r="G4505" i="1"/>
  <c r="G4504" i="1"/>
  <c r="G4503" i="1"/>
  <c r="G4502" i="1"/>
  <c r="G4501" i="1"/>
  <c r="G4500" i="1"/>
  <c r="G4499" i="1"/>
  <c r="G4498" i="1"/>
  <c r="G4497" i="1"/>
  <c r="G4496" i="1"/>
  <c r="G4495" i="1"/>
  <c r="G4494" i="1"/>
  <c r="G4493" i="1"/>
  <c r="G4492" i="1"/>
  <c r="G4491" i="1"/>
  <c r="G4490" i="1"/>
  <c r="G4489" i="1"/>
  <c r="G4488" i="1"/>
  <c r="G4487" i="1"/>
  <c r="G4486" i="1"/>
  <c r="G4485" i="1"/>
  <c r="G4484" i="1"/>
  <c r="G4483" i="1"/>
  <c r="G4482" i="1"/>
  <c r="G4481" i="1"/>
  <c r="G4480" i="1"/>
  <c r="G4479" i="1"/>
  <c r="G4478" i="1"/>
  <c r="G4477" i="1"/>
  <c r="G4476" i="1"/>
  <c r="G4475" i="1"/>
  <c r="G4474" i="1"/>
  <c r="G4473" i="1"/>
  <c r="G4472" i="1"/>
  <c r="G4471" i="1"/>
  <c r="G4470" i="1"/>
  <c r="G4469" i="1"/>
  <c r="G4468" i="1"/>
  <c r="G4467" i="1"/>
  <c r="G4466" i="1"/>
  <c r="G4465" i="1"/>
  <c r="G4464" i="1"/>
  <c r="G4463" i="1"/>
  <c r="G4462" i="1"/>
  <c r="G4461" i="1"/>
  <c r="G4460" i="1"/>
  <c r="G4459" i="1"/>
  <c r="G4458" i="1"/>
  <c r="G4457" i="1"/>
  <c r="G4456" i="1"/>
  <c r="G4455" i="1"/>
  <c r="G4454" i="1"/>
  <c r="G4453" i="1"/>
  <c r="G4452" i="1"/>
  <c r="G4451" i="1"/>
  <c r="G4450" i="1"/>
  <c r="G4449" i="1"/>
  <c r="G4448" i="1"/>
  <c r="G4447" i="1"/>
  <c r="G4446" i="1"/>
  <c r="G4445" i="1"/>
  <c r="G4444" i="1"/>
  <c r="G4443" i="1"/>
  <c r="G4442" i="1"/>
  <c r="G4441" i="1"/>
  <c r="G4440" i="1"/>
  <c r="G4439" i="1"/>
  <c r="G4438" i="1"/>
  <c r="G4437" i="1"/>
  <c r="G4436" i="1"/>
  <c r="G4435" i="1"/>
  <c r="G4434" i="1"/>
  <c r="G4433" i="1"/>
  <c r="G4432" i="1"/>
  <c r="G4431" i="1"/>
  <c r="G4430" i="1"/>
  <c r="G4429" i="1"/>
  <c r="G4428" i="1"/>
  <c r="G4427" i="1"/>
  <c r="G4426" i="1"/>
  <c r="G4425" i="1"/>
  <c r="G4424" i="1"/>
  <c r="G4423" i="1"/>
  <c r="G4422" i="1"/>
  <c r="G4421" i="1"/>
  <c r="G4420" i="1"/>
  <c r="G4419" i="1"/>
  <c r="G4418" i="1"/>
  <c r="G4417" i="1"/>
  <c r="G4416" i="1"/>
  <c r="G4415" i="1"/>
  <c r="G4414" i="1"/>
  <c r="G4413" i="1"/>
  <c r="G4412" i="1"/>
  <c r="G4411" i="1"/>
  <c r="G4410" i="1"/>
  <c r="G4409" i="1"/>
  <c r="G4408" i="1"/>
  <c r="G4407" i="1"/>
  <c r="G4406" i="1"/>
  <c r="G4405" i="1"/>
  <c r="G4404" i="1"/>
  <c r="G4403" i="1"/>
  <c r="G4402" i="1"/>
  <c r="G4401" i="1"/>
  <c r="G4400" i="1"/>
  <c r="G4399" i="1"/>
  <c r="G4398" i="1"/>
  <c r="G4397" i="1"/>
  <c r="G4396" i="1"/>
  <c r="G4395" i="1"/>
  <c r="G4394" i="1"/>
  <c r="G4393" i="1"/>
  <c r="G4392" i="1"/>
  <c r="G4391" i="1"/>
  <c r="G4390" i="1"/>
  <c r="G4389" i="1"/>
  <c r="G4388" i="1"/>
  <c r="G4387" i="1"/>
  <c r="G4386" i="1"/>
  <c r="G4385" i="1"/>
  <c r="G4384" i="1"/>
  <c r="G4383" i="1"/>
  <c r="G4382" i="1"/>
  <c r="G4381" i="1"/>
  <c r="G4380" i="1"/>
  <c r="G4379" i="1"/>
  <c r="G4378" i="1"/>
  <c r="G4377" i="1"/>
  <c r="G4376" i="1"/>
  <c r="G4375" i="1"/>
  <c r="G4374" i="1"/>
  <c r="G4373" i="1"/>
  <c r="G4372" i="1"/>
  <c r="G4371" i="1"/>
  <c r="G4370" i="1"/>
  <c r="G4369" i="1"/>
  <c r="G4368" i="1"/>
  <c r="G4367" i="1"/>
  <c r="G4366" i="1"/>
  <c r="G4365" i="1"/>
  <c r="G4364" i="1"/>
  <c r="G4363" i="1"/>
  <c r="G4362" i="1"/>
  <c r="G4361" i="1"/>
  <c r="G4360" i="1"/>
  <c r="G4359" i="1"/>
  <c r="G4358" i="1"/>
  <c r="G4357" i="1"/>
  <c r="G4356" i="1"/>
  <c r="G4355" i="1"/>
  <c r="G4354" i="1"/>
  <c r="G4353" i="1"/>
  <c r="G4352" i="1"/>
  <c r="G4351" i="1"/>
  <c r="G4350" i="1"/>
  <c r="G4349" i="1"/>
  <c r="G4348" i="1"/>
  <c r="G4347" i="1"/>
  <c r="G4346" i="1"/>
  <c r="G4345" i="1"/>
  <c r="G4344" i="1"/>
  <c r="G4343" i="1"/>
  <c r="G4342" i="1"/>
  <c r="G4341" i="1"/>
  <c r="G4340" i="1"/>
  <c r="G4339" i="1"/>
  <c r="G4338" i="1"/>
  <c r="G4337" i="1"/>
  <c r="G4336" i="1"/>
  <c r="G4335" i="1"/>
  <c r="G4334" i="1"/>
  <c r="G4333" i="1"/>
  <c r="G4332" i="1"/>
  <c r="G4331" i="1"/>
  <c r="G4330" i="1"/>
  <c r="G4329" i="1"/>
  <c r="G4328" i="1"/>
  <c r="G4327" i="1"/>
  <c r="G4326" i="1"/>
  <c r="G4325" i="1"/>
  <c r="G4324" i="1"/>
  <c r="G4323" i="1"/>
  <c r="G4322" i="1"/>
  <c r="G4321" i="1"/>
  <c r="G4320" i="1"/>
  <c r="G4319" i="1"/>
  <c r="G4318" i="1"/>
  <c r="G4317" i="1"/>
  <c r="G4316" i="1"/>
  <c r="G4315" i="1"/>
  <c r="G4314" i="1"/>
  <c r="G4313" i="1"/>
  <c r="G4312" i="1"/>
  <c r="G4311" i="1"/>
  <c r="G4310" i="1"/>
  <c r="G4309" i="1"/>
  <c r="G4308" i="1"/>
  <c r="G4307" i="1"/>
  <c r="G4306" i="1"/>
  <c r="G4305" i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89" i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4265" i="1"/>
  <c r="G4264" i="1"/>
  <c r="G4263" i="1"/>
  <c r="G4262" i="1"/>
  <c r="G4261" i="1"/>
  <c r="G4260" i="1"/>
  <c r="G4259" i="1"/>
  <c r="G4258" i="1"/>
  <c r="G4257" i="1"/>
  <c r="G4256" i="1"/>
  <c r="G4255" i="1"/>
  <c r="G4254" i="1"/>
  <c r="G4253" i="1"/>
  <c r="G4252" i="1"/>
  <c r="G4251" i="1"/>
  <c r="G4250" i="1"/>
  <c r="G4249" i="1"/>
  <c r="G4248" i="1"/>
  <c r="G4247" i="1"/>
  <c r="G4246" i="1"/>
  <c r="G4245" i="1"/>
  <c r="G4244" i="1"/>
  <c r="G4243" i="1"/>
  <c r="G4242" i="1"/>
  <c r="G4241" i="1"/>
  <c r="G4240" i="1"/>
  <c r="G4239" i="1"/>
  <c r="G4238" i="1"/>
  <c r="G4237" i="1"/>
  <c r="G4236" i="1"/>
  <c r="G4235" i="1"/>
  <c r="G4234" i="1"/>
  <c r="G4233" i="1"/>
  <c r="G4232" i="1"/>
  <c r="G4231" i="1"/>
  <c r="G4230" i="1"/>
  <c r="G4229" i="1"/>
  <c r="G4228" i="1"/>
  <c r="G4227" i="1"/>
  <c r="G4226" i="1"/>
  <c r="G4225" i="1"/>
  <c r="G4224" i="1"/>
  <c r="G4223" i="1"/>
  <c r="G4222" i="1"/>
  <c r="G4221" i="1"/>
  <c r="G4220" i="1"/>
  <c r="G4219" i="1"/>
  <c r="G4218" i="1"/>
  <c r="G4217" i="1"/>
  <c r="G4216" i="1"/>
  <c r="G4215" i="1"/>
  <c r="G4214" i="1"/>
  <c r="G4213" i="1"/>
  <c r="G4212" i="1"/>
  <c r="G4211" i="1"/>
  <c r="G4210" i="1"/>
  <c r="G4209" i="1"/>
  <c r="G4208" i="1"/>
  <c r="G4207" i="1"/>
  <c r="G4206" i="1"/>
  <c r="G4205" i="1"/>
  <c r="G4204" i="1"/>
  <c r="G4203" i="1"/>
  <c r="G4202" i="1"/>
  <c r="G4201" i="1"/>
  <c r="G4200" i="1"/>
  <c r="G4199" i="1"/>
  <c r="G4198" i="1"/>
  <c r="G4197" i="1"/>
  <c r="G4196" i="1"/>
  <c r="G4195" i="1"/>
  <c r="G4194" i="1"/>
  <c r="G4193" i="1"/>
  <c r="G4192" i="1"/>
  <c r="G4191" i="1"/>
  <c r="G4190" i="1"/>
  <c r="G4189" i="1"/>
  <c r="G4188" i="1"/>
  <c r="G4187" i="1"/>
  <c r="G4186" i="1"/>
  <c r="G4185" i="1"/>
  <c r="G4184" i="1"/>
  <c r="G4183" i="1"/>
  <c r="G4182" i="1"/>
  <c r="G4181" i="1"/>
  <c r="G4180" i="1"/>
  <c r="G4179" i="1"/>
  <c r="G4178" i="1"/>
  <c r="G4177" i="1"/>
  <c r="G4176" i="1"/>
  <c r="G4175" i="1"/>
  <c r="G4174" i="1"/>
  <c r="G4173" i="1"/>
  <c r="G4172" i="1"/>
  <c r="G4171" i="1"/>
  <c r="G4170" i="1"/>
  <c r="G4169" i="1"/>
  <c r="G4168" i="1"/>
  <c r="G4167" i="1"/>
  <c r="G4166" i="1"/>
  <c r="G4165" i="1"/>
  <c r="G4164" i="1"/>
  <c r="G4163" i="1"/>
  <c r="G4162" i="1"/>
  <c r="G4161" i="1"/>
  <c r="G4160" i="1"/>
  <c r="G4159" i="1"/>
  <c r="G4158" i="1"/>
  <c r="G4157" i="1"/>
  <c r="G4156" i="1"/>
  <c r="G4155" i="1"/>
  <c r="G4154" i="1"/>
  <c r="G4153" i="1"/>
  <c r="G4152" i="1"/>
  <c r="G4151" i="1"/>
  <c r="G4150" i="1"/>
  <c r="G4149" i="1"/>
  <c r="G4148" i="1"/>
  <c r="G4147" i="1"/>
  <c r="G4146" i="1"/>
  <c r="G4145" i="1"/>
  <c r="G4144" i="1"/>
  <c r="G4143" i="1"/>
  <c r="G4142" i="1"/>
  <c r="G4141" i="1"/>
  <c r="G4140" i="1"/>
  <c r="G4139" i="1"/>
  <c r="G4138" i="1"/>
  <c r="G4137" i="1"/>
  <c r="G4136" i="1"/>
  <c r="G4135" i="1"/>
  <c r="G4134" i="1"/>
  <c r="G4133" i="1"/>
  <c r="G4132" i="1"/>
  <c r="G4131" i="1"/>
  <c r="G4130" i="1"/>
  <c r="G4129" i="1"/>
  <c r="G4128" i="1"/>
  <c r="G4127" i="1"/>
  <c r="G4126" i="1"/>
  <c r="G4125" i="1"/>
  <c r="G4124" i="1"/>
  <c r="G4123" i="1"/>
  <c r="G4122" i="1"/>
  <c r="G4121" i="1"/>
  <c r="G4120" i="1"/>
  <c r="G4119" i="1"/>
  <c r="G4118" i="1"/>
  <c r="G4117" i="1"/>
  <c r="G4116" i="1"/>
  <c r="G4115" i="1"/>
  <c r="G4114" i="1"/>
  <c r="G4113" i="1"/>
  <c r="G4112" i="1"/>
  <c r="G4111" i="1"/>
  <c r="G4110" i="1"/>
  <c r="G4109" i="1"/>
  <c r="G4108" i="1"/>
  <c r="G4107" i="1"/>
  <c r="G4106" i="1"/>
  <c r="G4105" i="1"/>
  <c r="G4104" i="1"/>
  <c r="G4103" i="1"/>
  <c r="G4102" i="1"/>
  <c r="G4101" i="1"/>
  <c r="G4100" i="1"/>
  <c r="G4099" i="1"/>
  <c r="G4098" i="1"/>
  <c r="G4097" i="1"/>
  <c r="G4096" i="1"/>
  <c r="G4095" i="1"/>
  <c r="G4094" i="1"/>
  <c r="G4093" i="1"/>
  <c r="G4092" i="1"/>
  <c r="G4091" i="1"/>
  <c r="G4090" i="1"/>
  <c r="G4089" i="1"/>
  <c r="G4088" i="1"/>
  <c r="G4087" i="1"/>
  <c r="G4086" i="1"/>
  <c r="G4085" i="1"/>
  <c r="G4084" i="1"/>
  <c r="G4083" i="1"/>
  <c r="G4082" i="1"/>
  <c r="G4081" i="1"/>
  <c r="G4080" i="1"/>
  <c r="G4079" i="1"/>
  <c r="G4078" i="1"/>
  <c r="G4077" i="1"/>
  <c r="G4076" i="1"/>
  <c r="G4075" i="1"/>
  <c r="G4074" i="1"/>
  <c r="G4073" i="1"/>
  <c r="G4072" i="1"/>
  <c r="G4071" i="1"/>
  <c r="G4070" i="1"/>
  <c r="G4069" i="1"/>
  <c r="G4068" i="1"/>
  <c r="G4067" i="1"/>
  <c r="G4066" i="1"/>
  <c r="G4065" i="1"/>
  <c r="G4064" i="1"/>
  <c r="G4063" i="1"/>
  <c r="G4062" i="1"/>
  <c r="G4061" i="1"/>
  <c r="G4060" i="1"/>
  <c r="G4059" i="1"/>
  <c r="G4058" i="1"/>
  <c r="G4057" i="1"/>
  <c r="G4056" i="1"/>
  <c r="G4055" i="1"/>
  <c r="G4054" i="1"/>
  <c r="G4053" i="1"/>
  <c r="G4052" i="1"/>
  <c r="G4051" i="1"/>
  <c r="G4050" i="1"/>
  <c r="G4049" i="1"/>
  <c r="G4048" i="1"/>
  <c r="G4047" i="1"/>
  <c r="G4046" i="1"/>
  <c r="G4045" i="1"/>
  <c r="G4044" i="1"/>
  <c r="G4043" i="1"/>
  <c r="G4042" i="1"/>
  <c r="G4041" i="1"/>
  <c r="G4040" i="1"/>
  <c r="G4039" i="1"/>
  <c r="G4038" i="1"/>
  <c r="G4037" i="1"/>
  <c r="G4036" i="1"/>
  <c r="G4035" i="1"/>
  <c r="G4034" i="1"/>
  <c r="G4033" i="1"/>
  <c r="G4032" i="1"/>
  <c r="G4031" i="1"/>
  <c r="G4030" i="1"/>
  <c r="G4029" i="1"/>
  <c r="G4028" i="1"/>
  <c r="G4027" i="1"/>
  <c r="G4026" i="1"/>
  <c r="G4025" i="1"/>
  <c r="G4024" i="1"/>
  <c r="G4023" i="1"/>
  <c r="G4022" i="1"/>
  <c r="G4021" i="1"/>
  <c r="G4020" i="1"/>
  <c r="G4019" i="1"/>
  <c r="G4018" i="1"/>
  <c r="G4017" i="1"/>
  <c r="G4016" i="1"/>
  <c r="G4015" i="1"/>
  <c r="G4014" i="1"/>
  <c r="G4013" i="1"/>
  <c r="G4012" i="1"/>
  <c r="G4011" i="1"/>
  <c r="G4010" i="1"/>
  <c r="G4009" i="1"/>
  <c r="G4008" i="1"/>
  <c r="G4007" i="1"/>
  <c r="G4006" i="1"/>
  <c r="G4005" i="1"/>
  <c r="G4004" i="1"/>
  <c r="G4003" i="1"/>
  <c r="G4002" i="1"/>
  <c r="G4001" i="1"/>
  <c r="G4000" i="1"/>
  <c r="G3999" i="1"/>
  <c r="G3998" i="1"/>
  <c r="G3997" i="1"/>
  <c r="G3996" i="1"/>
  <c r="G3995" i="1"/>
  <c r="G3994" i="1"/>
  <c r="G3993" i="1"/>
  <c r="G3992" i="1"/>
  <c r="G3991" i="1"/>
  <c r="G3990" i="1"/>
  <c r="G3989" i="1"/>
  <c r="G3988" i="1"/>
  <c r="G3987" i="1"/>
  <c r="G3986" i="1"/>
  <c r="G3985" i="1"/>
  <c r="G3984" i="1"/>
  <c r="G3983" i="1"/>
  <c r="G3982" i="1"/>
  <c r="G3981" i="1"/>
  <c r="G3980" i="1"/>
  <c r="G3979" i="1"/>
  <c r="G3978" i="1"/>
  <c r="G3977" i="1"/>
  <c r="G3976" i="1"/>
  <c r="G3975" i="1"/>
  <c r="G3974" i="1"/>
  <c r="G3973" i="1"/>
  <c r="G3972" i="1"/>
  <c r="G3971" i="1"/>
  <c r="G3970" i="1"/>
  <c r="G3969" i="1"/>
  <c r="G3968" i="1"/>
  <c r="G3967" i="1"/>
  <c r="G3966" i="1"/>
  <c r="G3965" i="1"/>
  <c r="G3964" i="1"/>
  <c r="G3963" i="1"/>
  <c r="G3962" i="1"/>
  <c r="G3961" i="1"/>
  <c r="G3960" i="1"/>
  <c r="G3959" i="1"/>
  <c r="G3958" i="1"/>
  <c r="G3957" i="1"/>
  <c r="G3956" i="1"/>
  <c r="G3955" i="1"/>
  <c r="G3954" i="1"/>
  <c r="G3953" i="1"/>
  <c r="G3952" i="1"/>
  <c r="G3951" i="1"/>
  <c r="G3950" i="1"/>
  <c r="G3949" i="1"/>
  <c r="G3948" i="1"/>
  <c r="G3947" i="1"/>
  <c r="G3946" i="1"/>
  <c r="G3945" i="1"/>
  <c r="G3944" i="1"/>
  <c r="G3943" i="1"/>
  <c r="G3942" i="1"/>
  <c r="G3941" i="1"/>
  <c r="G3940" i="1"/>
  <c r="G3939" i="1"/>
  <c r="G3938" i="1"/>
  <c r="G3937" i="1"/>
  <c r="G3936" i="1"/>
  <c r="G3935" i="1"/>
  <c r="G3934" i="1"/>
  <c r="G3933" i="1"/>
  <c r="G3932" i="1"/>
  <c r="G3931" i="1"/>
  <c r="G3930" i="1"/>
  <c r="G3929" i="1"/>
  <c r="G3928" i="1"/>
  <c r="G3927" i="1"/>
  <c r="G3926" i="1"/>
  <c r="G3925" i="1"/>
  <c r="G3924" i="1"/>
  <c r="G3923" i="1"/>
  <c r="G3922" i="1"/>
  <c r="G3921" i="1"/>
  <c r="G3920" i="1"/>
  <c r="G3919" i="1"/>
  <c r="G3918" i="1"/>
  <c r="G3917" i="1"/>
  <c r="G3916" i="1"/>
  <c r="G3915" i="1"/>
  <c r="G3914" i="1"/>
  <c r="G3913" i="1"/>
  <c r="G3912" i="1"/>
  <c r="G3911" i="1"/>
  <c r="G3910" i="1"/>
  <c r="G3909" i="1"/>
  <c r="G3908" i="1"/>
  <c r="G3907" i="1"/>
  <c r="G3906" i="1"/>
  <c r="G3905" i="1"/>
  <c r="G3904" i="1"/>
  <c r="G3903" i="1"/>
  <c r="G3902" i="1"/>
  <c r="G3901" i="1"/>
  <c r="G3900" i="1"/>
  <c r="G3899" i="1"/>
  <c r="G3898" i="1"/>
  <c r="G3897" i="1"/>
  <c r="G3896" i="1"/>
  <c r="G3895" i="1"/>
  <c r="G3894" i="1"/>
  <c r="G3893" i="1"/>
  <c r="G3892" i="1"/>
  <c r="G3891" i="1"/>
  <c r="G3890" i="1"/>
  <c r="G3889" i="1"/>
  <c r="G3888" i="1"/>
  <c r="G3887" i="1"/>
  <c r="G3886" i="1"/>
  <c r="G3885" i="1"/>
  <c r="G3884" i="1"/>
  <c r="G3883" i="1"/>
  <c r="G3882" i="1"/>
  <c r="G3881" i="1"/>
  <c r="G3880" i="1"/>
  <c r="G3879" i="1"/>
  <c r="G3878" i="1"/>
  <c r="G3877" i="1"/>
  <c r="G3876" i="1"/>
  <c r="G3875" i="1"/>
  <c r="G3874" i="1"/>
  <c r="G3873" i="1"/>
  <c r="G3872" i="1"/>
  <c r="G3871" i="1"/>
  <c r="G3870" i="1"/>
  <c r="G3869" i="1"/>
  <c r="G3868" i="1"/>
  <c r="G3867" i="1"/>
  <c r="G3866" i="1"/>
  <c r="G3865" i="1"/>
  <c r="G3864" i="1"/>
  <c r="G3863" i="1"/>
  <c r="G3862" i="1"/>
  <c r="G3861" i="1"/>
  <c r="G3860" i="1"/>
  <c r="G3859" i="1"/>
  <c r="G3858" i="1"/>
  <c r="G3857" i="1"/>
  <c r="G3856" i="1"/>
  <c r="G3855" i="1"/>
  <c r="G3854" i="1"/>
  <c r="G3853" i="1"/>
  <c r="G3852" i="1"/>
  <c r="G3851" i="1"/>
  <c r="G3850" i="1"/>
  <c r="G3849" i="1"/>
  <c r="G3848" i="1"/>
  <c r="G3847" i="1"/>
  <c r="G3846" i="1"/>
  <c r="G3845" i="1"/>
  <c r="G3844" i="1"/>
  <c r="G3843" i="1"/>
  <c r="G3842" i="1"/>
  <c r="G3841" i="1"/>
  <c r="G3840" i="1"/>
  <c r="G3839" i="1"/>
  <c r="G3838" i="1"/>
  <c r="G3837" i="1"/>
  <c r="G3836" i="1"/>
  <c r="G3835" i="1"/>
  <c r="G3834" i="1"/>
  <c r="G3833" i="1"/>
  <c r="G3832" i="1"/>
  <c r="G3831" i="1"/>
  <c r="G3830" i="1"/>
  <c r="G3829" i="1"/>
  <c r="G3828" i="1"/>
  <c r="G3827" i="1"/>
  <c r="G3826" i="1"/>
  <c r="G3825" i="1"/>
  <c r="G3824" i="1"/>
  <c r="G3823" i="1"/>
  <c r="G3822" i="1"/>
  <c r="G3821" i="1"/>
  <c r="G3820" i="1"/>
  <c r="G3819" i="1"/>
  <c r="G3818" i="1"/>
  <c r="G3817" i="1"/>
  <c r="G3816" i="1"/>
  <c r="G3815" i="1"/>
  <c r="G3814" i="1"/>
  <c r="G3813" i="1"/>
  <c r="G3812" i="1"/>
  <c r="G3811" i="1"/>
  <c r="G3810" i="1"/>
  <c r="G3809" i="1"/>
  <c r="G3808" i="1"/>
  <c r="G3807" i="1"/>
  <c r="G3806" i="1"/>
  <c r="G3805" i="1"/>
  <c r="G3804" i="1"/>
  <c r="G3803" i="1"/>
  <c r="G3802" i="1"/>
  <c r="G3801" i="1"/>
  <c r="G3800" i="1"/>
  <c r="G3799" i="1"/>
  <c r="G3798" i="1"/>
  <c r="G3797" i="1"/>
  <c r="G3796" i="1"/>
  <c r="G3795" i="1"/>
  <c r="G3794" i="1"/>
  <c r="G3793" i="1"/>
  <c r="G3792" i="1"/>
  <c r="G3791" i="1"/>
  <c r="G3790" i="1"/>
  <c r="G3789" i="1"/>
  <c r="G3788" i="1"/>
  <c r="G3787" i="1"/>
  <c r="G3786" i="1"/>
  <c r="G3785" i="1"/>
  <c r="G3784" i="1"/>
  <c r="G3783" i="1"/>
  <c r="G3782" i="1"/>
  <c r="G3781" i="1"/>
  <c r="G3780" i="1"/>
  <c r="G3779" i="1"/>
  <c r="G3778" i="1"/>
  <c r="G3777" i="1"/>
  <c r="G3776" i="1"/>
  <c r="G3775" i="1"/>
  <c r="G3774" i="1"/>
  <c r="G3773" i="1"/>
  <c r="G3772" i="1"/>
  <c r="G3771" i="1"/>
  <c r="G3770" i="1"/>
  <c r="G3769" i="1"/>
  <c r="G3768" i="1"/>
  <c r="G3767" i="1"/>
  <c r="G3766" i="1"/>
  <c r="G3765" i="1"/>
  <c r="G3764" i="1"/>
  <c r="G3763" i="1"/>
  <c r="G3762" i="1"/>
  <c r="G3761" i="1"/>
  <c r="G3760" i="1"/>
  <c r="G3759" i="1"/>
  <c r="G3758" i="1"/>
  <c r="G3757" i="1"/>
  <c r="G3756" i="1"/>
  <c r="G3755" i="1"/>
  <c r="G3754" i="1"/>
  <c r="G3753" i="1"/>
  <c r="G3752" i="1"/>
  <c r="G3751" i="1"/>
  <c r="G3750" i="1"/>
  <c r="G3749" i="1"/>
  <c r="G3748" i="1"/>
  <c r="G3747" i="1"/>
  <c r="G3746" i="1"/>
  <c r="G3745" i="1"/>
  <c r="G3744" i="1"/>
  <c r="G3743" i="1"/>
  <c r="G3742" i="1"/>
  <c r="G3741" i="1"/>
  <c r="G3740" i="1"/>
  <c r="G3739" i="1"/>
  <c r="G3738" i="1"/>
  <c r="G3737" i="1"/>
  <c r="G3736" i="1"/>
  <c r="G3735" i="1"/>
  <c r="G3734" i="1"/>
  <c r="G3733" i="1"/>
  <c r="G3732" i="1"/>
  <c r="G3731" i="1"/>
  <c r="G3730" i="1"/>
  <c r="G3729" i="1"/>
  <c r="G3728" i="1"/>
  <c r="G3727" i="1"/>
  <c r="G3726" i="1"/>
  <c r="G3725" i="1"/>
  <c r="G3724" i="1"/>
  <c r="G3723" i="1"/>
  <c r="G3722" i="1"/>
  <c r="G3721" i="1"/>
  <c r="G3720" i="1"/>
  <c r="G3719" i="1"/>
  <c r="G3718" i="1"/>
  <c r="G3717" i="1"/>
  <c r="G3716" i="1"/>
  <c r="G3715" i="1"/>
  <c r="G3714" i="1"/>
  <c r="G3713" i="1"/>
  <c r="G3712" i="1"/>
  <c r="G3711" i="1"/>
  <c r="G3710" i="1"/>
  <c r="G3709" i="1"/>
  <c r="G3708" i="1"/>
  <c r="G3707" i="1"/>
  <c r="G3706" i="1"/>
  <c r="G3705" i="1"/>
  <c r="G3704" i="1"/>
  <c r="G3703" i="1"/>
  <c r="G3702" i="1"/>
  <c r="G3701" i="1"/>
  <c r="G3700" i="1"/>
  <c r="G3699" i="1"/>
  <c r="G3698" i="1"/>
  <c r="G3697" i="1"/>
  <c r="G3696" i="1"/>
  <c r="G3695" i="1"/>
  <c r="G3694" i="1"/>
  <c r="G3693" i="1"/>
  <c r="G3692" i="1"/>
  <c r="G3691" i="1"/>
  <c r="G3690" i="1"/>
  <c r="G3689" i="1"/>
  <c r="G3688" i="1"/>
  <c r="G3687" i="1"/>
  <c r="G3686" i="1"/>
  <c r="G3685" i="1"/>
  <c r="G3684" i="1"/>
  <c r="G3683" i="1"/>
  <c r="G3682" i="1"/>
  <c r="G3681" i="1"/>
  <c r="G3680" i="1"/>
  <c r="G3679" i="1"/>
  <c r="G3678" i="1"/>
  <c r="G3677" i="1"/>
  <c r="G3676" i="1"/>
  <c r="G3675" i="1"/>
  <c r="G3674" i="1"/>
  <c r="G3673" i="1"/>
  <c r="G3672" i="1"/>
  <c r="G3671" i="1"/>
  <c r="G3670" i="1"/>
  <c r="G3669" i="1"/>
  <c r="G3668" i="1"/>
  <c r="G3667" i="1"/>
  <c r="G3666" i="1"/>
  <c r="G3665" i="1"/>
  <c r="G3664" i="1"/>
  <c r="G3663" i="1"/>
  <c r="G3662" i="1"/>
  <c r="G3661" i="1"/>
  <c r="G3660" i="1"/>
  <c r="G3659" i="1"/>
  <c r="G3658" i="1"/>
  <c r="G3657" i="1"/>
  <c r="G3656" i="1"/>
  <c r="G3655" i="1"/>
  <c r="G3654" i="1"/>
  <c r="G3653" i="1"/>
  <c r="G3652" i="1"/>
  <c r="G3651" i="1"/>
  <c r="G3650" i="1"/>
  <c r="G3649" i="1"/>
  <c r="G3648" i="1"/>
  <c r="G3647" i="1"/>
  <c r="G3646" i="1"/>
  <c r="G3645" i="1"/>
  <c r="G3644" i="1"/>
  <c r="G3643" i="1"/>
  <c r="G3642" i="1"/>
  <c r="G3641" i="1"/>
  <c r="G3640" i="1"/>
  <c r="G3639" i="1"/>
  <c r="G3638" i="1"/>
  <c r="G3637" i="1"/>
  <c r="G3636" i="1"/>
  <c r="G3635" i="1"/>
  <c r="G3634" i="1"/>
  <c r="G3633" i="1"/>
  <c r="G3632" i="1"/>
  <c r="G3631" i="1"/>
  <c r="G3630" i="1"/>
  <c r="G3629" i="1"/>
  <c r="G3628" i="1"/>
  <c r="G3627" i="1"/>
  <c r="G3626" i="1"/>
  <c r="G3625" i="1"/>
  <c r="G3624" i="1"/>
  <c r="G3623" i="1"/>
  <c r="G3622" i="1"/>
  <c r="G3621" i="1"/>
  <c r="G3620" i="1"/>
  <c r="G3619" i="1"/>
  <c r="G3618" i="1"/>
  <c r="G3617" i="1"/>
  <c r="G3616" i="1"/>
  <c r="G3615" i="1"/>
  <c r="G3614" i="1"/>
  <c r="G3613" i="1"/>
  <c r="G3612" i="1"/>
  <c r="G3611" i="1"/>
  <c r="G3610" i="1"/>
  <c r="G3609" i="1"/>
  <c r="G3608" i="1"/>
  <c r="G3607" i="1"/>
  <c r="G3606" i="1"/>
  <c r="G3605" i="1"/>
  <c r="G3604" i="1"/>
  <c r="G3603" i="1"/>
  <c r="G3602" i="1"/>
  <c r="G3601" i="1"/>
  <c r="G3600" i="1"/>
  <c r="G3599" i="1"/>
  <c r="G3598" i="1"/>
  <c r="G3597" i="1"/>
  <c r="G3596" i="1"/>
  <c r="G3595" i="1"/>
  <c r="G3594" i="1"/>
  <c r="G3593" i="1"/>
  <c r="G3592" i="1"/>
  <c r="G3591" i="1"/>
  <c r="G3590" i="1"/>
  <c r="G3589" i="1"/>
  <c r="G3588" i="1"/>
  <c r="G3587" i="1"/>
  <c r="G3586" i="1"/>
  <c r="G3585" i="1"/>
  <c r="G3584" i="1"/>
  <c r="G3583" i="1"/>
  <c r="G3582" i="1"/>
  <c r="G3581" i="1"/>
  <c r="G3580" i="1"/>
  <c r="G3579" i="1"/>
  <c r="G3578" i="1"/>
  <c r="G3577" i="1"/>
  <c r="G3576" i="1"/>
  <c r="G3575" i="1"/>
  <c r="G3574" i="1"/>
  <c r="G3573" i="1"/>
  <c r="G3572" i="1"/>
  <c r="G3571" i="1"/>
  <c r="G3570" i="1"/>
  <c r="G3569" i="1"/>
  <c r="G3568" i="1"/>
  <c r="G3567" i="1"/>
  <c r="G3566" i="1"/>
  <c r="G3565" i="1"/>
  <c r="G3564" i="1"/>
  <c r="G3563" i="1"/>
  <c r="G3562" i="1"/>
  <c r="G3561" i="1"/>
  <c r="G3560" i="1"/>
  <c r="G3559" i="1"/>
  <c r="G3558" i="1"/>
  <c r="G3557" i="1"/>
  <c r="G3556" i="1"/>
  <c r="G3555" i="1"/>
  <c r="G3554" i="1"/>
  <c r="G3553" i="1"/>
  <c r="G3552" i="1"/>
  <c r="G3551" i="1"/>
  <c r="G3550" i="1"/>
  <c r="G3549" i="1"/>
  <c r="G3548" i="1"/>
  <c r="G3547" i="1"/>
  <c r="G3546" i="1"/>
  <c r="G3545" i="1"/>
  <c r="G3544" i="1"/>
  <c r="G3543" i="1"/>
  <c r="G3542" i="1"/>
  <c r="G3541" i="1"/>
  <c r="G3540" i="1"/>
  <c r="G3539" i="1"/>
  <c r="G3538" i="1"/>
  <c r="G3537" i="1"/>
  <c r="G3536" i="1"/>
  <c r="G3535" i="1"/>
  <c r="G3534" i="1"/>
  <c r="G3533" i="1"/>
  <c r="G3532" i="1"/>
  <c r="G3531" i="1"/>
  <c r="G3530" i="1"/>
  <c r="G3529" i="1"/>
  <c r="G3528" i="1"/>
  <c r="G3527" i="1"/>
  <c r="G3526" i="1"/>
  <c r="G3525" i="1"/>
  <c r="G3524" i="1"/>
  <c r="G3523" i="1"/>
  <c r="G3522" i="1"/>
  <c r="G3521" i="1"/>
  <c r="G3520" i="1"/>
  <c r="G3519" i="1"/>
  <c r="G3518" i="1"/>
  <c r="G3517" i="1"/>
  <c r="G3516" i="1"/>
  <c r="G3515" i="1"/>
  <c r="G3514" i="1"/>
  <c r="G3513" i="1"/>
  <c r="G3512" i="1"/>
  <c r="G3511" i="1"/>
  <c r="G3510" i="1"/>
  <c r="G3509" i="1"/>
  <c r="G3508" i="1"/>
  <c r="G3507" i="1"/>
  <c r="G3506" i="1"/>
  <c r="G3505" i="1"/>
  <c r="G3504" i="1"/>
  <c r="G3503" i="1"/>
  <c r="G3502" i="1"/>
  <c r="G3501" i="1"/>
  <c r="G3500" i="1"/>
  <c r="G3499" i="1"/>
  <c r="G3498" i="1"/>
  <c r="G3497" i="1"/>
  <c r="G3496" i="1"/>
  <c r="G3495" i="1"/>
  <c r="G3494" i="1"/>
  <c r="G3493" i="1"/>
  <c r="G3492" i="1"/>
  <c r="G3491" i="1"/>
  <c r="G3490" i="1"/>
  <c r="G3489" i="1"/>
  <c r="G3488" i="1"/>
  <c r="G3487" i="1"/>
  <c r="G3486" i="1"/>
  <c r="G3485" i="1"/>
  <c r="G3484" i="1"/>
  <c r="G3483" i="1"/>
  <c r="G3482" i="1"/>
  <c r="G3481" i="1"/>
  <c r="G3480" i="1"/>
  <c r="G3479" i="1"/>
  <c r="G3478" i="1"/>
  <c r="G3477" i="1"/>
  <c r="G3476" i="1"/>
  <c r="G3475" i="1"/>
  <c r="G3474" i="1"/>
  <c r="G3473" i="1"/>
  <c r="G3472" i="1"/>
  <c r="G3471" i="1"/>
  <c r="G3470" i="1"/>
  <c r="G3469" i="1"/>
  <c r="G3468" i="1"/>
  <c r="G3467" i="1"/>
  <c r="G3466" i="1"/>
  <c r="G3465" i="1"/>
  <c r="G3464" i="1"/>
  <c r="G3463" i="1"/>
  <c r="G3462" i="1"/>
  <c r="G3461" i="1"/>
  <c r="G3460" i="1"/>
  <c r="G3459" i="1"/>
  <c r="G3458" i="1"/>
  <c r="G3457" i="1"/>
  <c r="G3456" i="1"/>
  <c r="G3455" i="1"/>
  <c r="G3454" i="1"/>
  <c r="G3453" i="1"/>
  <c r="G3452" i="1"/>
  <c r="G3451" i="1"/>
  <c r="G3450" i="1"/>
  <c r="G3449" i="1"/>
  <c r="G3448" i="1"/>
  <c r="G3447" i="1"/>
  <c r="G3446" i="1"/>
  <c r="G3445" i="1"/>
  <c r="G3444" i="1"/>
  <c r="G3443" i="1"/>
  <c r="G3442" i="1"/>
  <c r="G3441" i="1"/>
  <c r="G3440" i="1"/>
  <c r="G3439" i="1"/>
  <c r="G3438" i="1"/>
  <c r="G3437" i="1"/>
  <c r="G3436" i="1"/>
  <c r="G3435" i="1"/>
  <c r="G3434" i="1"/>
  <c r="G3433" i="1"/>
  <c r="G3432" i="1"/>
  <c r="G3431" i="1"/>
  <c r="G3430" i="1"/>
  <c r="G3429" i="1"/>
  <c r="G3428" i="1"/>
  <c r="G3427" i="1"/>
  <c r="G3426" i="1"/>
  <c r="G3425" i="1"/>
  <c r="G3424" i="1"/>
  <c r="G3423" i="1"/>
  <c r="G3422" i="1"/>
  <c r="G3421" i="1"/>
  <c r="G3420" i="1"/>
  <c r="G3419" i="1"/>
  <c r="G3418" i="1"/>
  <c r="G3417" i="1"/>
  <c r="G3416" i="1"/>
  <c r="G3415" i="1"/>
  <c r="G3414" i="1"/>
  <c r="G3413" i="1"/>
  <c r="G3412" i="1"/>
  <c r="G3411" i="1"/>
  <c r="G3410" i="1"/>
  <c r="G3409" i="1"/>
  <c r="G3408" i="1"/>
  <c r="G3407" i="1"/>
  <c r="G3406" i="1"/>
  <c r="G3405" i="1"/>
  <c r="G3404" i="1"/>
  <c r="G3403" i="1"/>
  <c r="G3402" i="1"/>
  <c r="G3401" i="1"/>
  <c r="G3400" i="1"/>
  <c r="G3399" i="1"/>
  <c r="G3398" i="1"/>
  <c r="G3397" i="1"/>
  <c r="G3396" i="1"/>
  <c r="G3395" i="1"/>
  <c r="G3394" i="1"/>
  <c r="G3393" i="1"/>
  <c r="G3392" i="1"/>
  <c r="G3391" i="1"/>
  <c r="G3390" i="1"/>
  <c r="G3389" i="1"/>
  <c r="G3388" i="1"/>
  <c r="G3387" i="1"/>
  <c r="G3386" i="1"/>
  <c r="G3385" i="1"/>
  <c r="G3384" i="1"/>
  <c r="G3383" i="1"/>
  <c r="G3382" i="1"/>
  <c r="G3381" i="1"/>
  <c r="G3380" i="1"/>
  <c r="G3379" i="1"/>
  <c r="G3378" i="1"/>
  <c r="G3377" i="1"/>
  <c r="G3376" i="1"/>
  <c r="G3375" i="1"/>
  <c r="G3374" i="1"/>
  <c r="G3373" i="1"/>
  <c r="G3372" i="1"/>
  <c r="G3371" i="1"/>
  <c r="G3370" i="1"/>
  <c r="G3369" i="1"/>
  <c r="G3368" i="1"/>
  <c r="G3367" i="1"/>
  <c r="G3366" i="1"/>
  <c r="G3365" i="1"/>
  <c r="G3364" i="1"/>
  <c r="G3363" i="1"/>
  <c r="G3362" i="1"/>
  <c r="G3361" i="1"/>
  <c r="G3360" i="1"/>
  <c r="G3359" i="1"/>
  <c r="G3358" i="1"/>
  <c r="G3357" i="1"/>
  <c r="G3356" i="1"/>
  <c r="G3355" i="1"/>
  <c r="G3354" i="1"/>
  <c r="G3353" i="1"/>
  <c r="G3352" i="1"/>
  <c r="G3351" i="1"/>
  <c r="G3350" i="1"/>
  <c r="G3349" i="1"/>
  <c r="G3348" i="1"/>
  <c r="G3347" i="1"/>
  <c r="G3346" i="1"/>
  <c r="G3345" i="1"/>
  <c r="G3344" i="1"/>
  <c r="G3343" i="1"/>
  <c r="G3342" i="1"/>
  <c r="G3341" i="1"/>
  <c r="G3340" i="1"/>
  <c r="G3339" i="1"/>
  <c r="G3338" i="1"/>
  <c r="G3337" i="1"/>
  <c r="G3336" i="1"/>
  <c r="G3335" i="1"/>
  <c r="G3334" i="1"/>
  <c r="G3333" i="1"/>
  <c r="G3332" i="1"/>
  <c r="G3331" i="1"/>
  <c r="G3330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G3305" i="1"/>
  <c r="G3304" i="1"/>
  <c r="G3303" i="1"/>
  <c r="G3302" i="1"/>
  <c r="G3301" i="1"/>
  <c r="G3300" i="1"/>
  <c r="G3299" i="1"/>
  <c r="G3298" i="1"/>
  <c r="G3297" i="1"/>
  <c r="G3296" i="1"/>
  <c r="G3295" i="1"/>
  <c r="G3294" i="1"/>
  <c r="G3293" i="1"/>
  <c r="G3292" i="1"/>
  <c r="G3291" i="1"/>
  <c r="G3290" i="1"/>
  <c r="G3289" i="1"/>
  <c r="G3288" i="1"/>
  <c r="G3287" i="1"/>
  <c r="G3286" i="1"/>
  <c r="G3285" i="1"/>
  <c r="G3284" i="1"/>
  <c r="G3283" i="1"/>
  <c r="G3282" i="1"/>
  <c r="G3281" i="1"/>
  <c r="G3280" i="1"/>
  <c r="G3279" i="1"/>
  <c r="G3278" i="1"/>
  <c r="G3277" i="1"/>
  <c r="G3276" i="1"/>
  <c r="G3275" i="1"/>
  <c r="G3274" i="1"/>
  <c r="G3273" i="1"/>
  <c r="G3272" i="1"/>
  <c r="G3271" i="1"/>
  <c r="G3270" i="1"/>
  <c r="G3269" i="1"/>
  <c r="G3268" i="1"/>
  <c r="G3267" i="1"/>
  <c r="G3266" i="1"/>
  <c r="G3265" i="1"/>
  <c r="G3264" i="1"/>
  <c r="G3263" i="1"/>
  <c r="G3262" i="1"/>
  <c r="G3261" i="1"/>
  <c r="G3260" i="1"/>
  <c r="G3259" i="1"/>
  <c r="G3258" i="1"/>
  <c r="G3257" i="1"/>
  <c r="G3256" i="1"/>
  <c r="G3255" i="1"/>
  <c r="G3254" i="1"/>
  <c r="G3253" i="1"/>
  <c r="G3252" i="1"/>
  <c r="G3251" i="1"/>
  <c r="G3250" i="1"/>
  <c r="G3249" i="1"/>
  <c r="G3248" i="1"/>
  <c r="G3247" i="1"/>
  <c r="G3246" i="1"/>
  <c r="G3245" i="1"/>
  <c r="G3244" i="1"/>
  <c r="G3243" i="1"/>
  <c r="G3242" i="1"/>
  <c r="G3241" i="1"/>
  <c r="G3240" i="1"/>
  <c r="G3239" i="1"/>
  <c r="G3238" i="1"/>
  <c r="G3237" i="1"/>
  <c r="G3236" i="1"/>
  <c r="G3235" i="1"/>
  <c r="G3234" i="1"/>
  <c r="G3233" i="1"/>
  <c r="G3232" i="1"/>
  <c r="G3231" i="1"/>
  <c r="G3230" i="1"/>
  <c r="G3229" i="1"/>
  <c r="G3228" i="1"/>
  <c r="G3227" i="1"/>
  <c r="G3226" i="1"/>
  <c r="G3225" i="1"/>
  <c r="G3224" i="1"/>
  <c r="G3223" i="1"/>
  <c r="G3222" i="1"/>
  <c r="G3221" i="1"/>
  <c r="G3220" i="1"/>
  <c r="G3219" i="1"/>
  <c r="G3218" i="1"/>
  <c r="G3217" i="1"/>
  <c r="G3216" i="1"/>
  <c r="G3215" i="1"/>
  <c r="G3214" i="1"/>
  <c r="G3213" i="1"/>
  <c r="G3212" i="1"/>
  <c r="G3211" i="1"/>
  <c r="G3210" i="1"/>
  <c r="G3209" i="1"/>
  <c r="G3208" i="1"/>
  <c r="G3207" i="1"/>
  <c r="G3206" i="1"/>
  <c r="G3205" i="1"/>
  <c r="G3204" i="1"/>
  <c r="G3203" i="1"/>
  <c r="G3202" i="1"/>
  <c r="G3201" i="1"/>
  <c r="G3200" i="1"/>
  <c r="G3199" i="1"/>
  <c r="G3198" i="1"/>
  <c r="G3197" i="1"/>
  <c r="G3196" i="1"/>
  <c r="G3195" i="1"/>
  <c r="G3194" i="1"/>
  <c r="G3193" i="1"/>
  <c r="G3192" i="1"/>
  <c r="G3191" i="1"/>
  <c r="G3190" i="1"/>
  <c r="G3189" i="1"/>
  <c r="G3188" i="1"/>
  <c r="G3187" i="1"/>
  <c r="G3186" i="1"/>
  <c r="G3185" i="1"/>
  <c r="G3184" i="1"/>
  <c r="G3183" i="1"/>
  <c r="G3182" i="1"/>
  <c r="G3181" i="1"/>
  <c r="G3180" i="1"/>
  <c r="G3179" i="1"/>
  <c r="G3178" i="1"/>
  <c r="G3177" i="1"/>
  <c r="G3176" i="1"/>
  <c r="G3175" i="1"/>
  <c r="G3174" i="1"/>
  <c r="G3173" i="1"/>
  <c r="G3172" i="1"/>
  <c r="G3171" i="1"/>
  <c r="G3170" i="1"/>
  <c r="G3169" i="1"/>
  <c r="G3168" i="1"/>
  <c r="G3167" i="1"/>
  <c r="G3166" i="1"/>
  <c r="G3165" i="1"/>
  <c r="G3164" i="1"/>
  <c r="G3163" i="1"/>
  <c r="G3162" i="1"/>
  <c r="G3161" i="1"/>
  <c r="G3160" i="1"/>
  <c r="G3159" i="1"/>
  <c r="G3158" i="1"/>
  <c r="G3157" i="1"/>
  <c r="G3156" i="1"/>
  <c r="G3155" i="1"/>
  <c r="G3154" i="1"/>
  <c r="G3153" i="1"/>
  <c r="G3152" i="1"/>
  <c r="G3151" i="1"/>
  <c r="G3150" i="1"/>
  <c r="G3149" i="1"/>
  <c r="G3148" i="1"/>
  <c r="G3147" i="1"/>
  <c r="G3146" i="1"/>
  <c r="G3145" i="1"/>
  <c r="G3144" i="1"/>
  <c r="G3143" i="1"/>
  <c r="G3142" i="1"/>
  <c r="G3141" i="1"/>
  <c r="G3140" i="1"/>
  <c r="G3139" i="1"/>
  <c r="G3138" i="1"/>
  <c r="G3137" i="1"/>
  <c r="G3136" i="1"/>
  <c r="G3135" i="1"/>
  <c r="G3134" i="1"/>
  <c r="G3133" i="1"/>
  <c r="G3132" i="1"/>
  <c r="G3131" i="1"/>
  <c r="G3130" i="1"/>
  <c r="G3129" i="1"/>
  <c r="G3128" i="1"/>
  <c r="G3127" i="1"/>
  <c r="G3126" i="1"/>
  <c r="G3125" i="1"/>
  <c r="G3124" i="1"/>
  <c r="G3123" i="1"/>
  <c r="G3122" i="1"/>
  <c r="G3121" i="1"/>
  <c r="G3120" i="1"/>
  <c r="G3119" i="1"/>
  <c r="G3118" i="1"/>
  <c r="G3117" i="1"/>
  <c r="G3116" i="1"/>
  <c r="G3115" i="1"/>
  <c r="G3114" i="1"/>
  <c r="G3113" i="1"/>
  <c r="G3112" i="1"/>
  <c r="G3111" i="1"/>
  <c r="G3110" i="1"/>
  <c r="G3109" i="1"/>
  <c r="G3108" i="1"/>
  <c r="G3107" i="1"/>
  <c r="G3106" i="1"/>
  <c r="G3105" i="1"/>
  <c r="G3104" i="1"/>
  <c r="G3103" i="1"/>
  <c r="G3102" i="1"/>
  <c r="G3101" i="1"/>
  <c r="G3100" i="1"/>
  <c r="G3099" i="1"/>
  <c r="G3098" i="1"/>
  <c r="G3097" i="1"/>
  <c r="G3096" i="1"/>
  <c r="G3095" i="1"/>
  <c r="G3094" i="1"/>
  <c r="G3093" i="1"/>
  <c r="G3092" i="1"/>
  <c r="G3091" i="1"/>
  <c r="G3090" i="1"/>
  <c r="G3089" i="1"/>
  <c r="G3088" i="1"/>
  <c r="G3087" i="1"/>
  <c r="G3086" i="1"/>
  <c r="G3085" i="1"/>
  <c r="G3084" i="1"/>
  <c r="G3083" i="1"/>
  <c r="G3082" i="1"/>
  <c r="G3081" i="1"/>
  <c r="G3080" i="1"/>
  <c r="G3079" i="1"/>
  <c r="G3078" i="1"/>
  <c r="G3077" i="1"/>
  <c r="G3076" i="1"/>
  <c r="G3075" i="1"/>
  <c r="G3074" i="1"/>
  <c r="G3073" i="1"/>
  <c r="G3072" i="1"/>
  <c r="G3071" i="1"/>
  <c r="G3070" i="1"/>
  <c r="G3069" i="1"/>
  <c r="G3068" i="1"/>
  <c r="G3067" i="1"/>
  <c r="G3066" i="1"/>
  <c r="G3065" i="1"/>
  <c r="G3064" i="1"/>
  <c r="G3063" i="1"/>
  <c r="G3062" i="1"/>
  <c r="G3061" i="1"/>
  <c r="G3060" i="1"/>
  <c r="G3059" i="1"/>
  <c r="G3058" i="1"/>
  <c r="G3057" i="1"/>
  <c r="G3056" i="1"/>
  <c r="G3055" i="1"/>
  <c r="G3054" i="1"/>
  <c r="G3053" i="1"/>
  <c r="G3052" i="1"/>
  <c r="G3051" i="1"/>
  <c r="G3050" i="1"/>
  <c r="G3049" i="1"/>
  <c r="G3048" i="1"/>
  <c r="G3047" i="1"/>
  <c r="G3046" i="1"/>
  <c r="G3045" i="1"/>
  <c r="G3044" i="1"/>
  <c r="G3043" i="1"/>
  <c r="G3042" i="1"/>
  <c r="G3041" i="1"/>
  <c r="G3040" i="1"/>
  <c r="G3039" i="1"/>
  <c r="G3038" i="1"/>
  <c r="G3037" i="1"/>
  <c r="G3036" i="1"/>
  <c r="G3035" i="1"/>
  <c r="G3034" i="1"/>
  <c r="G3033" i="1"/>
  <c r="G3032" i="1"/>
  <c r="G3031" i="1"/>
  <c r="G3030" i="1"/>
  <c r="G3029" i="1"/>
  <c r="G3028" i="1"/>
  <c r="G3027" i="1"/>
  <c r="G3026" i="1"/>
  <c r="G3025" i="1"/>
  <c r="G3024" i="1"/>
  <c r="G3023" i="1"/>
  <c r="G3022" i="1"/>
  <c r="G3021" i="1"/>
  <c r="G3020" i="1"/>
  <c r="G3019" i="1"/>
  <c r="G3018" i="1"/>
  <c r="G3017" i="1"/>
  <c r="G3016" i="1"/>
  <c r="G3015" i="1"/>
  <c r="G3014" i="1"/>
  <c r="G3013" i="1"/>
  <c r="G3012" i="1"/>
  <c r="G3011" i="1"/>
  <c r="G3010" i="1"/>
  <c r="G3009" i="1"/>
  <c r="G3008" i="1"/>
  <c r="G3007" i="1"/>
  <c r="G3006" i="1"/>
  <c r="G3005" i="1"/>
  <c r="G3004" i="1"/>
  <c r="G3003" i="1"/>
  <c r="G3002" i="1"/>
  <c r="G3001" i="1"/>
  <c r="G3000" i="1"/>
  <c r="G2999" i="1"/>
  <c r="G2998" i="1"/>
  <c r="G2997" i="1"/>
  <c r="G2996" i="1"/>
  <c r="G2995" i="1"/>
  <c r="G2994" i="1"/>
  <c r="G2993" i="1"/>
  <c r="G2992" i="1"/>
  <c r="G2991" i="1"/>
  <c r="G2990" i="1"/>
  <c r="G2989" i="1"/>
  <c r="G2988" i="1"/>
  <c r="G2987" i="1"/>
  <c r="G2986" i="1"/>
  <c r="G2985" i="1"/>
  <c r="G2984" i="1"/>
  <c r="G2983" i="1"/>
  <c r="G2982" i="1"/>
  <c r="G2981" i="1"/>
  <c r="G2980" i="1"/>
  <c r="G2979" i="1"/>
  <c r="G2978" i="1"/>
  <c r="G2977" i="1"/>
  <c r="G2976" i="1"/>
  <c r="G2975" i="1"/>
  <c r="G2974" i="1"/>
  <c r="G2973" i="1"/>
  <c r="G2972" i="1"/>
  <c r="G2971" i="1"/>
  <c r="G2970" i="1"/>
  <c r="G2969" i="1"/>
  <c r="G2968" i="1"/>
  <c r="G2967" i="1"/>
  <c r="G2966" i="1"/>
  <c r="G2965" i="1"/>
  <c r="G2964" i="1"/>
  <c r="G2963" i="1"/>
  <c r="G2962" i="1"/>
  <c r="G2961" i="1"/>
  <c r="G2960" i="1"/>
  <c r="G2959" i="1"/>
  <c r="G2958" i="1"/>
  <c r="G2957" i="1"/>
  <c r="G2956" i="1"/>
  <c r="G2955" i="1"/>
  <c r="G2954" i="1"/>
  <c r="G2953" i="1"/>
  <c r="G2952" i="1"/>
  <c r="G2951" i="1"/>
  <c r="G2950" i="1"/>
  <c r="G2949" i="1"/>
  <c r="G2948" i="1"/>
  <c r="G2947" i="1"/>
  <c r="G2946" i="1"/>
  <c r="G2945" i="1"/>
  <c r="G2944" i="1"/>
  <c r="G2943" i="1"/>
  <c r="G2942" i="1"/>
  <c r="G2941" i="1"/>
  <c r="G2940" i="1"/>
  <c r="G2939" i="1"/>
  <c r="G2938" i="1"/>
  <c r="G2937" i="1"/>
  <c r="G2936" i="1"/>
  <c r="G2935" i="1"/>
  <c r="G2934" i="1"/>
  <c r="G2933" i="1"/>
  <c r="G2932" i="1"/>
  <c r="G2931" i="1"/>
  <c r="G2930" i="1"/>
  <c r="G2929" i="1"/>
  <c r="G2928" i="1"/>
  <c r="G2927" i="1"/>
  <c r="G2926" i="1"/>
  <c r="G2925" i="1"/>
  <c r="G2924" i="1"/>
  <c r="G2923" i="1"/>
  <c r="G2922" i="1"/>
  <c r="G2921" i="1"/>
  <c r="G2920" i="1"/>
  <c r="G2919" i="1"/>
  <c r="G2918" i="1"/>
  <c r="G2917" i="1"/>
  <c r="G2916" i="1"/>
  <c r="G2915" i="1"/>
  <c r="G2914" i="1"/>
  <c r="G2913" i="1"/>
  <c r="G2912" i="1"/>
  <c r="G2911" i="1"/>
  <c r="G2910" i="1"/>
  <c r="G2909" i="1"/>
  <c r="G2908" i="1"/>
  <c r="G2907" i="1"/>
  <c r="G2906" i="1"/>
  <c r="G2905" i="1"/>
  <c r="G2904" i="1"/>
  <c r="G2903" i="1"/>
  <c r="G2902" i="1"/>
  <c r="G2901" i="1"/>
  <c r="G2900" i="1"/>
  <c r="G2899" i="1"/>
  <c r="G2898" i="1"/>
  <c r="G2897" i="1"/>
  <c r="G2896" i="1"/>
  <c r="G2895" i="1"/>
  <c r="G2894" i="1"/>
  <c r="G2893" i="1"/>
  <c r="G2892" i="1"/>
  <c r="G2891" i="1"/>
  <c r="G2890" i="1"/>
  <c r="G2889" i="1"/>
  <c r="G2888" i="1"/>
  <c r="G2887" i="1"/>
  <c r="G2886" i="1"/>
  <c r="G2885" i="1"/>
  <c r="G2884" i="1"/>
  <c r="G2883" i="1"/>
  <c r="G2882" i="1"/>
  <c r="G2881" i="1"/>
  <c r="G2880" i="1"/>
  <c r="G2879" i="1"/>
  <c r="G2878" i="1"/>
  <c r="G2877" i="1"/>
  <c r="G2876" i="1"/>
  <c r="G2875" i="1"/>
  <c r="G2874" i="1"/>
  <c r="G2873" i="1"/>
  <c r="G2872" i="1"/>
  <c r="G2871" i="1"/>
  <c r="G2870" i="1"/>
  <c r="G2869" i="1"/>
  <c r="G2868" i="1"/>
  <c r="G2867" i="1"/>
  <c r="G2866" i="1"/>
  <c r="G2865" i="1"/>
  <c r="G2864" i="1"/>
  <c r="G2863" i="1"/>
  <c r="G2862" i="1"/>
  <c r="G2861" i="1"/>
  <c r="G2860" i="1"/>
  <c r="G2859" i="1"/>
  <c r="G2858" i="1"/>
  <c r="G2857" i="1"/>
  <c r="G2856" i="1"/>
  <c r="G2855" i="1"/>
  <c r="G2854" i="1"/>
  <c r="G2853" i="1"/>
  <c r="G2852" i="1"/>
  <c r="G2851" i="1"/>
  <c r="G2850" i="1"/>
  <c r="G2849" i="1"/>
  <c r="G2848" i="1"/>
  <c r="G2847" i="1"/>
  <c r="G2846" i="1"/>
  <c r="G2845" i="1"/>
  <c r="G2844" i="1"/>
  <c r="G2843" i="1"/>
  <c r="G2842" i="1"/>
  <c r="G2841" i="1"/>
  <c r="G2840" i="1"/>
  <c r="G2839" i="1"/>
  <c r="G2838" i="1"/>
  <c r="G2837" i="1"/>
  <c r="G2836" i="1"/>
  <c r="G2835" i="1"/>
  <c r="G2834" i="1"/>
  <c r="G2833" i="1"/>
  <c r="G2832" i="1"/>
  <c r="G2831" i="1"/>
  <c r="G2830" i="1"/>
  <c r="G2829" i="1"/>
  <c r="G2828" i="1"/>
  <c r="G2827" i="1"/>
  <c r="G2826" i="1"/>
  <c r="G2825" i="1"/>
  <c r="G2824" i="1"/>
  <c r="G2823" i="1"/>
  <c r="G2822" i="1"/>
  <c r="G2821" i="1"/>
  <c r="G2820" i="1"/>
  <c r="G2819" i="1"/>
  <c r="G2818" i="1"/>
  <c r="G2817" i="1"/>
  <c r="G2816" i="1"/>
  <c r="G2815" i="1"/>
  <c r="G2814" i="1"/>
  <c r="G2813" i="1"/>
  <c r="G2812" i="1"/>
  <c r="G2811" i="1"/>
  <c r="G2810" i="1"/>
  <c r="G2809" i="1"/>
  <c r="G2808" i="1"/>
  <c r="G2807" i="1"/>
  <c r="G2806" i="1"/>
  <c r="G2805" i="1"/>
  <c r="G2804" i="1"/>
  <c r="G2803" i="1"/>
  <c r="G2802" i="1"/>
  <c r="G2801" i="1"/>
  <c r="G2800" i="1"/>
  <c r="G2799" i="1"/>
  <c r="G2798" i="1"/>
  <c r="G2797" i="1"/>
  <c r="G2796" i="1"/>
  <c r="G2795" i="1"/>
  <c r="G2794" i="1"/>
  <c r="G2793" i="1"/>
  <c r="G2792" i="1"/>
  <c r="G2791" i="1"/>
  <c r="G2790" i="1"/>
  <c r="G2789" i="1"/>
  <c r="G2788" i="1"/>
  <c r="G2787" i="1"/>
  <c r="G2786" i="1"/>
  <c r="G2785" i="1"/>
  <c r="G2784" i="1"/>
  <c r="G2783" i="1"/>
  <c r="G2782" i="1"/>
  <c r="G2781" i="1"/>
  <c r="G2780" i="1"/>
  <c r="G2779" i="1"/>
  <c r="G2778" i="1"/>
  <c r="G2777" i="1"/>
  <c r="G2776" i="1"/>
  <c r="G2775" i="1"/>
  <c r="G2774" i="1"/>
  <c r="G2773" i="1"/>
  <c r="G2772" i="1"/>
  <c r="G2771" i="1"/>
  <c r="G2770" i="1"/>
  <c r="G2769" i="1"/>
  <c r="G2768" i="1"/>
  <c r="G2767" i="1"/>
  <c r="G2766" i="1"/>
  <c r="G2765" i="1"/>
  <c r="G2764" i="1"/>
  <c r="G2763" i="1"/>
  <c r="G2762" i="1"/>
  <c r="G2761" i="1"/>
  <c r="G2760" i="1"/>
  <c r="G2759" i="1"/>
  <c r="G2758" i="1"/>
  <c r="G2757" i="1"/>
  <c r="G2756" i="1"/>
  <c r="G2755" i="1"/>
  <c r="G2754" i="1"/>
  <c r="G2753" i="1"/>
  <c r="G2752" i="1"/>
  <c r="G2751" i="1"/>
  <c r="G2750" i="1"/>
  <c r="G2749" i="1"/>
  <c r="G2748" i="1"/>
  <c r="G2747" i="1"/>
  <c r="G2746" i="1"/>
  <c r="G2745" i="1"/>
  <c r="G2744" i="1"/>
  <c r="G2743" i="1"/>
  <c r="G2742" i="1"/>
  <c r="G2741" i="1"/>
  <c r="G2740" i="1"/>
  <c r="G2739" i="1"/>
  <c r="G2738" i="1"/>
  <c r="G2737" i="1"/>
  <c r="G2736" i="1"/>
  <c r="G2735" i="1"/>
  <c r="G2734" i="1"/>
  <c r="G2733" i="1"/>
  <c r="G2732" i="1"/>
  <c r="G2731" i="1"/>
  <c r="G2730" i="1"/>
  <c r="G2729" i="1"/>
  <c r="G2728" i="1"/>
  <c r="G2727" i="1"/>
  <c r="G2726" i="1"/>
  <c r="G2725" i="1"/>
  <c r="G2724" i="1"/>
  <c r="G2723" i="1"/>
  <c r="G2722" i="1"/>
  <c r="G2721" i="1"/>
  <c r="G2720" i="1"/>
  <c r="G2719" i="1"/>
  <c r="G2718" i="1"/>
  <c r="G2717" i="1"/>
  <c r="G2716" i="1"/>
  <c r="G2715" i="1"/>
  <c r="G2714" i="1"/>
  <c r="G2713" i="1"/>
  <c r="G2712" i="1"/>
  <c r="G2711" i="1"/>
  <c r="G2710" i="1"/>
  <c r="G2709" i="1"/>
  <c r="G2708" i="1"/>
  <c r="G2707" i="1"/>
  <c r="G2706" i="1"/>
  <c r="G2705" i="1"/>
  <c r="G2704" i="1"/>
  <c r="G2703" i="1"/>
  <c r="G2702" i="1"/>
  <c r="G2701" i="1"/>
  <c r="G2700" i="1"/>
  <c r="G2699" i="1"/>
  <c r="G2698" i="1"/>
  <c r="G2697" i="1"/>
  <c r="G2696" i="1"/>
  <c r="G2695" i="1"/>
  <c r="G2694" i="1"/>
  <c r="G2693" i="1"/>
  <c r="G2692" i="1"/>
  <c r="G2691" i="1"/>
  <c r="G2690" i="1"/>
  <c r="G2689" i="1"/>
  <c r="G2688" i="1"/>
  <c r="G2687" i="1"/>
  <c r="G2686" i="1"/>
  <c r="G2685" i="1"/>
  <c r="G2684" i="1"/>
  <c r="G2683" i="1"/>
  <c r="G2682" i="1"/>
  <c r="G2681" i="1"/>
  <c r="G2680" i="1"/>
  <c r="G2679" i="1"/>
  <c r="G2678" i="1"/>
  <c r="G2677" i="1"/>
  <c r="G2676" i="1"/>
  <c r="G2675" i="1"/>
  <c r="G2674" i="1"/>
  <c r="G2673" i="1"/>
  <c r="G2672" i="1"/>
  <c r="G2671" i="1"/>
  <c r="G2670" i="1"/>
  <c r="G2669" i="1"/>
  <c r="G2668" i="1"/>
  <c r="G2667" i="1"/>
  <c r="G2666" i="1"/>
  <c r="G2665" i="1"/>
  <c r="G2664" i="1"/>
  <c r="G2663" i="1"/>
  <c r="G2662" i="1"/>
  <c r="G2661" i="1"/>
  <c r="G2660" i="1"/>
  <c r="G2659" i="1"/>
  <c r="G2658" i="1"/>
  <c r="G2657" i="1"/>
  <c r="G2656" i="1"/>
  <c r="G2655" i="1"/>
  <c r="G2654" i="1"/>
  <c r="G2653" i="1"/>
  <c r="G2652" i="1"/>
  <c r="G2651" i="1"/>
  <c r="G2650" i="1"/>
  <c r="G2649" i="1"/>
  <c r="G2648" i="1"/>
  <c r="G2647" i="1"/>
  <c r="G2646" i="1"/>
  <c r="G2645" i="1"/>
  <c r="G2644" i="1"/>
  <c r="G2643" i="1"/>
  <c r="G2642" i="1"/>
  <c r="G2641" i="1"/>
  <c r="G2640" i="1"/>
  <c r="G2639" i="1"/>
  <c r="G2638" i="1"/>
  <c r="G2637" i="1"/>
  <c r="G2636" i="1"/>
  <c r="G2635" i="1"/>
  <c r="G2634" i="1"/>
  <c r="G2633" i="1"/>
  <c r="G2632" i="1"/>
  <c r="G2631" i="1"/>
  <c r="G2630" i="1"/>
  <c r="G2629" i="1"/>
  <c r="G2628" i="1"/>
  <c r="G2627" i="1"/>
  <c r="G2626" i="1"/>
  <c r="G2625" i="1"/>
  <c r="G2624" i="1"/>
  <c r="G2623" i="1"/>
  <c r="G2622" i="1"/>
  <c r="G2621" i="1"/>
  <c r="G2620" i="1"/>
  <c r="G2619" i="1"/>
  <c r="G2618" i="1"/>
  <c r="G2617" i="1"/>
  <c r="G2616" i="1"/>
  <c r="G2615" i="1"/>
  <c r="G2614" i="1"/>
  <c r="G2613" i="1"/>
  <c r="G2612" i="1"/>
  <c r="G2611" i="1"/>
  <c r="G2610" i="1"/>
  <c r="G2609" i="1"/>
  <c r="G2608" i="1"/>
  <c r="G2607" i="1"/>
  <c r="G2606" i="1"/>
  <c r="G2605" i="1"/>
  <c r="G2604" i="1"/>
  <c r="G2603" i="1"/>
  <c r="G2602" i="1"/>
  <c r="G2601" i="1"/>
  <c r="G2600" i="1"/>
  <c r="G2599" i="1"/>
  <c r="G2598" i="1"/>
  <c r="G2597" i="1"/>
  <c r="G2596" i="1"/>
  <c r="G2595" i="1"/>
  <c r="G2594" i="1"/>
  <c r="G2593" i="1"/>
  <c r="G2592" i="1"/>
  <c r="G2591" i="1"/>
  <c r="G2590" i="1"/>
  <c r="G2589" i="1"/>
  <c r="G2588" i="1"/>
  <c r="G2587" i="1"/>
  <c r="G2586" i="1"/>
  <c r="G2585" i="1"/>
  <c r="G2584" i="1"/>
  <c r="G2583" i="1"/>
  <c r="G2582" i="1"/>
  <c r="G2581" i="1"/>
  <c r="G2580" i="1"/>
  <c r="G2579" i="1"/>
  <c r="G2578" i="1"/>
  <c r="G2577" i="1"/>
  <c r="G2576" i="1"/>
  <c r="G2575" i="1"/>
  <c r="G2574" i="1"/>
  <c r="G2573" i="1"/>
  <c r="G2572" i="1"/>
  <c r="G2571" i="1"/>
  <c r="G2570" i="1"/>
  <c r="G2569" i="1"/>
  <c r="G2568" i="1"/>
  <c r="G2567" i="1"/>
  <c r="G2566" i="1"/>
  <c r="G2565" i="1"/>
  <c r="G2564" i="1"/>
  <c r="G2563" i="1"/>
  <c r="G2562" i="1"/>
  <c r="G2561" i="1"/>
  <c r="G2560" i="1"/>
  <c r="G2559" i="1"/>
  <c r="G2558" i="1"/>
  <c r="G2557" i="1"/>
  <c r="G2556" i="1"/>
  <c r="G2555" i="1"/>
  <c r="G2554" i="1"/>
  <c r="G2553" i="1"/>
  <c r="G2552" i="1"/>
  <c r="G2551" i="1"/>
  <c r="G2550" i="1"/>
  <c r="G2549" i="1"/>
  <c r="G2548" i="1"/>
  <c r="G2547" i="1"/>
  <c r="G2546" i="1"/>
  <c r="G2545" i="1"/>
  <c r="G2544" i="1"/>
  <c r="G2543" i="1"/>
  <c r="G2542" i="1"/>
  <c r="G2541" i="1"/>
  <c r="G2540" i="1"/>
  <c r="G2539" i="1"/>
  <c r="G2538" i="1"/>
  <c r="G2537" i="1"/>
  <c r="G2536" i="1"/>
  <c r="G2535" i="1"/>
  <c r="G2534" i="1"/>
  <c r="G2533" i="1"/>
  <c r="G2532" i="1"/>
  <c r="G2531" i="1"/>
  <c r="G2530" i="1"/>
  <c r="G2529" i="1"/>
  <c r="G2528" i="1"/>
  <c r="G2527" i="1"/>
  <c r="G2526" i="1"/>
  <c r="G2525" i="1"/>
  <c r="G2524" i="1"/>
  <c r="G2523" i="1"/>
  <c r="G2522" i="1"/>
  <c r="G2521" i="1"/>
  <c r="G2520" i="1"/>
  <c r="G2519" i="1"/>
  <c r="G2518" i="1"/>
  <c r="G2517" i="1"/>
  <c r="G2516" i="1"/>
  <c r="G2515" i="1"/>
  <c r="G2514" i="1"/>
  <c r="G2513" i="1"/>
  <c r="G2512" i="1"/>
  <c r="G2511" i="1"/>
  <c r="G2510" i="1"/>
  <c r="G2509" i="1"/>
  <c r="G2508" i="1"/>
  <c r="G2507" i="1"/>
  <c r="G2506" i="1"/>
  <c r="G2505" i="1"/>
  <c r="G2504" i="1"/>
  <c r="G2503" i="1"/>
  <c r="G2502" i="1"/>
  <c r="G2501" i="1"/>
  <c r="G2500" i="1"/>
  <c r="G2499" i="1"/>
  <c r="G2498" i="1"/>
  <c r="G2497" i="1"/>
  <c r="G2496" i="1"/>
  <c r="G2495" i="1"/>
  <c r="G2494" i="1"/>
  <c r="G2493" i="1"/>
  <c r="G2492" i="1"/>
  <c r="G2491" i="1"/>
  <c r="G2490" i="1"/>
  <c r="G2489" i="1"/>
  <c r="G2488" i="1"/>
  <c r="G2487" i="1"/>
  <c r="G2486" i="1"/>
  <c r="G2485" i="1"/>
  <c r="G2484" i="1"/>
  <c r="G2483" i="1"/>
  <c r="G2482" i="1"/>
  <c r="G2481" i="1"/>
  <c r="G2480" i="1"/>
  <c r="G2479" i="1"/>
  <c r="G2478" i="1"/>
  <c r="G2477" i="1"/>
  <c r="G2476" i="1"/>
  <c r="G2475" i="1"/>
  <c r="G2474" i="1"/>
  <c r="G2473" i="1"/>
  <c r="G2472" i="1"/>
  <c r="G2471" i="1"/>
  <c r="G2470" i="1"/>
  <c r="G2469" i="1"/>
  <c r="G2468" i="1"/>
  <c r="G2467" i="1"/>
  <c r="G2466" i="1"/>
  <c r="G2465" i="1"/>
  <c r="G2464" i="1"/>
  <c r="G2463" i="1"/>
  <c r="G2462" i="1"/>
  <c r="G2461" i="1"/>
  <c r="G2460" i="1"/>
  <c r="G2459" i="1"/>
  <c r="G2458" i="1"/>
  <c r="G2457" i="1"/>
  <c r="G2456" i="1"/>
  <c r="G2455" i="1"/>
  <c r="G2454" i="1"/>
  <c r="G2453" i="1"/>
  <c r="G2452" i="1"/>
  <c r="G2451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34" i="1"/>
  <c r="G2433" i="1"/>
  <c r="G2432" i="1"/>
  <c r="G2431" i="1"/>
  <c r="G2430" i="1"/>
  <c r="G2429" i="1"/>
  <c r="G2428" i="1"/>
  <c r="G2427" i="1"/>
  <c r="G2426" i="1"/>
  <c r="G2425" i="1"/>
  <c r="G2424" i="1"/>
  <c r="G2423" i="1"/>
  <c r="G2422" i="1"/>
  <c r="G2421" i="1"/>
  <c r="G2420" i="1"/>
  <c r="G2419" i="1"/>
  <c r="G2418" i="1"/>
  <c r="G2417" i="1"/>
  <c r="G2416" i="1"/>
  <c r="G2415" i="1"/>
  <c r="G2414" i="1"/>
  <c r="G2413" i="1"/>
  <c r="G2412" i="1"/>
  <c r="G2411" i="1"/>
  <c r="G2410" i="1"/>
  <c r="G2409" i="1"/>
  <c r="G2408" i="1"/>
  <c r="G2407" i="1"/>
  <c r="G2406" i="1"/>
  <c r="G2405" i="1"/>
  <c r="G2404" i="1"/>
  <c r="G2403" i="1"/>
  <c r="G2402" i="1"/>
  <c r="G2401" i="1"/>
  <c r="G2400" i="1"/>
  <c r="G2399" i="1"/>
  <c r="G2398" i="1"/>
  <c r="G2397" i="1"/>
  <c r="G2396" i="1"/>
  <c r="G2395" i="1"/>
  <c r="G2394" i="1"/>
  <c r="G2393" i="1"/>
  <c r="G2392" i="1"/>
  <c r="G2391" i="1"/>
  <c r="G2390" i="1"/>
  <c r="G2389" i="1"/>
  <c r="G2388" i="1"/>
  <c r="G2387" i="1"/>
  <c r="G2386" i="1"/>
  <c r="G2385" i="1"/>
  <c r="G2384" i="1"/>
  <c r="G2383" i="1"/>
  <c r="G2382" i="1"/>
  <c r="G2381" i="1"/>
  <c r="G2380" i="1"/>
  <c r="G2379" i="1"/>
  <c r="G2378" i="1"/>
  <c r="G2377" i="1"/>
  <c r="G2376" i="1"/>
  <c r="G2375" i="1"/>
  <c r="G2374" i="1"/>
  <c r="G2373" i="1"/>
  <c r="G2372" i="1"/>
  <c r="G2371" i="1"/>
  <c r="G2370" i="1"/>
  <c r="G2369" i="1"/>
  <c r="G2368" i="1"/>
  <c r="G2367" i="1"/>
  <c r="G2366" i="1"/>
  <c r="G2365" i="1"/>
  <c r="G2364" i="1"/>
  <c r="G2363" i="1"/>
  <c r="G2362" i="1"/>
  <c r="G2361" i="1"/>
  <c r="G2360" i="1"/>
  <c r="G2359" i="1"/>
  <c r="G2358" i="1"/>
  <c r="G2357" i="1"/>
  <c r="G2356" i="1"/>
  <c r="G2355" i="1"/>
  <c r="G2354" i="1"/>
  <c r="G2353" i="1"/>
  <c r="G2352" i="1"/>
  <c r="G2351" i="1"/>
  <c r="G2350" i="1"/>
  <c r="G2349" i="1"/>
  <c r="G2348" i="1"/>
  <c r="G2347" i="1"/>
  <c r="G2346" i="1"/>
  <c r="G2345" i="1"/>
  <c r="G2344" i="1"/>
  <c r="G2343" i="1"/>
  <c r="G2342" i="1"/>
  <c r="G2341" i="1"/>
  <c r="G2340" i="1"/>
  <c r="G2339" i="1"/>
  <c r="G2338" i="1"/>
  <c r="G2337" i="1"/>
  <c r="G2336" i="1"/>
  <c r="G2335" i="1"/>
  <c r="G2334" i="1"/>
  <c r="G2333" i="1"/>
  <c r="G2332" i="1"/>
  <c r="G2331" i="1"/>
  <c r="G2330" i="1"/>
  <c r="G2329" i="1"/>
  <c r="G2328" i="1"/>
  <c r="G2327" i="1"/>
  <c r="G2326" i="1"/>
  <c r="G2325" i="1"/>
  <c r="G2324" i="1"/>
  <c r="G2323" i="1"/>
  <c r="G2322" i="1"/>
  <c r="G2321" i="1"/>
  <c r="G2320" i="1"/>
  <c r="G2319" i="1"/>
  <c r="G2318" i="1"/>
  <c r="G2317" i="1"/>
  <c r="G2316" i="1"/>
  <c r="G2315" i="1"/>
  <c r="G2314" i="1"/>
  <c r="G2313" i="1"/>
  <c r="G2312" i="1"/>
  <c r="G2311" i="1"/>
  <c r="G2310" i="1"/>
  <c r="G2309" i="1"/>
  <c r="G2308" i="1"/>
  <c r="G2307" i="1"/>
  <c r="G2306" i="1"/>
  <c r="G2305" i="1"/>
  <c r="G2304" i="1"/>
  <c r="G2303" i="1"/>
  <c r="G2302" i="1"/>
  <c r="G2301" i="1"/>
  <c r="G2300" i="1"/>
  <c r="G2299" i="1"/>
  <c r="G2298" i="1"/>
  <c r="G2297" i="1"/>
  <c r="G2296" i="1"/>
  <c r="G2295" i="1"/>
  <c r="G2294" i="1"/>
  <c r="G2293" i="1"/>
  <c r="G2292" i="1"/>
  <c r="G2291" i="1"/>
  <c r="G2290" i="1"/>
  <c r="G2289" i="1"/>
  <c r="G2288" i="1"/>
  <c r="G2287" i="1"/>
  <c r="G2286" i="1"/>
  <c r="G2285" i="1"/>
  <c r="G2284" i="1"/>
  <c r="G2283" i="1"/>
  <c r="G2282" i="1"/>
  <c r="G2281" i="1"/>
  <c r="G2280" i="1"/>
  <c r="G2279" i="1"/>
  <c r="G2278" i="1"/>
  <c r="G2277" i="1"/>
  <c r="G2276" i="1"/>
  <c r="G2275" i="1"/>
  <c r="G2274" i="1"/>
  <c r="G2273" i="1"/>
  <c r="G2272" i="1"/>
  <c r="G2271" i="1"/>
  <c r="G2270" i="1"/>
  <c r="G2269" i="1"/>
  <c r="G2268" i="1"/>
  <c r="G2267" i="1"/>
  <c r="G2266" i="1"/>
  <c r="G2265" i="1"/>
  <c r="G2264" i="1"/>
  <c r="G2263" i="1"/>
  <c r="G2262" i="1"/>
  <c r="G2261" i="1"/>
  <c r="G2260" i="1"/>
  <c r="G2259" i="1"/>
  <c r="G2258" i="1"/>
  <c r="G2257" i="1"/>
  <c r="G2256" i="1"/>
  <c r="G2255" i="1"/>
  <c r="G2254" i="1"/>
  <c r="G2253" i="1"/>
  <c r="G2252" i="1"/>
  <c r="G2251" i="1"/>
  <c r="G2250" i="1"/>
  <c r="G2249" i="1"/>
  <c r="G2248" i="1"/>
  <c r="G2247" i="1"/>
  <c r="G2246" i="1"/>
  <c r="G2245" i="1"/>
  <c r="G2244" i="1"/>
  <c r="G2243" i="1"/>
  <c r="G2242" i="1"/>
  <c r="G2241" i="1"/>
  <c r="G2240" i="1"/>
  <c r="G2239" i="1"/>
  <c r="G2238" i="1"/>
  <c r="G2237" i="1"/>
  <c r="G2236" i="1"/>
  <c r="G2235" i="1"/>
  <c r="G2234" i="1"/>
  <c r="G2233" i="1"/>
  <c r="G2232" i="1"/>
  <c r="G2231" i="1"/>
  <c r="G2230" i="1"/>
  <c r="G2229" i="1"/>
  <c r="G2228" i="1"/>
  <c r="G2227" i="1"/>
  <c r="G2226" i="1"/>
  <c r="G2225" i="1"/>
  <c r="G2224" i="1"/>
  <c r="G2223" i="1"/>
  <c r="G2222" i="1"/>
  <c r="G2221" i="1"/>
  <c r="G2220" i="1"/>
  <c r="G2219" i="1"/>
  <c r="G2218" i="1"/>
  <c r="G2217" i="1"/>
  <c r="G2216" i="1"/>
  <c r="G2215" i="1"/>
  <c r="G2214" i="1"/>
  <c r="G2213" i="1"/>
  <c r="G2212" i="1"/>
  <c r="G2211" i="1"/>
  <c r="G2210" i="1"/>
  <c r="G2209" i="1"/>
  <c r="G2208" i="1"/>
  <c r="G2207" i="1"/>
  <c r="G2206" i="1"/>
  <c r="G2205" i="1"/>
  <c r="G2204" i="1"/>
  <c r="G2203" i="1"/>
  <c r="G2202" i="1"/>
  <c r="G2201" i="1"/>
  <c r="G2200" i="1"/>
  <c r="G2199" i="1"/>
  <c r="G2198" i="1"/>
  <c r="G2197" i="1"/>
  <c r="G2196" i="1"/>
  <c r="G2195" i="1"/>
  <c r="G2194" i="1"/>
  <c r="G2193" i="1"/>
  <c r="G2192" i="1"/>
  <c r="G2191" i="1"/>
  <c r="G2190" i="1"/>
  <c r="G2189" i="1"/>
  <c r="G2188" i="1"/>
  <c r="G2187" i="1"/>
  <c r="G2186" i="1"/>
  <c r="G2185" i="1"/>
  <c r="G2184" i="1"/>
  <c r="G2183" i="1"/>
  <c r="G2182" i="1"/>
  <c r="G2181" i="1"/>
  <c r="G2180" i="1"/>
  <c r="G2179" i="1"/>
  <c r="G2178" i="1"/>
  <c r="G2177" i="1"/>
  <c r="G2176" i="1"/>
  <c r="G2175" i="1"/>
  <c r="G2174" i="1"/>
  <c r="G2173" i="1"/>
  <c r="G2172" i="1"/>
  <c r="G2171" i="1"/>
  <c r="G2170" i="1"/>
  <c r="G2169" i="1"/>
  <c r="G2168" i="1"/>
  <c r="G2167" i="1"/>
  <c r="G2166" i="1"/>
  <c r="G2165" i="1"/>
  <c r="G2164" i="1"/>
  <c r="G2163" i="1"/>
  <c r="G2162" i="1"/>
  <c r="G2161" i="1"/>
  <c r="G2160" i="1"/>
  <c r="G2159" i="1"/>
  <c r="G2158" i="1"/>
  <c r="G2157" i="1"/>
  <c r="G2156" i="1"/>
  <c r="G2155" i="1"/>
  <c r="G2154" i="1"/>
  <c r="G2153" i="1"/>
  <c r="G2152" i="1"/>
  <c r="G2151" i="1"/>
  <c r="G2150" i="1"/>
  <c r="G2149" i="1"/>
  <c r="G2148" i="1"/>
  <c r="G2147" i="1"/>
  <c r="G2146" i="1"/>
  <c r="G2145" i="1"/>
  <c r="G2144" i="1"/>
  <c r="G2143" i="1"/>
  <c r="G2142" i="1"/>
  <c r="G2141" i="1"/>
  <c r="G2140" i="1"/>
  <c r="G2139" i="1"/>
  <c r="G2138" i="1"/>
  <c r="G2137" i="1"/>
  <c r="G2136" i="1"/>
  <c r="G2135" i="1"/>
  <c r="G2134" i="1"/>
  <c r="G2133" i="1"/>
  <c r="G2132" i="1"/>
  <c r="G2131" i="1"/>
  <c r="G2130" i="1"/>
  <c r="G2129" i="1"/>
  <c r="G2128" i="1"/>
  <c r="G2127" i="1"/>
  <c r="G2126" i="1"/>
  <c r="G2125" i="1"/>
  <c r="G2124" i="1"/>
  <c r="G2123" i="1"/>
  <c r="G2122" i="1"/>
  <c r="G2121" i="1"/>
  <c r="G2120" i="1"/>
  <c r="G2119" i="1"/>
  <c r="G2118" i="1"/>
  <c r="G2117" i="1"/>
  <c r="G2116" i="1"/>
  <c r="G2115" i="1"/>
  <c r="G2114" i="1"/>
  <c r="G2113" i="1"/>
  <c r="G2112" i="1"/>
  <c r="G2111" i="1"/>
  <c r="G2110" i="1"/>
  <c r="G2109" i="1"/>
  <c r="G2108" i="1"/>
  <c r="G2107" i="1"/>
  <c r="G2106" i="1"/>
  <c r="G2105" i="1"/>
  <c r="G2104" i="1"/>
  <c r="G2103" i="1"/>
  <c r="G2102" i="1"/>
  <c r="G2101" i="1"/>
  <c r="G2100" i="1"/>
  <c r="G2099" i="1"/>
  <c r="G2098" i="1"/>
  <c r="G2097" i="1"/>
  <c r="G2096" i="1"/>
  <c r="G2095" i="1"/>
  <c r="G2094" i="1"/>
  <c r="G2093" i="1"/>
  <c r="G2092" i="1"/>
  <c r="G2091" i="1"/>
  <c r="G2090" i="1"/>
  <c r="G2089" i="1"/>
  <c r="G2088" i="1"/>
  <c r="G2087" i="1"/>
  <c r="G2086" i="1"/>
  <c r="G2085" i="1"/>
  <c r="G2084" i="1"/>
  <c r="G2083" i="1"/>
  <c r="G2082" i="1"/>
  <c r="G2081" i="1"/>
  <c r="G2080" i="1"/>
  <c r="G2079" i="1"/>
  <c r="G2078" i="1"/>
  <c r="G2077" i="1"/>
  <c r="G2076" i="1"/>
  <c r="G2075" i="1"/>
  <c r="G2074" i="1"/>
  <c r="G2073" i="1"/>
  <c r="G2072" i="1"/>
  <c r="G2071" i="1"/>
  <c r="G2070" i="1"/>
  <c r="G2069" i="1"/>
  <c r="G2068" i="1"/>
  <c r="G2067" i="1"/>
  <c r="G2066" i="1"/>
  <c r="G2065" i="1"/>
  <c r="G2064" i="1"/>
  <c r="G2063" i="1"/>
  <c r="G2062" i="1"/>
  <c r="G2061" i="1"/>
  <c r="G2060" i="1"/>
  <c r="G2059" i="1"/>
  <c r="G2058" i="1"/>
  <c r="G2057" i="1"/>
  <c r="G2056" i="1"/>
  <c r="G2055" i="1"/>
  <c r="G2054" i="1"/>
  <c r="G2053" i="1"/>
  <c r="G2052" i="1"/>
  <c r="G2051" i="1"/>
  <c r="G2050" i="1"/>
  <c r="G2049" i="1"/>
  <c r="G2048" i="1"/>
  <c r="G2047" i="1"/>
  <c r="G2046" i="1"/>
  <c r="G2045" i="1"/>
  <c r="G2044" i="1"/>
  <c r="G2043" i="1"/>
  <c r="G2042" i="1"/>
  <c r="G2041" i="1"/>
  <c r="G2040" i="1"/>
  <c r="G2039" i="1"/>
  <c r="G2038" i="1"/>
  <c r="G2037" i="1"/>
  <c r="G2036" i="1"/>
  <c r="G2035" i="1"/>
  <c r="G2034" i="1"/>
  <c r="G2033" i="1"/>
  <c r="G2032" i="1"/>
  <c r="G2031" i="1"/>
  <c r="G2030" i="1"/>
  <c r="G2029" i="1"/>
  <c r="G2028" i="1"/>
  <c r="G2027" i="1"/>
  <c r="G2026" i="1"/>
  <c r="G2025" i="1"/>
  <c r="G2024" i="1"/>
  <c r="G2023" i="1"/>
  <c r="G2022" i="1"/>
  <c r="G2021" i="1"/>
  <c r="G2020" i="1"/>
  <c r="G2019" i="1"/>
  <c r="G2018" i="1"/>
  <c r="G2017" i="1"/>
  <c r="G2016" i="1"/>
  <c r="G2015" i="1"/>
  <c r="G2014" i="1"/>
  <c r="G2013" i="1"/>
  <c r="G2012" i="1"/>
  <c r="G2011" i="1"/>
  <c r="G2010" i="1"/>
  <c r="G2009" i="1"/>
  <c r="G2008" i="1"/>
  <c r="G2007" i="1"/>
  <c r="G2006" i="1"/>
  <c r="G2005" i="1"/>
  <c r="G2004" i="1"/>
  <c r="G2003" i="1"/>
  <c r="G2002" i="1"/>
  <c r="G2001" i="1"/>
  <c r="G2000" i="1"/>
  <c r="G1999" i="1"/>
  <c r="G1998" i="1"/>
  <c r="G1997" i="1"/>
  <c r="G1996" i="1"/>
  <c r="G1995" i="1"/>
  <c r="G1994" i="1"/>
  <c r="G1993" i="1"/>
  <c r="G1992" i="1"/>
  <c r="G1991" i="1"/>
  <c r="G1990" i="1"/>
  <c r="G1989" i="1"/>
  <c r="G1988" i="1"/>
  <c r="G1987" i="1"/>
  <c r="G1986" i="1"/>
  <c r="G1985" i="1"/>
  <c r="G1984" i="1"/>
  <c r="G1983" i="1"/>
  <c r="G1982" i="1"/>
  <c r="G1981" i="1"/>
  <c r="G1980" i="1"/>
  <c r="G1979" i="1"/>
  <c r="G1978" i="1"/>
  <c r="G1977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960" i="1"/>
  <c r="G1959" i="1"/>
  <c r="G1958" i="1"/>
  <c r="G1957" i="1"/>
  <c r="G1956" i="1"/>
  <c r="G1955" i="1"/>
  <c r="G1954" i="1"/>
  <c r="G1953" i="1"/>
  <c r="G1952" i="1"/>
  <c r="G1951" i="1"/>
  <c r="G1950" i="1"/>
  <c r="G1949" i="1"/>
  <c r="G1948" i="1"/>
  <c r="G1947" i="1"/>
  <c r="G1946" i="1"/>
  <c r="G1945" i="1"/>
  <c r="G1944" i="1"/>
  <c r="G1943" i="1"/>
  <c r="G1942" i="1"/>
  <c r="G1941" i="1"/>
  <c r="G1940" i="1"/>
  <c r="G1939" i="1"/>
  <c r="G1938" i="1"/>
  <c r="G1937" i="1"/>
  <c r="G1936" i="1"/>
  <c r="G1935" i="1"/>
  <c r="G1934" i="1"/>
  <c r="G1933" i="1"/>
  <c r="G1932" i="1"/>
  <c r="G1931" i="1"/>
  <c r="G1930" i="1"/>
  <c r="G1929" i="1"/>
  <c r="G1928" i="1"/>
  <c r="G1927" i="1"/>
  <c r="G1926" i="1"/>
  <c r="G1925" i="1"/>
  <c r="G1924" i="1"/>
  <c r="G1923" i="1"/>
  <c r="G1922" i="1"/>
  <c r="G1921" i="1"/>
  <c r="G1920" i="1"/>
  <c r="G1919" i="1"/>
  <c r="G1918" i="1"/>
  <c r="G1917" i="1"/>
  <c r="G1916" i="1"/>
  <c r="G1915" i="1"/>
  <c r="G1914" i="1"/>
  <c r="G1913" i="1"/>
  <c r="G1912" i="1"/>
  <c r="G1911" i="1"/>
  <c r="G1910" i="1"/>
  <c r="G1909" i="1"/>
  <c r="G1908" i="1"/>
  <c r="G1907" i="1"/>
  <c r="G1906" i="1"/>
  <c r="G1905" i="1"/>
  <c r="G1904" i="1"/>
  <c r="G1903" i="1"/>
  <c r="G1902" i="1"/>
  <c r="G1901" i="1"/>
  <c r="G1900" i="1"/>
  <c r="G1899" i="1"/>
  <c r="G1898" i="1"/>
  <c r="G1897" i="1"/>
  <c r="G1896" i="1"/>
  <c r="G1895" i="1"/>
  <c r="G1894" i="1"/>
  <c r="G1893" i="1"/>
  <c r="G1892" i="1"/>
  <c r="G1891" i="1"/>
  <c r="G1890" i="1"/>
  <c r="G1889" i="1"/>
  <c r="G1888" i="1"/>
  <c r="G1887" i="1"/>
  <c r="G1886" i="1"/>
  <c r="G1885" i="1"/>
  <c r="G1884" i="1"/>
  <c r="G1883" i="1"/>
  <c r="G1882" i="1"/>
  <c r="G1881" i="1"/>
  <c r="G1880" i="1"/>
  <c r="G1879" i="1"/>
  <c r="G1878" i="1"/>
  <c r="G1877" i="1"/>
  <c r="G1876" i="1"/>
  <c r="G1875" i="1"/>
  <c r="G1874" i="1"/>
  <c r="G1873" i="1"/>
  <c r="G1872" i="1"/>
  <c r="G1871" i="1"/>
  <c r="G1870" i="1"/>
  <c r="G1869" i="1"/>
  <c r="G1868" i="1"/>
  <c r="G1867" i="1"/>
  <c r="G1866" i="1"/>
  <c r="G1865" i="1"/>
  <c r="G1864" i="1"/>
  <c r="G1863" i="1"/>
  <c r="G1862" i="1"/>
  <c r="G1861" i="1"/>
  <c r="G1860" i="1"/>
  <c r="G1859" i="1"/>
  <c r="G1858" i="1"/>
  <c r="G1857" i="1"/>
  <c r="G1856" i="1"/>
  <c r="G1855" i="1"/>
  <c r="G1854" i="1"/>
  <c r="G1853" i="1"/>
  <c r="G1852" i="1"/>
  <c r="G1851" i="1"/>
  <c r="G1850" i="1"/>
  <c r="G1849" i="1"/>
  <c r="G1848" i="1"/>
  <c r="G1847" i="1"/>
  <c r="G1846" i="1"/>
  <c r="G1845" i="1"/>
  <c r="G1844" i="1"/>
  <c r="G1843" i="1"/>
  <c r="G1842" i="1"/>
  <c r="G1841" i="1"/>
  <c r="G1840" i="1"/>
  <c r="G1839" i="1"/>
  <c r="G1838" i="1"/>
  <c r="G1837" i="1"/>
  <c r="G1836" i="1"/>
  <c r="G1835" i="1"/>
  <c r="G1834" i="1"/>
  <c r="G1833" i="1"/>
  <c r="G1832" i="1"/>
  <c r="G1831" i="1"/>
  <c r="G1830" i="1"/>
  <c r="G1829" i="1"/>
  <c r="G1828" i="1"/>
  <c r="G1827" i="1"/>
  <c r="G1826" i="1"/>
  <c r="G1825" i="1"/>
  <c r="G1824" i="1"/>
  <c r="G1823" i="1"/>
  <c r="G1822" i="1"/>
  <c r="G1821" i="1"/>
  <c r="G1820" i="1"/>
  <c r="G1819" i="1"/>
  <c r="G1818" i="1"/>
  <c r="G1817" i="1"/>
  <c r="G1816" i="1"/>
  <c r="G1815" i="1"/>
  <c r="G1814" i="1"/>
  <c r="G1813" i="1"/>
  <c r="G1812" i="1"/>
  <c r="G1811" i="1"/>
  <c r="G1810" i="1"/>
  <c r="G1809" i="1"/>
  <c r="G1808" i="1"/>
  <c r="G1807" i="1"/>
  <c r="G1806" i="1"/>
  <c r="G1805" i="1"/>
  <c r="G1804" i="1"/>
  <c r="G1803" i="1"/>
  <c r="G1802" i="1"/>
  <c r="G1801" i="1"/>
  <c r="G1800" i="1"/>
  <c r="G1799" i="1"/>
  <c r="G1798" i="1"/>
  <c r="G1797" i="1"/>
  <c r="G1796" i="1"/>
  <c r="G1795" i="1"/>
  <c r="G1794" i="1"/>
  <c r="G1793" i="1"/>
  <c r="G1792" i="1"/>
  <c r="G1791" i="1"/>
  <c r="G1790" i="1"/>
  <c r="G1789" i="1"/>
  <c r="G1788" i="1"/>
  <c r="G1787" i="1"/>
  <c r="G1786" i="1"/>
  <c r="G1785" i="1"/>
  <c r="G1784" i="1"/>
  <c r="G1783" i="1"/>
  <c r="G1782" i="1"/>
  <c r="G1781" i="1"/>
  <c r="G1780" i="1"/>
  <c r="G1779" i="1"/>
  <c r="G1778" i="1"/>
  <c r="G1777" i="1"/>
  <c r="G1776" i="1"/>
  <c r="G1775" i="1"/>
  <c r="G1774" i="1"/>
  <c r="G1773" i="1"/>
  <c r="G1772" i="1"/>
  <c r="G1771" i="1"/>
  <c r="G1770" i="1"/>
  <c r="G1769" i="1"/>
  <c r="G1768" i="1"/>
  <c r="G1767" i="1"/>
  <c r="G1766" i="1"/>
  <c r="G1765" i="1"/>
  <c r="G1764" i="1"/>
  <c r="G1763" i="1"/>
  <c r="G1762" i="1"/>
  <c r="G1761" i="1"/>
  <c r="G1760" i="1"/>
  <c r="G1759" i="1"/>
  <c r="G1758" i="1"/>
  <c r="G1757" i="1"/>
  <c r="G1756" i="1"/>
  <c r="G1755" i="1"/>
  <c r="G1754" i="1"/>
  <c r="G1753" i="1"/>
  <c r="G1752" i="1"/>
  <c r="G1751" i="1"/>
  <c r="G1750" i="1"/>
  <c r="G1749" i="1"/>
  <c r="G1748" i="1"/>
  <c r="G1747" i="1"/>
  <c r="G1746" i="1"/>
  <c r="G1745" i="1"/>
  <c r="G1744" i="1"/>
  <c r="G1743" i="1"/>
  <c r="G1742" i="1"/>
  <c r="G1741" i="1"/>
  <c r="G1740" i="1"/>
  <c r="G1739" i="1"/>
  <c r="G1738" i="1"/>
  <c r="G1737" i="1"/>
  <c r="G1736" i="1"/>
  <c r="G1735" i="1"/>
  <c r="G1734" i="1"/>
  <c r="G1733" i="1"/>
  <c r="G1732" i="1"/>
  <c r="G1731" i="1"/>
  <c r="G1730" i="1"/>
  <c r="G1729" i="1"/>
  <c r="G1728" i="1"/>
  <c r="G1727" i="1"/>
  <c r="G1726" i="1"/>
  <c r="G1725" i="1"/>
  <c r="G1724" i="1"/>
  <c r="G1723" i="1"/>
  <c r="G1722" i="1"/>
  <c r="G1721" i="1"/>
  <c r="G1720" i="1"/>
  <c r="G1719" i="1"/>
  <c r="G1718" i="1"/>
  <c r="G1717" i="1"/>
  <c r="G1716" i="1"/>
  <c r="G1715" i="1"/>
  <c r="G1714" i="1"/>
  <c r="G1713" i="1"/>
  <c r="G1712" i="1"/>
  <c r="G1711" i="1"/>
  <c r="G1710" i="1"/>
  <c r="G1709" i="1"/>
  <c r="G1708" i="1"/>
  <c r="G1707" i="1"/>
  <c r="G1706" i="1"/>
  <c r="G1705" i="1"/>
  <c r="G1704" i="1"/>
  <c r="G1703" i="1"/>
  <c r="G1702" i="1"/>
  <c r="G1701" i="1"/>
  <c r="G1700" i="1"/>
  <c r="G1699" i="1"/>
  <c r="G1698" i="1"/>
  <c r="G1697" i="1"/>
  <c r="G1696" i="1"/>
  <c r="G1695" i="1"/>
  <c r="G1694" i="1"/>
  <c r="G1693" i="1"/>
  <c r="G1692" i="1"/>
  <c r="G1691" i="1"/>
  <c r="G1690" i="1"/>
  <c r="G1689" i="1"/>
  <c r="G1688" i="1"/>
  <c r="G1687" i="1"/>
  <c r="G1686" i="1"/>
  <c r="G1685" i="1"/>
  <c r="G1684" i="1"/>
  <c r="G1683" i="1"/>
  <c r="G1682" i="1"/>
  <c r="G1681" i="1"/>
  <c r="G1680" i="1"/>
  <c r="G1679" i="1"/>
  <c r="G1678" i="1"/>
  <c r="G1677" i="1"/>
  <c r="G1676" i="1"/>
  <c r="G1675" i="1"/>
  <c r="G1674" i="1"/>
  <c r="G1673" i="1"/>
  <c r="G1672" i="1"/>
  <c r="G1671" i="1"/>
  <c r="G1670" i="1"/>
  <c r="G1669" i="1"/>
  <c r="G1668" i="1"/>
  <c r="G1667" i="1"/>
  <c r="G1666" i="1"/>
  <c r="G1665" i="1"/>
  <c r="G1664" i="1"/>
  <c r="G1663" i="1"/>
  <c r="G1662" i="1"/>
  <c r="G1661" i="1"/>
  <c r="G1660" i="1"/>
  <c r="G1659" i="1"/>
  <c r="G1658" i="1"/>
  <c r="G1657" i="1"/>
  <c r="G1656" i="1"/>
  <c r="G1655" i="1"/>
  <c r="G1654" i="1"/>
  <c r="G1653" i="1"/>
  <c r="G1652" i="1"/>
  <c r="G1651" i="1"/>
  <c r="G1650" i="1"/>
  <c r="G1649" i="1"/>
  <c r="G1648" i="1"/>
  <c r="G1647" i="1"/>
  <c r="G1646" i="1"/>
  <c r="G1645" i="1"/>
  <c r="G1644" i="1"/>
  <c r="G1643" i="1"/>
  <c r="G1642" i="1"/>
  <c r="G1641" i="1"/>
  <c r="G1640" i="1"/>
  <c r="G1639" i="1"/>
  <c r="G1638" i="1"/>
  <c r="G1637" i="1"/>
  <c r="G1636" i="1"/>
  <c r="G1635" i="1"/>
  <c r="G1634" i="1"/>
  <c r="G1633" i="1"/>
  <c r="G1632" i="1"/>
  <c r="G1631" i="1"/>
  <c r="G1630" i="1"/>
  <c r="G1629" i="1"/>
  <c r="G1628" i="1"/>
  <c r="G1627" i="1"/>
  <c r="G1626" i="1"/>
  <c r="G1625" i="1"/>
  <c r="G1624" i="1"/>
  <c r="G1623" i="1"/>
  <c r="G1622" i="1"/>
  <c r="G1621" i="1"/>
  <c r="G1620" i="1"/>
  <c r="G1619" i="1"/>
  <c r="G1618" i="1"/>
  <c r="G1617" i="1"/>
  <c r="G1616" i="1"/>
  <c r="G1615" i="1"/>
  <c r="G1614" i="1"/>
  <c r="G1613" i="1"/>
  <c r="G1612" i="1"/>
  <c r="G1611" i="1"/>
  <c r="G1610" i="1"/>
  <c r="G1609" i="1"/>
  <c r="G1608" i="1"/>
  <c r="G1607" i="1"/>
  <c r="G1606" i="1"/>
  <c r="G1605" i="1"/>
  <c r="G1604" i="1"/>
  <c r="G1603" i="1"/>
  <c r="G1602" i="1"/>
  <c r="G1601" i="1"/>
  <c r="G1600" i="1"/>
  <c r="G1599" i="1"/>
  <c r="G1598" i="1"/>
  <c r="G1597" i="1"/>
  <c r="G1596" i="1"/>
  <c r="G1595" i="1"/>
  <c r="G1594" i="1"/>
  <c r="G1593" i="1"/>
  <c r="G1592" i="1"/>
  <c r="G1591" i="1"/>
  <c r="G1590" i="1"/>
  <c r="G1589" i="1"/>
  <c r="G1588" i="1"/>
  <c r="G1587" i="1"/>
  <c r="G1586" i="1"/>
  <c r="G1585" i="1"/>
  <c r="G1584" i="1"/>
  <c r="G1583" i="1"/>
  <c r="G1582" i="1"/>
  <c r="G1581" i="1"/>
  <c r="G1580" i="1"/>
  <c r="G1579" i="1"/>
  <c r="G1578" i="1"/>
  <c r="G1577" i="1"/>
  <c r="G1576" i="1"/>
  <c r="G1575" i="1"/>
  <c r="G1574" i="1"/>
  <c r="G1573" i="1"/>
  <c r="G1572" i="1"/>
  <c r="G1571" i="1"/>
  <c r="G1570" i="1"/>
  <c r="G1569" i="1"/>
  <c r="G1568" i="1"/>
  <c r="G1567" i="1"/>
  <c r="G1566" i="1"/>
  <c r="G1565" i="1"/>
  <c r="G1564" i="1"/>
  <c r="G1563" i="1"/>
  <c r="G1562" i="1"/>
  <c r="G1561" i="1"/>
  <c r="G1560" i="1"/>
  <c r="G1559" i="1"/>
  <c r="G1558" i="1"/>
  <c r="G1557" i="1"/>
  <c r="G1556" i="1"/>
  <c r="G1555" i="1"/>
  <c r="G1554" i="1"/>
  <c r="G1553" i="1"/>
  <c r="G1552" i="1"/>
  <c r="G1551" i="1"/>
  <c r="G1550" i="1"/>
  <c r="G1549" i="1"/>
  <c r="G1548" i="1"/>
  <c r="G1547" i="1"/>
  <c r="G1546" i="1"/>
  <c r="G1545" i="1"/>
  <c r="G1544" i="1"/>
  <c r="G1543" i="1"/>
  <c r="G1542" i="1"/>
  <c r="G1541" i="1"/>
  <c r="G1540" i="1"/>
  <c r="G1539" i="1"/>
  <c r="G1538" i="1"/>
  <c r="G1537" i="1"/>
  <c r="G1536" i="1"/>
  <c r="G1535" i="1"/>
  <c r="G1534" i="1"/>
  <c r="G1533" i="1"/>
  <c r="G1532" i="1"/>
  <c r="G1531" i="1"/>
  <c r="G1530" i="1"/>
  <c r="G1529" i="1"/>
  <c r="G1528" i="1"/>
  <c r="G1527" i="1"/>
  <c r="G1526" i="1"/>
  <c r="G1525" i="1"/>
  <c r="G1524" i="1"/>
  <c r="G1523" i="1"/>
  <c r="G1522" i="1"/>
  <c r="G1521" i="1"/>
  <c r="G1520" i="1"/>
  <c r="G1519" i="1"/>
  <c r="G1518" i="1"/>
  <c r="G1517" i="1"/>
  <c r="G1516" i="1"/>
  <c r="G1515" i="1"/>
  <c r="G1514" i="1"/>
  <c r="G1513" i="1"/>
  <c r="G1512" i="1"/>
  <c r="G1511" i="1"/>
  <c r="G1510" i="1"/>
  <c r="G1509" i="1"/>
  <c r="G1508" i="1"/>
  <c r="G1507" i="1"/>
  <c r="G1506" i="1"/>
  <c r="G1505" i="1"/>
  <c r="G1504" i="1"/>
  <c r="G1503" i="1"/>
  <c r="G1502" i="1"/>
  <c r="G1501" i="1"/>
  <c r="G1500" i="1"/>
  <c r="G1499" i="1"/>
  <c r="G1498" i="1"/>
  <c r="G1497" i="1"/>
  <c r="G1496" i="1"/>
  <c r="G1495" i="1"/>
  <c r="G1494" i="1"/>
  <c r="G1493" i="1"/>
  <c r="G1492" i="1"/>
  <c r="G1491" i="1"/>
  <c r="G1490" i="1"/>
  <c r="G1489" i="1"/>
  <c r="G1488" i="1"/>
  <c r="G1487" i="1"/>
  <c r="G1486" i="1"/>
  <c r="G1485" i="1"/>
  <c r="G1484" i="1"/>
  <c r="G1483" i="1"/>
  <c r="G1482" i="1"/>
  <c r="G1481" i="1"/>
  <c r="G1480" i="1"/>
  <c r="G1479" i="1"/>
  <c r="G1478" i="1"/>
  <c r="G1477" i="1"/>
  <c r="G1476" i="1"/>
  <c r="G1475" i="1"/>
  <c r="G1474" i="1"/>
  <c r="G1473" i="1"/>
  <c r="G1472" i="1"/>
  <c r="G1471" i="1"/>
  <c r="G1470" i="1"/>
  <c r="G1469" i="1"/>
  <c r="G1468" i="1"/>
  <c r="G1467" i="1"/>
  <c r="G1466" i="1"/>
  <c r="G1465" i="1"/>
  <c r="G1464" i="1"/>
  <c r="G1463" i="1"/>
  <c r="G1462" i="1"/>
  <c r="G1461" i="1"/>
  <c r="G1460" i="1"/>
  <c r="G1459" i="1"/>
  <c r="G1458" i="1"/>
  <c r="G1457" i="1"/>
  <c r="G1456" i="1"/>
  <c r="G1455" i="1"/>
  <c r="G1454" i="1"/>
  <c r="G1453" i="1"/>
  <c r="G1452" i="1"/>
  <c r="G1451" i="1"/>
  <c r="G1450" i="1"/>
  <c r="G1449" i="1"/>
  <c r="G1448" i="1"/>
  <c r="G1447" i="1"/>
  <c r="G1446" i="1"/>
  <c r="G1445" i="1"/>
  <c r="G1444" i="1"/>
  <c r="G1443" i="1"/>
  <c r="G1442" i="1"/>
  <c r="G1441" i="1"/>
  <c r="G1440" i="1"/>
  <c r="G1439" i="1"/>
  <c r="G1438" i="1"/>
  <c r="G1437" i="1"/>
  <c r="G1436" i="1"/>
  <c r="G1435" i="1"/>
  <c r="G1434" i="1"/>
  <c r="G1433" i="1"/>
  <c r="G1432" i="1"/>
  <c r="G1431" i="1"/>
  <c r="G1430" i="1"/>
  <c r="G1429" i="1"/>
  <c r="G1428" i="1"/>
  <c r="G1427" i="1"/>
  <c r="G1426" i="1"/>
  <c r="G1425" i="1"/>
  <c r="G1424" i="1"/>
  <c r="G1423" i="1"/>
  <c r="G1422" i="1"/>
  <c r="G1421" i="1"/>
  <c r="G1420" i="1"/>
  <c r="G1419" i="1"/>
  <c r="G1418" i="1"/>
  <c r="G1417" i="1"/>
  <c r="G1416" i="1"/>
  <c r="G1415" i="1"/>
  <c r="G1414" i="1"/>
  <c r="G1413" i="1"/>
  <c r="G1412" i="1"/>
  <c r="G1411" i="1"/>
  <c r="G1410" i="1"/>
  <c r="G1409" i="1"/>
  <c r="G1408" i="1"/>
  <c r="G1407" i="1"/>
  <c r="G1406" i="1"/>
  <c r="G1405" i="1"/>
  <c r="G1404" i="1"/>
  <c r="G1403" i="1"/>
  <c r="G1402" i="1"/>
  <c r="G1401" i="1"/>
  <c r="G1400" i="1"/>
  <c r="G1399" i="1"/>
  <c r="G1398" i="1"/>
  <c r="G1397" i="1"/>
  <c r="G1396" i="1"/>
  <c r="G1395" i="1"/>
  <c r="G1394" i="1"/>
  <c r="G1393" i="1"/>
  <c r="G1392" i="1"/>
  <c r="G1391" i="1"/>
  <c r="G1390" i="1"/>
  <c r="G1389" i="1"/>
  <c r="G1388" i="1"/>
  <c r="G1387" i="1"/>
  <c r="G1386" i="1"/>
  <c r="G1385" i="1"/>
  <c r="G1384" i="1"/>
  <c r="G1383" i="1"/>
  <c r="G1382" i="1"/>
  <c r="G1381" i="1"/>
  <c r="G1380" i="1"/>
  <c r="G1379" i="1"/>
  <c r="G1378" i="1"/>
  <c r="G1377" i="1"/>
  <c r="G1376" i="1"/>
  <c r="G1375" i="1"/>
  <c r="G1374" i="1"/>
  <c r="G1373" i="1"/>
  <c r="G1372" i="1"/>
  <c r="G1371" i="1"/>
  <c r="G1370" i="1"/>
  <c r="G1369" i="1"/>
  <c r="G1368" i="1"/>
  <c r="G1367" i="1"/>
  <c r="G1366" i="1"/>
  <c r="G1365" i="1"/>
  <c r="G1364" i="1"/>
  <c r="G1363" i="1"/>
  <c r="G1362" i="1"/>
  <c r="G1361" i="1"/>
  <c r="G1360" i="1"/>
  <c r="G1359" i="1"/>
  <c r="G1358" i="1"/>
  <c r="G1357" i="1"/>
  <c r="G1356" i="1"/>
  <c r="G1355" i="1"/>
  <c r="G1354" i="1"/>
  <c r="G1353" i="1"/>
  <c r="G1352" i="1"/>
  <c r="G1351" i="1"/>
  <c r="G1350" i="1"/>
  <c r="G1349" i="1"/>
  <c r="G1348" i="1"/>
  <c r="G1347" i="1"/>
  <c r="G1346" i="1"/>
  <c r="G1345" i="1"/>
  <c r="G1344" i="1"/>
  <c r="G1343" i="1"/>
  <c r="G1342" i="1"/>
  <c r="G1341" i="1"/>
  <c r="G1340" i="1"/>
  <c r="G1339" i="1"/>
  <c r="G1338" i="1"/>
  <c r="G1337" i="1"/>
  <c r="G1336" i="1"/>
  <c r="G1335" i="1"/>
  <c r="G1334" i="1"/>
  <c r="G1333" i="1"/>
  <c r="G1332" i="1"/>
  <c r="G1331" i="1"/>
  <c r="G1330" i="1"/>
  <c r="G1329" i="1"/>
  <c r="G1328" i="1"/>
  <c r="G1327" i="1"/>
  <c r="G1326" i="1"/>
  <c r="G1325" i="1"/>
  <c r="G1324" i="1"/>
  <c r="G1323" i="1"/>
  <c r="G1322" i="1"/>
  <c r="G1321" i="1"/>
  <c r="G1320" i="1"/>
  <c r="G1319" i="1"/>
  <c r="G1318" i="1"/>
  <c r="G1317" i="1"/>
  <c r="G1316" i="1"/>
  <c r="G1315" i="1"/>
  <c r="G1314" i="1"/>
  <c r="G1313" i="1"/>
  <c r="G1312" i="1"/>
  <c r="G1311" i="1"/>
  <c r="G1310" i="1"/>
  <c r="G1309" i="1"/>
  <c r="G1308" i="1"/>
  <c r="G1307" i="1"/>
  <c r="G1306" i="1"/>
  <c r="G1305" i="1"/>
  <c r="G1304" i="1"/>
  <c r="G1303" i="1"/>
  <c r="G1302" i="1"/>
  <c r="G1301" i="1"/>
  <c r="G1300" i="1"/>
  <c r="G1299" i="1"/>
  <c r="G1298" i="1"/>
  <c r="G1297" i="1"/>
  <c r="G1296" i="1"/>
  <c r="G1295" i="1"/>
  <c r="G1294" i="1"/>
  <c r="G1293" i="1"/>
  <c r="G1292" i="1"/>
  <c r="G1291" i="1"/>
  <c r="G1290" i="1"/>
  <c r="G1289" i="1"/>
  <c r="G1288" i="1"/>
  <c r="G1287" i="1"/>
  <c r="G1286" i="1"/>
  <c r="G1285" i="1"/>
  <c r="G1284" i="1"/>
  <c r="G1283" i="1"/>
  <c r="G1282" i="1"/>
  <c r="G1281" i="1"/>
  <c r="G1280" i="1"/>
  <c r="G1279" i="1"/>
  <c r="G1278" i="1"/>
  <c r="G1277" i="1"/>
  <c r="G1276" i="1"/>
  <c r="G1275" i="1"/>
  <c r="G1274" i="1"/>
  <c r="G1273" i="1"/>
  <c r="G1272" i="1"/>
  <c r="G1271" i="1"/>
  <c r="G1270" i="1"/>
  <c r="G1269" i="1"/>
  <c r="G1268" i="1"/>
  <c r="G1267" i="1"/>
  <c r="G1266" i="1"/>
  <c r="G1265" i="1"/>
  <c r="G1264" i="1"/>
  <c r="G1263" i="1"/>
  <c r="G1262" i="1"/>
  <c r="G1261" i="1"/>
  <c r="G1260" i="1"/>
  <c r="G1259" i="1"/>
  <c r="G1258" i="1"/>
  <c r="G1257" i="1"/>
  <c r="G1256" i="1"/>
  <c r="G1255" i="1"/>
  <c r="G1254" i="1"/>
  <c r="G1253" i="1"/>
  <c r="G1252" i="1"/>
  <c r="G1251" i="1"/>
  <c r="G1250" i="1"/>
  <c r="G1249" i="1"/>
  <c r="G1248" i="1"/>
  <c r="G1247" i="1"/>
  <c r="G1246" i="1"/>
  <c r="G1245" i="1"/>
  <c r="G1244" i="1"/>
  <c r="G1243" i="1"/>
  <c r="G1242" i="1"/>
  <c r="G1241" i="1"/>
  <c r="G1240" i="1"/>
  <c r="G1239" i="1"/>
  <c r="G1238" i="1"/>
  <c r="G1237" i="1"/>
  <c r="G1236" i="1"/>
  <c r="G1235" i="1"/>
  <c r="G1234" i="1"/>
  <c r="G1233" i="1"/>
  <c r="G1232" i="1"/>
  <c r="G1231" i="1"/>
  <c r="G1230" i="1"/>
  <c r="G1229" i="1"/>
  <c r="G1228" i="1"/>
  <c r="G1227" i="1"/>
  <c r="G1226" i="1"/>
  <c r="G1225" i="1"/>
  <c r="G1224" i="1"/>
  <c r="G1223" i="1"/>
  <c r="G1222" i="1"/>
  <c r="G1221" i="1"/>
  <c r="G1220" i="1"/>
  <c r="G1219" i="1"/>
  <c r="G1218" i="1"/>
  <c r="G1217" i="1"/>
  <c r="G1216" i="1"/>
  <c r="G1215" i="1"/>
  <c r="G1214" i="1"/>
  <c r="G1213" i="1"/>
  <c r="G1212" i="1"/>
  <c r="G1211" i="1"/>
  <c r="G1210" i="1"/>
  <c r="G1209" i="1"/>
  <c r="G1208" i="1"/>
  <c r="G1207" i="1"/>
  <c r="G1206" i="1"/>
  <c r="G1205" i="1"/>
  <c r="G1204" i="1"/>
  <c r="G1203" i="1"/>
  <c r="G1202" i="1"/>
  <c r="G1201" i="1"/>
  <c r="G1200" i="1"/>
  <c r="G1199" i="1"/>
  <c r="G1198" i="1"/>
  <c r="G1197" i="1"/>
  <c r="G1196" i="1"/>
  <c r="G1195" i="1"/>
  <c r="G1194" i="1"/>
  <c r="G1193" i="1"/>
  <c r="G1192" i="1"/>
  <c r="G1191" i="1"/>
  <c r="G1190" i="1"/>
  <c r="G1189" i="1"/>
  <c r="G1188" i="1"/>
  <c r="G1187" i="1"/>
  <c r="G1186" i="1"/>
  <c r="G1185" i="1"/>
  <c r="G1184" i="1"/>
  <c r="G1183" i="1"/>
  <c r="G1182" i="1"/>
  <c r="G1181" i="1"/>
  <c r="G1180" i="1"/>
  <c r="G1179" i="1"/>
  <c r="G1178" i="1"/>
  <c r="G1177" i="1"/>
  <c r="G1176" i="1"/>
  <c r="G1175" i="1"/>
  <c r="G1174" i="1"/>
  <c r="G1173" i="1"/>
  <c r="G1172" i="1"/>
  <c r="G1171" i="1"/>
  <c r="G1170" i="1"/>
  <c r="G1169" i="1"/>
  <c r="G1168" i="1"/>
  <c r="G1167" i="1"/>
  <c r="G1166" i="1"/>
  <c r="G1165" i="1"/>
  <c r="G1164" i="1"/>
  <c r="G1163" i="1"/>
  <c r="G1162" i="1"/>
  <c r="G1161" i="1"/>
  <c r="G1160" i="1"/>
  <c r="G1159" i="1"/>
  <c r="G1158" i="1"/>
  <c r="G1157" i="1"/>
  <c r="G1156" i="1"/>
  <c r="G1155" i="1"/>
  <c r="G1154" i="1"/>
  <c r="G1153" i="1"/>
  <c r="G1152" i="1"/>
  <c r="G1151" i="1"/>
  <c r="G1150" i="1"/>
  <c r="G1149" i="1"/>
  <c r="G1148" i="1"/>
  <c r="G1147" i="1"/>
  <c r="G1146" i="1"/>
  <c r="G1145" i="1"/>
  <c r="G1144" i="1"/>
  <c r="G1143" i="1"/>
  <c r="G1142" i="1"/>
  <c r="G1141" i="1"/>
  <c r="G1140" i="1"/>
  <c r="G1139" i="1"/>
  <c r="G1138" i="1"/>
  <c r="G1137" i="1"/>
  <c r="G1136" i="1"/>
  <c r="G1135" i="1"/>
  <c r="G1134" i="1"/>
  <c r="G1133" i="1"/>
  <c r="G1132" i="1"/>
  <c r="G1131" i="1"/>
  <c r="G1130" i="1"/>
  <c r="G1129" i="1"/>
  <c r="G1128" i="1"/>
  <c r="G1127" i="1"/>
  <c r="G1126" i="1"/>
  <c r="G1125" i="1"/>
  <c r="G1124" i="1"/>
  <c r="G1123" i="1"/>
  <c r="G1122" i="1"/>
  <c r="G1121" i="1"/>
  <c r="G1120" i="1"/>
  <c r="G1119" i="1"/>
  <c r="G1118" i="1"/>
  <c r="G1117" i="1"/>
  <c r="G1116" i="1"/>
  <c r="G1115" i="1"/>
  <c r="G1114" i="1"/>
  <c r="G1113" i="1"/>
  <c r="G1112" i="1"/>
  <c r="G1111" i="1"/>
  <c r="G1110" i="1"/>
  <c r="G1109" i="1"/>
  <c r="G1108" i="1"/>
  <c r="G1107" i="1"/>
  <c r="G1106" i="1"/>
  <c r="G1105" i="1"/>
  <c r="G1104" i="1"/>
  <c r="G1103" i="1"/>
  <c r="G1102" i="1"/>
  <c r="G1101" i="1"/>
  <c r="G1100" i="1"/>
  <c r="G1099" i="1"/>
  <c r="G1098" i="1"/>
  <c r="G1097" i="1"/>
  <c r="G1096" i="1"/>
  <c r="G1095" i="1"/>
  <c r="G1094" i="1"/>
  <c r="G1093" i="1"/>
  <c r="G1092" i="1"/>
  <c r="G1091" i="1"/>
  <c r="G1090" i="1"/>
  <c r="G1089" i="1"/>
  <c r="G1088" i="1"/>
  <c r="G1087" i="1"/>
  <c r="G1086" i="1"/>
  <c r="G1085" i="1"/>
  <c r="G1084" i="1"/>
  <c r="G1083" i="1"/>
  <c r="G1082" i="1"/>
  <c r="G1081" i="1"/>
  <c r="G1080" i="1"/>
  <c r="G1079" i="1"/>
  <c r="G1078" i="1"/>
  <c r="G1077" i="1"/>
  <c r="G1076" i="1"/>
  <c r="G1075" i="1"/>
  <c r="G1074" i="1"/>
  <c r="G1073" i="1"/>
  <c r="G1072" i="1"/>
  <c r="G1071" i="1"/>
  <c r="G1070" i="1"/>
  <c r="G1069" i="1"/>
  <c r="G1068" i="1"/>
  <c r="G1067" i="1"/>
  <c r="G1066" i="1"/>
  <c r="G1065" i="1"/>
  <c r="G1064" i="1"/>
  <c r="G1063" i="1"/>
  <c r="G1062" i="1"/>
  <c r="G1061" i="1"/>
  <c r="G1060" i="1"/>
  <c r="G1059" i="1"/>
  <c r="G1058" i="1"/>
  <c r="G1057" i="1"/>
  <c r="G1056" i="1"/>
  <c r="G1055" i="1"/>
  <c r="G1054" i="1"/>
  <c r="G1053" i="1"/>
  <c r="G1052" i="1"/>
  <c r="G1051" i="1"/>
  <c r="G1050" i="1"/>
  <c r="G1049" i="1"/>
  <c r="G1048" i="1"/>
  <c r="G1047" i="1"/>
  <c r="G1046" i="1"/>
  <c r="G1045" i="1"/>
  <c r="G1044" i="1"/>
  <c r="G1043" i="1"/>
  <c r="G1042" i="1"/>
  <c r="G1041" i="1"/>
  <c r="G1040" i="1"/>
  <c r="G1039" i="1"/>
  <c r="G1038" i="1"/>
  <c r="G1037" i="1"/>
  <c r="G1036" i="1"/>
  <c r="G1035" i="1"/>
  <c r="G1034" i="1"/>
  <c r="G1033" i="1"/>
  <c r="G1032" i="1"/>
  <c r="G1031" i="1"/>
  <c r="G1030" i="1"/>
  <c r="G1029" i="1"/>
  <c r="G1028" i="1"/>
  <c r="G1027" i="1"/>
  <c r="G1026" i="1"/>
  <c r="G1025" i="1"/>
  <c r="G1024" i="1"/>
  <c r="G1023" i="1"/>
  <c r="G1022" i="1"/>
  <c r="G1021" i="1"/>
  <c r="G1020" i="1"/>
  <c r="G1019" i="1"/>
  <c r="G1018" i="1"/>
  <c r="G1017" i="1"/>
  <c r="G1016" i="1"/>
  <c r="G1015" i="1"/>
  <c r="G1014" i="1"/>
  <c r="G1013" i="1"/>
  <c r="G1012" i="1"/>
  <c r="G1011" i="1"/>
  <c r="G1010" i="1"/>
  <c r="G1009" i="1"/>
  <c r="G1008" i="1"/>
  <c r="G1007" i="1"/>
  <c r="G1006" i="1"/>
  <c r="G1005" i="1"/>
  <c r="G1004" i="1"/>
  <c r="G1003" i="1"/>
  <c r="G1002" i="1"/>
  <c r="G1001" i="1"/>
  <c r="G1000" i="1"/>
  <c r="G999" i="1"/>
  <c r="G998" i="1"/>
  <c r="G997" i="1"/>
  <c r="G996" i="1"/>
  <c r="G995" i="1"/>
  <c r="G994" i="1"/>
  <c r="G993" i="1"/>
  <c r="G992" i="1"/>
  <c r="G991" i="1"/>
  <c r="G990" i="1"/>
  <c r="G989" i="1"/>
  <c r="G988" i="1"/>
  <c r="G987" i="1"/>
  <c r="G986" i="1"/>
  <c r="G985" i="1"/>
  <c r="G984" i="1"/>
  <c r="G983" i="1"/>
  <c r="G982" i="1"/>
  <c r="G981" i="1"/>
  <c r="G980" i="1"/>
  <c r="G979" i="1"/>
  <c r="G978" i="1"/>
  <c r="G977" i="1"/>
  <c r="G976" i="1"/>
  <c r="G975" i="1"/>
  <c r="G974" i="1"/>
  <c r="G973" i="1"/>
  <c r="G972" i="1"/>
  <c r="G971" i="1"/>
  <c r="G970" i="1"/>
  <c r="G969" i="1"/>
  <c r="G968" i="1"/>
  <c r="G967" i="1"/>
  <c r="G966" i="1"/>
  <c r="G965" i="1"/>
  <c r="G964" i="1"/>
  <c r="G963" i="1"/>
  <c r="G962" i="1"/>
  <c r="G961" i="1"/>
  <c r="G960" i="1"/>
  <c r="G959" i="1"/>
  <c r="G958" i="1"/>
  <c r="G957" i="1"/>
  <c r="G956" i="1"/>
  <c r="G955" i="1"/>
  <c r="G954" i="1"/>
  <c r="G953" i="1"/>
  <c r="G952" i="1"/>
  <c r="G951" i="1"/>
  <c r="G950" i="1"/>
  <c r="G949" i="1"/>
  <c r="G948" i="1"/>
  <c r="G947" i="1"/>
  <c r="G946" i="1"/>
  <c r="G945" i="1"/>
  <c r="G944" i="1"/>
  <c r="G943" i="1"/>
  <c r="G942" i="1"/>
  <c r="G941" i="1"/>
  <c r="G940" i="1"/>
  <c r="G939" i="1"/>
  <c r="G938" i="1"/>
  <c r="G937" i="1"/>
  <c r="G936" i="1"/>
  <c r="G935" i="1"/>
  <c r="G934" i="1"/>
  <c r="G933" i="1"/>
  <c r="G932" i="1"/>
  <c r="G931" i="1"/>
  <c r="G930" i="1"/>
  <c r="G929" i="1"/>
  <c r="G928" i="1"/>
  <c r="G927" i="1"/>
  <c r="G926" i="1"/>
  <c r="G925" i="1"/>
  <c r="G924" i="1"/>
  <c r="G923" i="1"/>
  <c r="G922" i="1"/>
  <c r="G921" i="1"/>
  <c r="G920" i="1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9" i="1"/>
  <c r="G888" i="1"/>
  <c r="G887" i="1"/>
  <c r="G886" i="1"/>
  <c r="G885" i="1"/>
  <c r="G884" i="1"/>
  <c r="G883" i="1"/>
  <c r="G882" i="1"/>
  <c r="G881" i="1"/>
  <c r="G880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63" i="1"/>
  <c r="G862" i="1"/>
  <c r="G861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8" i="1"/>
  <c r="G827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4" i="1"/>
  <c r="G783" i="1"/>
  <c r="G782" i="1"/>
  <c r="G781" i="1"/>
  <c r="G780" i="1"/>
  <c r="G779" i="1"/>
  <c r="G778" i="1"/>
  <c r="G777" i="1"/>
  <c r="G776" i="1"/>
  <c r="G775" i="1"/>
  <c r="G774" i="1"/>
  <c r="G773" i="1"/>
  <c r="G772" i="1"/>
  <c r="G771" i="1"/>
  <c r="G770" i="1"/>
  <c r="G769" i="1"/>
  <c r="G768" i="1"/>
  <c r="G767" i="1"/>
  <c r="G766" i="1"/>
  <c r="G765" i="1"/>
  <c r="G764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5" i="1"/>
  <c r="G714" i="1"/>
  <c r="G713" i="1"/>
  <c r="G712" i="1"/>
  <c r="G711" i="1"/>
  <c r="G710" i="1"/>
  <c r="G709" i="1"/>
  <c r="G708" i="1"/>
  <c r="G707" i="1"/>
  <c r="G706" i="1"/>
  <c r="G705" i="1"/>
  <c r="G704" i="1"/>
  <c r="G703" i="1"/>
  <c r="G702" i="1"/>
  <c r="G701" i="1"/>
  <c r="G700" i="1"/>
  <c r="G699" i="1"/>
  <c r="G698" i="1"/>
  <c r="G697" i="1"/>
  <c r="G696" i="1"/>
  <c r="G695" i="1"/>
  <c r="G694" i="1"/>
  <c r="G693" i="1"/>
  <c r="G692" i="1"/>
  <c r="G691" i="1"/>
  <c r="G690" i="1"/>
  <c r="G689" i="1"/>
  <c r="G688" i="1"/>
  <c r="G687" i="1"/>
  <c r="G686" i="1"/>
  <c r="G685" i="1"/>
  <c r="G684" i="1"/>
  <c r="G683" i="1"/>
  <c r="G682" i="1"/>
  <c r="G681" i="1"/>
  <c r="G680" i="1"/>
  <c r="G679" i="1"/>
  <c r="G678" i="1"/>
  <c r="G677" i="1"/>
  <c r="G676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32" i="1"/>
  <c r="G631" i="1"/>
  <c r="G630" i="1"/>
  <c r="G629" i="1"/>
  <c r="G628" i="1"/>
  <c r="G627" i="1"/>
  <c r="G626" i="1"/>
  <c r="G625" i="1"/>
  <c r="G624" i="1"/>
  <c r="G623" i="1"/>
  <c r="G622" i="1"/>
  <c r="G621" i="1"/>
  <c r="G620" i="1"/>
  <c r="G619" i="1"/>
  <c r="G618" i="1"/>
  <c r="G617" i="1"/>
  <c r="G616" i="1"/>
  <c r="G615" i="1"/>
  <c r="G614" i="1"/>
  <c r="G613" i="1"/>
  <c r="G612" i="1"/>
  <c r="G611" i="1"/>
  <c r="G610" i="1"/>
  <c r="G609" i="1"/>
  <c r="G608" i="1"/>
  <c r="G607" i="1"/>
  <c r="G606" i="1"/>
  <c r="G605" i="1"/>
  <c r="G604" i="1"/>
  <c r="G603" i="1"/>
  <c r="G602" i="1"/>
  <c r="G601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536" i="1"/>
  <c r="G535" i="1"/>
  <c r="G534" i="1"/>
  <c r="G533" i="1"/>
  <c r="G532" i="1"/>
  <c r="G531" i="1"/>
  <c r="G530" i="1"/>
  <c r="G529" i="1"/>
  <c r="G528" i="1"/>
  <c r="G527" i="1"/>
  <c r="G526" i="1"/>
  <c r="G525" i="1"/>
  <c r="G524" i="1"/>
  <c r="G523" i="1"/>
  <c r="G522" i="1"/>
  <c r="G521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464" i="1"/>
  <c r="G463" i="1"/>
  <c r="G462" i="1"/>
  <c r="G461" i="1"/>
  <c r="G460" i="1"/>
  <c r="G459" i="1"/>
  <c r="G458" i="1"/>
  <c r="G457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4" i="1"/>
  <c r="G413" i="1"/>
  <c r="G412" i="1"/>
  <c r="G411" i="1"/>
  <c r="G410" i="1"/>
  <c r="G409" i="1"/>
  <c r="G408" i="1"/>
  <c r="G407" i="1"/>
  <c r="G406" i="1"/>
  <c r="G405" i="1"/>
  <c r="G404" i="1"/>
  <c r="G403" i="1"/>
  <c r="G402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5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68" i="1"/>
  <c r="G367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42" i="1"/>
  <c r="G341" i="1"/>
  <c r="G340" i="1"/>
  <c r="G339" i="1"/>
  <c r="G338" i="1"/>
  <c r="G337" i="1"/>
  <c r="G336" i="1"/>
  <c r="G335" i="1"/>
  <c r="G334" i="1"/>
  <c r="G333" i="1"/>
  <c r="G332" i="1"/>
  <c r="G331" i="1"/>
  <c r="G330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3" i="1"/>
  <c r="G312" i="1"/>
  <c r="G311" i="1"/>
  <c r="G310" i="1"/>
  <c r="G309" i="1"/>
  <c r="G308" i="1"/>
  <c r="G307" i="1"/>
  <c r="G306" i="1"/>
  <c r="G305" i="1"/>
  <c r="G304" i="1"/>
  <c r="G303" i="1"/>
  <c r="G302" i="1"/>
  <c r="G301" i="1"/>
  <c r="G300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9" i="1"/>
  <c r="G218" i="1"/>
  <c r="G217" i="1"/>
  <c r="G216" i="1"/>
  <c r="G215" i="1"/>
  <c r="G214" i="1"/>
  <c r="G213" i="1"/>
  <c r="G212" i="1"/>
  <c r="G211" i="1"/>
  <c r="G210" i="1"/>
  <c r="G209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G7" i="1"/>
  <c r="G6" i="1"/>
  <c r="G5" i="1"/>
  <c r="G4" i="1"/>
  <c r="G3" i="1"/>
  <c r="K3" i="1" l="1"/>
  <c r="B5" i="19"/>
  <c r="E3" i="19"/>
  <c r="F3" i="19" s="1"/>
  <c r="G3" i="19" s="1"/>
  <c r="H3" i="19" s="1"/>
  <c r="I3" i="19" s="1"/>
  <c r="J3" i="19" s="1"/>
  <c r="K3" i="19" s="1"/>
  <c r="L3" i="19" s="1"/>
  <c r="M3" i="19" s="1"/>
  <c r="N3" i="19" s="1"/>
  <c r="O3" i="19" s="1"/>
  <c r="P3" i="19" s="1"/>
  <c r="Q3" i="19" s="1"/>
  <c r="R3" i="19" s="1"/>
  <c r="S3" i="19" s="1"/>
  <c r="T3" i="19" s="1"/>
  <c r="U3" i="19" s="1"/>
  <c r="V3" i="19" s="1"/>
  <c r="W3" i="19" s="1"/>
  <c r="X3" i="19" s="1"/>
  <c r="Y3" i="19" s="1"/>
  <c r="Z3" i="19" s="1"/>
  <c r="AA3" i="19" s="1"/>
  <c r="B5" i="18"/>
  <c r="B6" i="18" s="1"/>
  <c r="B7" i="18" s="1"/>
  <c r="B8" i="18" s="1"/>
  <c r="B9" i="18" s="1"/>
  <c r="B10" i="18" s="1"/>
  <c r="B11" i="18" s="1"/>
  <c r="B12" i="18" s="1"/>
  <c r="B13" i="18" s="1"/>
  <c r="B14" i="18" s="1"/>
  <c r="B15" i="18" s="1"/>
  <c r="E3" i="18"/>
  <c r="F3" i="18" s="1"/>
  <c r="G3" i="18" s="1"/>
  <c r="H3" i="18" s="1"/>
  <c r="I3" i="18" s="1"/>
  <c r="J3" i="18" s="1"/>
  <c r="K3" i="18" s="1"/>
  <c r="L3" i="18" s="1"/>
  <c r="M3" i="18" s="1"/>
  <c r="N3" i="18" s="1"/>
  <c r="O3" i="18" s="1"/>
  <c r="P3" i="18" s="1"/>
  <c r="Q3" i="18" s="1"/>
  <c r="R3" i="18" s="1"/>
  <c r="S3" i="18" s="1"/>
  <c r="T3" i="18" s="1"/>
  <c r="U3" i="18" s="1"/>
  <c r="V3" i="18" s="1"/>
  <c r="W3" i="18" s="1"/>
  <c r="X3" i="18" s="1"/>
  <c r="Y3" i="18" s="1"/>
  <c r="Z3" i="18" s="1"/>
  <c r="AA3" i="18" s="1"/>
  <c r="B6" i="19" l="1"/>
  <c r="A183" i="15"/>
  <c r="B247" i="15"/>
  <c r="C247" i="15" s="1"/>
  <c r="B246" i="15"/>
  <c r="C246" i="15" s="1"/>
  <c r="A246" i="15" s="1"/>
  <c r="B245" i="15"/>
  <c r="B244" i="15"/>
  <c r="B243" i="15"/>
  <c r="B242" i="15"/>
  <c r="C242" i="15" s="1"/>
  <c r="B241" i="15"/>
  <c r="B240" i="15"/>
  <c r="B239" i="15"/>
  <c r="C239" i="15" s="1"/>
  <c r="A239" i="15" s="1"/>
  <c r="B238" i="15"/>
  <c r="C238" i="15" s="1"/>
  <c r="B237" i="15"/>
  <c r="B236" i="15"/>
  <c r="C236" i="15" s="1"/>
  <c r="A236" i="15" s="1"/>
  <c r="B235" i="15"/>
  <c r="B234" i="15"/>
  <c r="C234" i="15" s="1"/>
  <c r="B233" i="15"/>
  <c r="B232" i="15"/>
  <c r="B231" i="15"/>
  <c r="C231" i="15" s="1"/>
  <c r="B230" i="15"/>
  <c r="B229" i="15"/>
  <c r="B228" i="15"/>
  <c r="B227" i="15"/>
  <c r="B226" i="15"/>
  <c r="C226" i="15" s="1"/>
  <c r="B225" i="15"/>
  <c r="B224" i="15"/>
  <c r="B223" i="15"/>
  <c r="C222" i="15"/>
  <c r="B222" i="15"/>
  <c r="B221" i="15"/>
  <c r="B220" i="15"/>
  <c r="B219" i="15"/>
  <c r="B218" i="15"/>
  <c r="B217" i="15"/>
  <c r="B216" i="15"/>
  <c r="B215" i="15"/>
  <c r="B214" i="15"/>
  <c r="B213" i="15"/>
  <c r="B212" i="15"/>
  <c r="C212" i="15" s="1"/>
  <c r="A212" i="15" s="1"/>
  <c r="B211" i="15"/>
  <c r="B210" i="15"/>
  <c r="B209" i="15"/>
  <c r="B208" i="15"/>
  <c r="C208" i="15" s="1"/>
  <c r="B207" i="15"/>
  <c r="B206" i="15"/>
  <c r="B205" i="15"/>
  <c r="B204" i="15"/>
  <c r="C203" i="15"/>
  <c r="A203" i="15" s="1"/>
  <c r="B203" i="15"/>
  <c r="B202" i="15"/>
  <c r="B201" i="15"/>
  <c r="B200" i="15"/>
  <c r="B199" i="15"/>
  <c r="C199" i="15" s="1"/>
  <c r="C198" i="15"/>
  <c r="A198" i="15" s="1"/>
  <c r="B198" i="15"/>
  <c r="B197" i="15"/>
  <c r="C197" i="15" s="1"/>
  <c r="A197" i="15" s="1"/>
  <c r="C196" i="15"/>
  <c r="B196" i="15"/>
  <c r="A196" i="15" s="1"/>
  <c r="B195" i="15"/>
  <c r="C195" i="15" s="1"/>
  <c r="B194" i="15"/>
  <c r="B193" i="15"/>
  <c r="C193" i="15" s="1"/>
  <c r="B192" i="15"/>
  <c r="B191" i="15"/>
  <c r="C191" i="15" s="1"/>
  <c r="B190" i="15"/>
  <c r="C190" i="15" s="1"/>
  <c r="A190" i="15" s="1"/>
  <c r="C189" i="15"/>
  <c r="A189" i="15" s="1"/>
  <c r="B189" i="15"/>
  <c r="B188" i="15"/>
  <c r="C188" i="15" s="1"/>
  <c r="A188" i="15" s="1"/>
  <c r="B187" i="15"/>
  <c r="B186" i="15"/>
  <c r="B185" i="15"/>
  <c r="B184" i="15"/>
  <c r="C183" i="15"/>
  <c r="B183" i="15"/>
  <c r="B182" i="15"/>
  <c r="B181" i="15"/>
  <c r="B180" i="15"/>
  <c r="B179" i="15"/>
  <c r="B178" i="15"/>
  <c r="B177" i="15"/>
  <c r="B176" i="15"/>
  <c r="B175" i="15"/>
  <c r="C175" i="15" s="1"/>
  <c r="A175" i="15" s="1"/>
  <c r="B174" i="15"/>
  <c r="C174" i="15" s="1"/>
  <c r="C173" i="15"/>
  <c r="B173" i="15"/>
  <c r="A173" i="15" s="1"/>
  <c r="B172" i="15"/>
  <c r="C172" i="15" s="1"/>
  <c r="B171" i="15"/>
  <c r="B170" i="15"/>
  <c r="C169" i="15"/>
  <c r="B169" i="15"/>
  <c r="B168" i="15"/>
  <c r="B167" i="15"/>
  <c r="B166" i="15"/>
  <c r="C165" i="15"/>
  <c r="A165" i="15" s="1"/>
  <c r="B165" i="15"/>
  <c r="B164" i="15"/>
  <c r="B163" i="15"/>
  <c r="B162" i="15"/>
  <c r="B161" i="15"/>
  <c r="B160" i="15"/>
  <c r="B159" i="15"/>
  <c r="B158" i="15"/>
  <c r="C158" i="15" s="1"/>
  <c r="A158" i="15" s="1"/>
  <c r="C157" i="15"/>
  <c r="B157" i="15"/>
  <c r="B156" i="15"/>
  <c r="C156" i="15" s="1"/>
  <c r="A156" i="15" s="1"/>
  <c r="C155" i="15"/>
  <c r="B155" i="15"/>
  <c r="B154" i="15"/>
  <c r="C154" i="15" s="1"/>
  <c r="B153" i="15"/>
  <c r="C152" i="15"/>
  <c r="B152" i="15"/>
  <c r="B151" i="15"/>
  <c r="C151" i="15" s="1"/>
  <c r="C150" i="15"/>
  <c r="B150" i="15"/>
  <c r="A150" i="15" s="1"/>
  <c r="B149" i="15"/>
  <c r="C149" i="15" s="1"/>
  <c r="A149" i="15" s="1"/>
  <c r="B148" i="15"/>
  <c r="B147" i="15"/>
  <c r="C147" i="15" s="1"/>
  <c r="C146" i="15"/>
  <c r="B146" i="15"/>
  <c r="B145" i="15"/>
  <c r="B144" i="15"/>
  <c r="B143" i="15"/>
  <c r="C143" i="15" s="1"/>
  <c r="C142" i="15"/>
  <c r="B142" i="15"/>
  <c r="A142" i="15" s="1"/>
  <c r="B141" i="15"/>
  <c r="B140" i="15"/>
  <c r="B139" i="15"/>
  <c r="C139" i="15" s="1"/>
  <c r="B138" i="15"/>
  <c r="B137" i="15"/>
  <c r="B136" i="15"/>
  <c r="C135" i="15"/>
  <c r="A135" i="15" s="1"/>
  <c r="B135" i="15"/>
  <c r="B134" i="15"/>
  <c r="C134" i="15" s="1"/>
  <c r="B133" i="15"/>
  <c r="B132" i="15"/>
  <c r="B131" i="15"/>
  <c r="C130" i="15"/>
  <c r="B130" i="15"/>
  <c r="B129" i="15"/>
  <c r="B128" i="15"/>
  <c r="B127" i="15"/>
  <c r="C127" i="15" s="1"/>
  <c r="B126" i="15"/>
  <c r="B125" i="15"/>
  <c r="C125" i="15" s="1"/>
  <c r="B124" i="15"/>
  <c r="B123" i="15"/>
  <c r="C123" i="15" s="1"/>
  <c r="B122" i="15"/>
  <c r="B121" i="15"/>
  <c r="B120" i="15"/>
  <c r="B119" i="15"/>
  <c r="B118" i="15"/>
  <c r="B117" i="15"/>
  <c r="B116" i="15"/>
  <c r="B115" i="15"/>
  <c r="C114" i="15"/>
  <c r="B114" i="15"/>
  <c r="B113" i="15"/>
  <c r="B112" i="15"/>
  <c r="B111" i="15"/>
  <c r="B110" i="15"/>
  <c r="B109" i="15"/>
  <c r="B108" i="15"/>
  <c r="C107" i="15"/>
  <c r="B107" i="15"/>
  <c r="B106" i="15"/>
  <c r="B105" i="15"/>
  <c r="B104" i="15"/>
  <c r="C103" i="15"/>
  <c r="B103" i="15"/>
  <c r="C102" i="15"/>
  <c r="B102" i="15"/>
  <c r="B101" i="15"/>
  <c r="B100" i="15"/>
  <c r="B99" i="15"/>
  <c r="C99" i="15" s="1"/>
  <c r="C98" i="15"/>
  <c r="B98" i="15"/>
  <c r="C97" i="15"/>
  <c r="B97" i="15"/>
  <c r="B96" i="15"/>
  <c r="C95" i="15"/>
  <c r="B95" i="15"/>
  <c r="C94" i="15"/>
  <c r="B94" i="15"/>
  <c r="B93" i="15"/>
  <c r="B92" i="15"/>
  <c r="B91" i="15"/>
  <c r="C91" i="15" s="1"/>
  <c r="B90" i="15"/>
  <c r="B89" i="15"/>
  <c r="B88" i="15"/>
  <c r="C87" i="15"/>
  <c r="B87" i="15"/>
  <c r="B86" i="15"/>
  <c r="C86" i="15" s="1"/>
  <c r="B85" i="15"/>
  <c r="B84" i="15"/>
  <c r="B83" i="15"/>
  <c r="C83" i="15" s="1"/>
  <c r="C82" i="15"/>
  <c r="B82" i="15"/>
  <c r="B81" i="15"/>
  <c r="B80" i="15"/>
  <c r="B79" i="15"/>
  <c r="C78" i="15"/>
  <c r="B78" i="15"/>
  <c r="B77" i="15"/>
  <c r="C77" i="15" s="1"/>
  <c r="B76" i="15"/>
  <c r="B75" i="15"/>
  <c r="C74" i="15"/>
  <c r="B74" i="15"/>
  <c r="B73" i="15"/>
  <c r="B72" i="15"/>
  <c r="B71" i="15"/>
  <c r="C70" i="15"/>
  <c r="B70" i="15"/>
  <c r="B69" i="15"/>
  <c r="B68" i="15"/>
  <c r="B67" i="15"/>
  <c r="B66" i="15"/>
  <c r="B65" i="15"/>
  <c r="B64" i="15"/>
  <c r="B63" i="15"/>
  <c r="B62" i="15"/>
  <c r="C62" i="15" s="1"/>
  <c r="B61" i="15"/>
  <c r="B60" i="15"/>
  <c r="B59" i="15"/>
  <c r="B58" i="15"/>
  <c r="B57" i="15"/>
  <c r="C56" i="15"/>
  <c r="B56" i="15"/>
  <c r="C55" i="15"/>
  <c r="B55" i="15"/>
  <c r="B54" i="15"/>
  <c r="B53" i="15"/>
  <c r="B52" i="15"/>
  <c r="C52" i="15" s="1"/>
  <c r="B51" i="15"/>
  <c r="B50" i="15"/>
  <c r="B49" i="15"/>
  <c r="B48" i="15"/>
  <c r="B47" i="15"/>
  <c r="C46" i="15"/>
  <c r="B46" i="15"/>
  <c r="B45" i="15"/>
  <c r="C44" i="15"/>
  <c r="B44" i="15"/>
  <c r="B43" i="15"/>
  <c r="B42" i="15"/>
  <c r="B41" i="15"/>
  <c r="B40" i="15"/>
  <c r="B39" i="15"/>
  <c r="B38" i="15"/>
  <c r="C37" i="15"/>
  <c r="B37" i="15"/>
  <c r="C36" i="15"/>
  <c r="B36" i="15"/>
  <c r="B35" i="15"/>
  <c r="C35" i="15" s="1"/>
  <c r="B34" i="15"/>
  <c r="B33" i="15"/>
  <c r="C33" i="15" s="1"/>
  <c r="B32" i="15"/>
  <c r="B31" i="15"/>
  <c r="B30" i="15"/>
  <c r="B29" i="15"/>
  <c r="B28" i="15"/>
  <c r="B27" i="15"/>
  <c r="B26" i="15"/>
  <c r="B25" i="15"/>
  <c r="B24" i="15"/>
  <c r="C23" i="15"/>
  <c r="B23" i="15"/>
  <c r="B22" i="15"/>
  <c r="B21" i="15"/>
  <c r="B20" i="15"/>
  <c r="C19" i="15"/>
  <c r="B19" i="15"/>
  <c r="B18" i="15"/>
  <c r="B17" i="15"/>
  <c r="B16" i="15"/>
  <c r="C15" i="15"/>
  <c r="B15" i="15"/>
  <c r="B14" i="15"/>
  <c r="B13" i="15"/>
  <c r="B12" i="15"/>
  <c r="C12" i="15" s="1"/>
  <c r="B11" i="15"/>
  <c r="C11" i="15" s="1"/>
  <c r="B10" i="15"/>
  <c r="B9" i="15"/>
  <c r="B8" i="15"/>
  <c r="B7" i="15"/>
  <c r="C7" i="15" s="1"/>
  <c r="B6" i="15"/>
  <c r="B5" i="15"/>
  <c r="B4" i="15"/>
  <c r="E3" i="15"/>
  <c r="F3" i="15" s="1"/>
  <c r="A114" i="15" l="1"/>
  <c r="A222" i="15"/>
  <c r="C24" i="15"/>
  <c r="A24" i="15" s="1"/>
  <c r="A56" i="15"/>
  <c r="A70" i="15"/>
  <c r="A87" i="15"/>
  <c r="A103" i="15"/>
  <c r="A130" i="15"/>
  <c r="A155" i="15"/>
  <c r="A71" i="15"/>
  <c r="C9" i="15"/>
  <c r="A9" i="15" s="1"/>
  <c r="C71" i="15"/>
  <c r="C104" i="15"/>
  <c r="A104" i="15" s="1"/>
  <c r="C117" i="15"/>
  <c r="A117" i="15" s="1"/>
  <c r="A247" i="15"/>
  <c r="A134" i="15"/>
  <c r="A208" i="15"/>
  <c r="A231" i="15"/>
  <c r="A238" i="15"/>
  <c r="A199" i="15"/>
  <c r="C76" i="15"/>
  <c r="A76" i="15" s="1"/>
  <c r="A36" i="15"/>
  <c r="A55" i="15"/>
  <c r="C64" i="15"/>
  <c r="A64" i="15" s="1"/>
  <c r="C67" i="15"/>
  <c r="A67" i="15" s="1"/>
  <c r="A107" i="15"/>
  <c r="C110" i="15"/>
  <c r="A110" i="15" s="1"/>
  <c r="A157" i="15"/>
  <c r="A123" i="15"/>
  <c r="C126" i="15"/>
  <c r="A126" i="15"/>
  <c r="A7" i="15"/>
  <c r="C230" i="15"/>
  <c r="A230" i="15" s="1"/>
  <c r="A86" i="15"/>
  <c r="C39" i="15"/>
  <c r="A39" i="15" s="1"/>
  <c r="A102" i="15"/>
  <c r="C131" i="15"/>
  <c r="A131" i="15" s="1"/>
  <c r="A16" i="15"/>
  <c r="C16" i="15"/>
  <c r="C80" i="15"/>
  <c r="A80" i="15" s="1"/>
  <c r="C121" i="15"/>
  <c r="A121" i="15" s="1"/>
  <c r="A207" i="15"/>
  <c r="C207" i="15"/>
  <c r="C20" i="15"/>
  <c r="A20" i="15" s="1"/>
  <c r="C31" i="15"/>
  <c r="A31" i="15" s="1"/>
  <c r="C105" i="15"/>
  <c r="A105" i="15" s="1"/>
  <c r="C5" i="15"/>
  <c r="A5" i="15" s="1"/>
  <c r="C13" i="15"/>
  <c r="A13" i="15" s="1"/>
  <c r="C115" i="15"/>
  <c r="A115" i="15" s="1"/>
  <c r="C118" i="15"/>
  <c r="A118" i="15" s="1"/>
  <c r="A201" i="15"/>
  <c r="C201" i="15"/>
  <c r="A51" i="15"/>
  <c r="C51" i="15"/>
  <c r="A23" i="15"/>
  <c r="C29" i="15"/>
  <c r="A29" i="15" s="1"/>
  <c r="A91" i="15"/>
  <c r="A100" i="15"/>
  <c r="C100" i="15"/>
  <c r="C113" i="15"/>
  <c r="A113" i="15" s="1"/>
  <c r="C119" i="15"/>
  <c r="A119" i="15" s="1"/>
  <c r="A37" i="15"/>
  <c r="A191" i="15"/>
  <c r="A143" i="15"/>
  <c r="A127" i="15"/>
  <c r="A19" i="15"/>
  <c r="A35" i="15"/>
  <c r="A46" i="15"/>
  <c r="C90" i="15"/>
  <c r="A90" i="15" s="1"/>
  <c r="C101" i="15"/>
  <c r="A101" i="15" s="1"/>
  <c r="C106" i="15"/>
  <c r="A106" i="15" s="1"/>
  <c r="C108" i="15"/>
  <c r="A108" i="15" s="1"/>
  <c r="C111" i="15"/>
  <c r="A111" i="15" s="1"/>
  <c r="C122" i="15"/>
  <c r="A122" i="15" s="1"/>
  <c r="A147" i="15"/>
  <c r="C171" i="15"/>
  <c r="A171" i="15" s="1"/>
  <c r="A174" i="15"/>
  <c r="A12" i="15"/>
  <c r="A74" i="15"/>
  <c r="A77" i="15"/>
  <c r="A82" i="15"/>
  <c r="A99" i="15"/>
  <c r="A136" i="15"/>
  <c r="C136" i="15"/>
  <c r="C187" i="15"/>
  <c r="A187" i="15" s="1"/>
  <c r="A125" i="15"/>
  <c r="A15" i="15"/>
  <c r="A33" i="15"/>
  <c r="A44" i="15"/>
  <c r="A52" i="15"/>
  <c r="A94" i="15"/>
  <c r="A97" i="15"/>
  <c r="C153" i="15"/>
  <c r="A153" i="15" s="1"/>
  <c r="A169" i="15"/>
  <c r="C181" i="15"/>
  <c r="A181" i="15" s="1"/>
  <c r="C241" i="15"/>
  <c r="A241" i="15" s="1"/>
  <c r="A172" i="15"/>
  <c r="A194" i="15"/>
  <c r="A151" i="15"/>
  <c r="C194" i="15"/>
  <c r="C232" i="15"/>
  <c r="A232" i="15" s="1"/>
  <c r="C235" i="15"/>
  <c r="A235" i="15" s="1"/>
  <c r="A11" i="15"/>
  <c r="A62" i="15"/>
  <c r="A78" i="15"/>
  <c r="A83" i="15"/>
  <c r="A95" i="15"/>
  <c r="A98" i="15"/>
  <c r="C129" i="15"/>
  <c r="A129" i="15" s="1"/>
  <c r="A146" i="15"/>
  <c r="A152" i="15"/>
  <c r="C176" i="15"/>
  <c r="A176" i="15" s="1"/>
  <c r="C216" i="15"/>
  <c r="A216" i="15" s="1"/>
  <c r="A195" i="15"/>
  <c r="A139" i="15"/>
  <c r="A242" i="15"/>
  <c r="A234" i="15"/>
  <c r="A226" i="15"/>
  <c r="A154" i="15"/>
  <c r="C144" i="15"/>
  <c r="A144" i="15" s="1"/>
  <c r="C161" i="15"/>
  <c r="A161" i="15" s="1"/>
  <c r="C177" i="15"/>
  <c r="A177" i="15" s="1"/>
  <c r="A193" i="15"/>
  <c r="B7" i="19"/>
  <c r="D247" i="15"/>
  <c r="E247" i="15"/>
  <c r="F247" i="15"/>
  <c r="D231" i="15"/>
  <c r="E231" i="15"/>
  <c r="F231" i="15"/>
  <c r="D199" i="15"/>
  <c r="E199" i="15"/>
  <c r="F199" i="15"/>
  <c r="D183" i="15"/>
  <c r="E183" i="15"/>
  <c r="F183" i="15"/>
  <c r="D151" i="15"/>
  <c r="E151" i="15"/>
  <c r="F151" i="15"/>
  <c r="D135" i="15"/>
  <c r="E135" i="15"/>
  <c r="F135" i="15"/>
  <c r="D103" i="15"/>
  <c r="E103" i="15"/>
  <c r="F103" i="15"/>
  <c r="D87" i="15"/>
  <c r="E87" i="15"/>
  <c r="F87" i="15"/>
  <c r="D71" i="15"/>
  <c r="E71" i="15"/>
  <c r="F71" i="15"/>
  <c r="E55" i="15"/>
  <c r="F55" i="15"/>
  <c r="D55" i="15"/>
  <c r="E39" i="15"/>
  <c r="F39" i="15"/>
  <c r="D39" i="15"/>
  <c r="D23" i="15"/>
  <c r="E23" i="15"/>
  <c r="F23" i="15"/>
  <c r="D7" i="15"/>
  <c r="E7" i="15"/>
  <c r="F7" i="15"/>
  <c r="D246" i="15"/>
  <c r="E246" i="15"/>
  <c r="F246" i="15"/>
  <c r="D238" i="15"/>
  <c r="E238" i="15"/>
  <c r="F238" i="15"/>
  <c r="D230" i="15"/>
  <c r="E230" i="15"/>
  <c r="F230" i="15"/>
  <c r="D222" i="15"/>
  <c r="E222" i="15"/>
  <c r="F222" i="15"/>
  <c r="D198" i="15"/>
  <c r="E198" i="15"/>
  <c r="F198" i="15"/>
  <c r="D190" i="15"/>
  <c r="E190" i="15"/>
  <c r="F190" i="15"/>
  <c r="D174" i="15"/>
  <c r="E174" i="15"/>
  <c r="F174" i="15"/>
  <c r="D158" i="15"/>
  <c r="E158" i="15"/>
  <c r="F158" i="15"/>
  <c r="D150" i="15"/>
  <c r="E150" i="15"/>
  <c r="F150" i="15"/>
  <c r="D142" i="15"/>
  <c r="E142" i="15"/>
  <c r="F142" i="15"/>
  <c r="D134" i="15"/>
  <c r="E134" i="15"/>
  <c r="F134" i="15"/>
  <c r="D126" i="15"/>
  <c r="E126" i="15"/>
  <c r="F126" i="15"/>
  <c r="D118" i="15"/>
  <c r="E118" i="15"/>
  <c r="F118" i="15"/>
  <c r="D110" i="15"/>
  <c r="E110" i="15"/>
  <c r="F110" i="15"/>
  <c r="D102" i="15"/>
  <c r="E102" i="15"/>
  <c r="F102" i="15"/>
  <c r="D94" i="15"/>
  <c r="E94" i="15"/>
  <c r="F94" i="15"/>
  <c r="D86" i="15"/>
  <c r="E86" i="15"/>
  <c r="F86" i="15"/>
  <c r="D78" i="15"/>
  <c r="E78" i="15"/>
  <c r="F78" i="15"/>
  <c r="D70" i="15"/>
  <c r="E70" i="15"/>
  <c r="F70" i="15"/>
  <c r="D62" i="15"/>
  <c r="E62" i="15"/>
  <c r="F62" i="15"/>
  <c r="E46" i="15"/>
  <c r="F46" i="15"/>
  <c r="D46" i="15"/>
  <c r="D197" i="15"/>
  <c r="E197" i="15"/>
  <c r="F197" i="15"/>
  <c r="D189" i="15"/>
  <c r="E189" i="15"/>
  <c r="F189" i="15"/>
  <c r="D181" i="15"/>
  <c r="E181" i="15"/>
  <c r="F181" i="15"/>
  <c r="D173" i="15"/>
  <c r="E173" i="15"/>
  <c r="F173" i="15"/>
  <c r="D165" i="15"/>
  <c r="E165" i="15"/>
  <c r="F165" i="15"/>
  <c r="D157" i="15"/>
  <c r="E157" i="15"/>
  <c r="F157" i="15"/>
  <c r="D149" i="15"/>
  <c r="E149" i="15"/>
  <c r="F149" i="15"/>
  <c r="D125" i="15"/>
  <c r="E125" i="15"/>
  <c r="F125" i="15"/>
  <c r="D101" i="15"/>
  <c r="E101" i="15"/>
  <c r="F101" i="15"/>
  <c r="D77" i="15"/>
  <c r="E77" i="15"/>
  <c r="F77" i="15"/>
  <c r="E37" i="15"/>
  <c r="F37" i="15"/>
  <c r="D37" i="15"/>
  <c r="D29" i="15"/>
  <c r="E29" i="15"/>
  <c r="F29" i="15"/>
  <c r="D13" i="15"/>
  <c r="E13" i="15"/>
  <c r="F13" i="15"/>
  <c r="D5" i="15"/>
  <c r="E5" i="15"/>
  <c r="F5" i="15"/>
  <c r="D239" i="15"/>
  <c r="E239" i="15"/>
  <c r="F239" i="15"/>
  <c r="D207" i="15"/>
  <c r="E207" i="15"/>
  <c r="F207" i="15"/>
  <c r="D191" i="15"/>
  <c r="E191" i="15"/>
  <c r="F191" i="15"/>
  <c r="D175" i="15"/>
  <c r="E175" i="15"/>
  <c r="F175" i="15"/>
  <c r="D143" i="15"/>
  <c r="E143" i="15"/>
  <c r="F143" i="15"/>
  <c r="D127" i="15"/>
  <c r="E127" i="15"/>
  <c r="F127" i="15"/>
  <c r="D111" i="15"/>
  <c r="E111" i="15"/>
  <c r="F111" i="15"/>
  <c r="D95" i="15"/>
  <c r="E95" i="15"/>
  <c r="F95" i="15"/>
  <c r="D15" i="15"/>
  <c r="E15" i="15"/>
  <c r="F15" i="15"/>
  <c r="D236" i="15"/>
  <c r="E236" i="15"/>
  <c r="F236" i="15"/>
  <c r="D212" i="15"/>
  <c r="E212" i="15"/>
  <c r="F212" i="15"/>
  <c r="D196" i="15"/>
  <c r="E196" i="15"/>
  <c r="F196" i="15"/>
  <c r="D188" i="15"/>
  <c r="E188" i="15"/>
  <c r="F188" i="15"/>
  <c r="D172" i="15"/>
  <c r="E172" i="15"/>
  <c r="F172" i="15"/>
  <c r="D156" i="15"/>
  <c r="E156" i="15"/>
  <c r="F156" i="15"/>
  <c r="D108" i="15"/>
  <c r="E108" i="15"/>
  <c r="F108" i="15"/>
  <c r="D100" i="15"/>
  <c r="E100" i="15"/>
  <c r="F100" i="15"/>
  <c r="E52" i="15"/>
  <c r="F52" i="15"/>
  <c r="D52" i="15"/>
  <c r="E44" i="15"/>
  <c r="F44" i="15"/>
  <c r="D44" i="15"/>
  <c r="E36" i="15"/>
  <c r="F36" i="15"/>
  <c r="D36" i="15"/>
  <c r="D12" i="15"/>
  <c r="E12" i="15"/>
  <c r="F12" i="15"/>
  <c r="D235" i="15"/>
  <c r="E235" i="15"/>
  <c r="F235" i="15"/>
  <c r="D203" i="15"/>
  <c r="E203" i="15"/>
  <c r="F203" i="15"/>
  <c r="D195" i="15"/>
  <c r="E195" i="15"/>
  <c r="F195" i="15"/>
  <c r="D187" i="15"/>
  <c r="E187" i="15"/>
  <c r="F187" i="15"/>
  <c r="D171" i="15"/>
  <c r="E171" i="15"/>
  <c r="F171" i="15"/>
  <c r="D155" i="15"/>
  <c r="E155" i="15"/>
  <c r="F155" i="15"/>
  <c r="D147" i="15"/>
  <c r="E147" i="15"/>
  <c r="F147" i="15"/>
  <c r="D139" i="15"/>
  <c r="E139" i="15"/>
  <c r="F139" i="15"/>
  <c r="D123" i="15"/>
  <c r="E123" i="15"/>
  <c r="F123" i="15"/>
  <c r="D115" i="15"/>
  <c r="E115" i="15"/>
  <c r="F115" i="15"/>
  <c r="D107" i="15"/>
  <c r="E107" i="15"/>
  <c r="F107" i="15"/>
  <c r="D99" i="15"/>
  <c r="E99" i="15"/>
  <c r="F99" i="15"/>
  <c r="D91" i="15"/>
  <c r="E91" i="15"/>
  <c r="F91" i="15"/>
  <c r="D83" i="15"/>
  <c r="E83" i="15"/>
  <c r="F83" i="15"/>
  <c r="D67" i="15"/>
  <c r="E67" i="15"/>
  <c r="F67" i="15"/>
  <c r="E51" i="15"/>
  <c r="F51" i="15"/>
  <c r="D51" i="15"/>
  <c r="E35" i="15"/>
  <c r="F35" i="15"/>
  <c r="D35" i="15"/>
  <c r="D19" i="15"/>
  <c r="E19" i="15"/>
  <c r="F19" i="15"/>
  <c r="D11" i="15"/>
  <c r="E11" i="15"/>
  <c r="F11" i="15"/>
  <c r="D242" i="15"/>
  <c r="E242" i="15"/>
  <c r="F242" i="15"/>
  <c r="D234" i="15"/>
  <c r="E234" i="15"/>
  <c r="F234" i="15"/>
  <c r="D226" i="15"/>
  <c r="E226" i="15"/>
  <c r="F226" i="15"/>
  <c r="D194" i="15"/>
  <c r="E194" i="15"/>
  <c r="F194" i="15"/>
  <c r="D154" i="15"/>
  <c r="E154" i="15"/>
  <c r="F154" i="15"/>
  <c r="D146" i="15"/>
  <c r="E146" i="15"/>
  <c r="F146" i="15"/>
  <c r="D130" i="15"/>
  <c r="E130" i="15"/>
  <c r="F130" i="15"/>
  <c r="D122" i="15"/>
  <c r="E122" i="15"/>
  <c r="F122" i="15"/>
  <c r="D114" i="15"/>
  <c r="E114" i="15"/>
  <c r="F114" i="15"/>
  <c r="D106" i="15"/>
  <c r="E106" i="15"/>
  <c r="F106" i="15"/>
  <c r="D98" i="15"/>
  <c r="E98" i="15"/>
  <c r="F98" i="15"/>
  <c r="D90" i="15"/>
  <c r="E90" i="15"/>
  <c r="F90" i="15"/>
  <c r="D82" i="15"/>
  <c r="E82" i="15"/>
  <c r="F82" i="15"/>
  <c r="D74" i="15"/>
  <c r="E74" i="15"/>
  <c r="F74" i="15"/>
  <c r="D241" i="15"/>
  <c r="E241" i="15"/>
  <c r="F241" i="15"/>
  <c r="D201" i="15"/>
  <c r="E201" i="15"/>
  <c r="F201" i="15"/>
  <c r="D193" i="15"/>
  <c r="E193" i="15"/>
  <c r="F193" i="15"/>
  <c r="D177" i="15"/>
  <c r="E177" i="15"/>
  <c r="F177" i="15"/>
  <c r="D169" i="15"/>
  <c r="E169" i="15"/>
  <c r="F169" i="15"/>
  <c r="D161" i="15"/>
  <c r="E161" i="15"/>
  <c r="F161" i="15"/>
  <c r="D129" i="15"/>
  <c r="E129" i="15"/>
  <c r="F129" i="15"/>
  <c r="D121" i="15"/>
  <c r="E121" i="15"/>
  <c r="F121" i="15"/>
  <c r="D97" i="15"/>
  <c r="E97" i="15"/>
  <c r="F97" i="15"/>
  <c r="D33" i="15"/>
  <c r="E33" i="15"/>
  <c r="F33" i="15"/>
  <c r="D232" i="15"/>
  <c r="E232" i="15"/>
  <c r="F232" i="15"/>
  <c r="D216" i="15"/>
  <c r="E216" i="15"/>
  <c r="F216" i="15"/>
  <c r="D208" i="15"/>
  <c r="E208" i="15"/>
  <c r="F208" i="15"/>
  <c r="D152" i="15"/>
  <c r="E152" i="15"/>
  <c r="F152" i="15"/>
  <c r="D144" i="15"/>
  <c r="E144" i="15"/>
  <c r="F144" i="15"/>
  <c r="D136" i="15"/>
  <c r="E136" i="15"/>
  <c r="F136" i="15"/>
  <c r="D64" i="15"/>
  <c r="E64" i="15"/>
  <c r="F64" i="15"/>
  <c r="E56" i="15"/>
  <c r="F56" i="15"/>
  <c r="D56" i="15"/>
  <c r="D16" i="15"/>
  <c r="E16" i="15"/>
  <c r="F16" i="15"/>
  <c r="E8" i="15"/>
  <c r="C63" i="15"/>
  <c r="A63" i="15" s="1"/>
  <c r="C68" i="15"/>
  <c r="A68" i="15" s="1"/>
  <c r="C6" i="15"/>
  <c r="A6" i="15" s="1"/>
  <c r="C60" i="15"/>
  <c r="A60" i="15" s="1"/>
  <c r="C85" i="15"/>
  <c r="A85" i="15" s="1"/>
  <c r="C8" i="15"/>
  <c r="A8" i="15" s="1"/>
  <c r="D8" i="15" s="1"/>
  <c r="G3" i="15"/>
  <c r="C17" i="15"/>
  <c r="A17" i="15" s="1"/>
  <c r="F17" i="15" s="1"/>
  <c r="C25" i="15"/>
  <c r="A25" i="15" s="1"/>
  <c r="D25" i="15" s="1"/>
  <c r="C27" i="15"/>
  <c r="A27" i="15" s="1"/>
  <c r="C30" i="15"/>
  <c r="A30" i="15" s="1"/>
  <c r="C75" i="15"/>
  <c r="A75" i="15" s="1"/>
  <c r="C4" i="15"/>
  <c r="A4" i="15" s="1"/>
  <c r="C18" i="15"/>
  <c r="A18" i="15" s="1"/>
  <c r="C14" i="15"/>
  <c r="A14" i="15" s="1"/>
  <c r="C21" i="15"/>
  <c r="A21" i="15" s="1"/>
  <c r="C26" i="15"/>
  <c r="A26" i="15" s="1"/>
  <c r="C42" i="15"/>
  <c r="A42" i="15" s="1"/>
  <c r="C48" i="15"/>
  <c r="A48" i="15" s="1"/>
  <c r="F48" i="15" s="1"/>
  <c r="C73" i="15"/>
  <c r="A73" i="15" s="1"/>
  <c r="F73" i="15" s="1"/>
  <c r="C89" i="15"/>
  <c r="A89" i="15" s="1"/>
  <c r="D89" i="15" s="1"/>
  <c r="C112" i="15"/>
  <c r="A112" i="15" s="1"/>
  <c r="D112" i="15" s="1"/>
  <c r="C120" i="15"/>
  <c r="A120" i="15" s="1"/>
  <c r="E120" i="15" s="1"/>
  <c r="C133" i="15"/>
  <c r="A133" i="15" s="1"/>
  <c r="C59" i="15"/>
  <c r="A59" i="15" s="1"/>
  <c r="C65" i="15"/>
  <c r="A65" i="15" s="1"/>
  <c r="F65" i="15" s="1"/>
  <c r="C88" i="15"/>
  <c r="A88" i="15" s="1"/>
  <c r="E88" i="15" s="1"/>
  <c r="C10" i="15"/>
  <c r="A10" i="15" s="1"/>
  <c r="F10" i="15" s="1"/>
  <c r="C22" i="15"/>
  <c r="A22" i="15" s="1"/>
  <c r="C124" i="15"/>
  <c r="A124" i="15" s="1"/>
  <c r="C132" i="15"/>
  <c r="A132" i="15" s="1"/>
  <c r="C32" i="15"/>
  <c r="A32" i="15" s="1"/>
  <c r="E32" i="15" s="1"/>
  <c r="C34" i="15"/>
  <c r="A34" i="15" s="1"/>
  <c r="C38" i="15"/>
  <c r="A38" i="15" s="1"/>
  <c r="C93" i="15"/>
  <c r="A93" i="15" s="1"/>
  <c r="C141" i="15"/>
  <c r="A141" i="15" s="1"/>
  <c r="C28" i="15"/>
  <c r="A28" i="15" s="1"/>
  <c r="C40" i="15"/>
  <c r="A40" i="15" s="1"/>
  <c r="F40" i="15" s="1"/>
  <c r="C43" i="15"/>
  <c r="A43" i="15" s="1"/>
  <c r="C47" i="15"/>
  <c r="A47" i="15" s="1"/>
  <c r="C49" i="15"/>
  <c r="A49" i="15" s="1"/>
  <c r="C53" i="15"/>
  <c r="A53" i="15" s="1"/>
  <c r="C58" i="15"/>
  <c r="A58" i="15" s="1"/>
  <c r="C66" i="15"/>
  <c r="A66" i="15" s="1"/>
  <c r="C116" i="15"/>
  <c r="A116" i="15" s="1"/>
  <c r="C50" i="15"/>
  <c r="A50" i="15" s="1"/>
  <c r="C72" i="15"/>
  <c r="A72" i="15" s="1"/>
  <c r="E72" i="15" s="1"/>
  <c r="C109" i="15"/>
  <c r="A109" i="15" s="1"/>
  <c r="C128" i="15"/>
  <c r="A128" i="15" s="1"/>
  <c r="D128" i="15" s="1"/>
  <c r="C162" i="15"/>
  <c r="A162" i="15" s="1"/>
  <c r="C167" i="15"/>
  <c r="A167" i="15" s="1"/>
  <c r="C45" i="15"/>
  <c r="A45" i="15" s="1"/>
  <c r="C96" i="15"/>
  <c r="A96" i="15" s="1"/>
  <c r="D96" i="15" s="1"/>
  <c r="C137" i="15"/>
  <c r="A137" i="15" s="1"/>
  <c r="C69" i="15"/>
  <c r="A69" i="15" s="1"/>
  <c r="C138" i="15"/>
  <c r="A138" i="15" s="1"/>
  <c r="C140" i="15"/>
  <c r="A140" i="15" s="1"/>
  <c r="C163" i="15"/>
  <c r="A163" i="15" s="1"/>
  <c r="C179" i="15"/>
  <c r="A179" i="15" s="1"/>
  <c r="C170" i="15"/>
  <c r="A170" i="15" s="1"/>
  <c r="C61" i="15"/>
  <c r="A61" i="15" s="1"/>
  <c r="C79" i="15"/>
  <c r="A79" i="15" s="1"/>
  <c r="C92" i="15"/>
  <c r="A92" i="15" s="1"/>
  <c r="C145" i="15"/>
  <c r="A145" i="15" s="1"/>
  <c r="C164" i="15"/>
  <c r="A164" i="15" s="1"/>
  <c r="C54" i="15"/>
  <c r="A54" i="15" s="1"/>
  <c r="C81" i="15"/>
  <c r="A81" i="15" s="1"/>
  <c r="E81" i="15" s="1"/>
  <c r="C84" i="15"/>
  <c r="A84" i="15" s="1"/>
  <c r="C41" i="15"/>
  <c r="A41" i="15" s="1"/>
  <c r="D41" i="15" s="1"/>
  <c r="C57" i="15"/>
  <c r="A57" i="15" s="1"/>
  <c r="D57" i="15" s="1"/>
  <c r="C160" i="15"/>
  <c r="A160" i="15" s="1"/>
  <c r="F160" i="15" s="1"/>
  <c r="C166" i="15"/>
  <c r="A166" i="15" s="1"/>
  <c r="C185" i="15"/>
  <c r="A185" i="15" s="1"/>
  <c r="C148" i="15"/>
  <c r="A148" i="15" s="1"/>
  <c r="C168" i="15"/>
  <c r="A168" i="15" s="1"/>
  <c r="E168" i="15" s="1"/>
  <c r="C192" i="15"/>
  <c r="A192" i="15" s="1"/>
  <c r="D192" i="15" s="1"/>
  <c r="C159" i="15"/>
  <c r="A159" i="15" s="1"/>
  <c r="C178" i="15"/>
  <c r="A178" i="15" s="1"/>
  <c r="C184" i="15"/>
  <c r="A184" i="15" s="1"/>
  <c r="E184" i="15" s="1"/>
  <c r="C214" i="15"/>
  <c r="A214" i="15" s="1"/>
  <c r="C221" i="15"/>
  <c r="A221" i="15" s="1"/>
  <c r="C223" i="15"/>
  <c r="A223" i="15" s="1"/>
  <c r="C202" i="15"/>
  <c r="A202" i="15" s="1"/>
  <c r="C204" i="15"/>
  <c r="A204" i="15" s="1"/>
  <c r="C237" i="15"/>
  <c r="A237" i="15" s="1"/>
  <c r="C180" i="15"/>
  <c r="A180" i="15" s="1"/>
  <c r="C228" i="15"/>
  <c r="A228" i="15" s="1"/>
  <c r="C182" i="15"/>
  <c r="A182" i="15" s="1"/>
  <c r="C218" i="15"/>
  <c r="A218" i="15" s="1"/>
  <c r="C245" i="15"/>
  <c r="A245" i="15" s="1"/>
  <c r="C186" i="15"/>
  <c r="A186" i="15" s="1"/>
  <c r="C206" i="15"/>
  <c r="A206" i="15" s="1"/>
  <c r="C209" i="15"/>
  <c r="A209" i="15" s="1"/>
  <c r="C213" i="15"/>
  <c r="A213" i="15" s="1"/>
  <c r="C220" i="15"/>
  <c r="A220" i="15" s="1"/>
  <c r="C243" i="15"/>
  <c r="A243" i="15" s="1"/>
  <c r="C225" i="15"/>
  <c r="A225" i="15" s="1"/>
  <c r="D225" i="15" s="1"/>
  <c r="C229" i="15"/>
  <c r="A229" i="15" s="1"/>
  <c r="C244" i="15"/>
  <c r="A244" i="15" s="1"/>
  <c r="C200" i="15"/>
  <c r="A200" i="15" s="1"/>
  <c r="F200" i="15" s="1"/>
  <c r="C205" i="15"/>
  <c r="A205" i="15" s="1"/>
  <c r="C210" i="15"/>
  <c r="A210" i="15" s="1"/>
  <c r="C215" i="15"/>
  <c r="A215" i="15" s="1"/>
  <c r="C224" i="15"/>
  <c r="A224" i="15" s="1"/>
  <c r="F224" i="15" s="1"/>
  <c r="C227" i="15"/>
  <c r="A227" i="15" s="1"/>
  <c r="C240" i="15"/>
  <c r="A240" i="15" s="1"/>
  <c r="D240" i="15" s="1"/>
  <c r="C211" i="15"/>
  <c r="A211" i="15" s="1"/>
  <c r="C219" i="15"/>
  <c r="A219" i="15" s="1"/>
  <c r="C217" i="15"/>
  <c r="A217" i="15" s="1"/>
  <c r="C233" i="15"/>
  <c r="A233" i="15" s="1"/>
  <c r="E233" i="15" s="1"/>
  <c r="F32" i="15" l="1"/>
  <c r="F8" i="15"/>
  <c r="E176" i="15"/>
  <c r="D176" i="15"/>
  <c r="F176" i="15"/>
  <c r="D80" i="15"/>
  <c r="F80" i="15"/>
  <c r="E80" i="15"/>
  <c r="D105" i="15"/>
  <c r="E105" i="15"/>
  <c r="F105" i="15"/>
  <c r="E117" i="15"/>
  <c r="F117" i="15"/>
  <c r="D117" i="15"/>
  <c r="D153" i="15"/>
  <c r="E153" i="15"/>
  <c r="F153" i="15"/>
  <c r="D119" i="15"/>
  <c r="E119" i="15"/>
  <c r="F119" i="15"/>
  <c r="E31" i="15"/>
  <c r="F31" i="15"/>
  <c r="D31" i="15"/>
  <c r="D131" i="15"/>
  <c r="E131" i="15"/>
  <c r="F131" i="15"/>
  <c r="E76" i="15"/>
  <c r="F76" i="15"/>
  <c r="D76" i="15"/>
  <c r="F104" i="15"/>
  <c r="D104" i="15"/>
  <c r="E104" i="15"/>
  <c r="D113" i="15"/>
  <c r="E113" i="15"/>
  <c r="F113" i="15"/>
  <c r="D20" i="15"/>
  <c r="E20" i="15"/>
  <c r="F20" i="15"/>
  <c r="F9" i="15"/>
  <c r="D9" i="15"/>
  <c r="E9" i="15"/>
  <c r="E24" i="15"/>
  <c r="D24" i="15"/>
  <c r="F24" i="15"/>
  <c r="G24" i="15"/>
  <c r="G48" i="15"/>
  <c r="D48" i="15"/>
  <c r="D72" i="15"/>
  <c r="E48" i="15"/>
  <c r="D88" i="15"/>
  <c r="G217" i="15"/>
  <c r="G40" i="15"/>
  <c r="D32" i="15"/>
  <c r="D229" i="15"/>
  <c r="E229" i="15"/>
  <c r="F229" i="15"/>
  <c r="F180" i="15"/>
  <c r="D180" i="15"/>
  <c r="E180" i="15"/>
  <c r="F43" i="15"/>
  <c r="D43" i="15"/>
  <c r="E43" i="15"/>
  <c r="D132" i="15"/>
  <c r="E132" i="15"/>
  <c r="F132" i="15"/>
  <c r="D26" i="15"/>
  <c r="E26" i="15"/>
  <c r="E40" i="15"/>
  <c r="G104" i="15"/>
  <c r="F112" i="15"/>
  <c r="E160" i="15"/>
  <c r="G168" i="15"/>
  <c r="D168" i="15"/>
  <c r="E224" i="15"/>
  <c r="G232" i="15"/>
  <c r="F240" i="15"/>
  <c r="E73" i="15"/>
  <c r="D81" i="15"/>
  <c r="G185" i="15"/>
  <c r="G80" i="15"/>
  <c r="G144" i="15"/>
  <c r="E200" i="15"/>
  <c r="G208" i="15"/>
  <c r="E17" i="15"/>
  <c r="F25" i="15"/>
  <c r="G33" i="15"/>
  <c r="E65" i="15"/>
  <c r="D73" i="15"/>
  <c r="G34" i="15"/>
  <c r="G50" i="15"/>
  <c r="D40" i="15"/>
  <c r="G56" i="15"/>
  <c r="F72" i="15"/>
  <c r="E112" i="15"/>
  <c r="G120" i="15"/>
  <c r="D120" i="15"/>
  <c r="F128" i="15"/>
  <c r="G184" i="15"/>
  <c r="D184" i="15"/>
  <c r="F192" i="15"/>
  <c r="E240" i="15"/>
  <c r="G9" i="15"/>
  <c r="D65" i="15"/>
  <c r="F89" i="15"/>
  <c r="G169" i="15"/>
  <c r="G177" i="15"/>
  <c r="F206" i="15"/>
  <c r="D206" i="15"/>
  <c r="E206" i="15"/>
  <c r="F148" i="15"/>
  <c r="E148" i="15"/>
  <c r="D148" i="15"/>
  <c r="F140" i="15"/>
  <c r="D140" i="15"/>
  <c r="E140" i="15"/>
  <c r="F218" i="15"/>
  <c r="D218" i="15"/>
  <c r="E218" i="15"/>
  <c r="E93" i="15"/>
  <c r="F93" i="15"/>
  <c r="D93" i="15"/>
  <c r="E124" i="15"/>
  <c r="F124" i="15"/>
  <c r="D124" i="15"/>
  <c r="E21" i="15"/>
  <c r="F21" i="15"/>
  <c r="D21" i="15"/>
  <c r="F75" i="15"/>
  <c r="D75" i="15"/>
  <c r="E75" i="15"/>
  <c r="E225" i="15"/>
  <c r="F225" i="15"/>
  <c r="F217" i="15"/>
  <c r="D217" i="15"/>
  <c r="F186" i="15"/>
  <c r="D186" i="15"/>
  <c r="E186" i="15"/>
  <c r="F178" i="15"/>
  <c r="D178" i="15"/>
  <c r="E178" i="15"/>
  <c r="E145" i="15"/>
  <c r="D145" i="15"/>
  <c r="D167" i="15"/>
  <c r="E167" i="15"/>
  <c r="F167" i="15"/>
  <c r="E219" i="15"/>
  <c r="F219" i="15"/>
  <c r="D219" i="15"/>
  <c r="D245" i="15"/>
  <c r="E245" i="15"/>
  <c r="F245" i="15"/>
  <c r="D237" i="15"/>
  <c r="E237" i="15"/>
  <c r="F237" i="15"/>
  <c r="E92" i="15"/>
  <c r="F92" i="15"/>
  <c r="D92" i="15"/>
  <c r="E179" i="15"/>
  <c r="F179" i="15"/>
  <c r="D179" i="15"/>
  <c r="F162" i="15"/>
  <c r="D162" i="15"/>
  <c r="E162" i="15"/>
  <c r="F58" i="15"/>
  <c r="D58" i="15"/>
  <c r="E58" i="15"/>
  <c r="E96" i="15"/>
  <c r="G96" i="15"/>
  <c r="G160" i="15"/>
  <c r="D160" i="15"/>
  <c r="F168" i="15"/>
  <c r="G224" i="15"/>
  <c r="D224" i="15"/>
  <c r="D17" i="15"/>
  <c r="E25" i="15"/>
  <c r="F81" i="15"/>
  <c r="F210" i="15"/>
  <c r="D210" i="15"/>
  <c r="E210" i="15"/>
  <c r="F214" i="15"/>
  <c r="D214" i="15"/>
  <c r="E214" i="15"/>
  <c r="F170" i="15"/>
  <c r="D170" i="15"/>
  <c r="E170" i="15"/>
  <c r="E45" i="15"/>
  <c r="D45" i="15"/>
  <c r="F45" i="15"/>
  <c r="E116" i="15"/>
  <c r="D116" i="15"/>
  <c r="F116" i="15"/>
  <c r="D54" i="15"/>
  <c r="E54" i="15"/>
  <c r="F54" i="15"/>
  <c r="F138" i="15"/>
  <c r="D138" i="15"/>
  <c r="E138" i="15"/>
  <c r="D22" i="15"/>
  <c r="E22" i="15"/>
  <c r="F22" i="15"/>
  <c r="D6" i="15"/>
  <c r="E6" i="15"/>
  <c r="F6" i="15"/>
  <c r="D233" i="15"/>
  <c r="F233" i="15"/>
  <c r="D205" i="15"/>
  <c r="E205" i="15"/>
  <c r="F205" i="15"/>
  <c r="F185" i="15"/>
  <c r="E185" i="15"/>
  <c r="D164" i="15"/>
  <c r="F164" i="15"/>
  <c r="E164" i="15"/>
  <c r="D28" i="15"/>
  <c r="E28" i="15"/>
  <c r="F28" i="15"/>
  <c r="E34" i="15"/>
  <c r="D34" i="15"/>
  <c r="F34" i="15"/>
  <c r="D10" i="15"/>
  <c r="E10" i="15"/>
  <c r="D14" i="15"/>
  <c r="E14" i="15"/>
  <c r="F14" i="15"/>
  <c r="D30" i="15"/>
  <c r="E30" i="15"/>
  <c r="F30" i="15"/>
  <c r="G31" i="15"/>
  <c r="G246" i="15"/>
  <c r="G23" i="15"/>
  <c r="G7" i="15"/>
  <c r="G167" i="15"/>
  <c r="G55" i="15"/>
  <c r="G182" i="15"/>
  <c r="G30" i="15"/>
  <c r="G101" i="15"/>
  <c r="G93" i="15"/>
  <c r="G85" i="15"/>
  <c r="G77" i="15"/>
  <c r="G69" i="15"/>
  <c r="G61" i="15"/>
  <c r="G212" i="15"/>
  <c r="G231" i="15"/>
  <c r="G103" i="15"/>
  <c r="G190" i="15"/>
  <c r="G245" i="15"/>
  <c r="G237" i="15"/>
  <c r="G229" i="15"/>
  <c r="G221" i="15"/>
  <c r="G213" i="15"/>
  <c r="G205" i="15"/>
  <c r="G197" i="15"/>
  <c r="G189" i="15"/>
  <c r="G181" i="15"/>
  <c r="G173" i="15"/>
  <c r="G165" i="15"/>
  <c r="G157" i="15"/>
  <c r="G149" i="15"/>
  <c r="G141" i="15"/>
  <c r="G133" i="15"/>
  <c r="G125" i="15"/>
  <c r="G117" i="15"/>
  <c r="G109" i="15"/>
  <c r="G220" i="15"/>
  <c r="G156" i="15"/>
  <c r="G151" i="15"/>
  <c r="G4" i="15"/>
  <c r="G198" i="15"/>
  <c r="G54" i="15"/>
  <c r="G46" i="15"/>
  <c r="G38" i="15"/>
  <c r="G22" i="15"/>
  <c r="G14" i="15"/>
  <c r="G6" i="15"/>
  <c r="G247" i="15"/>
  <c r="G39" i="15"/>
  <c r="G238" i="15"/>
  <c r="G206" i="15"/>
  <c r="G102" i="15"/>
  <c r="G94" i="15"/>
  <c r="G86" i="15"/>
  <c r="G78" i="15"/>
  <c r="G70" i="15"/>
  <c r="G62" i="15"/>
  <c r="G135" i="15"/>
  <c r="G87" i="15"/>
  <c r="G214" i="15"/>
  <c r="G150" i="15"/>
  <c r="G142" i="15"/>
  <c r="G134" i="15"/>
  <c r="G126" i="15"/>
  <c r="G118" i="15"/>
  <c r="G110" i="15"/>
  <c r="G47" i="15"/>
  <c r="G244" i="15"/>
  <c r="G222" i="15"/>
  <c r="G158" i="15"/>
  <c r="G239" i="15"/>
  <c r="G223" i="15"/>
  <c r="G207" i="15"/>
  <c r="G191" i="15"/>
  <c r="G175" i="15"/>
  <c r="G159" i="15"/>
  <c r="G143" i="15"/>
  <c r="G127" i="15"/>
  <c r="G111" i="15"/>
  <c r="G188" i="15"/>
  <c r="G215" i="15"/>
  <c r="G199" i="15"/>
  <c r="G183" i="15"/>
  <c r="G119" i="15"/>
  <c r="G230" i="15"/>
  <c r="G166" i="15"/>
  <c r="G71" i="15"/>
  <c r="G174" i="15"/>
  <c r="G53" i="15"/>
  <c r="G45" i="15"/>
  <c r="G37" i="15"/>
  <c r="G29" i="15"/>
  <c r="G21" i="15"/>
  <c r="G13" i="15"/>
  <c r="G5" i="15"/>
  <c r="G204" i="15"/>
  <c r="G15" i="15"/>
  <c r="G132" i="15"/>
  <c r="G68" i="15"/>
  <c r="G196" i="15"/>
  <c r="G116" i="15"/>
  <c r="G92" i="15"/>
  <c r="G28" i="15"/>
  <c r="G225" i="15"/>
  <c r="G161" i="15"/>
  <c r="G49" i="15"/>
  <c r="G41" i="15"/>
  <c r="G32" i="15"/>
  <c r="G95" i="15"/>
  <c r="G236" i="15"/>
  <c r="G228" i="15"/>
  <c r="G36" i="15"/>
  <c r="G51" i="15"/>
  <c r="G43" i="15"/>
  <c r="G35" i="15"/>
  <c r="G164" i="15"/>
  <c r="G140" i="15"/>
  <c r="G76" i="15"/>
  <c r="G26" i="15"/>
  <c r="G18" i="15"/>
  <c r="G10" i="15"/>
  <c r="G241" i="15"/>
  <c r="G124" i="15"/>
  <c r="G100" i="15"/>
  <c r="G44" i="15"/>
  <c r="G27" i="15"/>
  <c r="G19" i="15"/>
  <c r="G11" i="15"/>
  <c r="G98" i="15"/>
  <c r="G90" i="15"/>
  <c r="G82" i="15"/>
  <c r="G74" i="15"/>
  <c r="G66" i="15"/>
  <c r="G58" i="15"/>
  <c r="G79" i="15"/>
  <c r="G172" i="15"/>
  <c r="G60" i="15"/>
  <c r="G99" i="15"/>
  <c r="G91" i="15"/>
  <c r="G83" i="15"/>
  <c r="G75" i="15"/>
  <c r="G67" i="15"/>
  <c r="G59" i="15"/>
  <c r="G242" i="15"/>
  <c r="G234" i="15"/>
  <c r="G226" i="15"/>
  <c r="G218" i="15"/>
  <c r="G210" i="15"/>
  <c r="G202" i="15"/>
  <c r="G194" i="15"/>
  <c r="G186" i="15"/>
  <c r="G178" i="15"/>
  <c r="G170" i="15"/>
  <c r="G162" i="15"/>
  <c r="G154" i="15"/>
  <c r="G146" i="15"/>
  <c r="G138" i="15"/>
  <c r="G130" i="15"/>
  <c r="G122" i="15"/>
  <c r="G114" i="15"/>
  <c r="G106" i="15"/>
  <c r="G63" i="15"/>
  <c r="G180" i="15"/>
  <c r="G148" i="15"/>
  <c r="G84" i="15"/>
  <c r="G52" i="15"/>
  <c r="G20" i="15"/>
  <c r="G12" i="15"/>
  <c r="G243" i="15"/>
  <c r="G235" i="15"/>
  <c r="G227" i="15"/>
  <c r="G219" i="15"/>
  <c r="G211" i="15"/>
  <c r="G203" i="15"/>
  <c r="G195" i="15"/>
  <c r="G187" i="15"/>
  <c r="G179" i="15"/>
  <c r="G171" i="15"/>
  <c r="G163" i="15"/>
  <c r="G155" i="15"/>
  <c r="G147" i="15"/>
  <c r="G139" i="15"/>
  <c r="G131" i="15"/>
  <c r="G123" i="15"/>
  <c r="G115" i="15"/>
  <c r="G107" i="15"/>
  <c r="G201" i="15"/>
  <c r="G153" i="15"/>
  <c r="G97" i="15"/>
  <c r="G89" i="15"/>
  <c r="G81" i="15"/>
  <c r="G73" i="15"/>
  <c r="G65" i="15"/>
  <c r="G108" i="15"/>
  <c r="G209" i="15"/>
  <c r="G145" i="15"/>
  <c r="G137" i="15"/>
  <c r="G129" i="15"/>
  <c r="G121" i="15"/>
  <c r="G113" i="15"/>
  <c r="G105" i="15"/>
  <c r="G57" i="15"/>
  <c r="E68" i="15"/>
  <c r="F68" i="15"/>
  <c r="D68" i="15"/>
  <c r="F96" i="15"/>
  <c r="E227" i="15"/>
  <c r="F227" i="15"/>
  <c r="D227" i="15"/>
  <c r="E243" i="15"/>
  <c r="F243" i="15"/>
  <c r="D243" i="15"/>
  <c r="E182" i="15"/>
  <c r="F182" i="15"/>
  <c r="D182" i="15"/>
  <c r="E166" i="15"/>
  <c r="F166" i="15"/>
  <c r="D166" i="15"/>
  <c r="D109" i="15"/>
  <c r="E109" i="15"/>
  <c r="F109" i="15"/>
  <c r="F66" i="15"/>
  <c r="D66" i="15"/>
  <c r="E66" i="15"/>
  <c r="F27" i="15"/>
  <c r="D27" i="15"/>
  <c r="E27" i="15"/>
  <c r="F63" i="15"/>
  <c r="E63" i="15"/>
  <c r="D63" i="15"/>
  <c r="G8" i="15"/>
  <c r="G16" i="15"/>
  <c r="D220" i="15"/>
  <c r="E220" i="15"/>
  <c r="F220" i="15"/>
  <c r="D228" i="15"/>
  <c r="E228" i="15"/>
  <c r="F228" i="15"/>
  <c r="E204" i="15"/>
  <c r="F204" i="15"/>
  <c r="D204" i="15"/>
  <c r="F159" i="15"/>
  <c r="D159" i="15"/>
  <c r="E159" i="15"/>
  <c r="F57" i="15"/>
  <c r="E57" i="15"/>
  <c r="F84" i="15"/>
  <c r="D84" i="15"/>
  <c r="E84" i="15"/>
  <c r="F79" i="15"/>
  <c r="E79" i="15"/>
  <c r="D79" i="15"/>
  <c r="E69" i="15"/>
  <c r="F69" i="15"/>
  <c r="D69" i="15"/>
  <c r="E53" i="15"/>
  <c r="D53" i="15"/>
  <c r="F53" i="15"/>
  <c r="D141" i="15"/>
  <c r="E141" i="15"/>
  <c r="F141" i="15"/>
  <c r="F59" i="15"/>
  <c r="D59" i="15"/>
  <c r="E59" i="15"/>
  <c r="G72" i="15"/>
  <c r="F88" i="15"/>
  <c r="E128" i="15"/>
  <c r="G136" i="15"/>
  <c r="E192" i="15"/>
  <c r="G200" i="15"/>
  <c r="G7" i="19" s="1"/>
  <c r="D200" i="15"/>
  <c r="G17" i="15"/>
  <c r="G112" i="15"/>
  <c r="F120" i="15"/>
  <c r="G176" i="15"/>
  <c r="F184" i="15"/>
  <c r="G240" i="15"/>
  <c r="F26" i="15"/>
  <c r="D215" i="15"/>
  <c r="E215" i="15"/>
  <c r="F215" i="15"/>
  <c r="F244" i="15"/>
  <c r="D244" i="15"/>
  <c r="E244" i="15"/>
  <c r="D213" i="15"/>
  <c r="E213" i="15"/>
  <c r="F213" i="15"/>
  <c r="F202" i="15"/>
  <c r="D202" i="15"/>
  <c r="E202" i="15"/>
  <c r="E7" i="19" s="1"/>
  <c r="F41" i="15"/>
  <c r="E41" i="15"/>
  <c r="E61" i="15"/>
  <c r="F61" i="15"/>
  <c r="D61" i="15"/>
  <c r="E163" i="15"/>
  <c r="F163" i="15"/>
  <c r="D163" i="15"/>
  <c r="F49" i="15"/>
  <c r="E49" i="15"/>
  <c r="D49" i="15"/>
  <c r="D133" i="15"/>
  <c r="D5" i="19" s="1"/>
  <c r="E133" i="15"/>
  <c r="F133" i="15"/>
  <c r="D18" i="15"/>
  <c r="E18" i="15"/>
  <c r="E85" i="15"/>
  <c r="F85" i="15"/>
  <c r="D85" i="15"/>
  <c r="E211" i="15"/>
  <c r="F211" i="15"/>
  <c r="D211" i="15"/>
  <c r="E209" i="15"/>
  <c r="D209" i="15"/>
  <c r="F223" i="15"/>
  <c r="D223" i="15"/>
  <c r="E223" i="15"/>
  <c r="D221" i="15"/>
  <c r="E221" i="15"/>
  <c r="F221" i="15"/>
  <c r="E137" i="15"/>
  <c r="D137" i="15"/>
  <c r="E50" i="15"/>
  <c r="D50" i="15"/>
  <c r="F50" i="15"/>
  <c r="F47" i="15"/>
  <c r="D47" i="15"/>
  <c r="E47" i="15"/>
  <c r="D38" i="15"/>
  <c r="E38" i="15"/>
  <c r="F38" i="15"/>
  <c r="E42" i="15"/>
  <c r="D42" i="15"/>
  <c r="F42" i="15"/>
  <c r="E4" i="15"/>
  <c r="E4" i="19" s="1"/>
  <c r="F4" i="15"/>
  <c r="D4" i="15"/>
  <c r="D60" i="15"/>
  <c r="E60" i="15"/>
  <c r="F60" i="15"/>
  <c r="G88" i="15"/>
  <c r="G152" i="15"/>
  <c r="G216" i="15"/>
  <c r="G25" i="15"/>
  <c r="E89" i="15"/>
  <c r="F145" i="15"/>
  <c r="D185" i="15"/>
  <c r="D4" i="19" s="1"/>
  <c r="G193" i="15"/>
  <c r="F209" i="15"/>
  <c r="E217" i="15"/>
  <c r="G42" i="15"/>
  <c r="G64" i="15"/>
  <c r="G128" i="15"/>
  <c r="G192" i="15"/>
  <c r="F137" i="15"/>
  <c r="G233" i="15"/>
  <c r="F18" i="15"/>
  <c r="E5" i="19"/>
  <c r="B8" i="19"/>
  <c r="H3" i="15"/>
  <c r="G9" i="19" l="1"/>
  <c r="F6" i="19"/>
  <c r="G5" i="19"/>
  <c r="F8" i="19"/>
  <c r="F4" i="19"/>
  <c r="E6" i="19"/>
  <c r="E8" i="19"/>
  <c r="D6" i="19"/>
  <c r="D7" i="19"/>
  <c r="G4" i="19"/>
  <c r="E9" i="19"/>
  <c r="F5" i="19"/>
  <c r="F7" i="19"/>
  <c r="G8" i="19"/>
  <c r="D8" i="19"/>
  <c r="G6" i="19"/>
  <c r="H247" i="15"/>
  <c r="H231" i="15"/>
  <c r="H215" i="15"/>
  <c r="H199" i="15"/>
  <c r="H183" i="15"/>
  <c r="H167" i="15"/>
  <c r="H151" i="15"/>
  <c r="H135" i="15"/>
  <c r="H119" i="15"/>
  <c r="H31" i="15"/>
  <c r="H246" i="15"/>
  <c r="H222" i="15"/>
  <c r="H158" i="15"/>
  <c r="H239" i="15"/>
  <c r="H223" i="15"/>
  <c r="H207" i="15"/>
  <c r="H191" i="15"/>
  <c r="H175" i="15"/>
  <c r="H159" i="15"/>
  <c r="H143" i="15"/>
  <c r="H127" i="15"/>
  <c r="H111" i="15"/>
  <c r="H23" i="15"/>
  <c r="H230" i="15"/>
  <c r="H166" i="15"/>
  <c r="H54" i="15"/>
  <c r="H46" i="15"/>
  <c r="H38" i="15"/>
  <c r="H47" i="15"/>
  <c r="H196" i="15"/>
  <c r="H100" i="15"/>
  <c r="H92" i="15"/>
  <c r="H84" i="15"/>
  <c r="H76" i="15"/>
  <c r="H68" i="15"/>
  <c r="H60" i="15"/>
  <c r="H71" i="15"/>
  <c r="H39" i="15"/>
  <c r="H174" i="15"/>
  <c r="H29" i="15"/>
  <c r="H21" i="15"/>
  <c r="H13" i="15"/>
  <c r="H5" i="15"/>
  <c r="H182" i="15"/>
  <c r="H30" i="15"/>
  <c r="H103" i="15"/>
  <c r="H7" i="15"/>
  <c r="H190" i="15"/>
  <c r="H245" i="15"/>
  <c r="H237" i="15"/>
  <c r="H229" i="15"/>
  <c r="H221" i="15"/>
  <c r="H213" i="15"/>
  <c r="H205" i="15"/>
  <c r="H197" i="15"/>
  <c r="H189" i="15"/>
  <c r="H181" i="15"/>
  <c r="H173" i="15"/>
  <c r="H165" i="15"/>
  <c r="H157" i="15"/>
  <c r="H149" i="15"/>
  <c r="H141" i="15"/>
  <c r="H133" i="15"/>
  <c r="H125" i="15"/>
  <c r="H117" i="15"/>
  <c r="H109" i="15"/>
  <c r="H220" i="15"/>
  <c r="H238" i="15"/>
  <c r="H198" i="15"/>
  <c r="H22" i="15"/>
  <c r="H14" i="15"/>
  <c r="H6" i="15"/>
  <c r="H15" i="15"/>
  <c r="H228" i="15"/>
  <c r="H164" i="15"/>
  <c r="H206" i="15"/>
  <c r="H102" i="15"/>
  <c r="H94" i="15"/>
  <c r="H86" i="15"/>
  <c r="H78" i="15"/>
  <c r="H70" i="15"/>
  <c r="H62" i="15"/>
  <c r="H87" i="15"/>
  <c r="H55" i="15"/>
  <c r="H214" i="15"/>
  <c r="H150" i="15"/>
  <c r="H142" i="15"/>
  <c r="H134" i="15"/>
  <c r="H126" i="15"/>
  <c r="H118" i="15"/>
  <c r="H110" i="15"/>
  <c r="H244" i="15"/>
  <c r="H180" i="15"/>
  <c r="H93" i="15"/>
  <c r="H45" i="15"/>
  <c r="H148" i="15"/>
  <c r="H52" i="15"/>
  <c r="H99" i="15"/>
  <c r="H91" i="15"/>
  <c r="H83" i="15"/>
  <c r="H75" i="15"/>
  <c r="H67" i="15"/>
  <c r="H59" i="15"/>
  <c r="H188" i="15"/>
  <c r="H108" i="15"/>
  <c r="H20" i="15"/>
  <c r="H12" i="15"/>
  <c r="H243" i="15"/>
  <c r="H235" i="15"/>
  <c r="H227" i="15"/>
  <c r="H219" i="15"/>
  <c r="H211" i="15"/>
  <c r="H203" i="15"/>
  <c r="H195" i="15"/>
  <c r="H187" i="15"/>
  <c r="H179" i="15"/>
  <c r="H171" i="15"/>
  <c r="H163" i="15"/>
  <c r="H155" i="15"/>
  <c r="H147" i="15"/>
  <c r="H139" i="15"/>
  <c r="H131" i="15"/>
  <c r="H123" i="15"/>
  <c r="H115" i="15"/>
  <c r="H107" i="15"/>
  <c r="H201" i="15"/>
  <c r="H97" i="15"/>
  <c r="H89" i="15"/>
  <c r="H81" i="15"/>
  <c r="H73" i="15"/>
  <c r="H65" i="15"/>
  <c r="H240" i="15"/>
  <c r="H232" i="15"/>
  <c r="H224" i="15"/>
  <c r="H216" i="15"/>
  <c r="H208" i="15"/>
  <c r="H200" i="15"/>
  <c r="H192" i="15"/>
  <c r="H184" i="15"/>
  <c r="H176" i="15"/>
  <c r="H168" i="15"/>
  <c r="H160" i="15"/>
  <c r="H152" i="15"/>
  <c r="H144" i="15"/>
  <c r="H136" i="15"/>
  <c r="H128" i="15"/>
  <c r="H120" i="15"/>
  <c r="H112" i="15"/>
  <c r="H104" i="15"/>
  <c r="H53" i="15"/>
  <c r="H132" i="15"/>
  <c r="H50" i="15"/>
  <c r="H42" i="15"/>
  <c r="H34" i="15"/>
  <c r="H61" i="15"/>
  <c r="H95" i="15"/>
  <c r="H236" i="15"/>
  <c r="H116" i="15"/>
  <c r="H51" i="15"/>
  <c r="H43" i="15"/>
  <c r="H35" i="15"/>
  <c r="H77" i="15"/>
  <c r="H36" i="15"/>
  <c r="H28" i="15"/>
  <c r="H69" i="15"/>
  <c r="H140" i="15"/>
  <c r="H233" i="15"/>
  <c r="H85" i="15"/>
  <c r="H79" i="15"/>
  <c r="H124" i="15"/>
  <c r="H44" i="15"/>
  <c r="H26" i="15"/>
  <c r="H18" i="15"/>
  <c r="H10" i="15"/>
  <c r="H241" i="15"/>
  <c r="H177" i="15"/>
  <c r="H101" i="15"/>
  <c r="H37" i="15"/>
  <c r="H63" i="15"/>
  <c r="H212" i="15"/>
  <c r="H204" i="15"/>
  <c r="H172" i="15"/>
  <c r="H156" i="15"/>
  <c r="H27" i="15"/>
  <c r="H19" i="15"/>
  <c r="H11" i="15"/>
  <c r="H98" i="15"/>
  <c r="H90" i="15"/>
  <c r="H82" i="15"/>
  <c r="H74" i="15"/>
  <c r="H66" i="15"/>
  <c r="H58" i="15"/>
  <c r="H185" i="15"/>
  <c r="H153" i="15"/>
  <c r="H210" i="15"/>
  <c r="H122" i="15"/>
  <c r="H169" i="15"/>
  <c r="H194" i="15"/>
  <c r="H146" i="15"/>
  <c r="H80" i="15"/>
  <c r="H32" i="15"/>
  <c r="H226" i="15"/>
  <c r="H170" i="15"/>
  <c r="H130" i="15"/>
  <c r="H193" i="15"/>
  <c r="H56" i="15"/>
  <c r="H202" i="15"/>
  <c r="H154" i="15"/>
  <c r="H225" i="15"/>
  <c r="H137" i="15"/>
  <c r="H25" i="15"/>
  <c r="H64" i="15"/>
  <c r="H88" i="15"/>
  <c r="H40" i="15"/>
  <c r="H8" i="15"/>
  <c r="H234" i="15"/>
  <c r="H186" i="15"/>
  <c r="H138" i="15"/>
  <c r="H106" i="15"/>
  <c r="H209" i="15"/>
  <c r="H145" i="15"/>
  <c r="H129" i="15"/>
  <c r="H16" i="15"/>
  <c r="H218" i="15"/>
  <c r="H162" i="15"/>
  <c r="H121" i="15"/>
  <c r="H49" i="15"/>
  <c r="H41" i="15"/>
  <c r="H17" i="15"/>
  <c r="H72" i="15"/>
  <c r="H242" i="15"/>
  <c r="H114" i="15"/>
  <c r="H217" i="15"/>
  <c r="H113" i="15"/>
  <c r="H57" i="15"/>
  <c r="H178" i="15"/>
  <c r="H161" i="15"/>
  <c r="H105" i="15"/>
  <c r="H33" i="15"/>
  <c r="H9" i="15"/>
  <c r="H96" i="15"/>
  <c r="H48" i="15"/>
  <c r="H24" i="15"/>
  <c r="H8" i="19" s="1"/>
  <c r="H4" i="15"/>
  <c r="B9" i="19"/>
  <c r="F9" i="19" s="1"/>
  <c r="I3" i="15"/>
  <c r="D9" i="19" l="1"/>
  <c r="H4" i="19"/>
  <c r="H5" i="19"/>
  <c r="H9" i="19"/>
  <c r="I247" i="15"/>
  <c r="I231" i="15"/>
  <c r="I215" i="15"/>
  <c r="I199" i="15"/>
  <c r="I183" i="15"/>
  <c r="I167" i="15"/>
  <c r="I151" i="15"/>
  <c r="I135" i="15"/>
  <c r="I119" i="15"/>
  <c r="I23" i="15"/>
  <c r="I7" i="15"/>
  <c r="I198" i="15"/>
  <c r="I22" i="15"/>
  <c r="I14" i="15"/>
  <c r="I6" i="15"/>
  <c r="I228" i="15"/>
  <c r="I87" i="15"/>
  <c r="I55" i="15"/>
  <c r="I31" i="15"/>
  <c r="I206" i="15"/>
  <c r="I102" i="15"/>
  <c r="I94" i="15"/>
  <c r="I86" i="15"/>
  <c r="I78" i="15"/>
  <c r="I70" i="15"/>
  <c r="I62" i="15"/>
  <c r="I53" i="15"/>
  <c r="I45" i="15"/>
  <c r="I37" i="15"/>
  <c r="I95" i="15"/>
  <c r="I79" i="15"/>
  <c r="I63" i="15"/>
  <c r="I236" i="15"/>
  <c r="I172" i="15"/>
  <c r="I214" i="15"/>
  <c r="I150" i="15"/>
  <c r="I142" i="15"/>
  <c r="I134" i="15"/>
  <c r="I126" i="15"/>
  <c r="I118" i="15"/>
  <c r="I110" i="15"/>
  <c r="I222" i="15"/>
  <c r="I158" i="15"/>
  <c r="I71" i="15"/>
  <c r="I39" i="15"/>
  <c r="I230" i="15"/>
  <c r="I166" i="15"/>
  <c r="I54" i="15"/>
  <c r="I46" i="15"/>
  <c r="I38" i="15"/>
  <c r="I47" i="15"/>
  <c r="I196" i="15"/>
  <c r="I174" i="15"/>
  <c r="I29" i="15"/>
  <c r="I21" i="15"/>
  <c r="I13" i="15"/>
  <c r="I5" i="15"/>
  <c r="I204" i="15"/>
  <c r="I103" i="15"/>
  <c r="I246" i="15"/>
  <c r="I182" i="15"/>
  <c r="I238" i="15"/>
  <c r="I190" i="15"/>
  <c r="I30" i="15"/>
  <c r="I245" i="15"/>
  <c r="I237" i="15"/>
  <c r="I229" i="15"/>
  <c r="I221" i="15"/>
  <c r="I213" i="15"/>
  <c r="I205" i="15"/>
  <c r="I197" i="15"/>
  <c r="I189" i="15"/>
  <c r="I181" i="15"/>
  <c r="I173" i="15"/>
  <c r="I165" i="15"/>
  <c r="I157" i="15"/>
  <c r="I149" i="15"/>
  <c r="I141" i="15"/>
  <c r="I133" i="15"/>
  <c r="I125" i="15"/>
  <c r="I117" i="15"/>
  <c r="I109" i="15"/>
  <c r="I220" i="15"/>
  <c r="I101" i="15"/>
  <c r="I223" i="15"/>
  <c r="I212" i="15"/>
  <c r="I164" i="15"/>
  <c r="I140" i="15"/>
  <c r="I76" i="15"/>
  <c r="I93" i="15"/>
  <c r="I207" i="15"/>
  <c r="I159" i="15"/>
  <c r="I244" i="15"/>
  <c r="I180" i="15"/>
  <c r="I156" i="15"/>
  <c r="I124" i="15"/>
  <c r="I100" i="15"/>
  <c r="I44" i="15"/>
  <c r="I26" i="15"/>
  <c r="I18" i="15"/>
  <c r="I10" i="15"/>
  <c r="I241" i="15"/>
  <c r="I177" i="15"/>
  <c r="I239" i="15"/>
  <c r="I191" i="15"/>
  <c r="I143" i="15"/>
  <c r="I60" i="15"/>
  <c r="I27" i="15"/>
  <c r="I19" i="15"/>
  <c r="I11" i="15"/>
  <c r="I98" i="15"/>
  <c r="I90" i="15"/>
  <c r="I82" i="15"/>
  <c r="I74" i="15"/>
  <c r="I66" i="15"/>
  <c r="I58" i="15"/>
  <c r="I175" i="15"/>
  <c r="I15" i="15"/>
  <c r="I188" i="15"/>
  <c r="I148" i="15"/>
  <c r="I84" i="15"/>
  <c r="I52" i="15"/>
  <c r="I99" i="15"/>
  <c r="I91" i="15"/>
  <c r="I83" i="15"/>
  <c r="I75" i="15"/>
  <c r="I67" i="15"/>
  <c r="I59" i="15"/>
  <c r="I242" i="15"/>
  <c r="I234" i="15"/>
  <c r="I226" i="15"/>
  <c r="I218" i="15"/>
  <c r="I210" i="15"/>
  <c r="I202" i="15"/>
  <c r="I194" i="15"/>
  <c r="I186" i="15"/>
  <c r="I178" i="15"/>
  <c r="I170" i="15"/>
  <c r="I162" i="15"/>
  <c r="I154" i="15"/>
  <c r="I146" i="15"/>
  <c r="I138" i="15"/>
  <c r="I130" i="15"/>
  <c r="I122" i="15"/>
  <c r="I114" i="15"/>
  <c r="I106" i="15"/>
  <c r="I61" i="15"/>
  <c r="I127" i="15"/>
  <c r="I108" i="15"/>
  <c r="I243" i="15"/>
  <c r="I235" i="15"/>
  <c r="I227" i="15"/>
  <c r="I219" i="15"/>
  <c r="I211" i="15"/>
  <c r="I203" i="15"/>
  <c r="I195" i="15"/>
  <c r="I187" i="15"/>
  <c r="I179" i="15"/>
  <c r="I171" i="15"/>
  <c r="I163" i="15"/>
  <c r="I155" i="15"/>
  <c r="I147" i="15"/>
  <c r="I139" i="15"/>
  <c r="I131" i="15"/>
  <c r="I123" i="15"/>
  <c r="I115" i="15"/>
  <c r="I107" i="15"/>
  <c r="I77" i="15"/>
  <c r="I132" i="15"/>
  <c r="I68" i="15"/>
  <c r="I20" i="15"/>
  <c r="I12" i="15"/>
  <c r="I50" i="15"/>
  <c r="I42" i="15"/>
  <c r="I34" i="15"/>
  <c r="I69" i="15"/>
  <c r="I116" i="15"/>
  <c r="I92" i="15"/>
  <c r="I51" i="15"/>
  <c r="I43" i="15"/>
  <c r="I35" i="15"/>
  <c r="I217" i="15"/>
  <c r="I57" i="15"/>
  <c r="I85" i="15"/>
  <c r="I111" i="15"/>
  <c r="I36" i="15"/>
  <c r="I28" i="15"/>
  <c r="I225" i="15"/>
  <c r="I161" i="15"/>
  <c r="I49" i="15"/>
  <c r="I121" i="15"/>
  <c r="I73" i="15"/>
  <c r="I200" i="15"/>
  <c r="I136" i="15"/>
  <c r="I72" i="15"/>
  <c r="I169" i="15"/>
  <c r="I113" i="15"/>
  <c r="I81" i="15"/>
  <c r="I17" i="15"/>
  <c r="I224" i="15"/>
  <c r="I160" i="15"/>
  <c r="I96" i="15"/>
  <c r="I233" i="15"/>
  <c r="I185" i="15"/>
  <c r="I105" i="15"/>
  <c r="I89" i="15"/>
  <c r="I9" i="15"/>
  <c r="I184" i="15"/>
  <c r="I120" i="15"/>
  <c r="I97" i="15"/>
  <c r="I208" i="15"/>
  <c r="I144" i="15"/>
  <c r="I80" i="15"/>
  <c r="I16" i="15"/>
  <c r="I8" i="15"/>
  <c r="I24" i="15"/>
  <c r="I193" i="15"/>
  <c r="I153" i="15"/>
  <c r="I232" i="15"/>
  <c r="I168" i="15"/>
  <c r="I104" i="15"/>
  <c r="I32" i="15"/>
  <c r="I88" i="15"/>
  <c r="I40" i="15"/>
  <c r="I201" i="15"/>
  <c r="I192" i="15"/>
  <c r="I128" i="15"/>
  <c r="I64" i="15"/>
  <c r="I56" i="15"/>
  <c r="I137" i="15"/>
  <c r="I33" i="15"/>
  <c r="I25" i="15"/>
  <c r="I4" i="15"/>
  <c r="I216" i="15"/>
  <c r="I152" i="15"/>
  <c r="I209" i="15"/>
  <c r="I145" i="15"/>
  <c r="I129" i="15"/>
  <c r="I65" i="15"/>
  <c r="I41" i="15"/>
  <c r="I240" i="15"/>
  <c r="I176" i="15"/>
  <c r="I112" i="15"/>
  <c r="I48" i="15"/>
  <c r="H6" i="19"/>
  <c r="H7" i="19"/>
  <c r="B10" i="19"/>
  <c r="J3" i="15"/>
  <c r="G10" i="19" l="1"/>
  <c r="E10" i="19"/>
  <c r="D10" i="19"/>
  <c r="F10" i="19"/>
  <c r="H10" i="19"/>
  <c r="I4" i="19"/>
  <c r="I8" i="19"/>
  <c r="I5" i="19"/>
  <c r="I10" i="19"/>
  <c r="I9" i="19"/>
  <c r="I6" i="19"/>
  <c r="I7" i="19"/>
  <c r="J156" i="15"/>
  <c r="J238" i="15"/>
  <c r="J31" i="15"/>
  <c r="J214" i="15"/>
  <c r="J150" i="15"/>
  <c r="J142" i="15"/>
  <c r="J134" i="15"/>
  <c r="J126" i="15"/>
  <c r="J118" i="15"/>
  <c r="J110" i="15"/>
  <c r="J29" i="15"/>
  <c r="J21" i="15"/>
  <c r="J13" i="15"/>
  <c r="J5" i="15"/>
  <c r="J247" i="15"/>
  <c r="J167" i="15"/>
  <c r="J55" i="15"/>
  <c r="J222" i="15"/>
  <c r="J158" i="15"/>
  <c r="J101" i="15"/>
  <c r="J93" i="15"/>
  <c r="J85" i="15"/>
  <c r="J77" i="15"/>
  <c r="J69" i="15"/>
  <c r="J61" i="15"/>
  <c r="J239" i="15"/>
  <c r="J223" i="15"/>
  <c r="J207" i="15"/>
  <c r="J191" i="15"/>
  <c r="J175" i="15"/>
  <c r="J159" i="15"/>
  <c r="J143" i="15"/>
  <c r="J127" i="15"/>
  <c r="J111" i="15"/>
  <c r="J23" i="15"/>
  <c r="J246" i="15"/>
  <c r="J230" i="15"/>
  <c r="J166" i="15"/>
  <c r="J151" i="15"/>
  <c r="J87" i="15"/>
  <c r="J174" i="15"/>
  <c r="J54" i="15"/>
  <c r="J46" i="15"/>
  <c r="J38" i="15"/>
  <c r="J30" i="15"/>
  <c r="J22" i="15"/>
  <c r="J14" i="15"/>
  <c r="J6" i="15"/>
  <c r="J39" i="15"/>
  <c r="J182" i="15"/>
  <c r="J102" i="15"/>
  <c r="J94" i="15"/>
  <c r="J86" i="15"/>
  <c r="J78" i="15"/>
  <c r="J70" i="15"/>
  <c r="J62" i="15"/>
  <c r="J95" i="15"/>
  <c r="J79" i="15"/>
  <c r="J63" i="15"/>
  <c r="J215" i="15"/>
  <c r="J199" i="15"/>
  <c r="J135" i="15"/>
  <c r="J7" i="15"/>
  <c r="J190" i="15"/>
  <c r="J245" i="15"/>
  <c r="J237" i="15"/>
  <c r="J229" i="15"/>
  <c r="J221" i="15"/>
  <c r="J213" i="15"/>
  <c r="J205" i="15"/>
  <c r="J197" i="15"/>
  <c r="J189" i="15"/>
  <c r="J181" i="15"/>
  <c r="J173" i="15"/>
  <c r="J165" i="15"/>
  <c r="J157" i="15"/>
  <c r="J47" i="15"/>
  <c r="J71" i="15"/>
  <c r="J198" i="15"/>
  <c r="J231" i="15"/>
  <c r="J183" i="15"/>
  <c r="J119" i="15"/>
  <c r="J103" i="15"/>
  <c r="J206" i="15"/>
  <c r="J149" i="15"/>
  <c r="J141" i="15"/>
  <c r="J133" i="15"/>
  <c r="J125" i="15"/>
  <c r="J117" i="15"/>
  <c r="J109" i="15"/>
  <c r="J53" i="15"/>
  <c r="J45" i="15"/>
  <c r="J37" i="15"/>
  <c r="J15" i="15"/>
  <c r="J148" i="15"/>
  <c r="J68" i="15"/>
  <c r="J108" i="15"/>
  <c r="J92" i="15"/>
  <c r="J20" i="15"/>
  <c r="J242" i="15"/>
  <c r="J234" i="15"/>
  <c r="J226" i="15"/>
  <c r="J218" i="15"/>
  <c r="J210" i="15"/>
  <c r="J202" i="15"/>
  <c r="J194" i="15"/>
  <c r="J186" i="15"/>
  <c r="J178" i="15"/>
  <c r="J170" i="15"/>
  <c r="J162" i="15"/>
  <c r="J154" i="15"/>
  <c r="J50" i="15"/>
  <c r="J42" i="15"/>
  <c r="J34" i="15"/>
  <c r="J185" i="15"/>
  <c r="J57" i="15"/>
  <c r="J132" i="15"/>
  <c r="J243" i="15"/>
  <c r="J235" i="15"/>
  <c r="J227" i="15"/>
  <c r="J219" i="15"/>
  <c r="J211" i="15"/>
  <c r="J203" i="15"/>
  <c r="J195" i="15"/>
  <c r="J187" i="15"/>
  <c r="J179" i="15"/>
  <c r="J171" i="15"/>
  <c r="J163" i="15"/>
  <c r="J155" i="15"/>
  <c r="J147" i="15"/>
  <c r="J139" i="15"/>
  <c r="J131" i="15"/>
  <c r="J123" i="15"/>
  <c r="J115" i="15"/>
  <c r="J107" i="15"/>
  <c r="J172" i="15"/>
  <c r="J116" i="15"/>
  <c r="J76" i="15"/>
  <c r="J36" i="15"/>
  <c r="J196" i="15"/>
  <c r="J51" i="15"/>
  <c r="J43" i="15"/>
  <c r="J35" i="15"/>
  <c r="J146" i="15"/>
  <c r="J138" i="15"/>
  <c r="J130" i="15"/>
  <c r="J122" i="15"/>
  <c r="J114" i="15"/>
  <c r="J106" i="15"/>
  <c r="J100" i="15"/>
  <c r="J28" i="15"/>
  <c r="J140" i="15"/>
  <c r="J60" i="15"/>
  <c r="J44" i="15"/>
  <c r="J27" i="15"/>
  <c r="J19" i="15"/>
  <c r="J11" i="15"/>
  <c r="J98" i="15"/>
  <c r="J90" i="15"/>
  <c r="J82" i="15"/>
  <c r="J74" i="15"/>
  <c r="J66" i="15"/>
  <c r="J58" i="15"/>
  <c r="J124" i="15"/>
  <c r="J84" i="15"/>
  <c r="J99" i="15"/>
  <c r="J91" i="15"/>
  <c r="J83" i="15"/>
  <c r="J75" i="15"/>
  <c r="J67" i="15"/>
  <c r="J59" i="15"/>
  <c r="J4" i="15"/>
  <c r="J225" i="15"/>
  <c r="J161" i="15"/>
  <c r="J33" i="15"/>
  <c r="J25" i="15"/>
  <c r="J17" i="15"/>
  <c r="J9" i="15"/>
  <c r="J52" i="15"/>
  <c r="J12" i="15"/>
  <c r="J212" i="15"/>
  <c r="J233" i="15"/>
  <c r="J169" i="15"/>
  <c r="J97" i="15"/>
  <c r="J89" i="15"/>
  <c r="J81" i="15"/>
  <c r="J73" i="15"/>
  <c r="J65" i="15"/>
  <c r="J193" i="15"/>
  <c r="J153" i="15"/>
  <c r="J188" i="15"/>
  <c r="J208" i="15"/>
  <c r="J144" i="15"/>
  <c r="J64" i="15"/>
  <c r="J236" i="15"/>
  <c r="J201" i="15"/>
  <c r="J137" i="15"/>
  <c r="J232" i="15"/>
  <c r="J168" i="15"/>
  <c r="J104" i="15"/>
  <c r="J88" i="15"/>
  <c r="J24" i="15"/>
  <c r="J145" i="15"/>
  <c r="J129" i="15"/>
  <c r="J192" i="15"/>
  <c r="J128" i="15"/>
  <c r="J10" i="15"/>
  <c r="J209" i="15"/>
  <c r="J121" i="15"/>
  <c r="J216" i="15"/>
  <c r="J152" i="15"/>
  <c r="J72" i="15"/>
  <c r="J48" i="15"/>
  <c r="J164" i="15"/>
  <c r="J32" i="15"/>
  <c r="J8" i="15"/>
  <c r="J40" i="15"/>
  <c r="J241" i="15"/>
  <c r="J113" i="15"/>
  <c r="J240" i="15"/>
  <c r="J176" i="15"/>
  <c r="J112" i="15"/>
  <c r="J96" i="15"/>
  <c r="J228" i="15"/>
  <c r="J18" i="15"/>
  <c r="J217" i="15"/>
  <c r="J177" i="15"/>
  <c r="J105" i="15"/>
  <c r="J49" i="15"/>
  <c r="J200" i="15"/>
  <c r="J136" i="15"/>
  <c r="J56" i="15"/>
  <c r="J16" i="15"/>
  <c r="J224" i="15"/>
  <c r="J160" i="15"/>
  <c r="J80" i="15"/>
  <c r="J26" i="15"/>
  <c r="J41" i="15"/>
  <c r="J184" i="15"/>
  <c r="J120" i="15"/>
  <c r="J244" i="15"/>
  <c r="J220" i="15"/>
  <c r="J180" i="15"/>
  <c r="J204" i="15"/>
  <c r="B11" i="19"/>
  <c r="I11" i="19" s="1"/>
  <c r="K3" i="15"/>
  <c r="D11" i="19" l="1"/>
  <c r="E11" i="19"/>
  <c r="G11" i="19"/>
  <c r="F11" i="19"/>
  <c r="H11" i="19"/>
  <c r="J9" i="19"/>
  <c r="J8" i="19"/>
  <c r="J5" i="19"/>
  <c r="J10" i="19"/>
  <c r="J11" i="19"/>
  <c r="J6" i="19"/>
  <c r="K87" i="15"/>
  <c r="K71" i="15"/>
  <c r="K55" i="15"/>
  <c r="K39" i="15"/>
  <c r="K238" i="15"/>
  <c r="K247" i="15"/>
  <c r="K7" i="15"/>
  <c r="K246" i="15"/>
  <c r="K174" i="15"/>
  <c r="K204" i="15"/>
  <c r="K151" i="15"/>
  <c r="K103" i="15"/>
  <c r="K182" i="15"/>
  <c r="K212" i="15"/>
  <c r="K148" i="15"/>
  <c r="K140" i="15"/>
  <c r="K132" i="15"/>
  <c r="K28" i="15"/>
  <c r="K20" i="15"/>
  <c r="K190" i="15"/>
  <c r="K245" i="15"/>
  <c r="K237" i="15"/>
  <c r="K229" i="15"/>
  <c r="K221" i="15"/>
  <c r="K213" i="15"/>
  <c r="K205" i="15"/>
  <c r="K197" i="15"/>
  <c r="K189" i="15"/>
  <c r="K181" i="15"/>
  <c r="K173" i="15"/>
  <c r="K165" i="15"/>
  <c r="K157" i="15"/>
  <c r="K149" i="15"/>
  <c r="K141" i="15"/>
  <c r="K133" i="15"/>
  <c r="K125" i="15"/>
  <c r="K117" i="15"/>
  <c r="K109" i="15"/>
  <c r="K135" i="15"/>
  <c r="K31" i="15"/>
  <c r="K198" i="15"/>
  <c r="K215" i="15"/>
  <c r="K199" i="15"/>
  <c r="K206" i="15"/>
  <c r="K101" i="15"/>
  <c r="K93" i="15"/>
  <c r="K85" i="15"/>
  <c r="K77" i="15"/>
  <c r="K69" i="15"/>
  <c r="K61" i="15"/>
  <c r="K53" i="15"/>
  <c r="K45" i="15"/>
  <c r="K37" i="15"/>
  <c r="K236" i="15"/>
  <c r="K183" i="15"/>
  <c r="K119" i="15"/>
  <c r="K23" i="15"/>
  <c r="K214" i="15"/>
  <c r="K150" i="15"/>
  <c r="K142" i="15"/>
  <c r="K134" i="15"/>
  <c r="K126" i="15"/>
  <c r="K118" i="15"/>
  <c r="K110" i="15"/>
  <c r="K244" i="15"/>
  <c r="K180" i="15"/>
  <c r="K231" i="15"/>
  <c r="K222" i="15"/>
  <c r="K158" i="15"/>
  <c r="K30" i="15"/>
  <c r="K22" i="15"/>
  <c r="K14" i="15"/>
  <c r="K6" i="15"/>
  <c r="K167" i="15"/>
  <c r="K230" i="15"/>
  <c r="K166" i="15"/>
  <c r="K102" i="15"/>
  <c r="K94" i="15"/>
  <c r="K86" i="15"/>
  <c r="K78" i="15"/>
  <c r="K70" i="15"/>
  <c r="K62" i="15"/>
  <c r="K54" i="15"/>
  <c r="K46" i="15"/>
  <c r="K38" i="15"/>
  <c r="K95" i="15"/>
  <c r="K79" i="15"/>
  <c r="K63" i="15"/>
  <c r="K47" i="15"/>
  <c r="K196" i="15"/>
  <c r="K111" i="15"/>
  <c r="K84" i="15"/>
  <c r="K223" i="15"/>
  <c r="K15" i="15"/>
  <c r="K116" i="15"/>
  <c r="K36" i="15"/>
  <c r="K99" i="15"/>
  <c r="K91" i="15"/>
  <c r="K83" i="15"/>
  <c r="K75" i="15"/>
  <c r="K67" i="15"/>
  <c r="K59" i="15"/>
  <c r="K51" i="15"/>
  <c r="K43" i="15"/>
  <c r="K35" i="15"/>
  <c r="K217" i="15"/>
  <c r="K153" i="15"/>
  <c r="K57" i="15"/>
  <c r="K25" i="15"/>
  <c r="K17" i="15"/>
  <c r="K9" i="15"/>
  <c r="K96" i="15"/>
  <c r="K88" i="15"/>
  <c r="K80" i="15"/>
  <c r="K72" i="15"/>
  <c r="K64" i="15"/>
  <c r="K56" i="15"/>
  <c r="K48" i="15"/>
  <c r="K40" i="15"/>
  <c r="K207" i="15"/>
  <c r="K159" i="15"/>
  <c r="K164" i="15"/>
  <c r="K68" i="15"/>
  <c r="K12" i="15"/>
  <c r="K13" i="15"/>
  <c r="K5" i="15"/>
  <c r="K239" i="15"/>
  <c r="K191" i="15"/>
  <c r="K143" i="15"/>
  <c r="K172" i="15"/>
  <c r="K156" i="15"/>
  <c r="K92" i="15"/>
  <c r="K44" i="15"/>
  <c r="K233" i="15"/>
  <c r="K175" i="15"/>
  <c r="K124" i="15"/>
  <c r="K29" i="15"/>
  <c r="K21" i="15"/>
  <c r="K127" i="15"/>
  <c r="K188" i="15"/>
  <c r="K76" i="15"/>
  <c r="K52" i="15"/>
  <c r="K228" i="15"/>
  <c r="K220" i="15"/>
  <c r="K100" i="15"/>
  <c r="K242" i="15"/>
  <c r="K234" i="15"/>
  <c r="K226" i="15"/>
  <c r="K218" i="15"/>
  <c r="K210" i="15"/>
  <c r="K202" i="15"/>
  <c r="K194" i="15"/>
  <c r="K186" i="15"/>
  <c r="K178" i="15"/>
  <c r="K170" i="15"/>
  <c r="K162" i="15"/>
  <c r="K154" i="15"/>
  <c r="K146" i="15"/>
  <c r="K138" i="15"/>
  <c r="K130" i="15"/>
  <c r="K122" i="15"/>
  <c r="K114" i="15"/>
  <c r="K106" i="15"/>
  <c r="K193" i="15"/>
  <c r="K108" i="15"/>
  <c r="K60" i="15"/>
  <c r="K243" i="15"/>
  <c r="K235" i="15"/>
  <c r="K227" i="15"/>
  <c r="K219" i="15"/>
  <c r="K211" i="15"/>
  <c r="K203" i="15"/>
  <c r="K195" i="15"/>
  <c r="K187" i="15"/>
  <c r="K179" i="15"/>
  <c r="K171" i="15"/>
  <c r="K163" i="15"/>
  <c r="K155" i="15"/>
  <c r="K147" i="15"/>
  <c r="K139" i="15"/>
  <c r="K131" i="15"/>
  <c r="K123" i="15"/>
  <c r="K115" i="15"/>
  <c r="K107" i="15"/>
  <c r="K4" i="15"/>
  <c r="K26" i="15"/>
  <c r="K18" i="15"/>
  <c r="K10" i="15"/>
  <c r="K201" i="15"/>
  <c r="K42" i="15"/>
  <c r="K209" i="15"/>
  <c r="K145" i="15"/>
  <c r="K129" i="15"/>
  <c r="K49" i="15"/>
  <c r="K192" i="15"/>
  <c r="K128" i="15"/>
  <c r="K74" i="15"/>
  <c r="K121" i="15"/>
  <c r="K41" i="15"/>
  <c r="K216" i="15"/>
  <c r="K152" i="15"/>
  <c r="K8" i="15"/>
  <c r="K27" i="15"/>
  <c r="K58" i="15"/>
  <c r="K161" i="15"/>
  <c r="K113" i="15"/>
  <c r="K65" i="15"/>
  <c r="K240" i="15"/>
  <c r="K176" i="15"/>
  <c r="K112" i="15"/>
  <c r="K11" i="15"/>
  <c r="K82" i="15"/>
  <c r="K241" i="15"/>
  <c r="K177" i="15"/>
  <c r="K169" i="15"/>
  <c r="K105" i="15"/>
  <c r="K73" i="15"/>
  <c r="K33" i="15"/>
  <c r="K200" i="15"/>
  <c r="K136" i="15"/>
  <c r="K34" i="15"/>
  <c r="K81" i="15"/>
  <c r="K224" i="15"/>
  <c r="K160" i="15"/>
  <c r="K24" i="15"/>
  <c r="K32" i="15"/>
  <c r="K19" i="15"/>
  <c r="K90" i="15"/>
  <c r="K50" i="15"/>
  <c r="K225" i="15"/>
  <c r="K185" i="15"/>
  <c r="K89" i="15"/>
  <c r="K184" i="15"/>
  <c r="K120" i="15"/>
  <c r="K97" i="15"/>
  <c r="K208" i="15"/>
  <c r="K144" i="15"/>
  <c r="K98" i="15"/>
  <c r="K66" i="15"/>
  <c r="K137" i="15"/>
  <c r="K232" i="15"/>
  <c r="K168" i="15"/>
  <c r="K104" i="15"/>
  <c r="K16" i="15"/>
  <c r="J4" i="19"/>
  <c r="J7" i="19"/>
  <c r="B12" i="19"/>
  <c r="L3" i="15"/>
  <c r="G12" i="19" l="1"/>
  <c r="E12" i="19"/>
  <c r="D12" i="19"/>
  <c r="F12" i="19"/>
  <c r="H12" i="19"/>
  <c r="I12" i="19"/>
  <c r="J12" i="19"/>
  <c r="L246" i="15"/>
  <c r="L31" i="15"/>
  <c r="L23" i="15"/>
  <c r="L7" i="15"/>
  <c r="L199" i="15"/>
  <c r="L183" i="15"/>
  <c r="L119" i="15"/>
  <c r="L182" i="15"/>
  <c r="L101" i="15"/>
  <c r="L93" i="15"/>
  <c r="L85" i="15"/>
  <c r="L77" i="15"/>
  <c r="L69" i="15"/>
  <c r="L61" i="15"/>
  <c r="L53" i="15"/>
  <c r="L45" i="15"/>
  <c r="L37" i="15"/>
  <c r="L212" i="15"/>
  <c r="L215" i="15"/>
  <c r="L87" i="15"/>
  <c r="L190" i="15"/>
  <c r="L245" i="15"/>
  <c r="L237" i="15"/>
  <c r="L229" i="15"/>
  <c r="L221" i="15"/>
  <c r="L213" i="15"/>
  <c r="L205" i="15"/>
  <c r="L197" i="15"/>
  <c r="L189" i="15"/>
  <c r="L181" i="15"/>
  <c r="L173" i="15"/>
  <c r="L165" i="15"/>
  <c r="L157" i="15"/>
  <c r="L149" i="15"/>
  <c r="L141" i="15"/>
  <c r="L133" i="15"/>
  <c r="L125" i="15"/>
  <c r="L117" i="15"/>
  <c r="L109" i="15"/>
  <c r="L220" i="15"/>
  <c r="L156" i="15"/>
  <c r="L167" i="15"/>
  <c r="L55" i="15"/>
  <c r="L198" i="15"/>
  <c r="L30" i="15"/>
  <c r="L22" i="15"/>
  <c r="L14" i="15"/>
  <c r="L6" i="15"/>
  <c r="L206" i="15"/>
  <c r="L102" i="15"/>
  <c r="L94" i="15"/>
  <c r="L86" i="15"/>
  <c r="L78" i="15"/>
  <c r="L70" i="15"/>
  <c r="L62" i="15"/>
  <c r="L231" i="15"/>
  <c r="L151" i="15"/>
  <c r="L103" i="15"/>
  <c r="L71" i="15"/>
  <c r="L214" i="15"/>
  <c r="L150" i="15"/>
  <c r="L142" i="15"/>
  <c r="L134" i="15"/>
  <c r="L126" i="15"/>
  <c r="L118" i="15"/>
  <c r="L110" i="15"/>
  <c r="L54" i="15"/>
  <c r="L46" i="15"/>
  <c r="L38" i="15"/>
  <c r="L244" i="15"/>
  <c r="L39" i="15"/>
  <c r="L238" i="15"/>
  <c r="L222" i="15"/>
  <c r="L158" i="15"/>
  <c r="L239" i="15"/>
  <c r="L223" i="15"/>
  <c r="L207" i="15"/>
  <c r="L191" i="15"/>
  <c r="L175" i="15"/>
  <c r="L159" i="15"/>
  <c r="L143" i="15"/>
  <c r="L127" i="15"/>
  <c r="L111" i="15"/>
  <c r="L188" i="15"/>
  <c r="L247" i="15"/>
  <c r="L135" i="15"/>
  <c r="L230" i="15"/>
  <c r="L166" i="15"/>
  <c r="L174" i="15"/>
  <c r="L29" i="15"/>
  <c r="L21" i="15"/>
  <c r="L13" i="15"/>
  <c r="L5" i="15"/>
  <c r="L204" i="15"/>
  <c r="L95" i="15"/>
  <c r="L148" i="15"/>
  <c r="L52" i="15"/>
  <c r="L180" i="15"/>
  <c r="L132" i="15"/>
  <c r="L76" i="15"/>
  <c r="L4" i="15"/>
  <c r="L225" i="15"/>
  <c r="L161" i="15"/>
  <c r="L56" i="15"/>
  <c r="L48" i="15"/>
  <c r="L40" i="15"/>
  <c r="L116" i="15"/>
  <c r="L100" i="15"/>
  <c r="L28" i="15"/>
  <c r="L50" i="15"/>
  <c r="L42" i="15"/>
  <c r="L34" i="15"/>
  <c r="L79" i="15"/>
  <c r="L15" i="15"/>
  <c r="L60" i="15"/>
  <c r="L26" i="15"/>
  <c r="L18" i="15"/>
  <c r="L10" i="15"/>
  <c r="L241" i="15"/>
  <c r="L63" i="15"/>
  <c r="L140" i="15"/>
  <c r="L84" i="15"/>
  <c r="L36" i="15"/>
  <c r="L51" i="15"/>
  <c r="L43" i="15"/>
  <c r="L35" i="15"/>
  <c r="L27" i="15"/>
  <c r="L19" i="15"/>
  <c r="L11" i="15"/>
  <c r="L98" i="15"/>
  <c r="L90" i="15"/>
  <c r="L82" i="15"/>
  <c r="L74" i="15"/>
  <c r="L66" i="15"/>
  <c r="L58" i="15"/>
  <c r="L236" i="15"/>
  <c r="L196" i="15"/>
  <c r="L124" i="15"/>
  <c r="L99" i="15"/>
  <c r="L91" i="15"/>
  <c r="L83" i="15"/>
  <c r="L75" i="15"/>
  <c r="L67" i="15"/>
  <c r="L59" i="15"/>
  <c r="L242" i="15"/>
  <c r="L234" i="15"/>
  <c r="L226" i="15"/>
  <c r="L218" i="15"/>
  <c r="L210" i="15"/>
  <c r="L202" i="15"/>
  <c r="L194" i="15"/>
  <c r="L186" i="15"/>
  <c r="L178" i="15"/>
  <c r="L170" i="15"/>
  <c r="L162" i="15"/>
  <c r="L154" i="15"/>
  <c r="L146" i="15"/>
  <c r="L138" i="15"/>
  <c r="L130" i="15"/>
  <c r="L122" i="15"/>
  <c r="L114" i="15"/>
  <c r="L106" i="15"/>
  <c r="L47" i="15"/>
  <c r="L164" i="15"/>
  <c r="L68" i="15"/>
  <c r="L44" i="15"/>
  <c r="L12" i="15"/>
  <c r="L243" i="15"/>
  <c r="L235" i="15"/>
  <c r="L227" i="15"/>
  <c r="L219" i="15"/>
  <c r="L211" i="15"/>
  <c r="L203" i="15"/>
  <c r="L195" i="15"/>
  <c r="L187" i="15"/>
  <c r="L179" i="15"/>
  <c r="L171" i="15"/>
  <c r="L163" i="15"/>
  <c r="L155" i="15"/>
  <c r="L147" i="15"/>
  <c r="L139" i="15"/>
  <c r="L131" i="15"/>
  <c r="L123" i="15"/>
  <c r="L115" i="15"/>
  <c r="L107" i="15"/>
  <c r="L201" i="15"/>
  <c r="L97" i="15"/>
  <c r="L89" i="15"/>
  <c r="L81" i="15"/>
  <c r="L73" i="15"/>
  <c r="L65" i="15"/>
  <c r="L228" i="15"/>
  <c r="L172" i="15"/>
  <c r="L108" i="15"/>
  <c r="L92" i="15"/>
  <c r="L20" i="15"/>
  <c r="L209" i="15"/>
  <c r="L145" i="15"/>
  <c r="L137" i="15"/>
  <c r="L129" i="15"/>
  <c r="L121" i="15"/>
  <c r="L113" i="15"/>
  <c r="L105" i="15"/>
  <c r="L217" i="15"/>
  <c r="L177" i="15"/>
  <c r="L41" i="15"/>
  <c r="L232" i="15"/>
  <c r="L168" i="15"/>
  <c r="L104" i="15"/>
  <c r="L192" i="15"/>
  <c r="L128" i="15"/>
  <c r="L72" i="15"/>
  <c r="L96" i="15"/>
  <c r="L185" i="15"/>
  <c r="L216" i="15"/>
  <c r="L152" i="15"/>
  <c r="L193" i="15"/>
  <c r="L33" i="15"/>
  <c r="L25" i="15"/>
  <c r="L240" i="15"/>
  <c r="L176" i="15"/>
  <c r="L112" i="15"/>
  <c r="L80" i="15"/>
  <c r="L16" i="15"/>
  <c r="L8" i="15"/>
  <c r="L120" i="15"/>
  <c r="L200" i="15"/>
  <c r="L136" i="15"/>
  <c r="L233" i="15"/>
  <c r="L17" i="15"/>
  <c r="L224" i="15"/>
  <c r="L160" i="15"/>
  <c r="L64" i="15"/>
  <c r="L49" i="15"/>
  <c r="L184" i="15"/>
  <c r="L169" i="15"/>
  <c r="L153" i="15"/>
  <c r="L57" i="15"/>
  <c r="L9" i="15"/>
  <c r="L5" i="19" s="1"/>
  <c r="L208" i="15"/>
  <c r="L144" i="15"/>
  <c r="L88" i="15"/>
  <c r="L24" i="15"/>
  <c r="L32" i="15"/>
  <c r="K5" i="19"/>
  <c r="K10" i="19"/>
  <c r="K12" i="19"/>
  <c r="K11" i="19"/>
  <c r="K7" i="19"/>
  <c r="K13" i="19"/>
  <c r="K8" i="19"/>
  <c r="K4" i="19"/>
  <c r="K9" i="19"/>
  <c r="K6" i="19"/>
  <c r="B13" i="19"/>
  <c r="M3" i="15"/>
  <c r="E13" i="19" l="1"/>
  <c r="F13" i="19"/>
  <c r="G13" i="19"/>
  <c r="D13" i="19"/>
  <c r="H13" i="19"/>
  <c r="I13" i="19"/>
  <c r="J13" i="19"/>
  <c r="L13" i="19"/>
  <c r="L8" i="19"/>
  <c r="L7" i="19"/>
  <c r="L10" i="19"/>
  <c r="L11" i="19"/>
  <c r="L6" i="19"/>
  <c r="L12" i="19"/>
  <c r="L4" i="19"/>
  <c r="M247" i="15"/>
  <c r="M231" i="15"/>
  <c r="M215" i="15"/>
  <c r="M199" i="15"/>
  <c r="M183" i="15"/>
  <c r="M167" i="15"/>
  <c r="M151" i="15"/>
  <c r="M135" i="15"/>
  <c r="M119" i="15"/>
  <c r="M103" i="15"/>
  <c r="M246" i="15"/>
  <c r="M31" i="15"/>
  <c r="M222" i="15"/>
  <c r="M158" i="15"/>
  <c r="M239" i="15"/>
  <c r="M223" i="15"/>
  <c r="M207" i="15"/>
  <c r="M191" i="15"/>
  <c r="M175" i="15"/>
  <c r="M159" i="15"/>
  <c r="M143" i="15"/>
  <c r="M127" i="15"/>
  <c r="M111" i="15"/>
  <c r="M230" i="15"/>
  <c r="M166" i="15"/>
  <c r="M53" i="15"/>
  <c r="M45" i="15"/>
  <c r="M37" i="15"/>
  <c r="M4" i="15"/>
  <c r="M196" i="15"/>
  <c r="M100" i="15"/>
  <c r="M92" i="15"/>
  <c r="M84" i="15"/>
  <c r="M76" i="15"/>
  <c r="M68" i="15"/>
  <c r="M60" i="15"/>
  <c r="M23" i="15"/>
  <c r="M174" i="15"/>
  <c r="M29" i="15"/>
  <c r="M21" i="15"/>
  <c r="M13" i="15"/>
  <c r="M5" i="15"/>
  <c r="M55" i="15"/>
  <c r="M182" i="15"/>
  <c r="M87" i="15"/>
  <c r="M190" i="15"/>
  <c r="M54" i="15"/>
  <c r="M46" i="15"/>
  <c r="M38" i="15"/>
  <c r="M245" i="15"/>
  <c r="M237" i="15"/>
  <c r="M229" i="15"/>
  <c r="M221" i="15"/>
  <c r="M213" i="15"/>
  <c r="M205" i="15"/>
  <c r="M197" i="15"/>
  <c r="M189" i="15"/>
  <c r="M181" i="15"/>
  <c r="M173" i="15"/>
  <c r="M165" i="15"/>
  <c r="M157" i="15"/>
  <c r="M149" i="15"/>
  <c r="M141" i="15"/>
  <c r="M133" i="15"/>
  <c r="M125" i="15"/>
  <c r="M117" i="15"/>
  <c r="M109" i="15"/>
  <c r="M47" i="15"/>
  <c r="M220" i="15"/>
  <c r="M7" i="15"/>
  <c r="M198" i="15"/>
  <c r="M30" i="15"/>
  <c r="M22" i="15"/>
  <c r="M14" i="15"/>
  <c r="M6" i="15"/>
  <c r="M15" i="15"/>
  <c r="M228" i="15"/>
  <c r="M164" i="15"/>
  <c r="M39" i="15"/>
  <c r="M206" i="15"/>
  <c r="M102" i="15"/>
  <c r="M94" i="15"/>
  <c r="M86" i="15"/>
  <c r="M78" i="15"/>
  <c r="M70" i="15"/>
  <c r="M62" i="15"/>
  <c r="M71" i="15"/>
  <c r="M238" i="15"/>
  <c r="M214" i="15"/>
  <c r="M150" i="15"/>
  <c r="M142" i="15"/>
  <c r="M134" i="15"/>
  <c r="M126" i="15"/>
  <c r="M118" i="15"/>
  <c r="M110" i="15"/>
  <c r="M244" i="15"/>
  <c r="M180" i="15"/>
  <c r="M99" i="15"/>
  <c r="M91" i="15"/>
  <c r="M83" i="15"/>
  <c r="M75" i="15"/>
  <c r="M67" i="15"/>
  <c r="M59" i="15"/>
  <c r="M69" i="15"/>
  <c r="M156" i="15"/>
  <c r="M44" i="15"/>
  <c r="M12" i="15"/>
  <c r="M243" i="15"/>
  <c r="M235" i="15"/>
  <c r="M227" i="15"/>
  <c r="M219" i="15"/>
  <c r="M211" i="15"/>
  <c r="M203" i="15"/>
  <c r="M195" i="15"/>
  <c r="M187" i="15"/>
  <c r="M179" i="15"/>
  <c r="M171" i="15"/>
  <c r="M163" i="15"/>
  <c r="M155" i="15"/>
  <c r="M147" i="15"/>
  <c r="M139" i="15"/>
  <c r="M131" i="15"/>
  <c r="M123" i="15"/>
  <c r="M115" i="15"/>
  <c r="M107" i="15"/>
  <c r="M201" i="15"/>
  <c r="M97" i="15"/>
  <c r="M89" i="15"/>
  <c r="M81" i="15"/>
  <c r="M73" i="15"/>
  <c r="M65" i="15"/>
  <c r="M240" i="15"/>
  <c r="M232" i="15"/>
  <c r="M224" i="15"/>
  <c r="M216" i="15"/>
  <c r="M208" i="15"/>
  <c r="M200" i="15"/>
  <c r="M192" i="15"/>
  <c r="M184" i="15"/>
  <c r="M176" i="15"/>
  <c r="M168" i="15"/>
  <c r="M160" i="15"/>
  <c r="M152" i="15"/>
  <c r="M144" i="15"/>
  <c r="M136" i="15"/>
  <c r="M128" i="15"/>
  <c r="M120" i="15"/>
  <c r="M112" i="15"/>
  <c r="M104" i="15"/>
  <c r="M85" i="15"/>
  <c r="M77" i="15"/>
  <c r="M95" i="15"/>
  <c r="M172" i="15"/>
  <c r="M148" i="15"/>
  <c r="M108" i="15"/>
  <c r="M20" i="15"/>
  <c r="M212" i="15"/>
  <c r="M132" i="15"/>
  <c r="M52" i="15"/>
  <c r="M93" i="15"/>
  <c r="M79" i="15"/>
  <c r="M204" i="15"/>
  <c r="M188" i="15"/>
  <c r="M116" i="15"/>
  <c r="M101" i="15"/>
  <c r="M63" i="15"/>
  <c r="M28" i="15"/>
  <c r="M50" i="15"/>
  <c r="M42" i="15"/>
  <c r="M34" i="15"/>
  <c r="M233" i="15"/>
  <c r="M140" i="15"/>
  <c r="M51" i="15"/>
  <c r="M43" i="15"/>
  <c r="M35" i="15"/>
  <c r="M26" i="15"/>
  <c r="M18" i="15"/>
  <c r="M10" i="15"/>
  <c r="M241" i="15"/>
  <c r="M177" i="15"/>
  <c r="M61" i="15"/>
  <c r="M236" i="15"/>
  <c r="M124" i="15"/>
  <c r="M36" i="15"/>
  <c r="M27" i="15"/>
  <c r="M19" i="15"/>
  <c r="M11" i="15"/>
  <c r="M98" i="15"/>
  <c r="M90" i="15"/>
  <c r="M82" i="15"/>
  <c r="M74" i="15"/>
  <c r="M66" i="15"/>
  <c r="M58" i="15"/>
  <c r="M185" i="15"/>
  <c r="M57" i="15"/>
  <c r="M49" i="15"/>
  <c r="M226" i="15"/>
  <c r="M130" i="15"/>
  <c r="M121" i="15"/>
  <c r="M33" i="15"/>
  <c r="M170" i="15"/>
  <c r="M154" i="15"/>
  <c r="M161" i="15"/>
  <c r="M153" i="15"/>
  <c r="M113" i="15"/>
  <c r="M41" i="15"/>
  <c r="M9" i="15"/>
  <c r="M64" i="15"/>
  <c r="M88" i="15"/>
  <c r="M234" i="15"/>
  <c r="M202" i="15"/>
  <c r="M106" i="15"/>
  <c r="M217" i="15"/>
  <c r="M169" i="15"/>
  <c r="M105" i="15"/>
  <c r="M186" i="15"/>
  <c r="M138" i="15"/>
  <c r="M48" i="15"/>
  <c r="M72" i="15"/>
  <c r="M40" i="15"/>
  <c r="M16" i="15"/>
  <c r="M242" i="15"/>
  <c r="M218" i="15"/>
  <c r="M162" i="15"/>
  <c r="M114" i="15"/>
  <c r="M32" i="15"/>
  <c r="M8" i="15"/>
  <c r="M193" i="15"/>
  <c r="M25" i="15"/>
  <c r="M96" i="15"/>
  <c r="M56" i="15"/>
  <c r="M178" i="15"/>
  <c r="M122" i="15"/>
  <c r="M137" i="15"/>
  <c r="M210" i="15"/>
  <c r="M194" i="15"/>
  <c r="M146" i="15"/>
  <c r="M225" i="15"/>
  <c r="M209" i="15"/>
  <c r="M145" i="15"/>
  <c r="M129" i="15"/>
  <c r="M17" i="15"/>
  <c r="M80" i="15"/>
  <c r="M24" i="15"/>
  <c r="L9" i="19"/>
  <c r="B14" i="19"/>
  <c r="N3" i="15"/>
  <c r="G14" i="19" l="1"/>
  <c r="D14" i="19"/>
  <c r="F14" i="19"/>
  <c r="E14" i="19"/>
  <c r="H14" i="19"/>
  <c r="I14" i="19"/>
  <c r="J14" i="19"/>
  <c r="K14" i="19"/>
  <c r="L14" i="19"/>
  <c r="M4" i="19"/>
  <c r="N55" i="15"/>
  <c r="N39" i="15"/>
  <c r="N247" i="15"/>
  <c r="N231" i="15"/>
  <c r="N215" i="15"/>
  <c r="N199" i="15"/>
  <c r="N183" i="15"/>
  <c r="N167" i="15"/>
  <c r="N151" i="15"/>
  <c r="N135" i="15"/>
  <c r="N119" i="15"/>
  <c r="N103" i="15"/>
  <c r="N7" i="15"/>
  <c r="N246" i="15"/>
  <c r="N198" i="15"/>
  <c r="N22" i="15"/>
  <c r="N14" i="15"/>
  <c r="N6" i="15"/>
  <c r="N15" i="15"/>
  <c r="N228" i="15"/>
  <c r="N71" i="15"/>
  <c r="N238" i="15"/>
  <c r="N206" i="15"/>
  <c r="N102" i="15"/>
  <c r="N94" i="15"/>
  <c r="N86" i="15"/>
  <c r="N78" i="15"/>
  <c r="N70" i="15"/>
  <c r="N62" i="15"/>
  <c r="N30" i="15"/>
  <c r="N95" i="15"/>
  <c r="N79" i="15"/>
  <c r="N63" i="15"/>
  <c r="N236" i="15"/>
  <c r="N172" i="15"/>
  <c r="N214" i="15"/>
  <c r="N150" i="15"/>
  <c r="N142" i="15"/>
  <c r="N134" i="15"/>
  <c r="N126" i="15"/>
  <c r="N118" i="15"/>
  <c r="N110" i="15"/>
  <c r="N222" i="15"/>
  <c r="N158" i="15"/>
  <c r="N230" i="15"/>
  <c r="N166" i="15"/>
  <c r="N4" i="15"/>
  <c r="N53" i="15"/>
  <c r="N45" i="15"/>
  <c r="N37" i="15"/>
  <c r="N196" i="15"/>
  <c r="N23" i="15"/>
  <c r="N174" i="15"/>
  <c r="N29" i="15"/>
  <c r="N21" i="15"/>
  <c r="N13" i="15"/>
  <c r="N5" i="15"/>
  <c r="N204" i="15"/>
  <c r="N87" i="15"/>
  <c r="N182" i="15"/>
  <c r="N31" i="15"/>
  <c r="N190" i="15"/>
  <c r="N54" i="15"/>
  <c r="N46" i="15"/>
  <c r="N38" i="15"/>
  <c r="N245" i="15"/>
  <c r="N237" i="15"/>
  <c r="N229" i="15"/>
  <c r="N221" i="15"/>
  <c r="N213" i="15"/>
  <c r="N205" i="15"/>
  <c r="N197" i="15"/>
  <c r="N189" i="15"/>
  <c r="N181" i="15"/>
  <c r="N173" i="15"/>
  <c r="N165" i="15"/>
  <c r="N157" i="15"/>
  <c r="N149" i="15"/>
  <c r="N141" i="15"/>
  <c r="N133" i="15"/>
  <c r="N125" i="15"/>
  <c r="N117" i="15"/>
  <c r="N109" i="15"/>
  <c r="N47" i="15"/>
  <c r="N220" i="15"/>
  <c r="N61" i="15"/>
  <c r="N239" i="15"/>
  <c r="N191" i="15"/>
  <c r="N143" i="15"/>
  <c r="N60" i="15"/>
  <c r="N175" i="15"/>
  <c r="N127" i="15"/>
  <c r="N140" i="15"/>
  <c r="N84" i="15"/>
  <c r="N51" i="15"/>
  <c r="N43" i="15"/>
  <c r="N35" i="15"/>
  <c r="N26" i="15"/>
  <c r="N18" i="15"/>
  <c r="N10" i="15"/>
  <c r="N241" i="15"/>
  <c r="N177" i="15"/>
  <c r="N56" i="15"/>
  <c r="N48" i="15"/>
  <c r="N40" i="15"/>
  <c r="N69" i="15"/>
  <c r="N164" i="15"/>
  <c r="N124" i="15"/>
  <c r="N36" i="15"/>
  <c r="N27" i="15"/>
  <c r="N19" i="15"/>
  <c r="N11" i="15"/>
  <c r="N98" i="15"/>
  <c r="N90" i="15"/>
  <c r="N82" i="15"/>
  <c r="N74" i="15"/>
  <c r="N66" i="15"/>
  <c r="N58" i="15"/>
  <c r="N85" i="15"/>
  <c r="N156" i="15"/>
  <c r="N68" i="15"/>
  <c r="N242" i="15"/>
  <c r="N234" i="15"/>
  <c r="N226" i="15"/>
  <c r="N218" i="15"/>
  <c r="N210" i="15"/>
  <c r="N202" i="15"/>
  <c r="N194" i="15"/>
  <c r="N186" i="15"/>
  <c r="N178" i="15"/>
  <c r="N170" i="15"/>
  <c r="N162" i="15"/>
  <c r="N154" i="15"/>
  <c r="N146" i="15"/>
  <c r="N138" i="15"/>
  <c r="N130" i="15"/>
  <c r="N122" i="15"/>
  <c r="N114" i="15"/>
  <c r="N106" i="15"/>
  <c r="N77" i="15"/>
  <c r="N111" i="15"/>
  <c r="N180" i="15"/>
  <c r="N148" i="15"/>
  <c r="N92" i="15"/>
  <c r="N44" i="15"/>
  <c r="N20" i="15"/>
  <c r="N12" i="15"/>
  <c r="N243" i="15"/>
  <c r="N235" i="15"/>
  <c r="N227" i="15"/>
  <c r="N219" i="15"/>
  <c r="N211" i="15"/>
  <c r="N203" i="15"/>
  <c r="N195" i="15"/>
  <c r="N187" i="15"/>
  <c r="N179" i="15"/>
  <c r="N171" i="15"/>
  <c r="N163" i="15"/>
  <c r="N155" i="15"/>
  <c r="N147" i="15"/>
  <c r="N139" i="15"/>
  <c r="N131" i="15"/>
  <c r="N123" i="15"/>
  <c r="N115" i="15"/>
  <c r="N107" i="15"/>
  <c r="N99" i="15"/>
  <c r="N91" i="15"/>
  <c r="N83" i="15"/>
  <c r="N75" i="15"/>
  <c r="N67" i="15"/>
  <c r="N59" i="15"/>
  <c r="N93" i="15"/>
  <c r="N212" i="15"/>
  <c r="N108" i="15"/>
  <c r="N223" i="15"/>
  <c r="N244" i="15"/>
  <c r="N188" i="15"/>
  <c r="N132" i="15"/>
  <c r="N76" i="15"/>
  <c r="N52" i="15"/>
  <c r="N217" i="15"/>
  <c r="N33" i="15"/>
  <c r="N101" i="15"/>
  <c r="N207" i="15"/>
  <c r="N159" i="15"/>
  <c r="N116" i="15"/>
  <c r="N100" i="15"/>
  <c r="N28" i="15"/>
  <c r="N225" i="15"/>
  <c r="N161" i="15"/>
  <c r="N201" i="15"/>
  <c r="N65" i="15"/>
  <c r="N240" i="15"/>
  <c r="N176" i="15"/>
  <c r="N112" i="15"/>
  <c r="N137" i="15"/>
  <c r="N73" i="15"/>
  <c r="N17" i="15"/>
  <c r="N200" i="15"/>
  <c r="N136" i="15"/>
  <c r="N80" i="15"/>
  <c r="N34" i="15"/>
  <c r="N209" i="15"/>
  <c r="N145" i="15"/>
  <c r="N129" i="15"/>
  <c r="N81" i="15"/>
  <c r="N224" i="15"/>
  <c r="N160" i="15"/>
  <c r="N153" i="15"/>
  <c r="N121" i="15"/>
  <c r="N89" i="15"/>
  <c r="N49" i="15"/>
  <c r="N41" i="15"/>
  <c r="N9" i="15"/>
  <c r="N184" i="15"/>
  <c r="N120" i="15"/>
  <c r="N64" i="15"/>
  <c r="N16" i="15"/>
  <c r="N8" i="15"/>
  <c r="N88" i="15"/>
  <c r="N32" i="15"/>
  <c r="N24" i="15"/>
  <c r="N50" i="15"/>
  <c r="N169" i="15"/>
  <c r="N113" i="15"/>
  <c r="N97" i="15"/>
  <c r="N57" i="15"/>
  <c r="N208" i="15"/>
  <c r="N144" i="15"/>
  <c r="N128" i="15"/>
  <c r="N185" i="15"/>
  <c r="N105" i="15"/>
  <c r="N232" i="15"/>
  <c r="N168" i="15"/>
  <c r="N104" i="15"/>
  <c r="N72" i="15"/>
  <c r="N192" i="15"/>
  <c r="N42" i="15"/>
  <c r="N233" i="15"/>
  <c r="N193" i="15"/>
  <c r="N25" i="15"/>
  <c r="N216" i="15"/>
  <c r="N152" i="15"/>
  <c r="N96" i="15"/>
  <c r="M8" i="19"/>
  <c r="M13" i="19"/>
  <c r="M7" i="19"/>
  <c r="M10" i="19"/>
  <c r="M12" i="19"/>
  <c r="M6" i="19"/>
  <c r="M5" i="19"/>
  <c r="M11" i="19"/>
  <c r="M14" i="19"/>
  <c r="M9" i="19"/>
  <c r="B15" i="19"/>
  <c r="O3" i="15"/>
  <c r="D15" i="19" l="1"/>
  <c r="G15" i="19"/>
  <c r="F15" i="19"/>
  <c r="E15" i="19"/>
  <c r="H15" i="19"/>
  <c r="I15" i="19"/>
  <c r="J15" i="19"/>
  <c r="K15" i="19"/>
  <c r="L15" i="19"/>
  <c r="M15" i="19"/>
  <c r="N13" i="19"/>
  <c r="N15" i="19"/>
  <c r="N10" i="19"/>
  <c r="N11" i="19"/>
  <c r="N12" i="19"/>
  <c r="N6" i="19"/>
  <c r="O55" i="15"/>
  <c r="O39" i="15"/>
  <c r="O238" i="15"/>
  <c r="O71" i="15"/>
  <c r="O174" i="15"/>
  <c r="O29" i="15"/>
  <c r="O21" i="15"/>
  <c r="O13" i="15"/>
  <c r="O5" i="15"/>
  <c r="O204" i="15"/>
  <c r="O167" i="15"/>
  <c r="O4" i="15"/>
  <c r="O182" i="15"/>
  <c r="O30" i="15"/>
  <c r="O101" i="15"/>
  <c r="O93" i="15"/>
  <c r="O85" i="15"/>
  <c r="O77" i="15"/>
  <c r="O69" i="15"/>
  <c r="O61" i="15"/>
  <c r="O53" i="15"/>
  <c r="O45" i="15"/>
  <c r="O37" i="15"/>
  <c r="O212" i="15"/>
  <c r="O148" i="15"/>
  <c r="O140" i="15"/>
  <c r="O132" i="15"/>
  <c r="O231" i="15"/>
  <c r="O103" i="15"/>
  <c r="O31" i="15"/>
  <c r="O7" i="15"/>
  <c r="O246" i="15"/>
  <c r="O190" i="15"/>
  <c r="O245" i="15"/>
  <c r="O237" i="15"/>
  <c r="O229" i="15"/>
  <c r="O221" i="15"/>
  <c r="O213" i="15"/>
  <c r="O205" i="15"/>
  <c r="O197" i="15"/>
  <c r="O189" i="15"/>
  <c r="O181" i="15"/>
  <c r="O173" i="15"/>
  <c r="O165" i="15"/>
  <c r="O157" i="15"/>
  <c r="O149" i="15"/>
  <c r="O141" i="15"/>
  <c r="O133" i="15"/>
  <c r="O125" i="15"/>
  <c r="O117" i="15"/>
  <c r="O109" i="15"/>
  <c r="O151" i="15"/>
  <c r="O198" i="15"/>
  <c r="O22" i="15"/>
  <c r="O14" i="15"/>
  <c r="O6" i="15"/>
  <c r="O247" i="15"/>
  <c r="O206" i="15"/>
  <c r="O102" i="15"/>
  <c r="O94" i="15"/>
  <c r="O86" i="15"/>
  <c r="O78" i="15"/>
  <c r="O70" i="15"/>
  <c r="O62" i="15"/>
  <c r="O95" i="15"/>
  <c r="O79" i="15"/>
  <c r="O63" i="15"/>
  <c r="O236" i="15"/>
  <c r="O135" i="15"/>
  <c r="O87" i="15"/>
  <c r="O214" i="15"/>
  <c r="O150" i="15"/>
  <c r="O142" i="15"/>
  <c r="O134" i="15"/>
  <c r="O126" i="15"/>
  <c r="O118" i="15"/>
  <c r="O110" i="15"/>
  <c r="O54" i="15"/>
  <c r="O46" i="15"/>
  <c r="O38" i="15"/>
  <c r="O244" i="15"/>
  <c r="O180" i="15"/>
  <c r="O222" i="15"/>
  <c r="O158" i="15"/>
  <c r="O215" i="15"/>
  <c r="O199" i="15"/>
  <c r="O183" i="15"/>
  <c r="O119" i="15"/>
  <c r="O23" i="15"/>
  <c r="O230" i="15"/>
  <c r="O166" i="15"/>
  <c r="O47" i="15"/>
  <c r="O196" i="15"/>
  <c r="O207" i="15"/>
  <c r="O159" i="15"/>
  <c r="O188" i="15"/>
  <c r="O108" i="15"/>
  <c r="O239" i="15"/>
  <c r="O191" i="15"/>
  <c r="O143" i="15"/>
  <c r="O15" i="15"/>
  <c r="O68" i="15"/>
  <c r="O52" i="15"/>
  <c r="O217" i="15"/>
  <c r="O175" i="15"/>
  <c r="O127" i="15"/>
  <c r="O116" i="15"/>
  <c r="O92" i="15"/>
  <c r="O28" i="15"/>
  <c r="O228" i="15"/>
  <c r="O220" i="15"/>
  <c r="O50" i="15"/>
  <c r="O42" i="15"/>
  <c r="O34" i="15"/>
  <c r="O233" i="15"/>
  <c r="O164" i="15"/>
  <c r="O76" i="15"/>
  <c r="O51" i="15"/>
  <c r="O43" i="15"/>
  <c r="O35" i="15"/>
  <c r="O111" i="15"/>
  <c r="O156" i="15"/>
  <c r="O124" i="15"/>
  <c r="O100" i="15"/>
  <c r="O36" i="15"/>
  <c r="O27" i="15"/>
  <c r="O19" i="15"/>
  <c r="O11" i="15"/>
  <c r="O98" i="15"/>
  <c r="O90" i="15"/>
  <c r="O82" i="15"/>
  <c r="O74" i="15"/>
  <c r="O66" i="15"/>
  <c r="O58" i="15"/>
  <c r="O172" i="15"/>
  <c r="O60" i="15"/>
  <c r="O99" i="15"/>
  <c r="O91" i="15"/>
  <c r="O83" i="15"/>
  <c r="O75" i="15"/>
  <c r="O67" i="15"/>
  <c r="O59" i="15"/>
  <c r="O242" i="15"/>
  <c r="O234" i="15"/>
  <c r="O226" i="15"/>
  <c r="O218" i="15"/>
  <c r="O210" i="15"/>
  <c r="O202" i="15"/>
  <c r="O194" i="15"/>
  <c r="O186" i="15"/>
  <c r="O178" i="15"/>
  <c r="O170" i="15"/>
  <c r="O162" i="15"/>
  <c r="O154" i="15"/>
  <c r="O146" i="15"/>
  <c r="O138" i="15"/>
  <c r="O130" i="15"/>
  <c r="O122" i="15"/>
  <c r="O114" i="15"/>
  <c r="O106" i="15"/>
  <c r="O193" i="15"/>
  <c r="O25" i="15"/>
  <c r="O17" i="15"/>
  <c r="O9" i="15"/>
  <c r="O223" i="15"/>
  <c r="O84" i="15"/>
  <c r="O44" i="15"/>
  <c r="O20" i="15"/>
  <c r="O12" i="15"/>
  <c r="O243" i="15"/>
  <c r="O235" i="15"/>
  <c r="O227" i="15"/>
  <c r="O219" i="15"/>
  <c r="O211" i="15"/>
  <c r="O203" i="15"/>
  <c r="O195" i="15"/>
  <c r="O187" i="15"/>
  <c r="O179" i="15"/>
  <c r="O171" i="15"/>
  <c r="O163" i="15"/>
  <c r="O155" i="15"/>
  <c r="O147" i="15"/>
  <c r="O139" i="15"/>
  <c r="O131" i="15"/>
  <c r="O123" i="15"/>
  <c r="O115" i="15"/>
  <c r="O107" i="15"/>
  <c r="O201" i="15"/>
  <c r="O153" i="15"/>
  <c r="O97" i="15"/>
  <c r="O89" i="15"/>
  <c r="O81" i="15"/>
  <c r="O73" i="15"/>
  <c r="O65" i="15"/>
  <c r="O241" i="15"/>
  <c r="O185" i="15"/>
  <c r="O57" i="15"/>
  <c r="O232" i="15"/>
  <c r="O168" i="15"/>
  <c r="O104" i="15"/>
  <c r="O18" i="15"/>
  <c r="O225" i="15"/>
  <c r="O41" i="15"/>
  <c r="O192" i="15"/>
  <c r="O128" i="15"/>
  <c r="O64" i="15"/>
  <c r="O40" i="15"/>
  <c r="O88" i="15"/>
  <c r="O137" i="15"/>
  <c r="O216" i="15"/>
  <c r="O152" i="15"/>
  <c r="O26" i="15"/>
  <c r="O209" i="15"/>
  <c r="O145" i="15"/>
  <c r="O129" i="15"/>
  <c r="O240" i="15"/>
  <c r="O176" i="15"/>
  <c r="O112" i="15"/>
  <c r="O72" i="15"/>
  <c r="O48" i="15"/>
  <c r="O16" i="15"/>
  <c r="O8" i="15"/>
  <c r="O24" i="15"/>
  <c r="O121" i="15"/>
  <c r="O33" i="15"/>
  <c r="O200" i="15"/>
  <c r="O136" i="15"/>
  <c r="O120" i="15"/>
  <c r="O32" i="15"/>
  <c r="O161" i="15"/>
  <c r="O113" i="15"/>
  <c r="O224" i="15"/>
  <c r="O160" i="15"/>
  <c r="O96" i="15"/>
  <c r="O177" i="15"/>
  <c r="O169" i="15"/>
  <c r="O105" i="15"/>
  <c r="O184" i="15"/>
  <c r="O10" i="15"/>
  <c r="O49" i="15"/>
  <c r="O208" i="15"/>
  <c r="O144" i="15"/>
  <c r="O80" i="15"/>
  <c r="O56" i="15"/>
  <c r="N7" i="19"/>
  <c r="N14" i="19"/>
  <c r="N4" i="19"/>
  <c r="N8" i="19"/>
  <c r="N5" i="19"/>
  <c r="N9" i="19"/>
  <c r="P3" i="15"/>
  <c r="O13" i="19" l="1"/>
  <c r="O5" i="19"/>
  <c r="O4" i="19"/>
  <c r="O10" i="19"/>
  <c r="O11" i="19"/>
  <c r="P103" i="15"/>
  <c r="P87" i="15"/>
  <c r="P71" i="15"/>
  <c r="P55" i="15"/>
  <c r="P39" i="15"/>
  <c r="P238" i="15"/>
  <c r="P215" i="15"/>
  <c r="P199" i="15"/>
  <c r="P214" i="15"/>
  <c r="P150" i="15"/>
  <c r="P142" i="15"/>
  <c r="P134" i="15"/>
  <c r="P126" i="15"/>
  <c r="P118" i="15"/>
  <c r="P110" i="15"/>
  <c r="P244" i="15"/>
  <c r="P183" i="15"/>
  <c r="P119" i="15"/>
  <c r="P222" i="15"/>
  <c r="P158" i="15"/>
  <c r="P239" i="15"/>
  <c r="P223" i="15"/>
  <c r="P207" i="15"/>
  <c r="P191" i="15"/>
  <c r="P175" i="15"/>
  <c r="P159" i="15"/>
  <c r="P143" i="15"/>
  <c r="P127" i="15"/>
  <c r="P111" i="15"/>
  <c r="P188" i="15"/>
  <c r="P28" i="15"/>
  <c r="P23" i="15"/>
  <c r="P230" i="15"/>
  <c r="P166" i="15"/>
  <c r="P54" i="15"/>
  <c r="P46" i="15"/>
  <c r="P38" i="15"/>
  <c r="P231" i="15"/>
  <c r="P167" i="15"/>
  <c r="P174" i="15"/>
  <c r="P31" i="15"/>
  <c r="P246" i="15"/>
  <c r="P182" i="15"/>
  <c r="P30" i="15"/>
  <c r="P101" i="15"/>
  <c r="P93" i="15"/>
  <c r="P85" i="15"/>
  <c r="P77" i="15"/>
  <c r="P69" i="15"/>
  <c r="P61" i="15"/>
  <c r="P212" i="15"/>
  <c r="P247" i="15"/>
  <c r="P151" i="15"/>
  <c r="P7" i="15"/>
  <c r="P190" i="15"/>
  <c r="P245" i="15"/>
  <c r="P237" i="15"/>
  <c r="P229" i="15"/>
  <c r="P221" i="15"/>
  <c r="P213" i="15"/>
  <c r="P205" i="15"/>
  <c r="P197" i="15"/>
  <c r="P189" i="15"/>
  <c r="P181" i="15"/>
  <c r="P173" i="15"/>
  <c r="P165" i="15"/>
  <c r="P157" i="15"/>
  <c r="P149" i="15"/>
  <c r="P141" i="15"/>
  <c r="P133" i="15"/>
  <c r="P125" i="15"/>
  <c r="P117" i="15"/>
  <c r="P109" i="15"/>
  <c r="P220" i="15"/>
  <c r="P156" i="15"/>
  <c r="P198" i="15"/>
  <c r="P22" i="15"/>
  <c r="P14" i="15"/>
  <c r="P6" i="15"/>
  <c r="P135" i="15"/>
  <c r="P206" i="15"/>
  <c r="P102" i="15"/>
  <c r="P94" i="15"/>
  <c r="P86" i="15"/>
  <c r="P78" i="15"/>
  <c r="P70" i="15"/>
  <c r="P62" i="15"/>
  <c r="P53" i="15"/>
  <c r="P45" i="15"/>
  <c r="P37" i="15"/>
  <c r="P95" i="15"/>
  <c r="P79" i="15"/>
  <c r="P63" i="15"/>
  <c r="P236" i="15"/>
  <c r="P172" i="15"/>
  <c r="P204" i="15"/>
  <c r="P180" i="15"/>
  <c r="P60" i="15"/>
  <c r="P21" i="15"/>
  <c r="P13" i="15"/>
  <c r="P5" i="15"/>
  <c r="P47" i="15"/>
  <c r="P148" i="15"/>
  <c r="P84" i="15"/>
  <c r="P52" i="15"/>
  <c r="P99" i="15"/>
  <c r="P91" i="15"/>
  <c r="P83" i="15"/>
  <c r="P75" i="15"/>
  <c r="P67" i="15"/>
  <c r="P59" i="15"/>
  <c r="P242" i="15"/>
  <c r="P234" i="15"/>
  <c r="P226" i="15"/>
  <c r="P218" i="15"/>
  <c r="P210" i="15"/>
  <c r="P202" i="15"/>
  <c r="P194" i="15"/>
  <c r="P186" i="15"/>
  <c r="P178" i="15"/>
  <c r="P170" i="15"/>
  <c r="P162" i="15"/>
  <c r="P154" i="15"/>
  <c r="P146" i="15"/>
  <c r="P138" i="15"/>
  <c r="P130" i="15"/>
  <c r="P122" i="15"/>
  <c r="P114" i="15"/>
  <c r="P106" i="15"/>
  <c r="P193" i="15"/>
  <c r="P153" i="15"/>
  <c r="P25" i="15"/>
  <c r="P17" i="15"/>
  <c r="P9" i="15"/>
  <c r="P96" i="15"/>
  <c r="P88" i="15"/>
  <c r="P80" i="15"/>
  <c r="P72" i="15"/>
  <c r="P64" i="15"/>
  <c r="P15" i="15"/>
  <c r="P108" i="15"/>
  <c r="P20" i="15"/>
  <c r="P12" i="15"/>
  <c r="P243" i="15"/>
  <c r="P235" i="15"/>
  <c r="P227" i="15"/>
  <c r="P219" i="15"/>
  <c r="P211" i="15"/>
  <c r="P203" i="15"/>
  <c r="P195" i="15"/>
  <c r="P187" i="15"/>
  <c r="P179" i="15"/>
  <c r="P171" i="15"/>
  <c r="P163" i="15"/>
  <c r="P155" i="15"/>
  <c r="P147" i="15"/>
  <c r="P139" i="15"/>
  <c r="P131" i="15"/>
  <c r="P123" i="15"/>
  <c r="P115" i="15"/>
  <c r="P107" i="15"/>
  <c r="P29" i="15"/>
  <c r="P196" i="15"/>
  <c r="P132" i="15"/>
  <c r="P68" i="15"/>
  <c r="P50" i="15"/>
  <c r="P42" i="15"/>
  <c r="P34" i="15"/>
  <c r="P228" i="15"/>
  <c r="P116" i="15"/>
  <c r="P92" i="15"/>
  <c r="P51" i="15"/>
  <c r="P43" i="15"/>
  <c r="P35" i="15"/>
  <c r="P36" i="15"/>
  <c r="P225" i="15"/>
  <c r="P164" i="15"/>
  <c r="P140" i="15"/>
  <c r="P76" i="15"/>
  <c r="P233" i="15"/>
  <c r="P169" i="15"/>
  <c r="P124" i="15"/>
  <c r="P100" i="15"/>
  <c r="P44" i="15"/>
  <c r="P26" i="15"/>
  <c r="P18" i="15"/>
  <c r="P10" i="15"/>
  <c r="P241" i="15"/>
  <c r="P177" i="15"/>
  <c r="P11" i="15"/>
  <c r="P74" i="15"/>
  <c r="P161" i="15"/>
  <c r="P105" i="15"/>
  <c r="P89" i="15"/>
  <c r="P184" i="15"/>
  <c r="P120" i="15"/>
  <c r="P48" i="15"/>
  <c r="P58" i="15"/>
  <c r="P185" i="15"/>
  <c r="P97" i="15"/>
  <c r="P208" i="15"/>
  <c r="P144" i="15"/>
  <c r="P16" i="15"/>
  <c r="P8" i="15"/>
  <c r="P104" i="15"/>
  <c r="P19" i="15"/>
  <c r="P82" i="15"/>
  <c r="P232" i="15"/>
  <c r="P168" i="15"/>
  <c r="P201" i="15"/>
  <c r="P33" i="15"/>
  <c r="P192" i="15"/>
  <c r="P128" i="15"/>
  <c r="P56" i="15"/>
  <c r="P24" i="15"/>
  <c r="P136" i="15"/>
  <c r="P27" i="15"/>
  <c r="P90" i="15"/>
  <c r="P137" i="15"/>
  <c r="P216" i="15"/>
  <c r="P152" i="15"/>
  <c r="P4" i="15"/>
  <c r="P209" i="15"/>
  <c r="P145" i="15"/>
  <c r="P129" i="15"/>
  <c r="P65" i="15"/>
  <c r="P240" i="15"/>
  <c r="P176" i="15"/>
  <c r="P112" i="15"/>
  <c r="P40" i="15"/>
  <c r="P98" i="15"/>
  <c r="P66" i="15"/>
  <c r="P121" i="15"/>
  <c r="P73" i="15"/>
  <c r="P49" i="15"/>
  <c r="P41" i="15"/>
  <c r="P200" i="15"/>
  <c r="P217" i="15"/>
  <c r="P113" i="15"/>
  <c r="P81" i="15"/>
  <c r="P57" i="15"/>
  <c r="P224" i="15"/>
  <c r="P160" i="15"/>
  <c r="P32" i="15"/>
  <c r="O8" i="19"/>
  <c r="O12" i="19"/>
  <c r="O7" i="19"/>
  <c r="O6" i="19"/>
  <c r="O15" i="19"/>
  <c r="O14" i="19"/>
  <c r="O9" i="19"/>
  <c r="Q3" i="15"/>
  <c r="Q247" i="15" l="1"/>
  <c r="Q231" i="15"/>
  <c r="Q31" i="15"/>
  <c r="Q103" i="15"/>
  <c r="Q87" i="15"/>
  <c r="Q71" i="15"/>
  <c r="Q238" i="15"/>
  <c r="Q190" i="15"/>
  <c r="Q30" i="15"/>
  <c r="Q245" i="15"/>
  <c r="Q237" i="15"/>
  <c r="Q229" i="15"/>
  <c r="Q221" i="15"/>
  <c r="Q213" i="15"/>
  <c r="Q205" i="15"/>
  <c r="Q197" i="15"/>
  <c r="Q189" i="15"/>
  <c r="Q181" i="15"/>
  <c r="Q173" i="15"/>
  <c r="Q165" i="15"/>
  <c r="Q157" i="15"/>
  <c r="Q149" i="15"/>
  <c r="Q141" i="15"/>
  <c r="Q133" i="15"/>
  <c r="Q125" i="15"/>
  <c r="Q117" i="15"/>
  <c r="Q109" i="15"/>
  <c r="Q15" i="15"/>
  <c r="Q220" i="15"/>
  <c r="Q135" i="15"/>
  <c r="Q198" i="15"/>
  <c r="Q228" i="15"/>
  <c r="Q164" i="15"/>
  <c r="Q215" i="15"/>
  <c r="Q199" i="15"/>
  <c r="Q55" i="15"/>
  <c r="Q206" i="15"/>
  <c r="Q102" i="15"/>
  <c r="Q94" i="15"/>
  <c r="Q86" i="15"/>
  <c r="Q78" i="15"/>
  <c r="Q70" i="15"/>
  <c r="Q62" i="15"/>
  <c r="Q22" i="15"/>
  <c r="Q14" i="15"/>
  <c r="Q6" i="15"/>
  <c r="Q53" i="15"/>
  <c r="Q45" i="15"/>
  <c r="Q37" i="15"/>
  <c r="Q183" i="15"/>
  <c r="Q119" i="15"/>
  <c r="Q23" i="15"/>
  <c r="Q214" i="15"/>
  <c r="Q150" i="15"/>
  <c r="Q142" i="15"/>
  <c r="Q134" i="15"/>
  <c r="Q126" i="15"/>
  <c r="Q118" i="15"/>
  <c r="Q110" i="15"/>
  <c r="Q222" i="15"/>
  <c r="Q158" i="15"/>
  <c r="Q239" i="15"/>
  <c r="Q223" i="15"/>
  <c r="Q207" i="15"/>
  <c r="Q191" i="15"/>
  <c r="Q175" i="15"/>
  <c r="Q159" i="15"/>
  <c r="Q143" i="15"/>
  <c r="Q127" i="15"/>
  <c r="Q111" i="15"/>
  <c r="Q167" i="15"/>
  <c r="Q39" i="15"/>
  <c r="Q230" i="15"/>
  <c r="Q166" i="15"/>
  <c r="Q54" i="15"/>
  <c r="Q46" i="15"/>
  <c r="Q38" i="15"/>
  <c r="Q47" i="15"/>
  <c r="Q196" i="15"/>
  <c r="Q7" i="15"/>
  <c r="Q174" i="15"/>
  <c r="Q151" i="15"/>
  <c r="Q246" i="15"/>
  <c r="Q182" i="15"/>
  <c r="Q101" i="15"/>
  <c r="Q93" i="15"/>
  <c r="Q85" i="15"/>
  <c r="Q77" i="15"/>
  <c r="Q69" i="15"/>
  <c r="Q61" i="15"/>
  <c r="Q29" i="15"/>
  <c r="Q21" i="15"/>
  <c r="Q13" i="15"/>
  <c r="Q5" i="15"/>
  <c r="Q212" i="15"/>
  <c r="Q63" i="15"/>
  <c r="Q36" i="15"/>
  <c r="Q28" i="15"/>
  <c r="Q204" i="15"/>
  <c r="Q172" i="15"/>
  <c r="Q140" i="15"/>
  <c r="Q76" i="15"/>
  <c r="Q233" i="15"/>
  <c r="Q169" i="15"/>
  <c r="Q244" i="15"/>
  <c r="Q180" i="15"/>
  <c r="Q156" i="15"/>
  <c r="Q124" i="15"/>
  <c r="Q100" i="15"/>
  <c r="Q44" i="15"/>
  <c r="Q26" i="15"/>
  <c r="Q18" i="15"/>
  <c r="Q10" i="15"/>
  <c r="Q60" i="15"/>
  <c r="Q27" i="15"/>
  <c r="Q19" i="15"/>
  <c r="Q11" i="15"/>
  <c r="Q98" i="15"/>
  <c r="Q90" i="15"/>
  <c r="Q82" i="15"/>
  <c r="Q74" i="15"/>
  <c r="Q66" i="15"/>
  <c r="Q58" i="15"/>
  <c r="Q95" i="15"/>
  <c r="Q236" i="15"/>
  <c r="Q188" i="15"/>
  <c r="Q148" i="15"/>
  <c r="Q84" i="15"/>
  <c r="Q52" i="15"/>
  <c r="Q99" i="15"/>
  <c r="Q91" i="15"/>
  <c r="Q83" i="15"/>
  <c r="Q75" i="15"/>
  <c r="Q67" i="15"/>
  <c r="Q59" i="15"/>
  <c r="Q242" i="15"/>
  <c r="Q234" i="15"/>
  <c r="Q226" i="15"/>
  <c r="Q218" i="15"/>
  <c r="Q210" i="15"/>
  <c r="Q202" i="15"/>
  <c r="Q194" i="15"/>
  <c r="Q186" i="15"/>
  <c r="Q178" i="15"/>
  <c r="Q170" i="15"/>
  <c r="Q162" i="15"/>
  <c r="Q154" i="15"/>
  <c r="Q146" i="15"/>
  <c r="Q138" i="15"/>
  <c r="Q130" i="15"/>
  <c r="Q122" i="15"/>
  <c r="Q114" i="15"/>
  <c r="Q106" i="15"/>
  <c r="Q108" i="15"/>
  <c r="Q243" i="15"/>
  <c r="Q235" i="15"/>
  <c r="Q227" i="15"/>
  <c r="Q219" i="15"/>
  <c r="Q211" i="15"/>
  <c r="Q203" i="15"/>
  <c r="Q195" i="15"/>
  <c r="Q187" i="15"/>
  <c r="Q179" i="15"/>
  <c r="Q171" i="15"/>
  <c r="Q163" i="15"/>
  <c r="Q155" i="15"/>
  <c r="Q147" i="15"/>
  <c r="Q139" i="15"/>
  <c r="Q131" i="15"/>
  <c r="Q123" i="15"/>
  <c r="Q115" i="15"/>
  <c r="Q107" i="15"/>
  <c r="Q132" i="15"/>
  <c r="Q68" i="15"/>
  <c r="Q20" i="15"/>
  <c r="Q12" i="15"/>
  <c r="Q50" i="15"/>
  <c r="Q42" i="15"/>
  <c r="Q34" i="15"/>
  <c r="Q209" i="15"/>
  <c r="Q145" i="15"/>
  <c r="Q137" i="15"/>
  <c r="Q129" i="15"/>
  <c r="Q121" i="15"/>
  <c r="Q113" i="15"/>
  <c r="Q105" i="15"/>
  <c r="Q79" i="15"/>
  <c r="Q116" i="15"/>
  <c r="Q92" i="15"/>
  <c r="Q51" i="15"/>
  <c r="Q43" i="15"/>
  <c r="Q35" i="15"/>
  <c r="Q217" i="15"/>
  <c r="Q57" i="15"/>
  <c r="Q65" i="15"/>
  <c r="Q41" i="15"/>
  <c r="Q240" i="15"/>
  <c r="Q176" i="15"/>
  <c r="Q112" i="15"/>
  <c r="Q177" i="15"/>
  <c r="Q161" i="15"/>
  <c r="Q73" i="15"/>
  <c r="Q9" i="15"/>
  <c r="Q200" i="15"/>
  <c r="Q136" i="15"/>
  <c r="Q72" i="15"/>
  <c r="Q96" i="15"/>
  <c r="Q241" i="15"/>
  <c r="Q81" i="15"/>
  <c r="Q224" i="15"/>
  <c r="Q160" i="15"/>
  <c r="Q185" i="15"/>
  <c r="Q89" i="15"/>
  <c r="Q184" i="15"/>
  <c r="Q120" i="15"/>
  <c r="Q48" i="15"/>
  <c r="Q16" i="15"/>
  <c r="Q8" i="15"/>
  <c r="Q80" i="15"/>
  <c r="Q32" i="15"/>
  <c r="Q225" i="15"/>
  <c r="Q97" i="15"/>
  <c r="Q33" i="15"/>
  <c r="Q208" i="15"/>
  <c r="Q144" i="15"/>
  <c r="Q24" i="15"/>
  <c r="Q128" i="15"/>
  <c r="Q40" i="15"/>
  <c r="Q193" i="15"/>
  <c r="Q25" i="15"/>
  <c r="Q4" i="15"/>
  <c r="Q232" i="15"/>
  <c r="Q168" i="15"/>
  <c r="Q104" i="15"/>
  <c r="Q64" i="15"/>
  <c r="Q56" i="15"/>
  <c r="Q201" i="15"/>
  <c r="Q192" i="15"/>
  <c r="Q49" i="15"/>
  <c r="Q17" i="15"/>
  <c r="Q216" i="15"/>
  <c r="Q152" i="15"/>
  <c r="Q88" i="15"/>
  <c r="Q153" i="15"/>
  <c r="P12" i="19"/>
  <c r="P10" i="19"/>
  <c r="P8" i="19"/>
  <c r="P15" i="19"/>
  <c r="P4" i="19"/>
  <c r="P7" i="19"/>
  <c r="P5" i="19"/>
  <c r="P6" i="19"/>
  <c r="P11" i="19"/>
  <c r="P13" i="19"/>
  <c r="P14" i="19"/>
  <c r="P9" i="19"/>
  <c r="R3" i="15"/>
  <c r="Q13" i="19" l="1"/>
  <c r="Q11" i="19"/>
  <c r="Q4" i="19"/>
  <c r="Q15" i="19"/>
  <c r="Q12" i="19"/>
  <c r="Q6" i="19"/>
  <c r="Q7" i="19"/>
  <c r="Q5" i="19"/>
  <c r="Q10" i="19"/>
  <c r="Q9" i="19"/>
  <c r="Q14" i="19"/>
  <c r="Q8" i="19"/>
  <c r="R151" i="15"/>
  <c r="R135" i="15"/>
  <c r="R119" i="15"/>
  <c r="R231" i="15"/>
  <c r="R183" i="15"/>
  <c r="R103" i="15"/>
  <c r="R206" i="15"/>
  <c r="R47" i="15"/>
  <c r="R244" i="15"/>
  <c r="R31" i="15"/>
  <c r="R214" i="15"/>
  <c r="R150" i="15"/>
  <c r="R142" i="15"/>
  <c r="R134" i="15"/>
  <c r="R126" i="15"/>
  <c r="R118" i="15"/>
  <c r="R110" i="15"/>
  <c r="R29" i="15"/>
  <c r="R21" i="15"/>
  <c r="R13" i="15"/>
  <c r="R5" i="15"/>
  <c r="R188" i="15"/>
  <c r="R247" i="15"/>
  <c r="R167" i="15"/>
  <c r="R222" i="15"/>
  <c r="R158" i="15"/>
  <c r="R101" i="15"/>
  <c r="R93" i="15"/>
  <c r="R85" i="15"/>
  <c r="R77" i="15"/>
  <c r="R69" i="15"/>
  <c r="R61" i="15"/>
  <c r="R53" i="15"/>
  <c r="R45" i="15"/>
  <c r="R37" i="15"/>
  <c r="R239" i="15"/>
  <c r="R223" i="15"/>
  <c r="R207" i="15"/>
  <c r="R191" i="15"/>
  <c r="R175" i="15"/>
  <c r="R159" i="15"/>
  <c r="R55" i="15"/>
  <c r="R23" i="15"/>
  <c r="R246" i="15"/>
  <c r="R230" i="15"/>
  <c r="R166" i="15"/>
  <c r="R87" i="15"/>
  <c r="R238" i="15"/>
  <c r="R174" i="15"/>
  <c r="R30" i="15"/>
  <c r="R22" i="15"/>
  <c r="R14" i="15"/>
  <c r="R6" i="15"/>
  <c r="R15" i="15"/>
  <c r="R212" i="15"/>
  <c r="R182" i="15"/>
  <c r="R102" i="15"/>
  <c r="R94" i="15"/>
  <c r="R86" i="15"/>
  <c r="R78" i="15"/>
  <c r="R70" i="15"/>
  <c r="R62" i="15"/>
  <c r="R149" i="15"/>
  <c r="R141" i="15"/>
  <c r="R133" i="15"/>
  <c r="R125" i="15"/>
  <c r="R117" i="15"/>
  <c r="R109" i="15"/>
  <c r="R95" i="15"/>
  <c r="R79" i="15"/>
  <c r="R63" i="15"/>
  <c r="R220" i="15"/>
  <c r="R156" i="15"/>
  <c r="R215" i="15"/>
  <c r="R199" i="15"/>
  <c r="R39" i="15"/>
  <c r="R7" i="15"/>
  <c r="R190" i="15"/>
  <c r="R54" i="15"/>
  <c r="R46" i="15"/>
  <c r="R38" i="15"/>
  <c r="R245" i="15"/>
  <c r="R237" i="15"/>
  <c r="R229" i="15"/>
  <c r="R221" i="15"/>
  <c r="R213" i="15"/>
  <c r="R205" i="15"/>
  <c r="R197" i="15"/>
  <c r="R189" i="15"/>
  <c r="R181" i="15"/>
  <c r="R173" i="15"/>
  <c r="R165" i="15"/>
  <c r="R157" i="15"/>
  <c r="R71" i="15"/>
  <c r="R198" i="15"/>
  <c r="R236" i="15"/>
  <c r="R172" i="15"/>
  <c r="R44" i="15"/>
  <c r="R12" i="15"/>
  <c r="R148" i="15"/>
  <c r="R68" i="15"/>
  <c r="R111" i="15"/>
  <c r="R108" i="15"/>
  <c r="R92" i="15"/>
  <c r="R52" i="15"/>
  <c r="R20" i="15"/>
  <c r="R242" i="15"/>
  <c r="R234" i="15"/>
  <c r="R226" i="15"/>
  <c r="R218" i="15"/>
  <c r="R210" i="15"/>
  <c r="R202" i="15"/>
  <c r="R194" i="15"/>
  <c r="R186" i="15"/>
  <c r="R178" i="15"/>
  <c r="R170" i="15"/>
  <c r="R162" i="15"/>
  <c r="R154" i="15"/>
  <c r="R146" i="15"/>
  <c r="R138" i="15"/>
  <c r="R130" i="15"/>
  <c r="R122" i="15"/>
  <c r="R114" i="15"/>
  <c r="R106" i="15"/>
  <c r="R204" i="15"/>
  <c r="R132" i="15"/>
  <c r="R243" i="15"/>
  <c r="R235" i="15"/>
  <c r="R227" i="15"/>
  <c r="R219" i="15"/>
  <c r="R211" i="15"/>
  <c r="R203" i="15"/>
  <c r="R195" i="15"/>
  <c r="R187" i="15"/>
  <c r="R179" i="15"/>
  <c r="R171" i="15"/>
  <c r="R163" i="15"/>
  <c r="R155" i="15"/>
  <c r="R147" i="15"/>
  <c r="R139" i="15"/>
  <c r="R131" i="15"/>
  <c r="R123" i="15"/>
  <c r="R115" i="15"/>
  <c r="R107" i="15"/>
  <c r="R50" i="15"/>
  <c r="R42" i="15"/>
  <c r="R34" i="15"/>
  <c r="R143" i="15"/>
  <c r="R164" i="15"/>
  <c r="R116" i="15"/>
  <c r="R76" i="15"/>
  <c r="R180" i="15"/>
  <c r="R100" i="15"/>
  <c r="R28" i="15"/>
  <c r="R51" i="15"/>
  <c r="R43" i="15"/>
  <c r="R35" i="15"/>
  <c r="R26" i="15"/>
  <c r="R18" i="15"/>
  <c r="R10" i="15"/>
  <c r="R4" i="15"/>
  <c r="R140" i="15"/>
  <c r="R60" i="15"/>
  <c r="R36" i="15"/>
  <c r="R27" i="15"/>
  <c r="R19" i="15"/>
  <c r="R11" i="15"/>
  <c r="R98" i="15"/>
  <c r="R90" i="15"/>
  <c r="R82" i="15"/>
  <c r="R74" i="15"/>
  <c r="R66" i="15"/>
  <c r="R58" i="15"/>
  <c r="R127" i="15"/>
  <c r="R228" i="15"/>
  <c r="R196" i="15"/>
  <c r="R124" i="15"/>
  <c r="R84" i="15"/>
  <c r="R99" i="15"/>
  <c r="R91" i="15"/>
  <c r="R83" i="15"/>
  <c r="R75" i="15"/>
  <c r="R67" i="15"/>
  <c r="R59" i="15"/>
  <c r="R49" i="15"/>
  <c r="R17" i="15"/>
  <c r="R184" i="15"/>
  <c r="R120" i="15"/>
  <c r="R56" i="15"/>
  <c r="R65" i="15"/>
  <c r="R57" i="15"/>
  <c r="R208" i="15"/>
  <c r="R144" i="15"/>
  <c r="R64" i="15"/>
  <c r="R104" i="15"/>
  <c r="R88" i="15"/>
  <c r="R185" i="15"/>
  <c r="R137" i="15"/>
  <c r="R73" i="15"/>
  <c r="R41" i="15"/>
  <c r="R9" i="15"/>
  <c r="R232" i="15"/>
  <c r="R168" i="15"/>
  <c r="R153" i="15"/>
  <c r="R145" i="15"/>
  <c r="R129" i="15"/>
  <c r="R81" i="15"/>
  <c r="R192" i="15"/>
  <c r="R128" i="15"/>
  <c r="R72" i="15"/>
  <c r="R32" i="15"/>
  <c r="R121" i="15"/>
  <c r="R89" i="15"/>
  <c r="R216" i="15"/>
  <c r="R152" i="15"/>
  <c r="R136" i="15"/>
  <c r="R16" i="15"/>
  <c r="R113" i="15"/>
  <c r="R97" i="15"/>
  <c r="R33" i="15"/>
  <c r="R240" i="15"/>
  <c r="R176" i="15"/>
  <c r="R112" i="15"/>
  <c r="R96" i="15"/>
  <c r="R48" i="15"/>
  <c r="R8" i="15"/>
  <c r="R105" i="15"/>
  <c r="R25" i="15"/>
  <c r="R200" i="15"/>
  <c r="R209" i="15"/>
  <c r="R224" i="15"/>
  <c r="R160" i="15"/>
  <c r="R80" i="15"/>
  <c r="R40" i="15"/>
  <c r="R24" i="15"/>
  <c r="R161" i="15"/>
  <c r="R233" i="15"/>
  <c r="R217" i="15"/>
  <c r="R177" i="15"/>
  <c r="R193" i="15"/>
  <c r="R241" i="15"/>
  <c r="R225" i="15"/>
  <c r="R201" i="15"/>
  <c r="R169" i="15"/>
  <c r="S3" i="15"/>
  <c r="R11" i="19" l="1"/>
  <c r="R6" i="19"/>
  <c r="R8" i="19"/>
  <c r="R10" i="19"/>
  <c r="R12" i="19"/>
  <c r="R9" i="19"/>
  <c r="R5" i="19"/>
  <c r="R13" i="19"/>
  <c r="R4" i="19"/>
  <c r="R15" i="19"/>
  <c r="R14" i="19"/>
  <c r="R7" i="19"/>
  <c r="S247" i="15"/>
  <c r="S231" i="15"/>
  <c r="S215" i="15"/>
  <c r="S199" i="15"/>
  <c r="S31" i="15"/>
  <c r="S23" i="15"/>
  <c r="S7" i="15"/>
  <c r="S167" i="15"/>
  <c r="S230" i="15"/>
  <c r="S166" i="15"/>
  <c r="S102" i="15"/>
  <c r="S94" i="15"/>
  <c r="S86" i="15"/>
  <c r="S78" i="15"/>
  <c r="S70" i="15"/>
  <c r="S62" i="15"/>
  <c r="S54" i="15"/>
  <c r="S46" i="15"/>
  <c r="S38" i="15"/>
  <c r="S95" i="15"/>
  <c r="S79" i="15"/>
  <c r="S63" i="15"/>
  <c r="S47" i="15"/>
  <c r="S71" i="15"/>
  <c r="S246" i="15"/>
  <c r="S174" i="15"/>
  <c r="S204" i="15"/>
  <c r="S124" i="15"/>
  <c r="S116" i="15"/>
  <c r="S108" i="15"/>
  <c r="S151" i="15"/>
  <c r="S103" i="15"/>
  <c r="S238" i="15"/>
  <c r="S182" i="15"/>
  <c r="S190" i="15"/>
  <c r="S245" i="15"/>
  <c r="S237" i="15"/>
  <c r="S229" i="15"/>
  <c r="S221" i="15"/>
  <c r="S213" i="15"/>
  <c r="S205" i="15"/>
  <c r="S197" i="15"/>
  <c r="S189" i="15"/>
  <c r="S181" i="15"/>
  <c r="S173" i="15"/>
  <c r="S165" i="15"/>
  <c r="S157" i="15"/>
  <c r="S149" i="15"/>
  <c r="S141" i="15"/>
  <c r="S135" i="15"/>
  <c r="S55" i="15"/>
  <c r="S198" i="15"/>
  <c r="S29" i="15"/>
  <c r="S21" i="15"/>
  <c r="S13" i="15"/>
  <c r="S5" i="15"/>
  <c r="S228" i="15"/>
  <c r="S206" i="15"/>
  <c r="S101" i="15"/>
  <c r="S93" i="15"/>
  <c r="S85" i="15"/>
  <c r="S77" i="15"/>
  <c r="S69" i="15"/>
  <c r="S61" i="15"/>
  <c r="S53" i="15"/>
  <c r="S45" i="15"/>
  <c r="S37" i="15"/>
  <c r="S236" i="15"/>
  <c r="S172" i="15"/>
  <c r="S183" i="15"/>
  <c r="S119" i="15"/>
  <c r="S87" i="15"/>
  <c r="S214" i="15"/>
  <c r="S150" i="15"/>
  <c r="S142" i="15"/>
  <c r="S134" i="15"/>
  <c r="S126" i="15"/>
  <c r="S118" i="15"/>
  <c r="S110" i="15"/>
  <c r="S39" i="15"/>
  <c r="S222" i="15"/>
  <c r="S158" i="15"/>
  <c r="S30" i="15"/>
  <c r="S22" i="15"/>
  <c r="S14" i="15"/>
  <c r="S6" i="15"/>
  <c r="S239" i="15"/>
  <c r="S223" i="15"/>
  <c r="S207" i="15"/>
  <c r="S191" i="15"/>
  <c r="S175" i="15"/>
  <c r="S159" i="15"/>
  <c r="S143" i="15"/>
  <c r="S127" i="15"/>
  <c r="S111" i="15"/>
  <c r="S15" i="15"/>
  <c r="S188" i="15"/>
  <c r="S125" i="15"/>
  <c r="S132" i="15"/>
  <c r="S60" i="15"/>
  <c r="S243" i="15"/>
  <c r="S235" i="15"/>
  <c r="S227" i="15"/>
  <c r="S219" i="15"/>
  <c r="S211" i="15"/>
  <c r="S203" i="15"/>
  <c r="S195" i="15"/>
  <c r="S187" i="15"/>
  <c r="S179" i="15"/>
  <c r="S171" i="15"/>
  <c r="S163" i="15"/>
  <c r="S155" i="15"/>
  <c r="S147" i="15"/>
  <c r="S139" i="15"/>
  <c r="S131" i="15"/>
  <c r="S123" i="15"/>
  <c r="S115" i="15"/>
  <c r="S107" i="15"/>
  <c r="S133" i="15"/>
  <c r="S212" i="15"/>
  <c r="S84" i="15"/>
  <c r="S27" i="15"/>
  <c r="S19" i="15"/>
  <c r="S11" i="15"/>
  <c r="S98" i="15"/>
  <c r="S90" i="15"/>
  <c r="S82" i="15"/>
  <c r="S74" i="15"/>
  <c r="S66" i="15"/>
  <c r="S58" i="15"/>
  <c r="S50" i="15"/>
  <c r="S42" i="15"/>
  <c r="S34" i="15"/>
  <c r="S209" i="15"/>
  <c r="S145" i="15"/>
  <c r="S137" i="15"/>
  <c r="S129" i="15"/>
  <c r="S121" i="15"/>
  <c r="S113" i="15"/>
  <c r="S105" i="15"/>
  <c r="S32" i="15"/>
  <c r="S24" i="15"/>
  <c r="S16" i="15"/>
  <c r="S36" i="15"/>
  <c r="S99" i="15"/>
  <c r="S91" i="15"/>
  <c r="S83" i="15"/>
  <c r="S75" i="15"/>
  <c r="S67" i="15"/>
  <c r="S59" i="15"/>
  <c r="S51" i="15"/>
  <c r="S43" i="15"/>
  <c r="S35" i="15"/>
  <c r="S244" i="15"/>
  <c r="S164" i="15"/>
  <c r="S140" i="15"/>
  <c r="S68" i="15"/>
  <c r="S12" i="15"/>
  <c r="S180" i="15"/>
  <c r="S156" i="15"/>
  <c r="S92" i="15"/>
  <c r="S44" i="15"/>
  <c r="S20" i="15"/>
  <c r="S109" i="15"/>
  <c r="S241" i="15"/>
  <c r="S196" i="15"/>
  <c r="S148" i="15"/>
  <c r="S76" i="15"/>
  <c r="S52" i="15"/>
  <c r="S4" i="15"/>
  <c r="S185" i="15"/>
  <c r="S117" i="15"/>
  <c r="S220" i="15"/>
  <c r="S100" i="15"/>
  <c r="S28" i="15"/>
  <c r="S242" i="15"/>
  <c r="S234" i="15"/>
  <c r="S226" i="15"/>
  <c r="S218" i="15"/>
  <c r="S210" i="15"/>
  <c r="S202" i="15"/>
  <c r="S194" i="15"/>
  <c r="S186" i="15"/>
  <c r="S178" i="15"/>
  <c r="S170" i="15"/>
  <c r="S162" i="15"/>
  <c r="S154" i="15"/>
  <c r="S146" i="15"/>
  <c r="S138" i="15"/>
  <c r="S130" i="15"/>
  <c r="S122" i="15"/>
  <c r="S114" i="15"/>
  <c r="S106" i="15"/>
  <c r="S193" i="15"/>
  <c r="S26" i="15"/>
  <c r="S25" i="15"/>
  <c r="S232" i="15"/>
  <c r="S168" i="15"/>
  <c r="S104" i="15"/>
  <c r="S56" i="15"/>
  <c r="S57" i="15"/>
  <c r="S49" i="15"/>
  <c r="S192" i="15"/>
  <c r="S128" i="15"/>
  <c r="S80" i="15"/>
  <c r="S217" i="15"/>
  <c r="S41" i="15"/>
  <c r="S17" i="15"/>
  <c r="S216" i="15"/>
  <c r="S152" i="15"/>
  <c r="S161" i="15"/>
  <c r="S65" i="15"/>
  <c r="S240" i="15"/>
  <c r="S176" i="15"/>
  <c r="S112" i="15"/>
  <c r="S64" i="15"/>
  <c r="S88" i="15"/>
  <c r="S120" i="15"/>
  <c r="S10" i="15"/>
  <c r="S233" i="15"/>
  <c r="S177" i="15"/>
  <c r="S169" i="15"/>
  <c r="S73" i="15"/>
  <c r="S9" i="15"/>
  <c r="S200" i="15"/>
  <c r="S136" i="15"/>
  <c r="S153" i="15"/>
  <c r="S81" i="15"/>
  <c r="S224" i="15"/>
  <c r="S160" i="15"/>
  <c r="S48" i="15"/>
  <c r="S72" i="15"/>
  <c r="S18" i="15"/>
  <c r="S225" i="15"/>
  <c r="S89" i="15"/>
  <c r="S184" i="15"/>
  <c r="S201" i="15"/>
  <c r="S97" i="15"/>
  <c r="S33" i="15"/>
  <c r="S208" i="15"/>
  <c r="S144" i="15"/>
  <c r="S96" i="15"/>
  <c r="S40" i="15"/>
  <c r="S8" i="15"/>
  <c r="T3" i="15"/>
  <c r="S5" i="19" l="1"/>
  <c r="S11" i="19"/>
  <c r="S15" i="19"/>
  <c r="S8" i="19"/>
  <c r="S10" i="19"/>
  <c r="S6" i="19"/>
  <c r="S9" i="19"/>
  <c r="S7" i="19"/>
  <c r="S13" i="19"/>
  <c r="S4" i="19"/>
  <c r="S12" i="19"/>
  <c r="S14" i="19"/>
  <c r="T238" i="15"/>
  <c r="T23" i="15"/>
  <c r="T174" i="15"/>
  <c r="T29" i="15"/>
  <c r="T21" i="15"/>
  <c r="T13" i="15"/>
  <c r="T5" i="15"/>
  <c r="T204" i="15"/>
  <c r="T199" i="15"/>
  <c r="T183" i="15"/>
  <c r="T119" i="15"/>
  <c r="T103" i="15"/>
  <c r="T182" i="15"/>
  <c r="T101" i="15"/>
  <c r="T93" i="15"/>
  <c r="T85" i="15"/>
  <c r="T77" i="15"/>
  <c r="T69" i="15"/>
  <c r="T61" i="15"/>
  <c r="T47" i="15"/>
  <c r="T212" i="15"/>
  <c r="T148" i="15"/>
  <c r="T140" i="15"/>
  <c r="T132" i="15"/>
  <c r="T215" i="15"/>
  <c r="T87" i="15"/>
  <c r="T190" i="15"/>
  <c r="T245" i="15"/>
  <c r="T237" i="15"/>
  <c r="T229" i="15"/>
  <c r="T221" i="15"/>
  <c r="T213" i="15"/>
  <c r="T205" i="15"/>
  <c r="T197" i="15"/>
  <c r="T189" i="15"/>
  <c r="T181" i="15"/>
  <c r="T173" i="15"/>
  <c r="T165" i="15"/>
  <c r="T157" i="15"/>
  <c r="T149" i="15"/>
  <c r="T141" i="15"/>
  <c r="T133" i="15"/>
  <c r="T125" i="15"/>
  <c r="T117" i="15"/>
  <c r="T109" i="15"/>
  <c r="T167" i="15"/>
  <c r="T7" i="15"/>
  <c r="T198" i="15"/>
  <c r="T30" i="15"/>
  <c r="T22" i="15"/>
  <c r="T14" i="15"/>
  <c r="T6" i="15"/>
  <c r="T55" i="15"/>
  <c r="T246" i="15"/>
  <c r="T206" i="15"/>
  <c r="T102" i="15"/>
  <c r="T94" i="15"/>
  <c r="T86" i="15"/>
  <c r="T78" i="15"/>
  <c r="T70" i="15"/>
  <c r="T62" i="15"/>
  <c r="T95" i="15"/>
  <c r="T79" i="15"/>
  <c r="T63" i="15"/>
  <c r="T236" i="15"/>
  <c r="T231" i="15"/>
  <c r="T151" i="15"/>
  <c r="T71" i="15"/>
  <c r="T214" i="15"/>
  <c r="T150" i="15"/>
  <c r="T142" i="15"/>
  <c r="T134" i="15"/>
  <c r="T126" i="15"/>
  <c r="T118" i="15"/>
  <c r="T110" i="15"/>
  <c r="T244" i="15"/>
  <c r="T180" i="15"/>
  <c r="T31" i="15"/>
  <c r="T222" i="15"/>
  <c r="T158" i="15"/>
  <c r="T247" i="15"/>
  <c r="T135" i="15"/>
  <c r="T39" i="15"/>
  <c r="T230" i="15"/>
  <c r="T166" i="15"/>
  <c r="T54" i="15"/>
  <c r="T46" i="15"/>
  <c r="T38" i="15"/>
  <c r="T196" i="15"/>
  <c r="T228" i="15"/>
  <c r="T220" i="15"/>
  <c r="T172" i="15"/>
  <c r="T108" i="15"/>
  <c r="T92" i="15"/>
  <c r="T20" i="15"/>
  <c r="T4" i="15"/>
  <c r="T111" i="15"/>
  <c r="T44" i="15"/>
  <c r="T217" i="15"/>
  <c r="T153" i="15"/>
  <c r="T37" i="15"/>
  <c r="T188" i="15"/>
  <c r="T76" i="15"/>
  <c r="T45" i="15"/>
  <c r="T116" i="15"/>
  <c r="T100" i="15"/>
  <c r="T52" i="15"/>
  <c r="T28" i="15"/>
  <c r="T233" i="15"/>
  <c r="T207" i="15"/>
  <c r="T15" i="15"/>
  <c r="T60" i="15"/>
  <c r="T50" i="15"/>
  <c r="T42" i="15"/>
  <c r="T53" i="15"/>
  <c r="T239" i="15"/>
  <c r="T223" i="15"/>
  <c r="T191" i="15"/>
  <c r="T143" i="15"/>
  <c r="T84" i="15"/>
  <c r="T27" i="15"/>
  <c r="T19" i="15"/>
  <c r="T11" i="15"/>
  <c r="T98" i="15"/>
  <c r="T90" i="15"/>
  <c r="T82" i="15"/>
  <c r="T74" i="15"/>
  <c r="T66" i="15"/>
  <c r="T58" i="15"/>
  <c r="T175" i="15"/>
  <c r="T159" i="15"/>
  <c r="T127" i="15"/>
  <c r="T124" i="15"/>
  <c r="T99" i="15"/>
  <c r="T91" i="15"/>
  <c r="T83" i="15"/>
  <c r="T75" i="15"/>
  <c r="T67" i="15"/>
  <c r="T59" i="15"/>
  <c r="T51" i="15"/>
  <c r="T43" i="15"/>
  <c r="T35" i="15"/>
  <c r="T242" i="15"/>
  <c r="T234" i="15"/>
  <c r="T226" i="15"/>
  <c r="T218" i="15"/>
  <c r="T210" i="15"/>
  <c r="T202" i="15"/>
  <c r="T194" i="15"/>
  <c r="T186" i="15"/>
  <c r="T178" i="15"/>
  <c r="T170" i="15"/>
  <c r="T162" i="15"/>
  <c r="T154" i="15"/>
  <c r="T146" i="15"/>
  <c r="T138" i="15"/>
  <c r="T130" i="15"/>
  <c r="T122" i="15"/>
  <c r="T114" i="15"/>
  <c r="T106" i="15"/>
  <c r="T193" i="15"/>
  <c r="T25" i="15"/>
  <c r="T17" i="15"/>
  <c r="T9" i="15"/>
  <c r="T164" i="15"/>
  <c r="T156" i="15"/>
  <c r="T68" i="15"/>
  <c r="T36" i="15"/>
  <c r="T12" i="15"/>
  <c r="T243" i="15"/>
  <c r="T235" i="15"/>
  <c r="T227" i="15"/>
  <c r="T219" i="15"/>
  <c r="T211" i="15"/>
  <c r="T203" i="15"/>
  <c r="T195" i="15"/>
  <c r="T187" i="15"/>
  <c r="T179" i="15"/>
  <c r="T171" i="15"/>
  <c r="T163" i="15"/>
  <c r="T155" i="15"/>
  <c r="T147" i="15"/>
  <c r="T139" i="15"/>
  <c r="T131" i="15"/>
  <c r="T123" i="15"/>
  <c r="T115" i="15"/>
  <c r="T107" i="15"/>
  <c r="T201" i="15"/>
  <c r="T97" i="15"/>
  <c r="T89" i="15"/>
  <c r="T81" i="15"/>
  <c r="T73" i="15"/>
  <c r="T65" i="15"/>
  <c r="T169" i="15"/>
  <c r="T105" i="15"/>
  <c r="T33" i="15"/>
  <c r="T208" i="15"/>
  <c r="T144" i="15"/>
  <c r="T88" i="15"/>
  <c r="T26" i="15"/>
  <c r="T177" i="15"/>
  <c r="T232" i="15"/>
  <c r="T168" i="15"/>
  <c r="T104" i="15"/>
  <c r="T56" i="15"/>
  <c r="T72" i="15"/>
  <c r="T57" i="15"/>
  <c r="T192" i="15"/>
  <c r="T128" i="15"/>
  <c r="T185" i="15"/>
  <c r="T49" i="15"/>
  <c r="T216" i="15"/>
  <c r="T152" i="15"/>
  <c r="T96" i="15"/>
  <c r="T40" i="15"/>
  <c r="T32" i="15"/>
  <c r="T16" i="15"/>
  <c r="T8" i="15"/>
  <c r="T241" i="15"/>
  <c r="T41" i="15"/>
  <c r="T240" i="15"/>
  <c r="T176" i="15"/>
  <c r="T112" i="15"/>
  <c r="T24" i="15"/>
  <c r="T34" i="15"/>
  <c r="T10" i="15"/>
  <c r="T137" i="15"/>
  <c r="T129" i="15"/>
  <c r="T200" i="15"/>
  <c r="T136" i="15"/>
  <c r="T80" i="15"/>
  <c r="T48" i="15"/>
  <c r="T225" i="15"/>
  <c r="T209" i="15"/>
  <c r="T145" i="15"/>
  <c r="T121" i="15"/>
  <c r="T224" i="15"/>
  <c r="T160" i="15"/>
  <c r="T18" i="15"/>
  <c r="T161" i="15"/>
  <c r="T113" i="15"/>
  <c r="T184" i="15"/>
  <c r="T120" i="15"/>
  <c r="T64" i="15"/>
  <c r="U3" i="15"/>
  <c r="T10" i="19" l="1"/>
  <c r="T8" i="19"/>
  <c r="T4" i="19"/>
  <c r="T14" i="19"/>
  <c r="T5" i="19"/>
  <c r="T9" i="19"/>
  <c r="T13" i="19"/>
  <c r="T15" i="19"/>
  <c r="T11" i="19"/>
  <c r="T6" i="19"/>
  <c r="T7" i="19"/>
  <c r="T12" i="19"/>
  <c r="U87" i="15"/>
  <c r="U71" i="15"/>
  <c r="U238" i="15"/>
  <c r="U214" i="15"/>
  <c r="U150" i="15"/>
  <c r="U142" i="15"/>
  <c r="U134" i="15"/>
  <c r="U126" i="15"/>
  <c r="U118" i="15"/>
  <c r="U110" i="15"/>
  <c r="U4" i="15"/>
  <c r="U244" i="15"/>
  <c r="U247" i="15"/>
  <c r="U135" i="15"/>
  <c r="U31" i="15"/>
  <c r="U222" i="15"/>
  <c r="U158" i="15"/>
  <c r="U239" i="15"/>
  <c r="U223" i="15"/>
  <c r="U207" i="15"/>
  <c r="U191" i="15"/>
  <c r="U175" i="15"/>
  <c r="U159" i="15"/>
  <c r="U143" i="15"/>
  <c r="U127" i="15"/>
  <c r="U111" i="15"/>
  <c r="U188" i="15"/>
  <c r="U28" i="15"/>
  <c r="U20" i="15"/>
  <c r="U230" i="15"/>
  <c r="U166" i="15"/>
  <c r="U53" i="15"/>
  <c r="U45" i="15"/>
  <c r="U37" i="15"/>
  <c r="U215" i="15"/>
  <c r="U199" i="15"/>
  <c r="U183" i="15"/>
  <c r="U119" i="15"/>
  <c r="U23" i="15"/>
  <c r="U174" i="15"/>
  <c r="U55" i="15"/>
  <c r="U182" i="15"/>
  <c r="U101" i="15"/>
  <c r="U93" i="15"/>
  <c r="U85" i="15"/>
  <c r="U77" i="15"/>
  <c r="U69" i="15"/>
  <c r="U61" i="15"/>
  <c r="U212" i="15"/>
  <c r="U167" i="15"/>
  <c r="U190" i="15"/>
  <c r="U54" i="15"/>
  <c r="U46" i="15"/>
  <c r="U38" i="15"/>
  <c r="U245" i="15"/>
  <c r="U237" i="15"/>
  <c r="U229" i="15"/>
  <c r="U221" i="15"/>
  <c r="U213" i="15"/>
  <c r="U205" i="15"/>
  <c r="U197" i="15"/>
  <c r="U189" i="15"/>
  <c r="U181" i="15"/>
  <c r="U173" i="15"/>
  <c r="U165" i="15"/>
  <c r="U157" i="15"/>
  <c r="U149" i="15"/>
  <c r="U141" i="15"/>
  <c r="U133" i="15"/>
  <c r="U125" i="15"/>
  <c r="U117" i="15"/>
  <c r="U109" i="15"/>
  <c r="U47" i="15"/>
  <c r="U220" i="15"/>
  <c r="U156" i="15"/>
  <c r="U103" i="15"/>
  <c r="U7" i="15"/>
  <c r="U246" i="15"/>
  <c r="U198" i="15"/>
  <c r="U30" i="15"/>
  <c r="U22" i="15"/>
  <c r="U14" i="15"/>
  <c r="U6" i="15"/>
  <c r="U231" i="15"/>
  <c r="U151" i="15"/>
  <c r="U39" i="15"/>
  <c r="U206" i="15"/>
  <c r="U102" i="15"/>
  <c r="U94" i="15"/>
  <c r="U86" i="15"/>
  <c r="U78" i="15"/>
  <c r="U70" i="15"/>
  <c r="U62" i="15"/>
  <c r="U95" i="15"/>
  <c r="U79" i="15"/>
  <c r="U63" i="15"/>
  <c r="U236" i="15"/>
  <c r="U172" i="15"/>
  <c r="U29" i="15"/>
  <c r="U124" i="15"/>
  <c r="U36" i="15"/>
  <c r="U228" i="15"/>
  <c r="U164" i="15"/>
  <c r="U68" i="15"/>
  <c r="U99" i="15"/>
  <c r="U91" i="15"/>
  <c r="U83" i="15"/>
  <c r="U75" i="15"/>
  <c r="U67" i="15"/>
  <c r="U59" i="15"/>
  <c r="U242" i="15"/>
  <c r="U234" i="15"/>
  <c r="U226" i="15"/>
  <c r="U218" i="15"/>
  <c r="U210" i="15"/>
  <c r="U202" i="15"/>
  <c r="U194" i="15"/>
  <c r="U186" i="15"/>
  <c r="U178" i="15"/>
  <c r="U170" i="15"/>
  <c r="U162" i="15"/>
  <c r="U154" i="15"/>
  <c r="U146" i="15"/>
  <c r="U138" i="15"/>
  <c r="U130" i="15"/>
  <c r="U122" i="15"/>
  <c r="U114" i="15"/>
  <c r="U106" i="15"/>
  <c r="U193" i="15"/>
  <c r="U25" i="15"/>
  <c r="U17" i="15"/>
  <c r="U9" i="15"/>
  <c r="U96" i="15"/>
  <c r="U88" i="15"/>
  <c r="U80" i="15"/>
  <c r="U72" i="15"/>
  <c r="U64" i="15"/>
  <c r="U92" i="15"/>
  <c r="U44" i="15"/>
  <c r="U12" i="15"/>
  <c r="U243" i="15"/>
  <c r="U235" i="15"/>
  <c r="U227" i="15"/>
  <c r="U219" i="15"/>
  <c r="U211" i="15"/>
  <c r="U203" i="15"/>
  <c r="U195" i="15"/>
  <c r="U187" i="15"/>
  <c r="U179" i="15"/>
  <c r="U171" i="15"/>
  <c r="U163" i="15"/>
  <c r="U155" i="15"/>
  <c r="U147" i="15"/>
  <c r="U139" i="15"/>
  <c r="U131" i="15"/>
  <c r="U123" i="15"/>
  <c r="U115" i="15"/>
  <c r="U107" i="15"/>
  <c r="U180" i="15"/>
  <c r="U148" i="15"/>
  <c r="U108" i="15"/>
  <c r="U132" i="15"/>
  <c r="U76" i="15"/>
  <c r="U52" i="15"/>
  <c r="U204" i="15"/>
  <c r="U116" i="15"/>
  <c r="U100" i="15"/>
  <c r="U225" i="15"/>
  <c r="U13" i="15"/>
  <c r="U5" i="15"/>
  <c r="U15" i="15"/>
  <c r="U60" i="15"/>
  <c r="U50" i="15"/>
  <c r="U42" i="15"/>
  <c r="U34" i="15"/>
  <c r="U233" i="15"/>
  <c r="U169" i="15"/>
  <c r="U21" i="15"/>
  <c r="U196" i="15"/>
  <c r="U140" i="15"/>
  <c r="U84" i="15"/>
  <c r="U51" i="15"/>
  <c r="U43" i="15"/>
  <c r="U35" i="15"/>
  <c r="U26" i="15"/>
  <c r="U18" i="15"/>
  <c r="U10" i="15"/>
  <c r="U241" i="15"/>
  <c r="U177" i="15"/>
  <c r="U19" i="15"/>
  <c r="U90" i="15"/>
  <c r="U66" i="15"/>
  <c r="U209" i="15"/>
  <c r="U145" i="15"/>
  <c r="U129" i="15"/>
  <c r="U73" i="15"/>
  <c r="U224" i="15"/>
  <c r="U160" i="15"/>
  <c r="U121" i="15"/>
  <c r="U81" i="15"/>
  <c r="U33" i="15"/>
  <c r="U184" i="15"/>
  <c r="U120" i="15"/>
  <c r="U40" i="15"/>
  <c r="U16" i="15"/>
  <c r="U8" i="15"/>
  <c r="U98" i="15"/>
  <c r="U161" i="15"/>
  <c r="U113" i="15"/>
  <c r="U89" i="15"/>
  <c r="U49" i="15"/>
  <c r="U41" i="15"/>
  <c r="U208" i="15"/>
  <c r="U144" i="15"/>
  <c r="U27" i="15"/>
  <c r="U58" i="15"/>
  <c r="U217" i="15"/>
  <c r="U105" i="15"/>
  <c r="U97" i="15"/>
  <c r="U57" i="15"/>
  <c r="U232" i="15"/>
  <c r="U168" i="15"/>
  <c r="U104" i="15"/>
  <c r="U24" i="15"/>
  <c r="U48" i="15"/>
  <c r="U74" i="15"/>
  <c r="U185" i="15"/>
  <c r="U192" i="15"/>
  <c r="U128" i="15"/>
  <c r="U112" i="15"/>
  <c r="U216" i="15"/>
  <c r="U152" i="15"/>
  <c r="U32" i="15"/>
  <c r="U11" i="15"/>
  <c r="U82" i="15"/>
  <c r="U201" i="15"/>
  <c r="U153" i="15"/>
  <c r="U240" i="15"/>
  <c r="U176" i="15"/>
  <c r="U137" i="15"/>
  <c r="U65" i="15"/>
  <c r="U200" i="15"/>
  <c r="U136" i="15"/>
  <c r="U56" i="15"/>
  <c r="V3" i="15"/>
  <c r="U8" i="19" l="1"/>
  <c r="U10" i="19"/>
  <c r="U7" i="19"/>
  <c r="U15" i="19"/>
  <c r="U11" i="19"/>
  <c r="U5" i="19"/>
  <c r="U14" i="19"/>
  <c r="U13" i="19"/>
  <c r="U12" i="19"/>
  <c r="U9" i="19"/>
  <c r="U4" i="19"/>
  <c r="U6" i="19"/>
  <c r="V247" i="15"/>
  <c r="V231" i="15"/>
  <c r="V103" i="15"/>
  <c r="V87" i="15"/>
  <c r="V71" i="15"/>
  <c r="V31" i="15"/>
  <c r="V190" i="15"/>
  <c r="V102" i="15"/>
  <c r="V94" i="15"/>
  <c r="V86" i="15"/>
  <c r="V78" i="15"/>
  <c r="V70" i="15"/>
  <c r="V62" i="15"/>
  <c r="V54" i="15"/>
  <c r="V46" i="15"/>
  <c r="V38" i="15"/>
  <c r="V245" i="15"/>
  <c r="V237" i="15"/>
  <c r="V229" i="15"/>
  <c r="V221" i="15"/>
  <c r="V213" i="15"/>
  <c r="V205" i="15"/>
  <c r="V197" i="15"/>
  <c r="V189" i="15"/>
  <c r="V181" i="15"/>
  <c r="V173" i="15"/>
  <c r="V165" i="15"/>
  <c r="V157" i="15"/>
  <c r="V149" i="15"/>
  <c r="V141" i="15"/>
  <c r="V133" i="15"/>
  <c r="V125" i="15"/>
  <c r="V117" i="15"/>
  <c r="V109" i="15"/>
  <c r="V47" i="15"/>
  <c r="V220" i="15"/>
  <c r="V151" i="15"/>
  <c r="V39" i="15"/>
  <c r="V7" i="15"/>
  <c r="V246" i="15"/>
  <c r="V198" i="15"/>
  <c r="V22" i="15"/>
  <c r="V14" i="15"/>
  <c r="V6" i="15"/>
  <c r="V15" i="15"/>
  <c r="V228" i="15"/>
  <c r="V164" i="15"/>
  <c r="V238" i="15"/>
  <c r="V206" i="15"/>
  <c r="V30" i="15"/>
  <c r="V135" i="15"/>
  <c r="V214" i="15"/>
  <c r="V150" i="15"/>
  <c r="V142" i="15"/>
  <c r="V134" i="15"/>
  <c r="V126" i="15"/>
  <c r="V118" i="15"/>
  <c r="V110" i="15"/>
  <c r="V4" i="15"/>
  <c r="V222" i="15"/>
  <c r="V158" i="15"/>
  <c r="V239" i="15"/>
  <c r="V223" i="15"/>
  <c r="V207" i="15"/>
  <c r="V191" i="15"/>
  <c r="V175" i="15"/>
  <c r="V159" i="15"/>
  <c r="V143" i="15"/>
  <c r="V127" i="15"/>
  <c r="V111" i="15"/>
  <c r="V215" i="15"/>
  <c r="V199" i="15"/>
  <c r="V183" i="15"/>
  <c r="V119" i="15"/>
  <c r="V230" i="15"/>
  <c r="V166" i="15"/>
  <c r="V53" i="15"/>
  <c r="V45" i="15"/>
  <c r="V37" i="15"/>
  <c r="V196" i="15"/>
  <c r="V55" i="15"/>
  <c r="V23" i="15"/>
  <c r="V174" i="15"/>
  <c r="V167" i="15"/>
  <c r="V182" i="15"/>
  <c r="V101" i="15"/>
  <c r="V93" i="15"/>
  <c r="V85" i="15"/>
  <c r="V77" i="15"/>
  <c r="V69" i="15"/>
  <c r="V61" i="15"/>
  <c r="V212" i="15"/>
  <c r="V21" i="15"/>
  <c r="V13" i="15"/>
  <c r="V5" i="15"/>
  <c r="V116" i="15"/>
  <c r="V100" i="15"/>
  <c r="V28" i="15"/>
  <c r="V236" i="15"/>
  <c r="V60" i="15"/>
  <c r="V50" i="15"/>
  <c r="V42" i="15"/>
  <c r="V34" i="15"/>
  <c r="V233" i="15"/>
  <c r="V169" i="15"/>
  <c r="V32" i="15"/>
  <c r="V29" i="15"/>
  <c r="V140" i="15"/>
  <c r="V84" i="15"/>
  <c r="V51" i="15"/>
  <c r="V43" i="15"/>
  <c r="V35" i="15"/>
  <c r="V26" i="15"/>
  <c r="V18" i="15"/>
  <c r="V10" i="15"/>
  <c r="V124" i="15"/>
  <c r="V36" i="15"/>
  <c r="V99" i="15"/>
  <c r="V91" i="15"/>
  <c r="V83" i="15"/>
  <c r="V75" i="15"/>
  <c r="V67" i="15"/>
  <c r="V59" i="15"/>
  <c r="V27" i="15"/>
  <c r="V19" i="15"/>
  <c r="V11" i="15"/>
  <c r="V98" i="15"/>
  <c r="V90" i="15"/>
  <c r="V82" i="15"/>
  <c r="V74" i="15"/>
  <c r="V66" i="15"/>
  <c r="V58" i="15"/>
  <c r="V95" i="15"/>
  <c r="V172" i="15"/>
  <c r="V156" i="15"/>
  <c r="V68" i="15"/>
  <c r="V242" i="15"/>
  <c r="V234" i="15"/>
  <c r="V226" i="15"/>
  <c r="V218" i="15"/>
  <c r="V210" i="15"/>
  <c r="V202" i="15"/>
  <c r="V194" i="15"/>
  <c r="V186" i="15"/>
  <c r="V178" i="15"/>
  <c r="V170" i="15"/>
  <c r="V162" i="15"/>
  <c r="V154" i="15"/>
  <c r="V146" i="15"/>
  <c r="V138" i="15"/>
  <c r="V130" i="15"/>
  <c r="V122" i="15"/>
  <c r="V114" i="15"/>
  <c r="V106" i="15"/>
  <c r="V79" i="15"/>
  <c r="V180" i="15"/>
  <c r="V148" i="15"/>
  <c r="V92" i="15"/>
  <c r="V44" i="15"/>
  <c r="V20" i="15"/>
  <c r="V12" i="15"/>
  <c r="V243" i="15"/>
  <c r="V235" i="15"/>
  <c r="V227" i="15"/>
  <c r="V219" i="15"/>
  <c r="V211" i="15"/>
  <c r="V203" i="15"/>
  <c r="V195" i="15"/>
  <c r="V187" i="15"/>
  <c r="V179" i="15"/>
  <c r="V171" i="15"/>
  <c r="V163" i="15"/>
  <c r="V155" i="15"/>
  <c r="V147" i="15"/>
  <c r="V139" i="15"/>
  <c r="V131" i="15"/>
  <c r="V123" i="15"/>
  <c r="V115" i="15"/>
  <c r="V107" i="15"/>
  <c r="V63" i="15"/>
  <c r="V204" i="15"/>
  <c r="V108" i="15"/>
  <c r="V209" i="15"/>
  <c r="V145" i="15"/>
  <c r="V137" i="15"/>
  <c r="V129" i="15"/>
  <c r="V121" i="15"/>
  <c r="V113" i="15"/>
  <c r="V105" i="15"/>
  <c r="V244" i="15"/>
  <c r="V188" i="15"/>
  <c r="V132" i="15"/>
  <c r="V76" i="15"/>
  <c r="V52" i="15"/>
  <c r="V217" i="15"/>
  <c r="V225" i="15"/>
  <c r="V193" i="15"/>
  <c r="V25" i="15"/>
  <c r="V216" i="15"/>
  <c r="V152" i="15"/>
  <c r="V96" i="15"/>
  <c r="V201" i="15"/>
  <c r="V65" i="15"/>
  <c r="V240" i="15"/>
  <c r="V176" i="15"/>
  <c r="V112" i="15"/>
  <c r="V56" i="15"/>
  <c r="V80" i="15"/>
  <c r="V73" i="15"/>
  <c r="V33" i="15"/>
  <c r="V17" i="15"/>
  <c r="V200" i="15"/>
  <c r="V136" i="15"/>
  <c r="V81" i="15"/>
  <c r="V224" i="15"/>
  <c r="V160" i="15"/>
  <c r="V40" i="15"/>
  <c r="V64" i="15"/>
  <c r="V16" i="15"/>
  <c r="V104" i="15"/>
  <c r="V24" i="15"/>
  <c r="V177" i="15"/>
  <c r="V161" i="15"/>
  <c r="V89" i="15"/>
  <c r="V49" i="15"/>
  <c r="V41" i="15"/>
  <c r="V9" i="15"/>
  <c r="V184" i="15"/>
  <c r="V120" i="15"/>
  <c r="V8" i="15"/>
  <c r="V97" i="15"/>
  <c r="V57" i="15"/>
  <c r="V208" i="15"/>
  <c r="V144" i="15"/>
  <c r="V88" i="15"/>
  <c r="V48" i="15"/>
  <c r="V185" i="15"/>
  <c r="V232" i="15"/>
  <c r="V168" i="15"/>
  <c r="V241" i="15"/>
  <c r="V153" i="15"/>
  <c r="V192" i="15"/>
  <c r="V128" i="15"/>
  <c r="V72" i="15"/>
  <c r="W3" i="15"/>
  <c r="V5" i="19" l="1"/>
  <c r="V15" i="19"/>
  <c r="V9" i="19"/>
  <c r="V4" i="19"/>
  <c r="V6" i="19"/>
  <c r="V13" i="19"/>
  <c r="V12" i="19"/>
  <c r="V10" i="19"/>
  <c r="V11" i="19"/>
  <c r="V14" i="19"/>
  <c r="V8" i="19"/>
  <c r="V7" i="19"/>
  <c r="W247" i="15"/>
  <c r="W231" i="15"/>
  <c r="W215" i="15"/>
  <c r="W199" i="15"/>
  <c r="W55" i="15"/>
  <c r="W39" i="15"/>
  <c r="W183" i="15"/>
  <c r="W119" i="15"/>
  <c r="W23" i="15"/>
  <c r="W4" i="15"/>
  <c r="W230" i="15"/>
  <c r="W166" i="15"/>
  <c r="W54" i="15"/>
  <c r="W46" i="15"/>
  <c r="W38" i="15"/>
  <c r="W71" i="15"/>
  <c r="W174" i="15"/>
  <c r="W29" i="15"/>
  <c r="W21" i="15"/>
  <c r="W13" i="15"/>
  <c r="W5" i="15"/>
  <c r="W204" i="15"/>
  <c r="W124" i="15"/>
  <c r="W116" i="15"/>
  <c r="W108" i="15"/>
  <c r="W52" i="15"/>
  <c r="W44" i="15"/>
  <c r="W36" i="15"/>
  <c r="W167" i="15"/>
  <c r="W182" i="15"/>
  <c r="W30" i="15"/>
  <c r="W101" i="15"/>
  <c r="W93" i="15"/>
  <c r="W85" i="15"/>
  <c r="W77" i="15"/>
  <c r="W69" i="15"/>
  <c r="W61" i="15"/>
  <c r="W103" i="15"/>
  <c r="W31" i="15"/>
  <c r="W7" i="15"/>
  <c r="W246" i="15"/>
  <c r="W190" i="15"/>
  <c r="W245" i="15"/>
  <c r="W237" i="15"/>
  <c r="W229" i="15"/>
  <c r="W221" i="15"/>
  <c r="W213" i="15"/>
  <c r="W205" i="15"/>
  <c r="W197" i="15"/>
  <c r="W189" i="15"/>
  <c r="W181" i="15"/>
  <c r="W173" i="15"/>
  <c r="W165" i="15"/>
  <c r="W157" i="15"/>
  <c r="W149" i="15"/>
  <c r="W141" i="15"/>
  <c r="W151" i="15"/>
  <c r="W238" i="15"/>
  <c r="W198" i="15"/>
  <c r="W22" i="15"/>
  <c r="W14" i="15"/>
  <c r="W6" i="15"/>
  <c r="W53" i="15"/>
  <c r="W45" i="15"/>
  <c r="W37" i="15"/>
  <c r="W15" i="15"/>
  <c r="W228" i="15"/>
  <c r="W206" i="15"/>
  <c r="W102" i="15"/>
  <c r="W94" i="15"/>
  <c r="W86" i="15"/>
  <c r="W78" i="15"/>
  <c r="W70" i="15"/>
  <c r="W62" i="15"/>
  <c r="W95" i="15"/>
  <c r="W79" i="15"/>
  <c r="W63" i="15"/>
  <c r="W236" i="15"/>
  <c r="W172" i="15"/>
  <c r="W135" i="15"/>
  <c r="W87" i="15"/>
  <c r="W214" i="15"/>
  <c r="W150" i="15"/>
  <c r="W142" i="15"/>
  <c r="W134" i="15"/>
  <c r="W126" i="15"/>
  <c r="W118" i="15"/>
  <c r="W110" i="15"/>
  <c r="W222" i="15"/>
  <c r="W158" i="15"/>
  <c r="W239" i="15"/>
  <c r="W223" i="15"/>
  <c r="W207" i="15"/>
  <c r="W191" i="15"/>
  <c r="W175" i="15"/>
  <c r="W159" i="15"/>
  <c r="W143" i="15"/>
  <c r="W127" i="15"/>
  <c r="W111" i="15"/>
  <c r="W188" i="15"/>
  <c r="W244" i="15"/>
  <c r="W84" i="15"/>
  <c r="W20" i="15"/>
  <c r="W12" i="15"/>
  <c r="W243" i="15"/>
  <c r="W235" i="15"/>
  <c r="W227" i="15"/>
  <c r="W219" i="15"/>
  <c r="W211" i="15"/>
  <c r="W203" i="15"/>
  <c r="W195" i="15"/>
  <c r="W187" i="15"/>
  <c r="W179" i="15"/>
  <c r="W171" i="15"/>
  <c r="W163" i="15"/>
  <c r="W155" i="15"/>
  <c r="W147" i="15"/>
  <c r="W139" i="15"/>
  <c r="W131" i="15"/>
  <c r="W123" i="15"/>
  <c r="W115" i="15"/>
  <c r="W107" i="15"/>
  <c r="W132" i="15"/>
  <c r="W209" i="15"/>
  <c r="W145" i="15"/>
  <c r="W137" i="15"/>
  <c r="W129" i="15"/>
  <c r="W121" i="15"/>
  <c r="W113" i="15"/>
  <c r="W105" i="15"/>
  <c r="W196" i="15"/>
  <c r="W68" i="15"/>
  <c r="W109" i="15"/>
  <c r="W92" i="15"/>
  <c r="W28" i="15"/>
  <c r="W220" i="15"/>
  <c r="W140" i="15"/>
  <c r="W117" i="15"/>
  <c r="W164" i="15"/>
  <c r="W76" i="15"/>
  <c r="W50" i="15"/>
  <c r="W42" i="15"/>
  <c r="W34" i="15"/>
  <c r="W26" i="15"/>
  <c r="W18" i="15"/>
  <c r="W10" i="15"/>
  <c r="W241" i="15"/>
  <c r="W125" i="15"/>
  <c r="W212" i="15"/>
  <c r="W156" i="15"/>
  <c r="W100" i="15"/>
  <c r="W27" i="15"/>
  <c r="W19" i="15"/>
  <c r="W11" i="15"/>
  <c r="W98" i="15"/>
  <c r="W90" i="15"/>
  <c r="W82" i="15"/>
  <c r="W74" i="15"/>
  <c r="W66" i="15"/>
  <c r="W58" i="15"/>
  <c r="W185" i="15"/>
  <c r="W153" i="15"/>
  <c r="W49" i="15"/>
  <c r="W41" i="15"/>
  <c r="W133" i="15"/>
  <c r="W47" i="15"/>
  <c r="W180" i="15"/>
  <c r="W148" i="15"/>
  <c r="W60" i="15"/>
  <c r="W99" i="15"/>
  <c r="W91" i="15"/>
  <c r="W83" i="15"/>
  <c r="W75" i="15"/>
  <c r="W67" i="15"/>
  <c r="W59" i="15"/>
  <c r="W51" i="15"/>
  <c r="W43" i="15"/>
  <c r="W35" i="15"/>
  <c r="W242" i="15"/>
  <c r="W234" i="15"/>
  <c r="W226" i="15"/>
  <c r="W218" i="15"/>
  <c r="W210" i="15"/>
  <c r="W202" i="15"/>
  <c r="W194" i="15"/>
  <c r="W186" i="15"/>
  <c r="W178" i="15"/>
  <c r="W170" i="15"/>
  <c r="W162" i="15"/>
  <c r="W154" i="15"/>
  <c r="W146" i="15"/>
  <c r="W138" i="15"/>
  <c r="W130" i="15"/>
  <c r="W122" i="15"/>
  <c r="W114" i="15"/>
  <c r="W106" i="15"/>
  <c r="W193" i="15"/>
  <c r="W97" i="15"/>
  <c r="W208" i="15"/>
  <c r="W144" i="15"/>
  <c r="W80" i="15"/>
  <c r="W233" i="15"/>
  <c r="W33" i="15"/>
  <c r="W232" i="15"/>
  <c r="W168" i="15"/>
  <c r="W104" i="15"/>
  <c r="W24" i="15"/>
  <c r="W64" i="15"/>
  <c r="W225" i="15"/>
  <c r="W201" i="15"/>
  <c r="W25" i="15"/>
  <c r="W192" i="15"/>
  <c r="W128" i="15"/>
  <c r="W56" i="15"/>
  <c r="W57" i="15"/>
  <c r="W216" i="15"/>
  <c r="W152" i="15"/>
  <c r="W88" i="15"/>
  <c r="W40" i="15"/>
  <c r="W96" i="15"/>
  <c r="W65" i="15"/>
  <c r="W17" i="15"/>
  <c r="W240" i="15"/>
  <c r="W176" i="15"/>
  <c r="W112" i="15"/>
  <c r="W8" i="15"/>
  <c r="W32" i="15"/>
  <c r="W217" i="15"/>
  <c r="W73" i="15"/>
  <c r="W200" i="15"/>
  <c r="W136" i="15"/>
  <c r="W72" i="15"/>
  <c r="W16" i="15"/>
  <c r="W161" i="15"/>
  <c r="W81" i="15"/>
  <c r="W9" i="15"/>
  <c r="W224" i="15"/>
  <c r="W160" i="15"/>
  <c r="W177" i="15"/>
  <c r="W169" i="15"/>
  <c r="W89" i="15"/>
  <c r="W184" i="15"/>
  <c r="W120" i="15"/>
  <c r="W48" i="15"/>
  <c r="X3" i="15"/>
  <c r="W5" i="19" l="1"/>
  <c r="W9" i="19"/>
  <c r="W4" i="19"/>
  <c r="W7" i="19"/>
  <c r="W8" i="19"/>
  <c r="W15" i="19"/>
  <c r="W10" i="19"/>
  <c r="W11" i="19"/>
  <c r="W6" i="19"/>
  <c r="W14" i="19"/>
  <c r="W13" i="19"/>
  <c r="W12" i="19"/>
  <c r="X23" i="15"/>
  <c r="X7" i="15"/>
  <c r="X135" i="15"/>
  <c r="X87" i="15"/>
  <c r="X55" i="15"/>
  <c r="X206" i="15"/>
  <c r="X102" i="15"/>
  <c r="X94" i="15"/>
  <c r="X86" i="15"/>
  <c r="X78" i="15"/>
  <c r="X70" i="15"/>
  <c r="X62" i="15"/>
  <c r="X53" i="15"/>
  <c r="X45" i="15"/>
  <c r="X37" i="15"/>
  <c r="X95" i="15"/>
  <c r="X79" i="15"/>
  <c r="X63" i="15"/>
  <c r="X236" i="15"/>
  <c r="X215" i="15"/>
  <c r="X199" i="15"/>
  <c r="X214" i="15"/>
  <c r="X150" i="15"/>
  <c r="X142" i="15"/>
  <c r="X134" i="15"/>
  <c r="X126" i="15"/>
  <c r="X118" i="15"/>
  <c r="X110" i="15"/>
  <c r="X244" i="15"/>
  <c r="X180" i="15"/>
  <c r="X183" i="15"/>
  <c r="X119" i="15"/>
  <c r="X222" i="15"/>
  <c r="X158" i="15"/>
  <c r="X239" i="15"/>
  <c r="X223" i="15"/>
  <c r="X207" i="15"/>
  <c r="X191" i="15"/>
  <c r="X175" i="15"/>
  <c r="X159" i="15"/>
  <c r="X143" i="15"/>
  <c r="X71" i="15"/>
  <c r="X39" i="15"/>
  <c r="X230" i="15"/>
  <c r="X166" i="15"/>
  <c r="X54" i="15"/>
  <c r="X46" i="15"/>
  <c r="X38" i="15"/>
  <c r="X231" i="15"/>
  <c r="X167" i="15"/>
  <c r="X174" i="15"/>
  <c r="X29" i="15"/>
  <c r="X21" i="15"/>
  <c r="X13" i="15"/>
  <c r="X5" i="15"/>
  <c r="X204" i="15"/>
  <c r="X103" i="15"/>
  <c r="X31" i="15"/>
  <c r="X246" i="15"/>
  <c r="X182" i="15"/>
  <c r="X30" i="15"/>
  <c r="X101" i="15"/>
  <c r="X93" i="15"/>
  <c r="X85" i="15"/>
  <c r="X77" i="15"/>
  <c r="X69" i="15"/>
  <c r="X61" i="15"/>
  <c r="X212" i="15"/>
  <c r="X247" i="15"/>
  <c r="X151" i="15"/>
  <c r="X238" i="15"/>
  <c r="X190" i="15"/>
  <c r="X245" i="15"/>
  <c r="X237" i="15"/>
  <c r="X229" i="15"/>
  <c r="X221" i="15"/>
  <c r="X213" i="15"/>
  <c r="X205" i="15"/>
  <c r="X197" i="15"/>
  <c r="X189" i="15"/>
  <c r="X181" i="15"/>
  <c r="X173" i="15"/>
  <c r="X165" i="15"/>
  <c r="X157" i="15"/>
  <c r="X149" i="15"/>
  <c r="X141" i="15"/>
  <c r="X198" i="15"/>
  <c r="X22" i="15"/>
  <c r="X14" i="15"/>
  <c r="X6" i="15"/>
  <c r="X15" i="15"/>
  <c r="X228" i="15"/>
  <c r="X133" i="15"/>
  <c r="X172" i="15"/>
  <c r="X156" i="15"/>
  <c r="X124" i="15"/>
  <c r="X100" i="15"/>
  <c r="X44" i="15"/>
  <c r="X60" i="15"/>
  <c r="X27" i="15"/>
  <c r="X19" i="15"/>
  <c r="X11" i="15"/>
  <c r="X98" i="15"/>
  <c r="X90" i="15"/>
  <c r="X82" i="15"/>
  <c r="X74" i="15"/>
  <c r="X66" i="15"/>
  <c r="X58" i="15"/>
  <c r="X185" i="15"/>
  <c r="X33" i="15"/>
  <c r="X24" i="15"/>
  <c r="X47" i="15"/>
  <c r="X188" i="15"/>
  <c r="X148" i="15"/>
  <c r="X84" i="15"/>
  <c r="X52" i="15"/>
  <c r="X99" i="15"/>
  <c r="X91" i="15"/>
  <c r="X83" i="15"/>
  <c r="X75" i="15"/>
  <c r="X67" i="15"/>
  <c r="X59" i="15"/>
  <c r="X242" i="15"/>
  <c r="X234" i="15"/>
  <c r="X226" i="15"/>
  <c r="X218" i="15"/>
  <c r="X210" i="15"/>
  <c r="X202" i="15"/>
  <c r="X194" i="15"/>
  <c r="X186" i="15"/>
  <c r="X178" i="15"/>
  <c r="X170" i="15"/>
  <c r="X162" i="15"/>
  <c r="X154" i="15"/>
  <c r="X146" i="15"/>
  <c r="X138" i="15"/>
  <c r="X130" i="15"/>
  <c r="X122" i="15"/>
  <c r="X114" i="15"/>
  <c r="X106" i="15"/>
  <c r="X127" i="15"/>
  <c r="X108" i="15"/>
  <c r="X20" i="15"/>
  <c r="X12" i="15"/>
  <c r="X243" i="15"/>
  <c r="X235" i="15"/>
  <c r="X227" i="15"/>
  <c r="X219" i="15"/>
  <c r="X211" i="15"/>
  <c r="X203" i="15"/>
  <c r="X195" i="15"/>
  <c r="X187" i="15"/>
  <c r="X179" i="15"/>
  <c r="X171" i="15"/>
  <c r="X163" i="15"/>
  <c r="X155" i="15"/>
  <c r="X147" i="15"/>
  <c r="X139" i="15"/>
  <c r="X131" i="15"/>
  <c r="X123" i="15"/>
  <c r="X115" i="15"/>
  <c r="X107" i="15"/>
  <c r="X109" i="15"/>
  <c r="X196" i="15"/>
  <c r="X132" i="15"/>
  <c r="X68" i="15"/>
  <c r="X50" i="15"/>
  <c r="X42" i="15"/>
  <c r="X220" i="15"/>
  <c r="X116" i="15"/>
  <c r="X92" i="15"/>
  <c r="X28" i="15"/>
  <c r="X51" i="15"/>
  <c r="X43" i="15"/>
  <c r="X35" i="15"/>
  <c r="X117" i="15"/>
  <c r="X111" i="15"/>
  <c r="X36" i="15"/>
  <c r="X225" i="15"/>
  <c r="X161" i="15"/>
  <c r="X57" i="15"/>
  <c r="X49" i="15"/>
  <c r="X41" i="15"/>
  <c r="X125" i="15"/>
  <c r="X164" i="15"/>
  <c r="X140" i="15"/>
  <c r="X76" i="15"/>
  <c r="X233" i="15"/>
  <c r="X169" i="15"/>
  <c r="X10" i="15"/>
  <c r="X217" i="15"/>
  <c r="X177" i="15"/>
  <c r="X113" i="15"/>
  <c r="X81" i="15"/>
  <c r="X9" i="15"/>
  <c r="X224" i="15"/>
  <c r="X160" i="15"/>
  <c r="X96" i="15"/>
  <c r="X241" i="15"/>
  <c r="X153" i="15"/>
  <c r="X105" i="15"/>
  <c r="X89" i="15"/>
  <c r="X184" i="15"/>
  <c r="X120" i="15"/>
  <c r="X48" i="15"/>
  <c r="X80" i="15"/>
  <c r="X8" i="15"/>
  <c r="X18" i="15"/>
  <c r="X97" i="15"/>
  <c r="X208" i="15"/>
  <c r="X144" i="15"/>
  <c r="X34" i="15"/>
  <c r="X193" i="15"/>
  <c r="X232" i="15"/>
  <c r="X168" i="15"/>
  <c r="X104" i="15"/>
  <c r="X32" i="15"/>
  <c r="X64" i="15"/>
  <c r="X56" i="15"/>
  <c r="X112" i="15"/>
  <c r="X4" i="15"/>
  <c r="X26" i="15"/>
  <c r="X201" i="15"/>
  <c r="X25" i="15"/>
  <c r="X192" i="15"/>
  <c r="X128" i="15"/>
  <c r="X137" i="15"/>
  <c r="X216" i="15"/>
  <c r="X152" i="15"/>
  <c r="X88" i="15"/>
  <c r="X40" i="15"/>
  <c r="X209" i="15"/>
  <c r="X145" i="15"/>
  <c r="X129" i="15"/>
  <c r="X65" i="15"/>
  <c r="X17" i="15"/>
  <c r="X240" i="15"/>
  <c r="X176" i="15"/>
  <c r="X121" i="15"/>
  <c r="X73" i="15"/>
  <c r="X200" i="15"/>
  <c r="X136" i="15"/>
  <c r="X72" i="15"/>
  <c r="X16" i="15"/>
  <c r="Y3" i="15"/>
  <c r="X4" i="19" l="1"/>
  <c r="X15" i="19"/>
  <c r="X12" i="19"/>
  <c r="X6" i="19"/>
  <c r="X8" i="19"/>
  <c r="X13" i="19"/>
  <c r="X14" i="19"/>
  <c r="X7" i="19"/>
  <c r="X10" i="19"/>
  <c r="X9" i="19"/>
  <c r="X5" i="19"/>
  <c r="X11" i="19"/>
  <c r="Y246" i="15"/>
  <c r="Y151" i="15"/>
  <c r="Y31" i="15"/>
  <c r="Y182" i="15"/>
  <c r="Y101" i="15"/>
  <c r="Y93" i="15"/>
  <c r="Y85" i="15"/>
  <c r="Y77" i="15"/>
  <c r="Y69" i="15"/>
  <c r="Y61" i="15"/>
  <c r="Y212" i="15"/>
  <c r="Y238" i="15"/>
  <c r="Y190" i="15"/>
  <c r="Y22" i="15"/>
  <c r="Y14" i="15"/>
  <c r="Y6" i="15"/>
  <c r="Y245" i="15"/>
  <c r="Y237" i="15"/>
  <c r="Y229" i="15"/>
  <c r="Y221" i="15"/>
  <c r="Y213" i="15"/>
  <c r="Y205" i="15"/>
  <c r="Y197" i="15"/>
  <c r="Y189" i="15"/>
  <c r="Y181" i="15"/>
  <c r="Y173" i="15"/>
  <c r="Y165" i="15"/>
  <c r="Y157" i="15"/>
  <c r="Y149" i="15"/>
  <c r="Y141" i="15"/>
  <c r="Y133" i="15"/>
  <c r="Y125" i="15"/>
  <c r="Y117" i="15"/>
  <c r="Y109" i="15"/>
  <c r="Y15" i="15"/>
  <c r="Y220" i="15"/>
  <c r="Y156" i="15"/>
  <c r="Y52" i="15"/>
  <c r="Y44" i="15"/>
  <c r="Y36" i="15"/>
  <c r="Y135" i="15"/>
  <c r="Y103" i="15"/>
  <c r="Y87" i="15"/>
  <c r="Y198" i="15"/>
  <c r="Y215" i="15"/>
  <c r="Y199" i="15"/>
  <c r="Y55" i="15"/>
  <c r="Y206" i="15"/>
  <c r="Y102" i="15"/>
  <c r="Y94" i="15"/>
  <c r="Y86" i="15"/>
  <c r="Y78" i="15"/>
  <c r="Y70" i="15"/>
  <c r="Y62" i="15"/>
  <c r="Y183" i="15"/>
  <c r="Y119" i="15"/>
  <c r="Y23" i="15"/>
  <c r="Y214" i="15"/>
  <c r="Y150" i="15"/>
  <c r="Y142" i="15"/>
  <c r="Y134" i="15"/>
  <c r="Y126" i="15"/>
  <c r="Y118" i="15"/>
  <c r="Y110" i="15"/>
  <c r="Y244" i="15"/>
  <c r="Y231" i="15"/>
  <c r="Y71" i="15"/>
  <c r="Y222" i="15"/>
  <c r="Y158" i="15"/>
  <c r="Y239" i="15"/>
  <c r="Y223" i="15"/>
  <c r="Y207" i="15"/>
  <c r="Y191" i="15"/>
  <c r="Y175" i="15"/>
  <c r="Y159" i="15"/>
  <c r="Y143" i="15"/>
  <c r="Y127" i="15"/>
  <c r="Y111" i="15"/>
  <c r="Y188" i="15"/>
  <c r="Y167" i="15"/>
  <c r="Y39" i="15"/>
  <c r="Y230" i="15"/>
  <c r="Y166" i="15"/>
  <c r="Y54" i="15"/>
  <c r="Y46" i="15"/>
  <c r="Y38" i="15"/>
  <c r="Y30" i="15"/>
  <c r="Y247" i="15"/>
  <c r="Y7" i="15"/>
  <c r="Y174" i="15"/>
  <c r="Y204" i="15"/>
  <c r="Y37" i="15"/>
  <c r="Y79" i="15"/>
  <c r="Y116" i="15"/>
  <c r="Y92" i="15"/>
  <c r="Y51" i="15"/>
  <c r="Y43" i="15"/>
  <c r="Y35" i="15"/>
  <c r="Y45" i="15"/>
  <c r="Y63" i="15"/>
  <c r="Y164" i="15"/>
  <c r="Y225" i="15"/>
  <c r="Y161" i="15"/>
  <c r="Y49" i="15"/>
  <c r="Y41" i="15"/>
  <c r="Y21" i="15"/>
  <c r="Y13" i="15"/>
  <c r="Y5" i="15"/>
  <c r="Y172" i="15"/>
  <c r="Y140" i="15"/>
  <c r="Y76" i="15"/>
  <c r="Y53" i="15"/>
  <c r="Y47" i="15"/>
  <c r="Y180" i="15"/>
  <c r="Y124" i="15"/>
  <c r="Y100" i="15"/>
  <c r="Y26" i="15"/>
  <c r="Y18" i="15"/>
  <c r="Y10" i="15"/>
  <c r="Y241" i="15"/>
  <c r="Y29" i="15"/>
  <c r="Y60" i="15"/>
  <c r="Y20" i="15"/>
  <c r="Y12" i="15"/>
  <c r="Y27" i="15"/>
  <c r="Y19" i="15"/>
  <c r="Y11" i="15"/>
  <c r="Y98" i="15"/>
  <c r="Y90" i="15"/>
  <c r="Y82" i="15"/>
  <c r="Y74" i="15"/>
  <c r="Y66" i="15"/>
  <c r="Y58" i="15"/>
  <c r="Y95" i="15"/>
  <c r="Y236" i="15"/>
  <c r="Y228" i="15"/>
  <c r="Y196" i="15"/>
  <c r="Y148" i="15"/>
  <c r="Y84" i="15"/>
  <c r="Y99" i="15"/>
  <c r="Y91" i="15"/>
  <c r="Y83" i="15"/>
  <c r="Y75" i="15"/>
  <c r="Y67" i="15"/>
  <c r="Y59" i="15"/>
  <c r="Y242" i="15"/>
  <c r="Y234" i="15"/>
  <c r="Y226" i="15"/>
  <c r="Y218" i="15"/>
  <c r="Y210" i="15"/>
  <c r="Y202" i="15"/>
  <c r="Y194" i="15"/>
  <c r="Y186" i="15"/>
  <c r="Y178" i="15"/>
  <c r="Y170" i="15"/>
  <c r="Y162" i="15"/>
  <c r="Y154" i="15"/>
  <c r="Y146" i="15"/>
  <c r="Y138" i="15"/>
  <c r="Y130" i="15"/>
  <c r="Y122" i="15"/>
  <c r="Y114" i="15"/>
  <c r="Y106" i="15"/>
  <c r="Y108" i="15"/>
  <c r="Y28" i="15"/>
  <c r="Y243" i="15"/>
  <c r="Y235" i="15"/>
  <c r="Y227" i="15"/>
  <c r="Y219" i="15"/>
  <c r="Y211" i="15"/>
  <c r="Y203" i="15"/>
  <c r="Y195" i="15"/>
  <c r="Y187" i="15"/>
  <c r="Y179" i="15"/>
  <c r="Y171" i="15"/>
  <c r="Y163" i="15"/>
  <c r="Y155" i="15"/>
  <c r="Y147" i="15"/>
  <c r="Y139" i="15"/>
  <c r="Y131" i="15"/>
  <c r="Y123" i="15"/>
  <c r="Y115" i="15"/>
  <c r="Y107" i="15"/>
  <c r="Y201" i="15"/>
  <c r="Y97" i="15"/>
  <c r="Y89" i="15"/>
  <c r="Y81" i="15"/>
  <c r="Y73" i="15"/>
  <c r="Y65" i="15"/>
  <c r="Y132" i="15"/>
  <c r="Y68" i="15"/>
  <c r="Y50" i="15"/>
  <c r="Y42" i="15"/>
  <c r="Y34" i="15"/>
  <c r="Y209" i="15"/>
  <c r="Y145" i="15"/>
  <c r="Y137" i="15"/>
  <c r="Y129" i="15"/>
  <c r="Y121" i="15"/>
  <c r="Y113" i="15"/>
  <c r="Y105" i="15"/>
  <c r="Y57" i="15"/>
  <c r="Y17" i="15"/>
  <c r="Y216" i="15"/>
  <c r="Y152" i="15"/>
  <c r="Y88" i="15"/>
  <c r="Y217" i="15"/>
  <c r="Y240" i="15"/>
  <c r="Y176" i="15"/>
  <c r="Y112" i="15"/>
  <c r="Y40" i="15"/>
  <c r="Y72" i="15"/>
  <c r="Y177" i="15"/>
  <c r="Y169" i="15"/>
  <c r="Y153" i="15"/>
  <c r="Y200" i="15"/>
  <c r="Y136" i="15"/>
  <c r="Y233" i="15"/>
  <c r="Y9" i="15"/>
  <c r="Y224" i="15"/>
  <c r="Y160" i="15"/>
  <c r="Y96" i="15"/>
  <c r="Y48" i="15"/>
  <c r="Y16" i="15"/>
  <c r="Y24" i="15"/>
  <c r="Y185" i="15"/>
  <c r="Y4" i="15"/>
  <c r="Y184" i="15"/>
  <c r="Y120" i="15"/>
  <c r="Y8" i="15"/>
  <c r="Y104" i="15"/>
  <c r="Y33" i="15"/>
  <c r="Y208" i="15"/>
  <c r="Y144" i="15"/>
  <c r="Y80" i="15"/>
  <c r="Y32" i="15"/>
  <c r="Y193" i="15"/>
  <c r="Y232" i="15"/>
  <c r="Y168" i="15"/>
  <c r="Y25" i="15"/>
  <c r="Y192" i="15"/>
  <c r="Y128" i="15"/>
  <c r="Y64" i="15"/>
  <c r="Y56" i="15"/>
  <c r="Z3" i="15"/>
  <c r="Y10" i="19" l="1"/>
  <c r="Y12" i="19"/>
  <c r="Y6" i="19"/>
  <c r="Y7" i="19"/>
  <c r="Y14" i="19"/>
  <c r="Y4" i="19"/>
  <c r="Y5" i="19"/>
  <c r="Y8" i="19"/>
  <c r="Y15" i="19"/>
  <c r="Y9" i="19"/>
  <c r="Y11" i="19"/>
  <c r="Y13" i="19"/>
  <c r="Z246" i="15"/>
  <c r="Z247" i="15"/>
  <c r="Z231" i="15"/>
  <c r="Z215" i="15"/>
  <c r="Z199" i="15"/>
  <c r="Z183" i="15"/>
  <c r="Z167" i="15"/>
  <c r="Z103" i="15"/>
  <c r="Z119" i="15"/>
  <c r="Z71" i="15"/>
  <c r="Z236" i="15"/>
  <c r="Z244" i="15"/>
  <c r="Z180" i="15"/>
  <c r="Z100" i="15"/>
  <c r="Z92" i="15"/>
  <c r="Z84" i="15"/>
  <c r="Z76" i="15"/>
  <c r="Z68" i="15"/>
  <c r="Z60" i="15"/>
  <c r="Z39" i="15"/>
  <c r="Z31" i="15"/>
  <c r="Z150" i="15"/>
  <c r="Z142" i="15"/>
  <c r="Z134" i="15"/>
  <c r="Z126" i="15"/>
  <c r="Z118" i="15"/>
  <c r="Z110" i="15"/>
  <c r="Z54" i="15"/>
  <c r="Z46" i="15"/>
  <c r="Z38" i="15"/>
  <c r="Z29" i="15"/>
  <c r="Z21" i="15"/>
  <c r="Z13" i="15"/>
  <c r="Z5" i="15"/>
  <c r="Z143" i="15"/>
  <c r="Z151" i="15"/>
  <c r="Z23" i="15"/>
  <c r="Z204" i="15"/>
  <c r="Z87" i="15"/>
  <c r="Z30" i="15"/>
  <c r="Z22" i="15"/>
  <c r="Z14" i="15"/>
  <c r="Z6" i="15"/>
  <c r="Z15" i="15"/>
  <c r="Z212" i="15"/>
  <c r="Z135" i="15"/>
  <c r="Z102" i="15"/>
  <c r="Z94" i="15"/>
  <c r="Z86" i="15"/>
  <c r="Z78" i="15"/>
  <c r="Z70" i="15"/>
  <c r="Z62" i="15"/>
  <c r="Z222" i="15"/>
  <c r="Z149" i="15"/>
  <c r="Z141" i="15"/>
  <c r="Z55" i="15"/>
  <c r="Z7" i="15"/>
  <c r="Z158" i="15"/>
  <c r="Z245" i="15"/>
  <c r="Z237" i="15"/>
  <c r="Z229" i="15"/>
  <c r="Z221" i="15"/>
  <c r="Z213" i="15"/>
  <c r="Z205" i="15"/>
  <c r="Z197" i="15"/>
  <c r="Z189" i="15"/>
  <c r="Z181" i="15"/>
  <c r="Z173" i="15"/>
  <c r="Z165" i="15"/>
  <c r="Z157" i="15"/>
  <c r="Z228" i="15"/>
  <c r="Z117" i="15"/>
  <c r="Z85" i="15"/>
  <c r="Z220" i="15"/>
  <c r="Z196" i="15"/>
  <c r="Z124" i="15"/>
  <c r="Z99" i="15"/>
  <c r="Z91" i="15"/>
  <c r="Z83" i="15"/>
  <c r="Z75" i="15"/>
  <c r="Z67" i="15"/>
  <c r="Z59" i="15"/>
  <c r="Z125" i="15"/>
  <c r="Z101" i="15"/>
  <c r="Z111" i="15"/>
  <c r="Z79" i="15"/>
  <c r="Z36" i="15"/>
  <c r="Z12" i="15"/>
  <c r="Z51" i="15"/>
  <c r="Z43" i="15"/>
  <c r="Z35" i="15"/>
  <c r="Z214" i="15"/>
  <c r="Z146" i="15"/>
  <c r="Z138" i="15"/>
  <c r="Z130" i="15"/>
  <c r="Z122" i="15"/>
  <c r="Z114" i="15"/>
  <c r="Z106" i="15"/>
  <c r="Z193" i="15"/>
  <c r="Z97" i="15"/>
  <c r="Z89" i="15"/>
  <c r="Z81" i="15"/>
  <c r="Z73" i="15"/>
  <c r="Z65" i="15"/>
  <c r="Z33" i="15"/>
  <c r="Z230" i="15"/>
  <c r="Z133" i="15"/>
  <c r="Z93" i="15"/>
  <c r="Z223" i="15"/>
  <c r="Z63" i="15"/>
  <c r="Z148" i="15"/>
  <c r="Z238" i="15"/>
  <c r="Z198" i="15"/>
  <c r="Z207" i="15"/>
  <c r="Z159" i="15"/>
  <c r="Z108" i="15"/>
  <c r="Z44" i="15"/>
  <c r="Z20" i="15"/>
  <c r="Z132" i="15"/>
  <c r="Z242" i="15"/>
  <c r="Z234" i="15"/>
  <c r="Z226" i="15"/>
  <c r="Z218" i="15"/>
  <c r="Z210" i="15"/>
  <c r="Z202" i="15"/>
  <c r="Z194" i="15"/>
  <c r="Z186" i="15"/>
  <c r="Z178" i="15"/>
  <c r="Z170" i="15"/>
  <c r="Z162" i="15"/>
  <c r="Z154" i="15"/>
  <c r="Z45" i="15"/>
  <c r="Z37" i="15"/>
  <c r="Z239" i="15"/>
  <c r="Z191" i="15"/>
  <c r="Z174" i="15"/>
  <c r="Z243" i="15"/>
  <c r="Z235" i="15"/>
  <c r="Z227" i="15"/>
  <c r="Z219" i="15"/>
  <c r="Z211" i="15"/>
  <c r="Z203" i="15"/>
  <c r="Z195" i="15"/>
  <c r="Z187" i="15"/>
  <c r="Z179" i="15"/>
  <c r="Z171" i="15"/>
  <c r="Z163" i="15"/>
  <c r="Z155" i="15"/>
  <c r="Z147" i="15"/>
  <c r="Z139" i="15"/>
  <c r="Z131" i="15"/>
  <c r="Z123" i="15"/>
  <c r="Z115" i="15"/>
  <c r="Z107" i="15"/>
  <c r="Z61" i="15"/>
  <c r="Z175" i="15"/>
  <c r="Z47" i="15"/>
  <c r="Z172" i="15"/>
  <c r="Z164" i="15"/>
  <c r="Z116" i="15"/>
  <c r="Z52" i="15"/>
  <c r="Z225" i="15"/>
  <c r="Z109" i="15"/>
  <c r="Z77" i="15"/>
  <c r="Z53" i="15"/>
  <c r="Z127" i="15"/>
  <c r="Z95" i="15"/>
  <c r="Z156" i="15"/>
  <c r="Z28" i="15"/>
  <c r="Z26" i="15"/>
  <c r="Z18" i="15"/>
  <c r="Z10" i="15"/>
  <c r="Z233" i="15"/>
  <c r="Z169" i="15"/>
  <c r="Z69" i="15"/>
  <c r="Z188" i="15"/>
  <c r="Z140" i="15"/>
  <c r="Z27" i="15"/>
  <c r="Z19" i="15"/>
  <c r="Z11" i="15"/>
  <c r="Z98" i="15"/>
  <c r="Z90" i="15"/>
  <c r="Z82" i="15"/>
  <c r="Z74" i="15"/>
  <c r="Z66" i="15"/>
  <c r="Z58" i="15"/>
  <c r="Z50" i="15"/>
  <c r="Z42" i="15"/>
  <c r="Z34" i="15"/>
  <c r="Z241" i="15"/>
  <c r="Z177" i="15"/>
  <c r="Z201" i="15"/>
  <c r="Z224" i="15"/>
  <c r="Z160" i="15"/>
  <c r="Z80" i="15"/>
  <c r="Z4" i="15"/>
  <c r="Z17" i="15"/>
  <c r="Z166" i="15"/>
  <c r="Z184" i="15"/>
  <c r="Z120" i="15"/>
  <c r="Z48" i="15"/>
  <c r="Z16" i="15"/>
  <c r="Z206" i="15"/>
  <c r="Z64" i="15"/>
  <c r="Z190" i="15"/>
  <c r="Z209" i="15"/>
  <c r="Z208" i="15"/>
  <c r="Z144" i="15"/>
  <c r="Z137" i="15"/>
  <c r="Z9" i="15"/>
  <c r="Z232" i="15"/>
  <c r="Z168" i="15"/>
  <c r="Z104" i="15"/>
  <c r="Z88" i="15"/>
  <c r="Z24" i="15"/>
  <c r="Z56" i="15"/>
  <c r="Z8" i="15"/>
  <c r="Z217" i="15"/>
  <c r="Z145" i="15"/>
  <c r="Z129" i="15"/>
  <c r="Z49" i="15"/>
  <c r="Z192" i="15"/>
  <c r="Z128" i="15"/>
  <c r="Z112" i="15"/>
  <c r="Z96" i="15"/>
  <c r="Z161" i="15"/>
  <c r="Z153" i="15"/>
  <c r="Z121" i="15"/>
  <c r="Z57" i="15"/>
  <c r="Z216" i="15"/>
  <c r="Z152" i="15"/>
  <c r="Z72" i="15"/>
  <c r="Z40" i="15"/>
  <c r="Z32" i="15"/>
  <c r="Z185" i="15"/>
  <c r="Z113" i="15"/>
  <c r="Z41" i="15"/>
  <c r="Z240" i="15"/>
  <c r="Z176" i="15"/>
  <c r="Z105" i="15"/>
  <c r="Z25" i="15"/>
  <c r="Z200" i="15"/>
  <c r="Z136" i="15"/>
  <c r="Z182" i="15"/>
  <c r="AA3" i="15"/>
  <c r="Z13" i="19" l="1"/>
  <c r="Z10" i="19"/>
  <c r="Z12" i="19"/>
  <c r="Z4" i="19"/>
  <c r="Z14" i="19"/>
  <c r="Z11" i="19"/>
  <c r="Z7" i="19"/>
  <c r="Z5" i="19"/>
  <c r="Z15" i="19"/>
  <c r="Z6" i="19"/>
  <c r="Z8" i="19"/>
  <c r="Z9" i="19"/>
  <c r="AA247" i="15"/>
  <c r="AA231" i="15"/>
  <c r="AA215" i="15"/>
  <c r="AA199" i="15"/>
  <c r="AA183" i="15"/>
  <c r="AA167" i="15"/>
  <c r="AA151" i="15"/>
  <c r="AA135" i="15"/>
  <c r="AA119" i="15"/>
  <c r="AA246" i="15"/>
  <c r="AA39" i="15"/>
  <c r="AA222" i="15"/>
  <c r="AA158" i="15"/>
  <c r="AA30" i="15"/>
  <c r="AA22" i="15"/>
  <c r="AA14" i="15"/>
  <c r="AA6" i="15"/>
  <c r="AA239" i="15"/>
  <c r="AA223" i="15"/>
  <c r="AA207" i="15"/>
  <c r="AA191" i="15"/>
  <c r="AA175" i="15"/>
  <c r="AA159" i="15"/>
  <c r="AA143" i="15"/>
  <c r="AA127" i="15"/>
  <c r="AA111" i="15"/>
  <c r="AA15" i="15"/>
  <c r="AA7" i="15"/>
  <c r="AA230" i="15"/>
  <c r="AA166" i="15"/>
  <c r="AA102" i="15"/>
  <c r="AA94" i="15"/>
  <c r="AA86" i="15"/>
  <c r="AA78" i="15"/>
  <c r="AA70" i="15"/>
  <c r="AA62" i="15"/>
  <c r="AA54" i="15"/>
  <c r="AA46" i="15"/>
  <c r="AA38" i="15"/>
  <c r="AA95" i="15"/>
  <c r="AA79" i="15"/>
  <c r="AA63" i="15"/>
  <c r="AA47" i="15"/>
  <c r="AA196" i="15"/>
  <c r="AA71" i="15"/>
  <c r="AA174" i="15"/>
  <c r="AA103" i="15"/>
  <c r="AA238" i="15"/>
  <c r="AA182" i="15"/>
  <c r="AA31" i="15"/>
  <c r="AA190" i="15"/>
  <c r="AA245" i="15"/>
  <c r="AA237" i="15"/>
  <c r="AA229" i="15"/>
  <c r="AA221" i="15"/>
  <c r="AA213" i="15"/>
  <c r="AA205" i="15"/>
  <c r="AA197" i="15"/>
  <c r="AA189" i="15"/>
  <c r="AA181" i="15"/>
  <c r="AA173" i="15"/>
  <c r="AA165" i="15"/>
  <c r="AA157" i="15"/>
  <c r="AA149" i="15"/>
  <c r="AA141" i="15"/>
  <c r="AA133" i="15"/>
  <c r="AA125" i="15"/>
  <c r="AA117" i="15"/>
  <c r="AA109" i="15"/>
  <c r="AA220" i="15"/>
  <c r="AA55" i="15"/>
  <c r="AA198" i="15"/>
  <c r="AA29" i="15"/>
  <c r="AA21" i="15"/>
  <c r="AA13" i="15"/>
  <c r="AA5" i="15"/>
  <c r="AA228" i="15"/>
  <c r="AA164" i="15"/>
  <c r="AA23" i="15"/>
  <c r="AA206" i="15"/>
  <c r="AA87" i="15"/>
  <c r="AA214" i="15"/>
  <c r="AA150" i="15"/>
  <c r="AA142" i="15"/>
  <c r="AA134" i="15"/>
  <c r="AA126" i="15"/>
  <c r="AA118" i="15"/>
  <c r="AA110" i="15"/>
  <c r="AA244" i="15"/>
  <c r="AA180" i="15"/>
  <c r="AA69" i="15"/>
  <c r="AA108" i="15"/>
  <c r="AA100" i="15"/>
  <c r="AA28" i="15"/>
  <c r="AA85" i="15"/>
  <c r="AA37" i="15"/>
  <c r="AA132" i="15"/>
  <c r="AA60" i="15"/>
  <c r="AA243" i="15"/>
  <c r="AA235" i="15"/>
  <c r="AA227" i="15"/>
  <c r="AA219" i="15"/>
  <c r="AA211" i="15"/>
  <c r="AA203" i="15"/>
  <c r="AA195" i="15"/>
  <c r="AA187" i="15"/>
  <c r="AA179" i="15"/>
  <c r="AA171" i="15"/>
  <c r="AA163" i="15"/>
  <c r="AA155" i="15"/>
  <c r="AA147" i="15"/>
  <c r="AA139" i="15"/>
  <c r="AA131" i="15"/>
  <c r="AA123" i="15"/>
  <c r="AA115" i="15"/>
  <c r="AA107" i="15"/>
  <c r="AA26" i="15"/>
  <c r="AA18" i="15"/>
  <c r="AA10" i="15"/>
  <c r="AA201" i="15"/>
  <c r="AA240" i="15"/>
  <c r="AA232" i="15"/>
  <c r="AA224" i="15"/>
  <c r="AA216" i="15"/>
  <c r="AA208" i="15"/>
  <c r="AA200" i="15"/>
  <c r="AA192" i="15"/>
  <c r="AA184" i="15"/>
  <c r="AA176" i="15"/>
  <c r="AA168" i="15"/>
  <c r="AA160" i="15"/>
  <c r="AA152" i="15"/>
  <c r="AA144" i="15"/>
  <c r="AA136" i="15"/>
  <c r="AA128" i="15"/>
  <c r="AA120" i="15"/>
  <c r="AA112" i="15"/>
  <c r="AA104" i="15"/>
  <c r="AA101" i="15"/>
  <c r="AA45" i="15"/>
  <c r="AA212" i="15"/>
  <c r="AA204" i="15"/>
  <c r="AA116" i="15"/>
  <c r="AA84" i="15"/>
  <c r="AA27" i="15"/>
  <c r="AA19" i="15"/>
  <c r="AA11" i="15"/>
  <c r="AA98" i="15"/>
  <c r="AA90" i="15"/>
  <c r="AA82" i="15"/>
  <c r="AA74" i="15"/>
  <c r="AA66" i="15"/>
  <c r="AA58" i="15"/>
  <c r="AA50" i="15"/>
  <c r="AA42" i="15"/>
  <c r="AA34" i="15"/>
  <c r="AA93" i="15"/>
  <c r="AA36" i="15"/>
  <c r="AA99" i="15"/>
  <c r="AA91" i="15"/>
  <c r="AA83" i="15"/>
  <c r="AA75" i="15"/>
  <c r="AA67" i="15"/>
  <c r="AA59" i="15"/>
  <c r="AA51" i="15"/>
  <c r="AA43" i="15"/>
  <c r="AA35" i="15"/>
  <c r="AA53" i="15"/>
  <c r="AA172" i="15"/>
  <c r="AA140" i="15"/>
  <c r="AA68" i="15"/>
  <c r="AA12" i="15"/>
  <c r="AA156" i="15"/>
  <c r="AA124" i="15"/>
  <c r="AA92" i="15"/>
  <c r="AA44" i="15"/>
  <c r="AA20" i="15"/>
  <c r="AA4" i="15"/>
  <c r="AA233" i="15"/>
  <c r="AA61" i="15"/>
  <c r="AA236" i="15"/>
  <c r="AA188" i="15"/>
  <c r="AA241" i="15"/>
  <c r="AA177" i="15"/>
  <c r="AA33" i="15"/>
  <c r="AA77" i="15"/>
  <c r="AA148" i="15"/>
  <c r="AA76" i="15"/>
  <c r="AA52" i="15"/>
  <c r="AA185" i="15"/>
  <c r="AA178" i="15"/>
  <c r="AA137" i="15"/>
  <c r="AA97" i="15"/>
  <c r="AA96" i="15"/>
  <c r="AA210" i="15"/>
  <c r="AA122" i="15"/>
  <c r="AA209" i="15"/>
  <c r="AA145" i="15"/>
  <c r="AA129" i="15"/>
  <c r="AA25" i="15"/>
  <c r="AA56" i="15"/>
  <c r="AA80" i="15"/>
  <c r="AA194" i="15"/>
  <c r="AA146" i="15"/>
  <c r="AA121" i="15"/>
  <c r="AA49" i="15"/>
  <c r="AA226" i="15"/>
  <c r="AA170" i="15"/>
  <c r="AA130" i="15"/>
  <c r="AA217" i="15"/>
  <c r="AA113" i="15"/>
  <c r="AA41" i="15"/>
  <c r="AA17" i="15"/>
  <c r="AA40" i="15"/>
  <c r="AA16" i="15"/>
  <c r="AA8" i="15"/>
  <c r="AA64" i="15"/>
  <c r="AA24" i="15"/>
  <c r="AA202" i="15"/>
  <c r="AA154" i="15"/>
  <c r="AA161" i="15"/>
  <c r="AA153" i="15"/>
  <c r="AA105" i="15"/>
  <c r="AA65" i="15"/>
  <c r="AA234" i="15"/>
  <c r="AA186" i="15"/>
  <c r="AA138" i="15"/>
  <c r="AA106" i="15"/>
  <c r="AA169" i="15"/>
  <c r="AA73" i="15"/>
  <c r="AA9" i="15"/>
  <c r="AA88" i="15"/>
  <c r="AA48" i="15"/>
  <c r="AA218" i="15"/>
  <c r="AA162" i="15"/>
  <c r="AA81" i="15"/>
  <c r="AA57" i="15"/>
  <c r="AA242" i="15"/>
  <c r="AA114" i="15"/>
  <c r="AA225" i="15"/>
  <c r="AA193" i="15"/>
  <c r="AA89" i="15"/>
  <c r="AA72" i="15"/>
  <c r="AA32" i="15"/>
  <c r="AA5" i="19" l="1"/>
  <c r="AA8" i="19"/>
  <c r="AA4" i="19"/>
  <c r="AA7" i="19"/>
  <c r="AA9" i="19"/>
  <c r="AA12" i="19"/>
  <c r="AA6" i="19"/>
  <c r="AA13" i="19"/>
  <c r="AA14" i="19"/>
  <c r="AA15" i="19"/>
  <c r="AA10" i="19"/>
  <c r="AA11" i="19"/>
  <c r="B359" i="13" l="1"/>
  <c r="B360" i="13"/>
  <c r="B361" i="13"/>
  <c r="B362" i="13"/>
  <c r="B363" i="13"/>
  <c r="B364" i="13"/>
  <c r="B365" i="13"/>
  <c r="B366" i="13"/>
  <c r="B367" i="13"/>
  <c r="B368" i="13"/>
  <c r="B369" i="13"/>
  <c r="B358" i="13"/>
  <c r="B357" i="13"/>
  <c r="B356" i="13"/>
  <c r="B355" i="13"/>
  <c r="B354" i="13"/>
  <c r="B353" i="13"/>
  <c r="B352" i="13"/>
  <c r="B351" i="13"/>
  <c r="C350" i="13"/>
  <c r="B350" i="13"/>
  <c r="A350" i="13" s="1"/>
  <c r="B349" i="13"/>
  <c r="B348" i="13"/>
  <c r="B347" i="13"/>
  <c r="B346" i="13"/>
  <c r="B345" i="13"/>
  <c r="B344" i="13"/>
  <c r="C344" i="13" s="1"/>
  <c r="B343" i="13"/>
  <c r="B342" i="13"/>
  <c r="B341" i="13"/>
  <c r="C341" i="13" s="1"/>
  <c r="B340" i="13"/>
  <c r="B339" i="13"/>
  <c r="B338" i="13"/>
  <c r="B337" i="13"/>
  <c r="B336" i="13"/>
  <c r="B335" i="13"/>
  <c r="B334" i="13"/>
  <c r="C334" i="13" s="1"/>
  <c r="A334" i="13" s="1"/>
  <c r="B333" i="13"/>
  <c r="B332" i="13"/>
  <c r="B331" i="13"/>
  <c r="B330" i="13"/>
  <c r="B329" i="13"/>
  <c r="B328" i="13"/>
  <c r="C328" i="13" s="1"/>
  <c r="B327" i="13"/>
  <c r="B326" i="13"/>
  <c r="B325" i="13"/>
  <c r="C325" i="13" s="1"/>
  <c r="B324" i="13"/>
  <c r="B323" i="13"/>
  <c r="B322" i="13"/>
  <c r="B321" i="13"/>
  <c r="B320" i="13"/>
  <c r="B319" i="13"/>
  <c r="B318" i="13"/>
  <c r="B317" i="13"/>
  <c r="B316" i="13"/>
  <c r="B315" i="13"/>
  <c r="B314" i="13"/>
  <c r="B313" i="13"/>
  <c r="B312" i="13"/>
  <c r="B311" i="13"/>
  <c r="B310" i="13"/>
  <c r="B309" i="13"/>
  <c r="C309" i="13" s="1"/>
  <c r="C308" i="13"/>
  <c r="B308" i="13"/>
  <c r="B307" i="13"/>
  <c r="B306" i="13"/>
  <c r="B305" i="13"/>
  <c r="B304" i="13"/>
  <c r="C304" i="13" s="1"/>
  <c r="B303" i="13"/>
  <c r="B302" i="13"/>
  <c r="B301" i="13"/>
  <c r="B300" i="13"/>
  <c r="C300" i="13" s="1"/>
  <c r="B299" i="13"/>
  <c r="B298" i="13"/>
  <c r="B297" i="13"/>
  <c r="B296" i="13"/>
  <c r="B295" i="13"/>
  <c r="B294" i="13"/>
  <c r="B293" i="13"/>
  <c r="C292" i="13"/>
  <c r="B292" i="13"/>
  <c r="B291" i="13"/>
  <c r="B290" i="13"/>
  <c r="B289" i="13"/>
  <c r="B288" i="13"/>
  <c r="B287" i="13"/>
  <c r="B286" i="13"/>
  <c r="B285" i="13"/>
  <c r="B284" i="13"/>
  <c r="B283" i="13"/>
  <c r="B282" i="13"/>
  <c r="B281" i="13"/>
  <c r="B280" i="13"/>
  <c r="B279" i="13"/>
  <c r="B278" i="13"/>
  <c r="B277" i="13"/>
  <c r="B276" i="13"/>
  <c r="C276" i="13" s="1"/>
  <c r="B275" i="13"/>
  <c r="B274" i="13"/>
  <c r="B273" i="13"/>
  <c r="B272" i="13"/>
  <c r="B271" i="13"/>
  <c r="B270" i="13"/>
  <c r="B269" i="13"/>
  <c r="B268" i="13"/>
  <c r="B267" i="13"/>
  <c r="B266" i="13"/>
  <c r="B265" i="13"/>
  <c r="B264" i="13"/>
  <c r="B263" i="13"/>
  <c r="B262" i="13"/>
  <c r="B261" i="13"/>
  <c r="B260" i="13"/>
  <c r="B259" i="13"/>
  <c r="B258" i="13"/>
  <c r="B257" i="13"/>
  <c r="B256" i="13"/>
  <c r="B255" i="13"/>
  <c r="C254" i="13"/>
  <c r="B254" i="13"/>
  <c r="B253" i="13"/>
  <c r="B252" i="13"/>
  <c r="B251" i="13"/>
  <c r="B250" i="13"/>
  <c r="B249" i="13"/>
  <c r="B248" i="13"/>
  <c r="B247" i="13"/>
  <c r="B246" i="13"/>
  <c r="B245" i="13"/>
  <c r="B244" i="13"/>
  <c r="B243" i="13"/>
  <c r="B242" i="13"/>
  <c r="B241" i="13"/>
  <c r="B240" i="13"/>
  <c r="B239" i="13"/>
  <c r="B238" i="13"/>
  <c r="B237" i="13"/>
  <c r="B236" i="13"/>
  <c r="B235" i="13"/>
  <c r="B234" i="13"/>
  <c r="B233" i="13"/>
  <c r="B232" i="13"/>
  <c r="B231" i="13"/>
  <c r="B230" i="13"/>
  <c r="B229" i="13"/>
  <c r="B228" i="13"/>
  <c r="B227" i="13"/>
  <c r="C227" i="13" s="1"/>
  <c r="B226" i="13"/>
  <c r="B225" i="13"/>
  <c r="B224" i="13"/>
  <c r="B223" i="13"/>
  <c r="B222" i="13"/>
  <c r="B221" i="13"/>
  <c r="B220" i="13"/>
  <c r="C220" i="13" s="1"/>
  <c r="C219" i="13"/>
  <c r="B219" i="13"/>
  <c r="B218" i="13"/>
  <c r="B217" i="13"/>
  <c r="B216" i="13"/>
  <c r="B215" i="13"/>
  <c r="B214" i="13"/>
  <c r="B213" i="13"/>
  <c r="B212" i="13"/>
  <c r="B211" i="13"/>
  <c r="C211" i="13" s="1"/>
  <c r="B210" i="13"/>
  <c r="B209" i="13"/>
  <c r="B208" i="13"/>
  <c r="B207" i="13"/>
  <c r="B206" i="13"/>
  <c r="B205" i="13"/>
  <c r="B204" i="13"/>
  <c r="B203" i="13"/>
  <c r="C203" i="13" s="1"/>
  <c r="B202" i="13"/>
  <c r="B201" i="13"/>
  <c r="B200" i="13"/>
  <c r="B199" i="13"/>
  <c r="B198" i="13"/>
  <c r="B197" i="13"/>
  <c r="B196" i="13"/>
  <c r="B195" i="13"/>
  <c r="B194" i="13"/>
  <c r="B193" i="13"/>
  <c r="B192" i="13"/>
  <c r="B191" i="13"/>
  <c r="B190" i="13"/>
  <c r="B189" i="13"/>
  <c r="B188" i="13"/>
  <c r="B187" i="13"/>
  <c r="B186" i="13"/>
  <c r="B185" i="13"/>
  <c r="B184" i="13"/>
  <c r="B183" i="13"/>
  <c r="B182" i="13"/>
  <c r="B181" i="13"/>
  <c r="B180" i="13"/>
  <c r="B179" i="13"/>
  <c r="B178" i="13"/>
  <c r="B177" i="13"/>
  <c r="B176" i="13"/>
  <c r="B175" i="13"/>
  <c r="B174" i="13"/>
  <c r="B173" i="13"/>
  <c r="B172" i="13"/>
  <c r="B171" i="13"/>
  <c r="C171" i="13" s="1"/>
  <c r="B170" i="13"/>
  <c r="B169" i="13"/>
  <c r="B168" i="13"/>
  <c r="B167" i="13"/>
  <c r="B166" i="13"/>
  <c r="B165" i="13"/>
  <c r="B164" i="13"/>
  <c r="B163" i="13"/>
  <c r="B162" i="13"/>
  <c r="B161" i="13"/>
  <c r="B160" i="13"/>
  <c r="B159" i="13"/>
  <c r="B158" i="13"/>
  <c r="B157" i="13"/>
  <c r="B156" i="13"/>
  <c r="B155" i="13"/>
  <c r="C155" i="13" s="1"/>
  <c r="B154" i="13"/>
  <c r="B153" i="13"/>
  <c r="B152" i="13"/>
  <c r="B151" i="13"/>
  <c r="C151" i="13" s="1"/>
  <c r="B150" i="13"/>
  <c r="B149" i="13"/>
  <c r="B148" i="13"/>
  <c r="B147" i="13"/>
  <c r="C147" i="13" s="1"/>
  <c r="B146" i="13"/>
  <c r="B145" i="13"/>
  <c r="B144" i="13"/>
  <c r="B143" i="13"/>
  <c r="B142" i="13"/>
  <c r="B141" i="13"/>
  <c r="B140" i="13"/>
  <c r="B139" i="13"/>
  <c r="B138" i="13"/>
  <c r="B137" i="13"/>
  <c r="B136" i="13"/>
  <c r="B135" i="13"/>
  <c r="B134" i="13"/>
  <c r="B133" i="13"/>
  <c r="B132" i="13"/>
  <c r="B131" i="13"/>
  <c r="B130" i="13"/>
  <c r="B129" i="13"/>
  <c r="B128" i="13"/>
  <c r="B127" i="13"/>
  <c r="B126" i="13"/>
  <c r="B125" i="13"/>
  <c r="B124" i="13"/>
  <c r="B123" i="13"/>
  <c r="B122" i="13"/>
  <c r="B121" i="13"/>
  <c r="B120" i="13"/>
  <c r="B119" i="13"/>
  <c r="B118" i="13"/>
  <c r="B117" i="13"/>
  <c r="B116" i="13"/>
  <c r="B115" i="13"/>
  <c r="B114" i="13"/>
  <c r="B113" i="13"/>
  <c r="B112" i="13"/>
  <c r="B111" i="13"/>
  <c r="B110" i="13"/>
  <c r="B109" i="13"/>
  <c r="B108" i="13"/>
  <c r="B107" i="13"/>
  <c r="B106" i="13"/>
  <c r="B105" i="13"/>
  <c r="B104" i="13"/>
  <c r="B103" i="13"/>
  <c r="B102" i="13"/>
  <c r="C102" i="13" s="1"/>
  <c r="B101" i="13"/>
  <c r="B100" i="13"/>
  <c r="B99" i="13"/>
  <c r="B98" i="13"/>
  <c r="B97" i="13"/>
  <c r="B96" i="13"/>
  <c r="B95" i="13"/>
  <c r="B94" i="13"/>
  <c r="B93" i="13"/>
  <c r="B92" i="13"/>
  <c r="B91" i="13"/>
  <c r="B90" i="13"/>
  <c r="B89" i="13"/>
  <c r="B88" i="13"/>
  <c r="B87" i="13"/>
  <c r="B86" i="13"/>
  <c r="B85" i="13"/>
  <c r="B84" i="13"/>
  <c r="B83" i="13"/>
  <c r="B82" i="13"/>
  <c r="B81" i="13"/>
  <c r="B80" i="13"/>
  <c r="B79" i="13"/>
  <c r="B78" i="13"/>
  <c r="B77" i="13"/>
  <c r="B76" i="13"/>
  <c r="B75" i="13"/>
  <c r="B74" i="13"/>
  <c r="B73" i="13"/>
  <c r="B72" i="13"/>
  <c r="B71" i="13"/>
  <c r="B70" i="13"/>
  <c r="B69" i="13"/>
  <c r="B68" i="13"/>
  <c r="B67" i="13"/>
  <c r="B66" i="13"/>
  <c r="B65" i="13"/>
  <c r="B64" i="13"/>
  <c r="B63" i="13"/>
  <c r="B62" i="13"/>
  <c r="B61" i="13"/>
  <c r="B60" i="13"/>
  <c r="B59" i="13"/>
  <c r="B58" i="13"/>
  <c r="B57" i="13"/>
  <c r="B56" i="13"/>
  <c r="B55" i="13"/>
  <c r="B54" i="13"/>
  <c r="B53" i="13"/>
  <c r="B52" i="13"/>
  <c r="B51" i="13"/>
  <c r="B50" i="13"/>
  <c r="B49" i="13"/>
  <c r="B48" i="13"/>
  <c r="B47" i="13"/>
  <c r="B46" i="13"/>
  <c r="B45" i="13"/>
  <c r="B44" i="13"/>
  <c r="B43" i="13"/>
  <c r="B42" i="13"/>
  <c r="B41" i="13"/>
  <c r="B40" i="13"/>
  <c r="B39" i="13"/>
  <c r="B38" i="13"/>
  <c r="B37" i="13"/>
  <c r="B36" i="13"/>
  <c r="B35" i="13"/>
  <c r="B34" i="13"/>
  <c r="B33" i="13"/>
  <c r="B32" i="13"/>
  <c r="B31" i="13"/>
  <c r="B30" i="13"/>
  <c r="B29" i="13"/>
  <c r="B28" i="13"/>
  <c r="B27" i="13"/>
  <c r="B26" i="13"/>
  <c r="B25" i="13"/>
  <c r="B24" i="13"/>
  <c r="B23" i="13"/>
  <c r="B22" i="13"/>
  <c r="B21" i="13"/>
  <c r="B20" i="13"/>
  <c r="B19" i="13"/>
  <c r="B18" i="13"/>
  <c r="B17" i="13"/>
  <c r="B16" i="13"/>
  <c r="B15" i="13"/>
  <c r="B14" i="13"/>
  <c r="B13" i="13"/>
  <c r="B12" i="13"/>
  <c r="B11" i="13"/>
  <c r="B10" i="13"/>
  <c r="B9" i="13"/>
  <c r="B8" i="13"/>
  <c r="B7" i="13"/>
  <c r="B6" i="13"/>
  <c r="B5" i="13"/>
  <c r="B4" i="13"/>
  <c r="E3" i="13"/>
  <c r="F3" i="13" s="1"/>
  <c r="G3" i="13" s="1"/>
  <c r="H3" i="13" s="1"/>
  <c r="I3" i="13" s="1"/>
  <c r="J3" i="13" s="1"/>
  <c r="K3" i="13" s="1"/>
  <c r="L3" i="13" s="1"/>
  <c r="M3" i="13" s="1"/>
  <c r="N3" i="13" s="1"/>
  <c r="O3" i="13" s="1"/>
  <c r="P3" i="13" s="1"/>
  <c r="Q3" i="13" s="1"/>
  <c r="R3" i="13" s="1"/>
  <c r="S3" i="13" s="1"/>
  <c r="T3" i="13" s="1"/>
  <c r="U3" i="13" s="1"/>
  <c r="V3" i="13" s="1"/>
  <c r="W3" i="13" s="1"/>
  <c r="X3" i="13" s="1"/>
  <c r="Y3" i="13" s="1"/>
  <c r="Z3" i="13" s="1"/>
  <c r="AA3" i="13" s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K9483" i="1"/>
  <c r="K9484" i="1"/>
  <c r="K9485" i="1"/>
  <c r="K9486" i="1"/>
  <c r="K9487" i="1"/>
  <c r="K9488" i="1"/>
  <c r="K9489" i="1"/>
  <c r="K9490" i="1"/>
  <c r="K9491" i="1"/>
  <c r="K9492" i="1"/>
  <c r="K9493" i="1"/>
  <c r="K9494" i="1"/>
  <c r="K9495" i="1"/>
  <c r="K9496" i="1"/>
  <c r="K9497" i="1"/>
  <c r="K9498" i="1"/>
  <c r="K9499" i="1"/>
  <c r="K9500" i="1"/>
  <c r="K9501" i="1"/>
  <c r="K9502" i="1"/>
  <c r="K9503" i="1"/>
  <c r="K9504" i="1"/>
  <c r="K9505" i="1"/>
  <c r="K9506" i="1"/>
  <c r="K9507" i="1"/>
  <c r="K9508" i="1"/>
  <c r="K9509" i="1"/>
  <c r="K9510" i="1"/>
  <c r="K9511" i="1"/>
  <c r="K9512" i="1"/>
  <c r="K9513" i="1"/>
  <c r="K9514" i="1"/>
  <c r="K9515" i="1"/>
  <c r="K9516" i="1"/>
  <c r="K9517" i="1"/>
  <c r="K9518" i="1"/>
  <c r="K9519" i="1"/>
  <c r="K9520" i="1"/>
  <c r="K9521" i="1"/>
  <c r="K9522" i="1"/>
  <c r="K9523" i="1"/>
  <c r="K9524" i="1"/>
  <c r="K9525" i="1"/>
  <c r="K9526" i="1"/>
  <c r="K9527" i="1"/>
  <c r="K9528" i="1"/>
  <c r="K9529" i="1"/>
  <c r="K9530" i="1"/>
  <c r="K9531" i="1"/>
  <c r="K9532" i="1"/>
  <c r="K9533" i="1"/>
  <c r="K9534" i="1"/>
  <c r="K9535" i="1"/>
  <c r="K9536" i="1"/>
  <c r="K9537" i="1"/>
  <c r="K9538" i="1"/>
  <c r="K9539" i="1"/>
  <c r="K9540" i="1"/>
  <c r="K9541" i="1"/>
  <c r="K9542" i="1"/>
  <c r="K9543" i="1"/>
  <c r="K9544" i="1"/>
  <c r="K9545" i="1"/>
  <c r="K9546" i="1"/>
  <c r="K9547" i="1"/>
  <c r="K9548" i="1"/>
  <c r="K9549" i="1"/>
  <c r="K9550" i="1"/>
  <c r="K9551" i="1"/>
  <c r="K9552" i="1"/>
  <c r="K9553" i="1"/>
  <c r="K9554" i="1"/>
  <c r="K9555" i="1"/>
  <c r="K9556" i="1"/>
  <c r="K9557" i="1"/>
  <c r="K9558" i="1"/>
  <c r="K9559" i="1"/>
  <c r="K9560" i="1"/>
  <c r="K9561" i="1"/>
  <c r="K9562" i="1"/>
  <c r="K9563" i="1"/>
  <c r="K9564" i="1"/>
  <c r="K9565" i="1"/>
  <c r="K9566" i="1"/>
  <c r="K9567" i="1"/>
  <c r="K9568" i="1"/>
  <c r="K9569" i="1"/>
  <c r="K9570" i="1"/>
  <c r="K9571" i="1"/>
  <c r="K9572" i="1"/>
  <c r="K9573" i="1"/>
  <c r="K9574" i="1"/>
  <c r="K9575" i="1"/>
  <c r="K9576" i="1"/>
  <c r="K9577" i="1"/>
  <c r="K9578" i="1"/>
  <c r="K9579" i="1"/>
  <c r="K9580" i="1"/>
  <c r="K9581" i="1"/>
  <c r="K9582" i="1"/>
  <c r="K9583" i="1"/>
  <c r="K9584" i="1"/>
  <c r="K9585" i="1"/>
  <c r="K9586" i="1"/>
  <c r="K9587" i="1"/>
  <c r="K9588" i="1"/>
  <c r="K9589" i="1"/>
  <c r="K9590" i="1"/>
  <c r="K9591" i="1"/>
  <c r="K9592" i="1"/>
  <c r="K9593" i="1"/>
  <c r="K9594" i="1"/>
  <c r="K9595" i="1"/>
  <c r="K9596" i="1"/>
  <c r="K9597" i="1"/>
  <c r="K9598" i="1"/>
  <c r="K9599" i="1"/>
  <c r="K9600" i="1"/>
  <c r="K9601" i="1"/>
  <c r="K9602" i="1"/>
  <c r="K9603" i="1"/>
  <c r="K9604" i="1"/>
  <c r="K9605" i="1"/>
  <c r="K9606" i="1"/>
  <c r="K9607" i="1"/>
  <c r="K9608" i="1"/>
  <c r="K9609" i="1"/>
  <c r="K9610" i="1"/>
  <c r="K9611" i="1"/>
  <c r="K9612" i="1"/>
  <c r="K9613" i="1"/>
  <c r="K9614" i="1"/>
  <c r="K9615" i="1"/>
  <c r="K9616" i="1"/>
  <c r="K9617" i="1"/>
  <c r="K9618" i="1"/>
  <c r="K9619" i="1"/>
  <c r="K9620" i="1"/>
  <c r="K9621" i="1"/>
  <c r="K9622" i="1"/>
  <c r="K9623" i="1"/>
  <c r="K9624" i="1"/>
  <c r="K9625" i="1"/>
  <c r="K9626" i="1"/>
  <c r="K9627" i="1"/>
  <c r="K9628" i="1"/>
  <c r="K9629" i="1"/>
  <c r="K9630" i="1"/>
  <c r="K9631" i="1"/>
  <c r="K9632" i="1"/>
  <c r="K9633" i="1"/>
  <c r="K9634" i="1"/>
  <c r="K9635" i="1"/>
  <c r="K9636" i="1"/>
  <c r="K9637" i="1"/>
  <c r="K9638" i="1"/>
  <c r="K9639" i="1"/>
  <c r="K9640" i="1"/>
  <c r="K9641" i="1"/>
  <c r="K9642" i="1"/>
  <c r="K9643" i="1"/>
  <c r="K9644" i="1"/>
  <c r="K9645" i="1"/>
  <c r="K9646" i="1"/>
  <c r="K9647" i="1"/>
  <c r="K9648" i="1"/>
  <c r="K9649" i="1"/>
  <c r="K9650" i="1"/>
  <c r="K9651" i="1"/>
  <c r="K9652" i="1"/>
  <c r="K9653" i="1"/>
  <c r="K9654" i="1"/>
  <c r="K9655" i="1"/>
  <c r="K9656" i="1"/>
  <c r="K9657" i="1"/>
  <c r="K9658" i="1"/>
  <c r="K9659" i="1"/>
  <c r="K9660" i="1"/>
  <c r="K9661" i="1"/>
  <c r="K9662" i="1"/>
  <c r="K9663" i="1"/>
  <c r="K9664" i="1"/>
  <c r="K9665" i="1"/>
  <c r="K9666" i="1"/>
  <c r="K9667" i="1"/>
  <c r="K9668" i="1"/>
  <c r="K9669" i="1"/>
  <c r="K9670" i="1"/>
  <c r="K9671" i="1"/>
  <c r="K9672" i="1"/>
  <c r="K9673" i="1"/>
  <c r="K9674" i="1"/>
  <c r="K9675" i="1"/>
  <c r="K9676" i="1"/>
  <c r="K9677" i="1"/>
  <c r="K9678" i="1"/>
  <c r="K9679" i="1"/>
  <c r="K9680" i="1"/>
  <c r="K9681" i="1"/>
  <c r="K9682" i="1"/>
  <c r="K9683" i="1"/>
  <c r="K9684" i="1"/>
  <c r="K9685" i="1"/>
  <c r="K9686" i="1"/>
  <c r="K9687" i="1"/>
  <c r="K9688" i="1"/>
  <c r="K9689" i="1"/>
  <c r="K9690" i="1"/>
  <c r="K9691" i="1"/>
  <c r="K9692" i="1"/>
  <c r="K9693" i="1"/>
  <c r="K9694" i="1"/>
  <c r="K9695" i="1"/>
  <c r="K9696" i="1"/>
  <c r="K9697" i="1"/>
  <c r="K9698" i="1"/>
  <c r="K9699" i="1"/>
  <c r="K9700" i="1"/>
  <c r="K9701" i="1"/>
  <c r="K9702" i="1"/>
  <c r="K9703" i="1"/>
  <c r="K9704" i="1"/>
  <c r="K9705" i="1"/>
  <c r="K9706" i="1"/>
  <c r="K9707" i="1"/>
  <c r="K9708" i="1"/>
  <c r="K9709" i="1"/>
  <c r="K9710" i="1"/>
  <c r="K9711" i="1"/>
  <c r="K9712" i="1"/>
  <c r="K9713" i="1"/>
  <c r="K9714" i="1"/>
  <c r="K9715" i="1"/>
  <c r="K9716" i="1"/>
  <c r="K9717" i="1"/>
  <c r="K9718" i="1"/>
  <c r="K9719" i="1"/>
  <c r="K9720" i="1"/>
  <c r="K9721" i="1"/>
  <c r="K9722" i="1"/>
  <c r="K9723" i="1"/>
  <c r="K9724" i="1"/>
  <c r="K9725" i="1"/>
  <c r="K9726" i="1"/>
  <c r="K9727" i="1"/>
  <c r="K9728" i="1"/>
  <c r="K9729" i="1"/>
  <c r="K9730" i="1"/>
  <c r="K9731" i="1"/>
  <c r="K9732" i="1"/>
  <c r="K9733" i="1"/>
  <c r="K9734" i="1"/>
  <c r="K9735" i="1"/>
  <c r="K9736" i="1"/>
  <c r="K9737" i="1"/>
  <c r="K9738" i="1"/>
  <c r="K9739" i="1"/>
  <c r="K9740" i="1"/>
  <c r="K9741" i="1"/>
  <c r="K9742" i="1"/>
  <c r="K9743" i="1"/>
  <c r="K9744" i="1"/>
  <c r="K9745" i="1"/>
  <c r="K9746" i="1"/>
  <c r="K9747" i="1"/>
  <c r="K9748" i="1"/>
  <c r="K9749" i="1"/>
  <c r="K9750" i="1"/>
  <c r="K9751" i="1"/>
  <c r="K9752" i="1"/>
  <c r="K9753" i="1"/>
  <c r="K9754" i="1"/>
  <c r="K9755" i="1"/>
  <c r="K9756" i="1"/>
  <c r="K9757" i="1"/>
  <c r="K9758" i="1"/>
  <c r="K9759" i="1"/>
  <c r="K9760" i="1"/>
  <c r="K9761" i="1"/>
  <c r="K9762" i="1"/>
  <c r="K9763" i="1"/>
  <c r="K9764" i="1"/>
  <c r="K9765" i="1"/>
  <c r="K9766" i="1"/>
  <c r="K9767" i="1"/>
  <c r="K9768" i="1"/>
  <c r="K9769" i="1"/>
  <c r="K9770" i="1"/>
  <c r="K9771" i="1"/>
  <c r="K9772" i="1"/>
  <c r="K9773" i="1"/>
  <c r="K9774" i="1"/>
  <c r="K9775" i="1"/>
  <c r="K9776" i="1"/>
  <c r="K9777" i="1"/>
  <c r="K9778" i="1"/>
  <c r="K9779" i="1"/>
  <c r="K9780" i="1"/>
  <c r="K9781" i="1"/>
  <c r="K9782" i="1"/>
  <c r="K9783" i="1"/>
  <c r="K9784" i="1"/>
  <c r="K9785" i="1"/>
  <c r="K9786" i="1"/>
  <c r="K9787" i="1"/>
  <c r="K9788" i="1"/>
  <c r="K9789" i="1"/>
  <c r="K9790" i="1"/>
  <c r="K9791" i="1"/>
  <c r="K9792" i="1"/>
  <c r="K9793" i="1"/>
  <c r="K9794" i="1"/>
  <c r="K9795" i="1"/>
  <c r="K9796" i="1"/>
  <c r="K9797" i="1"/>
  <c r="K9798" i="1"/>
  <c r="K9799" i="1"/>
  <c r="K9800" i="1"/>
  <c r="K9801" i="1"/>
  <c r="K9802" i="1"/>
  <c r="K9803" i="1"/>
  <c r="K9804" i="1"/>
  <c r="K9805" i="1"/>
  <c r="K9806" i="1"/>
  <c r="K9807" i="1"/>
  <c r="K9808" i="1"/>
  <c r="K9809" i="1"/>
  <c r="K9810" i="1"/>
  <c r="K9811" i="1"/>
  <c r="K9812" i="1"/>
  <c r="K9813" i="1"/>
  <c r="K9814" i="1"/>
  <c r="K9815" i="1"/>
  <c r="K9816" i="1"/>
  <c r="K9817" i="1"/>
  <c r="K9818" i="1"/>
  <c r="K9819" i="1"/>
  <c r="K9820" i="1"/>
  <c r="K9821" i="1"/>
  <c r="K9822" i="1"/>
  <c r="K9823" i="1"/>
  <c r="K9824" i="1"/>
  <c r="K9825" i="1"/>
  <c r="K9826" i="1"/>
  <c r="K9827" i="1"/>
  <c r="K9828" i="1"/>
  <c r="K9829" i="1"/>
  <c r="K9830" i="1"/>
  <c r="K9831" i="1"/>
  <c r="K9832" i="1"/>
  <c r="K9833" i="1"/>
  <c r="K9834" i="1"/>
  <c r="K9835" i="1"/>
  <c r="K9836" i="1"/>
  <c r="K9837" i="1"/>
  <c r="K9838" i="1"/>
  <c r="K9839" i="1"/>
  <c r="K9840" i="1"/>
  <c r="K9841" i="1"/>
  <c r="K9842" i="1"/>
  <c r="K9843" i="1"/>
  <c r="K9844" i="1"/>
  <c r="K9845" i="1"/>
  <c r="K9846" i="1"/>
  <c r="K9847" i="1"/>
  <c r="K9848" i="1"/>
  <c r="K9849" i="1"/>
  <c r="K9850" i="1"/>
  <c r="K9851" i="1"/>
  <c r="K9852" i="1"/>
  <c r="K9853" i="1"/>
  <c r="K9854" i="1"/>
  <c r="K9855" i="1"/>
  <c r="K9856" i="1"/>
  <c r="K9857" i="1"/>
  <c r="K9858" i="1"/>
  <c r="K9859" i="1"/>
  <c r="K9860" i="1"/>
  <c r="K9861" i="1"/>
  <c r="K9862" i="1"/>
  <c r="K9863" i="1"/>
  <c r="K9864" i="1"/>
  <c r="K9865" i="1"/>
  <c r="K9866" i="1"/>
  <c r="K9867" i="1"/>
  <c r="K9868" i="1"/>
  <c r="K9869" i="1"/>
  <c r="K9870" i="1"/>
  <c r="K9871" i="1"/>
  <c r="K9872" i="1"/>
  <c r="K9873" i="1"/>
  <c r="K9874" i="1"/>
  <c r="K9875" i="1"/>
  <c r="K9876" i="1"/>
  <c r="K9877" i="1"/>
  <c r="K9878" i="1"/>
  <c r="K9879" i="1"/>
  <c r="K9880" i="1"/>
  <c r="K9881" i="1"/>
  <c r="K9882" i="1"/>
  <c r="K9883" i="1"/>
  <c r="K9884" i="1"/>
  <c r="K9885" i="1"/>
  <c r="K9886" i="1"/>
  <c r="K9887" i="1"/>
  <c r="K9888" i="1"/>
  <c r="K9889" i="1"/>
  <c r="K9890" i="1"/>
  <c r="K9891" i="1"/>
  <c r="K9892" i="1"/>
  <c r="K9893" i="1"/>
  <c r="K9894" i="1"/>
  <c r="K9895" i="1"/>
  <c r="K9896" i="1"/>
  <c r="K9897" i="1"/>
  <c r="K9898" i="1"/>
  <c r="K9899" i="1"/>
  <c r="K9900" i="1"/>
  <c r="K9901" i="1"/>
  <c r="K9902" i="1"/>
  <c r="K9903" i="1"/>
  <c r="K9904" i="1"/>
  <c r="K9905" i="1"/>
  <c r="K9906" i="1"/>
  <c r="K9907" i="1"/>
  <c r="K9908" i="1"/>
  <c r="K9909" i="1"/>
  <c r="K9910" i="1"/>
  <c r="K9911" i="1"/>
  <c r="K9912" i="1"/>
  <c r="K9913" i="1"/>
  <c r="K9914" i="1"/>
  <c r="K9915" i="1"/>
  <c r="K9916" i="1"/>
  <c r="K9917" i="1"/>
  <c r="K9918" i="1"/>
  <c r="K9919" i="1"/>
  <c r="K9920" i="1"/>
  <c r="K9921" i="1"/>
  <c r="K9922" i="1"/>
  <c r="K9923" i="1"/>
  <c r="K9924" i="1"/>
  <c r="K9925" i="1"/>
  <c r="K9926" i="1"/>
  <c r="K9927" i="1"/>
  <c r="K9928" i="1"/>
  <c r="K9929" i="1"/>
  <c r="K9930" i="1"/>
  <c r="K9931" i="1"/>
  <c r="K9932" i="1"/>
  <c r="K9933" i="1"/>
  <c r="K9934" i="1"/>
  <c r="K9935" i="1"/>
  <c r="K9936" i="1"/>
  <c r="K9937" i="1"/>
  <c r="K9938" i="1"/>
  <c r="K9939" i="1"/>
  <c r="K9940" i="1"/>
  <c r="K9941" i="1"/>
  <c r="K9942" i="1"/>
  <c r="K9943" i="1"/>
  <c r="K9944" i="1"/>
  <c r="K9945" i="1"/>
  <c r="K9946" i="1"/>
  <c r="K9947" i="1"/>
  <c r="K9948" i="1"/>
  <c r="K9949" i="1"/>
  <c r="K9950" i="1"/>
  <c r="K9951" i="1"/>
  <c r="K9952" i="1"/>
  <c r="K9953" i="1"/>
  <c r="K9954" i="1"/>
  <c r="K9955" i="1"/>
  <c r="K9956" i="1"/>
  <c r="K9957" i="1"/>
  <c r="K9958" i="1"/>
  <c r="K9959" i="1"/>
  <c r="K9960" i="1"/>
  <c r="K9961" i="1"/>
  <c r="K9962" i="1"/>
  <c r="K9963" i="1"/>
  <c r="K9964" i="1"/>
  <c r="K9965" i="1"/>
  <c r="K9966" i="1"/>
  <c r="K9967" i="1"/>
  <c r="K9968" i="1"/>
  <c r="K9969" i="1"/>
  <c r="K9970" i="1"/>
  <c r="K9971" i="1"/>
  <c r="K9972" i="1"/>
  <c r="K9973" i="1"/>
  <c r="K9974" i="1"/>
  <c r="K9975" i="1"/>
  <c r="K9976" i="1"/>
  <c r="K9977" i="1"/>
  <c r="K9978" i="1"/>
  <c r="K9979" i="1"/>
  <c r="K9980" i="1"/>
  <c r="K9981" i="1"/>
  <c r="K9982" i="1"/>
  <c r="K9983" i="1"/>
  <c r="K9984" i="1"/>
  <c r="K9985" i="1"/>
  <c r="K9986" i="1"/>
  <c r="K9987" i="1"/>
  <c r="K9988" i="1"/>
  <c r="K9989" i="1"/>
  <c r="K9990" i="1"/>
  <c r="K9991" i="1"/>
  <c r="K9992" i="1"/>
  <c r="K9993" i="1"/>
  <c r="K9994" i="1"/>
  <c r="K9995" i="1"/>
  <c r="K9996" i="1"/>
  <c r="K9997" i="1"/>
  <c r="K9998" i="1"/>
  <c r="K9999" i="1"/>
  <c r="K10000" i="1"/>
  <c r="K10001" i="1"/>
  <c r="K10002" i="1"/>
  <c r="K10003" i="1"/>
  <c r="K10004" i="1"/>
  <c r="K10005" i="1"/>
  <c r="K10006" i="1"/>
  <c r="K10007" i="1"/>
  <c r="K10008" i="1"/>
  <c r="K10009" i="1"/>
  <c r="K10010" i="1"/>
  <c r="K10011" i="1"/>
  <c r="K10012" i="1"/>
  <c r="K10013" i="1"/>
  <c r="K10014" i="1"/>
  <c r="K10015" i="1"/>
  <c r="K10016" i="1"/>
  <c r="K10017" i="1"/>
  <c r="K10018" i="1"/>
  <c r="K10019" i="1"/>
  <c r="K10020" i="1"/>
  <c r="K10021" i="1"/>
  <c r="K10022" i="1"/>
  <c r="K10023" i="1"/>
  <c r="K10024" i="1"/>
  <c r="K10025" i="1"/>
  <c r="K10026" i="1"/>
  <c r="K10027" i="1"/>
  <c r="K10028" i="1"/>
  <c r="K10029" i="1"/>
  <c r="K10030" i="1"/>
  <c r="K10031" i="1"/>
  <c r="K10032" i="1"/>
  <c r="K10033" i="1"/>
  <c r="K10034" i="1"/>
  <c r="K10035" i="1"/>
  <c r="K10036" i="1"/>
  <c r="K10037" i="1"/>
  <c r="K10038" i="1"/>
  <c r="K10039" i="1"/>
  <c r="K10040" i="1"/>
  <c r="K10041" i="1"/>
  <c r="K10042" i="1"/>
  <c r="K10043" i="1"/>
  <c r="K10044" i="1"/>
  <c r="K10045" i="1"/>
  <c r="K10046" i="1"/>
  <c r="K10047" i="1"/>
  <c r="K10048" i="1"/>
  <c r="K10049" i="1"/>
  <c r="K10050" i="1"/>
  <c r="K10051" i="1"/>
  <c r="K10052" i="1"/>
  <c r="K10053" i="1"/>
  <c r="K10054" i="1"/>
  <c r="K10055" i="1"/>
  <c r="K10056" i="1"/>
  <c r="K10057" i="1"/>
  <c r="K10058" i="1"/>
  <c r="K10059" i="1"/>
  <c r="K10060" i="1"/>
  <c r="K10061" i="1"/>
  <c r="K10062" i="1"/>
  <c r="K10063" i="1"/>
  <c r="K10064" i="1"/>
  <c r="K10065" i="1"/>
  <c r="K10066" i="1"/>
  <c r="K10067" i="1"/>
  <c r="K10068" i="1"/>
  <c r="K10069" i="1"/>
  <c r="K10070" i="1"/>
  <c r="K10071" i="1"/>
  <c r="K10072" i="1"/>
  <c r="K10073" i="1"/>
  <c r="K10074" i="1"/>
  <c r="K10075" i="1"/>
  <c r="K10076" i="1"/>
  <c r="K10077" i="1"/>
  <c r="K10078" i="1"/>
  <c r="K10079" i="1"/>
  <c r="K10080" i="1"/>
  <c r="K10081" i="1"/>
  <c r="K10082" i="1"/>
  <c r="K10083" i="1"/>
  <c r="K10084" i="1"/>
  <c r="K10085" i="1"/>
  <c r="K10086" i="1"/>
  <c r="K10087" i="1"/>
  <c r="K10088" i="1"/>
  <c r="K10089" i="1"/>
  <c r="K10090" i="1"/>
  <c r="K10091" i="1"/>
  <c r="K10092" i="1"/>
  <c r="K10093" i="1"/>
  <c r="K10094" i="1"/>
  <c r="K10095" i="1"/>
  <c r="K10096" i="1"/>
  <c r="K10097" i="1"/>
  <c r="K10098" i="1"/>
  <c r="K10099" i="1"/>
  <c r="K10100" i="1"/>
  <c r="K10101" i="1"/>
  <c r="K10102" i="1"/>
  <c r="K10103" i="1"/>
  <c r="K10104" i="1"/>
  <c r="K10105" i="1"/>
  <c r="K10106" i="1"/>
  <c r="K10107" i="1"/>
  <c r="K10108" i="1"/>
  <c r="K10109" i="1"/>
  <c r="K10110" i="1"/>
  <c r="K10111" i="1"/>
  <c r="K10112" i="1"/>
  <c r="K10113" i="1"/>
  <c r="K10114" i="1"/>
  <c r="K10115" i="1"/>
  <c r="K10116" i="1"/>
  <c r="K10117" i="1"/>
  <c r="K10118" i="1"/>
  <c r="K10119" i="1"/>
  <c r="K10120" i="1"/>
  <c r="K10121" i="1"/>
  <c r="K10122" i="1"/>
  <c r="K10123" i="1"/>
  <c r="K10124" i="1"/>
  <c r="K10125" i="1"/>
  <c r="K10126" i="1"/>
  <c r="K10127" i="1"/>
  <c r="K10128" i="1"/>
  <c r="K10129" i="1"/>
  <c r="K10130" i="1"/>
  <c r="K10131" i="1"/>
  <c r="K10132" i="1"/>
  <c r="K10133" i="1"/>
  <c r="K10134" i="1"/>
  <c r="K10135" i="1"/>
  <c r="K10136" i="1"/>
  <c r="K10137" i="1"/>
  <c r="K10138" i="1"/>
  <c r="K10139" i="1"/>
  <c r="K10140" i="1"/>
  <c r="K10141" i="1"/>
  <c r="K10142" i="1"/>
  <c r="K10143" i="1"/>
  <c r="K10144" i="1"/>
  <c r="K10145" i="1"/>
  <c r="K10146" i="1"/>
  <c r="K10147" i="1"/>
  <c r="K10148" i="1"/>
  <c r="K10149" i="1"/>
  <c r="K10150" i="1"/>
  <c r="K10151" i="1"/>
  <c r="K10152" i="1"/>
  <c r="K10153" i="1"/>
  <c r="K10154" i="1"/>
  <c r="K10155" i="1"/>
  <c r="K10156" i="1"/>
  <c r="K10157" i="1"/>
  <c r="K10158" i="1"/>
  <c r="K10159" i="1"/>
  <c r="K10160" i="1"/>
  <c r="K10161" i="1"/>
  <c r="K10162" i="1"/>
  <c r="K10163" i="1"/>
  <c r="K10164" i="1"/>
  <c r="K10165" i="1"/>
  <c r="K10166" i="1"/>
  <c r="K10167" i="1"/>
  <c r="K10168" i="1"/>
  <c r="K10169" i="1"/>
  <c r="K10170" i="1"/>
  <c r="K10171" i="1"/>
  <c r="K10172" i="1"/>
  <c r="K10173" i="1"/>
  <c r="K10174" i="1"/>
  <c r="K10175" i="1"/>
  <c r="K10176" i="1"/>
  <c r="K10177" i="1"/>
  <c r="K10178" i="1"/>
  <c r="K10179" i="1"/>
  <c r="K10180" i="1"/>
  <c r="K10181" i="1"/>
  <c r="K10182" i="1"/>
  <c r="K10183" i="1"/>
  <c r="K10184" i="1"/>
  <c r="K10185" i="1"/>
  <c r="K10186" i="1"/>
  <c r="K10187" i="1"/>
  <c r="K10188" i="1"/>
  <c r="K10189" i="1"/>
  <c r="K10190" i="1"/>
  <c r="K10191" i="1"/>
  <c r="K10192" i="1"/>
  <c r="K10193" i="1"/>
  <c r="K10194" i="1"/>
  <c r="K10195" i="1"/>
  <c r="K10196" i="1"/>
  <c r="K10197" i="1"/>
  <c r="K10198" i="1"/>
  <c r="K10199" i="1"/>
  <c r="K10200" i="1"/>
  <c r="K10201" i="1"/>
  <c r="K10202" i="1"/>
  <c r="K10203" i="1"/>
  <c r="K10204" i="1"/>
  <c r="K10205" i="1"/>
  <c r="K10206" i="1"/>
  <c r="K10207" i="1"/>
  <c r="K10208" i="1"/>
  <c r="K10209" i="1"/>
  <c r="K10210" i="1"/>
  <c r="K10211" i="1"/>
  <c r="K10212" i="1"/>
  <c r="K10213" i="1"/>
  <c r="K10214" i="1"/>
  <c r="K10215" i="1"/>
  <c r="K10216" i="1"/>
  <c r="K10217" i="1"/>
  <c r="K10218" i="1"/>
  <c r="K10219" i="1"/>
  <c r="K10220" i="1"/>
  <c r="K10221" i="1"/>
  <c r="K10222" i="1"/>
  <c r="K10223" i="1"/>
  <c r="K10224" i="1"/>
  <c r="K10225" i="1"/>
  <c r="K10226" i="1"/>
  <c r="K10227" i="1"/>
  <c r="K10228" i="1"/>
  <c r="K10229" i="1"/>
  <c r="K10230" i="1"/>
  <c r="K10231" i="1"/>
  <c r="K10232" i="1"/>
  <c r="K10233" i="1"/>
  <c r="K10234" i="1"/>
  <c r="K10235" i="1"/>
  <c r="K10236" i="1"/>
  <c r="K10237" i="1"/>
  <c r="K10238" i="1"/>
  <c r="K10239" i="1"/>
  <c r="K10240" i="1"/>
  <c r="K10241" i="1"/>
  <c r="K10242" i="1"/>
  <c r="K10243" i="1"/>
  <c r="K10244" i="1"/>
  <c r="K10245" i="1"/>
  <c r="K10246" i="1"/>
  <c r="K10247" i="1"/>
  <c r="K10248" i="1"/>
  <c r="K10249" i="1"/>
  <c r="K10250" i="1"/>
  <c r="K10251" i="1"/>
  <c r="K10252" i="1"/>
  <c r="K10253" i="1"/>
  <c r="K10254" i="1"/>
  <c r="K10255" i="1"/>
  <c r="K10256" i="1"/>
  <c r="K10257" i="1"/>
  <c r="K10258" i="1"/>
  <c r="K10259" i="1"/>
  <c r="K10260" i="1"/>
  <c r="K10261" i="1"/>
  <c r="K10262" i="1"/>
  <c r="K10263" i="1"/>
  <c r="K10264" i="1"/>
  <c r="K10265" i="1"/>
  <c r="K10266" i="1"/>
  <c r="K10267" i="1"/>
  <c r="K10268" i="1"/>
  <c r="K10269" i="1"/>
  <c r="K10270" i="1"/>
  <c r="K10271" i="1"/>
  <c r="K10272" i="1"/>
  <c r="K10273" i="1"/>
  <c r="K10274" i="1"/>
  <c r="K10275" i="1"/>
  <c r="K10276" i="1"/>
  <c r="K10277" i="1"/>
  <c r="K10278" i="1"/>
  <c r="K10279" i="1"/>
  <c r="K10280" i="1"/>
  <c r="K10281" i="1"/>
  <c r="K10282" i="1"/>
  <c r="K10283" i="1"/>
  <c r="K10284" i="1"/>
  <c r="K10285" i="1"/>
  <c r="K10286" i="1"/>
  <c r="K10287" i="1"/>
  <c r="K10288" i="1"/>
  <c r="K10289" i="1"/>
  <c r="K10290" i="1"/>
  <c r="K10291" i="1"/>
  <c r="K10292" i="1"/>
  <c r="K10293" i="1"/>
  <c r="K10294" i="1"/>
  <c r="K10295" i="1"/>
  <c r="K10296" i="1"/>
  <c r="K10297" i="1"/>
  <c r="K10298" i="1"/>
  <c r="K10299" i="1"/>
  <c r="K10300" i="1"/>
  <c r="K10301" i="1"/>
  <c r="K10302" i="1"/>
  <c r="K10303" i="1"/>
  <c r="K10304" i="1"/>
  <c r="K10305" i="1"/>
  <c r="K10306" i="1"/>
  <c r="K10307" i="1"/>
  <c r="K10308" i="1"/>
  <c r="K10309" i="1"/>
  <c r="K10310" i="1"/>
  <c r="K10311" i="1"/>
  <c r="K10312" i="1"/>
  <c r="K10313" i="1"/>
  <c r="K10314" i="1"/>
  <c r="K10315" i="1"/>
  <c r="K10316" i="1"/>
  <c r="K10317" i="1"/>
  <c r="K10318" i="1"/>
  <c r="K10319" i="1"/>
  <c r="K10320" i="1"/>
  <c r="K10321" i="1"/>
  <c r="K10322" i="1"/>
  <c r="K10323" i="1"/>
  <c r="K10324" i="1"/>
  <c r="K10325" i="1"/>
  <c r="K10326" i="1"/>
  <c r="K10327" i="1"/>
  <c r="K10328" i="1"/>
  <c r="K10329" i="1"/>
  <c r="K10330" i="1"/>
  <c r="K10331" i="1"/>
  <c r="K10332" i="1"/>
  <c r="K10333" i="1"/>
  <c r="K10334" i="1"/>
  <c r="K10335" i="1"/>
  <c r="K10336" i="1"/>
  <c r="K10337" i="1"/>
  <c r="K10338" i="1"/>
  <c r="K10339" i="1"/>
  <c r="K10340" i="1"/>
  <c r="K10341" i="1"/>
  <c r="K10342" i="1"/>
  <c r="K10343" i="1"/>
  <c r="K10344" i="1"/>
  <c r="K10345" i="1"/>
  <c r="K10346" i="1"/>
  <c r="K10347" i="1"/>
  <c r="K10348" i="1"/>
  <c r="K10349" i="1"/>
  <c r="K10350" i="1"/>
  <c r="K10351" i="1"/>
  <c r="K10352" i="1"/>
  <c r="K10353" i="1"/>
  <c r="K10354" i="1"/>
  <c r="K10355" i="1"/>
  <c r="K10356" i="1"/>
  <c r="K10357" i="1"/>
  <c r="K10358" i="1"/>
  <c r="K10359" i="1"/>
  <c r="K10360" i="1"/>
  <c r="K10361" i="1"/>
  <c r="K10362" i="1"/>
  <c r="K10363" i="1"/>
  <c r="K10364" i="1"/>
  <c r="K10365" i="1"/>
  <c r="K10366" i="1"/>
  <c r="K10367" i="1"/>
  <c r="K10368" i="1"/>
  <c r="K10369" i="1"/>
  <c r="K10370" i="1"/>
  <c r="K10371" i="1"/>
  <c r="K10372" i="1"/>
  <c r="K10373" i="1"/>
  <c r="K10374" i="1"/>
  <c r="K10375" i="1"/>
  <c r="K10376" i="1"/>
  <c r="K10377" i="1"/>
  <c r="K10378" i="1"/>
  <c r="K10379" i="1"/>
  <c r="K10380" i="1"/>
  <c r="K10381" i="1"/>
  <c r="K10382" i="1"/>
  <c r="K10383" i="1"/>
  <c r="K10384" i="1"/>
  <c r="K10385" i="1"/>
  <c r="K10386" i="1"/>
  <c r="K10387" i="1"/>
  <c r="K10388" i="1"/>
  <c r="K10389" i="1"/>
  <c r="K10390" i="1"/>
  <c r="K10391" i="1"/>
  <c r="K10392" i="1"/>
  <c r="K10393" i="1"/>
  <c r="K10394" i="1"/>
  <c r="K10395" i="1"/>
  <c r="K10396" i="1"/>
  <c r="K10397" i="1"/>
  <c r="K10398" i="1"/>
  <c r="K10399" i="1"/>
  <c r="K10400" i="1"/>
  <c r="K10401" i="1"/>
  <c r="K10402" i="1"/>
  <c r="K10403" i="1"/>
  <c r="K10404" i="1"/>
  <c r="K10405" i="1"/>
  <c r="K10406" i="1"/>
  <c r="K10407" i="1"/>
  <c r="K10408" i="1"/>
  <c r="K10409" i="1"/>
  <c r="K10410" i="1"/>
  <c r="K10411" i="1"/>
  <c r="K10412" i="1"/>
  <c r="K10413" i="1"/>
  <c r="K10414" i="1"/>
  <c r="K10415" i="1"/>
  <c r="K10416" i="1"/>
  <c r="K10417" i="1"/>
  <c r="K10418" i="1"/>
  <c r="K10419" i="1"/>
  <c r="K10420" i="1"/>
  <c r="K10421" i="1"/>
  <c r="K10422" i="1"/>
  <c r="K10423" i="1"/>
  <c r="K10424" i="1"/>
  <c r="K10425" i="1"/>
  <c r="K10426" i="1"/>
  <c r="K10427" i="1"/>
  <c r="K10428" i="1"/>
  <c r="K10429" i="1"/>
  <c r="K10430" i="1"/>
  <c r="K10431" i="1"/>
  <c r="K10432" i="1"/>
  <c r="K10433" i="1"/>
  <c r="K10434" i="1"/>
  <c r="K10435" i="1"/>
  <c r="K10436" i="1"/>
  <c r="K10437" i="1"/>
  <c r="K10438" i="1"/>
  <c r="K10439" i="1"/>
  <c r="K10440" i="1"/>
  <c r="K10441" i="1"/>
  <c r="K10442" i="1"/>
  <c r="K10443" i="1"/>
  <c r="K10444" i="1"/>
  <c r="K10445" i="1"/>
  <c r="K10446" i="1"/>
  <c r="K10447" i="1"/>
  <c r="K10448" i="1"/>
  <c r="K10449" i="1"/>
  <c r="K10450" i="1"/>
  <c r="K10451" i="1"/>
  <c r="K10452" i="1"/>
  <c r="K10453" i="1"/>
  <c r="K10454" i="1"/>
  <c r="K10455" i="1"/>
  <c r="K10456" i="1"/>
  <c r="K10457" i="1"/>
  <c r="K10458" i="1"/>
  <c r="K10459" i="1"/>
  <c r="K10460" i="1"/>
  <c r="K10461" i="1"/>
  <c r="K10462" i="1"/>
  <c r="K10463" i="1"/>
  <c r="K10464" i="1"/>
  <c r="K10465" i="1"/>
  <c r="K10466" i="1"/>
  <c r="K10467" i="1"/>
  <c r="K10468" i="1"/>
  <c r="K10469" i="1"/>
  <c r="K10470" i="1"/>
  <c r="K10471" i="1"/>
  <c r="K10472" i="1"/>
  <c r="K10473" i="1"/>
  <c r="K10474" i="1"/>
  <c r="K10475" i="1"/>
  <c r="K10476" i="1"/>
  <c r="K10477" i="1"/>
  <c r="K10478" i="1"/>
  <c r="K10479" i="1"/>
  <c r="K10480" i="1"/>
  <c r="K10481" i="1"/>
  <c r="K10482" i="1"/>
  <c r="K10483" i="1"/>
  <c r="K10484" i="1"/>
  <c r="K10485" i="1"/>
  <c r="K10486" i="1"/>
  <c r="K10487" i="1"/>
  <c r="K10488" i="1"/>
  <c r="K10489" i="1"/>
  <c r="K10490" i="1"/>
  <c r="K10491" i="1"/>
  <c r="K10492" i="1"/>
  <c r="K10493" i="1"/>
  <c r="K10494" i="1"/>
  <c r="K10495" i="1"/>
  <c r="K10496" i="1"/>
  <c r="K10497" i="1"/>
  <c r="K10498" i="1"/>
  <c r="K10499" i="1"/>
  <c r="K10500" i="1"/>
  <c r="K10501" i="1"/>
  <c r="K10502" i="1"/>
  <c r="K10503" i="1"/>
  <c r="K10504" i="1"/>
  <c r="K10505" i="1"/>
  <c r="K10506" i="1"/>
  <c r="K10507" i="1"/>
  <c r="K10508" i="1"/>
  <c r="K10509" i="1"/>
  <c r="K10510" i="1"/>
  <c r="K10511" i="1"/>
  <c r="K10512" i="1"/>
  <c r="K10513" i="1"/>
  <c r="K10514" i="1"/>
  <c r="K10515" i="1"/>
  <c r="K10516" i="1"/>
  <c r="K10517" i="1"/>
  <c r="K10518" i="1"/>
  <c r="K10519" i="1"/>
  <c r="K10520" i="1"/>
  <c r="K10521" i="1"/>
  <c r="K10522" i="1"/>
  <c r="K10523" i="1"/>
  <c r="K10524" i="1"/>
  <c r="K10525" i="1"/>
  <c r="K10526" i="1"/>
  <c r="K10527" i="1"/>
  <c r="K10528" i="1"/>
  <c r="K10529" i="1"/>
  <c r="K10530" i="1"/>
  <c r="K10531" i="1"/>
  <c r="K10532" i="1"/>
  <c r="K10533" i="1"/>
  <c r="K10534" i="1"/>
  <c r="K10535" i="1"/>
  <c r="K10536" i="1"/>
  <c r="K10537" i="1"/>
  <c r="K10538" i="1"/>
  <c r="K10539" i="1"/>
  <c r="K10540" i="1"/>
  <c r="K10541" i="1"/>
  <c r="K10542" i="1"/>
  <c r="K10543" i="1"/>
  <c r="K10544" i="1"/>
  <c r="K10545" i="1"/>
  <c r="K10546" i="1"/>
  <c r="K10547" i="1"/>
  <c r="K10548" i="1"/>
  <c r="K10549" i="1"/>
  <c r="K10550" i="1"/>
  <c r="K10551" i="1"/>
  <c r="K10552" i="1"/>
  <c r="K10553" i="1"/>
  <c r="K10554" i="1"/>
  <c r="K10555" i="1"/>
  <c r="K10556" i="1"/>
  <c r="K10557" i="1"/>
  <c r="K10558" i="1"/>
  <c r="K10559" i="1"/>
  <c r="K10560" i="1"/>
  <c r="K10561" i="1"/>
  <c r="K10562" i="1"/>
  <c r="K10563" i="1"/>
  <c r="K10564" i="1"/>
  <c r="K10565" i="1"/>
  <c r="K10566" i="1"/>
  <c r="K10567" i="1"/>
  <c r="K10568" i="1"/>
  <c r="K10569" i="1"/>
  <c r="K10570" i="1"/>
  <c r="K10571" i="1"/>
  <c r="K10572" i="1"/>
  <c r="K10573" i="1"/>
  <c r="K10574" i="1"/>
  <c r="K10575" i="1"/>
  <c r="K10576" i="1"/>
  <c r="K10577" i="1"/>
  <c r="K10578" i="1"/>
  <c r="K10579" i="1"/>
  <c r="K10580" i="1"/>
  <c r="K10581" i="1"/>
  <c r="K10582" i="1"/>
  <c r="K10583" i="1"/>
  <c r="K10584" i="1"/>
  <c r="K10585" i="1"/>
  <c r="K10586" i="1"/>
  <c r="K10587" i="1"/>
  <c r="K10588" i="1"/>
  <c r="K10589" i="1"/>
  <c r="K10590" i="1"/>
  <c r="K10591" i="1"/>
  <c r="K10592" i="1"/>
  <c r="K10593" i="1"/>
  <c r="K10594" i="1"/>
  <c r="K10595" i="1"/>
  <c r="K10596" i="1"/>
  <c r="K10597" i="1"/>
  <c r="K10598" i="1"/>
  <c r="K10599" i="1"/>
  <c r="K10600" i="1"/>
  <c r="K10601" i="1"/>
  <c r="K10602" i="1"/>
  <c r="K10603" i="1"/>
  <c r="K10604" i="1"/>
  <c r="K10605" i="1"/>
  <c r="K10606" i="1"/>
  <c r="K10607" i="1"/>
  <c r="K10608" i="1"/>
  <c r="K10609" i="1"/>
  <c r="K10610" i="1"/>
  <c r="K10611" i="1"/>
  <c r="K10612" i="1"/>
  <c r="K10613" i="1"/>
  <c r="K10614" i="1"/>
  <c r="K10615" i="1"/>
  <c r="K10616" i="1"/>
  <c r="K10617" i="1"/>
  <c r="K10618" i="1"/>
  <c r="K10619" i="1"/>
  <c r="K10620" i="1"/>
  <c r="K10621" i="1"/>
  <c r="K10622" i="1"/>
  <c r="K10623" i="1"/>
  <c r="K10624" i="1"/>
  <c r="K10625" i="1"/>
  <c r="K10626" i="1"/>
  <c r="K10627" i="1"/>
  <c r="K10628" i="1"/>
  <c r="K10629" i="1"/>
  <c r="K10630" i="1"/>
  <c r="K10631" i="1"/>
  <c r="K10632" i="1"/>
  <c r="K10633" i="1"/>
  <c r="K10634" i="1"/>
  <c r="K10635" i="1"/>
  <c r="K10636" i="1"/>
  <c r="K10637" i="1"/>
  <c r="K10638" i="1"/>
  <c r="K10639" i="1"/>
  <c r="K10640" i="1"/>
  <c r="K10641" i="1"/>
  <c r="K10642" i="1"/>
  <c r="K10643" i="1"/>
  <c r="K10644" i="1"/>
  <c r="K10645" i="1"/>
  <c r="K10646" i="1"/>
  <c r="K10647" i="1"/>
  <c r="K10648" i="1"/>
  <c r="K10649" i="1"/>
  <c r="K10650" i="1"/>
  <c r="K10651" i="1"/>
  <c r="K10652" i="1"/>
  <c r="K10653" i="1"/>
  <c r="K10654" i="1"/>
  <c r="K10655" i="1"/>
  <c r="K10656" i="1"/>
  <c r="K10657" i="1"/>
  <c r="K10658" i="1"/>
  <c r="K10659" i="1"/>
  <c r="K10660" i="1"/>
  <c r="K10661" i="1"/>
  <c r="K10662" i="1"/>
  <c r="K10663" i="1"/>
  <c r="K10664" i="1"/>
  <c r="K10665" i="1"/>
  <c r="K10666" i="1"/>
  <c r="K10667" i="1"/>
  <c r="K10668" i="1"/>
  <c r="K10669" i="1"/>
  <c r="K10670" i="1"/>
  <c r="K10671" i="1"/>
  <c r="K10672" i="1"/>
  <c r="K10673" i="1"/>
  <c r="K10674" i="1"/>
  <c r="K10675" i="1"/>
  <c r="K10676" i="1"/>
  <c r="K10677" i="1"/>
  <c r="K10678" i="1"/>
  <c r="K10679" i="1"/>
  <c r="K10680" i="1"/>
  <c r="K10681" i="1"/>
  <c r="K10682" i="1"/>
  <c r="K10683" i="1"/>
  <c r="K10684" i="1"/>
  <c r="K10685" i="1"/>
  <c r="K10686" i="1"/>
  <c r="K10687" i="1"/>
  <c r="K10688" i="1"/>
  <c r="K10689" i="1"/>
  <c r="K10690" i="1"/>
  <c r="K10691" i="1"/>
  <c r="K10692" i="1"/>
  <c r="K10693" i="1"/>
  <c r="K10694" i="1"/>
  <c r="K10695" i="1"/>
  <c r="K10696" i="1"/>
  <c r="K10697" i="1"/>
  <c r="K10698" i="1"/>
  <c r="K10699" i="1"/>
  <c r="K10700" i="1"/>
  <c r="K10701" i="1"/>
  <c r="K10702" i="1"/>
  <c r="K10703" i="1"/>
  <c r="K10704" i="1"/>
  <c r="K10705" i="1"/>
  <c r="K10706" i="1"/>
  <c r="K10707" i="1"/>
  <c r="K10708" i="1"/>
  <c r="K10709" i="1"/>
  <c r="K10710" i="1"/>
  <c r="K10711" i="1"/>
  <c r="K10712" i="1"/>
  <c r="K10713" i="1"/>
  <c r="K10714" i="1"/>
  <c r="K10715" i="1"/>
  <c r="K10716" i="1"/>
  <c r="K10717" i="1"/>
  <c r="K10718" i="1"/>
  <c r="K10719" i="1"/>
  <c r="K10720" i="1"/>
  <c r="K10721" i="1"/>
  <c r="K10722" i="1"/>
  <c r="K10723" i="1"/>
  <c r="K10724" i="1"/>
  <c r="K10725" i="1"/>
  <c r="K10726" i="1"/>
  <c r="K10727" i="1"/>
  <c r="K10728" i="1"/>
  <c r="K10729" i="1"/>
  <c r="K10730" i="1"/>
  <c r="K10731" i="1"/>
  <c r="K10732" i="1"/>
  <c r="K10733" i="1"/>
  <c r="K10734" i="1"/>
  <c r="K10735" i="1"/>
  <c r="K10736" i="1"/>
  <c r="K10737" i="1"/>
  <c r="K10738" i="1"/>
  <c r="K10739" i="1"/>
  <c r="K10740" i="1"/>
  <c r="K10741" i="1"/>
  <c r="K10742" i="1"/>
  <c r="K10743" i="1"/>
  <c r="K10744" i="1"/>
  <c r="K10745" i="1"/>
  <c r="K10746" i="1"/>
  <c r="K10747" i="1"/>
  <c r="K10748" i="1"/>
  <c r="K10749" i="1"/>
  <c r="K10750" i="1"/>
  <c r="K10751" i="1"/>
  <c r="K10752" i="1"/>
  <c r="K10753" i="1"/>
  <c r="K10754" i="1"/>
  <c r="K10755" i="1"/>
  <c r="K10756" i="1"/>
  <c r="K10757" i="1"/>
  <c r="K10758" i="1"/>
  <c r="K10759" i="1"/>
  <c r="K10760" i="1"/>
  <c r="K10761" i="1"/>
  <c r="K10762" i="1"/>
  <c r="K10763" i="1"/>
  <c r="K10764" i="1"/>
  <c r="K10765" i="1"/>
  <c r="K10766" i="1"/>
  <c r="K10767" i="1"/>
  <c r="K10768" i="1"/>
  <c r="K10769" i="1"/>
  <c r="K10770" i="1"/>
  <c r="K10771" i="1"/>
  <c r="K10772" i="1"/>
  <c r="K10773" i="1"/>
  <c r="K10774" i="1"/>
  <c r="K10775" i="1"/>
  <c r="K10776" i="1"/>
  <c r="K10777" i="1"/>
  <c r="K10778" i="1"/>
  <c r="K10779" i="1"/>
  <c r="K10780" i="1"/>
  <c r="K10781" i="1"/>
  <c r="K10782" i="1"/>
  <c r="K10783" i="1"/>
  <c r="K10784" i="1"/>
  <c r="K10785" i="1"/>
  <c r="K10786" i="1"/>
  <c r="K10787" i="1"/>
  <c r="K10788" i="1"/>
  <c r="K10789" i="1"/>
  <c r="K10790" i="1"/>
  <c r="K10791" i="1"/>
  <c r="K10792" i="1"/>
  <c r="K10793" i="1"/>
  <c r="K10794" i="1"/>
  <c r="K10795" i="1"/>
  <c r="K10796" i="1"/>
  <c r="K10797" i="1"/>
  <c r="K10798" i="1"/>
  <c r="K10799" i="1"/>
  <c r="K10800" i="1"/>
  <c r="K10801" i="1"/>
  <c r="K10802" i="1"/>
  <c r="K10803" i="1"/>
  <c r="K10804" i="1"/>
  <c r="K10805" i="1"/>
  <c r="K10806" i="1"/>
  <c r="K10807" i="1"/>
  <c r="K10808" i="1"/>
  <c r="K10809" i="1"/>
  <c r="K10810" i="1"/>
  <c r="K10811" i="1"/>
  <c r="K10812" i="1"/>
  <c r="K10813" i="1"/>
  <c r="K10814" i="1"/>
  <c r="K10815" i="1"/>
  <c r="K10816" i="1"/>
  <c r="K10817" i="1"/>
  <c r="K10818" i="1"/>
  <c r="K10819" i="1"/>
  <c r="K10820" i="1"/>
  <c r="K10821" i="1"/>
  <c r="K10822" i="1"/>
  <c r="K10823" i="1"/>
  <c r="K10824" i="1"/>
  <c r="K10825" i="1"/>
  <c r="K10826" i="1"/>
  <c r="K10827" i="1"/>
  <c r="K10828" i="1"/>
  <c r="K10829" i="1"/>
  <c r="K10830" i="1"/>
  <c r="K10831" i="1"/>
  <c r="K10832" i="1"/>
  <c r="K10833" i="1"/>
  <c r="K10834" i="1"/>
  <c r="K10835" i="1"/>
  <c r="K10836" i="1"/>
  <c r="K10837" i="1"/>
  <c r="K10838" i="1"/>
  <c r="K10839" i="1"/>
  <c r="K10840" i="1"/>
  <c r="K10841" i="1"/>
  <c r="K10842" i="1"/>
  <c r="K10843" i="1"/>
  <c r="K10844" i="1"/>
  <c r="K10845" i="1"/>
  <c r="K10846" i="1"/>
  <c r="K10847" i="1"/>
  <c r="K10848" i="1"/>
  <c r="K10849" i="1"/>
  <c r="K10850" i="1"/>
  <c r="K10851" i="1"/>
  <c r="K10852" i="1"/>
  <c r="K10853" i="1"/>
  <c r="K10854" i="1"/>
  <c r="K10855" i="1"/>
  <c r="K10856" i="1"/>
  <c r="K10857" i="1"/>
  <c r="K10858" i="1"/>
  <c r="K10859" i="1"/>
  <c r="K10860" i="1"/>
  <c r="K10861" i="1"/>
  <c r="K10862" i="1"/>
  <c r="K10863" i="1"/>
  <c r="K10864" i="1"/>
  <c r="K10865" i="1"/>
  <c r="K10866" i="1"/>
  <c r="K10867" i="1"/>
  <c r="K10868" i="1"/>
  <c r="K10869" i="1"/>
  <c r="K10870" i="1"/>
  <c r="K10871" i="1"/>
  <c r="K10872" i="1"/>
  <c r="K10873" i="1"/>
  <c r="K10874" i="1"/>
  <c r="K10875" i="1"/>
  <c r="K10876" i="1"/>
  <c r="K10877" i="1"/>
  <c r="K10878" i="1"/>
  <c r="K10879" i="1"/>
  <c r="K10880" i="1"/>
  <c r="K10881" i="1"/>
  <c r="K10882" i="1"/>
  <c r="K10883" i="1"/>
  <c r="K10884" i="1"/>
  <c r="K10885" i="1"/>
  <c r="K10886" i="1"/>
  <c r="K10887" i="1"/>
  <c r="K10888" i="1"/>
  <c r="K10889" i="1"/>
  <c r="K10890" i="1"/>
  <c r="K10891" i="1"/>
  <c r="K10892" i="1"/>
  <c r="K10893" i="1"/>
  <c r="K10894" i="1"/>
  <c r="K10895" i="1"/>
  <c r="K10896" i="1"/>
  <c r="K10897" i="1"/>
  <c r="K10898" i="1"/>
  <c r="K10899" i="1"/>
  <c r="K10900" i="1"/>
  <c r="K10901" i="1"/>
  <c r="K10902" i="1"/>
  <c r="K10903" i="1"/>
  <c r="K10904" i="1"/>
  <c r="K10905" i="1"/>
  <c r="K10906" i="1"/>
  <c r="K10907" i="1"/>
  <c r="K10908" i="1"/>
  <c r="K10909" i="1"/>
  <c r="K10910" i="1"/>
  <c r="K10911" i="1"/>
  <c r="K10912" i="1"/>
  <c r="K10913" i="1"/>
  <c r="K10914" i="1"/>
  <c r="K10915" i="1"/>
  <c r="K10916" i="1"/>
  <c r="K10917" i="1"/>
  <c r="K10918" i="1"/>
  <c r="K10919" i="1"/>
  <c r="K10920" i="1"/>
  <c r="K10921" i="1"/>
  <c r="K10922" i="1"/>
  <c r="K10923" i="1"/>
  <c r="K10924" i="1"/>
  <c r="K10925" i="1"/>
  <c r="K10926" i="1"/>
  <c r="K10927" i="1"/>
  <c r="K10928" i="1"/>
  <c r="K10929" i="1"/>
  <c r="K10930" i="1"/>
  <c r="K10931" i="1"/>
  <c r="K10932" i="1"/>
  <c r="K10933" i="1"/>
  <c r="K10934" i="1"/>
  <c r="K10935" i="1"/>
  <c r="K10936" i="1"/>
  <c r="K10937" i="1"/>
  <c r="K10938" i="1"/>
  <c r="K10939" i="1"/>
  <c r="K10940" i="1"/>
  <c r="K10941" i="1"/>
  <c r="K10942" i="1"/>
  <c r="K10943" i="1"/>
  <c r="K10944" i="1"/>
  <c r="K10945" i="1"/>
  <c r="K10946" i="1"/>
  <c r="K10947" i="1"/>
  <c r="K10948" i="1"/>
  <c r="K10949" i="1"/>
  <c r="K10950" i="1"/>
  <c r="K10951" i="1"/>
  <c r="K10952" i="1"/>
  <c r="K10953" i="1"/>
  <c r="K10954" i="1"/>
  <c r="K10955" i="1"/>
  <c r="K10956" i="1"/>
  <c r="K10957" i="1"/>
  <c r="K10958" i="1"/>
  <c r="K10959" i="1"/>
  <c r="K10960" i="1"/>
  <c r="K10961" i="1"/>
  <c r="K10962" i="1"/>
  <c r="K10963" i="1"/>
  <c r="K10964" i="1"/>
  <c r="K10965" i="1"/>
  <c r="K10966" i="1"/>
  <c r="K10967" i="1"/>
  <c r="K10968" i="1"/>
  <c r="K10969" i="1"/>
  <c r="K10970" i="1"/>
  <c r="K10971" i="1"/>
  <c r="K10972" i="1"/>
  <c r="K10973" i="1"/>
  <c r="K10974" i="1"/>
  <c r="K10975" i="1"/>
  <c r="K10976" i="1"/>
  <c r="K10977" i="1"/>
  <c r="K10978" i="1"/>
  <c r="K10979" i="1"/>
  <c r="K10980" i="1"/>
  <c r="K10981" i="1"/>
  <c r="K10982" i="1"/>
  <c r="K10983" i="1"/>
  <c r="K10984" i="1"/>
  <c r="K10985" i="1"/>
  <c r="K10986" i="1"/>
  <c r="K10987" i="1"/>
  <c r="K10988" i="1"/>
  <c r="K10989" i="1"/>
  <c r="K10990" i="1"/>
  <c r="K10991" i="1"/>
  <c r="K10992" i="1"/>
  <c r="K10993" i="1"/>
  <c r="K10994" i="1"/>
  <c r="K10995" i="1"/>
  <c r="K10996" i="1"/>
  <c r="K10997" i="1"/>
  <c r="K10998" i="1"/>
  <c r="K10999" i="1"/>
  <c r="K11000" i="1"/>
  <c r="K11001" i="1"/>
  <c r="K11002" i="1"/>
  <c r="K11003" i="1"/>
  <c r="K11004" i="1"/>
  <c r="K11005" i="1"/>
  <c r="K11006" i="1"/>
  <c r="K11007" i="1"/>
  <c r="K11008" i="1"/>
  <c r="K11009" i="1"/>
  <c r="K11010" i="1"/>
  <c r="K11011" i="1"/>
  <c r="K11012" i="1"/>
  <c r="K11013" i="1"/>
  <c r="K11014" i="1"/>
  <c r="K11015" i="1"/>
  <c r="K11016" i="1"/>
  <c r="K11017" i="1"/>
  <c r="K11018" i="1"/>
  <c r="K11019" i="1"/>
  <c r="K11020" i="1"/>
  <c r="K11021" i="1"/>
  <c r="K11022" i="1"/>
  <c r="K11023" i="1"/>
  <c r="K11024" i="1"/>
  <c r="K11025" i="1"/>
  <c r="K11026" i="1"/>
  <c r="K11027" i="1"/>
  <c r="K11028" i="1"/>
  <c r="K11029" i="1"/>
  <c r="K11030" i="1"/>
  <c r="K11031" i="1"/>
  <c r="K11032" i="1"/>
  <c r="K11033" i="1"/>
  <c r="K11034" i="1"/>
  <c r="K11035" i="1"/>
  <c r="K11036" i="1"/>
  <c r="K11037" i="1"/>
  <c r="K11038" i="1"/>
  <c r="K11039" i="1"/>
  <c r="K11040" i="1"/>
  <c r="K11041" i="1"/>
  <c r="K11042" i="1"/>
  <c r="K11043" i="1"/>
  <c r="K11044" i="1"/>
  <c r="K11045" i="1"/>
  <c r="K11046" i="1"/>
  <c r="K11047" i="1"/>
  <c r="K11048" i="1"/>
  <c r="K11049" i="1"/>
  <c r="K11050" i="1"/>
  <c r="K11051" i="1"/>
  <c r="K11052" i="1"/>
  <c r="K11053" i="1"/>
  <c r="K11054" i="1"/>
  <c r="K11055" i="1"/>
  <c r="K11056" i="1"/>
  <c r="K11057" i="1"/>
  <c r="K11058" i="1"/>
  <c r="K11059" i="1"/>
  <c r="K11060" i="1"/>
  <c r="K11061" i="1"/>
  <c r="K11062" i="1"/>
  <c r="K11063" i="1"/>
  <c r="K11064" i="1"/>
  <c r="K11065" i="1"/>
  <c r="K11066" i="1"/>
  <c r="K11067" i="1"/>
  <c r="K11068" i="1"/>
  <c r="K11069" i="1"/>
  <c r="K11070" i="1"/>
  <c r="K11071" i="1"/>
  <c r="K11072" i="1"/>
  <c r="K11073" i="1"/>
  <c r="K11074" i="1"/>
  <c r="K11075" i="1"/>
  <c r="K11076" i="1"/>
  <c r="K11077" i="1"/>
  <c r="K11078" i="1"/>
  <c r="K11079" i="1"/>
  <c r="K11080" i="1"/>
  <c r="K11081" i="1"/>
  <c r="K11082" i="1"/>
  <c r="K11083" i="1"/>
  <c r="K11084" i="1"/>
  <c r="K11085" i="1"/>
  <c r="K11086" i="1"/>
  <c r="K11087" i="1"/>
  <c r="K11088" i="1"/>
  <c r="K11089" i="1"/>
  <c r="K11090" i="1"/>
  <c r="K11091" i="1"/>
  <c r="K11092" i="1"/>
  <c r="K11093" i="1"/>
  <c r="K11094" i="1"/>
  <c r="K11095" i="1"/>
  <c r="K11096" i="1"/>
  <c r="K11097" i="1"/>
  <c r="K11098" i="1"/>
  <c r="K11099" i="1"/>
  <c r="K11100" i="1"/>
  <c r="K11101" i="1"/>
  <c r="K11102" i="1"/>
  <c r="K11103" i="1"/>
  <c r="K11104" i="1"/>
  <c r="K11105" i="1"/>
  <c r="K11106" i="1"/>
  <c r="K11107" i="1"/>
  <c r="K11108" i="1"/>
  <c r="K11109" i="1"/>
  <c r="K11110" i="1"/>
  <c r="K11111" i="1"/>
  <c r="K11112" i="1"/>
  <c r="K11113" i="1"/>
  <c r="K11114" i="1"/>
  <c r="K11115" i="1"/>
  <c r="K11116" i="1"/>
  <c r="K11117" i="1"/>
  <c r="K11118" i="1"/>
  <c r="K11119" i="1"/>
  <c r="K11120" i="1"/>
  <c r="K11121" i="1"/>
  <c r="K11122" i="1"/>
  <c r="K11123" i="1"/>
  <c r="K11124" i="1"/>
  <c r="K11125" i="1"/>
  <c r="K11126" i="1"/>
  <c r="K11127" i="1"/>
  <c r="K11128" i="1"/>
  <c r="K11129" i="1"/>
  <c r="K11130" i="1"/>
  <c r="K11131" i="1"/>
  <c r="K11132" i="1"/>
  <c r="K11133" i="1"/>
  <c r="K11134" i="1"/>
  <c r="K11135" i="1"/>
  <c r="K11136" i="1"/>
  <c r="K11137" i="1"/>
  <c r="K11138" i="1"/>
  <c r="K11139" i="1"/>
  <c r="K11140" i="1"/>
  <c r="K11141" i="1"/>
  <c r="K11142" i="1"/>
  <c r="K11143" i="1"/>
  <c r="K11144" i="1"/>
  <c r="K11145" i="1"/>
  <c r="K11146" i="1"/>
  <c r="K11147" i="1"/>
  <c r="K11148" i="1"/>
  <c r="K11149" i="1"/>
  <c r="K11150" i="1"/>
  <c r="K11151" i="1"/>
  <c r="K11152" i="1"/>
  <c r="K11153" i="1"/>
  <c r="K11154" i="1"/>
  <c r="K11155" i="1"/>
  <c r="K11156" i="1"/>
  <c r="K11157" i="1"/>
  <c r="K11158" i="1"/>
  <c r="K11159" i="1"/>
  <c r="K11160" i="1"/>
  <c r="K11161" i="1"/>
  <c r="K11162" i="1"/>
  <c r="K11163" i="1"/>
  <c r="K11164" i="1"/>
  <c r="K11165" i="1"/>
  <c r="K11166" i="1"/>
  <c r="K11167" i="1"/>
  <c r="K11168" i="1"/>
  <c r="K11169" i="1"/>
  <c r="K11170" i="1"/>
  <c r="K11171" i="1"/>
  <c r="K11172" i="1"/>
  <c r="K11173" i="1"/>
  <c r="K11174" i="1"/>
  <c r="K11175" i="1"/>
  <c r="K11176" i="1"/>
  <c r="K11177" i="1"/>
  <c r="K11178" i="1"/>
  <c r="K11179" i="1"/>
  <c r="K11180" i="1"/>
  <c r="K11181" i="1"/>
  <c r="K11182" i="1"/>
  <c r="K11183" i="1"/>
  <c r="K11184" i="1"/>
  <c r="K11185" i="1"/>
  <c r="K11186" i="1"/>
  <c r="K11187" i="1"/>
  <c r="K11188" i="1"/>
  <c r="K11189" i="1"/>
  <c r="K11190" i="1"/>
  <c r="K11191" i="1"/>
  <c r="K11192" i="1"/>
  <c r="K11193" i="1"/>
  <c r="K11194" i="1"/>
  <c r="K11195" i="1"/>
  <c r="K11196" i="1"/>
  <c r="K11197" i="1"/>
  <c r="K11198" i="1"/>
  <c r="K11199" i="1"/>
  <c r="K11200" i="1"/>
  <c r="K11201" i="1"/>
  <c r="K11202" i="1"/>
  <c r="K11203" i="1"/>
  <c r="K11204" i="1"/>
  <c r="K11205" i="1"/>
  <c r="K11206" i="1"/>
  <c r="K11207" i="1"/>
  <c r="K11208" i="1"/>
  <c r="K11209" i="1"/>
  <c r="K11210" i="1"/>
  <c r="K11211" i="1"/>
  <c r="K11212" i="1"/>
  <c r="K11213" i="1"/>
  <c r="K11214" i="1"/>
  <c r="K11215" i="1"/>
  <c r="K11216" i="1"/>
  <c r="K11217" i="1"/>
  <c r="K11218" i="1"/>
  <c r="K11219" i="1"/>
  <c r="K11220" i="1"/>
  <c r="K11221" i="1"/>
  <c r="K11222" i="1"/>
  <c r="K11223" i="1"/>
  <c r="K11224" i="1"/>
  <c r="K11225" i="1"/>
  <c r="K11226" i="1"/>
  <c r="K11227" i="1"/>
  <c r="K11228" i="1"/>
  <c r="K11229" i="1"/>
  <c r="K11230" i="1"/>
  <c r="K11231" i="1"/>
  <c r="K11232" i="1"/>
  <c r="K11233" i="1"/>
  <c r="K11234" i="1"/>
  <c r="K11235" i="1"/>
  <c r="K11236" i="1"/>
  <c r="K11237" i="1"/>
  <c r="K11238" i="1"/>
  <c r="K11239" i="1"/>
  <c r="K11240" i="1"/>
  <c r="K11241" i="1"/>
  <c r="K11242" i="1"/>
  <c r="K11243" i="1"/>
  <c r="K11244" i="1"/>
  <c r="K11245" i="1"/>
  <c r="K11246" i="1"/>
  <c r="K11247" i="1"/>
  <c r="K11248" i="1"/>
  <c r="K11249" i="1"/>
  <c r="K11250" i="1"/>
  <c r="K11251" i="1"/>
  <c r="K11252" i="1"/>
  <c r="K11253" i="1"/>
  <c r="K11254" i="1"/>
  <c r="K11255" i="1"/>
  <c r="K11256" i="1"/>
  <c r="K11257" i="1"/>
  <c r="K11258" i="1"/>
  <c r="K11259" i="1"/>
  <c r="K11260" i="1"/>
  <c r="K11261" i="1"/>
  <c r="K11262" i="1"/>
  <c r="K11263" i="1"/>
  <c r="K11264" i="1"/>
  <c r="K11265" i="1"/>
  <c r="K11266" i="1"/>
  <c r="K11267" i="1"/>
  <c r="K11268" i="1"/>
  <c r="K11269" i="1"/>
  <c r="K11270" i="1"/>
  <c r="K11271" i="1"/>
  <c r="K11272" i="1"/>
  <c r="K11273" i="1"/>
  <c r="K11274" i="1"/>
  <c r="K11275" i="1"/>
  <c r="K11276" i="1"/>
  <c r="K11277" i="1"/>
  <c r="K11278" i="1"/>
  <c r="K11279" i="1"/>
  <c r="K11280" i="1"/>
  <c r="K11281" i="1"/>
  <c r="K11282" i="1"/>
  <c r="K11283" i="1"/>
  <c r="K11284" i="1"/>
  <c r="K11285" i="1"/>
  <c r="K11286" i="1"/>
  <c r="K11287" i="1"/>
  <c r="K11288" i="1"/>
  <c r="K11289" i="1"/>
  <c r="K11290" i="1"/>
  <c r="K11291" i="1"/>
  <c r="K11292" i="1"/>
  <c r="K11293" i="1"/>
  <c r="K11294" i="1"/>
  <c r="K11295" i="1"/>
  <c r="K11296" i="1"/>
  <c r="K11297" i="1"/>
  <c r="K11298" i="1"/>
  <c r="K11299" i="1"/>
  <c r="K11300" i="1"/>
  <c r="K11301" i="1"/>
  <c r="K11302" i="1"/>
  <c r="K11303" i="1"/>
  <c r="K11304" i="1"/>
  <c r="K11305" i="1"/>
  <c r="K11306" i="1"/>
  <c r="K11307" i="1"/>
  <c r="K11308" i="1"/>
  <c r="K11309" i="1"/>
  <c r="K11310" i="1"/>
  <c r="K11311" i="1"/>
  <c r="K11312" i="1"/>
  <c r="K11313" i="1"/>
  <c r="K11314" i="1"/>
  <c r="K11315" i="1"/>
  <c r="K11316" i="1"/>
  <c r="K11317" i="1"/>
  <c r="K11318" i="1"/>
  <c r="K11319" i="1"/>
  <c r="K11320" i="1"/>
  <c r="K11321" i="1"/>
  <c r="K11322" i="1"/>
  <c r="K11323" i="1"/>
  <c r="K11324" i="1"/>
  <c r="K11325" i="1"/>
  <c r="K11326" i="1"/>
  <c r="K11327" i="1"/>
  <c r="K11328" i="1"/>
  <c r="K11329" i="1"/>
  <c r="K11330" i="1"/>
  <c r="K11331" i="1"/>
  <c r="K11332" i="1"/>
  <c r="K11333" i="1"/>
  <c r="K11334" i="1"/>
  <c r="K11335" i="1"/>
  <c r="K11336" i="1"/>
  <c r="K11337" i="1"/>
  <c r="K11338" i="1"/>
  <c r="K11339" i="1"/>
  <c r="K11340" i="1"/>
  <c r="K11341" i="1"/>
  <c r="K11342" i="1"/>
  <c r="K11343" i="1"/>
  <c r="K11344" i="1"/>
  <c r="K11345" i="1"/>
  <c r="K11346" i="1"/>
  <c r="K11347" i="1"/>
  <c r="K11348" i="1"/>
  <c r="K11349" i="1"/>
  <c r="K11350" i="1"/>
  <c r="K11351" i="1"/>
  <c r="K11352" i="1"/>
  <c r="K11353" i="1"/>
  <c r="K11354" i="1"/>
  <c r="K11355" i="1"/>
  <c r="K11356" i="1"/>
  <c r="K11357" i="1"/>
  <c r="K11358" i="1"/>
  <c r="K11359" i="1"/>
  <c r="K11360" i="1"/>
  <c r="K11361" i="1"/>
  <c r="K11362" i="1"/>
  <c r="K11363" i="1"/>
  <c r="K11364" i="1"/>
  <c r="K11365" i="1"/>
  <c r="K11366" i="1"/>
  <c r="K11367" i="1"/>
  <c r="K11368" i="1"/>
  <c r="K11369" i="1"/>
  <c r="K11370" i="1"/>
  <c r="K11371" i="1"/>
  <c r="K11372" i="1"/>
  <c r="K11373" i="1"/>
  <c r="K11374" i="1"/>
  <c r="K11375" i="1"/>
  <c r="K11376" i="1"/>
  <c r="K11377" i="1"/>
  <c r="K11378" i="1"/>
  <c r="K11379" i="1"/>
  <c r="K11380" i="1"/>
  <c r="K11381" i="1"/>
  <c r="K11382" i="1"/>
  <c r="K11383" i="1"/>
  <c r="K11384" i="1"/>
  <c r="K11385" i="1"/>
  <c r="K11386" i="1"/>
  <c r="K11387" i="1"/>
  <c r="K11388" i="1"/>
  <c r="K11389" i="1"/>
  <c r="K11390" i="1"/>
  <c r="K11391" i="1"/>
  <c r="K11392" i="1"/>
  <c r="K11393" i="1"/>
  <c r="K11394" i="1"/>
  <c r="K11395" i="1"/>
  <c r="K11396" i="1"/>
  <c r="K11397" i="1"/>
  <c r="K11398" i="1"/>
  <c r="K11399" i="1"/>
  <c r="K11400" i="1"/>
  <c r="K11401" i="1"/>
  <c r="K11402" i="1"/>
  <c r="K11403" i="1"/>
  <c r="K11404" i="1"/>
  <c r="K11405" i="1"/>
  <c r="K11406" i="1"/>
  <c r="K11407" i="1"/>
  <c r="K11408" i="1"/>
  <c r="K11409" i="1"/>
  <c r="K11410" i="1"/>
  <c r="K11411" i="1"/>
  <c r="K11412" i="1"/>
  <c r="K11413" i="1"/>
  <c r="K11414" i="1"/>
  <c r="K11415" i="1"/>
  <c r="K11416" i="1"/>
  <c r="K11417" i="1"/>
  <c r="K11418" i="1"/>
  <c r="K11419" i="1"/>
  <c r="K11420" i="1"/>
  <c r="K11421" i="1"/>
  <c r="K11422" i="1"/>
  <c r="K11423" i="1"/>
  <c r="K11424" i="1"/>
  <c r="K11425" i="1"/>
  <c r="K11426" i="1"/>
  <c r="K11427" i="1"/>
  <c r="K11428" i="1"/>
  <c r="K11429" i="1"/>
  <c r="K11430" i="1"/>
  <c r="K11431" i="1"/>
  <c r="K11432" i="1"/>
  <c r="K11433" i="1"/>
  <c r="K11434" i="1"/>
  <c r="K11435" i="1"/>
  <c r="K11436" i="1"/>
  <c r="K11437" i="1"/>
  <c r="K11438" i="1"/>
  <c r="K11439" i="1"/>
  <c r="K11440" i="1"/>
  <c r="K11441" i="1"/>
  <c r="K11442" i="1"/>
  <c r="K11443" i="1"/>
  <c r="K11444" i="1"/>
  <c r="K11445" i="1"/>
  <c r="K11446" i="1"/>
  <c r="K11447" i="1"/>
  <c r="K11448" i="1"/>
  <c r="K11449" i="1"/>
  <c r="K11450" i="1"/>
  <c r="K11451" i="1"/>
  <c r="K11452" i="1"/>
  <c r="K11453" i="1"/>
  <c r="K11454" i="1"/>
  <c r="K11455" i="1"/>
  <c r="K11456" i="1"/>
  <c r="K11457" i="1"/>
  <c r="K11458" i="1"/>
  <c r="K11459" i="1"/>
  <c r="K11460" i="1"/>
  <c r="K11461" i="1"/>
  <c r="K11462" i="1"/>
  <c r="K11463" i="1"/>
  <c r="K11464" i="1"/>
  <c r="K11465" i="1"/>
  <c r="K11466" i="1"/>
  <c r="K11467" i="1"/>
  <c r="K11468" i="1"/>
  <c r="K11469" i="1"/>
  <c r="K11470" i="1"/>
  <c r="K11471" i="1"/>
  <c r="K11472" i="1"/>
  <c r="K11473" i="1"/>
  <c r="K11474" i="1"/>
  <c r="K11475" i="1"/>
  <c r="K11476" i="1"/>
  <c r="K11477" i="1"/>
  <c r="K11478" i="1"/>
  <c r="K11479" i="1"/>
  <c r="K11480" i="1"/>
  <c r="K11481" i="1"/>
  <c r="K11482" i="1"/>
  <c r="K11483" i="1"/>
  <c r="K11484" i="1"/>
  <c r="K11485" i="1"/>
  <c r="K11486" i="1"/>
  <c r="K11487" i="1"/>
  <c r="K11488" i="1"/>
  <c r="K11489" i="1"/>
  <c r="K11490" i="1"/>
  <c r="K11491" i="1"/>
  <c r="K11492" i="1"/>
  <c r="K11493" i="1"/>
  <c r="K11494" i="1"/>
  <c r="K11495" i="1"/>
  <c r="K11496" i="1"/>
  <c r="K11497" i="1"/>
  <c r="K11498" i="1"/>
  <c r="K11499" i="1"/>
  <c r="K11500" i="1"/>
  <c r="K11501" i="1"/>
  <c r="K11502" i="1"/>
  <c r="K11503" i="1"/>
  <c r="K11504" i="1"/>
  <c r="K11505" i="1"/>
  <c r="K11506" i="1"/>
  <c r="K11507" i="1"/>
  <c r="K11508" i="1"/>
  <c r="K11509" i="1"/>
  <c r="K11510" i="1"/>
  <c r="K11511" i="1"/>
  <c r="K11512" i="1"/>
  <c r="K11513" i="1"/>
  <c r="K11514" i="1"/>
  <c r="K11515" i="1"/>
  <c r="K11516" i="1"/>
  <c r="K11517" i="1"/>
  <c r="K11518" i="1"/>
  <c r="K11519" i="1"/>
  <c r="K11520" i="1"/>
  <c r="K11521" i="1"/>
  <c r="K11522" i="1"/>
  <c r="K11523" i="1"/>
  <c r="K11524" i="1"/>
  <c r="K11525" i="1"/>
  <c r="K11526" i="1"/>
  <c r="K11527" i="1"/>
  <c r="K11528" i="1"/>
  <c r="K11529" i="1"/>
  <c r="K11530" i="1"/>
  <c r="K11531" i="1"/>
  <c r="K11532" i="1"/>
  <c r="K11533" i="1"/>
  <c r="K11534" i="1"/>
  <c r="K11535" i="1"/>
  <c r="K11536" i="1"/>
  <c r="K11537" i="1"/>
  <c r="K11538" i="1"/>
  <c r="K11539" i="1"/>
  <c r="K11540" i="1"/>
  <c r="K11541" i="1"/>
  <c r="K11542" i="1"/>
  <c r="K11543" i="1"/>
  <c r="K11544" i="1"/>
  <c r="K11545" i="1"/>
  <c r="K11546" i="1"/>
  <c r="K11547" i="1"/>
  <c r="K11548" i="1"/>
  <c r="K11549" i="1"/>
  <c r="K11550" i="1"/>
  <c r="K11551" i="1"/>
  <c r="K11552" i="1"/>
  <c r="K11553" i="1"/>
  <c r="K11554" i="1"/>
  <c r="K11555" i="1"/>
  <c r="K11556" i="1"/>
  <c r="K11557" i="1"/>
  <c r="K11558" i="1"/>
  <c r="K11559" i="1"/>
  <c r="K11560" i="1"/>
  <c r="K11561" i="1"/>
  <c r="K11562" i="1"/>
  <c r="K11563" i="1"/>
  <c r="K11564" i="1"/>
  <c r="K11565" i="1"/>
  <c r="K11566" i="1"/>
  <c r="K11567" i="1"/>
  <c r="K11568" i="1"/>
  <c r="K11569" i="1"/>
  <c r="K11570" i="1"/>
  <c r="K11571" i="1"/>
  <c r="K11572" i="1"/>
  <c r="K11573" i="1"/>
  <c r="K11574" i="1"/>
  <c r="K11575" i="1"/>
  <c r="K11576" i="1"/>
  <c r="K11577" i="1"/>
  <c r="K11578" i="1"/>
  <c r="K11579" i="1"/>
  <c r="K11580" i="1"/>
  <c r="K11581" i="1"/>
  <c r="K11582" i="1"/>
  <c r="K11583" i="1"/>
  <c r="K11584" i="1"/>
  <c r="K11585" i="1"/>
  <c r="K11586" i="1"/>
  <c r="K11587" i="1"/>
  <c r="K11588" i="1"/>
  <c r="K11589" i="1"/>
  <c r="K11590" i="1"/>
  <c r="K11591" i="1"/>
  <c r="K11592" i="1"/>
  <c r="K11593" i="1"/>
  <c r="K11594" i="1"/>
  <c r="K11595" i="1"/>
  <c r="K11596" i="1"/>
  <c r="K11597" i="1"/>
  <c r="K11598" i="1"/>
  <c r="K11599" i="1"/>
  <c r="K11600" i="1"/>
  <c r="K11601" i="1"/>
  <c r="K11602" i="1"/>
  <c r="K11603" i="1"/>
  <c r="K11604" i="1"/>
  <c r="K11605" i="1"/>
  <c r="K11606" i="1"/>
  <c r="K11607" i="1"/>
  <c r="K11608" i="1"/>
  <c r="K11609" i="1"/>
  <c r="K11610" i="1"/>
  <c r="K11611" i="1"/>
  <c r="K11612" i="1"/>
  <c r="K11613" i="1"/>
  <c r="K11614" i="1"/>
  <c r="K11615" i="1"/>
  <c r="K11616" i="1"/>
  <c r="K11617" i="1"/>
  <c r="K11618" i="1"/>
  <c r="K11619" i="1"/>
  <c r="K11620" i="1"/>
  <c r="K11621" i="1"/>
  <c r="K11622" i="1"/>
  <c r="K11623" i="1"/>
  <c r="K11624" i="1"/>
  <c r="K11625" i="1"/>
  <c r="K11626" i="1"/>
  <c r="K11627" i="1"/>
  <c r="K11628" i="1"/>
  <c r="K11629" i="1"/>
  <c r="K11630" i="1"/>
  <c r="K11631" i="1"/>
  <c r="K11632" i="1"/>
  <c r="K11633" i="1"/>
  <c r="K11634" i="1"/>
  <c r="K11635" i="1"/>
  <c r="K11636" i="1"/>
  <c r="K11637" i="1"/>
  <c r="K11638" i="1"/>
  <c r="K11639" i="1"/>
  <c r="K11640" i="1"/>
  <c r="K11641" i="1"/>
  <c r="K11642" i="1"/>
  <c r="K11643" i="1"/>
  <c r="K11644" i="1"/>
  <c r="K11645" i="1"/>
  <c r="K11646" i="1"/>
  <c r="K11647" i="1"/>
  <c r="K11648" i="1"/>
  <c r="K11649" i="1"/>
  <c r="K11650" i="1"/>
  <c r="K11651" i="1"/>
  <c r="K11652" i="1"/>
  <c r="K11653" i="1"/>
  <c r="K11654" i="1"/>
  <c r="K11655" i="1"/>
  <c r="K11656" i="1"/>
  <c r="K11657" i="1"/>
  <c r="K11658" i="1"/>
  <c r="K11659" i="1"/>
  <c r="K11660" i="1"/>
  <c r="K11661" i="1"/>
  <c r="K11662" i="1"/>
  <c r="K11663" i="1"/>
  <c r="K11664" i="1"/>
  <c r="K11665" i="1"/>
  <c r="K11666" i="1"/>
  <c r="K11667" i="1"/>
  <c r="K11668" i="1"/>
  <c r="K11669" i="1"/>
  <c r="K11670" i="1"/>
  <c r="K11671" i="1"/>
  <c r="K11672" i="1"/>
  <c r="K11673" i="1"/>
  <c r="K11674" i="1"/>
  <c r="K11675" i="1"/>
  <c r="K11676" i="1"/>
  <c r="K11677" i="1"/>
  <c r="K11678" i="1"/>
  <c r="K11679" i="1"/>
  <c r="K11680" i="1"/>
  <c r="K11681" i="1"/>
  <c r="K11682" i="1"/>
  <c r="K11683" i="1"/>
  <c r="K11684" i="1"/>
  <c r="K11685" i="1"/>
  <c r="K11686" i="1"/>
  <c r="K11687" i="1"/>
  <c r="K11688" i="1"/>
  <c r="K11689" i="1"/>
  <c r="K11690" i="1"/>
  <c r="K11691" i="1"/>
  <c r="K11692" i="1"/>
  <c r="K11693" i="1"/>
  <c r="K11694" i="1"/>
  <c r="K11695" i="1"/>
  <c r="K11696" i="1"/>
  <c r="K11697" i="1"/>
  <c r="K11698" i="1"/>
  <c r="K11699" i="1"/>
  <c r="K11700" i="1"/>
  <c r="K11701" i="1"/>
  <c r="K11702" i="1"/>
  <c r="K11703" i="1"/>
  <c r="K11704" i="1"/>
  <c r="K11705" i="1"/>
  <c r="K11706" i="1"/>
  <c r="K11707" i="1"/>
  <c r="K11708" i="1"/>
  <c r="K11709" i="1"/>
  <c r="K11710" i="1"/>
  <c r="K11711" i="1"/>
  <c r="K11712" i="1"/>
  <c r="K11713" i="1"/>
  <c r="K11714" i="1"/>
  <c r="K11715" i="1"/>
  <c r="K11716" i="1"/>
  <c r="K11717" i="1"/>
  <c r="K11718" i="1"/>
  <c r="K11719" i="1"/>
  <c r="K11720" i="1"/>
  <c r="K11721" i="1"/>
  <c r="K11722" i="1"/>
  <c r="K11723" i="1"/>
  <c r="K11724" i="1"/>
  <c r="K11725" i="1"/>
  <c r="K11726" i="1"/>
  <c r="K11727" i="1"/>
  <c r="K11728" i="1"/>
  <c r="K11729" i="1"/>
  <c r="K11730" i="1"/>
  <c r="K11731" i="1"/>
  <c r="K11732" i="1"/>
  <c r="K11733" i="1"/>
  <c r="K11734" i="1"/>
  <c r="K11735" i="1"/>
  <c r="K11736" i="1"/>
  <c r="K11737" i="1"/>
  <c r="K11738" i="1"/>
  <c r="K11739" i="1"/>
  <c r="K11740" i="1"/>
  <c r="K11741" i="1"/>
  <c r="K11742" i="1"/>
  <c r="K11743" i="1"/>
  <c r="K11744" i="1"/>
  <c r="K11745" i="1"/>
  <c r="K11746" i="1"/>
  <c r="K11747" i="1"/>
  <c r="K11748" i="1"/>
  <c r="K11749" i="1"/>
  <c r="K11750" i="1"/>
  <c r="K11751" i="1"/>
  <c r="K11752" i="1"/>
  <c r="K11753" i="1"/>
  <c r="K11754" i="1"/>
  <c r="K11755" i="1"/>
  <c r="K11756" i="1"/>
  <c r="K11757" i="1"/>
  <c r="K11758" i="1"/>
  <c r="K11759" i="1"/>
  <c r="K11760" i="1"/>
  <c r="K11761" i="1"/>
  <c r="K11762" i="1"/>
  <c r="K11763" i="1"/>
  <c r="K11764" i="1"/>
  <c r="K11765" i="1"/>
  <c r="K11766" i="1"/>
  <c r="K11767" i="1"/>
  <c r="K11768" i="1"/>
  <c r="K11769" i="1"/>
  <c r="K11770" i="1"/>
  <c r="K11771" i="1"/>
  <c r="K11772" i="1"/>
  <c r="K11773" i="1"/>
  <c r="K11774" i="1"/>
  <c r="K11775" i="1"/>
  <c r="K11776" i="1"/>
  <c r="K11777" i="1"/>
  <c r="K11778" i="1"/>
  <c r="K11779" i="1"/>
  <c r="K11780" i="1"/>
  <c r="K11781" i="1"/>
  <c r="K11782" i="1"/>
  <c r="K11783" i="1"/>
  <c r="K11784" i="1"/>
  <c r="K11785" i="1"/>
  <c r="K11786" i="1"/>
  <c r="K11787" i="1"/>
  <c r="K11788" i="1"/>
  <c r="K11789" i="1"/>
  <c r="K11790" i="1"/>
  <c r="K11791" i="1"/>
  <c r="K11792" i="1"/>
  <c r="K11793" i="1"/>
  <c r="K11794" i="1"/>
  <c r="K11795" i="1"/>
  <c r="K11796" i="1"/>
  <c r="K11797" i="1"/>
  <c r="K11798" i="1"/>
  <c r="K11799" i="1"/>
  <c r="K11800" i="1"/>
  <c r="K11801" i="1"/>
  <c r="K11802" i="1"/>
  <c r="K11803" i="1"/>
  <c r="K11804" i="1"/>
  <c r="K11805" i="1"/>
  <c r="K11806" i="1"/>
  <c r="K11807" i="1"/>
  <c r="K11808" i="1"/>
  <c r="K11809" i="1"/>
  <c r="K11810" i="1"/>
  <c r="K11811" i="1"/>
  <c r="K11812" i="1"/>
  <c r="K11813" i="1"/>
  <c r="K11814" i="1"/>
  <c r="K11815" i="1"/>
  <c r="K11816" i="1"/>
  <c r="K11817" i="1"/>
  <c r="K11818" i="1"/>
  <c r="K11819" i="1"/>
  <c r="K11820" i="1"/>
  <c r="K11821" i="1"/>
  <c r="K11822" i="1"/>
  <c r="K11823" i="1"/>
  <c r="K11824" i="1"/>
  <c r="K11825" i="1"/>
  <c r="K11826" i="1"/>
  <c r="K11827" i="1"/>
  <c r="K11828" i="1"/>
  <c r="K11829" i="1"/>
  <c r="K11830" i="1"/>
  <c r="K11831" i="1"/>
  <c r="K11832" i="1"/>
  <c r="K11833" i="1"/>
  <c r="K11834" i="1"/>
  <c r="K11835" i="1"/>
  <c r="K11836" i="1"/>
  <c r="K11837" i="1"/>
  <c r="K11838" i="1"/>
  <c r="K11839" i="1"/>
  <c r="K11840" i="1"/>
  <c r="K11841" i="1"/>
  <c r="K11842" i="1"/>
  <c r="K11843" i="1"/>
  <c r="K11844" i="1"/>
  <c r="K11845" i="1"/>
  <c r="K11846" i="1"/>
  <c r="K11847" i="1"/>
  <c r="K11848" i="1"/>
  <c r="K11849" i="1"/>
  <c r="K11850" i="1"/>
  <c r="K11851" i="1"/>
  <c r="K11852" i="1"/>
  <c r="K11853" i="1"/>
  <c r="K11854" i="1"/>
  <c r="K11855" i="1"/>
  <c r="K11856" i="1"/>
  <c r="K11857" i="1"/>
  <c r="K11858" i="1"/>
  <c r="K11859" i="1"/>
  <c r="K11860" i="1"/>
  <c r="K11861" i="1"/>
  <c r="K11862" i="1"/>
  <c r="K11863" i="1"/>
  <c r="K11864" i="1"/>
  <c r="K11865" i="1"/>
  <c r="K11866" i="1"/>
  <c r="K11867" i="1"/>
  <c r="K11868" i="1"/>
  <c r="K11869" i="1"/>
  <c r="K11870" i="1"/>
  <c r="K11871" i="1"/>
  <c r="K11872" i="1"/>
  <c r="K11873" i="1"/>
  <c r="K11874" i="1"/>
  <c r="K11875" i="1"/>
  <c r="K11876" i="1"/>
  <c r="K11877" i="1"/>
  <c r="K11878" i="1"/>
  <c r="K11879" i="1"/>
  <c r="K11880" i="1"/>
  <c r="K11881" i="1"/>
  <c r="K11882" i="1"/>
  <c r="K11883" i="1"/>
  <c r="K11884" i="1"/>
  <c r="K11885" i="1"/>
  <c r="K11886" i="1"/>
  <c r="K11887" i="1"/>
  <c r="K11888" i="1"/>
  <c r="K11889" i="1"/>
  <c r="K11890" i="1"/>
  <c r="K11891" i="1"/>
  <c r="K11892" i="1"/>
  <c r="K11893" i="1"/>
  <c r="K11894" i="1"/>
  <c r="K11895" i="1"/>
  <c r="K11896" i="1"/>
  <c r="K11897" i="1"/>
  <c r="K11898" i="1"/>
  <c r="K11899" i="1"/>
  <c r="K11900" i="1"/>
  <c r="K11901" i="1"/>
  <c r="K11902" i="1"/>
  <c r="K11903" i="1"/>
  <c r="K11904" i="1"/>
  <c r="K11905" i="1"/>
  <c r="K11906" i="1"/>
  <c r="K11907" i="1"/>
  <c r="K11908" i="1"/>
  <c r="K11909" i="1"/>
  <c r="K11910" i="1"/>
  <c r="K11911" i="1"/>
  <c r="K11912" i="1"/>
  <c r="K11913" i="1"/>
  <c r="K11914" i="1"/>
  <c r="K11915" i="1"/>
  <c r="K11916" i="1"/>
  <c r="K11917" i="1"/>
  <c r="K11918" i="1"/>
  <c r="K11919" i="1"/>
  <c r="K11920" i="1"/>
  <c r="K11921" i="1"/>
  <c r="K11922" i="1"/>
  <c r="K11923" i="1"/>
  <c r="K11924" i="1"/>
  <c r="K11925" i="1"/>
  <c r="K11926" i="1"/>
  <c r="K11927" i="1"/>
  <c r="K11928" i="1"/>
  <c r="K11929" i="1"/>
  <c r="K11930" i="1"/>
  <c r="K11931" i="1"/>
  <c r="K11932" i="1"/>
  <c r="K11933" i="1"/>
  <c r="K11934" i="1"/>
  <c r="K11935" i="1"/>
  <c r="K11936" i="1"/>
  <c r="K11937" i="1"/>
  <c r="K11938" i="1"/>
  <c r="K11939" i="1"/>
  <c r="K11940" i="1"/>
  <c r="K11941" i="1"/>
  <c r="K11942" i="1"/>
  <c r="K11943" i="1"/>
  <c r="K11944" i="1"/>
  <c r="K11945" i="1"/>
  <c r="K11946" i="1"/>
  <c r="K11947" i="1"/>
  <c r="K11948" i="1"/>
  <c r="K11949" i="1"/>
  <c r="K11950" i="1"/>
  <c r="K11951" i="1"/>
  <c r="K11952" i="1"/>
  <c r="K11953" i="1"/>
  <c r="K11954" i="1"/>
  <c r="K11955" i="1"/>
  <c r="K11956" i="1"/>
  <c r="K11957" i="1"/>
  <c r="K11958" i="1"/>
  <c r="K11959" i="1"/>
  <c r="K11960" i="1"/>
  <c r="K11961" i="1"/>
  <c r="K11962" i="1"/>
  <c r="K11963" i="1"/>
  <c r="K11964" i="1"/>
  <c r="K11965" i="1"/>
  <c r="K11966" i="1"/>
  <c r="K11967" i="1"/>
  <c r="K11968" i="1"/>
  <c r="K11969" i="1"/>
  <c r="K11970" i="1"/>
  <c r="K11971" i="1"/>
  <c r="K11972" i="1"/>
  <c r="K11973" i="1"/>
  <c r="K11974" i="1"/>
  <c r="K11975" i="1"/>
  <c r="K11976" i="1"/>
  <c r="K11977" i="1"/>
  <c r="K11978" i="1"/>
  <c r="K11979" i="1"/>
  <c r="K11980" i="1"/>
  <c r="K11981" i="1"/>
  <c r="K11982" i="1"/>
  <c r="K11983" i="1"/>
  <c r="K11984" i="1"/>
  <c r="K11985" i="1"/>
  <c r="K11986" i="1"/>
  <c r="K11987" i="1"/>
  <c r="K11988" i="1"/>
  <c r="K11989" i="1"/>
  <c r="K11990" i="1"/>
  <c r="K11991" i="1"/>
  <c r="K11992" i="1"/>
  <c r="K11993" i="1"/>
  <c r="K11994" i="1"/>
  <c r="K11995" i="1"/>
  <c r="K11996" i="1"/>
  <c r="K11997" i="1"/>
  <c r="K11998" i="1"/>
  <c r="K11999" i="1"/>
  <c r="K12000" i="1"/>
  <c r="K12001" i="1"/>
  <c r="K12002" i="1"/>
  <c r="K12003" i="1"/>
  <c r="K12004" i="1"/>
  <c r="K12005" i="1"/>
  <c r="K12006" i="1"/>
  <c r="K12007" i="1"/>
  <c r="K12008" i="1"/>
  <c r="K12009" i="1"/>
  <c r="K12010" i="1"/>
  <c r="K12011" i="1"/>
  <c r="K12012" i="1"/>
  <c r="K12013" i="1"/>
  <c r="K12014" i="1"/>
  <c r="K12015" i="1"/>
  <c r="K12016" i="1"/>
  <c r="K12017" i="1"/>
  <c r="K12018" i="1"/>
  <c r="K12019" i="1"/>
  <c r="K12020" i="1"/>
  <c r="K12021" i="1"/>
  <c r="K12022" i="1"/>
  <c r="K12023" i="1"/>
  <c r="K12024" i="1"/>
  <c r="K12025" i="1"/>
  <c r="K12026" i="1"/>
  <c r="K12027" i="1"/>
  <c r="K12028" i="1"/>
  <c r="K12029" i="1"/>
  <c r="K12030" i="1"/>
  <c r="K12031" i="1"/>
  <c r="K12032" i="1"/>
  <c r="K12033" i="1"/>
  <c r="K12034" i="1"/>
  <c r="K12035" i="1"/>
  <c r="K12036" i="1"/>
  <c r="K12037" i="1"/>
  <c r="K12038" i="1"/>
  <c r="K12039" i="1"/>
  <c r="K12040" i="1"/>
  <c r="K12041" i="1"/>
  <c r="K12042" i="1"/>
  <c r="K12043" i="1"/>
  <c r="K12044" i="1"/>
  <c r="K12045" i="1"/>
  <c r="K12046" i="1"/>
  <c r="K12047" i="1"/>
  <c r="K12048" i="1"/>
  <c r="K12049" i="1"/>
  <c r="K12050" i="1"/>
  <c r="K12051" i="1"/>
  <c r="K12052" i="1"/>
  <c r="K12053" i="1"/>
  <c r="K12054" i="1"/>
  <c r="K12055" i="1"/>
  <c r="K12056" i="1"/>
  <c r="K12057" i="1"/>
  <c r="K12058" i="1"/>
  <c r="K12059" i="1"/>
  <c r="K12060" i="1"/>
  <c r="K12061" i="1"/>
  <c r="K12062" i="1"/>
  <c r="K12063" i="1"/>
  <c r="K12064" i="1"/>
  <c r="K12065" i="1"/>
  <c r="K12066" i="1"/>
  <c r="K12067" i="1"/>
  <c r="K12068" i="1"/>
  <c r="K12069" i="1"/>
  <c r="K12070" i="1"/>
  <c r="K12071" i="1"/>
  <c r="K12072" i="1"/>
  <c r="K12073" i="1"/>
  <c r="K12074" i="1"/>
  <c r="K12075" i="1"/>
  <c r="K12076" i="1"/>
  <c r="K12077" i="1"/>
  <c r="K12078" i="1"/>
  <c r="K12079" i="1"/>
  <c r="K12080" i="1"/>
  <c r="K12081" i="1"/>
  <c r="K12082" i="1"/>
  <c r="K12083" i="1"/>
  <c r="K12084" i="1"/>
  <c r="K12085" i="1"/>
  <c r="K12086" i="1"/>
  <c r="K12087" i="1"/>
  <c r="K12088" i="1"/>
  <c r="K12089" i="1"/>
  <c r="K12090" i="1"/>
  <c r="K12091" i="1"/>
  <c r="K12092" i="1"/>
  <c r="K12093" i="1"/>
  <c r="K12094" i="1"/>
  <c r="K12095" i="1"/>
  <c r="K12096" i="1"/>
  <c r="K12097" i="1"/>
  <c r="K12098" i="1"/>
  <c r="K12099" i="1"/>
  <c r="K12100" i="1"/>
  <c r="K12101" i="1"/>
  <c r="K12102" i="1"/>
  <c r="K12103" i="1"/>
  <c r="K12104" i="1"/>
  <c r="K12105" i="1"/>
  <c r="K12106" i="1"/>
  <c r="K12107" i="1"/>
  <c r="K12108" i="1"/>
  <c r="K12109" i="1"/>
  <c r="K12110" i="1"/>
  <c r="K12111" i="1"/>
  <c r="K12112" i="1"/>
  <c r="K12113" i="1"/>
  <c r="K12114" i="1"/>
  <c r="K12115" i="1"/>
  <c r="K12116" i="1"/>
  <c r="K12117" i="1"/>
  <c r="K12118" i="1"/>
  <c r="K12119" i="1"/>
  <c r="K12120" i="1"/>
  <c r="K12121" i="1"/>
  <c r="K12122" i="1"/>
  <c r="K12123" i="1"/>
  <c r="K12124" i="1"/>
  <c r="K12125" i="1"/>
  <c r="K12126" i="1"/>
  <c r="K12127" i="1"/>
  <c r="K12128" i="1"/>
  <c r="K12129" i="1"/>
  <c r="K12130" i="1"/>
  <c r="K12131" i="1"/>
  <c r="K12132" i="1"/>
  <c r="K12133" i="1"/>
  <c r="K12134" i="1"/>
  <c r="K12135" i="1"/>
  <c r="K12136" i="1"/>
  <c r="K12137" i="1"/>
  <c r="K12138" i="1"/>
  <c r="K12139" i="1"/>
  <c r="K12140" i="1"/>
  <c r="K12141" i="1"/>
  <c r="K12142" i="1"/>
  <c r="K12143" i="1"/>
  <c r="K12144" i="1"/>
  <c r="K12145" i="1"/>
  <c r="K12146" i="1"/>
  <c r="K12147" i="1"/>
  <c r="K12148" i="1"/>
  <c r="K12149" i="1"/>
  <c r="K12150" i="1"/>
  <c r="K12151" i="1"/>
  <c r="K12152" i="1"/>
  <c r="K12153" i="1"/>
  <c r="K12154" i="1"/>
  <c r="K12155" i="1"/>
  <c r="K12156" i="1"/>
  <c r="K12157" i="1"/>
  <c r="K12158" i="1"/>
  <c r="K12159" i="1"/>
  <c r="K12160" i="1"/>
  <c r="K12161" i="1"/>
  <c r="K12162" i="1"/>
  <c r="K12163" i="1"/>
  <c r="K12164" i="1"/>
  <c r="K12165" i="1"/>
  <c r="K12166" i="1"/>
  <c r="K12167" i="1"/>
  <c r="K12168" i="1"/>
  <c r="K12169" i="1"/>
  <c r="K12170" i="1"/>
  <c r="K12171" i="1"/>
  <c r="K12172" i="1"/>
  <c r="K12173" i="1"/>
  <c r="K12174" i="1"/>
  <c r="K12175" i="1"/>
  <c r="K12176" i="1"/>
  <c r="K12177" i="1"/>
  <c r="K12178" i="1"/>
  <c r="K12179" i="1"/>
  <c r="K12180" i="1"/>
  <c r="K12181" i="1"/>
  <c r="K12182" i="1"/>
  <c r="K12183" i="1"/>
  <c r="K12184" i="1"/>
  <c r="K12185" i="1"/>
  <c r="K12186" i="1"/>
  <c r="K12187" i="1"/>
  <c r="K12188" i="1"/>
  <c r="K12189" i="1"/>
  <c r="K12190" i="1"/>
  <c r="K12191" i="1"/>
  <c r="K12192" i="1"/>
  <c r="K12193" i="1"/>
  <c r="K12194" i="1"/>
  <c r="K12195" i="1"/>
  <c r="K12196" i="1"/>
  <c r="K12197" i="1"/>
  <c r="K12198" i="1"/>
  <c r="K12199" i="1"/>
  <c r="K12200" i="1"/>
  <c r="K12201" i="1"/>
  <c r="K12202" i="1"/>
  <c r="K12203" i="1"/>
  <c r="K12204" i="1"/>
  <c r="K12205" i="1"/>
  <c r="K12206" i="1"/>
  <c r="K12207" i="1"/>
  <c r="K12208" i="1"/>
  <c r="K12209" i="1"/>
  <c r="K12210" i="1"/>
  <c r="K12211" i="1"/>
  <c r="K12212" i="1"/>
  <c r="K12213" i="1"/>
  <c r="K12214" i="1"/>
  <c r="K12215" i="1"/>
  <c r="K12216" i="1"/>
  <c r="K12217" i="1"/>
  <c r="K12218" i="1"/>
  <c r="K12219" i="1"/>
  <c r="K12220" i="1"/>
  <c r="K12221" i="1"/>
  <c r="K12222" i="1"/>
  <c r="K12223" i="1"/>
  <c r="K12224" i="1"/>
  <c r="K12225" i="1"/>
  <c r="K12226" i="1"/>
  <c r="K12227" i="1"/>
  <c r="K12228" i="1"/>
  <c r="K12229" i="1"/>
  <c r="K12230" i="1"/>
  <c r="K12231" i="1"/>
  <c r="K12232" i="1"/>
  <c r="K12233" i="1"/>
  <c r="K12234" i="1"/>
  <c r="K12235" i="1"/>
  <c r="K12236" i="1"/>
  <c r="K12237" i="1"/>
  <c r="K12238" i="1"/>
  <c r="K12239" i="1"/>
  <c r="K12240" i="1"/>
  <c r="K12241" i="1"/>
  <c r="K12242" i="1"/>
  <c r="K12243" i="1"/>
  <c r="K12244" i="1"/>
  <c r="K12245" i="1"/>
  <c r="K12246" i="1"/>
  <c r="K12247" i="1"/>
  <c r="K12248" i="1"/>
  <c r="K12249" i="1"/>
  <c r="K12250" i="1"/>
  <c r="K12251" i="1"/>
  <c r="K12252" i="1"/>
  <c r="K12253" i="1"/>
  <c r="K12254" i="1"/>
  <c r="K12255" i="1"/>
  <c r="K12256" i="1"/>
  <c r="K12257" i="1"/>
  <c r="K12258" i="1"/>
  <c r="K12259" i="1"/>
  <c r="K12260" i="1"/>
  <c r="K12261" i="1"/>
  <c r="K12262" i="1"/>
  <c r="K12263" i="1"/>
  <c r="K12264" i="1"/>
  <c r="K12265" i="1"/>
  <c r="K12266" i="1"/>
  <c r="K12267" i="1"/>
  <c r="K12268" i="1"/>
  <c r="K12269" i="1"/>
  <c r="K12270" i="1"/>
  <c r="K12271" i="1"/>
  <c r="K12272" i="1"/>
  <c r="K12273" i="1"/>
  <c r="K12274" i="1"/>
  <c r="K12275" i="1"/>
  <c r="K12276" i="1"/>
  <c r="K12277" i="1"/>
  <c r="K12278" i="1"/>
  <c r="K12279" i="1"/>
  <c r="K12280" i="1"/>
  <c r="K12281" i="1"/>
  <c r="K12282" i="1"/>
  <c r="K12283" i="1"/>
  <c r="K12284" i="1"/>
  <c r="K12285" i="1"/>
  <c r="K12286" i="1"/>
  <c r="K12287" i="1"/>
  <c r="K12288" i="1"/>
  <c r="K12289" i="1"/>
  <c r="K12290" i="1"/>
  <c r="K12291" i="1"/>
  <c r="K12292" i="1"/>
  <c r="K12293" i="1"/>
  <c r="K12294" i="1"/>
  <c r="K12295" i="1"/>
  <c r="K12296" i="1"/>
  <c r="K12297" i="1"/>
  <c r="K12298" i="1"/>
  <c r="K12299" i="1"/>
  <c r="K12300" i="1"/>
  <c r="K12301" i="1"/>
  <c r="K12302" i="1"/>
  <c r="K12303" i="1"/>
  <c r="K12304" i="1"/>
  <c r="K12305" i="1"/>
  <c r="K12306" i="1"/>
  <c r="K12307" i="1"/>
  <c r="K12308" i="1"/>
  <c r="K12309" i="1"/>
  <c r="K12310" i="1"/>
  <c r="K12311" i="1"/>
  <c r="K12312" i="1"/>
  <c r="K12313" i="1"/>
  <c r="K12314" i="1"/>
  <c r="K12315" i="1"/>
  <c r="K12316" i="1"/>
  <c r="K12317" i="1"/>
  <c r="K12318" i="1"/>
  <c r="K12319" i="1"/>
  <c r="K12320" i="1"/>
  <c r="K12321" i="1"/>
  <c r="K12322" i="1"/>
  <c r="K12323" i="1"/>
  <c r="K12324" i="1"/>
  <c r="K12325" i="1"/>
  <c r="K12326" i="1"/>
  <c r="K12327" i="1"/>
  <c r="K12328" i="1"/>
  <c r="K12329" i="1"/>
  <c r="K12330" i="1"/>
  <c r="K12331" i="1"/>
  <c r="K12332" i="1"/>
  <c r="K12333" i="1"/>
  <c r="K12334" i="1"/>
  <c r="K12335" i="1"/>
  <c r="K12336" i="1"/>
  <c r="K12337" i="1"/>
  <c r="K12338" i="1"/>
  <c r="K12339" i="1"/>
  <c r="K12340" i="1"/>
  <c r="K12341" i="1"/>
  <c r="K12342" i="1"/>
  <c r="K12343" i="1"/>
  <c r="K12344" i="1"/>
  <c r="K12345" i="1"/>
  <c r="K12346" i="1"/>
  <c r="K12347" i="1"/>
  <c r="K12348" i="1"/>
  <c r="K12349" i="1"/>
  <c r="K12350" i="1"/>
  <c r="K12351" i="1"/>
  <c r="K12352" i="1"/>
  <c r="K12353" i="1"/>
  <c r="K12354" i="1"/>
  <c r="K12355" i="1"/>
  <c r="K12356" i="1"/>
  <c r="K12357" i="1"/>
  <c r="K12358" i="1"/>
  <c r="K12359" i="1"/>
  <c r="K12360" i="1"/>
  <c r="K12361" i="1"/>
  <c r="K12362" i="1"/>
  <c r="K12363" i="1"/>
  <c r="K12364" i="1"/>
  <c r="K12365" i="1"/>
  <c r="K12366" i="1"/>
  <c r="K12367" i="1"/>
  <c r="K12368" i="1"/>
  <c r="K12369" i="1"/>
  <c r="K12370" i="1"/>
  <c r="K12371" i="1"/>
  <c r="K12372" i="1"/>
  <c r="K12373" i="1"/>
  <c r="K12374" i="1"/>
  <c r="K12375" i="1"/>
  <c r="K12376" i="1"/>
  <c r="K12377" i="1"/>
  <c r="K12378" i="1"/>
  <c r="K12379" i="1"/>
  <c r="K12380" i="1"/>
  <c r="K12381" i="1"/>
  <c r="K12382" i="1"/>
  <c r="K12383" i="1"/>
  <c r="K12384" i="1"/>
  <c r="K12385" i="1"/>
  <c r="K12386" i="1"/>
  <c r="K12387" i="1"/>
  <c r="K12388" i="1"/>
  <c r="K12389" i="1"/>
  <c r="K12390" i="1"/>
  <c r="K12391" i="1"/>
  <c r="K12392" i="1"/>
  <c r="K12393" i="1"/>
  <c r="K12394" i="1"/>
  <c r="K12395" i="1"/>
  <c r="K12396" i="1"/>
  <c r="K12397" i="1"/>
  <c r="K12398" i="1"/>
  <c r="K12399" i="1"/>
  <c r="K12400" i="1"/>
  <c r="K12401" i="1"/>
  <c r="K12402" i="1"/>
  <c r="K12403" i="1"/>
  <c r="K12404" i="1"/>
  <c r="K12405" i="1"/>
  <c r="K12406" i="1"/>
  <c r="K12407" i="1"/>
  <c r="K12408" i="1"/>
  <c r="K12409" i="1"/>
  <c r="K12410" i="1"/>
  <c r="K12411" i="1"/>
  <c r="K12412" i="1"/>
  <c r="K12413" i="1"/>
  <c r="K12414" i="1"/>
  <c r="K12415" i="1"/>
  <c r="K12416" i="1"/>
  <c r="K12417" i="1"/>
  <c r="K12418" i="1"/>
  <c r="K12419" i="1"/>
  <c r="K12420" i="1"/>
  <c r="K12421" i="1"/>
  <c r="K12422" i="1"/>
  <c r="K12423" i="1"/>
  <c r="K12424" i="1"/>
  <c r="K12425" i="1"/>
  <c r="K12426" i="1"/>
  <c r="K12427" i="1"/>
  <c r="K12428" i="1"/>
  <c r="K12429" i="1"/>
  <c r="K12430" i="1"/>
  <c r="K12431" i="1"/>
  <c r="K12432" i="1"/>
  <c r="K12433" i="1"/>
  <c r="K12434" i="1"/>
  <c r="K12435" i="1"/>
  <c r="K12436" i="1"/>
  <c r="K12437" i="1"/>
  <c r="K12438" i="1"/>
  <c r="K12439" i="1"/>
  <c r="K12440" i="1"/>
  <c r="K12441" i="1"/>
  <c r="K12442" i="1"/>
  <c r="K12443" i="1"/>
  <c r="K12444" i="1"/>
  <c r="K12445" i="1"/>
  <c r="K12446" i="1"/>
  <c r="K12447" i="1"/>
  <c r="K12448" i="1"/>
  <c r="K12449" i="1"/>
  <c r="K12450" i="1"/>
  <c r="K12451" i="1"/>
  <c r="K12452" i="1"/>
  <c r="K12453" i="1"/>
  <c r="K12454" i="1"/>
  <c r="K12455" i="1"/>
  <c r="K12456" i="1"/>
  <c r="K12457" i="1"/>
  <c r="K12458" i="1"/>
  <c r="K12459" i="1"/>
  <c r="K12460" i="1"/>
  <c r="K12461" i="1"/>
  <c r="K12462" i="1"/>
  <c r="K12463" i="1"/>
  <c r="K12464" i="1"/>
  <c r="K12465" i="1"/>
  <c r="K12466" i="1"/>
  <c r="K12467" i="1"/>
  <c r="K12468" i="1"/>
  <c r="K12469" i="1"/>
  <c r="K12470" i="1"/>
  <c r="K12471" i="1"/>
  <c r="K12472" i="1"/>
  <c r="K12473" i="1"/>
  <c r="K12474" i="1"/>
  <c r="K12475" i="1"/>
  <c r="K12476" i="1"/>
  <c r="K12477" i="1"/>
  <c r="K12478" i="1"/>
  <c r="K12479" i="1"/>
  <c r="K12480" i="1"/>
  <c r="K12481" i="1"/>
  <c r="K12482" i="1"/>
  <c r="K12483" i="1"/>
  <c r="K12484" i="1"/>
  <c r="K12485" i="1"/>
  <c r="K12486" i="1"/>
  <c r="K12487" i="1"/>
  <c r="K12488" i="1"/>
  <c r="K12489" i="1"/>
  <c r="K12490" i="1"/>
  <c r="K12491" i="1"/>
  <c r="K12492" i="1"/>
  <c r="K12493" i="1"/>
  <c r="K12494" i="1"/>
  <c r="K12495" i="1"/>
  <c r="K12496" i="1"/>
  <c r="K12497" i="1"/>
  <c r="K12498" i="1"/>
  <c r="K12499" i="1"/>
  <c r="K12500" i="1"/>
  <c r="K12501" i="1"/>
  <c r="K12502" i="1"/>
  <c r="K12503" i="1"/>
  <c r="K12504" i="1"/>
  <c r="K12505" i="1"/>
  <c r="K12506" i="1"/>
  <c r="K12507" i="1"/>
  <c r="K12508" i="1"/>
  <c r="K12509" i="1"/>
  <c r="K12510" i="1"/>
  <c r="K12511" i="1"/>
  <c r="K12512" i="1"/>
  <c r="K12513" i="1"/>
  <c r="K12514" i="1"/>
  <c r="K12515" i="1"/>
  <c r="K12516" i="1"/>
  <c r="K12517" i="1"/>
  <c r="K12518" i="1"/>
  <c r="K12519" i="1"/>
  <c r="K12520" i="1"/>
  <c r="K12521" i="1"/>
  <c r="K12522" i="1"/>
  <c r="K12523" i="1"/>
  <c r="K12524" i="1"/>
  <c r="K12525" i="1"/>
  <c r="K12526" i="1"/>
  <c r="K12527" i="1"/>
  <c r="K12528" i="1"/>
  <c r="K12529" i="1"/>
  <c r="K12530" i="1"/>
  <c r="K12531" i="1"/>
  <c r="K12532" i="1"/>
  <c r="K12533" i="1"/>
  <c r="K12534" i="1"/>
  <c r="K12535" i="1"/>
  <c r="K12536" i="1"/>
  <c r="K12537" i="1"/>
  <c r="K12538" i="1"/>
  <c r="K12539" i="1"/>
  <c r="K12540" i="1"/>
  <c r="K12541" i="1"/>
  <c r="K12542" i="1"/>
  <c r="K12543" i="1"/>
  <c r="K12544" i="1"/>
  <c r="K12545" i="1"/>
  <c r="K12546" i="1"/>
  <c r="K12547" i="1"/>
  <c r="K12548" i="1"/>
  <c r="K12549" i="1"/>
  <c r="K12550" i="1"/>
  <c r="K12551" i="1"/>
  <c r="K12552" i="1"/>
  <c r="K12553" i="1"/>
  <c r="K12554" i="1"/>
  <c r="K12555" i="1"/>
  <c r="K12556" i="1"/>
  <c r="K12557" i="1"/>
  <c r="K12558" i="1"/>
  <c r="K12559" i="1"/>
  <c r="K12560" i="1"/>
  <c r="K12561" i="1"/>
  <c r="K12562" i="1"/>
  <c r="K12563" i="1"/>
  <c r="K12564" i="1"/>
  <c r="K12565" i="1"/>
  <c r="K12566" i="1"/>
  <c r="K12567" i="1"/>
  <c r="K12568" i="1"/>
  <c r="K12569" i="1"/>
  <c r="K12570" i="1"/>
  <c r="K12571" i="1"/>
  <c r="K12572" i="1"/>
  <c r="K12573" i="1"/>
  <c r="K12574" i="1"/>
  <c r="K12575" i="1"/>
  <c r="K12576" i="1"/>
  <c r="K12577" i="1"/>
  <c r="K12578" i="1"/>
  <c r="K12579" i="1"/>
  <c r="K12580" i="1"/>
  <c r="K12581" i="1"/>
  <c r="K12582" i="1"/>
  <c r="K12583" i="1"/>
  <c r="K12584" i="1"/>
  <c r="K12585" i="1"/>
  <c r="K12586" i="1"/>
  <c r="K12587" i="1"/>
  <c r="K12588" i="1"/>
  <c r="K12589" i="1"/>
  <c r="K12590" i="1"/>
  <c r="K12591" i="1"/>
  <c r="K12592" i="1"/>
  <c r="K12593" i="1"/>
  <c r="K12594" i="1"/>
  <c r="K12595" i="1"/>
  <c r="K12596" i="1"/>
  <c r="K12597" i="1"/>
  <c r="K12598" i="1"/>
  <c r="K12599" i="1"/>
  <c r="K12600" i="1"/>
  <c r="K12601" i="1"/>
  <c r="K12602" i="1"/>
  <c r="K12603" i="1"/>
  <c r="K12604" i="1"/>
  <c r="K12605" i="1"/>
  <c r="K12606" i="1"/>
  <c r="K12607" i="1"/>
  <c r="K12608" i="1"/>
  <c r="K12609" i="1"/>
  <c r="K12610" i="1"/>
  <c r="K12611" i="1"/>
  <c r="K12612" i="1"/>
  <c r="K12613" i="1"/>
  <c r="K12614" i="1"/>
  <c r="K12615" i="1"/>
  <c r="K12616" i="1"/>
  <c r="K12617" i="1"/>
  <c r="K12618" i="1"/>
  <c r="K12619" i="1"/>
  <c r="K12620" i="1"/>
  <c r="K12621" i="1"/>
  <c r="K12622" i="1"/>
  <c r="K12623" i="1"/>
  <c r="K12624" i="1"/>
  <c r="K12625" i="1"/>
  <c r="K12626" i="1"/>
  <c r="K12627" i="1"/>
  <c r="K12628" i="1"/>
  <c r="K12629" i="1"/>
  <c r="K12630" i="1"/>
  <c r="K12631" i="1"/>
  <c r="K12632" i="1"/>
  <c r="K12633" i="1"/>
  <c r="K12634" i="1"/>
  <c r="K12635" i="1"/>
  <c r="K12636" i="1"/>
  <c r="K12637" i="1"/>
  <c r="K12638" i="1"/>
  <c r="K12639" i="1"/>
  <c r="K12640" i="1"/>
  <c r="K12641" i="1"/>
  <c r="K12642" i="1"/>
  <c r="K12643" i="1"/>
  <c r="K12644" i="1"/>
  <c r="K12645" i="1"/>
  <c r="K12646" i="1"/>
  <c r="K12647" i="1"/>
  <c r="K12648" i="1"/>
  <c r="K12649" i="1"/>
  <c r="K12650" i="1"/>
  <c r="K12651" i="1"/>
  <c r="K12652" i="1"/>
  <c r="K12653" i="1"/>
  <c r="K12654" i="1"/>
  <c r="K12655" i="1"/>
  <c r="K12656" i="1"/>
  <c r="K12657" i="1"/>
  <c r="K12658" i="1"/>
  <c r="K12659" i="1"/>
  <c r="K12660" i="1"/>
  <c r="K12661" i="1"/>
  <c r="K12662" i="1"/>
  <c r="K12663" i="1"/>
  <c r="K12664" i="1"/>
  <c r="K12665" i="1"/>
  <c r="K12666" i="1"/>
  <c r="K12667" i="1"/>
  <c r="K12668" i="1"/>
  <c r="K12669" i="1"/>
  <c r="K12670" i="1"/>
  <c r="K12671" i="1"/>
  <c r="K12672" i="1"/>
  <c r="K12673" i="1"/>
  <c r="K12674" i="1"/>
  <c r="K12675" i="1"/>
  <c r="K12676" i="1"/>
  <c r="K12677" i="1"/>
  <c r="K12678" i="1"/>
  <c r="K12679" i="1"/>
  <c r="K12680" i="1"/>
  <c r="K12681" i="1"/>
  <c r="K12682" i="1"/>
  <c r="K12683" i="1"/>
  <c r="K12684" i="1"/>
  <c r="K12685" i="1"/>
  <c r="K12686" i="1"/>
  <c r="K12687" i="1"/>
  <c r="K12688" i="1"/>
  <c r="K12689" i="1"/>
  <c r="K12690" i="1"/>
  <c r="K12691" i="1"/>
  <c r="K12692" i="1"/>
  <c r="K12693" i="1"/>
  <c r="K12694" i="1"/>
  <c r="K12695" i="1"/>
  <c r="K12696" i="1"/>
  <c r="K12697" i="1"/>
  <c r="K12698" i="1"/>
  <c r="K12699" i="1"/>
  <c r="K12700" i="1"/>
  <c r="K12701" i="1"/>
  <c r="K12702" i="1"/>
  <c r="K12703" i="1"/>
  <c r="K12704" i="1"/>
  <c r="K12705" i="1"/>
  <c r="K12706" i="1"/>
  <c r="K12707" i="1"/>
  <c r="K12708" i="1"/>
  <c r="K12709" i="1"/>
  <c r="K12710" i="1"/>
  <c r="K12711" i="1"/>
  <c r="K12712" i="1"/>
  <c r="K12713" i="1"/>
  <c r="K12714" i="1"/>
  <c r="K12715" i="1"/>
  <c r="K12716" i="1"/>
  <c r="K12717" i="1"/>
  <c r="K12718" i="1"/>
  <c r="K12719" i="1"/>
  <c r="K12720" i="1"/>
  <c r="K12721" i="1"/>
  <c r="K12722" i="1"/>
  <c r="K12723" i="1"/>
  <c r="K12724" i="1"/>
  <c r="K12725" i="1"/>
  <c r="K12726" i="1"/>
  <c r="K12727" i="1"/>
  <c r="K12728" i="1"/>
  <c r="K12729" i="1"/>
  <c r="K12730" i="1"/>
  <c r="K12731" i="1"/>
  <c r="K12732" i="1"/>
  <c r="K12733" i="1"/>
  <c r="K12734" i="1"/>
  <c r="K12735" i="1"/>
  <c r="K12736" i="1"/>
  <c r="K12737" i="1"/>
  <c r="K12738" i="1"/>
  <c r="K12739" i="1"/>
  <c r="K12740" i="1"/>
  <c r="K12741" i="1"/>
  <c r="K12742" i="1"/>
  <c r="K12743" i="1"/>
  <c r="K12744" i="1"/>
  <c r="K12745" i="1"/>
  <c r="K12746" i="1"/>
  <c r="K12747" i="1"/>
  <c r="K12748" i="1"/>
  <c r="K12749" i="1"/>
  <c r="K12750" i="1"/>
  <c r="K12751" i="1"/>
  <c r="K12752" i="1"/>
  <c r="K12753" i="1"/>
  <c r="K12754" i="1"/>
  <c r="K12755" i="1"/>
  <c r="K12756" i="1"/>
  <c r="K12757" i="1"/>
  <c r="K12758" i="1"/>
  <c r="K12759" i="1"/>
  <c r="K12760" i="1"/>
  <c r="K12761" i="1"/>
  <c r="K12762" i="1"/>
  <c r="K12763" i="1"/>
  <c r="K12764" i="1"/>
  <c r="K12765" i="1"/>
  <c r="K12766" i="1"/>
  <c r="K12767" i="1"/>
  <c r="K12768" i="1"/>
  <c r="K12769" i="1"/>
  <c r="K12770" i="1"/>
  <c r="K12771" i="1"/>
  <c r="K12772" i="1"/>
  <c r="K12773" i="1"/>
  <c r="K12774" i="1"/>
  <c r="K12775" i="1"/>
  <c r="K12776" i="1"/>
  <c r="K12777" i="1"/>
  <c r="K12778" i="1"/>
  <c r="K12779" i="1"/>
  <c r="K12780" i="1"/>
  <c r="K12781" i="1"/>
  <c r="K12782" i="1"/>
  <c r="K12783" i="1"/>
  <c r="K12784" i="1"/>
  <c r="K12785" i="1"/>
  <c r="K12786" i="1"/>
  <c r="K12787" i="1"/>
  <c r="K12788" i="1"/>
  <c r="K12789" i="1"/>
  <c r="K12790" i="1"/>
  <c r="K12791" i="1"/>
  <c r="K12792" i="1"/>
  <c r="K12793" i="1"/>
  <c r="K12794" i="1"/>
  <c r="K12795" i="1"/>
  <c r="K12796" i="1"/>
  <c r="K12797" i="1"/>
  <c r="K12798" i="1"/>
  <c r="K12799" i="1"/>
  <c r="K12800" i="1"/>
  <c r="K12801" i="1"/>
  <c r="K12802" i="1"/>
  <c r="K12803" i="1"/>
  <c r="K12804" i="1"/>
  <c r="K12805" i="1"/>
  <c r="K12806" i="1"/>
  <c r="K12807" i="1"/>
  <c r="K12808" i="1"/>
  <c r="K12809" i="1"/>
  <c r="K12810" i="1"/>
  <c r="K12811" i="1"/>
  <c r="K12812" i="1"/>
  <c r="K12813" i="1"/>
  <c r="K12814" i="1"/>
  <c r="K12815" i="1"/>
  <c r="K12816" i="1"/>
  <c r="K12817" i="1"/>
  <c r="K12818" i="1"/>
  <c r="K12819" i="1"/>
  <c r="K12820" i="1"/>
  <c r="K12821" i="1"/>
  <c r="K12822" i="1"/>
  <c r="K12823" i="1"/>
  <c r="K12824" i="1"/>
  <c r="K12825" i="1"/>
  <c r="K12826" i="1"/>
  <c r="K12827" i="1"/>
  <c r="K12828" i="1"/>
  <c r="K12829" i="1"/>
  <c r="K12830" i="1"/>
  <c r="K12831" i="1"/>
  <c r="K12832" i="1"/>
  <c r="K12833" i="1"/>
  <c r="K12834" i="1"/>
  <c r="K12835" i="1"/>
  <c r="K12836" i="1"/>
  <c r="K12837" i="1"/>
  <c r="K12838" i="1"/>
  <c r="K12839" i="1"/>
  <c r="K12840" i="1"/>
  <c r="K12841" i="1"/>
  <c r="K12842" i="1"/>
  <c r="K12843" i="1"/>
  <c r="K12844" i="1"/>
  <c r="K12845" i="1"/>
  <c r="K12846" i="1"/>
  <c r="K12847" i="1"/>
  <c r="K12848" i="1"/>
  <c r="K12849" i="1"/>
  <c r="K12850" i="1"/>
  <c r="K12851" i="1"/>
  <c r="K12852" i="1"/>
  <c r="K12853" i="1"/>
  <c r="K12854" i="1"/>
  <c r="K12855" i="1"/>
  <c r="K12856" i="1"/>
  <c r="K12857" i="1"/>
  <c r="K12858" i="1"/>
  <c r="K12859" i="1"/>
  <c r="K12860" i="1"/>
  <c r="K12861" i="1"/>
  <c r="K12862" i="1"/>
  <c r="K12863" i="1"/>
  <c r="K12864" i="1"/>
  <c r="K12865" i="1"/>
  <c r="K12866" i="1"/>
  <c r="K12867" i="1"/>
  <c r="K12868" i="1"/>
  <c r="K12869" i="1"/>
  <c r="K12870" i="1"/>
  <c r="K12871" i="1"/>
  <c r="K12872" i="1"/>
  <c r="K12873" i="1"/>
  <c r="K12874" i="1"/>
  <c r="K12875" i="1"/>
  <c r="K12876" i="1"/>
  <c r="K12877" i="1"/>
  <c r="K12878" i="1"/>
  <c r="K12879" i="1"/>
  <c r="K12880" i="1"/>
  <c r="K12881" i="1"/>
  <c r="K12882" i="1"/>
  <c r="K12883" i="1"/>
  <c r="K12884" i="1"/>
  <c r="K12885" i="1"/>
  <c r="K12886" i="1"/>
  <c r="K12887" i="1"/>
  <c r="K12888" i="1"/>
  <c r="K12889" i="1"/>
  <c r="K12890" i="1"/>
  <c r="K12891" i="1"/>
  <c r="K12892" i="1"/>
  <c r="K12893" i="1"/>
  <c r="K12894" i="1"/>
  <c r="K12895" i="1"/>
  <c r="K12896" i="1"/>
  <c r="K12897" i="1"/>
  <c r="K12898" i="1"/>
  <c r="K12899" i="1"/>
  <c r="K12900" i="1"/>
  <c r="K12901" i="1"/>
  <c r="K12902" i="1"/>
  <c r="K12903" i="1"/>
  <c r="K12904" i="1"/>
  <c r="K12905" i="1"/>
  <c r="K12906" i="1"/>
  <c r="K12907" i="1"/>
  <c r="K12908" i="1"/>
  <c r="K12909" i="1"/>
  <c r="K12910" i="1"/>
  <c r="K12911" i="1"/>
  <c r="K12912" i="1"/>
  <c r="K12913" i="1"/>
  <c r="K12914" i="1"/>
  <c r="K12915" i="1"/>
  <c r="K12916" i="1"/>
  <c r="K12917" i="1"/>
  <c r="K12918" i="1"/>
  <c r="K12919" i="1"/>
  <c r="K12920" i="1"/>
  <c r="K12921" i="1"/>
  <c r="K12922" i="1"/>
  <c r="K12923" i="1"/>
  <c r="K12924" i="1"/>
  <c r="K12925" i="1"/>
  <c r="K12926" i="1"/>
  <c r="K12927" i="1"/>
  <c r="K12928" i="1"/>
  <c r="K12929" i="1"/>
  <c r="K12930" i="1"/>
  <c r="K12931" i="1"/>
  <c r="K12932" i="1"/>
  <c r="K12933" i="1"/>
  <c r="K12934" i="1"/>
  <c r="K12935" i="1"/>
  <c r="K12936" i="1"/>
  <c r="K12937" i="1"/>
  <c r="K12938" i="1"/>
  <c r="K12939" i="1"/>
  <c r="K12940" i="1"/>
  <c r="K12941" i="1"/>
  <c r="K12942" i="1"/>
  <c r="K12943" i="1"/>
  <c r="K12944" i="1"/>
  <c r="K12945" i="1"/>
  <c r="K12946" i="1"/>
  <c r="K12947" i="1"/>
  <c r="K12948" i="1"/>
  <c r="K12949" i="1"/>
  <c r="K12950" i="1"/>
  <c r="K12951" i="1"/>
  <c r="K12952" i="1"/>
  <c r="K12953" i="1"/>
  <c r="K12954" i="1"/>
  <c r="K12955" i="1"/>
  <c r="K12956" i="1"/>
  <c r="K12957" i="1"/>
  <c r="K12958" i="1"/>
  <c r="K12959" i="1"/>
  <c r="K12960" i="1"/>
  <c r="K12961" i="1"/>
  <c r="K12962" i="1"/>
  <c r="K12963" i="1"/>
  <c r="K12964" i="1"/>
  <c r="K12965" i="1"/>
  <c r="K12966" i="1"/>
  <c r="K12967" i="1"/>
  <c r="K12968" i="1"/>
  <c r="K12969" i="1"/>
  <c r="K12970" i="1"/>
  <c r="K12971" i="1"/>
  <c r="K12972" i="1"/>
  <c r="K12973" i="1"/>
  <c r="K12974" i="1"/>
  <c r="K12975" i="1"/>
  <c r="K12976" i="1"/>
  <c r="K12977" i="1"/>
  <c r="K12978" i="1"/>
  <c r="K12979" i="1"/>
  <c r="K12980" i="1"/>
  <c r="K12981" i="1"/>
  <c r="K12982" i="1"/>
  <c r="K12983" i="1"/>
  <c r="K12984" i="1"/>
  <c r="K12985" i="1"/>
  <c r="K12986" i="1"/>
  <c r="K12987" i="1"/>
  <c r="K12988" i="1"/>
  <c r="K12989" i="1"/>
  <c r="K12990" i="1"/>
  <c r="K12991" i="1"/>
  <c r="K12992" i="1"/>
  <c r="K12993" i="1"/>
  <c r="K12994" i="1"/>
  <c r="K12995" i="1"/>
  <c r="K12996" i="1"/>
  <c r="K12997" i="1"/>
  <c r="K12998" i="1"/>
  <c r="K12999" i="1"/>
  <c r="K13000" i="1"/>
  <c r="K13001" i="1"/>
  <c r="K13002" i="1"/>
  <c r="K13003" i="1"/>
  <c r="K13004" i="1"/>
  <c r="K13005" i="1"/>
  <c r="K13006" i="1"/>
  <c r="K13007" i="1"/>
  <c r="K13008" i="1"/>
  <c r="K13009" i="1"/>
  <c r="K13010" i="1"/>
  <c r="K13011" i="1"/>
  <c r="K13012" i="1"/>
  <c r="K13013" i="1"/>
  <c r="K13014" i="1"/>
  <c r="K13015" i="1"/>
  <c r="K13016" i="1"/>
  <c r="K13017" i="1"/>
  <c r="K13018" i="1"/>
  <c r="K13019" i="1"/>
  <c r="K13020" i="1"/>
  <c r="K13021" i="1"/>
  <c r="K13022" i="1"/>
  <c r="K13023" i="1"/>
  <c r="K13024" i="1"/>
  <c r="K13025" i="1"/>
  <c r="K13026" i="1"/>
  <c r="K13027" i="1"/>
  <c r="K13028" i="1"/>
  <c r="K13029" i="1"/>
  <c r="K13030" i="1"/>
  <c r="K13031" i="1"/>
  <c r="K13032" i="1"/>
  <c r="K13033" i="1"/>
  <c r="K13034" i="1"/>
  <c r="K13035" i="1"/>
  <c r="K13036" i="1"/>
  <c r="K13037" i="1"/>
  <c r="K13038" i="1"/>
  <c r="K13039" i="1"/>
  <c r="K13040" i="1"/>
  <c r="K13041" i="1"/>
  <c r="K13042" i="1"/>
  <c r="K13043" i="1"/>
  <c r="K13044" i="1"/>
  <c r="K13045" i="1"/>
  <c r="K13046" i="1"/>
  <c r="K13047" i="1"/>
  <c r="K13048" i="1"/>
  <c r="K13049" i="1"/>
  <c r="K13050" i="1"/>
  <c r="K13051" i="1"/>
  <c r="K13052" i="1"/>
  <c r="K13053" i="1"/>
  <c r="K13054" i="1"/>
  <c r="K13055" i="1"/>
  <c r="K13056" i="1"/>
  <c r="K13057" i="1"/>
  <c r="K13058" i="1"/>
  <c r="K13059" i="1"/>
  <c r="K13060" i="1"/>
  <c r="K13061" i="1"/>
  <c r="K13062" i="1"/>
  <c r="K13063" i="1"/>
  <c r="K13064" i="1"/>
  <c r="K13065" i="1"/>
  <c r="K13066" i="1"/>
  <c r="K13067" i="1"/>
  <c r="K13068" i="1"/>
  <c r="K13069" i="1"/>
  <c r="K13070" i="1"/>
  <c r="K13071" i="1"/>
  <c r="K13072" i="1"/>
  <c r="K13073" i="1"/>
  <c r="K13074" i="1"/>
  <c r="K13075" i="1"/>
  <c r="K13076" i="1"/>
  <c r="K13077" i="1"/>
  <c r="K13078" i="1"/>
  <c r="K13079" i="1"/>
  <c r="K13080" i="1"/>
  <c r="K13081" i="1"/>
  <c r="K13082" i="1"/>
  <c r="K13083" i="1"/>
  <c r="K13084" i="1"/>
  <c r="K13085" i="1"/>
  <c r="K13086" i="1"/>
  <c r="K13087" i="1"/>
  <c r="K13088" i="1"/>
  <c r="K13089" i="1"/>
  <c r="K13090" i="1"/>
  <c r="K13091" i="1"/>
  <c r="K13092" i="1"/>
  <c r="K13093" i="1"/>
  <c r="K13094" i="1"/>
  <c r="K13095" i="1"/>
  <c r="K13096" i="1"/>
  <c r="K13097" i="1"/>
  <c r="K13098" i="1"/>
  <c r="K13099" i="1"/>
  <c r="K13100" i="1"/>
  <c r="K13101" i="1"/>
  <c r="K13102" i="1"/>
  <c r="K13103" i="1"/>
  <c r="K13104" i="1"/>
  <c r="K13105" i="1"/>
  <c r="K13106" i="1"/>
  <c r="K13107" i="1"/>
  <c r="K13108" i="1"/>
  <c r="K13109" i="1"/>
  <c r="K13110" i="1"/>
  <c r="K13111" i="1"/>
  <c r="K13112" i="1"/>
  <c r="K13113" i="1"/>
  <c r="K13114" i="1"/>
  <c r="K13115" i="1"/>
  <c r="K13116" i="1"/>
  <c r="K13117" i="1"/>
  <c r="K13118" i="1"/>
  <c r="K13119" i="1"/>
  <c r="K13120" i="1"/>
  <c r="K13121" i="1"/>
  <c r="K13122" i="1"/>
  <c r="K13123" i="1"/>
  <c r="K13124" i="1"/>
  <c r="K13125" i="1"/>
  <c r="K13126" i="1"/>
  <c r="K13127" i="1"/>
  <c r="K13128" i="1"/>
  <c r="K13129" i="1"/>
  <c r="K13130" i="1"/>
  <c r="K13131" i="1"/>
  <c r="K13132" i="1"/>
  <c r="K13133" i="1"/>
  <c r="K13134" i="1"/>
  <c r="K13135" i="1"/>
  <c r="K13136" i="1"/>
  <c r="K13137" i="1"/>
  <c r="K13138" i="1"/>
  <c r="K13139" i="1"/>
  <c r="K13140" i="1"/>
  <c r="K13141" i="1"/>
  <c r="K13142" i="1"/>
  <c r="K13143" i="1"/>
  <c r="K13144" i="1"/>
  <c r="K13145" i="1"/>
  <c r="K13146" i="1"/>
  <c r="K13147" i="1"/>
  <c r="K13148" i="1"/>
  <c r="K13149" i="1"/>
  <c r="K13150" i="1"/>
  <c r="K13151" i="1"/>
  <c r="K13152" i="1"/>
  <c r="K13153" i="1"/>
  <c r="K13154" i="1"/>
  <c r="K13155" i="1"/>
  <c r="K13156" i="1"/>
  <c r="K13157" i="1"/>
  <c r="K13158" i="1"/>
  <c r="K13159" i="1"/>
  <c r="K13160" i="1"/>
  <c r="K13161" i="1"/>
  <c r="K13162" i="1"/>
  <c r="K13163" i="1"/>
  <c r="K13164" i="1"/>
  <c r="K13165" i="1"/>
  <c r="K13166" i="1"/>
  <c r="K13167" i="1"/>
  <c r="K13168" i="1"/>
  <c r="K13169" i="1"/>
  <c r="K13170" i="1"/>
  <c r="K13171" i="1"/>
  <c r="K13172" i="1"/>
  <c r="K13173" i="1"/>
  <c r="K13174" i="1"/>
  <c r="K13175" i="1"/>
  <c r="K13176" i="1"/>
  <c r="K13177" i="1"/>
  <c r="K13178" i="1"/>
  <c r="K13179" i="1"/>
  <c r="K13180" i="1"/>
  <c r="K13181" i="1"/>
  <c r="K13182" i="1"/>
  <c r="K13183" i="1"/>
  <c r="K13184" i="1"/>
  <c r="K13185" i="1"/>
  <c r="K13186" i="1"/>
  <c r="K13187" i="1"/>
  <c r="K13188" i="1"/>
  <c r="K13189" i="1"/>
  <c r="K13190" i="1"/>
  <c r="K13191" i="1"/>
  <c r="K13192" i="1"/>
  <c r="K13193" i="1"/>
  <c r="K13194" i="1"/>
  <c r="K13195" i="1"/>
  <c r="K13196" i="1"/>
  <c r="K13197" i="1"/>
  <c r="K13198" i="1"/>
  <c r="K13199" i="1"/>
  <c r="K13200" i="1"/>
  <c r="K13201" i="1"/>
  <c r="K13202" i="1"/>
  <c r="K13203" i="1"/>
  <c r="K13204" i="1"/>
  <c r="K13205" i="1"/>
  <c r="K13206" i="1"/>
  <c r="K13207" i="1"/>
  <c r="K13208" i="1"/>
  <c r="K13209" i="1"/>
  <c r="K13210" i="1"/>
  <c r="K13211" i="1"/>
  <c r="K13212" i="1"/>
  <c r="K13213" i="1"/>
  <c r="K13214" i="1"/>
  <c r="K13215" i="1"/>
  <c r="K13216" i="1"/>
  <c r="K13217" i="1"/>
  <c r="K13218" i="1"/>
  <c r="K13219" i="1"/>
  <c r="K13220" i="1"/>
  <c r="K13221" i="1"/>
  <c r="K13222" i="1"/>
  <c r="K13223" i="1"/>
  <c r="K13224" i="1"/>
  <c r="K13225" i="1"/>
  <c r="K13226" i="1"/>
  <c r="K13227" i="1"/>
  <c r="K13228" i="1"/>
  <c r="K13229" i="1"/>
  <c r="K13230" i="1"/>
  <c r="K13231" i="1"/>
  <c r="K13232" i="1"/>
  <c r="K13233" i="1"/>
  <c r="K13234" i="1"/>
  <c r="K13235" i="1"/>
  <c r="K13236" i="1"/>
  <c r="K13237" i="1"/>
  <c r="K13238" i="1"/>
  <c r="K13239" i="1"/>
  <c r="K13240" i="1"/>
  <c r="K13241" i="1"/>
  <c r="K13242" i="1"/>
  <c r="K13243" i="1"/>
  <c r="K13244" i="1"/>
  <c r="K13245" i="1"/>
  <c r="K13246" i="1"/>
  <c r="K13247" i="1"/>
  <c r="K13248" i="1"/>
  <c r="K13249" i="1"/>
  <c r="K13250" i="1"/>
  <c r="K13251" i="1"/>
  <c r="K13252" i="1"/>
  <c r="K13253" i="1"/>
  <c r="K13254" i="1"/>
  <c r="K13255" i="1"/>
  <c r="K13256" i="1"/>
  <c r="K13257" i="1"/>
  <c r="K13258" i="1"/>
  <c r="K13259" i="1"/>
  <c r="K13260" i="1"/>
  <c r="K13261" i="1"/>
  <c r="K13262" i="1"/>
  <c r="K13263" i="1"/>
  <c r="K13264" i="1"/>
  <c r="K13265" i="1"/>
  <c r="K13266" i="1"/>
  <c r="K13267" i="1"/>
  <c r="K13268" i="1"/>
  <c r="K13269" i="1"/>
  <c r="K13270" i="1"/>
  <c r="K13271" i="1"/>
  <c r="K13272" i="1"/>
  <c r="K13273" i="1"/>
  <c r="K13274" i="1"/>
  <c r="K13275" i="1"/>
  <c r="K13276" i="1"/>
  <c r="K13277" i="1"/>
  <c r="K13278" i="1"/>
  <c r="K13279" i="1"/>
  <c r="K13280" i="1"/>
  <c r="K13281" i="1"/>
  <c r="K13282" i="1"/>
  <c r="K13283" i="1"/>
  <c r="K13284" i="1"/>
  <c r="K13285" i="1"/>
  <c r="K13286" i="1"/>
  <c r="K13287" i="1"/>
  <c r="K13288" i="1"/>
  <c r="K13289" i="1"/>
  <c r="K13290" i="1"/>
  <c r="K13291" i="1"/>
  <c r="K13292" i="1"/>
  <c r="K13293" i="1"/>
  <c r="K13294" i="1"/>
  <c r="K13295" i="1"/>
  <c r="K13296" i="1"/>
  <c r="K13297" i="1"/>
  <c r="K13298" i="1"/>
  <c r="K13299" i="1"/>
  <c r="K13300" i="1"/>
  <c r="K13301" i="1"/>
  <c r="K13302" i="1"/>
  <c r="K13303" i="1"/>
  <c r="K13304" i="1"/>
  <c r="K13305" i="1"/>
  <c r="K13306" i="1"/>
  <c r="K13307" i="1"/>
  <c r="K13308" i="1"/>
  <c r="K13309" i="1"/>
  <c r="K13310" i="1"/>
  <c r="K13311" i="1"/>
  <c r="K13312" i="1"/>
  <c r="K13313" i="1"/>
  <c r="K13314" i="1"/>
  <c r="K13315" i="1"/>
  <c r="K13316" i="1"/>
  <c r="K13317" i="1"/>
  <c r="K13318" i="1"/>
  <c r="K13319" i="1"/>
  <c r="K13320" i="1"/>
  <c r="K13321" i="1"/>
  <c r="K13322" i="1"/>
  <c r="K13323" i="1"/>
  <c r="K13324" i="1"/>
  <c r="K13325" i="1"/>
  <c r="K13326" i="1"/>
  <c r="K13327" i="1"/>
  <c r="K13328" i="1"/>
  <c r="K13329" i="1"/>
  <c r="K13330" i="1"/>
  <c r="K13331" i="1"/>
  <c r="K13332" i="1"/>
  <c r="K13333" i="1"/>
  <c r="K13334" i="1"/>
  <c r="K13335" i="1"/>
  <c r="K13336" i="1"/>
  <c r="K13337" i="1"/>
  <c r="K13338" i="1"/>
  <c r="K13339" i="1"/>
  <c r="K13340" i="1"/>
  <c r="K13341" i="1"/>
  <c r="K13342" i="1"/>
  <c r="K13343" i="1"/>
  <c r="K13344" i="1"/>
  <c r="K13345" i="1"/>
  <c r="K13346" i="1"/>
  <c r="K13347" i="1"/>
  <c r="K13348" i="1"/>
  <c r="K13349" i="1"/>
  <c r="K13350" i="1"/>
  <c r="K13351" i="1"/>
  <c r="K13352" i="1"/>
  <c r="K13353" i="1"/>
  <c r="K13354" i="1"/>
  <c r="K13355" i="1"/>
  <c r="K13356" i="1"/>
  <c r="K13357" i="1"/>
  <c r="K13358" i="1"/>
  <c r="K13359" i="1"/>
  <c r="K13360" i="1"/>
  <c r="K13361" i="1"/>
  <c r="K13362" i="1"/>
  <c r="K13363" i="1"/>
  <c r="K13364" i="1"/>
  <c r="K13365" i="1"/>
  <c r="K13366" i="1"/>
  <c r="K13367" i="1"/>
  <c r="K13368" i="1"/>
  <c r="K13369" i="1"/>
  <c r="K13370" i="1"/>
  <c r="K13371" i="1"/>
  <c r="K13372" i="1"/>
  <c r="K13373" i="1"/>
  <c r="K13374" i="1"/>
  <c r="K13375" i="1"/>
  <c r="K13376" i="1"/>
  <c r="K13377" i="1"/>
  <c r="K13378" i="1"/>
  <c r="K13379" i="1"/>
  <c r="K13380" i="1"/>
  <c r="K13381" i="1"/>
  <c r="K13382" i="1"/>
  <c r="K13383" i="1"/>
  <c r="K13384" i="1"/>
  <c r="K13385" i="1"/>
  <c r="K13386" i="1"/>
  <c r="K13387" i="1"/>
  <c r="K13388" i="1"/>
  <c r="K13389" i="1"/>
  <c r="K13390" i="1"/>
  <c r="K13391" i="1"/>
  <c r="K13392" i="1"/>
  <c r="K13393" i="1"/>
  <c r="K13394" i="1"/>
  <c r="K13395" i="1"/>
  <c r="K13396" i="1"/>
  <c r="K13397" i="1"/>
  <c r="K13398" i="1"/>
  <c r="K13399" i="1"/>
  <c r="K13400" i="1"/>
  <c r="K13401" i="1"/>
  <c r="K13402" i="1"/>
  <c r="K13403" i="1"/>
  <c r="K13404" i="1"/>
  <c r="K13405" i="1"/>
  <c r="K13406" i="1"/>
  <c r="K13407" i="1"/>
  <c r="K13408" i="1"/>
  <c r="K13409" i="1"/>
  <c r="K13410" i="1"/>
  <c r="K13411" i="1"/>
  <c r="K13412" i="1"/>
  <c r="K13413" i="1"/>
  <c r="K13414" i="1"/>
  <c r="K13415" i="1"/>
  <c r="K13416" i="1"/>
  <c r="K13417" i="1"/>
  <c r="K13418" i="1"/>
  <c r="K13419" i="1"/>
  <c r="K13420" i="1"/>
  <c r="K13421" i="1"/>
  <c r="K13422" i="1"/>
  <c r="K13423" i="1"/>
  <c r="K13424" i="1"/>
  <c r="K13425" i="1"/>
  <c r="K13426" i="1"/>
  <c r="K13427" i="1"/>
  <c r="K13428" i="1"/>
  <c r="K13429" i="1"/>
  <c r="K13430" i="1"/>
  <c r="K13431" i="1"/>
  <c r="K13432" i="1"/>
  <c r="K13433" i="1"/>
  <c r="K13434" i="1"/>
  <c r="K13435" i="1"/>
  <c r="K13436" i="1"/>
  <c r="K13437" i="1"/>
  <c r="K13438" i="1"/>
  <c r="K13439" i="1"/>
  <c r="K13440" i="1"/>
  <c r="K13441" i="1"/>
  <c r="K13442" i="1"/>
  <c r="K13443" i="1"/>
  <c r="K13444" i="1"/>
  <c r="K13445" i="1"/>
  <c r="K13446" i="1"/>
  <c r="K13447" i="1"/>
  <c r="K13448" i="1"/>
  <c r="K13449" i="1"/>
  <c r="K13450" i="1"/>
  <c r="K13451" i="1"/>
  <c r="K13452" i="1"/>
  <c r="K13453" i="1"/>
  <c r="K13454" i="1"/>
  <c r="K13455" i="1"/>
  <c r="K13456" i="1"/>
  <c r="K13457" i="1"/>
  <c r="K13458" i="1"/>
  <c r="K13459" i="1"/>
  <c r="K13460" i="1"/>
  <c r="K13461" i="1"/>
  <c r="K13462" i="1"/>
  <c r="K13463" i="1"/>
  <c r="K13464" i="1"/>
  <c r="K13465" i="1"/>
  <c r="K13466" i="1"/>
  <c r="K13467" i="1"/>
  <c r="K13468" i="1"/>
  <c r="K13469" i="1"/>
  <c r="K13470" i="1"/>
  <c r="K13471" i="1"/>
  <c r="K13472" i="1"/>
  <c r="K13473" i="1"/>
  <c r="K13474" i="1"/>
  <c r="K13475" i="1"/>
  <c r="K13476" i="1"/>
  <c r="K13477" i="1"/>
  <c r="K13478" i="1"/>
  <c r="K13479" i="1"/>
  <c r="K13480" i="1"/>
  <c r="K13481" i="1"/>
  <c r="K13482" i="1"/>
  <c r="K13483" i="1"/>
  <c r="K13484" i="1"/>
  <c r="K13485" i="1"/>
  <c r="K13486" i="1"/>
  <c r="K13487" i="1"/>
  <c r="K13488" i="1"/>
  <c r="K13489" i="1"/>
  <c r="K13490" i="1"/>
  <c r="K13491" i="1"/>
  <c r="K13492" i="1"/>
  <c r="K13493" i="1"/>
  <c r="K13494" i="1"/>
  <c r="K13495" i="1"/>
  <c r="K13496" i="1"/>
  <c r="K13497" i="1"/>
  <c r="K13498" i="1"/>
  <c r="K13499" i="1"/>
  <c r="K13500" i="1"/>
  <c r="K13501" i="1"/>
  <c r="K13502" i="1"/>
  <c r="K13503" i="1"/>
  <c r="K13504" i="1"/>
  <c r="K13505" i="1"/>
  <c r="K13506" i="1"/>
  <c r="K13507" i="1"/>
  <c r="K13508" i="1"/>
  <c r="K13509" i="1"/>
  <c r="K13510" i="1"/>
  <c r="K13511" i="1"/>
  <c r="K13512" i="1"/>
  <c r="K13513" i="1"/>
  <c r="K13514" i="1"/>
  <c r="K13515" i="1"/>
  <c r="K13516" i="1"/>
  <c r="K13517" i="1"/>
  <c r="K13518" i="1"/>
  <c r="K13519" i="1"/>
  <c r="K13520" i="1"/>
  <c r="K13521" i="1"/>
  <c r="K13522" i="1"/>
  <c r="K13523" i="1"/>
  <c r="K13524" i="1"/>
  <c r="K13525" i="1"/>
  <c r="K13526" i="1"/>
  <c r="K13527" i="1"/>
  <c r="K13528" i="1"/>
  <c r="K13529" i="1"/>
  <c r="K13530" i="1"/>
  <c r="K13531" i="1"/>
  <c r="K13532" i="1"/>
  <c r="K13533" i="1"/>
  <c r="K13534" i="1"/>
  <c r="K13535" i="1"/>
  <c r="K13536" i="1"/>
  <c r="K13537" i="1"/>
  <c r="K13538" i="1"/>
  <c r="K13539" i="1"/>
  <c r="K13540" i="1"/>
  <c r="K13541" i="1"/>
  <c r="K13542" i="1"/>
  <c r="K13543" i="1"/>
  <c r="K13544" i="1"/>
  <c r="K13545" i="1"/>
  <c r="K13546" i="1"/>
  <c r="K13547" i="1"/>
  <c r="K13548" i="1"/>
  <c r="K13549" i="1"/>
  <c r="K13550" i="1"/>
  <c r="K13551" i="1"/>
  <c r="K13552" i="1"/>
  <c r="K13553" i="1"/>
  <c r="K13554" i="1"/>
  <c r="K13555" i="1"/>
  <c r="K13556" i="1"/>
  <c r="K13557" i="1"/>
  <c r="K13558" i="1"/>
  <c r="K13559" i="1"/>
  <c r="K13560" i="1"/>
  <c r="K13561" i="1"/>
  <c r="K13562" i="1"/>
  <c r="K13563" i="1"/>
  <c r="K13564" i="1"/>
  <c r="K13565" i="1"/>
  <c r="K13566" i="1"/>
  <c r="K13567" i="1"/>
  <c r="K13568" i="1"/>
  <c r="K13569" i="1"/>
  <c r="K13570" i="1"/>
  <c r="K13571" i="1"/>
  <c r="K13572" i="1"/>
  <c r="K13573" i="1"/>
  <c r="K13574" i="1"/>
  <c r="K13575" i="1"/>
  <c r="K13576" i="1"/>
  <c r="K13577" i="1"/>
  <c r="K13578" i="1"/>
  <c r="K13579" i="1"/>
  <c r="K13580" i="1"/>
  <c r="K13581" i="1"/>
  <c r="K13582" i="1"/>
  <c r="K13583" i="1"/>
  <c r="K13584" i="1"/>
  <c r="K13585" i="1"/>
  <c r="K13586" i="1"/>
  <c r="K13587" i="1"/>
  <c r="K13588" i="1"/>
  <c r="K13589" i="1"/>
  <c r="K13590" i="1"/>
  <c r="K13591" i="1"/>
  <c r="K13592" i="1"/>
  <c r="K13593" i="1"/>
  <c r="K13594" i="1"/>
  <c r="K13595" i="1"/>
  <c r="K13596" i="1"/>
  <c r="K13597" i="1"/>
  <c r="K13598" i="1"/>
  <c r="K13599" i="1"/>
  <c r="K13600" i="1"/>
  <c r="K13601" i="1"/>
  <c r="K13602" i="1"/>
  <c r="K13603" i="1"/>
  <c r="K13604" i="1"/>
  <c r="K13605" i="1"/>
  <c r="K13606" i="1"/>
  <c r="K13607" i="1"/>
  <c r="K13608" i="1"/>
  <c r="K13609" i="1"/>
  <c r="K13610" i="1"/>
  <c r="K13611" i="1"/>
  <c r="K13612" i="1"/>
  <c r="K13613" i="1"/>
  <c r="K13614" i="1"/>
  <c r="K13615" i="1"/>
  <c r="K13616" i="1"/>
  <c r="K13617" i="1"/>
  <c r="K13618" i="1"/>
  <c r="K13619" i="1"/>
  <c r="K13620" i="1"/>
  <c r="K13621" i="1"/>
  <c r="K13622" i="1"/>
  <c r="K13623" i="1"/>
  <c r="K13624" i="1"/>
  <c r="K13625" i="1"/>
  <c r="K13626" i="1"/>
  <c r="K13627" i="1"/>
  <c r="K13628" i="1"/>
  <c r="K13629" i="1"/>
  <c r="K13630" i="1"/>
  <c r="K13631" i="1"/>
  <c r="K13632" i="1"/>
  <c r="K13633" i="1"/>
  <c r="K13634" i="1"/>
  <c r="K13635" i="1"/>
  <c r="K13636" i="1"/>
  <c r="K13637" i="1"/>
  <c r="K13638" i="1"/>
  <c r="K13639" i="1"/>
  <c r="K13640" i="1"/>
  <c r="K13641" i="1"/>
  <c r="K13642" i="1"/>
  <c r="K13643" i="1"/>
  <c r="K13644" i="1"/>
  <c r="K13645" i="1"/>
  <c r="K13646" i="1"/>
  <c r="K13647" i="1"/>
  <c r="K13648" i="1"/>
  <c r="K13649" i="1"/>
  <c r="K13650" i="1"/>
  <c r="K13651" i="1"/>
  <c r="K13652" i="1"/>
  <c r="K13653" i="1"/>
  <c r="K13654" i="1"/>
  <c r="K13655" i="1"/>
  <c r="K13656" i="1"/>
  <c r="K13657" i="1"/>
  <c r="K13658" i="1"/>
  <c r="K13659" i="1"/>
  <c r="K13660" i="1"/>
  <c r="K13661" i="1"/>
  <c r="K13662" i="1"/>
  <c r="K13663" i="1"/>
  <c r="K13664" i="1"/>
  <c r="K13665" i="1"/>
  <c r="K13666" i="1"/>
  <c r="K13667" i="1"/>
  <c r="K13668" i="1"/>
  <c r="K13669" i="1"/>
  <c r="K13670" i="1"/>
  <c r="K13671" i="1"/>
  <c r="K13672" i="1"/>
  <c r="K13673" i="1"/>
  <c r="K13674" i="1"/>
  <c r="K13675" i="1"/>
  <c r="K13676" i="1"/>
  <c r="K13677" i="1"/>
  <c r="K13678" i="1"/>
  <c r="K13679" i="1"/>
  <c r="K13680" i="1"/>
  <c r="K13681" i="1"/>
  <c r="K13682" i="1"/>
  <c r="K13683" i="1"/>
  <c r="K13684" i="1"/>
  <c r="K13685" i="1"/>
  <c r="K13686" i="1"/>
  <c r="K13687" i="1"/>
  <c r="K13688" i="1"/>
  <c r="K13689" i="1"/>
  <c r="K13690" i="1"/>
  <c r="K13691" i="1"/>
  <c r="K13692" i="1"/>
  <c r="K13693" i="1"/>
  <c r="K13694" i="1"/>
  <c r="K13695" i="1"/>
  <c r="K13696" i="1"/>
  <c r="K13697" i="1"/>
  <c r="K13698" i="1"/>
  <c r="K13699" i="1"/>
  <c r="K13700" i="1"/>
  <c r="K13701" i="1"/>
  <c r="K13702" i="1"/>
  <c r="K13703" i="1"/>
  <c r="K13704" i="1"/>
  <c r="K13705" i="1"/>
  <c r="K13706" i="1"/>
  <c r="K13707" i="1"/>
  <c r="K13708" i="1"/>
  <c r="K13709" i="1"/>
  <c r="K13710" i="1"/>
  <c r="K13711" i="1"/>
  <c r="K13712" i="1"/>
  <c r="K13713" i="1"/>
  <c r="K13714" i="1"/>
  <c r="K13715" i="1"/>
  <c r="K13716" i="1"/>
  <c r="K13717" i="1"/>
  <c r="K13718" i="1"/>
  <c r="K13719" i="1"/>
  <c r="K13720" i="1"/>
  <c r="K13721" i="1"/>
  <c r="K13722" i="1"/>
  <c r="K13723" i="1"/>
  <c r="K13724" i="1"/>
  <c r="K13725" i="1"/>
  <c r="K13726" i="1"/>
  <c r="K13727" i="1"/>
  <c r="K13728" i="1"/>
  <c r="K13729" i="1"/>
  <c r="K13730" i="1"/>
  <c r="K13731" i="1"/>
  <c r="K13732" i="1"/>
  <c r="K13733" i="1"/>
  <c r="K13734" i="1"/>
  <c r="K13735" i="1"/>
  <c r="K13736" i="1"/>
  <c r="K13737" i="1"/>
  <c r="K13738" i="1"/>
  <c r="K13739" i="1"/>
  <c r="K13740" i="1"/>
  <c r="K13741" i="1"/>
  <c r="K13742" i="1"/>
  <c r="K13743" i="1"/>
  <c r="K13744" i="1"/>
  <c r="K13745" i="1"/>
  <c r="K13746" i="1"/>
  <c r="K13747" i="1"/>
  <c r="K13748" i="1"/>
  <c r="K13749" i="1"/>
  <c r="K13750" i="1"/>
  <c r="K13751" i="1"/>
  <c r="K13752" i="1"/>
  <c r="K13753" i="1"/>
  <c r="K13754" i="1"/>
  <c r="K13755" i="1"/>
  <c r="K13756" i="1"/>
  <c r="K13757" i="1"/>
  <c r="K13758" i="1"/>
  <c r="K13759" i="1"/>
  <c r="K13760" i="1"/>
  <c r="K13761" i="1"/>
  <c r="K13762" i="1"/>
  <c r="K13763" i="1"/>
  <c r="K13764" i="1"/>
  <c r="K13765" i="1"/>
  <c r="K13766" i="1"/>
  <c r="K13767" i="1"/>
  <c r="K13768" i="1"/>
  <c r="K13769" i="1"/>
  <c r="K13770" i="1"/>
  <c r="K13771" i="1"/>
  <c r="K13772" i="1"/>
  <c r="K13773" i="1"/>
  <c r="K13774" i="1"/>
  <c r="K13775" i="1"/>
  <c r="K13776" i="1"/>
  <c r="K13777" i="1"/>
  <c r="K13778" i="1"/>
  <c r="K13779" i="1"/>
  <c r="K13780" i="1"/>
  <c r="K13781" i="1"/>
  <c r="K13782" i="1"/>
  <c r="K13783" i="1"/>
  <c r="K13784" i="1"/>
  <c r="K13785" i="1"/>
  <c r="K13786" i="1"/>
  <c r="K13787" i="1"/>
  <c r="K13788" i="1"/>
  <c r="K13789" i="1"/>
  <c r="K13790" i="1"/>
  <c r="K13791" i="1"/>
  <c r="K13792" i="1"/>
  <c r="K13793" i="1"/>
  <c r="K13794" i="1"/>
  <c r="K13795" i="1"/>
  <c r="K13796" i="1"/>
  <c r="K13797" i="1"/>
  <c r="K13798" i="1"/>
  <c r="K13799" i="1"/>
  <c r="K13800" i="1"/>
  <c r="K13801" i="1"/>
  <c r="K13802" i="1"/>
  <c r="K13803" i="1"/>
  <c r="K13804" i="1"/>
  <c r="K13805" i="1"/>
  <c r="K13806" i="1"/>
  <c r="K13807" i="1"/>
  <c r="K13808" i="1"/>
  <c r="K13809" i="1"/>
  <c r="K13810" i="1"/>
  <c r="K13811" i="1"/>
  <c r="K13812" i="1"/>
  <c r="K13813" i="1"/>
  <c r="K13814" i="1"/>
  <c r="K13815" i="1"/>
  <c r="K13816" i="1"/>
  <c r="K13817" i="1"/>
  <c r="K13818" i="1"/>
  <c r="K13819" i="1"/>
  <c r="K13820" i="1"/>
  <c r="K13821" i="1"/>
  <c r="K13822" i="1"/>
  <c r="K13823" i="1"/>
  <c r="K13824" i="1"/>
  <c r="K13825" i="1"/>
  <c r="K13826" i="1"/>
  <c r="K13827" i="1"/>
  <c r="K13828" i="1"/>
  <c r="K13829" i="1"/>
  <c r="K13830" i="1"/>
  <c r="K13831" i="1"/>
  <c r="K13832" i="1"/>
  <c r="K13833" i="1"/>
  <c r="K13834" i="1"/>
  <c r="K13835" i="1"/>
  <c r="K13836" i="1"/>
  <c r="K13837" i="1"/>
  <c r="K13838" i="1"/>
  <c r="K13839" i="1"/>
  <c r="K13840" i="1"/>
  <c r="K13841" i="1"/>
  <c r="K13842" i="1"/>
  <c r="K13843" i="1"/>
  <c r="K13844" i="1"/>
  <c r="K13845" i="1"/>
  <c r="K13846" i="1"/>
  <c r="K13847" i="1"/>
  <c r="K13848" i="1"/>
  <c r="K13849" i="1"/>
  <c r="K13850" i="1"/>
  <c r="K13851" i="1"/>
  <c r="K13852" i="1"/>
  <c r="K13853" i="1"/>
  <c r="K13854" i="1"/>
  <c r="K13855" i="1"/>
  <c r="K13856" i="1"/>
  <c r="K13857" i="1"/>
  <c r="K13858" i="1"/>
  <c r="K13859" i="1"/>
  <c r="K13860" i="1"/>
  <c r="K13861" i="1"/>
  <c r="K13862" i="1"/>
  <c r="K13863" i="1"/>
  <c r="K13864" i="1"/>
  <c r="K13865" i="1"/>
  <c r="K13866" i="1"/>
  <c r="K13867" i="1"/>
  <c r="K13868" i="1"/>
  <c r="K13869" i="1"/>
  <c r="K13870" i="1"/>
  <c r="K13871" i="1"/>
  <c r="K13872" i="1"/>
  <c r="K13873" i="1"/>
  <c r="K13874" i="1"/>
  <c r="K13875" i="1"/>
  <c r="K13876" i="1"/>
  <c r="K13877" i="1"/>
  <c r="K13878" i="1"/>
  <c r="K13879" i="1"/>
  <c r="K13880" i="1"/>
  <c r="K13881" i="1"/>
  <c r="K13882" i="1"/>
  <c r="K13883" i="1"/>
  <c r="K13884" i="1"/>
  <c r="K13885" i="1"/>
  <c r="K13886" i="1"/>
  <c r="K13887" i="1"/>
  <c r="K13888" i="1"/>
  <c r="K13889" i="1"/>
  <c r="K13890" i="1"/>
  <c r="K13891" i="1"/>
  <c r="K13892" i="1"/>
  <c r="K13893" i="1"/>
  <c r="K13894" i="1"/>
  <c r="K13895" i="1"/>
  <c r="K13896" i="1"/>
  <c r="K13897" i="1"/>
  <c r="K13898" i="1"/>
  <c r="K13899" i="1"/>
  <c r="K13900" i="1"/>
  <c r="K13901" i="1"/>
  <c r="K13902" i="1"/>
  <c r="K13903" i="1"/>
  <c r="K13904" i="1"/>
  <c r="K13905" i="1"/>
  <c r="K13906" i="1"/>
  <c r="K13907" i="1"/>
  <c r="K13908" i="1"/>
  <c r="K13909" i="1"/>
  <c r="K13910" i="1"/>
  <c r="K13911" i="1"/>
  <c r="K13912" i="1"/>
  <c r="K13913" i="1"/>
  <c r="K13914" i="1"/>
  <c r="K13915" i="1"/>
  <c r="K13916" i="1"/>
  <c r="K13917" i="1"/>
  <c r="K13918" i="1"/>
  <c r="K13919" i="1"/>
  <c r="K13920" i="1"/>
  <c r="K13921" i="1"/>
  <c r="K13922" i="1"/>
  <c r="K13923" i="1"/>
  <c r="K13924" i="1"/>
  <c r="K13925" i="1"/>
  <c r="K13926" i="1"/>
  <c r="K13927" i="1"/>
  <c r="K13928" i="1"/>
  <c r="K13929" i="1"/>
  <c r="K13930" i="1"/>
  <c r="K13931" i="1"/>
  <c r="K13932" i="1"/>
  <c r="K13933" i="1"/>
  <c r="K13934" i="1"/>
  <c r="K13935" i="1"/>
  <c r="K13936" i="1"/>
  <c r="K13937" i="1"/>
  <c r="K13938" i="1"/>
  <c r="K13939" i="1"/>
  <c r="K13940" i="1"/>
  <c r="K13941" i="1"/>
  <c r="K13942" i="1"/>
  <c r="K13943" i="1"/>
  <c r="K13944" i="1"/>
  <c r="K13945" i="1"/>
  <c r="K13946" i="1"/>
  <c r="K13947" i="1"/>
  <c r="K13948" i="1"/>
  <c r="K13949" i="1"/>
  <c r="K13950" i="1"/>
  <c r="K13951" i="1"/>
  <c r="K13952" i="1"/>
  <c r="K13953" i="1"/>
  <c r="K13954" i="1"/>
  <c r="K13955" i="1"/>
  <c r="K13956" i="1"/>
  <c r="K13957" i="1"/>
  <c r="K13958" i="1"/>
  <c r="K13959" i="1"/>
  <c r="K13960" i="1"/>
  <c r="K13961" i="1"/>
  <c r="K13962" i="1"/>
  <c r="K13963" i="1"/>
  <c r="K13964" i="1"/>
  <c r="K13965" i="1"/>
  <c r="K13966" i="1"/>
  <c r="K13967" i="1"/>
  <c r="K13968" i="1"/>
  <c r="K13969" i="1"/>
  <c r="K13970" i="1"/>
  <c r="K13971" i="1"/>
  <c r="K13972" i="1"/>
  <c r="K13973" i="1"/>
  <c r="K13974" i="1"/>
  <c r="K13975" i="1"/>
  <c r="K13976" i="1"/>
  <c r="K13977" i="1"/>
  <c r="K13978" i="1"/>
  <c r="K13979" i="1"/>
  <c r="K13980" i="1"/>
  <c r="K13981" i="1"/>
  <c r="K13982" i="1"/>
  <c r="K13983" i="1"/>
  <c r="K13984" i="1"/>
  <c r="K13985" i="1"/>
  <c r="K13986" i="1"/>
  <c r="K13987" i="1"/>
  <c r="K13988" i="1"/>
  <c r="K13989" i="1"/>
  <c r="K13990" i="1"/>
  <c r="K13991" i="1"/>
  <c r="K13992" i="1"/>
  <c r="K13993" i="1"/>
  <c r="K13994" i="1"/>
  <c r="K13995" i="1"/>
  <c r="K13996" i="1"/>
  <c r="K13997" i="1"/>
  <c r="K13998" i="1"/>
  <c r="K13999" i="1"/>
  <c r="K14000" i="1"/>
  <c r="K14001" i="1"/>
  <c r="K14002" i="1"/>
  <c r="K14003" i="1"/>
  <c r="K14004" i="1"/>
  <c r="K14005" i="1"/>
  <c r="K14006" i="1"/>
  <c r="K14007" i="1"/>
  <c r="K14008" i="1"/>
  <c r="K14009" i="1"/>
  <c r="K14010" i="1"/>
  <c r="K14011" i="1"/>
  <c r="K14012" i="1"/>
  <c r="K14013" i="1"/>
  <c r="K14014" i="1"/>
  <c r="K14015" i="1"/>
  <c r="K14016" i="1"/>
  <c r="K14017" i="1"/>
  <c r="K14018" i="1"/>
  <c r="K14019" i="1"/>
  <c r="K14020" i="1"/>
  <c r="K14021" i="1"/>
  <c r="K14022" i="1"/>
  <c r="K14023" i="1"/>
  <c r="K14024" i="1"/>
  <c r="K14025" i="1"/>
  <c r="K14026" i="1"/>
  <c r="K14027" i="1"/>
  <c r="K14028" i="1"/>
  <c r="K14029" i="1"/>
  <c r="K14030" i="1"/>
  <c r="K14031" i="1"/>
  <c r="K14032" i="1"/>
  <c r="K14033" i="1"/>
  <c r="K14034" i="1"/>
  <c r="K14035" i="1"/>
  <c r="K14036" i="1"/>
  <c r="K14037" i="1"/>
  <c r="K14038" i="1"/>
  <c r="K14039" i="1"/>
  <c r="K14040" i="1"/>
  <c r="K14041" i="1"/>
  <c r="K14042" i="1"/>
  <c r="K14043" i="1"/>
  <c r="K14044" i="1"/>
  <c r="K14045" i="1"/>
  <c r="K14046" i="1"/>
  <c r="K14047" i="1"/>
  <c r="K14048" i="1"/>
  <c r="K14049" i="1"/>
  <c r="K14050" i="1"/>
  <c r="K14051" i="1"/>
  <c r="K14052" i="1"/>
  <c r="K14053" i="1"/>
  <c r="K14054" i="1"/>
  <c r="K14055" i="1"/>
  <c r="K14056" i="1"/>
  <c r="K14057" i="1"/>
  <c r="K14058" i="1"/>
  <c r="K14059" i="1"/>
  <c r="K14060" i="1"/>
  <c r="K14061" i="1"/>
  <c r="K14062" i="1"/>
  <c r="K14063" i="1"/>
  <c r="K14064" i="1"/>
  <c r="K14065" i="1"/>
  <c r="K14066" i="1"/>
  <c r="K14067" i="1"/>
  <c r="K14068" i="1"/>
  <c r="K14069" i="1"/>
  <c r="K14070" i="1"/>
  <c r="K14071" i="1"/>
  <c r="K14072" i="1"/>
  <c r="K14073" i="1"/>
  <c r="K14074" i="1"/>
  <c r="K14075" i="1"/>
  <c r="K14076" i="1"/>
  <c r="K14077" i="1"/>
  <c r="K14078" i="1"/>
  <c r="K14079" i="1"/>
  <c r="K14080" i="1"/>
  <c r="K14081" i="1"/>
  <c r="K14082" i="1"/>
  <c r="K14083" i="1"/>
  <c r="K14084" i="1"/>
  <c r="K14085" i="1"/>
  <c r="K14086" i="1"/>
  <c r="K14087" i="1"/>
  <c r="K14088" i="1"/>
  <c r="K14089" i="1"/>
  <c r="K14090" i="1"/>
  <c r="K14091" i="1"/>
  <c r="K14092" i="1"/>
  <c r="K14093" i="1"/>
  <c r="K14094" i="1"/>
  <c r="K14095" i="1"/>
  <c r="K14096" i="1"/>
  <c r="K14097" i="1"/>
  <c r="K14098" i="1"/>
  <c r="K14099" i="1"/>
  <c r="K14100" i="1"/>
  <c r="K14101" i="1"/>
  <c r="K14102" i="1"/>
  <c r="K14103" i="1"/>
  <c r="K14104" i="1"/>
  <c r="K14105" i="1"/>
  <c r="K14106" i="1"/>
  <c r="K14107" i="1"/>
  <c r="K14108" i="1"/>
  <c r="K14109" i="1"/>
  <c r="K14110" i="1"/>
  <c r="K14111" i="1"/>
  <c r="K14112" i="1"/>
  <c r="K14113" i="1"/>
  <c r="K14114" i="1"/>
  <c r="K14115" i="1"/>
  <c r="K14116" i="1"/>
  <c r="K14117" i="1"/>
  <c r="K14118" i="1"/>
  <c r="K14119" i="1"/>
  <c r="K14120" i="1"/>
  <c r="K14121" i="1"/>
  <c r="K14122" i="1"/>
  <c r="K14123" i="1"/>
  <c r="K14124" i="1"/>
  <c r="K14125" i="1"/>
  <c r="K14126" i="1"/>
  <c r="K14127" i="1"/>
  <c r="K14128" i="1"/>
  <c r="K14129" i="1"/>
  <c r="K14130" i="1"/>
  <c r="K14131" i="1"/>
  <c r="K14132" i="1"/>
  <c r="K14133" i="1"/>
  <c r="K14134" i="1"/>
  <c r="K14135" i="1"/>
  <c r="K14136" i="1"/>
  <c r="K14137" i="1"/>
  <c r="K14138" i="1"/>
  <c r="K14139" i="1"/>
  <c r="K14140" i="1"/>
  <c r="K14141" i="1"/>
  <c r="K14142" i="1"/>
  <c r="K14143" i="1"/>
  <c r="K14144" i="1"/>
  <c r="K14145" i="1"/>
  <c r="K14146" i="1"/>
  <c r="K14147" i="1"/>
  <c r="K14148" i="1"/>
  <c r="K14149" i="1"/>
  <c r="K14150" i="1"/>
  <c r="K14151" i="1"/>
  <c r="K14152" i="1"/>
  <c r="K14153" i="1"/>
  <c r="K14154" i="1"/>
  <c r="K14155" i="1"/>
  <c r="K14156" i="1"/>
  <c r="K14157" i="1"/>
  <c r="K14158" i="1"/>
  <c r="K14159" i="1"/>
  <c r="K14160" i="1"/>
  <c r="K14161" i="1"/>
  <c r="K14162" i="1"/>
  <c r="K14163" i="1"/>
  <c r="K14164" i="1"/>
  <c r="K14165" i="1"/>
  <c r="K14166" i="1"/>
  <c r="K14167" i="1"/>
  <c r="K14168" i="1"/>
  <c r="K14169" i="1"/>
  <c r="K14170" i="1"/>
  <c r="K14171" i="1"/>
  <c r="K14172" i="1"/>
  <c r="K14173" i="1"/>
  <c r="K14174" i="1"/>
  <c r="K14175" i="1"/>
  <c r="K14176" i="1"/>
  <c r="K14177" i="1"/>
  <c r="K14178" i="1"/>
  <c r="K14179" i="1"/>
  <c r="K14180" i="1"/>
  <c r="K14181" i="1"/>
  <c r="K14182" i="1"/>
  <c r="K14183" i="1"/>
  <c r="K14184" i="1"/>
  <c r="K14185" i="1"/>
  <c r="K14186" i="1"/>
  <c r="K14187" i="1"/>
  <c r="K14188" i="1"/>
  <c r="K14189" i="1"/>
  <c r="K14190" i="1"/>
  <c r="K14191" i="1"/>
  <c r="K14192" i="1"/>
  <c r="K14193" i="1"/>
  <c r="K14194" i="1"/>
  <c r="K14195" i="1"/>
  <c r="K14196" i="1"/>
  <c r="K14197" i="1"/>
  <c r="K14198" i="1"/>
  <c r="K14199" i="1"/>
  <c r="K14200" i="1"/>
  <c r="K14201" i="1"/>
  <c r="K14202" i="1"/>
  <c r="K14203" i="1"/>
  <c r="K14204" i="1"/>
  <c r="K14205" i="1"/>
  <c r="K14206" i="1"/>
  <c r="K14207" i="1"/>
  <c r="K14208" i="1"/>
  <c r="K14209" i="1"/>
  <c r="K14210" i="1"/>
  <c r="K14211" i="1"/>
  <c r="K14212" i="1"/>
  <c r="K14213" i="1"/>
  <c r="K14214" i="1"/>
  <c r="K14215" i="1"/>
  <c r="K14216" i="1"/>
  <c r="K14217" i="1"/>
  <c r="K14218" i="1"/>
  <c r="K14219" i="1"/>
  <c r="K14220" i="1"/>
  <c r="K14221" i="1"/>
  <c r="K14222" i="1"/>
  <c r="K14223" i="1"/>
  <c r="K14224" i="1"/>
  <c r="K14225" i="1"/>
  <c r="K14226" i="1"/>
  <c r="K14227" i="1"/>
  <c r="K14228" i="1"/>
  <c r="K14229" i="1"/>
  <c r="K14230" i="1"/>
  <c r="K14231" i="1"/>
  <c r="K14232" i="1"/>
  <c r="K14233" i="1"/>
  <c r="K14234" i="1"/>
  <c r="K14235" i="1"/>
  <c r="K14236" i="1"/>
  <c r="K14237" i="1"/>
  <c r="K14238" i="1"/>
  <c r="K14239" i="1"/>
  <c r="K14240" i="1"/>
  <c r="K14241" i="1"/>
  <c r="K14242" i="1"/>
  <c r="K14243" i="1"/>
  <c r="K14244" i="1"/>
  <c r="K14245" i="1"/>
  <c r="K14246" i="1"/>
  <c r="K14247" i="1"/>
  <c r="K14248" i="1"/>
  <c r="K14249" i="1"/>
  <c r="K14250" i="1"/>
  <c r="K14251" i="1"/>
  <c r="K14252" i="1"/>
  <c r="K14253" i="1"/>
  <c r="K14254" i="1"/>
  <c r="K14255" i="1"/>
  <c r="K14256" i="1"/>
  <c r="K14257" i="1"/>
  <c r="K14258" i="1"/>
  <c r="K14259" i="1"/>
  <c r="K14260" i="1"/>
  <c r="K14261" i="1"/>
  <c r="K14262" i="1"/>
  <c r="K14263" i="1"/>
  <c r="K14264" i="1"/>
  <c r="K14265" i="1"/>
  <c r="K14266" i="1"/>
  <c r="K14267" i="1"/>
  <c r="K14268" i="1"/>
  <c r="K14269" i="1"/>
  <c r="K14270" i="1"/>
  <c r="K14271" i="1"/>
  <c r="K14272" i="1"/>
  <c r="K14273" i="1"/>
  <c r="K14274" i="1"/>
  <c r="K14275" i="1"/>
  <c r="K14276" i="1"/>
  <c r="K14277" i="1"/>
  <c r="K14278" i="1"/>
  <c r="K14279" i="1"/>
  <c r="K14280" i="1"/>
  <c r="K14281" i="1"/>
  <c r="K14282" i="1"/>
  <c r="K14283" i="1"/>
  <c r="K14284" i="1"/>
  <c r="K14285" i="1"/>
  <c r="K14286" i="1"/>
  <c r="K14287" i="1"/>
  <c r="K14288" i="1"/>
  <c r="K14289" i="1"/>
  <c r="K14290" i="1"/>
  <c r="K14291" i="1"/>
  <c r="K14292" i="1"/>
  <c r="K14293" i="1"/>
  <c r="K14294" i="1"/>
  <c r="K14295" i="1"/>
  <c r="K14296" i="1"/>
  <c r="K14297" i="1"/>
  <c r="K14298" i="1"/>
  <c r="K14299" i="1"/>
  <c r="K14300" i="1"/>
  <c r="K14301" i="1"/>
  <c r="K14302" i="1"/>
  <c r="K14303" i="1"/>
  <c r="K14304" i="1"/>
  <c r="K14305" i="1"/>
  <c r="K14306" i="1"/>
  <c r="K14307" i="1"/>
  <c r="K14308" i="1"/>
  <c r="K14309" i="1"/>
  <c r="K14310" i="1"/>
  <c r="K14311" i="1"/>
  <c r="K14312" i="1"/>
  <c r="K14313" i="1"/>
  <c r="K14314" i="1"/>
  <c r="K14315" i="1"/>
  <c r="K14316" i="1"/>
  <c r="K14317" i="1"/>
  <c r="K14318" i="1"/>
  <c r="K14319" i="1"/>
  <c r="K14320" i="1"/>
  <c r="K14321" i="1"/>
  <c r="K14322" i="1"/>
  <c r="K14323" i="1"/>
  <c r="K14324" i="1"/>
  <c r="K14325" i="1"/>
  <c r="K14326" i="1"/>
  <c r="K14327" i="1"/>
  <c r="K14328" i="1"/>
  <c r="K14329" i="1"/>
  <c r="K14330" i="1"/>
  <c r="K14331" i="1"/>
  <c r="K14332" i="1"/>
  <c r="K14333" i="1"/>
  <c r="K14334" i="1"/>
  <c r="K14335" i="1"/>
  <c r="K14336" i="1"/>
  <c r="K14337" i="1"/>
  <c r="K14338" i="1"/>
  <c r="K14339" i="1"/>
  <c r="K14340" i="1"/>
  <c r="K14341" i="1"/>
  <c r="K14342" i="1"/>
  <c r="K14343" i="1"/>
  <c r="K14344" i="1"/>
  <c r="K14345" i="1"/>
  <c r="K14346" i="1"/>
  <c r="K14347" i="1"/>
  <c r="K14348" i="1"/>
  <c r="K14349" i="1"/>
  <c r="K14350" i="1"/>
  <c r="K14351" i="1"/>
  <c r="K14352" i="1"/>
  <c r="K14353" i="1"/>
  <c r="K14354" i="1"/>
  <c r="K14355" i="1"/>
  <c r="K14356" i="1"/>
  <c r="K14357" i="1"/>
  <c r="K14358" i="1"/>
  <c r="K14359" i="1"/>
  <c r="K14360" i="1"/>
  <c r="K14361" i="1"/>
  <c r="K14362" i="1"/>
  <c r="K14363" i="1"/>
  <c r="K14364" i="1"/>
  <c r="K14365" i="1"/>
  <c r="K14366" i="1"/>
  <c r="K14367" i="1"/>
  <c r="K14368" i="1"/>
  <c r="K14369" i="1"/>
  <c r="K14370" i="1"/>
  <c r="K14371" i="1"/>
  <c r="K14372" i="1"/>
  <c r="K14373" i="1"/>
  <c r="K14374" i="1"/>
  <c r="K14375" i="1"/>
  <c r="K14376" i="1"/>
  <c r="K14377" i="1"/>
  <c r="K14378" i="1"/>
  <c r="K14379" i="1"/>
  <c r="K14380" i="1"/>
  <c r="K14381" i="1"/>
  <c r="K14382" i="1"/>
  <c r="K14383" i="1"/>
  <c r="K14384" i="1"/>
  <c r="K14385" i="1"/>
  <c r="K14386" i="1"/>
  <c r="K14387" i="1"/>
  <c r="K14388" i="1"/>
  <c r="K14389" i="1"/>
  <c r="K14390" i="1"/>
  <c r="K14391" i="1"/>
  <c r="K14392" i="1"/>
  <c r="K14393" i="1"/>
  <c r="K14394" i="1"/>
  <c r="K14395" i="1"/>
  <c r="K14396" i="1"/>
  <c r="K14397" i="1"/>
  <c r="K14398" i="1"/>
  <c r="K14399" i="1"/>
  <c r="K14400" i="1"/>
  <c r="K14401" i="1"/>
  <c r="K14402" i="1"/>
  <c r="K14403" i="1"/>
  <c r="K14404" i="1"/>
  <c r="K14405" i="1"/>
  <c r="K14406" i="1"/>
  <c r="K14407" i="1"/>
  <c r="K14408" i="1"/>
  <c r="K14409" i="1"/>
  <c r="K14410" i="1"/>
  <c r="K14411" i="1"/>
  <c r="K14412" i="1"/>
  <c r="K14413" i="1"/>
  <c r="K14414" i="1"/>
  <c r="K14415" i="1"/>
  <c r="K14416" i="1"/>
  <c r="K14417" i="1"/>
  <c r="K14418" i="1"/>
  <c r="K14419" i="1"/>
  <c r="K14420" i="1"/>
  <c r="K14421" i="1"/>
  <c r="K14422" i="1"/>
  <c r="K14423" i="1"/>
  <c r="K14424" i="1"/>
  <c r="K14425" i="1"/>
  <c r="K14426" i="1"/>
  <c r="K14427" i="1"/>
  <c r="K14428" i="1"/>
  <c r="K14429" i="1"/>
  <c r="K14430" i="1"/>
  <c r="K14431" i="1"/>
  <c r="K14432" i="1"/>
  <c r="K14433" i="1"/>
  <c r="K14434" i="1"/>
  <c r="K14435" i="1"/>
  <c r="K14436" i="1"/>
  <c r="K14437" i="1"/>
  <c r="K14438" i="1"/>
  <c r="K14439" i="1"/>
  <c r="K14440" i="1"/>
  <c r="K14441" i="1"/>
  <c r="K14442" i="1"/>
  <c r="K14443" i="1"/>
  <c r="K14444" i="1"/>
  <c r="K14445" i="1"/>
  <c r="K14446" i="1"/>
  <c r="K14447" i="1"/>
  <c r="K14448" i="1"/>
  <c r="K14449" i="1"/>
  <c r="K14450" i="1"/>
  <c r="K14451" i="1"/>
  <c r="K14452" i="1"/>
  <c r="K14453" i="1"/>
  <c r="K14454" i="1"/>
  <c r="K14455" i="1"/>
  <c r="K14456" i="1"/>
  <c r="K14457" i="1"/>
  <c r="K14458" i="1"/>
  <c r="K14459" i="1"/>
  <c r="K14460" i="1"/>
  <c r="K14461" i="1"/>
  <c r="K14462" i="1"/>
  <c r="K14463" i="1"/>
  <c r="K14464" i="1"/>
  <c r="K14465" i="1"/>
  <c r="K14466" i="1"/>
  <c r="K14467" i="1"/>
  <c r="K14468" i="1"/>
  <c r="K14469" i="1"/>
  <c r="K14470" i="1"/>
  <c r="K14471" i="1"/>
  <c r="K14472" i="1"/>
  <c r="K14473" i="1"/>
  <c r="K14474" i="1"/>
  <c r="K14475" i="1"/>
  <c r="K14476" i="1"/>
  <c r="K14477" i="1"/>
  <c r="K14478" i="1"/>
  <c r="K14479" i="1"/>
  <c r="K14480" i="1"/>
  <c r="K14481" i="1"/>
  <c r="K14482" i="1"/>
  <c r="K14483" i="1"/>
  <c r="K14484" i="1"/>
  <c r="K14485" i="1"/>
  <c r="K14486" i="1"/>
  <c r="K14487" i="1"/>
  <c r="K14488" i="1"/>
  <c r="K14489" i="1"/>
  <c r="K14490" i="1"/>
  <c r="K14491" i="1"/>
  <c r="K14492" i="1"/>
  <c r="K14493" i="1"/>
  <c r="K14494" i="1"/>
  <c r="K14495" i="1"/>
  <c r="K14496" i="1"/>
  <c r="K14497" i="1"/>
  <c r="K14498" i="1"/>
  <c r="K14499" i="1"/>
  <c r="K14500" i="1"/>
  <c r="K14501" i="1"/>
  <c r="K14502" i="1"/>
  <c r="K14503" i="1"/>
  <c r="K14504" i="1"/>
  <c r="K14505" i="1"/>
  <c r="K14506" i="1"/>
  <c r="K14507" i="1"/>
  <c r="K14508" i="1"/>
  <c r="K14509" i="1"/>
  <c r="K14510" i="1"/>
  <c r="K14511" i="1"/>
  <c r="K14512" i="1"/>
  <c r="K14513" i="1"/>
  <c r="K14514" i="1"/>
  <c r="K14515" i="1"/>
  <c r="K14516" i="1"/>
  <c r="K14517" i="1"/>
  <c r="K14518" i="1"/>
  <c r="K14519" i="1"/>
  <c r="K14520" i="1"/>
  <c r="K14521" i="1"/>
  <c r="K14522" i="1"/>
  <c r="K14523" i="1"/>
  <c r="K14524" i="1"/>
  <c r="K14525" i="1"/>
  <c r="K14526" i="1"/>
  <c r="K14527" i="1"/>
  <c r="K14528" i="1"/>
  <c r="K14529" i="1"/>
  <c r="K14530" i="1"/>
  <c r="K14531" i="1"/>
  <c r="K14532" i="1"/>
  <c r="K14533" i="1"/>
  <c r="K14534" i="1"/>
  <c r="K14535" i="1"/>
  <c r="K14536" i="1"/>
  <c r="K14537" i="1"/>
  <c r="K14538" i="1"/>
  <c r="K14539" i="1"/>
  <c r="K14540" i="1"/>
  <c r="K14541" i="1"/>
  <c r="K14542" i="1"/>
  <c r="K14543" i="1"/>
  <c r="K14544" i="1"/>
  <c r="K14545" i="1"/>
  <c r="K14546" i="1"/>
  <c r="K14547" i="1"/>
  <c r="K14548" i="1"/>
  <c r="K14549" i="1"/>
  <c r="K14550" i="1"/>
  <c r="K14551" i="1"/>
  <c r="K14552" i="1"/>
  <c r="K14553" i="1"/>
  <c r="K14554" i="1"/>
  <c r="K14555" i="1"/>
  <c r="K14556" i="1"/>
  <c r="K14557" i="1"/>
  <c r="K14558" i="1"/>
  <c r="K14559" i="1"/>
  <c r="K14560" i="1"/>
  <c r="K14561" i="1"/>
  <c r="K14562" i="1"/>
  <c r="K14563" i="1"/>
  <c r="K14564" i="1"/>
  <c r="K14565" i="1"/>
  <c r="K14566" i="1"/>
  <c r="K14567" i="1"/>
  <c r="K14568" i="1"/>
  <c r="K14569" i="1"/>
  <c r="K14570" i="1"/>
  <c r="K14571" i="1"/>
  <c r="K14572" i="1"/>
  <c r="K14573" i="1"/>
  <c r="K14574" i="1"/>
  <c r="K14575" i="1"/>
  <c r="K14576" i="1"/>
  <c r="K14577" i="1"/>
  <c r="K14578" i="1"/>
  <c r="K14579" i="1"/>
  <c r="K14580" i="1"/>
  <c r="K14581" i="1"/>
  <c r="K14582" i="1"/>
  <c r="K14583" i="1"/>
  <c r="K14584" i="1"/>
  <c r="K14585" i="1"/>
  <c r="K14586" i="1"/>
  <c r="K14587" i="1"/>
  <c r="K14588" i="1"/>
  <c r="K14589" i="1"/>
  <c r="K14590" i="1"/>
  <c r="K14591" i="1"/>
  <c r="K14592" i="1"/>
  <c r="K14593" i="1"/>
  <c r="K14594" i="1"/>
  <c r="K14595" i="1"/>
  <c r="K14596" i="1"/>
  <c r="K14597" i="1"/>
  <c r="K14598" i="1"/>
  <c r="K14599" i="1"/>
  <c r="K14600" i="1"/>
  <c r="K14601" i="1"/>
  <c r="K14602" i="1"/>
  <c r="K14603" i="1"/>
  <c r="K14604" i="1"/>
  <c r="K14605" i="1"/>
  <c r="K14606" i="1"/>
  <c r="K14607" i="1"/>
  <c r="K14608" i="1"/>
  <c r="K14609" i="1"/>
  <c r="K14610" i="1"/>
  <c r="K14611" i="1"/>
  <c r="K14612" i="1"/>
  <c r="K14613" i="1"/>
  <c r="K14614" i="1"/>
  <c r="K14615" i="1"/>
  <c r="K14616" i="1"/>
  <c r="K14617" i="1"/>
  <c r="K14618" i="1"/>
  <c r="K14619" i="1"/>
  <c r="K14620" i="1"/>
  <c r="K14621" i="1"/>
  <c r="K14622" i="1"/>
  <c r="K14623" i="1"/>
  <c r="K14624" i="1"/>
  <c r="K14625" i="1"/>
  <c r="K14626" i="1"/>
  <c r="K14627" i="1"/>
  <c r="K14628" i="1"/>
  <c r="K14629" i="1"/>
  <c r="K14630" i="1"/>
  <c r="K14631" i="1"/>
  <c r="K14632" i="1"/>
  <c r="K14633" i="1"/>
  <c r="K14634" i="1"/>
  <c r="K14635" i="1"/>
  <c r="K14636" i="1"/>
  <c r="K14637" i="1"/>
  <c r="K14638" i="1"/>
  <c r="K14639" i="1"/>
  <c r="K14640" i="1"/>
  <c r="K14641" i="1"/>
  <c r="K14642" i="1"/>
  <c r="K14643" i="1"/>
  <c r="K14644" i="1"/>
  <c r="K14645" i="1"/>
  <c r="K14646" i="1"/>
  <c r="K14647" i="1"/>
  <c r="K14648" i="1"/>
  <c r="K14649" i="1"/>
  <c r="K14650" i="1"/>
  <c r="K14651" i="1"/>
  <c r="K14652" i="1"/>
  <c r="K14653" i="1"/>
  <c r="K14654" i="1"/>
  <c r="K14655" i="1"/>
  <c r="K14656" i="1"/>
  <c r="K14657" i="1"/>
  <c r="K14658" i="1"/>
  <c r="K14659" i="1"/>
  <c r="K14660" i="1"/>
  <c r="K14661" i="1"/>
  <c r="K14662" i="1"/>
  <c r="K14663" i="1"/>
  <c r="K14664" i="1"/>
  <c r="K14665" i="1"/>
  <c r="K14666" i="1"/>
  <c r="K14667" i="1"/>
  <c r="K14668" i="1"/>
  <c r="K14669" i="1"/>
  <c r="K14670" i="1"/>
  <c r="K14671" i="1"/>
  <c r="K14672" i="1"/>
  <c r="K14673" i="1"/>
  <c r="K14674" i="1"/>
  <c r="K14675" i="1"/>
  <c r="K14676" i="1"/>
  <c r="K14677" i="1"/>
  <c r="K14678" i="1"/>
  <c r="K14679" i="1"/>
  <c r="K14680" i="1"/>
  <c r="K14681" i="1"/>
  <c r="K14682" i="1"/>
  <c r="K14683" i="1"/>
  <c r="K14684" i="1"/>
  <c r="K14685" i="1"/>
  <c r="K14686" i="1"/>
  <c r="K14687" i="1"/>
  <c r="K14688" i="1"/>
  <c r="K14689" i="1"/>
  <c r="K14690" i="1"/>
  <c r="K14691" i="1"/>
  <c r="K14692" i="1"/>
  <c r="K14693" i="1"/>
  <c r="K14694" i="1"/>
  <c r="K14695" i="1"/>
  <c r="K14696" i="1"/>
  <c r="K14697" i="1"/>
  <c r="K14698" i="1"/>
  <c r="K14699" i="1"/>
  <c r="K14700" i="1"/>
  <c r="K14701" i="1"/>
  <c r="K14702" i="1"/>
  <c r="K14703" i="1"/>
  <c r="K14704" i="1"/>
  <c r="K14705" i="1"/>
  <c r="K14706" i="1"/>
  <c r="K14707" i="1"/>
  <c r="K14708" i="1"/>
  <c r="K14709" i="1"/>
  <c r="K14710" i="1"/>
  <c r="K14711" i="1"/>
  <c r="K14712" i="1"/>
  <c r="K14713" i="1"/>
  <c r="K14714" i="1"/>
  <c r="K14715" i="1"/>
  <c r="K14716" i="1"/>
  <c r="K14717" i="1"/>
  <c r="K14718" i="1"/>
  <c r="K14719" i="1"/>
  <c r="K14720" i="1"/>
  <c r="K14721" i="1"/>
  <c r="K14722" i="1"/>
  <c r="K14723" i="1"/>
  <c r="K14724" i="1"/>
  <c r="K14725" i="1"/>
  <c r="K14726" i="1"/>
  <c r="K14727" i="1"/>
  <c r="K14728" i="1"/>
  <c r="K14729" i="1"/>
  <c r="K14730" i="1"/>
  <c r="K14731" i="1"/>
  <c r="K14732" i="1"/>
  <c r="K14733" i="1"/>
  <c r="K14734" i="1"/>
  <c r="K14735" i="1"/>
  <c r="K14736" i="1"/>
  <c r="K14737" i="1"/>
  <c r="K14738" i="1"/>
  <c r="K14739" i="1"/>
  <c r="K14740" i="1"/>
  <c r="K14741" i="1"/>
  <c r="K14742" i="1"/>
  <c r="K14743" i="1"/>
  <c r="K14744" i="1"/>
  <c r="K14745" i="1"/>
  <c r="K14746" i="1"/>
  <c r="K14747" i="1"/>
  <c r="K14748" i="1"/>
  <c r="K14749" i="1"/>
  <c r="K14750" i="1"/>
  <c r="K14751" i="1"/>
  <c r="K14752" i="1"/>
  <c r="K14753" i="1"/>
  <c r="K14754" i="1"/>
  <c r="K14755" i="1"/>
  <c r="K14756" i="1"/>
  <c r="K14757" i="1"/>
  <c r="K14758" i="1"/>
  <c r="K14759" i="1"/>
  <c r="K14760" i="1"/>
  <c r="K14761" i="1"/>
  <c r="K14762" i="1"/>
  <c r="K14763" i="1"/>
  <c r="K14764" i="1"/>
  <c r="K14765" i="1"/>
  <c r="K14766" i="1"/>
  <c r="K14767" i="1"/>
  <c r="K14768" i="1"/>
  <c r="K14769" i="1"/>
  <c r="K14770" i="1"/>
  <c r="K14771" i="1"/>
  <c r="K14772" i="1"/>
  <c r="K14773" i="1"/>
  <c r="K14774" i="1"/>
  <c r="K14775" i="1"/>
  <c r="K14776" i="1"/>
  <c r="K14777" i="1"/>
  <c r="K14778" i="1"/>
  <c r="K14779" i="1"/>
  <c r="K14780" i="1"/>
  <c r="K14781" i="1"/>
  <c r="K14782" i="1"/>
  <c r="K14783" i="1"/>
  <c r="K14784" i="1"/>
  <c r="K14785" i="1"/>
  <c r="K14786" i="1"/>
  <c r="K14787" i="1"/>
  <c r="K14788" i="1"/>
  <c r="K14789" i="1"/>
  <c r="K14790" i="1"/>
  <c r="K14791" i="1"/>
  <c r="K14792" i="1"/>
  <c r="K14793" i="1"/>
  <c r="K14794" i="1"/>
  <c r="K14795" i="1"/>
  <c r="K14796" i="1"/>
  <c r="K14797" i="1"/>
  <c r="K14798" i="1"/>
  <c r="K14799" i="1"/>
  <c r="K14800" i="1"/>
  <c r="K14801" i="1"/>
  <c r="K14802" i="1"/>
  <c r="K14803" i="1"/>
  <c r="K14804" i="1"/>
  <c r="K14805" i="1"/>
  <c r="K14806" i="1"/>
  <c r="K14807" i="1"/>
  <c r="K14808" i="1"/>
  <c r="K14809" i="1"/>
  <c r="K14810" i="1"/>
  <c r="K14811" i="1"/>
  <c r="K14812" i="1"/>
  <c r="K14813" i="1"/>
  <c r="K14814" i="1"/>
  <c r="K14815" i="1"/>
  <c r="K14816" i="1"/>
  <c r="K14817" i="1"/>
  <c r="K14818" i="1"/>
  <c r="K14819" i="1"/>
  <c r="K14820" i="1"/>
  <c r="K14821" i="1"/>
  <c r="K14822" i="1"/>
  <c r="K14823" i="1"/>
  <c r="K14824" i="1"/>
  <c r="K14825" i="1"/>
  <c r="K14826" i="1"/>
  <c r="K14827" i="1"/>
  <c r="K14828" i="1"/>
  <c r="K14829" i="1"/>
  <c r="K14830" i="1"/>
  <c r="K14831" i="1"/>
  <c r="K14832" i="1"/>
  <c r="K14833" i="1"/>
  <c r="K14834" i="1"/>
  <c r="K14835" i="1"/>
  <c r="K14836" i="1"/>
  <c r="K14837" i="1"/>
  <c r="K14838" i="1"/>
  <c r="K14839" i="1"/>
  <c r="K14840" i="1"/>
  <c r="K14841" i="1"/>
  <c r="K14842" i="1"/>
  <c r="K14843" i="1"/>
  <c r="K14844" i="1"/>
  <c r="K14845" i="1"/>
  <c r="K14846" i="1"/>
  <c r="K14847" i="1"/>
  <c r="K14848" i="1"/>
  <c r="K14849" i="1"/>
  <c r="K14850" i="1"/>
  <c r="K14851" i="1"/>
  <c r="K14852" i="1"/>
  <c r="K14853" i="1"/>
  <c r="K14854" i="1"/>
  <c r="K14855" i="1"/>
  <c r="K14856" i="1"/>
  <c r="K14857" i="1"/>
  <c r="K14858" i="1"/>
  <c r="K14859" i="1"/>
  <c r="K14860" i="1"/>
  <c r="K14861" i="1"/>
  <c r="K14862" i="1"/>
  <c r="K14863" i="1"/>
  <c r="K14864" i="1"/>
  <c r="K14865" i="1"/>
  <c r="K14866" i="1"/>
  <c r="K14867" i="1"/>
  <c r="K14868" i="1"/>
  <c r="K14869" i="1"/>
  <c r="K14870" i="1"/>
  <c r="K14871" i="1"/>
  <c r="K14872" i="1"/>
  <c r="K14873" i="1"/>
  <c r="K14874" i="1"/>
  <c r="K14875" i="1"/>
  <c r="K14876" i="1"/>
  <c r="K14877" i="1"/>
  <c r="K14878" i="1"/>
  <c r="K14879" i="1"/>
  <c r="K14880" i="1"/>
  <c r="K14881" i="1"/>
  <c r="K14882" i="1"/>
  <c r="K14883" i="1"/>
  <c r="K14884" i="1"/>
  <c r="K14885" i="1"/>
  <c r="K14886" i="1"/>
  <c r="K14887" i="1"/>
  <c r="K14888" i="1"/>
  <c r="K14889" i="1"/>
  <c r="K14890" i="1"/>
  <c r="K14891" i="1"/>
  <c r="K14892" i="1"/>
  <c r="K14893" i="1"/>
  <c r="K14894" i="1"/>
  <c r="K14895" i="1"/>
  <c r="K14896" i="1"/>
  <c r="K14897" i="1"/>
  <c r="K14898" i="1"/>
  <c r="K14899" i="1"/>
  <c r="K14900" i="1"/>
  <c r="K14901" i="1"/>
  <c r="K14902" i="1"/>
  <c r="K14903" i="1"/>
  <c r="K14904" i="1"/>
  <c r="K14905" i="1"/>
  <c r="K14906" i="1"/>
  <c r="K14907" i="1"/>
  <c r="K14908" i="1"/>
  <c r="K14909" i="1"/>
  <c r="K14910" i="1"/>
  <c r="K14911" i="1"/>
  <c r="K14912" i="1"/>
  <c r="K14913" i="1"/>
  <c r="K14914" i="1"/>
  <c r="K14915" i="1"/>
  <c r="K14916" i="1"/>
  <c r="K14917" i="1"/>
  <c r="K14918" i="1"/>
  <c r="K14919" i="1"/>
  <c r="K14920" i="1"/>
  <c r="K14921" i="1"/>
  <c r="K14922" i="1"/>
  <c r="K14923" i="1"/>
  <c r="K14924" i="1"/>
  <c r="K14925" i="1"/>
  <c r="K14926" i="1"/>
  <c r="K14927" i="1"/>
  <c r="K14928" i="1"/>
  <c r="K14929" i="1"/>
  <c r="K14930" i="1"/>
  <c r="K14931" i="1"/>
  <c r="K14932" i="1"/>
  <c r="K14933" i="1"/>
  <c r="K14934" i="1"/>
  <c r="K14935" i="1"/>
  <c r="K14936" i="1"/>
  <c r="K14937" i="1"/>
  <c r="K14938" i="1"/>
  <c r="K14939" i="1"/>
  <c r="K14940" i="1"/>
  <c r="K14941" i="1"/>
  <c r="K14942" i="1"/>
  <c r="K14943" i="1"/>
  <c r="K14944" i="1"/>
  <c r="K14945" i="1"/>
  <c r="K14946" i="1"/>
  <c r="K14947" i="1"/>
  <c r="K14948" i="1"/>
  <c r="K14949" i="1"/>
  <c r="K14950" i="1"/>
  <c r="K14951" i="1"/>
  <c r="K14952" i="1"/>
  <c r="K14953" i="1"/>
  <c r="K14954" i="1"/>
  <c r="K14955" i="1"/>
  <c r="K14956" i="1"/>
  <c r="K14957" i="1"/>
  <c r="K14958" i="1"/>
  <c r="K14959" i="1"/>
  <c r="K14960" i="1"/>
  <c r="K14961" i="1"/>
  <c r="K14962" i="1"/>
  <c r="K14963" i="1"/>
  <c r="K14964" i="1"/>
  <c r="K14965" i="1"/>
  <c r="K14966" i="1"/>
  <c r="K14967" i="1"/>
  <c r="K14968" i="1"/>
  <c r="K14969" i="1"/>
  <c r="K14970" i="1"/>
  <c r="K14971" i="1"/>
  <c r="K14972" i="1"/>
  <c r="K14973" i="1"/>
  <c r="K14974" i="1"/>
  <c r="K14975" i="1"/>
  <c r="K14976" i="1"/>
  <c r="K14977" i="1"/>
  <c r="K14978" i="1"/>
  <c r="K14979" i="1"/>
  <c r="K14980" i="1"/>
  <c r="K14981" i="1"/>
  <c r="K14982" i="1"/>
  <c r="K14983" i="1"/>
  <c r="K14984" i="1"/>
  <c r="K14985" i="1"/>
  <c r="K14986" i="1"/>
  <c r="K14987" i="1"/>
  <c r="K14988" i="1"/>
  <c r="K14989" i="1"/>
  <c r="K14990" i="1"/>
  <c r="K14991" i="1"/>
  <c r="K14992" i="1"/>
  <c r="K14993" i="1"/>
  <c r="K14994" i="1"/>
  <c r="K14995" i="1"/>
  <c r="K14996" i="1"/>
  <c r="K14997" i="1"/>
  <c r="K14998" i="1"/>
  <c r="K14999" i="1"/>
  <c r="K15000" i="1"/>
  <c r="K15001" i="1"/>
  <c r="K15002" i="1"/>
  <c r="K15003" i="1"/>
  <c r="K15004" i="1"/>
  <c r="K15005" i="1"/>
  <c r="K15006" i="1"/>
  <c r="K15007" i="1"/>
  <c r="K15008" i="1"/>
  <c r="K15009" i="1"/>
  <c r="K15010" i="1"/>
  <c r="K15011" i="1"/>
  <c r="K15012" i="1"/>
  <c r="K15013" i="1"/>
  <c r="K15014" i="1"/>
  <c r="K15015" i="1"/>
  <c r="K15016" i="1"/>
  <c r="K15017" i="1"/>
  <c r="K15018" i="1"/>
  <c r="K15019" i="1"/>
  <c r="K15020" i="1"/>
  <c r="K15021" i="1"/>
  <c r="K15022" i="1"/>
  <c r="K15023" i="1"/>
  <c r="K15024" i="1"/>
  <c r="K15025" i="1"/>
  <c r="K15026" i="1"/>
  <c r="K15027" i="1"/>
  <c r="K15028" i="1"/>
  <c r="K15029" i="1"/>
  <c r="K15030" i="1"/>
  <c r="K15031" i="1"/>
  <c r="K15032" i="1"/>
  <c r="K15033" i="1"/>
  <c r="K15034" i="1"/>
  <c r="K15035" i="1"/>
  <c r="K15036" i="1"/>
  <c r="K15037" i="1"/>
  <c r="K15038" i="1"/>
  <c r="K15039" i="1"/>
  <c r="K15040" i="1"/>
  <c r="K15041" i="1"/>
  <c r="K15042" i="1"/>
  <c r="K15043" i="1"/>
  <c r="K15044" i="1"/>
  <c r="K15045" i="1"/>
  <c r="K15046" i="1"/>
  <c r="K15047" i="1"/>
  <c r="K15048" i="1"/>
  <c r="K15049" i="1"/>
  <c r="K15050" i="1"/>
  <c r="K15051" i="1"/>
  <c r="K15052" i="1"/>
  <c r="K15053" i="1"/>
  <c r="K15054" i="1"/>
  <c r="K15055" i="1"/>
  <c r="K15056" i="1"/>
  <c r="K15057" i="1"/>
  <c r="K15058" i="1"/>
  <c r="K15059" i="1"/>
  <c r="K15060" i="1"/>
  <c r="K15061" i="1"/>
  <c r="K15062" i="1"/>
  <c r="K15063" i="1"/>
  <c r="K15064" i="1"/>
  <c r="K15065" i="1"/>
  <c r="K15066" i="1"/>
  <c r="K15067" i="1"/>
  <c r="K15068" i="1"/>
  <c r="K15069" i="1"/>
  <c r="K15070" i="1"/>
  <c r="K15071" i="1"/>
  <c r="K15072" i="1"/>
  <c r="K15073" i="1"/>
  <c r="K15074" i="1"/>
  <c r="K15075" i="1"/>
  <c r="K15076" i="1"/>
  <c r="K15077" i="1"/>
  <c r="K15078" i="1"/>
  <c r="K15079" i="1"/>
  <c r="K15080" i="1"/>
  <c r="K15081" i="1"/>
  <c r="K15082" i="1"/>
  <c r="K15083" i="1"/>
  <c r="K15084" i="1"/>
  <c r="K15085" i="1"/>
  <c r="K15086" i="1"/>
  <c r="K15087" i="1"/>
  <c r="K15088" i="1"/>
  <c r="K15089" i="1"/>
  <c r="K15090" i="1"/>
  <c r="K15091" i="1"/>
  <c r="K15092" i="1"/>
  <c r="K15093" i="1"/>
  <c r="K15094" i="1"/>
  <c r="K15095" i="1"/>
  <c r="K15096" i="1"/>
  <c r="K15097" i="1"/>
  <c r="K15098" i="1"/>
  <c r="K15099" i="1"/>
  <c r="K15100" i="1"/>
  <c r="K15101" i="1"/>
  <c r="K15102" i="1"/>
  <c r="K15103" i="1"/>
  <c r="K15104" i="1"/>
  <c r="K15105" i="1"/>
  <c r="K15106" i="1"/>
  <c r="K15107" i="1"/>
  <c r="K15108" i="1"/>
  <c r="K15109" i="1"/>
  <c r="K15110" i="1"/>
  <c r="K15111" i="1"/>
  <c r="K15112" i="1"/>
  <c r="K15113" i="1"/>
  <c r="K15114" i="1"/>
  <c r="K15115" i="1"/>
  <c r="K15116" i="1"/>
  <c r="K15117" i="1"/>
  <c r="K15118" i="1"/>
  <c r="K15119" i="1"/>
  <c r="K15120" i="1"/>
  <c r="K15121" i="1"/>
  <c r="K15122" i="1"/>
  <c r="K15123" i="1"/>
  <c r="K15124" i="1"/>
  <c r="K15125" i="1"/>
  <c r="K15126" i="1"/>
  <c r="K15127" i="1"/>
  <c r="K15128" i="1"/>
  <c r="K15129" i="1"/>
  <c r="K15130" i="1"/>
  <c r="K15131" i="1"/>
  <c r="K15132" i="1"/>
  <c r="K15133" i="1"/>
  <c r="K15134" i="1"/>
  <c r="K15135" i="1"/>
  <c r="K15136" i="1"/>
  <c r="K15137" i="1"/>
  <c r="K15138" i="1"/>
  <c r="K15139" i="1"/>
  <c r="K15140" i="1"/>
  <c r="K15141" i="1"/>
  <c r="K15142" i="1"/>
  <c r="K15143" i="1"/>
  <c r="K15144" i="1"/>
  <c r="K15145" i="1"/>
  <c r="K15146" i="1"/>
  <c r="K15147" i="1"/>
  <c r="K15148" i="1"/>
  <c r="K15149" i="1"/>
  <c r="K15150" i="1"/>
  <c r="K15151" i="1"/>
  <c r="K15152" i="1"/>
  <c r="K15153" i="1"/>
  <c r="K15154" i="1"/>
  <c r="K15155" i="1"/>
  <c r="K15156" i="1"/>
  <c r="K15157" i="1"/>
  <c r="K15158" i="1"/>
  <c r="K15159" i="1"/>
  <c r="K15160" i="1"/>
  <c r="K15161" i="1"/>
  <c r="K15162" i="1"/>
  <c r="K15163" i="1"/>
  <c r="K15164" i="1"/>
  <c r="K15165" i="1"/>
  <c r="K15166" i="1"/>
  <c r="K15167" i="1"/>
  <c r="K15168" i="1"/>
  <c r="K15169" i="1"/>
  <c r="K15170" i="1"/>
  <c r="K15171" i="1"/>
  <c r="K15172" i="1"/>
  <c r="K15173" i="1"/>
  <c r="K15174" i="1"/>
  <c r="K15175" i="1"/>
  <c r="K15176" i="1"/>
  <c r="K15177" i="1"/>
  <c r="K15178" i="1"/>
  <c r="K15179" i="1"/>
  <c r="K15180" i="1"/>
  <c r="K15181" i="1"/>
  <c r="K15182" i="1"/>
  <c r="K15183" i="1"/>
  <c r="K15184" i="1"/>
  <c r="K15185" i="1"/>
  <c r="K15186" i="1"/>
  <c r="K15187" i="1"/>
  <c r="K15188" i="1"/>
  <c r="K15189" i="1"/>
  <c r="K15190" i="1"/>
  <c r="K15191" i="1"/>
  <c r="K15192" i="1"/>
  <c r="K15193" i="1"/>
  <c r="K15194" i="1"/>
  <c r="K15195" i="1"/>
  <c r="K15196" i="1"/>
  <c r="K15197" i="1"/>
  <c r="K15198" i="1"/>
  <c r="K15199" i="1"/>
  <c r="K15200" i="1"/>
  <c r="K15201" i="1"/>
  <c r="K15202" i="1"/>
  <c r="K15203" i="1"/>
  <c r="K15204" i="1"/>
  <c r="K15205" i="1"/>
  <c r="K15206" i="1"/>
  <c r="K15207" i="1"/>
  <c r="K15208" i="1"/>
  <c r="K15209" i="1"/>
  <c r="K15210" i="1"/>
  <c r="K15211" i="1"/>
  <c r="K15212" i="1"/>
  <c r="K15213" i="1"/>
  <c r="K15214" i="1"/>
  <c r="K15215" i="1"/>
  <c r="K15216" i="1"/>
  <c r="K15217" i="1"/>
  <c r="K15218" i="1"/>
  <c r="K15219" i="1"/>
  <c r="K15220" i="1"/>
  <c r="K15221" i="1"/>
  <c r="K15222" i="1"/>
  <c r="K15223" i="1"/>
  <c r="K15224" i="1"/>
  <c r="K15225" i="1"/>
  <c r="K15226" i="1"/>
  <c r="K15227" i="1"/>
  <c r="K15228" i="1"/>
  <c r="K15229" i="1"/>
  <c r="K15230" i="1"/>
  <c r="K15231" i="1"/>
  <c r="K15232" i="1"/>
  <c r="K15233" i="1"/>
  <c r="K15234" i="1"/>
  <c r="K15235" i="1"/>
  <c r="K15236" i="1"/>
  <c r="K15237" i="1"/>
  <c r="K15238" i="1"/>
  <c r="K15239" i="1"/>
  <c r="K15240" i="1"/>
  <c r="K15241" i="1"/>
  <c r="K15242" i="1"/>
  <c r="K15243" i="1"/>
  <c r="K15244" i="1"/>
  <c r="K15245" i="1"/>
  <c r="K15246" i="1"/>
  <c r="K15247" i="1"/>
  <c r="K15248" i="1"/>
  <c r="K15249" i="1"/>
  <c r="K15250" i="1"/>
  <c r="K15251" i="1"/>
  <c r="K15252" i="1"/>
  <c r="K15253" i="1"/>
  <c r="K15254" i="1"/>
  <c r="K15255" i="1"/>
  <c r="K15256" i="1"/>
  <c r="K15257" i="1"/>
  <c r="K15258" i="1"/>
  <c r="K15259" i="1"/>
  <c r="K15260" i="1"/>
  <c r="K15261" i="1"/>
  <c r="K15262" i="1"/>
  <c r="K15263" i="1"/>
  <c r="K15264" i="1"/>
  <c r="K15265" i="1"/>
  <c r="K15266" i="1"/>
  <c r="K15267" i="1"/>
  <c r="K15268" i="1"/>
  <c r="K15269" i="1"/>
  <c r="K15270" i="1"/>
  <c r="K15271" i="1"/>
  <c r="K15272" i="1"/>
  <c r="K15273" i="1"/>
  <c r="K15274" i="1"/>
  <c r="K15275" i="1"/>
  <c r="K15276" i="1"/>
  <c r="K15277" i="1"/>
  <c r="K15278" i="1"/>
  <c r="K15279" i="1"/>
  <c r="K15280" i="1"/>
  <c r="K15281" i="1"/>
  <c r="K15282" i="1"/>
  <c r="K15283" i="1"/>
  <c r="K15284" i="1"/>
  <c r="K15285" i="1"/>
  <c r="K15286" i="1"/>
  <c r="K15287" i="1"/>
  <c r="K15288" i="1"/>
  <c r="K15289" i="1"/>
  <c r="K15290" i="1"/>
  <c r="K15291" i="1"/>
  <c r="K15292" i="1"/>
  <c r="K15293" i="1"/>
  <c r="K15294" i="1"/>
  <c r="K15295" i="1"/>
  <c r="K15296" i="1"/>
  <c r="K15297" i="1"/>
  <c r="K15298" i="1"/>
  <c r="K15299" i="1"/>
  <c r="K15300" i="1"/>
  <c r="K15301" i="1"/>
  <c r="K15302" i="1"/>
  <c r="K15303" i="1"/>
  <c r="K15304" i="1"/>
  <c r="K15305" i="1"/>
  <c r="K15306" i="1"/>
  <c r="K15307" i="1"/>
  <c r="K15308" i="1"/>
  <c r="K15309" i="1"/>
  <c r="K15310" i="1"/>
  <c r="K15311" i="1"/>
  <c r="K15312" i="1"/>
  <c r="K15313" i="1"/>
  <c r="K15314" i="1"/>
  <c r="K15315" i="1"/>
  <c r="K15316" i="1"/>
  <c r="K15317" i="1"/>
  <c r="K15318" i="1"/>
  <c r="K15319" i="1"/>
  <c r="K15320" i="1"/>
  <c r="K15321" i="1"/>
  <c r="K15322" i="1"/>
  <c r="K15323" i="1"/>
  <c r="K15324" i="1"/>
  <c r="K15325" i="1"/>
  <c r="K15326" i="1"/>
  <c r="K15327" i="1"/>
  <c r="K15328" i="1"/>
  <c r="K15329" i="1"/>
  <c r="K15330" i="1"/>
  <c r="K15331" i="1"/>
  <c r="K15332" i="1"/>
  <c r="K15333" i="1"/>
  <c r="K15334" i="1"/>
  <c r="K15335" i="1"/>
  <c r="K15336" i="1"/>
  <c r="K15337" i="1"/>
  <c r="K15338" i="1"/>
  <c r="K15339" i="1"/>
  <c r="K15340" i="1"/>
  <c r="K15341" i="1"/>
  <c r="K15342" i="1"/>
  <c r="K15343" i="1"/>
  <c r="K15344" i="1"/>
  <c r="K15345" i="1"/>
  <c r="K15346" i="1"/>
  <c r="K15347" i="1"/>
  <c r="K15348" i="1"/>
  <c r="K15349" i="1"/>
  <c r="K15350" i="1"/>
  <c r="K15351" i="1"/>
  <c r="K15352" i="1"/>
  <c r="K15353" i="1"/>
  <c r="K15354" i="1"/>
  <c r="K15355" i="1"/>
  <c r="K15356" i="1"/>
  <c r="K15357" i="1"/>
  <c r="K15358" i="1"/>
  <c r="K15359" i="1"/>
  <c r="K15360" i="1"/>
  <c r="K15361" i="1"/>
  <c r="K15362" i="1"/>
  <c r="K15363" i="1"/>
  <c r="K15364" i="1"/>
  <c r="K15365" i="1"/>
  <c r="K15366" i="1"/>
  <c r="K15367" i="1"/>
  <c r="K15368" i="1"/>
  <c r="K15369" i="1"/>
  <c r="K15370" i="1"/>
  <c r="K15371" i="1"/>
  <c r="K15372" i="1"/>
  <c r="K15373" i="1"/>
  <c r="K15374" i="1"/>
  <c r="K15375" i="1"/>
  <c r="K15376" i="1"/>
  <c r="K15377" i="1"/>
  <c r="K15378" i="1"/>
  <c r="K15379" i="1"/>
  <c r="K15380" i="1"/>
  <c r="K15381" i="1"/>
  <c r="K15382" i="1"/>
  <c r="K15383" i="1"/>
  <c r="K15384" i="1"/>
  <c r="K15385" i="1"/>
  <c r="K15386" i="1"/>
  <c r="K15387" i="1"/>
  <c r="K15388" i="1"/>
  <c r="K15389" i="1"/>
  <c r="K15390" i="1"/>
  <c r="K15391" i="1"/>
  <c r="K15392" i="1"/>
  <c r="K15393" i="1"/>
  <c r="K15394" i="1"/>
  <c r="K15395" i="1"/>
  <c r="K15396" i="1"/>
  <c r="K15397" i="1"/>
  <c r="K15398" i="1"/>
  <c r="K15399" i="1"/>
  <c r="K15400" i="1"/>
  <c r="K15401" i="1"/>
  <c r="K15402" i="1"/>
  <c r="K15403" i="1"/>
  <c r="K15404" i="1"/>
  <c r="K15405" i="1"/>
  <c r="K15406" i="1"/>
  <c r="K15407" i="1"/>
  <c r="K15408" i="1"/>
  <c r="K15409" i="1"/>
  <c r="K15410" i="1"/>
  <c r="K15411" i="1"/>
  <c r="K15412" i="1"/>
  <c r="K15413" i="1"/>
  <c r="K15414" i="1"/>
  <c r="K15415" i="1"/>
  <c r="K15416" i="1"/>
  <c r="K15417" i="1"/>
  <c r="K15418" i="1"/>
  <c r="K15419" i="1"/>
  <c r="K15420" i="1"/>
  <c r="K15421" i="1"/>
  <c r="K15422" i="1"/>
  <c r="K15423" i="1"/>
  <c r="K15424" i="1"/>
  <c r="K15425" i="1"/>
  <c r="K15426" i="1"/>
  <c r="K15427" i="1"/>
  <c r="K15428" i="1"/>
  <c r="K15429" i="1"/>
  <c r="K15430" i="1"/>
  <c r="K15431" i="1"/>
  <c r="K15432" i="1"/>
  <c r="K15433" i="1"/>
  <c r="K15434" i="1"/>
  <c r="K15435" i="1"/>
  <c r="K15436" i="1"/>
  <c r="K15437" i="1"/>
  <c r="K15438" i="1"/>
  <c r="K15439" i="1"/>
  <c r="K15440" i="1"/>
  <c r="K15441" i="1"/>
  <c r="K15442" i="1"/>
  <c r="K15443" i="1"/>
  <c r="K15444" i="1"/>
  <c r="K15445" i="1"/>
  <c r="K15446" i="1"/>
  <c r="K15447" i="1"/>
  <c r="K15448" i="1"/>
  <c r="K15449" i="1"/>
  <c r="K15450" i="1"/>
  <c r="K15451" i="1"/>
  <c r="K15452" i="1"/>
  <c r="K15453" i="1"/>
  <c r="K15454" i="1"/>
  <c r="K15455" i="1"/>
  <c r="K15456" i="1"/>
  <c r="K15457" i="1"/>
  <c r="K15458" i="1"/>
  <c r="K15459" i="1"/>
  <c r="K15460" i="1"/>
  <c r="K15461" i="1"/>
  <c r="K15462" i="1"/>
  <c r="K15463" i="1"/>
  <c r="K15464" i="1"/>
  <c r="K15465" i="1"/>
  <c r="K15466" i="1"/>
  <c r="K15467" i="1"/>
  <c r="K15468" i="1"/>
  <c r="K15469" i="1"/>
  <c r="K15470" i="1"/>
  <c r="K15471" i="1"/>
  <c r="K15472" i="1"/>
  <c r="K15473" i="1"/>
  <c r="K15474" i="1"/>
  <c r="K15475" i="1"/>
  <c r="K15476" i="1"/>
  <c r="K15477" i="1"/>
  <c r="K15478" i="1"/>
  <c r="K15479" i="1"/>
  <c r="K15480" i="1"/>
  <c r="K15481" i="1"/>
  <c r="K15482" i="1"/>
  <c r="K15483" i="1"/>
  <c r="K15484" i="1"/>
  <c r="K15485" i="1"/>
  <c r="K15486" i="1"/>
  <c r="K15487" i="1"/>
  <c r="K15488" i="1"/>
  <c r="K15489" i="1"/>
  <c r="K15490" i="1"/>
  <c r="K15491" i="1"/>
  <c r="K15492" i="1"/>
  <c r="K15493" i="1"/>
  <c r="K15494" i="1"/>
  <c r="K15495" i="1"/>
  <c r="K15496" i="1"/>
  <c r="K15497" i="1"/>
  <c r="K15498" i="1"/>
  <c r="K15499" i="1"/>
  <c r="K15500" i="1"/>
  <c r="K15501" i="1"/>
  <c r="K15502" i="1"/>
  <c r="K15503" i="1"/>
  <c r="K15504" i="1"/>
  <c r="K15505" i="1"/>
  <c r="K15506" i="1"/>
  <c r="K15507" i="1"/>
  <c r="K15508" i="1"/>
  <c r="K15509" i="1"/>
  <c r="K15510" i="1"/>
  <c r="K15511" i="1"/>
  <c r="K15512" i="1"/>
  <c r="K15513" i="1"/>
  <c r="K15514" i="1"/>
  <c r="K15515" i="1"/>
  <c r="K15516" i="1"/>
  <c r="K15517" i="1"/>
  <c r="K15518" i="1"/>
  <c r="K15519" i="1"/>
  <c r="K15520" i="1"/>
  <c r="K15521" i="1"/>
  <c r="K15522" i="1"/>
  <c r="K15523" i="1"/>
  <c r="K15524" i="1"/>
  <c r="K15525" i="1"/>
  <c r="K15526" i="1"/>
  <c r="K15527" i="1"/>
  <c r="K15528" i="1"/>
  <c r="K15529" i="1"/>
  <c r="K15530" i="1"/>
  <c r="K15531" i="1"/>
  <c r="K15532" i="1"/>
  <c r="K15533" i="1"/>
  <c r="K15534" i="1"/>
  <c r="K15535" i="1"/>
  <c r="K15536" i="1"/>
  <c r="K15537" i="1"/>
  <c r="K15538" i="1"/>
  <c r="K15539" i="1"/>
  <c r="K15540" i="1"/>
  <c r="K15541" i="1"/>
  <c r="K15542" i="1"/>
  <c r="K15543" i="1"/>
  <c r="K15544" i="1"/>
  <c r="K15545" i="1"/>
  <c r="K15546" i="1"/>
  <c r="K15547" i="1"/>
  <c r="K15548" i="1"/>
  <c r="K15549" i="1"/>
  <c r="K15550" i="1"/>
  <c r="K15551" i="1"/>
  <c r="K15552" i="1"/>
  <c r="K15553" i="1"/>
  <c r="K15554" i="1"/>
  <c r="K15555" i="1"/>
  <c r="K15556" i="1"/>
  <c r="K15557" i="1"/>
  <c r="K15558" i="1"/>
  <c r="K15559" i="1"/>
  <c r="K15560" i="1"/>
  <c r="K15561" i="1"/>
  <c r="K15562" i="1"/>
  <c r="K15563" i="1"/>
  <c r="K15564" i="1"/>
  <c r="K15565" i="1"/>
  <c r="K15566" i="1"/>
  <c r="K15567" i="1"/>
  <c r="K15568" i="1"/>
  <c r="K15569" i="1"/>
  <c r="K15570" i="1"/>
  <c r="K15571" i="1"/>
  <c r="K15572" i="1"/>
  <c r="K15573" i="1"/>
  <c r="K15574" i="1"/>
  <c r="K15575" i="1"/>
  <c r="K15576" i="1"/>
  <c r="K15577" i="1"/>
  <c r="K15578" i="1"/>
  <c r="K15579" i="1"/>
  <c r="K15580" i="1"/>
  <c r="K15581" i="1"/>
  <c r="K15582" i="1"/>
  <c r="K15583" i="1"/>
  <c r="K15584" i="1"/>
  <c r="K15585" i="1"/>
  <c r="K15586" i="1"/>
  <c r="K15587" i="1"/>
  <c r="K15588" i="1"/>
  <c r="K15589" i="1"/>
  <c r="K15590" i="1"/>
  <c r="K15591" i="1"/>
  <c r="K15592" i="1"/>
  <c r="K15593" i="1"/>
  <c r="K15594" i="1"/>
  <c r="K15595" i="1"/>
  <c r="K15596" i="1"/>
  <c r="K15597" i="1"/>
  <c r="K15598" i="1"/>
  <c r="K15599" i="1"/>
  <c r="K15600" i="1"/>
  <c r="K15601" i="1"/>
  <c r="K15602" i="1"/>
  <c r="K15603" i="1"/>
  <c r="K15604" i="1"/>
  <c r="K15605" i="1"/>
  <c r="K15606" i="1"/>
  <c r="K15607" i="1"/>
  <c r="K15608" i="1"/>
  <c r="K15609" i="1"/>
  <c r="K15610" i="1"/>
  <c r="K15611" i="1"/>
  <c r="K15612" i="1"/>
  <c r="K15613" i="1"/>
  <c r="K15614" i="1"/>
  <c r="K15615" i="1"/>
  <c r="K15616" i="1"/>
  <c r="K15617" i="1"/>
  <c r="K15618" i="1"/>
  <c r="K15619" i="1"/>
  <c r="K15620" i="1"/>
  <c r="K15621" i="1"/>
  <c r="K15622" i="1"/>
  <c r="K15623" i="1"/>
  <c r="K15624" i="1"/>
  <c r="K15625" i="1"/>
  <c r="K15626" i="1"/>
  <c r="K15627" i="1"/>
  <c r="K15628" i="1"/>
  <c r="K15629" i="1"/>
  <c r="K15630" i="1"/>
  <c r="K15631" i="1"/>
  <c r="K15632" i="1"/>
  <c r="K15633" i="1"/>
  <c r="K15634" i="1"/>
  <c r="K15635" i="1"/>
  <c r="K15636" i="1"/>
  <c r="K15637" i="1"/>
  <c r="K15638" i="1"/>
  <c r="K15639" i="1"/>
  <c r="K15640" i="1"/>
  <c r="K15641" i="1"/>
  <c r="K15642" i="1"/>
  <c r="K15643" i="1"/>
  <c r="K15644" i="1"/>
  <c r="K15645" i="1"/>
  <c r="K15646" i="1"/>
  <c r="K15647" i="1"/>
  <c r="K15648" i="1"/>
  <c r="K15649" i="1"/>
  <c r="K15650" i="1"/>
  <c r="K15651" i="1"/>
  <c r="K15652" i="1"/>
  <c r="K15653" i="1"/>
  <c r="K15654" i="1"/>
  <c r="K15655" i="1"/>
  <c r="K15656" i="1"/>
  <c r="K15657" i="1"/>
  <c r="K15658" i="1"/>
  <c r="K15659" i="1"/>
  <c r="K15660" i="1"/>
  <c r="K15661" i="1"/>
  <c r="K15662" i="1"/>
  <c r="K15663" i="1"/>
  <c r="K15664" i="1"/>
  <c r="K15665" i="1"/>
  <c r="K15666" i="1"/>
  <c r="K15667" i="1"/>
  <c r="K15668" i="1"/>
  <c r="K15669" i="1"/>
  <c r="K15670" i="1"/>
  <c r="K15671" i="1"/>
  <c r="K15672" i="1"/>
  <c r="K15673" i="1"/>
  <c r="K15674" i="1"/>
  <c r="K15675" i="1"/>
  <c r="K15676" i="1"/>
  <c r="K15677" i="1"/>
  <c r="K15678" i="1"/>
  <c r="K15679" i="1"/>
  <c r="K15680" i="1"/>
  <c r="K15681" i="1"/>
  <c r="K15682" i="1"/>
  <c r="K15683" i="1"/>
  <c r="K15684" i="1"/>
  <c r="K15685" i="1"/>
  <c r="K15686" i="1"/>
  <c r="K15687" i="1"/>
  <c r="K15688" i="1"/>
  <c r="K15689" i="1"/>
  <c r="K15690" i="1"/>
  <c r="K15691" i="1"/>
  <c r="K15692" i="1"/>
  <c r="K15693" i="1"/>
  <c r="K15694" i="1"/>
  <c r="K15695" i="1"/>
  <c r="K15696" i="1"/>
  <c r="K15697" i="1"/>
  <c r="K15698" i="1"/>
  <c r="K15699" i="1"/>
  <c r="K15700" i="1"/>
  <c r="K15701" i="1"/>
  <c r="K15702" i="1"/>
  <c r="K15703" i="1"/>
  <c r="K15704" i="1"/>
  <c r="K15705" i="1"/>
  <c r="K15706" i="1"/>
  <c r="K15707" i="1"/>
  <c r="K15708" i="1"/>
  <c r="K15709" i="1"/>
  <c r="K15710" i="1"/>
  <c r="K15711" i="1"/>
  <c r="K15712" i="1"/>
  <c r="K15713" i="1"/>
  <c r="K15714" i="1"/>
  <c r="K15715" i="1"/>
  <c r="K15716" i="1"/>
  <c r="K15717" i="1"/>
  <c r="K15718" i="1"/>
  <c r="K15719" i="1"/>
  <c r="K15720" i="1"/>
  <c r="K15721" i="1"/>
  <c r="K15722" i="1"/>
  <c r="K15723" i="1"/>
  <c r="K15724" i="1"/>
  <c r="K15725" i="1"/>
  <c r="K15726" i="1"/>
  <c r="K15727" i="1"/>
  <c r="K15728" i="1"/>
  <c r="K15729" i="1"/>
  <c r="K15730" i="1"/>
  <c r="K15731" i="1"/>
  <c r="K15732" i="1"/>
  <c r="K15733" i="1"/>
  <c r="K15734" i="1"/>
  <c r="K15735" i="1"/>
  <c r="K15736" i="1"/>
  <c r="K15737" i="1"/>
  <c r="K15738" i="1"/>
  <c r="K15739" i="1"/>
  <c r="K15740" i="1"/>
  <c r="K15741" i="1"/>
  <c r="K15742" i="1"/>
  <c r="K15743" i="1"/>
  <c r="K15744" i="1"/>
  <c r="K15745" i="1"/>
  <c r="K15746" i="1"/>
  <c r="K15747" i="1"/>
  <c r="K15748" i="1"/>
  <c r="K15749" i="1"/>
  <c r="K15750" i="1"/>
  <c r="K15751" i="1"/>
  <c r="K15752" i="1"/>
  <c r="K15753" i="1"/>
  <c r="K15754" i="1"/>
  <c r="K15755" i="1"/>
  <c r="K15756" i="1"/>
  <c r="K15757" i="1"/>
  <c r="K15758" i="1"/>
  <c r="K15759" i="1"/>
  <c r="K15760" i="1"/>
  <c r="K15761" i="1"/>
  <c r="K15762" i="1"/>
  <c r="K15763" i="1"/>
  <c r="K15764" i="1"/>
  <c r="K15765" i="1"/>
  <c r="K15766" i="1"/>
  <c r="K15767" i="1"/>
  <c r="K15768" i="1"/>
  <c r="K15769" i="1"/>
  <c r="K15770" i="1"/>
  <c r="K15771" i="1"/>
  <c r="K15772" i="1"/>
  <c r="K15773" i="1"/>
  <c r="K15774" i="1"/>
  <c r="K15775" i="1"/>
  <c r="K15776" i="1"/>
  <c r="K15777" i="1"/>
  <c r="K15778" i="1"/>
  <c r="K15779" i="1"/>
  <c r="K15780" i="1"/>
  <c r="K15781" i="1"/>
  <c r="K15782" i="1"/>
  <c r="K15783" i="1"/>
  <c r="K15784" i="1"/>
  <c r="K15785" i="1"/>
  <c r="K15786" i="1"/>
  <c r="K15787" i="1"/>
  <c r="K15788" i="1"/>
  <c r="K15789" i="1"/>
  <c r="K15790" i="1"/>
  <c r="K15791" i="1"/>
  <c r="K15792" i="1"/>
  <c r="K15793" i="1"/>
  <c r="K15794" i="1"/>
  <c r="K15795" i="1"/>
  <c r="K15796" i="1"/>
  <c r="K15797" i="1"/>
  <c r="K15798" i="1"/>
  <c r="K15799" i="1"/>
  <c r="K15800" i="1"/>
  <c r="K15801" i="1"/>
  <c r="K15802" i="1"/>
  <c r="K15803" i="1"/>
  <c r="K15804" i="1"/>
  <c r="K15805" i="1"/>
  <c r="K15806" i="1"/>
  <c r="K15807" i="1"/>
  <c r="K15808" i="1"/>
  <c r="K15809" i="1"/>
  <c r="K15810" i="1"/>
  <c r="K15811" i="1"/>
  <c r="K15812" i="1"/>
  <c r="K15813" i="1"/>
  <c r="K15814" i="1"/>
  <c r="K15815" i="1"/>
  <c r="K15816" i="1"/>
  <c r="K15817" i="1"/>
  <c r="K15818" i="1"/>
  <c r="K15819" i="1"/>
  <c r="K15820" i="1"/>
  <c r="K15821" i="1"/>
  <c r="K15822" i="1"/>
  <c r="K15823" i="1"/>
  <c r="K15824" i="1"/>
  <c r="K15825" i="1"/>
  <c r="K15826" i="1"/>
  <c r="K15827" i="1"/>
  <c r="K15828" i="1"/>
  <c r="K15829" i="1"/>
  <c r="K15830" i="1"/>
  <c r="K15831" i="1"/>
  <c r="K15832" i="1"/>
  <c r="K15833" i="1"/>
  <c r="K15834" i="1"/>
  <c r="K15835" i="1"/>
  <c r="K15836" i="1"/>
  <c r="K15837" i="1"/>
  <c r="K15838" i="1"/>
  <c r="K15839" i="1"/>
  <c r="K15840" i="1"/>
  <c r="K15841" i="1"/>
  <c r="K15842" i="1"/>
  <c r="K15843" i="1"/>
  <c r="K15844" i="1"/>
  <c r="K15845" i="1"/>
  <c r="K15846" i="1"/>
  <c r="K15847" i="1"/>
  <c r="K15848" i="1"/>
  <c r="K15849" i="1"/>
  <c r="K15850" i="1"/>
  <c r="K15851" i="1"/>
  <c r="K15852" i="1"/>
  <c r="K15853" i="1"/>
  <c r="K15854" i="1"/>
  <c r="K15855" i="1"/>
  <c r="K15856" i="1"/>
  <c r="K15857" i="1"/>
  <c r="K15858" i="1"/>
  <c r="K15859" i="1"/>
  <c r="K15860" i="1"/>
  <c r="K15861" i="1"/>
  <c r="K15862" i="1"/>
  <c r="K15863" i="1"/>
  <c r="K15864" i="1"/>
  <c r="K15865" i="1"/>
  <c r="K15866" i="1"/>
  <c r="K15867" i="1"/>
  <c r="K15868" i="1"/>
  <c r="K15869" i="1"/>
  <c r="K15870" i="1"/>
  <c r="K15871" i="1"/>
  <c r="K15872" i="1"/>
  <c r="K15873" i="1"/>
  <c r="K15874" i="1"/>
  <c r="K15875" i="1"/>
  <c r="K15876" i="1"/>
  <c r="K15877" i="1"/>
  <c r="K15878" i="1"/>
  <c r="K15879" i="1"/>
  <c r="K15880" i="1"/>
  <c r="K15881" i="1"/>
  <c r="K15882" i="1"/>
  <c r="K15883" i="1"/>
  <c r="K15884" i="1"/>
  <c r="K15885" i="1"/>
  <c r="K15886" i="1"/>
  <c r="K15887" i="1"/>
  <c r="K15888" i="1"/>
  <c r="K15889" i="1"/>
  <c r="K15890" i="1"/>
  <c r="K15891" i="1"/>
  <c r="K15892" i="1"/>
  <c r="K15893" i="1"/>
  <c r="K15894" i="1"/>
  <c r="K15895" i="1"/>
  <c r="K15896" i="1"/>
  <c r="K15897" i="1"/>
  <c r="K15898" i="1"/>
  <c r="K15899" i="1"/>
  <c r="K15900" i="1"/>
  <c r="K15901" i="1"/>
  <c r="K15902" i="1"/>
  <c r="K15903" i="1"/>
  <c r="K15904" i="1"/>
  <c r="K15905" i="1"/>
  <c r="K15906" i="1"/>
  <c r="K15907" i="1"/>
  <c r="K15908" i="1"/>
  <c r="K15909" i="1"/>
  <c r="K15910" i="1"/>
  <c r="K15911" i="1"/>
  <c r="K15912" i="1"/>
  <c r="K15913" i="1"/>
  <c r="K15914" i="1"/>
  <c r="K15915" i="1"/>
  <c r="K15916" i="1"/>
  <c r="K15917" i="1"/>
  <c r="K15918" i="1"/>
  <c r="K15919" i="1"/>
  <c r="K15920" i="1"/>
  <c r="K15921" i="1"/>
  <c r="K15922" i="1"/>
  <c r="K15923" i="1"/>
  <c r="K15924" i="1"/>
  <c r="K15925" i="1"/>
  <c r="K15926" i="1"/>
  <c r="K15927" i="1"/>
  <c r="K15928" i="1"/>
  <c r="K15929" i="1"/>
  <c r="K15930" i="1"/>
  <c r="K15931" i="1"/>
  <c r="K15932" i="1"/>
  <c r="K15933" i="1"/>
  <c r="K15934" i="1"/>
  <c r="K15935" i="1"/>
  <c r="K15936" i="1"/>
  <c r="K15937" i="1"/>
  <c r="K15938" i="1"/>
  <c r="K15939" i="1"/>
  <c r="K15940" i="1"/>
  <c r="K15941" i="1"/>
  <c r="K15942" i="1"/>
  <c r="K15943" i="1"/>
  <c r="K15944" i="1"/>
  <c r="K15945" i="1"/>
  <c r="K15946" i="1"/>
  <c r="K15947" i="1"/>
  <c r="K15948" i="1"/>
  <c r="K15949" i="1"/>
  <c r="K15950" i="1"/>
  <c r="K15951" i="1"/>
  <c r="K15952" i="1"/>
  <c r="K15953" i="1"/>
  <c r="K15954" i="1"/>
  <c r="K15955" i="1"/>
  <c r="K15956" i="1"/>
  <c r="K15957" i="1"/>
  <c r="K15958" i="1"/>
  <c r="K15959" i="1"/>
  <c r="K15960" i="1"/>
  <c r="K15961" i="1"/>
  <c r="K15962" i="1"/>
  <c r="K15963" i="1"/>
  <c r="K15964" i="1"/>
  <c r="K15965" i="1"/>
  <c r="K15966" i="1"/>
  <c r="K15967" i="1"/>
  <c r="K15968" i="1"/>
  <c r="K15969" i="1"/>
  <c r="K15970" i="1"/>
  <c r="K15971" i="1"/>
  <c r="K15972" i="1"/>
  <c r="K15973" i="1"/>
  <c r="K15974" i="1"/>
  <c r="K15975" i="1"/>
  <c r="K15976" i="1"/>
  <c r="K15977" i="1"/>
  <c r="K15978" i="1"/>
  <c r="K15979" i="1"/>
  <c r="K15980" i="1"/>
  <c r="K15981" i="1"/>
  <c r="K15982" i="1"/>
  <c r="K15983" i="1"/>
  <c r="K15984" i="1"/>
  <c r="K15985" i="1"/>
  <c r="K15986" i="1"/>
  <c r="K15987" i="1"/>
  <c r="K15988" i="1"/>
  <c r="K15989" i="1"/>
  <c r="K15990" i="1"/>
  <c r="K15991" i="1"/>
  <c r="K15992" i="1"/>
  <c r="K15993" i="1"/>
  <c r="K15994" i="1"/>
  <c r="K15995" i="1"/>
  <c r="K15996" i="1"/>
  <c r="K15997" i="1"/>
  <c r="K15998" i="1"/>
  <c r="K15999" i="1"/>
  <c r="K16000" i="1"/>
  <c r="K16001" i="1"/>
  <c r="K16002" i="1"/>
  <c r="K16003" i="1"/>
  <c r="K16004" i="1"/>
  <c r="K16005" i="1"/>
  <c r="K16006" i="1"/>
  <c r="K16007" i="1"/>
  <c r="K16008" i="1"/>
  <c r="K16009" i="1"/>
  <c r="K16010" i="1"/>
  <c r="K16011" i="1"/>
  <c r="K16012" i="1"/>
  <c r="K16013" i="1"/>
  <c r="K16014" i="1"/>
  <c r="K16015" i="1"/>
  <c r="K16016" i="1"/>
  <c r="K16017" i="1"/>
  <c r="K16018" i="1"/>
  <c r="K16019" i="1"/>
  <c r="K16020" i="1"/>
  <c r="K16021" i="1"/>
  <c r="K16022" i="1"/>
  <c r="K16023" i="1"/>
  <c r="K16024" i="1"/>
  <c r="K16025" i="1"/>
  <c r="K16026" i="1"/>
  <c r="K16027" i="1"/>
  <c r="K16028" i="1"/>
  <c r="K16029" i="1"/>
  <c r="K16030" i="1"/>
  <c r="K16031" i="1"/>
  <c r="K16032" i="1"/>
  <c r="K16033" i="1"/>
  <c r="K16034" i="1"/>
  <c r="K16035" i="1"/>
  <c r="K16036" i="1"/>
  <c r="K16037" i="1"/>
  <c r="K16038" i="1"/>
  <c r="K16039" i="1"/>
  <c r="K16040" i="1"/>
  <c r="K16041" i="1"/>
  <c r="K16042" i="1"/>
  <c r="K16043" i="1"/>
  <c r="K16044" i="1"/>
  <c r="K16045" i="1"/>
  <c r="K16046" i="1"/>
  <c r="K16047" i="1"/>
  <c r="K16048" i="1"/>
  <c r="K16049" i="1"/>
  <c r="K16050" i="1"/>
  <c r="K16051" i="1"/>
  <c r="K16052" i="1"/>
  <c r="K16053" i="1"/>
  <c r="K16054" i="1"/>
  <c r="K16055" i="1"/>
  <c r="K16056" i="1"/>
  <c r="K16057" i="1"/>
  <c r="K16058" i="1"/>
  <c r="K16059" i="1"/>
  <c r="K16060" i="1"/>
  <c r="K16061" i="1"/>
  <c r="K16062" i="1"/>
  <c r="K16063" i="1"/>
  <c r="K16064" i="1"/>
  <c r="K16065" i="1"/>
  <c r="K16066" i="1"/>
  <c r="K16067" i="1"/>
  <c r="K16068" i="1"/>
  <c r="K16069" i="1"/>
  <c r="K16070" i="1"/>
  <c r="K16071" i="1"/>
  <c r="K16072" i="1"/>
  <c r="K16073" i="1"/>
  <c r="K16074" i="1"/>
  <c r="K16075" i="1"/>
  <c r="K16076" i="1"/>
  <c r="K16077" i="1"/>
  <c r="K16078" i="1"/>
  <c r="K16079" i="1"/>
  <c r="K16080" i="1"/>
  <c r="K16081" i="1"/>
  <c r="K16082" i="1"/>
  <c r="K16083" i="1"/>
  <c r="K16084" i="1"/>
  <c r="K16085" i="1"/>
  <c r="K16086" i="1"/>
  <c r="K16087" i="1"/>
  <c r="K16088" i="1"/>
  <c r="K16089" i="1"/>
  <c r="K16090" i="1"/>
  <c r="K16091" i="1"/>
  <c r="K16092" i="1"/>
  <c r="K16093" i="1"/>
  <c r="K16094" i="1"/>
  <c r="K16095" i="1"/>
  <c r="K16096" i="1"/>
  <c r="K16097" i="1"/>
  <c r="K16098" i="1"/>
  <c r="K16099" i="1"/>
  <c r="K16100" i="1"/>
  <c r="K16101" i="1"/>
  <c r="K16102" i="1"/>
  <c r="K16103" i="1"/>
  <c r="K16104" i="1"/>
  <c r="K16105" i="1"/>
  <c r="K16106" i="1"/>
  <c r="K16107" i="1"/>
  <c r="K16108" i="1"/>
  <c r="K16109" i="1"/>
  <c r="K16110" i="1"/>
  <c r="K16111" i="1"/>
  <c r="K16112" i="1"/>
  <c r="K16113" i="1"/>
  <c r="K16114" i="1"/>
  <c r="K16115" i="1"/>
  <c r="K16116" i="1"/>
  <c r="K16117" i="1"/>
  <c r="K16118" i="1"/>
  <c r="K16119" i="1"/>
  <c r="K16120" i="1"/>
  <c r="K16121" i="1"/>
  <c r="K16122" i="1"/>
  <c r="K16123" i="1"/>
  <c r="K16124" i="1"/>
  <c r="K16125" i="1"/>
  <c r="K16126" i="1"/>
  <c r="K16127" i="1"/>
  <c r="K16128" i="1"/>
  <c r="K16129" i="1"/>
  <c r="K16130" i="1"/>
  <c r="K16131" i="1"/>
  <c r="K16132" i="1"/>
  <c r="K16133" i="1"/>
  <c r="K16134" i="1"/>
  <c r="K16135" i="1"/>
  <c r="K16136" i="1"/>
  <c r="K16137" i="1"/>
  <c r="K16138" i="1"/>
  <c r="K16139" i="1"/>
  <c r="K16140" i="1"/>
  <c r="K16141" i="1"/>
  <c r="K16142" i="1"/>
  <c r="K16143" i="1"/>
  <c r="K16144" i="1"/>
  <c r="K16145" i="1"/>
  <c r="K16146" i="1"/>
  <c r="K16147" i="1"/>
  <c r="K16148" i="1"/>
  <c r="K16149" i="1"/>
  <c r="K16150" i="1"/>
  <c r="K16151" i="1"/>
  <c r="K16152" i="1"/>
  <c r="K16153" i="1"/>
  <c r="K16154" i="1"/>
  <c r="K16155" i="1"/>
  <c r="K16156" i="1"/>
  <c r="K16157" i="1"/>
  <c r="K16158" i="1"/>
  <c r="K16159" i="1"/>
  <c r="K16160" i="1"/>
  <c r="K16161" i="1"/>
  <c r="K16162" i="1"/>
  <c r="K16163" i="1"/>
  <c r="K16164" i="1"/>
  <c r="K16165" i="1"/>
  <c r="K16166" i="1"/>
  <c r="K16167" i="1"/>
  <c r="K16168" i="1"/>
  <c r="K16169" i="1"/>
  <c r="K16170" i="1"/>
  <c r="K16171" i="1"/>
  <c r="K16172" i="1"/>
  <c r="K16173" i="1"/>
  <c r="K16174" i="1"/>
  <c r="K16175" i="1"/>
  <c r="K16176" i="1"/>
  <c r="K16177" i="1"/>
  <c r="K16178" i="1"/>
  <c r="K16179" i="1"/>
  <c r="K16180" i="1"/>
  <c r="K16181" i="1"/>
  <c r="K16182" i="1"/>
  <c r="K16183" i="1"/>
  <c r="K16184" i="1"/>
  <c r="K16185" i="1"/>
  <c r="K16186" i="1"/>
  <c r="K16187" i="1"/>
  <c r="K16188" i="1"/>
  <c r="K16189" i="1"/>
  <c r="K16190" i="1"/>
  <c r="K16191" i="1"/>
  <c r="K16192" i="1"/>
  <c r="K16193" i="1"/>
  <c r="K16194" i="1"/>
  <c r="K16195" i="1"/>
  <c r="K16196" i="1"/>
  <c r="K16197" i="1"/>
  <c r="K16198" i="1"/>
  <c r="K16199" i="1"/>
  <c r="K16200" i="1"/>
  <c r="K16201" i="1"/>
  <c r="K16202" i="1"/>
  <c r="K16203" i="1"/>
  <c r="K16204" i="1"/>
  <c r="K16205" i="1"/>
  <c r="K16206" i="1"/>
  <c r="K16207" i="1"/>
  <c r="K16208" i="1"/>
  <c r="K16209" i="1"/>
  <c r="K16210" i="1"/>
  <c r="K16211" i="1"/>
  <c r="K16212" i="1"/>
  <c r="K16213" i="1"/>
  <c r="K16214" i="1"/>
  <c r="K16215" i="1"/>
  <c r="K16216" i="1"/>
  <c r="K16217" i="1"/>
  <c r="K16218" i="1"/>
  <c r="K16219" i="1"/>
  <c r="K16220" i="1"/>
  <c r="K16221" i="1"/>
  <c r="K16222" i="1"/>
  <c r="K16223" i="1"/>
  <c r="K16224" i="1"/>
  <c r="K16225" i="1"/>
  <c r="K16226" i="1"/>
  <c r="K16227" i="1"/>
  <c r="K16228" i="1"/>
  <c r="K16229" i="1"/>
  <c r="K16230" i="1"/>
  <c r="K16231" i="1"/>
  <c r="K16232" i="1"/>
  <c r="K16233" i="1"/>
  <c r="K16234" i="1"/>
  <c r="K16235" i="1"/>
  <c r="K16236" i="1"/>
  <c r="K16237" i="1"/>
  <c r="K16238" i="1"/>
  <c r="K16239" i="1"/>
  <c r="K16240" i="1"/>
  <c r="K16241" i="1"/>
  <c r="K16242" i="1"/>
  <c r="K16243" i="1"/>
  <c r="K16244" i="1"/>
  <c r="K16245" i="1"/>
  <c r="K16246" i="1"/>
  <c r="K16247" i="1"/>
  <c r="K16248" i="1"/>
  <c r="K16249" i="1"/>
  <c r="K16250" i="1"/>
  <c r="K16251" i="1"/>
  <c r="K16252" i="1"/>
  <c r="K16253" i="1"/>
  <c r="K16254" i="1"/>
  <c r="K16255" i="1"/>
  <c r="K16256" i="1"/>
  <c r="K16257" i="1"/>
  <c r="K16258" i="1"/>
  <c r="K16259" i="1"/>
  <c r="K16260" i="1"/>
  <c r="K16261" i="1"/>
  <c r="K16262" i="1"/>
  <c r="K16263" i="1"/>
  <c r="K16264" i="1"/>
  <c r="K16265" i="1"/>
  <c r="K16266" i="1"/>
  <c r="K16267" i="1"/>
  <c r="K16268" i="1"/>
  <c r="K16269" i="1"/>
  <c r="K16270" i="1"/>
  <c r="K16271" i="1"/>
  <c r="K16272" i="1"/>
  <c r="K16273" i="1"/>
  <c r="K16274" i="1"/>
  <c r="K16275" i="1"/>
  <c r="K16276" i="1"/>
  <c r="K16277" i="1"/>
  <c r="K16278" i="1"/>
  <c r="K16279" i="1"/>
  <c r="K16280" i="1"/>
  <c r="K16281" i="1"/>
  <c r="K16282" i="1"/>
  <c r="K16283" i="1"/>
  <c r="K16284" i="1"/>
  <c r="K16285" i="1"/>
  <c r="K16286" i="1"/>
  <c r="K16287" i="1"/>
  <c r="K16288" i="1"/>
  <c r="K16289" i="1"/>
  <c r="K16290" i="1"/>
  <c r="K16291" i="1"/>
  <c r="K16292" i="1"/>
  <c r="K16293" i="1"/>
  <c r="K16294" i="1"/>
  <c r="K16295" i="1"/>
  <c r="K16296" i="1"/>
  <c r="K16297" i="1"/>
  <c r="K16298" i="1"/>
  <c r="K16299" i="1"/>
  <c r="K16300" i="1"/>
  <c r="K16301" i="1"/>
  <c r="K16302" i="1"/>
  <c r="K16303" i="1"/>
  <c r="K16304" i="1"/>
  <c r="K16305" i="1"/>
  <c r="K16306" i="1"/>
  <c r="K16307" i="1"/>
  <c r="K16308" i="1"/>
  <c r="K16309" i="1"/>
  <c r="K16310" i="1"/>
  <c r="K16311" i="1"/>
  <c r="K16312" i="1"/>
  <c r="K16313" i="1"/>
  <c r="K16314" i="1"/>
  <c r="K16315" i="1"/>
  <c r="K16316" i="1"/>
  <c r="K16317" i="1"/>
  <c r="K16318" i="1"/>
  <c r="K16319" i="1"/>
  <c r="K16320" i="1"/>
  <c r="K16321" i="1"/>
  <c r="K16322" i="1"/>
  <c r="K16323" i="1"/>
  <c r="K16324" i="1"/>
  <c r="K16325" i="1"/>
  <c r="K16326" i="1"/>
  <c r="K16327" i="1"/>
  <c r="K16328" i="1"/>
  <c r="K16329" i="1"/>
  <c r="K16330" i="1"/>
  <c r="K16331" i="1"/>
  <c r="K16332" i="1"/>
  <c r="K16333" i="1"/>
  <c r="K16334" i="1"/>
  <c r="K16335" i="1"/>
  <c r="K16336" i="1"/>
  <c r="K16337" i="1"/>
  <c r="K16338" i="1"/>
  <c r="K16339" i="1"/>
  <c r="K16340" i="1"/>
  <c r="K16341" i="1"/>
  <c r="K16342" i="1"/>
  <c r="K16343" i="1"/>
  <c r="K16344" i="1"/>
  <c r="K16345" i="1"/>
  <c r="K16346" i="1"/>
  <c r="K16347" i="1"/>
  <c r="K16348" i="1"/>
  <c r="K16349" i="1"/>
  <c r="K16350" i="1"/>
  <c r="K16351" i="1"/>
  <c r="K16352" i="1"/>
  <c r="K16353" i="1"/>
  <c r="K16354" i="1"/>
  <c r="K16355" i="1"/>
  <c r="K16356" i="1"/>
  <c r="K16357" i="1"/>
  <c r="K16358" i="1"/>
  <c r="K16359" i="1"/>
  <c r="K16360" i="1"/>
  <c r="K16361" i="1"/>
  <c r="K16362" i="1"/>
  <c r="K16363" i="1"/>
  <c r="K16364" i="1"/>
  <c r="K16365" i="1"/>
  <c r="K16366" i="1"/>
  <c r="K16367" i="1"/>
  <c r="K16368" i="1"/>
  <c r="K16369" i="1"/>
  <c r="K16370" i="1"/>
  <c r="K16371" i="1"/>
  <c r="K16372" i="1"/>
  <c r="K16373" i="1"/>
  <c r="K16374" i="1"/>
  <c r="K16375" i="1"/>
  <c r="K16376" i="1"/>
  <c r="K16377" i="1"/>
  <c r="K16378" i="1"/>
  <c r="K16379" i="1"/>
  <c r="K16380" i="1"/>
  <c r="K16381" i="1"/>
  <c r="K16382" i="1"/>
  <c r="K16383" i="1"/>
  <c r="K16384" i="1"/>
  <c r="K16385" i="1"/>
  <c r="K16386" i="1"/>
  <c r="K16387" i="1"/>
  <c r="K16388" i="1"/>
  <c r="K16389" i="1"/>
  <c r="K16390" i="1"/>
  <c r="K16391" i="1"/>
  <c r="K16392" i="1"/>
  <c r="K16393" i="1"/>
  <c r="K16394" i="1"/>
  <c r="K16395" i="1"/>
  <c r="K16396" i="1"/>
  <c r="K16397" i="1"/>
  <c r="K16398" i="1"/>
  <c r="K16399" i="1"/>
  <c r="K16400" i="1"/>
  <c r="K16401" i="1"/>
  <c r="K16402" i="1"/>
  <c r="K16403" i="1"/>
  <c r="K16404" i="1"/>
  <c r="K16405" i="1"/>
  <c r="K16406" i="1"/>
  <c r="K16407" i="1"/>
  <c r="K16408" i="1"/>
  <c r="K16409" i="1"/>
  <c r="K16410" i="1"/>
  <c r="K16411" i="1"/>
  <c r="K16412" i="1"/>
  <c r="K16413" i="1"/>
  <c r="K16414" i="1"/>
  <c r="K16415" i="1"/>
  <c r="K16416" i="1"/>
  <c r="K16417" i="1"/>
  <c r="K16418" i="1"/>
  <c r="K16419" i="1"/>
  <c r="K16420" i="1"/>
  <c r="K16421" i="1"/>
  <c r="K16422" i="1"/>
  <c r="K16423" i="1"/>
  <c r="K16424" i="1"/>
  <c r="K16425" i="1"/>
  <c r="K16426" i="1"/>
  <c r="K16427" i="1"/>
  <c r="K16428" i="1"/>
  <c r="K16429" i="1"/>
  <c r="K16430" i="1"/>
  <c r="K16431" i="1"/>
  <c r="K16432" i="1"/>
  <c r="K16433" i="1"/>
  <c r="K16434" i="1"/>
  <c r="K16435" i="1"/>
  <c r="K16436" i="1"/>
  <c r="K16437" i="1"/>
  <c r="K16438" i="1"/>
  <c r="K16439" i="1"/>
  <c r="K16440" i="1"/>
  <c r="K16441" i="1"/>
  <c r="K16442" i="1"/>
  <c r="K16443" i="1"/>
  <c r="K16444" i="1"/>
  <c r="K16445" i="1"/>
  <c r="K16446" i="1"/>
  <c r="K16447" i="1"/>
  <c r="K16448" i="1"/>
  <c r="K16449" i="1"/>
  <c r="K16450" i="1"/>
  <c r="K16451" i="1"/>
  <c r="K16452" i="1"/>
  <c r="K16453" i="1"/>
  <c r="K16454" i="1"/>
  <c r="K16455" i="1"/>
  <c r="K16456" i="1"/>
  <c r="K16457" i="1"/>
  <c r="K16458" i="1"/>
  <c r="K16459" i="1"/>
  <c r="K16460" i="1"/>
  <c r="K16461" i="1"/>
  <c r="K16462" i="1"/>
  <c r="K16463" i="1"/>
  <c r="K16464" i="1"/>
  <c r="K16465" i="1"/>
  <c r="K16466" i="1"/>
  <c r="K16467" i="1"/>
  <c r="K16468" i="1"/>
  <c r="K16469" i="1"/>
  <c r="K16470" i="1"/>
  <c r="K16471" i="1"/>
  <c r="K16472" i="1"/>
  <c r="K16473" i="1"/>
  <c r="K16474" i="1"/>
  <c r="K16475" i="1"/>
  <c r="K16476" i="1"/>
  <c r="K16477" i="1"/>
  <c r="K16478" i="1"/>
  <c r="K16479" i="1"/>
  <c r="K16480" i="1"/>
  <c r="K16481" i="1"/>
  <c r="K16482" i="1"/>
  <c r="K16483" i="1"/>
  <c r="K16484" i="1"/>
  <c r="K16485" i="1"/>
  <c r="K16486" i="1"/>
  <c r="K16487" i="1"/>
  <c r="K16488" i="1"/>
  <c r="K16489" i="1"/>
  <c r="K16490" i="1"/>
  <c r="K16491" i="1"/>
  <c r="K16492" i="1"/>
  <c r="K16493" i="1"/>
  <c r="K16494" i="1"/>
  <c r="K16495" i="1"/>
  <c r="K16496" i="1"/>
  <c r="K16497" i="1"/>
  <c r="K16498" i="1"/>
  <c r="K16499" i="1"/>
  <c r="K16500" i="1"/>
  <c r="K16501" i="1"/>
  <c r="K16502" i="1"/>
  <c r="K16503" i="1"/>
  <c r="K16504" i="1"/>
  <c r="K16505" i="1"/>
  <c r="K16506" i="1"/>
  <c r="K16507" i="1"/>
  <c r="K16508" i="1"/>
  <c r="K16509" i="1"/>
  <c r="K16510" i="1"/>
  <c r="K16511" i="1"/>
  <c r="K16512" i="1"/>
  <c r="K16513" i="1"/>
  <c r="K16514" i="1"/>
  <c r="K16515" i="1"/>
  <c r="K16516" i="1"/>
  <c r="K16517" i="1"/>
  <c r="K16518" i="1"/>
  <c r="K16519" i="1"/>
  <c r="K16520" i="1"/>
  <c r="K16521" i="1"/>
  <c r="K16522" i="1"/>
  <c r="K16523" i="1"/>
  <c r="K16524" i="1"/>
  <c r="K16525" i="1"/>
  <c r="K16526" i="1"/>
  <c r="K16527" i="1"/>
  <c r="K16528" i="1"/>
  <c r="K16529" i="1"/>
  <c r="K16530" i="1"/>
  <c r="K16531" i="1"/>
  <c r="K16532" i="1"/>
  <c r="K16533" i="1"/>
  <c r="K16534" i="1"/>
  <c r="K16535" i="1"/>
  <c r="K16536" i="1"/>
  <c r="K16537" i="1"/>
  <c r="K16538" i="1"/>
  <c r="K16539" i="1"/>
  <c r="K16540" i="1"/>
  <c r="K16541" i="1"/>
  <c r="K16542" i="1"/>
  <c r="K16543" i="1"/>
  <c r="K16544" i="1"/>
  <c r="K16545" i="1"/>
  <c r="K16546" i="1"/>
  <c r="K16547" i="1"/>
  <c r="K16548" i="1"/>
  <c r="K16549" i="1"/>
  <c r="K16550" i="1"/>
  <c r="K16551" i="1"/>
  <c r="K16552" i="1"/>
  <c r="K16553" i="1"/>
  <c r="K16554" i="1"/>
  <c r="K16555" i="1"/>
  <c r="K16556" i="1"/>
  <c r="K16557" i="1"/>
  <c r="K16558" i="1"/>
  <c r="K16559" i="1"/>
  <c r="K16560" i="1"/>
  <c r="K16561" i="1"/>
  <c r="K16562" i="1"/>
  <c r="K16563" i="1"/>
  <c r="K16564" i="1"/>
  <c r="K16565" i="1"/>
  <c r="K16566" i="1"/>
  <c r="K16567" i="1"/>
  <c r="K16568" i="1"/>
  <c r="K16569" i="1"/>
  <c r="K16570" i="1"/>
  <c r="K16571" i="1"/>
  <c r="K16572" i="1"/>
  <c r="K16573" i="1"/>
  <c r="K16574" i="1"/>
  <c r="K16575" i="1"/>
  <c r="K16576" i="1"/>
  <c r="K16577" i="1"/>
  <c r="K16578" i="1"/>
  <c r="K16579" i="1"/>
  <c r="K16580" i="1"/>
  <c r="K16581" i="1"/>
  <c r="K16582" i="1"/>
  <c r="K16583" i="1"/>
  <c r="K16584" i="1"/>
  <c r="K16585" i="1"/>
  <c r="K16586" i="1"/>
  <c r="K16587" i="1"/>
  <c r="K16588" i="1"/>
  <c r="K16589" i="1"/>
  <c r="K16590" i="1"/>
  <c r="K16591" i="1"/>
  <c r="K16592" i="1"/>
  <c r="K16593" i="1"/>
  <c r="K16594" i="1"/>
  <c r="K16595" i="1"/>
  <c r="K16596" i="1"/>
  <c r="K16597" i="1"/>
  <c r="K16598" i="1"/>
  <c r="K16599" i="1"/>
  <c r="K16600" i="1"/>
  <c r="K16601" i="1"/>
  <c r="K16602" i="1"/>
  <c r="K16603" i="1"/>
  <c r="K16604" i="1"/>
  <c r="K16605" i="1"/>
  <c r="K16606" i="1"/>
  <c r="K16607" i="1"/>
  <c r="K16608" i="1"/>
  <c r="K16609" i="1"/>
  <c r="K16610" i="1"/>
  <c r="K16611" i="1"/>
  <c r="K16612" i="1"/>
  <c r="K16613" i="1"/>
  <c r="K16614" i="1"/>
  <c r="K16615" i="1"/>
  <c r="K16616" i="1"/>
  <c r="K16617" i="1"/>
  <c r="K16618" i="1"/>
  <c r="K16619" i="1"/>
  <c r="K16620" i="1"/>
  <c r="K16621" i="1"/>
  <c r="K16622" i="1"/>
  <c r="K16623" i="1"/>
  <c r="K16624" i="1"/>
  <c r="K16625" i="1"/>
  <c r="K16626" i="1"/>
  <c r="K16627" i="1"/>
  <c r="K16628" i="1"/>
  <c r="K16629" i="1"/>
  <c r="K16630" i="1"/>
  <c r="K16631" i="1"/>
  <c r="K16632" i="1"/>
  <c r="K16633" i="1"/>
  <c r="K16634" i="1"/>
  <c r="K16635" i="1"/>
  <c r="K16636" i="1"/>
  <c r="K16637" i="1"/>
  <c r="K16638" i="1"/>
  <c r="K16639" i="1"/>
  <c r="K16640" i="1"/>
  <c r="K16641" i="1"/>
  <c r="K16642" i="1"/>
  <c r="K16643" i="1"/>
  <c r="K16644" i="1"/>
  <c r="K16645" i="1"/>
  <c r="K16646" i="1"/>
  <c r="K16647" i="1"/>
  <c r="K16648" i="1"/>
  <c r="K16649" i="1"/>
  <c r="K16650" i="1"/>
  <c r="K16651" i="1"/>
  <c r="K16652" i="1"/>
  <c r="K16653" i="1"/>
  <c r="K16654" i="1"/>
  <c r="K16655" i="1"/>
  <c r="K16656" i="1"/>
  <c r="K16657" i="1"/>
  <c r="K16658" i="1"/>
  <c r="K16659" i="1"/>
  <c r="K16660" i="1"/>
  <c r="K16661" i="1"/>
  <c r="K16662" i="1"/>
  <c r="K16663" i="1"/>
  <c r="K16664" i="1"/>
  <c r="K16665" i="1"/>
  <c r="K16666" i="1"/>
  <c r="K16667" i="1"/>
  <c r="K16668" i="1"/>
  <c r="K16669" i="1"/>
  <c r="K16670" i="1"/>
  <c r="K16671" i="1"/>
  <c r="K16672" i="1"/>
  <c r="K16673" i="1"/>
  <c r="K16674" i="1"/>
  <c r="K16675" i="1"/>
  <c r="K16676" i="1"/>
  <c r="K16677" i="1"/>
  <c r="K16678" i="1"/>
  <c r="K16679" i="1"/>
  <c r="K16680" i="1"/>
  <c r="K16681" i="1"/>
  <c r="K16682" i="1"/>
  <c r="K16683" i="1"/>
  <c r="K16684" i="1"/>
  <c r="K16685" i="1"/>
  <c r="K16686" i="1"/>
  <c r="K16687" i="1"/>
  <c r="K16688" i="1"/>
  <c r="K16689" i="1"/>
  <c r="K16690" i="1"/>
  <c r="K16691" i="1"/>
  <c r="K16692" i="1"/>
  <c r="K16693" i="1"/>
  <c r="K16694" i="1"/>
  <c r="K16695" i="1"/>
  <c r="K16696" i="1"/>
  <c r="K16697" i="1"/>
  <c r="K16698" i="1"/>
  <c r="K16699" i="1"/>
  <c r="K16700" i="1"/>
  <c r="K16701" i="1"/>
  <c r="K16702" i="1"/>
  <c r="K16703" i="1"/>
  <c r="K16704" i="1"/>
  <c r="K16705" i="1"/>
  <c r="K16706" i="1"/>
  <c r="K16707" i="1"/>
  <c r="K16708" i="1"/>
  <c r="K16709" i="1"/>
  <c r="K16710" i="1"/>
  <c r="K16711" i="1"/>
  <c r="K16712" i="1"/>
  <c r="K16713" i="1"/>
  <c r="K16714" i="1"/>
  <c r="K16715" i="1"/>
  <c r="K16716" i="1"/>
  <c r="K16717" i="1"/>
  <c r="K16718" i="1"/>
  <c r="K16719" i="1"/>
  <c r="K16720" i="1"/>
  <c r="K16721" i="1"/>
  <c r="K16722" i="1"/>
  <c r="K16723" i="1"/>
  <c r="K16724" i="1"/>
  <c r="K16725" i="1"/>
  <c r="K16726" i="1"/>
  <c r="K16727" i="1"/>
  <c r="K16728" i="1"/>
  <c r="K16729" i="1"/>
  <c r="K16730" i="1"/>
  <c r="K16731" i="1"/>
  <c r="K16732" i="1"/>
  <c r="K16733" i="1"/>
  <c r="K16734" i="1"/>
  <c r="K16735" i="1"/>
  <c r="K16736" i="1"/>
  <c r="K16737" i="1"/>
  <c r="K16738" i="1"/>
  <c r="K16739" i="1"/>
  <c r="K16740" i="1"/>
  <c r="K16741" i="1"/>
  <c r="K16742" i="1"/>
  <c r="K16743" i="1"/>
  <c r="K16744" i="1"/>
  <c r="K16745" i="1"/>
  <c r="K16746" i="1"/>
  <c r="K16747" i="1"/>
  <c r="K16748" i="1"/>
  <c r="K16749" i="1"/>
  <c r="K16750" i="1"/>
  <c r="K16751" i="1"/>
  <c r="K16752" i="1"/>
  <c r="K16753" i="1"/>
  <c r="K16754" i="1"/>
  <c r="K16755" i="1"/>
  <c r="K16756" i="1"/>
  <c r="K16757" i="1"/>
  <c r="K16758" i="1"/>
  <c r="K16759" i="1"/>
  <c r="K16760" i="1"/>
  <c r="K16761" i="1"/>
  <c r="K16762" i="1"/>
  <c r="K16763" i="1"/>
  <c r="K16764" i="1"/>
  <c r="K16765" i="1"/>
  <c r="K16766" i="1"/>
  <c r="K16767" i="1"/>
  <c r="K16768" i="1"/>
  <c r="K16769" i="1"/>
  <c r="K16770" i="1"/>
  <c r="K16771" i="1"/>
  <c r="K16772" i="1"/>
  <c r="K16773" i="1"/>
  <c r="K16774" i="1"/>
  <c r="K16775" i="1"/>
  <c r="K16776" i="1"/>
  <c r="K16777" i="1"/>
  <c r="K16778" i="1"/>
  <c r="K16779" i="1"/>
  <c r="K16780" i="1"/>
  <c r="K16781" i="1"/>
  <c r="K16782" i="1"/>
  <c r="K16783" i="1"/>
  <c r="K16784" i="1"/>
  <c r="K16785" i="1"/>
  <c r="K16786" i="1"/>
  <c r="K16787" i="1"/>
  <c r="K16788" i="1"/>
  <c r="K16789" i="1"/>
  <c r="K16790" i="1"/>
  <c r="K16791" i="1"/>
  <c r="K16792" i="1"/>
  <c r="K16793" i="1"/>
  <c r="K16794" i="1"/>
  <c r="K16795" i="1"/>
  <c r="K16796" i="1"/>
  <c r="K16797" i="1"/>
  <c r="K16798" i="1"/>
  <c r="K16799" i="1"/>
  <c r="K16800" i="1"/>
  <c r="K16801" i="1"/>
  <c r="K16802" i="1"/>
  <c r="K16803" i="1"/>
  <c r="K16804" i="1"/>
  <c r="K16805" i="1"/>
  <c r="K16806" i="1"/>
  <c r="K16807" i="1"/>
  <c r="K16808" i="1"/>
  <c r="K16809" i="1"/>
  <c r="K16810" i="1"/>
  <c r="K16811" i="1"/>
  <c r="K16812" i="1"/>
  <c r="K16813" i="1"/>
  <c r="K16814" i="1"/>
  <c r="K16815" i="1"/>
  <c r="K16816" i="1"/>
  <c r="K16817" i="1"/>
  <c r="K16818" i="1"/>
  <c r="K16819" i="1"/>
  <c r="K16820" i="1"/>
  <c r="K16821" i="1"/>
  <c r="K16822" i="1"/>
  <c r="K16823" i="1"/>
  <c r="K16824" i="1"/>
  <c r="K16825" i="1"/>
  <c r="K16826" i="1"/>
  <c r="K16827" i="1"/>
  <c r="K16828" i="1"/>
  <c r="K16829" i="1"/>
  <c r="K16830" i="1"/>
  <c r="K16831" i="1"/>
  <c r="K16832" i="1"/>
  <c r="K16833" i="1"/>
  <c r="K16834" i="1"/>
  <c r="K16835" i="1"/>
  <c r="K16836" i="1"/>
  <c r="K16837" i="1"/>
  <c r="K16838" i="1"/>
  <c r="K16839" i="1"/>
  <c r="K16840" i="1"/>
  <c r="K16841" i="1"/>
  <c r="K16842" i="1"/>
  <c r="K16843" i="1"/>
  <c r="K16844" i="1"/>
  <c r="K16845" i="1"/>
  <c r="K16846" i="1"/>
  <c r="K16847" i="1"/>
  <c r="K16848" i="1"/>
  <c r="K16849" i="1"/>
  <c r="K16850" i="1"/>
  <c r="K16851" i="1"/>
  <c r="K16852" i="1"/>
  <c r="K16853" i="1"/>
  <c r="K16854" i="1"/>
  <c r="K16855" i="1"/>
  <c r="K16856" i="1"/>
  <c r="K16857" i="1"/>
  <c r="K16858" i="1"/>
  <c r="K16859" i="1"/>
  <c r="K16860" i="1"/>
  <c r="K16861" i="1"/>
  <c r="K16862" i="1"/>
  <c r="K16863" i="1"/>
  <c r="K16864" i="1"/>
  <c r="K16865" i="1"/>
  <c r="K16866" i="1"/>
  <c r="K16867" i="1"/>
  <c r="K16868" i="1"/>
  <c r="K16869" i="1"/>
  <c r="K16870" i="1"/>
  <c r="K16871" i="1"/>
  <c r="K16872" i="1"/>
  <c r="K16873" i="1"/>
  <c r="K16874" i="1"/>
  <c r="K16875" i="1"/>
  <c r="K16876" i="1"/>
  <c r="K16877" i="1"/>
  <c r="K16878" i="1"/>
  <c r="K16879" i="1"/>
  <c r="K16880" i="1"/>
  <c r="K16881" i="1"/>
  <c r="K16882" i="1"/>
  <c r="K16883" i="1"/>
  <c r="K16884" i="1"/>
  <c r="K16885" i="1"/>
  <c r="K16886" i="1"/>
  <c r="K16887" i="1"/>
  <c r="K16888" i="1"/>
  <c r="K16889" i="1"/>
  <c r="K16890" i="1"/>
  <c r="K16891" i="1"/>
  <c r="K16892" i="1"/>
  <c r="K16893" i="1"/>
  <c r="K16894" i="1"/>
  <c r="K16895" i="1"/>
  <c r="K16896" i="1"/>
  <c r="K16897" i="1"/>
  <c r="K16898" i="1"/>
  <c r="K16899" i="1"/>
  <c r="K16900" i="1"/>
  <c r="K16901" i="1"/>
  <c r="K16902" i="1"/>
  <c r="K16903" i="1"/>
  <c r="K16904" i="1"/>
  <c r="K16905" i="1"/>
  <c r="K16906" i="1"/>
  <c r="K16907" i="1"/>
  <c r="K16908" i="1"/>
  <c r="K16909" i="1"/>
  <c r="K16910" i="1"/>
  <c r="K16911" i="1"/>
  <c r="K16912" i="1"/>
  <c r="K16913" i="1"/>
  <c r="K16914" i="1"/>
  <c r="K16915" i="1"/>
  <c r="K16916" i="1"/>
  <c r="K16917" i="1"/>
  <c r="K16918" i="1"/>
  <c r="K16919" i="1"/>
  <c r="K16920" i="1"/>
  <c r="K16921" i="1"/>
  <c r="K16922" i="1"/>
  <c r="K16923" i="1"/>
  <c r="K16924" i="1"/>
  <c r="K16925" i="1"/>
  <c r="K16926" i="1"/>
  <c r="K16927" i="1"/>
  <c r="K16928" i="1"/>
  <c r="K16929" i="1"/>
  <c r="K16930" i="1"/>
  <c r="K16931" i="1"/>
  <c r="K16932" i="1"/>
  <c r="K16933" i="1"/>
  <c r="K16934" i="1"/>
  <c r="K16935" i="1"/>
  <c r="K16936" i="1"/>
  <c r="K16937" i="1"/>
  <c r="K16938" i="1"/>
  <c r="K16939" i="1"/>
  <c r="K16940" i="1"/>
  <c r="K16941" i="1"/>
  <c r="K16942" i="1"/>
  <c r="K16943" i="1"/>
  <c r="K16944" i="1"/>
  <c r="K16945" i="1"/>
  <c r="K16946" i="1"/>
  <c r="K16947" i="1"/>
  <c r="K16948" i="1"/>
  <c r="K16949" i="1"/>
  <c r="K16950" i="1"/>
  <c r="K16951" i="1"/>
  <c r="K16952" i="1"/>
  <c r="K16953" i="1"/>
  <c r="K16954" i="1"/>
  <c r="K16955" i="1"/>
  <c r="K16956" i="1"/>
  <c r="K16957" i="1"/>
  <c r="K16958" i="1"/>
  <c r="K16959" i="1"/>
  <c r="K16960" i="1"/>
  <c r="K16961" i="1"/>
  <c r="K16962" i="1"/>
  <c r="K16963" i="1"/>
  <c r="K16964" i="1"/>
  <c r="K16965" i="1"/>
  <c r="K16966" i="1"/>
  <c r="K16967" i="1"/>
  <c r="K16968" i="1"/>
  <c r="K16969" i="1"/>
  <c r="K16970" i="1"/>
  <c r="K16971" i="1"/>
  <c r="K16972" i="1"/>
  <c r="K16973" i="1"/>
  <c r="K16974" i="1"/>
  <c r="K16975" i="1"/>
  <c r="K16976" i="1"/>
  <c r="K16977" i="1"/>
  <c r="K16978" i="1"/>
  <c r="K16979" i="1"/>
  <c r="K16980" i="1"/>
  <c r="K16981" i="1"/>
  <c r="K16982" i="1"/>
  <c r="K16983" i="1"/>
  <c r="K16984" i="1"/>
  <c r="K16985" i="1"/>
  <c r="K16986" i="1"/>
  <c r="K16987" i="1"/>
  <c r="K16988" i="1"/>
  <c r="K16989" i="1"/>
  <c r="K16990" i="1"/>
  <c r="K16991" i="1"/>
  <c r="K16992" i="1"/>
  <c r="K16993" i="1"/>
  <c r="K16994" i="1"/>
  <c r="K16995" i="1"/>
  <c r="K16996" i="1"/>
  <c r="K16997" i="1"/>
  <c r="K16998" i="1"/>
  <c r="K16999" i="1"/>
  <c r="K17000" i="1"/>
  <c r="K17001" i="1"/>
  <c r="K17002" i="1"/>
  <c r="K17003" i="1"/>
  <c r="K17004" i="1"/>
  <c r="K17005" i="1"/>
  <c r="K17006" i="1"/>
  <c r="K17007" i="1"/>
  <c r="K17008" i="1"/>
  <c r="K17009" i="1"/>
  <c r="K17010" i="1"/>
  <c r="K17011" i="1"/>
  <c r="K17012" i="1"/>
  <c r="K17013" i="1"/>
  <c r="K17014" i="1"/>
  <c r="K17015" i="1"/>
  <c r="K17016" i="1"/>
  <c r="K17017" i="1"/>
  <c r="K17018" i="1"/>
  <c r="K17019" i="1"/>
  <c r="K17020" i="1"/>
  <c r="K17021" i="1"/>
  <c r="K17022" i="1"/>
  <c r="K17023" i="1"/>
  <c r="K17024" i="1"/>
  <c r="K17025" i="1"/>
  <c r="K17026" i="1"/>
  <c r="K17027" i="1"/>
  <c r="K17028" i="1"/>
  <c r="K17029" i="1"/>
  <c r="K17030" i="1"/>
  <c r="K17031" i="1"/>
  <c r="K17032" i="1"/>
  <c r="K17033" i="1"/>
  <c r="K17034" i="1"/>
  <c r="K17035" i="1"/>
  <c r="K17036" i="1"/>
  <c r="K17037" i="1"/>
  <c r="K17038" i="1"/>
  <c r="K17039" i="1"/>
  <c r="K17040" i="1"/>
  <c r="K17041" i="1"/>
  <c r="K17042" i="1"/>
  <c r="K17043" i="1"/>
  <c r="K17044" i="1"/>
  <c r="K17045" i="1"/>
  <c r="K17046" i="1"/>
  <c r="K17047" i="1"/>
  <c r="K17048" i="1"/>
  <c r="K17049" i="1"/>
  <c r="K17050" i="1"/>
  <c r="K17051" i="1"/>
  <c r="K17052" i="1"/>
  <c r="K17053" i="1"/>
  <c r="K17054" i="1"/>
  <c r="K17055" i="1"/>
  <c r="K17056" i="1"/>
  <c r="K17057" i="1"/>
  <c r="K17058" i="1"/>
  <c r="K17059" i="1"/>
  <c r="K17060" i="1"/>
  <c r="K17061" i="1"/>
  <c r="K17062" i="1"/>
  <c r="K17063" i="1"/>
  <c r="K17064" i="1"/>
  <c r="K17065" i="1"/>
  <c r="K17066" i="1"/>
  <c r="K17067" i="1"/>
  <c r="K17068" i="1"/>
  <c r="K17069" i="1"/>
  <c r="K17070" i="1"/>
  <c r="K17071" i="1"/>
  <c r="K17072" i="1"/>
  <c r="K17073" i="1"/>
  <c r="K17074" i="1"/>
  <c r="K17075" i="1"/>
  <c r="K17076" i="1"/>
  <c r="K17077" i="1"/>
  <c r="K17078" i="1"/>
  <c r="K17079" i="1"/>
  <c r="K17080" i="1"/>
  <c r="K17081" i="1"/>
  <c r="K17082" i="1"/>
  <c r="K17083" i="1"/>
  <c r="K17084" i="1"/>
  <c r="K17085" i="1"/>
  <c r="K17086" i="1"/>
  <c r="K17087" i="1"/>
  <c r="K17088" i="1"/>
  <c r="K17089" i="1"/>
  <c r="K17090" i="1"/>
  <c r="K17091" i="1"/>
  <c r="K17092" i="1"/>
  <c r="K17093" i="1"/>
  <c r="K17094" i="1"/>
  <c r="K17095" i="1"/>
  <c r="K17096" i="1"/>
  <c r="K17097" i="1"/>
  <c r="K17098" i="1"/>
  <c r="K17099" i="1"/>
  <c r="K17100" i="1"/>
  <c r="K17101" i="1"/>
  <c r="K17102" i="1"/>
  <c r="K17103" i="1"/>
  <c r="K17104" i="1"/>
  <c r="K17105" i="1"/>
  <c r="K17106" i="1"/>
  <c r="K17107" i="1"/>
  <c r="K17108" i="1"/>
  <c r="K17109" i="1"/>
  <c r="K17110" i="1"/>
  <c r="K17111" i="1"/>
  <c r="K17112" i="1"/>
  <c r="K17113" i="1"/>
  <c r="K17114" i="1"/>
  <c r="K17115" i="1"/>
  <c r="K17116" i="1"/>
  <c r="K17117" i="1"/>
  <c r="K17118" i="1"/>
  <c r="K17119" i="1"/>
  <c r="K17120" i="1"/>
  <c r="K17121" i="1"/>
  <c r="K17122" i="1"/>
  <c r="K17123" i="1"/>
  <c r="K17124" i="1"/>
  <c r="K17125" i="1"/>
  <c r="K17126" i="1"/>
  <c r="K17127" i="1"/>
  <c r="K17128" i="1"/>
  <c r="K17129" i="1"/>
  <c r="K17130" i="1"/>
  <c r="K17131" i="1"/>
  <c r="K17132" i="1"/>
  <c r="K17133" i="1"/>
  <c r="K17134" i="1"/>
  <c r="K17135" i="1"/>
  <c r="K17136" i="1"/>
  <c r="K17137" i="1"/>
  <c r="K17138" i="1"/>
  <c r="K17139" i="1"/>
  <c r="K17140" i="1"/>
  <c r="K17141" i="1"/>
  <c r="K17142" i="1"/>
  <c r="K17143" i="1"/>
  <c r="K17144" i="1"/>
  <c r="K17145" i="1"/>
  <c r="K17146" i="1"/>
  <c r="K17147" i="1"/>
  <c r="K17148" i="1"/>
  <c r="K17149" i="1"/>
  <c r="K17150" i="1"/>
  <c r="K17151" i="1"/>
  <c r="K17152" i="1"/>
  <c r="K17153" i="1"/>
  <c r="K17154" i="1"/>
  <c r="K17155" i="1"/>
  <c r="K17156" i="1"/>
  <c r="K17157" i="1"/>
  <c r="K17158" i="1"/>
  <c r="K17159" i="1"/>
  <c r="K17160" i="1"/>
  <c r="K17161" i="1"/>
  <c r="K17162" i="1"/>
  <c r="K17163" i="1"/>
  <c r="K17164" i="1"/>
  <c r="K17165" i="1"/>
  <c r="K17166" i="1"/>
  <c r="K17167" i="1"/>
  <c r="K17168" i="1"/>
  <c r="K17169" i="1"/>
  <c r="K17170" i="1"/>
  <c r="K17171" i="1"/>
  <c r="K17172" i="1"/>
  <c r="K17173" i="1"/>
  <c r="K17174" i="1"/>
  <c r="K17175" i="1"/>
  <c r="K17176" i="1"/>
  <c r="K17177" i="1"/>
  <c r="K17178" i="1"/>
  <c r="K17179" i="1"/>
  <c r="K17180" i="1"/>
  <c r="K17181" i="1"/>
  <c r="K17182" i="1"/>
  <c r="K17183" i="1"/>
  <c r="K17184" i="1"/>
  <c r="K17185" i="1"/>
  <c r="K17186" i="1"/>
  <c r="K17187" i="1"/>
  <c r="K17188" i="1"/>
  <c r="K17189" i="1"/>
  <c r="K17190" i="1"/>
  <c r="K17191" i="1"/>
  <c r="K17192" i="1"/>
  <c r="K17193" i="1"/>
  <c r="K17194" i="1"/>
  <c r="K17195" i="1"/>
  <c r="K17196" i="1"/>
  <c r="K17197" i="1"/>
  <c r="K17198" i="1"/>
  <c r="K17199" i="1"/>
  <c r="K17200" i="1"/>
  <c r="K17201" i="1"/>
  <c r="K17202" i="1"/>
  <c r="K17203" i="1"/>
  <c r="K17204" i="1"/>
  <c r="K17205" i="1"/>
  <c r="K17206" i="1"/>
  <c r="K17207" i="1"/>
  <c r="K17208" i="1"/>
  <c r="K17209" i="1"/>
  <c r="K17210" i="1"/>
  <c r="K17211" i="1"/>
  <c r="K17212" i="1"/>
  <c r="K17213" i="1"/>
  <c r="K17214" i="1"/>
  <c r="K17215" i="1"/>
  <c r="K17216" i="1"/>
  <c r="K17217" i="1"/>
  <c r="K17218" i="1"/>
  <c r="K17219" i="1"/>
  <c r="K17220" i="1"/>
  <c r="K17221" i="1"/>
  <c r="K17222" i="1"/>
  <c r="K17223" i="1"/>
  <c r="K17224" i="1"/>
  <c r="K17225" i="1"/>
  <c r="K17226" i="1"/>
  <c r="K17227" i="1"/>
  <c r="K17228" i="1"/>
  <c r="K17229" i="1"/>
  <c r="K17230" i="1"/>
  <c r="K17231" i="1"/>
  <c r="K17232" i="1"/>
  <c r="K17233" i="1"/>
  <c r="K17234" i="1"/>
  <c r="K17235" i="1"/>
  <c r="K17236" i="1"/>
  <c r="K17237" i="1"/>
  <c r="K17238" i="1"/>
  <c r="K17239" i="1"/>
  <c r="K17240" i="1"/>
  <c r="K17241" i="1"/>
  <c r="K17242" i="1"/>
  <c r="K17243" i="1"/>
  <c r="K17244" i="1"/>
  <c r="K17245" i="1"/>
  <c r="K17246" i="1"/>
  <c r="K17247" i="1"/>
  <c r="K17248" i="1"/>
  <c r="K17249" i="1"/>
  <c r="K17250" i="1"/>
  <c r="K17251" i="1"/>
  <c r="K17252" i="1"/>
  <c r="K17253" i="1"/>
  <c r="K17254" i="1"/>
  <c r="K17255" i="1"/>
  <c r="K17256" i="1"/>
  <c r="K17257" i="1"/>
  <c r="K17258" i="1"/>
  <c r="K17259" i="1"/>
  <c r="K17260" i="1"/>
  <c r="K17261" i="1"/>
  <c r="K17262" i="1"/>
  <c r="K17263" i="1"/>
  <c r="K17264" i="1"/>
  <c r="K17265" i="1"/>
  <c r="K17266" i="1"/>
  <c r="K17267" i="1"/>
  <c r="K17268" i="1"/>
  <c r="K17269" i="1"/>
  <c r="K17270" i="1"/>
  <c r="K17271" i="1"/>
  <c r="K17272" i="1"/>
  <c r="K17273" i="1"/>
  <c r="K17274" i="1"/>
  <c r="K17275" i="1"/>
  <c r="K17276" i="1"/>
  <c r="K17277" i="1"/>
  <c r="K17278" i="1"/>
  <c r="K17279" i="1"/>
  <c r="K17280" i="1"/>
  <c r="K17281" i="1"/>
  <c r="K17282" i="1"/>
  <c r="K17283" i="1"/>
  <c r="K17284" i="1"/>
  <c r="K17285" i="1"/>
  <c r="K17286" i="1"/>
  <c r="K17287" i="1"/>
  <c r="K17288" i="1"/>
  <c r="K17289" i="1"/>
  <c r="K17290" i="1"/>
  <c r="K17291" i="1"/>
  <c r="K17292" i="1"/>
  <c r="K17293" i="1"/>
  <c r="K17294" i="1"/>
  <c r="K17295" i="1"/>
  <c r="K17296" i="1"/>
  <c r="K17297" i="1"/>
  <c r="K17298" i="1"/>
  <c r="K17299" i="1"/>
  <c r="K17300" i="1"/>
  <c r="K17301" i="1"/>
  <c r="K17302" i="1"/>
  <c r="K17303" i="1"/>
  <c r="K17304" i="1"/>
  <c r="K17305" i="1"/>
  <c r="K17306" i="1"/>
  <c r="K17307" i="1"/>
  <c r="K17308" i="1"/>
  <c r="K17309" i="1"/>
  <c r="K17310" i="1"/>
  <c r="K17311" i="1"/>
  <c r="K17312" i="1"/>
  <c r="K17313" i="1"/>
  <c r="K17314" i="1"/>
  <c r="K17315" i="1"/>
  <c r="K17316" i="1"/>
  <c r="K17317" i="1"/>
  <c r="K17318" i="1"/>
  <c r="K17319" i="1"/>
  <c r="K17320" i="1"/>
  <c r="K17321" i="1"/>
  <c r="K17322" i="1"/>
  <c r="K17323" i="1"/>
  <c r="K17324" i="1"/>
  <c r="K17325" i="1"/>
  <c r="K17326" i="1"/>
  <c r="K17327" i="1"/>
  <c r="K17328" i="1"/>
  <c r="K17329" i="1"/>
  <c r="K17330" i="1"/>
  <c r="K17331" i="1"/>
  <c r="K17332" i="1"/>
  <c r="K17333" i="1"/>
  <c r="K17334" i="1"/>
  <c r="K17335" i="1"/>
  <c r="K17336" i="1"/>
  <c r="K17337" i="1"/>
  <c r="K17338" i="1"/>
  <c r="K17339" i="1"/>
  <c r="K17340" i="1"/>
  <c r="K17341" i="1"/>
  <c r="K17342" i="1"/>
  <c r="K17343" i="1"/>
  <c r="K17344" i="1"/>
  <c r="K17345" i="1"/>
  <c r="K17346" i="1"/>
  <c r="K17347" i="1"/>
  <c r="K17348" i="1"/>
  <c r="K17349" i="1"/>
  <c r="K17350" i="1"/>
  <c r="K17351" i="1"/>
  <c r="K17352" i="1"/>
  <c r="K17353" i="1"/>
  <c r="K17354" i="1"/>
  <c r="K17355" i="1"/>
  <c r="K17356" i="1"/>
  <c r="K17357" i="1"/>
  <c r="K17358" i="1"/>
  <c r="K17359" i="1"/>
  <c r="K17360" i="1"/>
  <c r="K17361" i="1"/>
  <c r="K17362" i="1"/>
  <c r="K17363" i="1"/>
  <c r="K17364" i="1"/>
  <c r="K17365" i="1"/>
  <c r="K17366" i="1"/>
  <c r="K17367" i="1"/>
  <c r="K17368" i="1"/>
  <c r="K17369" i="1"/>
  <c r="K17370" i="1"/>
  <c r="K17371" i="1"/>
  <c r="K17372" i="1"/>
  <c r="K17373" i="1"/>
  <c r="K17374" i="1"/>
  <c r="K17375" i="1"/>
  <c r="K17376" i="1"/>
  <c r="K17377" i="1"/>
  <c r="K17378" i="1"/>
  <c r="K17379" i="1"/>
  <c r="K17380" i="1"/>
  <c r="K17381" i="1"/>
  <c r="K17382" i="1"/>
  <c r="K17383" i="1"/>
  <c r="K17384" i="1"/>
  <c r="K17385" i="1"/>
  <c r="K17386" i="1"/>
  <c r="K17387" i="1"/>
  <c r="K17388" i="1"/>
  <c r="K17389" i="1"/>
  <c r="K17390" i="1"/>
  <c r="K17391" i="1"/>
  <c r="K17392" i="1"/>
  <c r="K17393" i="1"/>
  <c r="K17394" i="1"/>
  <c r="K17395" i="1"/>
  <c r="K17396" i="1"/>
  <c r="K17397" i="1"/>
  <c r="K17398" i="1"/>
  <c r="K17399" i="1"/>
  <c r="K17400" i="1"/>
  <c r="K17401" i="1"/>
  <c r="K17402" i="1"/>
  <c r="K17403" i="1"/>
  <c r="K17404" i="1"/>
  <c r="K17405" i="1"/>
  <c r="K17406" i="1"/>
  <c r="K17407" i="1"/>
  <c r="K17408" i="1"/>
  <c r="K17409" i="1"/>
  <c r="K17410" i="1"/>
  <c r="K17411" i="1"/>
  <c r="K17412" i="1"/>
  <c r="K17413" i="1"/>
  <c r="K17414" i="1"/>
  <c r="K17415" i="1"/>
  <c r="K17416" i="1"/>
  <c r="K17417" i="1"/>
  <c r="K17418" i="1"/>
  <c r="K17419" i="1"/>
  <c r="K17420" i="1"/>
  <c r="K17421" i="1"/>
  <c r="K17422" i="1"/>
  <c r="K17423" i="1"/>
  <c r="K17424" i="1"/>
  <c r="K17425" i="1"/>
  <c r="K17426" i="1"/>
  <c r="K17427" i="1"/>
  <c r="K17428" i="1"/>
  <c r="K17429" i="1"/>
  <c r="K17430" i="1"/>
  <c r="K17431" i="1"/>
  <c r="K17432" i="1"/>
  <c r="K17433" i="1"/>
  <c r="K17434" i="1"/>
  <c r="K17435" i="1"/>
  <c r="K17436" i="1"/>
  <c r="K17437" i="1"/>
  <c r="K17438" i="1"/>
  <c r="K17439" i="1"/>
  <c r="K17440" i="1"/>
  <c r="K17441" i="1"/>
  <c r="K17442" i="1"/>
  <c r="K17443" i="1"/>
  <c r="K17444" i="1"/>
  <c r="K17445" i="1"/>
  <c r="K17446" i="1"/>
  <c r="K17447" i="1"/>
  <c r="K17448" i="1"/>
  <c r="K17449" i="1"/>
  <c r="K17450" i="1"/>
  <c r="K17451" i="1"/>
  <c r="K17452" i="1"/>
  <c r="K17453" i="1"/>
  <c r="K17454" i="1"/>
  <c r="K17455" i="1"/>
  <c r="K17456" i="1"/>
  <c r="K17457" i="1"/>
  <c r="K17458" i="1"/>
  <c r="K17459" i="1"/>
  <c r="K17460" i="1"/>
  <c r="K17461" i="1"/>
  <c r="K17462" i="1"/>
  <c r="K17463" i="1"/>
  <c r="K17464" i="1"/>
  <c r="K17465" i="1"/>
  <c r="K17466" i="1"/>
  <c r="K17467" i="1"/>
  <c r="K17468" i="1"/>
  <c r="K17469" i="1"/>
  <c r="K17470" i="1"/>
  <c r="K17471" i="1"/>
  <c r="K17472" i="1"/>
  <c r="K17473" i="1"/>
  <c r="K17474" i="1"/>
  <c r="K17475" i="1"/>
  <c r="K17476" i="1"/>
  <c r="K17477" i="1"/>
  <c r="K17478" i="1"/>
  <c r="K17479" i="1"/>
  <c r="K17480" i="1"/>
  <c r="K17481" i="1"/>
  <c r="K17482" i="1"/>
  <c r="K17483" i="1"/>
  <c r="K17484" i="1"/>
  <c r="K17485" i="1"/>
  <c r="K17486" i="1"/>
  <c r="K17487" i="1"/>
  <c r="K17488" i="1"/>
  <c r="K17489" i="1"/>
  <c r="K17490" i="1"/>
  <c r="K17491" i="1"/>
  <c r="K17492" i="1"/>
  <c r="K17493" i="1"/>
  <c r="K17494" i="1"/>
  <c r="K17495" i="1"/>
  <c r="K17496" i="1"/>
  <c r="K17497" i="1"/>
  <c r="K17498" i="1"/>
  <c r="K17499" i="1"/>
  <c r="K17500" i="1"/>
  <c r="K17501" i="1"/>
  <c r="K17502" i="1"/>
  <c r="K17503" i="1"/>
  <c r="K17504" i="1"/>
  <c r="K17505" i="1"/>
  <c r="K17506" i="1"/>
  <c r="K17507" i="1"/>
  <c r="K17508" i="1"/>
  <c r="K17509" i="1"/>
  <c r="K17510" i="1"/>
  <c r="K17511" i="1"/>
  <c r="K17512" i="1"/>
  <c r="K17513" i="1"/>
  <c r="K17514" i="1"/>
  <c r="K17515" i="1"/>
  <c r="K17516" i="1"/>
  <c r="K17517" i="1"/>
  <c r="K17518" i="1"/>
  <c r="K17519" i="1"/>
  <c r="K17520" i="1"/>
  <c r="K17521" i="1"/>
  <c r="K17522" i="1"/>
  <c r="K17523" i="1"/>
  <c r="K17524" i="1"/>
  <c r="K17525" i="1"/>
  <c r="K17526" i="1"/>
  <c r="K17527" i="1"/>
  <c r="K17528" i="1"/>
  <c r="K17529" i="1"/>
  <c r="K17530" i="1"/>
  <c r="K17531" i="1"/>
  <c r="K17532" i="1"/>
  <c r="K17533" i="1"/>
  <c r="K17534" i="1"/>
  <c r="K17535" i="1"/>
  <c r="K17536" i="1"/>
  <c r="K17537" i="1"/>
  <c r="K17538" i="1"/>
  <c r="K17539" i="1"/>
  <c r="K17540" i="1"/>
  <c r="K17541" i="1"/>
  <c r="K17542" i="1"/>
  <c r="K17543" i="1"/>
  <c r="K17544" i="1"/>
  <c r="K17545" i="1"/>
  <c r="K17546" i="1"/>
  <c r="K17547" i="1"/>
  <c r="K17548" i="1"/>
  <c r="K17549" i="1"/>
  <c r="K17550" i="1"/>
  <c r="K17551" i="1"/>
  <c r="K17552" i="1"/>
  <c r="K17553" i="1"/>
  <c r="K17554" i="1"/>
  <c r="K17555" i="1"/>
  <c r="K17556" i="1"/>
  <c r="K17557" i="1"/>
  <c r="K17558" i="1"/>
  <c r="K17559" i="1"/>
  <c r="K17560" i="1"/>
  <c r="K17561" i="1"/>
  <c r="K17562" i="1"/>
  <c r="K17563" i="1"/>
  <c r="K17564" i="1"/>
  <c r="K17565" i="1"/>
  <c r="K17566" i="1"/>
  <c r="K17567" i="1"/>
  <c r="K17568" i="1"/>
  <c r="K17569" i="1"/>
  <c r="K17570" i="1"/>
  <c r="K17571" i="1"/>
  <c r="K17572" i="1"/>
  <c r="K17573" i="1"/>
  <c r="K17574" i="1"/>
  <c r="K17575" i="1"/>
  <c r="K17576" i="1"/>
  <c r="K17577" i="1"/>
  <c r="K17578" i="1"/>
  <c r="K17579" i="1"/>
  <c r="K17580" i="1"/>
  <c r="K17581" i="1"/>
  <c r="K17582" i="1"/>
  <c r="K17583" i="1"/>
  <c r="K17584" i="1"/>
  <c r="K17585" i="1"/>
  <c r="K17586" i="1"/>
  <c r="K17587" i="1"/>
  <c r="K17588" i="1"/>
  <c r="K17589" i="1"/>
  <c r="K17590" i="1"/>
  <c r="K17591" i="1"/>
  <c r="K17592" i="1"/>
  <c r="K17593" i="1"/>
  <c r="K17594" i="1"/>
  <c r="K17595" i="1"/>
  <c r="K17596" i="1"/>
  <c r="K17597" i="1"/>
  <c r="K17598" i="1"/>
  <c r="K17599" i="1"/>
  <c r="K17600" i="1"/>
  <c r="K17601" i="1"/>
  <c r="K17602" i="1"/>
  <c r="K17603" i="1"/>
  <c r="K17604" i="1"/>
  <c r="K17605" i="1"/>
  <c r="K17606" i="1"/>
  <c r="K17607" i="1"/>
  <c r="K17608" i="1"/>
  <c r="K17609" i="1"/>
  <c r="K17610" i="1"/>
  <c r="K17611" i="1"/>
  <c r="K17612" i="1"/>
  <c r="K17613" i="1"/>
  <c r="K17614" i="1"/>
  <c r="K17615" i="1"/>
  <c r="K17616" i="1"/>
  <c r="K17617" i="1"/>
  <c r="K17618" i="1"/>
  <c r="K17619" i="1"/>
  <c r="K17620" i="1"/>
  <c r="K17621" i="1"/>
  <c r="K17622" i="1"/>
  <c r="K17623" i="1"/>
  <c r="K17624" i="1"/>
  <c r="K17625" i="1"/>
  <c r="K17626" i="1"/>
  <c r="K17627" i="1"/>
  <c r="K17628" i="1"/>
  <c r="K17629" i="1"/>
  <c r="K17630" i="1"/>
  <c r="K17631" i="1"/>
  <c r="K17632" i="1"/>
  <c r="K17633" i="1"/>
  <c r="K17634" i="1"/>
  <c r="K17635" i="1"/>
  <c r="K17636" i="1"/>
  <c r="K17637" i="1"/>
  <c r="K17638" i="1"/>
  <c r="K17639" i="1"/>
  <c r="K17640" i="1"/>
  <c r="K17641" i="1"/>
  <c r="K17642" i="1"/>
  <c r="K17643" i="1"/>
  <c r="K17644" i="1"/>
  <c r="K17645" i="1"/>
  <c r="K17646" i="1"/>
  <c r="K17647" i="1"/>
  <c r="K17648" i="1"/>
  <c r="K17649" i="1"/>
  <c r="K17650" i="1"/>
  <c r="K17651" i="1"/>
  <c r="K17652" i="1"/>
  <c r="K17653" i="1"/>
  <c r="K17654" i="1"/>
  <c r="K17655" i="1"/>
  <c r="K17656" i="1"/>
  <c r="K17657" i="1"/>
  <c r="K17658" i="1"/>
  <c r="K17659" i="1"/>
  <c r="K17660" i="1"/>
  <c r="K17661" i="1"/>
  <c r="K17662" i="1"/>
  <c r="K17663" i="1"/>
  <c r="K17664" i="1"/>
  <c r="K17665" i="1"/>
  <c r="K17666" i="1"/>
  <c r="K17667" i="1"/>
  <c r="K17668" i="1"/>
  <c r="K17669" i="1"/>
  <c r="K17670" i="1"/>
  <c r="K17671" i="1"/>
  <c r="K17672" i="1"/>
  <c r="K17673" i="1"/>
  <c r="K17674" i="1"/>
  <c r="K17675" i="1"/>
  <c r="K17676" i="1"/>
  <c r="K17677" i="1"/>
  <c r="K17678" i="1"/>
  <c r="K17679" i="1"/>
  <c r="K17680" i="1"/>
  <c r="K17681" i="1"/>
  <c r="K17682" i="1"/>
  <c r="K17683" i="1"/>
  <c r="K17684" i="1"/>
  <c r="K17685" i="1"/>
  <c r="K17686" i="1"/>
  <c r="K17687" i="1"/>
  <c r="K17688" i="1"/>
  <c r="K17689" i="1"/>
  <c r="K17690" i="1"/>
  <c r="K17691" i="1"/>
  <c r="K17692" i="1"/>
  <c r="K17693" i="1"/>
  <c r="K17694" i="1"/>
  <c r="K17695" i="1"/>
  <c r="K17696" i="1"/>
  <c r="K17697" i="1"/>
  <c r="K17698" i="1"/>
  <c r="K17699" i="1"/>
  <c r="K17700" i="1"/>
  <c r="K17701" i="1"/>
  <c r="K17702" i="1"/>
  <c r="K17703" i="1"/>
  <c r="K17704" i="1"/>
  <c r="K17705" i="1"/>
  <c r="K17706" i="1"/>
  <c r="K17707" i="1"/>
  <c r="K17708" i="1"/>
  <c r="K17709" i="1"/>
  <c r="K17710" i="1"/>
  <c r="K17711" i="1"/>
  <c r="K17712" i="1"/>
  <c r="K17713" i="1"/>
  <c r="K17714" i="1"/>
  <c r="K17715" i="1"/>
  <c r="K17716" i="1"/>
  <c r="K17717" i="1"/>
  <c r="K17718" i="1"/>
  <c r="K17719" i="1"/>
  <c r="K17720" i="1"/>
  <c r="K17721" i="1"/>
  <c r="K17722" i="1"/>
  <c r="K17723" i="1"/>
  <c r="K17724" i="1"/>
  <c r="K17725" i="1"/>
  <c r="K17726" i="1"/>
  <c r="K17727" i="1"/>
  <c r="K17728" i="1"/>
  <c r="K17729" i="1"/>
  <c r="K17730" i="1"/>
  <c r="K17731" i="1"/>
  <c r="K17732" i="1"/>
  <c r="K17733" i="1"/>
  <c r="K17734" i="1"/>
  <c r="K17735" i="1"/>
  <c r="K17736" i="1"/>
  <c r="K17737" i="1"/>
  <c r="K17738" i="1"/>
  <c r="K17739" i="1"/>
  <c r="K17740" i="1"/>
  <c r="K17741" i="1"/>
  <c r="K17742" i="1"/>
  <c r="K17743" i="1"/>
  <c r="K17744" i="1"/>
  <c r="K17745" i="1"/>
  <c r="K17746" i="1"/>
  <c r="K17747" i="1"/>
  <c r="K17748" i="1"/>
  <c r="K17749" i="1"/>
  <c r="K17750" i="1"/>
  <c r="K17751" i="1"/>
  <c r="K17752" i="1"/>
  <c r="K17753" i="1"/>
  <c r="K17754" i="1"/>
  <c r="K17755" i="1"/>
  <c r="K17756" i="1"/>
  <c r="K17757" i="1"/>
  <c r="K17758" i="1"/>
  <c r="K17759" i="1"/>
  <c r="K17760" i="1"/>
  <c r="K17761" i="1"/>
  <c r="K17762" i="1"/>
  <c r="K17763" i="1"/>
  <c r="K17764" i="1"/>
  <c r="K17765" i="1"/>
  <c r="K17766" i="1"/>
  <c r="K17767" i="1"/>
  <c r="K17768" i="1"/>
  <c r="K17769" i="1"/>
  <c r="K17770" i="1"/>
  <c r="K17771" i="1"/>
  <c r="K17772" i="1"/>
  <c r="K17773" i="1"/>
  <c r="K17774" i="1"/>
  <c r="K17775" i="1"/>
  <c r="K17776" i="1"/>
  <c r="K17777" i="1"/>
  <c r="K17778" i="1"/>
  <c r="K17779" i="1"/>
  <c r="K17780" i="1"/>
  <c r="K17781" i="1"/>
  <c r="K17782" i="1"/>
  <c r="K17783" i="1"/>
  <c r="K17784" i="1"/>
  <c r="K17785" i="1"/>
  <c r="K17786" i="1"/>
  <c r="K17787" i="1"/>
  <c r="K17788" i="1"/>
  <c r="K17789" i="1"/>
  <c r="K17790" i="1"/>
  <c r="K17791" i="1"/>
  <c r="K17792" i="1"/>
  <c r="K17793" i="1"/>
  <c r="K17794" i="1"/>
  <c r="K17795" i="1"/>
  <c r="K17796" i="1"/>
  <c r="K17797" i="1"/>
  <c r="K17798" i="1"/>
  <c r="K17799" i="1"/>
  <c r="K17800" i="1"/>
  <c r="K17801" i="1"/>
  <c r="K17802" i="1"/>
  <c r="K17803" i="1"/>
  <c r="K17804" i="1"/>
  <c r="K17805" i="1"/>
  <c r="K17806" i="1"/>
  <c r="K17807" i="1"/>
  <c r="K17808" i="1"/>
  <c r="K17809" i="1"/>
  <c r="K17810" i="1"/>
  <c r="K17811" i="1"/>
  <c r="K17812" i="1"/>
  <c r="K17813" i="1"/>
  <c r="K17814" i="1"/>
  <c r="K17815" i="1"/>
  <c r="K17816" i="1"/>
  <c r="K17817" i="1"/>
  <c r="K17818" i="1"/>
  <c r="K17819" i="1"/>
  <c r="K17820" i="1"/>
  <c r="K17821" i="1"/>
  <c r="K17822" i="1"/>
  <c r="K17823" i="1"/>
  <c r="K17824" i="1"/>
  <c r="K17825" i="1"/>
  <c r="K17826" i="1"/>
  <c r="K17827" i="1"/>
  <c r="K17828" i="1"/>
  <c r="K17829" i="1"/>
  <c r="K17830" i="1"/>
  <c r="K17831" i="1"/>
  <c r="K17832" i="1"/>
  <c r="K17833" i="1"/>
  <c r="K17834" i="1"/>
  <c r="K17835" i="1"/>
  <c r="K17836" i="1"/>
  <c r="K17837" i="1"/>
  <c r="K17838" i="1"/>
  <c r="K17839" i="1"/>
  <c r="K17840" i="1"/>
  <c r="K17841" i="1"/>
  <c r="K17842" i="1"/>
  <c r="K17843" i="1"/>
  <c r="K17844" i="1"/>
  <c r="K17845" i="1"/>
  <c r="K17846" i="1"/>
  <c r="K17847" i="1"/>
  <c r="K17848" i="1"/>
  <c r="K17849" i="1"/>
  <c r="K17850" i="1"/>
  <c r="K17851" i="1"/>
  <c r="K17852" i="1"/>
  <c r="K17853" i="1"/>
  <c r="K17854" i="1"/>
  <c r="K17855" i="1"/>
  <c r="K17856" i="1"/>
  <c r="K17857" i="1"/>
  <c r="K17858" i="1"/>
  <c r="K17859" i="1"/>
  <c r="K17860" i="1"/>
  <c r="K17861" i="1"/>
  <c r="K17862" i="1"/>
  <c r="K17863" i="1"/>
  <c r="K17864" i="1"/>
  <c r="K17865" i="1"/>
  <c r="K17866" i="1"/>
  <c r="K17867" i="1"/>
  <c r="K17868" i="1"/>
  <c r="K17869" i="1"/>
  <c r="K17870" i="1"/>
  <c r="K17871" i="1"/>
  <c r="K17872" i="1"/>
  <c r="K17873" i="1"/>
  <c r="K17874" i="1"/>
  <c r="K17875" i="1"/>
  <c r="K17876" i="1"/>
  <c r="K17877" i="1"/>
  <c r="K17878" i="1"/>
  <c r="K17879" i="1"/>
  <c r="K17880" i="1"/>
  <c r="K17881" i="1"/>
  <c r="K17882" i="1"/>
  <c r="K17883" i="1"/>
  <c r="K17884" i="1"/>
  <c r="K17885" i="1"/>
  <c r="K17886" i="1"/>
  <c r="K17887" i="1"/>
  <c r="K17888" i="1"/>
  <c r="K17889" i="1"/>
  <c r="K17890" i="1"/>
  <c r="K17891" i="1"/>
  <c r="K17892" i="1"/>
  <c r="K17893" i="1"/>
  <c r="K17894" i="1"/>
  <c r="K17895" i="1"/>
  <c r="K17896" i="1"/>
  <c r="K17897" i="1"/>
  <c r="K17898" i="1"/>
  <c r="K17899" i="1"/>
  <c r="K17900" i="1"/>
  <c r="K17901" i="1"/>
  <c r="K17902" i="1"/>
  <c r="K17903" i="1"/>
  <c r="K17904" i="1"/>
  <c r="K17905" i="1"/>
  <c r="K17906" i="1"/>
  <c r="K17907" i="1"/>
  <c r="K17908" i="1"/>
  <c r="K17909" i="1"/>
  <c r="K17910" i="1"/>
  <c r="K17911" i="1"/>
  <c r="K17912" i="1"/>
  <c r="K17913" i="1"/>
  <c r="K17914" i="1"/>
  <c r="K17915" i="1"/>
  <c r="K17916" i="1"/>
  <c r="K17917" i="1"/>
  <c r="K17918" i="1"/>
  <c r="K17919" i="1"/>
  <c r="K17920" i="1"/>
  <c r="K17921" i="1"/>
  <c r="K17922" i="1"/>
  <c r="K17923" i="1"/>
  <c r="K17924" i="1"/>
  <c r="K17925" i="1"/>
  <c r="K17926" i="1"/>
  <c r="K17927" i="1"/>
  <c r="K17928" i="1"/>
  <c r="K17929" i="1"/>
  <c r="K17930" i="1"/>
  <c r="K17931" i="1"/>
  <c r="K17932" i="1"/>
  <c r="K17933" i="1"/>
  <c r="K17934" i="1"/>
  <c r="K17935" i="1"/>
  <c r="K17936" i="1"/>
  <c r="K17937" i="1"/>
  <c r="K17938" i="1"/>
  <c r="K17939" i="1"/>
  <c r="K17940" i="1"/>
  <c r="K17941" i="1"/>
  <c r="K17942" i="1"/>
  <c r="K17943" i="1"/>
  <c r="K17944" i="1"/>
  <c r="K17945" i="1"/>
  <c r="K17946" i="1"/>
  <c r="K17947" i="1"/>
  <c r="K17948" i="1"/>
  <c r="K17949" i="1"/>
  <c r="K17950" i="1"/>
  <c r="K17951" i="1"/>
  <c r="K17952" i="1"/>
  <c r="K17953" i="1"/>
  <c r="K17954" i="1"/>
  <c r="K17955" i="1"/>
  <c r="K17956" i="1"/>
  <c r="K17957" i="1"/>
  <c r="K17958" i="1"/>
  <c r="K17959" i="1"/>
  <c r="K17960" i="1"/>
  <c r="K17961" i="1"/>
  <c r="K17962" i="1"/>
  <c r="K17963" i="1"/>
  <c r="K17964" i="1"/>
  <c r="K17965" i="1"/>
  <c r="K17966" i="1"/>
  <c r="K17967" i="1"/>
  <c r="K17968" i="1"/>
  <c r="K17969" i="1"/>
  <c r="K17970" i="1"/>
  <c r="K17971" i="1"/>
  <c r="K17972" i="1"/>
  <c r="K17973" i="1"/>
  <c r="K17974" i="1"/>
  <c r="K17975" i="1"/>
  <c r="K17976" i="1"/>
  <c r="K17977" i="1"/>
  <c r="K17978" i="1"/>
  <c r="K17979" i="1"/>
  <c r="K17980" i="1"/>
  <c r="K17981" i="1"/>
  <c r="K17982" i="1"/>
  <c r="K17983" i="1"/>
  <c r="K17984" i="1"/>
  <c r="K17985" i="1"/>
  <c r="K17986" i="1"/>
  <c r="K17987" i="1"/>
  <c r="K17988" i="1"/>
  <c r="K17989" i="1"/>
  <c r="K17990" i="1"/>
  <c r="K17991" i="1"/>
  <c r="K17992" i="1"/>
  <c r="K17993" i="1"/>
  <c r="K17994" i="1"/>
  <c r="K17995" i="1"/>
  <c r="K17996" i="1"/>
  <c r="K17997" i="1"/>
  <c r="K17998" i="1"/>
  <c r="K17999" i="1"/>
  <c r="K18000" i="1"/>
  <c r="K18001" i="1"/>
  <c r="K18002" i="1"/>
  <c r="K18003" i="1"/>
  <c r="K18004" i="1"/>
  <c r="K18005" i="1"/>
  <c r="K18006" i="1"/>
  <c r="K18007" i="1"/>
  <c r="K18008" i="1"/>
  <c r="K18009" i="1"/>
  <c r="K18010" i="1"/>
  <c r="K18011" i="1"/>
  <c r="K18012" i="1"/>
  <c r="K18013" i="1"/>
  <c r="K18014" i="1"/>
  <c r="K18015" i="1"/>
  <c r="K18016" i="1"/>
  <c r="K18017" i="1"/>
  <c r="K18018" i="1"/>
  <c r="K18019" i="1"/>
  <c r="K18020" i="1"/>
  <c r="K18021" i="1"/>
  <c r="K18022" i="1"/>
  <c r="K18023" i="1"/>
  <c r="K18024" i="1"/>
  <c r="K18025" i="1"/>
  <c r="K18026" i="1"/>
  <c r="K18027" i="1"/>
  <c r="K18028" i="1"/>
  <c r="K18029" i="1"/>
  <c r="K18030" i="1"/>
  <c r="K18031" i="1"/>
  <c r="K18032" i="1"/>
  <c r="K18033" i="1"/>
  <c r="K18034" i="1"/>
  <c r="K18035" i="1"/>
  <c r="K18036" i="1"/>
  <c r="K18037" i="1"/>
  <c r="K18038" i="1"/>
  <c r="K18039" i="1"/>
  <c r="K18040" i="1"/>
  <c r="K18041" i="1"/>
  <c r="K18042" i="1"/>
  <c r="K18043" i="1"/>
  <c r="K18044" i="1"/>
  <c r="K18045" i="1"/>
  <c r="K18046" i="1"/>
  <c r="K18047" i="1"/>
  <c r="K18048" i="1"/>
  <c r="K18049" i="1"/>
  <c r="K18050" i="1"/>
  <c r="K18051" i="1"/>
  <c r="K18052" i="1"/>
  <c r="K18053" i="1"/>
  <c r="K18054" i="1"/>
  <c r="K18055" i="1"/>
  <c r="K18056" i="1"/>
  <c r="K18057" i="1"/>
  <c r="K18058" i="1"/>
  <c r="K18059" i="1"/>
  <c r="K18060" i="1"/>
  <c r="K18061" i="1"/>
  <c r="K18062" i="1"/>
  <c r="K18063" i="1"/>
  <c r="K18064" i="1"/>
  <c r="K18065" i="1"/>
  <c r="K18066" i="1"/>
  <c r="K18067" i="1"/>
  <c r="K18068" i="1"/>
  <c r="K18069" i="1"/>
  <c r="K18070" i="1"/>
  <c r="K18071" i="1"/>
  <c r="K18072" i="1"/>
  <c r="K18073" i="1"/>
  <c r="K18074" i="1"/>
  <c r="K18075" i="1"/>
  <c r="K18076" i="1"/>
  <c r="K18077" i="1"/>
  <c r="K18078" i="1"/>
  <c r="K18079" i="1"/>
  <c r="K18080" i="1"/>
  <c r="K18081" i="1"/>
  <c r="K18082" i="1"/>
  <c r="K18083" i="1"/>
  <c r="K18084" i="1"/>
  <c r="K18085" i="1"/>
  <c r="K18086" i="1"/>
  <c r="K18087" i="1"/>
  <c r="K18088" i="1"/>
  <c r="K18089" i="1"/>
  <c r="K18090" i="1"/>
  <c r="K18091" i="1"/>
  <c r="K18092" i="1"/>
  <c r="K18093" i="1"/>
  <c r="K18094" i="1"/>
  <c r="K18095" i="1"/>
  <c r="K18096" i="1"/>
  <c r="K18097" i="1"/>
  <c r="K18098" i="1"/>
  <c r="K18099" i="1"/>
  <c r="K18100" i="1"/>
  <c r="K18101" i="1"/>
  <c r="K18102" i="1"/>
  <c r="K18103" i="1"/>
  <c r="K18104" i="1"/>
  <c r="K18105" i="1"/>
  <c r="K18106" i="1"/>
  <c r="K18107" i="1"/>
  <c r="K18108" i="1"/>
  <c r="K18109" i="1"/>
  <c r="K18110" i="1"/>
  <c r="K18111" i="1"/>
  <c r="K18112" i="1"/>
  <c r="K18113" i="1"/>
  <c r="K18114" i="1"/>
  <c r="K18115" i="1"/>
  <c r="K18116" i="1"/>
  <c r="K18117" i="1"/>
  <c r="K18118" i="1"/>
  <c r="K18119" i="1"/>
  <c r="K18120" i="1"/>
  <c r="K18121" i="1"/>
  <c r="K18122" i="1"/>
  <c r="K18123" i="1"/>
  <c r="K18124" i="1"/>
  <c r="K18125" i="1"/>
  <c r="K18126" i="1"/>
  <c r="K18127" i="1"/>
  <c r="K18128" i="1"/>
  <c r="K18129" i="1"/>
  <c r="K18130" i="1"/>
  <c r="K18131" i="1"/>
  <c r="K18132" i="1"/>
  <c r="K18133" i="1"/>
  <c r="K18134" i="1"/>
  <c r="K18135" i="1"/>
  <c r="K18136" i="1"/>
  <c r="K18137" i="1"/>
  <c r="K18138" i="1"/>
  <c r="K18139" i="1"/>
  <c r="K18140" i="1"/>
  <c r="K18141" i="1"/>
  <c r="K18142" i="1"/>
  <c r="K18143" i="1"/>
  <c r="K18144" i="1"/>
  <c r="K18145" i="1"/>
  <c r="K18146" i="1"/>
  <c r="K18147" i="1"/>
  <c r="K18148" i="1"/>
  <c r="K18149" i="1"/>
  <c r="K18150" i="1"/>
  <c r="K18151" i="1"/>
  <c r="K18152" i="1"/>
  <c r="K18153" i="1"/>
  <c r="K18154" i="1"/>
  <c r="K18155" i="1"/>
  <c r="K18156" i="1"/>
  <c r="K18157" i="1"/>
  <c r="K18158" i="1"/>
  <c r="K18159" i="1"/>
  <c r="K18160" i="1"/>
  <c r="K18161" i="1"/>
  <c r="K18162" i="1"/>
  <c r="K18163" i="1"/>
  <c r="K18164" i="1"/>
  <c r="K18165" i="1"/>
  <c r="K18166" i="1"/>
  <c r="K18167" i="1"/>
  <c r="K18168" i="1"/>
  <c r="K18169" i="1"/>
  <c r="K18170" i="1"/>
  <c r="K18171" i="1"/>
  <c r="K18172" i="1"/>
  <c r="K18173" i="1"/>
  <c r="K18174" i="1"/>
  <c r="K18175" i="1"/>
  <c r="K18176" i="1"/>
  <c r="K18177" i="1"/>
  <c r="K18178" i="1"/>
  <c r="K18179" i="1"/>
  <c r="K18180" i="1"/>
  <c r="K18181" i="1"/>
  <c r="K18182" i="1"/>
  <c r="K18183" i="1"/>
  <c r="K18184" i="1"/>
  <c r="K18185" i="1"/>
  <c r="K18186" i="1"/>
  <c r="K18187" i="1"/>
  <c r="K18188" i="1"/>
  <c r="K18189" i="1"/>
  <c r="K18190" i="1"/>
  <c r="K18191" i="1"/>
  <c r="K18192" i="1"/>
  <c r="K18193" i="1"/>
  <c r="K18194" i="1"/>
  <c r="K18195" i="1"/>
  <c r="K18196" i="1"/>
  <c r="K18197" i="1"/>
  <c r="K18198" i="1"/>
  <c r="K18199" i="1"/>
  <c r="K18200" i="1"/>
  <c r="K18201" i="1"/>
  <c r="K18202" i="1"/>
  <c r="K18203" i="1"/>
  <c r="K18204" i="1"/>
  <c r="K18205" i="1"/>
  <c r="K18206" i="1"/>
  <c r="K18207" i="1"/>
  <c r="K18208" i="1"/>
  <c r="K18209" i="1"/>
  <c r="K18210" i="1"/>
  <c r="K18211" i="1"/>
  <c r="K18212" i="1"/>
  <c r="K18213" i="1"/>
  <c r="K18214" i="1"/>
  <c r="K18215" i="1"/>
  <c r="K18216" i="1"/>
  <c r="K18217" i="1"/>
  <c r="K18218" i="1"/>
  <c r="K18219" i="1"/>
  <c r="K18220" i="1"/>
  <c r="K18221" i="1"/>
  <c r="K18222" i="1"/>
  <c r="K18223" i="1"/>
  <c r="K18224" i="1"/>
  <c r="K18225" i="1"/>
  <c r="K18226" i="1"/>
  <c r="K18227" i="1"/>
  <c r="K18228" i="1"/>
  <c r="K18229" i="1"/>
  <c r="K18230" i="1"/>
  <c r="K18231" i="1"/>
  <c r="K18232" i="1"/>
  <c r="K18233" i="1"/>
  <c r="K18234" i="1"/>
  <c r="K18235" i="1"/>
  <c r="K18236" i="1"/>
  <c r="K18237" i="1"/>
  <c r="K18238" i="1"/>
  <c r="K18239" i="1"/>
  <c r="K18240" i="1"/>
  <c r="K18241" i="1"/>
  <c r="K18242" i="1"/>
  <c r="K18243" i="1"/>
  <c r="K18244" i="1"/>
  <c r="K18245" i="1"/>
  <c r="K18246" i="1"/>
  <c r="K18247" i="1"/>
  <c r="K18248" i="1"/>
  <c r="K18249" i="1"/>
  <c r="K18250" i="1"/>
  <c r="K18251" i="1"/>
  <c r="K18252" i="1"/>
  <c r="K18253" i="1"/>
  <c r="K18254" i="1"/>
  <c r="K18255" i="1"/>
  <c r="K18256" i="1"/>
  <c r="K18257" i="1"/>
  <c r="K18258" i="1"/>
  <c r="K18259" i="1"/>
  <c r="K18260" i="1"/>
  <c r="K18261" i="1"/>
  <c r="K18262" i="1"/>
  <c r="K18263" i="1"/>
  <c r="K18264" i="1"/>
  <c r="K18265" i="1"/>
  <c r="K18266" i="1"/>
  <c r="K18267" i="1"/>
  <c r="K18268" i="1"/>
  <c r="K18269" i="1"/>
  <c r="K18270" i="1"/>
  <c r="K18271" i="1"/>
  <c r="K18272" i="1"/>
  <c r="K18273" i="1"/>
  <c r="K18274" i="1"/>
  <c r="K18275" i="1"/>
  <c r="K18276" i="1"/>
  <c r="K18277" i="1"/>
  <c r="K18278" i="1"/>
  <c r="K18279" i="1"/>
  <c r="K18280" i="1"/>
  <c r="K18281" i="1"/>
  <c r="K18282" i="1"/>
  <c r="K18283" i="1"/>
  <c r="K18284" i="1"/>
  <c r="K18285" i="1"/>
  <c r="K18286" i="1"/>
  <c r="K18287" i="1"/>
  <c r="K18288" i="1"/>
  <c r="K18289" i="1"/>
  <c r="K18290" i="1"/>
  <c r="K18291" i="1"/>
  <c r="K18292" i="1"/>
  <c r="K18293" i="1"/>
  <c r="K18294" i="1"/>
  <c r="K18295" i="1"/>
  <c r="K18296" i="1"/>
  <c r="K18297" i="1"/>
  <c r="K18298" i="1"/>
  <c r="K18299" i="1"/>
  <c r="K18300" i="1"/>
  <c r="K18301" i="1"/>
  <c r="K18302" i="1"/>
  <c r="K18303" i="1"/>
  <c r="K18304" i="1"/>
  <c r="K18305" i="1"/>
  <c r="K18306" i="1"/>
  <c r="K18307" i="1"/>
  <c r="K18308" i="1"/>
  <c r="K18309" i="1"/>
  <c r="K18310" i="1"/>
  <c r="K18311" i="1"/>
  <c r="K18312" i="1"/>
  <c r="K18313" i="1"/>
  <c r="K18314" i="1"/>
  <c r="K18315" i="1"/>
  <c r="K18316" i="1"/>
  <c r="K18317" i="1"/>
  <c r="K18318" i="1"/>
  <c r="K18319" i="1"/>
  <c r="K18320" i="1"/>
  <c r="K18321" i="1"/>
  <c r="K18322" i="1"/>
  <c r="K18323" i="1"/>
  <c r="K18324" i="1"/>
  <c r="K18325" i="1"/>
  <c r="K18326" i="1"/>
  <c r="K18327" i="1"/>
  <c r="K18328" i="1"/>
  <c r="K18329" i="1"/>
  <c r="K18330" i="1"/>
  <c r="K18331" i="1"/>
  <c r="K18332" i="1"/>
  <c r="K18333" i="1"/>
  <c r="K18334" i="1"/>
  <c r="K18335" i="1"/>
  <c r="K18336" i="1"/>
  <c r="K18337" i="1"/>
  <c r="K18338" i="1"/>
  <c r="K18339" i="1"/>
  <c r="K18340" i="1"/>
  <c r="K18341" i="1"/>
  <c r="K18342" i="1"/>
  <c r="K18343" i="1"/>
  <c r="K18344" i="1"/>
  <c r="K18345" i="1"/>
  <c r="K18346" i="1"/>
  <c r="K18347" i="1"/>
  <c r="K18348" i="1"/>
  <c r="K18349" i="1"/>
  <c r="K18350" i="1"/>
  <c r="K18351" i="1"/>
  <c r="K18352" i="1"/>
  <c r="K18353" i="1"/>
  <c r="K18354" i="1"/>
  <c r="K18355" i="1"/>
  <c r="K18356" i="1"/>
  <c r="K18357" i="1"/>
  <c r="K18358" i="1"/>
  <c r="K18359" i="1"/>
  <c r="K18360" i="1"/>
  <c r="K18361" i="1"/>
  <c r="K18362" i="1"/>
  <c r="K18363" i="1"/>
  <c r="K18364" i="1"/>
  <c r="K18365" i="1"/>
  <c r="K18366" i="1"/>
  <c r="K18367" i="1"/>
  <c r="K18368" i="1"/>
  <c r="K18369" i="1"/>
  <c r="K18370" i="1"/>
  <c r="K18371" i="1"/>
  <c r="K18372" i="1"/>
  <c r="K18373" i="1"/>
  <c r="K18374" i="1"/>
  <c r="K18375" i="1"/>
  <c r="K18376" i="1"/>
  <c r="K18377" i="1"/>
  <c r="K18378" i="1"/>
  <c r="K18379" i="1"/>
  <c r="K18380" i="1"/>
  <c r="K18381" i="1"/>
  <c r="K18382" i="1"/>
  <c r="K18383" i="1"/>
  <c r="K18384" i="1"/>
  <c r="K18385" i="1"/>
  <c r="K18386" i="1"/>
  <c r="K18387" i="1"/>
  <c r="K18388" i="1"/>
  <c r="K18389" i="1"/>
  <c r="K18390" i="1"/>
  <c r="K18391" i="1"/>
  <c r="K18392" i="1"/>
  <c r="K18393" i="1"/>
  <c r="K18394" i="1"/>
  <c r="K18395" i="1"/>
  <c r="K18396" i="1"/>
  <c r="K18397" i="1"/>
  <c r="K18398" i="1"/>
  <c r="K18399" i="1"/>
  <c r="K18400" i="1"/>
  <c r="K18401" i="1"/>
  <c r="K18402" i="1"/>
  <c r="K18403" i="1"/>
  <c r="K18404" i="1"/>
  <c r="K18405" i="1"/>
  <c r="K18406" i="1"/>
  <c r="K18407" i="1"/>
  <c r="K18408" i="1"/>
  <c r="K18409" i="1"/>
  <c r="K18410" i="1"/>
  <c r="K18411" i="1"/>
  <c r="K18412" i="1"/>
  <c r="K18413" i="1"/>
  <c r="K18414" i="1"/>
  <c r="K18415" i="1"/>
  <c r="K18416" i="1"/>
  <c r="K18417" i="1"/>
  <c r="K18418" i="1"/>
  <c r="K18419" i="1"/>
  <c r="K18420" i="1"/>
  <c r="K18421" i="1"/>
  <c r="K18422" i="1"/>
  <c r="K18423" i="1"/>
  <c r="K18424" i="1"/>
  <c r="K18425" i="1"/>
  <c r="K18426" i="1"/>
  <c r="K18427" i="1"/>
  <c r="K18428" i="1"/>
  <c r="K18429" i="1"/>
  <c r="K18430" i="1"/>
  <c r="K18431" i="1"/>
  <c r="K18432" i="1"/>
  <c r="K18433" i="1"/>
  <c r="K18434" i="1"/>
  <c r="K18435" i="1"/>
  <c r="K18436" i="1"/>
  <c r="K18437" i="1"/>
  <c r="K18438" i="1"/>
  <c r="K18439" i="1"/>
  <c r="K18440" i="1"/>
  <c r="K18441" i="1"/>
  <c r="K18442" i="1"/>
  <c r="K18443" i="1"/>
  <c r="K18444" i="1"/>
  <c r="K18445" i="1"/>
  <c r="K18446" i="1"/>
  <c r="K18447" i="1"/>
  <c r="K18448" i="1"/>
  <c r="K18449" i="1"/>
  <c r="K18450" i="1"/>
  <c r="K18451" i="1"/>
  <c r="K18452" i="1"/>
  <c r="K18453" i="1"/>
  <c r="K18454" i="1"/>
  <c r="K18455" i="1"/>
  <c r="K18456" i="1"/>
  <c r="K18457" i="1"/>
  <c r="K18458" i="1"/>
  <c r="K18459" i="1"/>
  <c r="K18460" i="1"/>
  <c r="K18461" i="1"/>
  <c r="K18462" i="1"/>
  <c r="K18463" i="1"/>
  <c r="K18464" i="1"/>
  <c r="K18465" i="1"/>
  <c r="K18466" i="1"/>
  <c r="K18467" i="1"/>
  <c r="K18468" i="1"/>
  <c r="K18469" i="1"/>
  <c r="K18470" i="1"/>
  <c r="K18471" i="1"/>
  <c r="K18472" i="1"/>
  <c r="K18473" i="1"/>
  <c r="K18474" i="1"/>
  <c r="K18475" i="1"/>
  <c r="K18476" i="1"/>
  <c r="K18477" i="1"/>
  <c r="K18478" i="1"/>
  <c r="K18479" i="1"/>
  <c r="K18480" i="1"/>
  <c r="K18481" i="1"/>
  <c r="K18482" i="1"/>
  <c r="K18483" i="1"/>
  <c r="K18484" i="1"/>
  <c r="K18485" i="1"/>
  <c r="K18486" i="1"/>
  <c r="K18487" i="1"/>
  <c r="K18488" i="1"/>
  <c r="K18489" i="1"/>
  <c r="K18490" i="1"/>
  <c r="K18491" i="1"/>
  <c r="K18492" i="1"/>
  <c r="K18493" i="1"/>
  <c r="K18494" i="1"/>
  <c r="K18495" i="1"/>
  <c r="K18496" i="1"/>
  <c r="K18497" i="1"/>
  <c r="K18498" i="1"/>
  <c r="K18499" i="1"/>
  <c r="K18500" i="1"/>
  <c r="K18501" i="1"/>
  <c r="K18502" i="1"/>
  <c r="K18503" i="1"/>
  <c r="K18504" i="1"/>
  <c r="K18505" i="1"/>
  <c r="K18506" i="1"/>
  <c r="K18507" i="1"/>
  <c r="K18508" i="1"/>
  <c r="K18509" i="1"/>
  <c r="K18510" i="1"/>
  <c r="K18511" i="1"/>
  <c r="K18512" i="1"/>
  <c r="K18513" i="1"/>
  <c r="K18514" i="1"/>
  <c r="K18515" i="1"/>
  <c r="K18516" i="1"/>
  <c r="K18517" i="1"/>
  <c r="K18518" i="1"/>
  <c r="K18519" i="1"/>
  <c r="K18520" i="1"/>
  <c r="K18521" i="1"/>
  <c r="K18522" i="1"/>
  <c r="K18523" i="1"/>
  <c r="K18524" i="1"/>
  <c r="K18525" i="1"/>
  <c r="K18526" i="1"/>
  <c r="K18527" i="1"/>
  <c r="K18528" i="1"/>
  <c r="K18529" i="1"/>
  <c r="K18530" i="1"/>
  <c r="K18531" i="1"/>
  <c r="K18532" i="1"/>
  <c r="K18533" i="1"/>
  <c r="K18534" i="1"/>
  <c r="K18535" i="1"/>
  <c r="K18536" i="1"/>
  <c r="K18537" i="1"/>
  <c r="K18538" i="1"/>
  <c r="K18539" i="1"/>
  <c r="K18540" i="1"/>
  <c r="K18541" i="1"/>
  <c r="K18542" i="1"/>
  <c r="K18543" i="1"/>
  <c r="K18544" i="1"/>
  <c r="K18545" i="1"/>
  <c r="K18546" i="1"/>
  <c r="K18547" i="1"/>
  <c r="K18548" i="1"/>
  <c r="K18549" i="1"/>
  <c r="K18550" i="1"/>
  <c r="K18551" i="1"/>
  <c r="K18552" i="1"/>
  <c r="K18553" i="1"/>
  <c r="K18554" i="1"/>
  <c r="K18555" i="1"/>
  <c r="K18556" i="1"/>
  <c r="K18557" i="1"/>
  <c r="K18558" i="1"/>
  <c r="K18559" i="1"/>
  <c r="K18560" i="1"/>
  <c r="K18561" i="1"/>
  <c r="K18562" i="1"/>
  <c r="K18563" i="1"/>
  <c r="K18564" i="1"/>
  <c r="K18565" i="1"/>
  <c r="K18566" i="1"/>
  <c r="K18567" i="1"/>
  <c r="K18568" i="1"/>
  <c r="K18569" i="1"/>
  <c r="K18570" i="1"/>
  <c r="K18571" i="1"/>
  <c r="K18572" i="1"/>
  <c r="K18573" i="1"/>
  <c r="K18574" i="1"/>
  <c r="K18575" i="1"/>
  <c r="K18576" i="1"/>
  <c r="K18577" i="1"/>
  <c r="K18578" i="1"/>
  <c r="K18579" i="1"/>
  <c r="K18580" i="1"/>
  <c r="K18581" i="1"/>
  <c r="K18582" i="1"/>
  <c r="K18583" i="1"/>
  <c r="K18584" i="1"/>
  <c r="K18585" i="1"/>
  <c r="K18586" i="1"/>
  <c r="K18587" i="1"/>
  <c r="K18588" i="1"/>
  <c r="K18589" i="1"/>
  <c r="K18590" i="1"/>
  <c r="K18591" i="1"/>
  <c r="K18592" i="1"/>
  <c r="K18593" i="1"/>
  <c r="K18594" i="1"/>
  <c r="K18595" i="1"/>
  <c r="K18596" i="1"/>
  <c r="K18597" i="1"/>
  <c r="K18598" i="1"/>
  <c r="K18599" i="1"/>
  <c r="K18600" i="1"/>
  <c r="K18601" i="1"/>
  <c r="K18602" i="1"/>
  <c r="K18603" i="1"/>
  <c r="K18604" i="1"/>
  <c r="K18605" i="1"/>
  <c r="K18606" i="1"/>
  <c r="K18607" i="1"/>
  <c r="K18608" i="1"/>
  <c r="K18609" i="1"/>
  <c r="K18610" i="1"/>
  <c r="K18611" i="1"/>
  <c r="K18612" i="1"/>
  <c r="K18613" i="1"/>
  <c r="K18614" i="1"/>
  <c r="K18615" i="1"/>
  <c r="K18616" i="1"/>
  <c r="K18617" i="1"/>
  <c r="K18618" i="1"/>
  <c r="K18619" i="1"/>
  <c r="K18620" i="1"/>
  <c r="K18621" i="1"/>
  <c r="K18622" i="1"/>
  <c r="K18623" i="1"/>
  <c r="K18624" i="1"/>
  <c r="K18625" i="1"/>
  <c r="K18626" i="1"/>
  <c r="K18627" i="1"/>
  <c r="K18628" i="1"/>
  <c r="K18629" i="1"/>
  <c r="K18630" i="1"/>
  <c r="K18631" i="1"/>
  <c r="K18632" i="1"/>
  <c r="K18633" i="1"/>
  <c r="K18634" i="1"/>
  <c r="K18635" i="1"/>
  <c r="K18636" i="1"/>
  <c r="K18637" i="1"/>
  <c r="K18638" i="1"/>
  <c r="K18639" i="1"/>
  <c r="K18640" i="1"/>
  <c r="K18641" i="1"/>
  <c r="K18642" i="1"/>
  <c r="K18643" i="1"/>
  <c r="K18644" i="1"/>
  <c r="K18645" i="1"/>
  <c r="K18646" i="1"/>
  <c r="K18647" i="1"/>
  <c r="K18648" i="1"/>
  <c r="K18649" i="1"/>
  <c r="K18650" i="1"/>
  <c r="K18651" i="1"/>
  <c r="K18652" i="1"/>
  <c r="K18653" i="1"/>
  <c r="K18654" i="1"/>
  <c r="K18655" i="1"/>
  <c r="K18656" i="1"/>
  <c r="K18657" i="1"/>
  <c r="K18658" i="1"/>
  <c r="K18659" i="1"/>
  <c r="K18660" i="1"/>
  <c r="K18661" i="1"/>
  <c r="K18662" i="1"/>
  <c r="K18663" i="1"/>
  <c r="K18664" i="1"/>
  <c r="K18665" i="1"/>
  <c r="K18666" i="1"/>
  <c r="K18667" i="1"/>
  <c r="K18668" i="1"/>
  <c r="K18669" i="1"/>
  <c r="K18670" i="1"/>
  <c r="K18671" i="1"/>
  <c r="K18672" i="1"/>
  <c r="K18673" i="1"/>
  <c r="K18674" i="1"/>
  <c r="K18675" i="1"/>
  <c r="K18676" i="1"/>
  <c r="K18677" i="1"/>
  <c r="K18678" i="1"/>
  <c r="K18679" i="1"/>
  <c r="K18680" i="1"/>
  <c r="K18681" i="1"/>
  <c r="K18682" i="1"/>
  <c r="K18683" i="1"/>
  <c r="K18684" i="1"/>
  <c r="K18685" i="1"/>
  <c r="K18686" i="1"/>
  <c r="K18687" i="1"/>
  <c r="K18688" i="1"/>
  <c r="K18689" i="1"/>
  <c r="K18690" i="1"/>
  <c r="K18691" i="1"/>
  <c r="K18692" i="1"/>
  <c r="K18693" i="1"/>
  <c r="K18694" i="1"/>
  <c r="K18695" i="1"/>
  <c r="K18696" i="1"/>
  <c r="K18697" i="1"/>
  <c r="K18698" i="1"/>
  <c r="K18699" i="1"/>
  <c r="K18700" i="1"/>
  <c r="K18701" i="1"/>
  <c r="K18702" i="1"/>
  <c r="K18703" i="1"/>
  <c r="K18704" i="1"/>
  <c r="K18705" i="1"/>
  <c r="K18706" i="1"/>
  <c r="K18707" i="1"/>
  <c r="K18708" i="1"/>
  <c r="K18709" i="1"/>
  <c r="K18710" i="1"/>
  <c r="K18711" i="1"/>
  <c r="K18712" i="1"/>
  <c r="K18713" i="1"/>
  <c r="K18714" i="1"/>
  <c r="K18715" i="1"/>
  <c r="K18716" i="1"/>
  <c r="K18717" i="1"/>
  <c r="K18718" i="1"/>
  <c r="K18719" i="1"/>
  <c r="K18720" i="1"/>
  <c r="K18721" i="1"/>
  <c r="K18722" i="1"/>
  <c r="K18723" i="1"/>
  <c r="K18724" i="1"/>
  <c r="K18725" i="1"/>
  <c r="K18726" i="1"/>
  <c r="K18727" i="1"/>
  <c r="K18728" i="1"/>
  <c r="K18729" i="1"/>
  <c r="K18730" i="1"/>
  <c r="K18731" i="1"/>
  <c r="K18732" i="1"/>
  <c r="K18733" i="1"/>
  <c r="K18734" i="1"/>
  <c r="K18735" i="1"/>
  <c r="K18736" i="1"/>
  <c r="K18737" i="1"/>
  <c r="K18738" i="1"/>
  <c r="K18739" i="1"/>
  <c r="K18740" i="1"/>
  <c r="K18741" i="1"/>
  <c r="K18742" i="1"/>
  <c r="K18743" i="1"/>
  <c r="K18744" i="1"/>
  <c r="K18745" i="1"/>
  <c r="K18746" i="1"/>
  <c r="K18747" i="1"/>
  <c r="K18748" i="1"/>
  <c r="K18749" i="1"/>
  <c r="K18750" i="1"/>
  <c r="K18751" i="1"/>
  <c r="K18752" i="1"/>
  <c r="K18753" i="1"/>
  <c r="K18754" i="1"/>
  <c r="K18755" i="1"/>
  <c r="K18756" i="1"/>
  <c r="K18757" i="1"/>
  <c r="K18758" i="1"/>
  <c r="K18759" i="1"/>
  <c r="K18760" i="1"/>
  <c r="K18761" i="1"/>
  <c r="K18762" i="1"/>
  <c r="K18763" i="1"/>
  <c r="K18764" i="1"/>
  <c r="K18765" i="1"/>
  <c r="K18766" i="1"/>
  <c r="K18767" i="1"/>
  <c r="K18768" i="1"/>
  <c r="K18769" i="1"/>
  <c r="K18770" i="1"/>
  <c r="K18771" i="1"/>
  <c r="K18772" i="1"/>
  <c r="K18773" i="1"/>
  <c r="K18774" i="1"/>
  <c r="K18775" i="1"/>
  <c r="K18776" i="1"/>
  <c r="K18777" i="1"/>
  <c r="K18778" i="1"/>
  <c r="K18779" i="1"/>
  <c r="K18780" i="1"/>
  <c r="K18781" i="1"/>
  <c r="K18782" i="1"/>
  <c r="K18783" i="1"/>
  <c r="K18784" i="1"/>
  <c r="K18785" i="1"/>
  <c r="K18786" i="1"/>
  <c r="K18787" i="1"/>
  <c r="K18788" i="1"/>
  <c r="K18789" i="1"/>
  <c r="K18790" i="1"/>
  <c r="K18791" i="1"/>
  <c r="K18792" i="1"/>
  <c r="K18793" i="1"/>
  <c r="K18794" i="1"/>
  <c r="K18795" i="1"/>
  <c r="K18796" i="1"/>
  <c r="K18797" i="1"/>
  <c r="K18798" i="1"/>
  <c r="K18799" i="1"/>
  <c r="K18800" i="1"/>
  <c r="K18801" i="1"/>
  <c r="K18802" i="1"/>
  <c r="K18803" i="1"/>
  <c r="K18804" i="1"/>
  <c r="K18805" i="1"/>
  <c r="K18806" i="1"/>
  <c r="K18807" i="1"/>
  <c r="K18808" i="1"/>
  <c r="K18809" i="1"/>
  <c r="K18810" i="1"/>
  <c r="K18811" i="1"/>
  <c r="K18812" i="1"/>
  <c r="K18813" i="1"/>
  <c r="K18814" i="1"/>
  <c r="K18815" i="1"/>
  <c r="K18816" i="1"/>
  <c r="K18817" i="1"/>
  <c r="K18818" i="1"/>
  <c r="K18819" i="1"/>
  <c r="K18820" i="1"/>
  <c r="K18821" i="1"/>
  <c r="K18822" i="1"/>
  <c r="K18823" i="1"/>
  <c r="K18824" i="1"/>
  <c r="K18825" i="1"/>
  <c r="K18826" i="1"/>
  <c r="K18827" i="1"/>
  <c r="K18828" i="1"/>
  <c r="K18829" i="1"/>
  <c r="K18830" i="1"/>
  <c r="K18831" i="1"/>
  <c r="K18832" i="1"/>
  <c r="K18833" i="1"/>
  <c r="K18834" i="1"/>
  <c r="K18835" i="1"/>
  <c r="K18836" i="1"/>
  <c r="K18837" i="1"/>
  <c r="K18838" i="1"/>
  <c r="K18839" i="1"/>
  <c r="K18840" i="1"/>
  <c r="K18841" i="1"/>
  <c r="K18842" i="1"/>
  <c r="K18843" i="1"/>
  <c r="K18844" i="1"/>
  <c r="K18845" i="1"/>
  <c r="K18846" i="1"/>
  <c r="K18847" i="1"/>
  <c r="K18848" i="1"/>
  <c r="K18849" i="1"/>
  <c r="K18850" i="1"/>
  <c r="K18851" i="1"/>
  <c r="K18852" i="1"/>
  <c r="K18853" i="1"/>
  <c r="K18854" i="1"/>
  <c r="K18855" i="1"/>
  <c r="K18856" i="1"/>
  <c r="K18857" i="1"/>
  <c r="K18858" i="1"/>
  <c r="K18859" i="1"/>
  <c r="K18860" i="1"/>
  <c r="K18861" i="1"/>
  <c r="K18862" i="1"/>
  <c r="K18863" i="1"/>
  <c r="K18864" i="1"/>
  <c r="K18865" i="1"/>
  <c r="K18866" i="1"/>
  <c r="K18867" i="1"/>
  <c r="K18868" i="1"/>
  <c r="K18869" i="1"/>
  <c r="K18870" i="1"/>
  <c r="K18871" i="1"/>
  <c r="K18872" i="1"/>
  <c r="K18873" i="1"/>
  <c r="K18874" i="1"/>
  <c r="K18875" i="1"/>
  <c r="K18876" i="1"/>
  <c r="K18877" i="1"/>
  <c r="K18878" i="1"/>
  <c r="K18879" i="1"/>
  <c r="K18880" i="1"/>
  <c r="K18881" i="1"/>
  <c r="K18882" i="1"/>
  <c r="K18883" i="1"/>
  <c r="K18884" i="1"/>
  <c r="K18885" i="1"/>
  <c r="K18886" i="1"/>
  <c r="K18887" i="1"/>
  <c r="K18888" i="1"/>
  <c r="K18889" i="1"/>
  <c r="K18890" i="1"/>
  <c r="K18891" i="1"/>
  <c r="K18892" i="1"/>
  <c r="K18893" i="1"/>
  <c r="K18894" i="1"/>
  <c r="K18895" i="1"/>
  <c r="K18896" i="1"/>
  <c r="K18897" i="1"/>
  <c r="K18898" i="1"/>
  <c r="K18899" i="1"/>
  <c r="K18900" i="1"/>
  <c r="K18901" i="1"/>
  <c r="K18902" i="1"/>
  <c r="K18903" i="1"/>
  <c r="K18904" i="1"/>
  <c r="K18905" i="1"/>
  <c r="K18906" i="1"/>
  <c r="K18907" i="1"/>
  <c r="K18908" i="1"/>
  <c r="K18909" i="1"/>
  <c r="K18910" i="1"/>
  <c r="K18911" i="1"/>
  <c r="K18912" i="1"/>
  <c r="K18913" i="1"/>
  <c r="K18914" i="1"/>
  <c r="K18915" i="1"/>
  <c r="K18916" i="1"/>
  <c r="K18917" i="1"/>
  <c r="K18918" i="1"/>
  <c r="K18919" i="1"/>
  <c r="K18920" i="1"/>
  <c r="K18921" i="1"/>
  <c r="K18922" i="1"/>
  <c r="K18923" i="1"/>
  <c r="K18924" i="1"/>
  <c r="K18925" i="1"/>
  <c r="K18926" i="1"/>
  <c r="K18927" i="1"/>
  <c r="K18928" i="1"/>
  <c r="K18929" i="1"/>
  <c r="K18930" i="1"/>
  <c r="K18931" i="1"/>
  <c r="K18932" i="1"/>
  <c r="K18933" i="1"/>
  <c r="K18934" i="1"/>
  <c r="K18935" i="1"/>
  <c r="K18936" i="1"/>
  <c r="K18937" i="1"/>
  <c r="K18938" i="1"/>
  <c r="K18939" i="1"/>
  <c r="K18940" i="1"/>
  <c r="K18941" i="1"/>
  <c r="K18942" i="1"/>
  <c r="K18943" i="1"/>
  <c r="K18944" i="1"/>
  <c r="K18945" i="1"/>
  <c r="K18946" i="1"/>
  <c r="K18947" i="1"/>
  <c r="K18948" i="1"/>
  <c r="K18949" i="1"/>
  <c r="K18950" i="1"/>
  <c r="K18951" i="1"/>
  <c r="K18952" i="1"/>
  <c r="K18953" i="1"/>
  <c r="K18954" i="1"/>
  <c r="K18955" i="1"/>
  <c r="K18956" i="1"/>
  <c r="K18957" i="1"/>
  <c r="K18958" i="1"/>
  <c r="K18959" i="1"/>
  <c r="K18960" i="1"/>
  <c r="K18961" i="1"/>
  <c r="K18962" i="1"/>
  <c r="K18963" i="1"/>
  <c r="K18964" i="1"/>
  <c r="K18965" i="1"/>
  <c r="K18966" i="1"/>
  <c r="K18967" i="1"/>
  <c r="K18968" i="1"/>
  <c r="K18969" i="1"/>
  <c r="K18970" i="1"/>
  <c r="K18971" i="1"/>
  <c r="K18972" i="1"/>
  <c r="K18973" i="1"/>
  <c r="K18974" i="1"/>
  <c r="K18975" i="1"/>
  <c r="K18976" i="1"/>
  <c r="K18977" i="1"/>
  <c r="K18978" i="1"/>
  <c r="K18979" i="1"/>
  <c r="K18980" i="1"/>
  <c r="K18981" i="1"/>
  <c r="K18982" i="1"/>
  <c r="K18983" i="1"/>
  <c r="K18984" i="1"/>
  <c r="K18985" i="1"/>
  <c r="K18986" i="1"/>
  <c r="K18987" i="1"/>
  <c r="K18988" i="1"/>
  <c r="K18989" i="1"/>
  <c r="K18990" i="1"/>
  <c r="K18991" i="1"/>
  <c r="K18992" i="1"/>
  <c r="K18993" i="1"/>
  <c r="K18994" i="1"/>
  <c r="K18995" i="1"/>
  <c r="K18996" i="1"/>
  <c r="K18997" i="1"/>
  <c r="K18998" i="1"/>
  <c r="K18999" i="1"/>
  <c r="K19000" i="1"/>
  <c r="K19001" i="1"/>
  <c r="K19002" i="1"/>
  <c r="K19003" i="1"/>
  <c r="K19004" i="1"/>
  <c r="K19005" i="1"/>
  <c r="K19006" i="1"/>
  <c r="K19007" i="1"/>
  <c r="K19008" i="1"/>
  <c r="K19009" i="1"/>
  <c r="K19010" i="1"/>
  <c r="K19011" i="1"/>
  <c r="K19012" i="1"/>
  <c r="K19013" i="1"/>
  <c r="K19014" i="1"/>
  <c r="K19015" i="1"/>
  <c r="K19016" i="1"/>
  <c r="K19017" i="1"/>
  <c r="K19018" i="1"/>
  <c r="K19019" i="1"/>
  <c r="K19020" i="1"/>
  <c r="K19021" i="1"/>
  <c r="K19022" i="1"/>
  <c r="K19023" i="1"/>
  <c r="K19024" i="1"/>
  <c r="K19025" i="1"/>
  <c r="K19026" i="1"/>
  <c r="K19027" i="1"/>
  <c r="K19028" i="1"/>
  <c r="K19029" i="1"/>
  <c r="K19030" i="1"/>
  <c r="K19031" i="1"/>
  <c r="K19032" i="1"/>
  <c r="K19033" i="1"/>
  <c r="K19034" i="1"/>
  <c r="K19035" i="1"/>
  <c r="K19036" i="1"/>
  <c r="K19037" i="1"/>
  <c r="K19038" i="1"/>
  <c r="K19039" i="1"/>
  <c r="K19040" i="1"/>
  <c r="K19041" i="1"/>
  <c r="K19042" i="1"/>
  <c r="K19043" i="1"/>
  <c r="K19044" i="1"/>
  <c r="K19045" i="1"/>
  <c r="K19046" i="1"/>
  <c r="K19047" i="1"/>
  <c r="K19048" i="1"/>
  <c r="K19049" i="1"/>
  <c r="K19050" i="1"/>
  <c r="K19051" i="1"/>
  <c r="K19052" i="1"/>
  <c r="K19053" i="1"/>
  <c r="K19054" i="1"/>
  <c r="K19055" i="1"/>
  <c r="K19056" i="1"/>
  <c r="K19057" i="1"/>
  <c r="K19058" i="1"/>
  <c r="K19059" i="1"/>
  <c r="K19060" i="1"/>
  <c r="K19061" i="1"/>
  <c r="K19062" i="1"/>
  <c r="K19063" i="1"/>
  <c r="K19064" i="1"/>
  <c r="K19065" i="1"/>
  <c r="K19066" i="1"/>
  <c r="K19067" i="1"/>
  <c r="K19068" i="1"/>
  <c r="K19069" i="1"/>
  <c r="K19070" i="1"/>
  <c r="K19071" i="1"/>
  <c r="K19072" i="1"/>
  <c r="K19073" i="1"/>
  <c r="K19074" i="1"/>
  <c r="K19075" i="1"/>
  <c r="K19076" i="1"/>
  <c r="K19077" i="1"/>
  <c r="K19078" i="1"/>
  <c r="K19079" i="1"/>
  <c r="K19080" i="1"/>
  <c r="K19081" i="1"/>
  <c r="K19082" i="1"/>
  <c r="K19083" i="1"/>
  <c r="K19084" i="1"/>
  <c r="K19085" i="1"/>
  <c r="K19086" i="1"/>
  <c r="K19087" i="1"/>
  <c r="K19088" i="1"/>
  <c r="K19089" i="1"/>
  <c r="K19090" i="1"/>
  <c r="K19091" i="1"/>
  <c r="K19092" i="1"/>
  <c r="K19093" i="1"/>
  <c r="K19094" i="1"/>
  <c r="K19095" i="1"/>
  <c r="K19096" i="1"/>
  <c r="K19097" i="1"/>
  <c r="K19098" i="1"/>
  <c r="K19099" i="1"/>
  <c r="K19100" i="1"/>
  <c r="K19101" i="1"/>
  <c r="K19102" i="1"/>
  <c r="K19103" i="1"/>
  <c r="K19104" i="1"/>
  <c r="K19105" i="1"/>
  <c r="K19106" i="1"/>
  <c r="K19107" i="1"/>
  <c r="K19108" i="1"/>
  <c r="K19109" i="1"/>
  <c r="K19110" i="1"/>
  <c r="K19111" i="1"/>
  <c r="K19112" i="1"/>
  <c r="K19113" i="1"/>
  <c r="K19114" i="1"/>
  <c r="K19115" i="1"/>
  <c r="K19116" i="1"/>
  <c r="K19117" i="1"/>
  <c r="K19118" i="1"/>
  <c r="K19119" i="1"/>
  <c r="K19120" i="1"/>
  <c r="K19121" i="1"/>
  <c r="K19122" i="1"/>
  <c r="K19123" i="1"/>
  <c r="K19124" i="1"/>
  <c r="K19125" i="1"/>
  <c r="K19126" i="1"/>
  <c r="K19127" i="1"/>
  <c r="K19128" i="1"/>
  <c r="K19129" i="1"/>
  <c r="K19130" i="1"/>
  <c r="K19131" i="1"/>
  <c r="K19132" i="1"/>
  <c r="K19133" i="1"/>
  <c r="K19134" i="1"/>
  <c r="K19135" i="1"/>
  <c r="K19136" i="1"/>
  <c r="K19137" i="1"/>
  <c r="K19138" i="1"/>
  <c r="K19139" i="1"/>
  <c r="K19140" i="1"/>
  <c r="K19141" i="1"/>
  <c r="K19142" i="1"/>
  <c r="K19143" i="1"/>
  <c r="K19144" i="1"/>
  <c r="K19145" i="1"/>
  <c r="K19146" i="1"/>
  <c r="K19147" i="1"/>
  <c r="K19148" i="1"/>
  <c r="K19149" i="1"/>
  <c r="K19150" i="1"/>
  <c r="K19151" i="1"/>
  <c r="K19152" i="1"/>
  <c r="K19153" i="1"/>
  <c r="K19154" i="1"/>
  <c r="K19155" i="1"/>
  <c r="K19156" i="1"/>
  <c r="K19157" i="1"/>
  <c r="K19158" i="1"/>
  <c r="K19159" i="1"/>
  <c r="K19160" i="1"/>
  <c r="K19161" i="1"/>
  <c r="K19162" i="1"/>
  <c r="K19163" i="1"/>
  <c r="K19164" i="1"/>
  <c r="K19165" i="1"/>
  <c r="K19166" i="1"/>
  <c r="K19167" i="1"/>
  <c r="K19168" i="1"/>
  <c r="K19169" i="1"/>
  <c r="K19170" i="1"/>
  <c r="K19171" i="1"/>
  <c r="K19172" i="1"/>
  <c r="K19173" i="1"/>
  <c r="K19174" i="1"/>
  <c r="K19175" i="1"/>
  <c r="K19176" i="1"/>
  <c r="K19177" i="1"/>
  <c r="K19178" i="1"/>
  <c r="K19179" i="1"/>
  <c r="K19180" i="1"/>
  <c r="K19181" i="1"/>
  <c r="K19182" i="1"/>
  <c r="K19183" i="1"/>
  <c r="K19184" i="1"/>
  <c r="K19185" i="1"/>
  <c r="K19186" i="1"/>
  <c r="K19187" i="1"/>
  <c r="K19188" i="1"/>
  <c r="K19189" i="1"/>
  <c r="K19190" i="1"/>
  <c r="K19191" i="1"/>
  <c r="K19192" i="1"/>
  <c r="K19193" i="1"/>
  <c r="K19194" i="1"/>
  <c r="K19195" i="1"/>
  <c r="K19196" i="1"/>
  <c r="K19197" i="1"/>
  <c r="K19198" i="1"/>
  <c r="K19199" i="1"/>
  <c r="K19200" i="1"/>
  <c r="K19201" i="1"/>
  <c r="K19202" i="1"/>
  <c r="K19203" i="1"/>
  <c r="K19204" i="1"/>
  <c r="K19205" i="1"/>
  <c r="K19206" i="1"/>
  <c r="K19207" i="1"/>
  <c r="K19208" i="1"/>
  <c r="K19209" i="1"/>
  <c r="K19210" i="1"/>
  <c r="K19211" i="1"/>
  <c r="K19212" i="1"/>
  <c r="K19213" i="1"/>
  <c r="K19214" i="1"/>
  <c r="K19215" i="1"/>
  <c r="K19216" i="1"/>
  <c r="K19217" i="1"/>
  <c r="K19218" i="1"/>
  <c r="K19219" i="1"/>
  <c r="K19220" i="1"/>
  <c r="K19221" i="1"/>
  <c r="K19222" i="1"/>
  <c r="K19223" i="1"/>
  <c r="K19224" i="1"/>
  <c r="K19225" i="1"/>
  <c r="K19226" i="1"/>
  <c r="K19227" i="1"/>
  <c r="K19228" i="1"/>
  <c r="K19229" i="1"/>
  <c r="K19230" i="1"/>
  <c r="K19231" i="1"/>
  <c r="K19232" i="1"/>
  <c r="K19233" i="1"/>
  <c r="K19234" i="1"/>
  <c r="K19235" i="1"/>
  <c r="K19236" i="1"/>
  <c r="K19237" i="1"/>
  <c r="K19238" i="1"/>
  <c r="K19239" i="1"/>
  <c r="K19240" i="1"/>
  <c r="K19241" i="1"/>
  <c r="K19242" i="1"/>
  <c r="K19243" i="1"/>
  <c r="K19244" i="1"/>
  <c r="K19245" i="1"/>
  <c r="K19246" i="1"/>
  <c r="K19247" i="1"/>
  <c r="K19248" i="1"/>
  <c r="K19249" i="1"/>
  <c r="K19250" i="1"/>
  <c r="K19251" i="1"/>
  <c r="K19252" i="1"/>
  <c r="K19253" i="1"/>
  <c r="K19254" i="1"/>
  <c r="K19255" i="1"/>
  <c r="K19256" i="1"/>
  <c r="K19257" i="1"/>
  <c r="K19258" i="1"/>
  <c r="K19259" i="1"/>
  <c r="K19260" i="1"/>
  <c r="K19261" i="1"/>
  <c r="K19262" i="1"/>
  <c r="K19263" i="1"/>
  <c r="K19264" i="1"/>
  <c r="K19265" i="1"/>
  <c r="K19266" i="1"/>
  <c r="K19267" i="1"/>
  <c r="K19268" i="1"/>
  <c r="K19269" i="1"/>
  <c r="K19270" i="1"/>
  <c r="K19271" i="1"/>
  <c r="K19272" i="1"/>
  <c r="K19273" i="1"/>
  <c r="K19274" i="1"/>
  <c r="K19275" i="1"/>
  <c r="K19276" i="1"/>
  <c r="K19277" i="1"/>
  <c r="K19278" i="1"/>
  <c r="K19279" i="1"/>
  <c r="K19280" i="1"/>
  <c r="K19281" i="1"/>
  <c r="K19282" i="1"/>
  <c r="K19283" i="1"/>
  <c r="K19284" i="1"/>
  <c r="K19285" i="1"/>
  <c r="K19286" i="1"/>
  <c r="K19287" i="1"/>
  <c r="K19288" i="1"/>
  <c r="K19289" i="1"/>
  <c r="K19290" i="1"/>
  <c r="K19291" i="1"/>
  <c r="K19292" i="1"/>
  <c r="K19293" i="1"/>
  <c r="K19294" i="1"/>
  <c r="K19295" i="1"/>
  <c r="K19296" i="1"/>
  <c r="K19297" i="1"/>
  <c r="K19298" i="1"/>
  <c r="K19299" i="1"/>
  <c r="K19300" i="1"/>
  <c r="K19301" i="1"/>
  <c r="K19302" i="1"/>
  <c r="K19303" i="1"/>
  <c r="K19304" i="1"/>
  <c r="K19305" i="1"/>
  <c r="K19306" i="1"/>
  <c r="K19307" i="1"/>
  <c r="K19308" i="1"/>
  <c r="K19309" i="1"/>
  <c r="K19310" i="1"/>
  <c r="K19311" i="1"/>
  <c r="K19312" i="1"/>
  <c r="K19313" i="1"/>
  <c r="K19314" i="1"/>
  <c r="K19315" i="1"/>
  <c r="K19316" i="1"/>
  <c r="K19317" i="1"/>
  <c r="K19318" i="1"/>
  <c r="K19319" i="1"/>
  <c r="K19320" i="1"/>
  <c r="K19321" i="1"/>
  <c r="K19322" i="1"/>
  <c r="K19323" i="1"/>
  <c r="K19324" i="1"/>
  <c r="K19325" i="1"/>
  <c r="K19326" i="1"/>
  <c r="K19327" i="1"/>
  <c r="K19328" i="1"/>
  <c r="K19329" i="1"/>
  <c r="K19330" i="1"/>
  <c r="K19331" i="1"/>
  <c r="K19332" i="1"/>
  <c r="K19333" i="1"/>
  <c r="K19334" i="1"/>
  <c r="K19335" i="1"/>
  <c r="K19336" i="1"/>
  <c r="K19337" i="1"/>
  <c r="K19338" i="1"/>
  <c r="K19339" i="1"/>
  <c r="K19340" i="1"/>
  <c r="K19341" i="1"/>
  <c r="K19342" i="1"/>
  <c r="K19343" i="1"/>
  <c r="K19344" i="1"/>
  <c r="K19345" i="1"/>
  <c r="K19346" i="1"/>
  <c r="K19347" i="1"/>
  <c r="K19348" i="1"/>
  <c r="K19349" i="1"/>
  <c r="K19350" i="1"/>
  <c r="K19351" i="1"/>
  <c r="K19352" i="1"/>
  <c r="K19353" i="1"/>
  <c r="K19354" i="1"/>
  <c r="K19355" i="1"/>
  <c r="K19356" i="1"/>
  <c r="K19357" i="1"/>
  <c r="K19358" i="1"/>
  <c r="K19359" i="1"/>
  <c r="K19360" i="1"/>
  <c r="K19361" i="1"/>
  <c r="K19362" i="1"/>
  <c r="K19363" i="1"/>
  <c r="K19364" i="1"/>
  <c r="K19365" i="1"/>
  <c r="K19366" i="1"/>
  <c r="K19367" i="1"/>
  <c r="K19368" i="1"/>
  <c r="K19369" i="1"/>
  <c r="K19370" i="1"/>
  <c r="K19371" i="1"/>
  <c r="K19372" i="1"/>
  <c r="K19373" i="1"/>
  <c r="K19374" i="1"/>
  <c r="K19375" i="1"/>
  <c r="K19376" i="1"/>
  <c r="K19377" i="1"/>
  <c r="K19378" i="1"/>
  <c r="K19379" i="1"/>
  <c r="K19380" i="1"/>
  <c r="K19381" i="1"/>
  <c r="K19382" i="1"/>
  <c r="K19383" i="1"/>
  <c r="K19384" i="1"/>
  <c r="K19385" i="1"/>
  <c r="K19386" i="1"/>
  <c r="K19387" i="1"/>
  <c r="K19388" i="1"/>
  <c r="K19389" i="1"/>
  <c r="K19390" i="1"/>
  <c r="K19391" i="1"/>
  <c r="K19392" i="1"/>
  <c r="K19393" i="1"/>
  <c r="K19394" i="1"/>
  <c r="K19395" i="1"/>
  <c r="K19396" i="1"/>
  <c r="K19397" i="1"/>
  <c r="K19398" i="1"/>
  <c r="K19399" i="1"/>
  <c r="K19400" i="1"/>
  <c r="K19401" i="1"/>
  <c r="K19402" i="1"/>
  <c r="K19403" i="1"/>
  <c r="K19404" i="1"/>
  <c r="K19405" i="1"/>
  <c r="K19406" i="1"/>
  <c r="K19407" i="1"/>
  <c r="K19408" i="1"/>
  <c r="K19409" i="1"/>
  <c r="K19410" i="1"/>
  <c r="K19411" i="1"/>
  <c r="K19412" i="1"/>
  <c r="K19413" i="1"/>
  <c r="K19414" i="1"/>
  <c r="K19415" i="1"/>
  <c r="K19416" i="1"/>
  <c r="K19417" i="1"/>
  <c r="K19418" i="1"/>
  <c r="K19419" i="1"/>
  <c r="K19420" i="1"/>
  <c r="K19421" i="1"/>
  <c r="K19422" i="1"/>
  <c r="K19423" i="1"/>
  <c r="K19424" i="1"/>
  <c r="K19425" i="1"/>
  <c r="K19426" i="1"/>
  <c r="K19427" i="1"/>
  <c r="K19428" i="1"/>
  <c r="K19429" i="1"/>
  <c r="K19430" i="1"/>
  <c r="K19431" i="1"/>
  <c r="K19432" i="1"/>
  <c r="K19433" i="1"/>
  <c r="K19434" i="1"/>
  <c r="K19435" i="1"/>
  <c r="K19436" i="1"/>
  <c r="K19437" i="1"/>
  <c r="K19438" i="1"/>
  <c r="K19439" i="1"/>
  <c r="K19440" i="1"/>
  <c r="K19441" i="1"/>
  <c r="K19442" i="1"/>
  <c r="K19443" i="1"/>
  <c r="K19444" i="1"/>
  <c r="K19445" i="1"/>
  <c r="K19446" i="1"/>
  <c r="K19447" i="1"/>
  <c r="K19448" i="1"/>
  <c r="K19449" i="1"/>
  <c r="K19450" i="1"/>
  <c r="K19451" i="1"/>
  <c r="K19452" i="1"/>
  <c r="K19453" i="1"/>
  <c r="K19454" i="1"/>
  <c r="K19455" i="1"/>
  <c r="K19456" i="1"/>
  <c r="K19457" i="1"/>
  <c r="K19458" i="1"/>
  <c r="K19459" i="1"/>
  <c r="K19460" i="1"/>
  <c r="K19461" i="1"/>
  <c r="K19462" i="1"/>
  <c r="K19463" i="1"/>
  <c r="K19464" i="1"/>
  <c r="K19465" i="1"/>
  <c r="K19466" i="1"/>
  <c r="K19467" i="1"/>
  <c r="K19468" i="1"/>
  <c r="K19469" i="1"/>
  <c r="K19470" i="1"/>
  <c r="K19471" i="1"/>
  <c r="K19472" i="1"/>
  <c r="K19473" i="1"/>
  <c r="K19474" i="1"/>
  <c r="K19475" i="1"/>
  <c r="K19476" i="1"/>
  <c r="K19477" i="1"/>
  <c r="K19478" i="1"/>
  <c r="K19479" i="1"/>
  <c r="K19480" i="1"/>
  <c r="K19481" i="1"/>
  <c r="K19482" i="1"/>
  <c r="K19483" i="1"/>
  <c r="K19484" i="1"/>
  <c r="K19485" i="1"/>
  <c r="K19486" i="1"/>
  <c r="K19487" i="1"/>
  <c r="K19488" i="1"/>
  <c r="K19489" i="1"/>
  <c r="K19490" i="1"/>
  <c r="K19491" i="1"/>
  <c r="K19492" i="1"/>
  <c r="K19493" i="1"/>
  <c r="K19494" i="1"/>
  <c r="K19495" i="1"/>
  <c r="K19496" i="1"/>
  <c r="K19497" i="1"/>
  <c r="K19498" i="1"/>
  <c r="K19499" i="1"/>
  <c r="K19500" i="1"/>
  <c r="K19501" i="1"/>
  <c r="K19502" i="1"/>
  <c r="K19503" i="1"/>
  <c r="K19504" i="1"/>
  <c r="K19505" i="1"/>
  <c r="K19506" i="1"/>
  <c r="K19507" i="1"/>
  <c r="K19508" i="1"/>
  <c r="K19509" i="1"/>
  <c r="K19510" i="1"/>
  <c r="K19511" i="1"/>
  <c r="K19512" i="1"/>
  <c r="K19513" i="1"/>
  <c r="K19514" i="1"/>
  <c r="K19515" i="1"/>
  <c r="K19516" i="1"/>
  <c r="K19517" i="1"/>
  <c r="K19518" i="1"/>
  <c r="K19519" i="1"/>
  <c r="K19520" i="1"/>
  <c r="K19521" i="1"/>
  <c r="K19522" i="1"/>
  <c r="K19523" i="1"/>
  <c r="K19524" i="1"/>
  <c r="K19525" i="1"/>
  <c r="K19526" i="1"/>
  <c r="K19527" i="1"/>
  <c r="K19528" i="1"/>
  <c r="K19529" i="1"/>
  <c r="K19530" i="1"/>
  <c r="K19531" i="1"/>
  <c r="K19532" i="1"/>
  <c r="K19533" i="1"/>
  <c r="K19534" i="1"/>
  <c r="K19535" i="1"/>
  <c r="K19536" i="1"/>
  <c r="K19537" i="1"/>
  <c r="K19538" i="1"/>
  <c r="K19539" i="1"/>
  <c r="K19540" i="1"/>
  <c r="K19541" i="1"/>
  <c r="K19542" i="1"/>
  <c r="K19543" i="1"/>
  <c r="K19544" i="1"/>
  <c r="K19545" i="1"/>
  <c r="K19546" i="1"/>
  <c r="K19547" i="1"/>
  <c r="K19548" i="1"/>
  <c r="K19549" i="1"/>
  <c r="K19550" i="1"/>
  <c r="K19551" i="1"/>
  <c r="K19552" i="1"/>
  <c r="K19553" i="1"/>
  <c r="K19554" i="1"/>
  <c r="K19555" i="1"/>
  <c r="K19556" i="1"/>
  <c r="K19557" i="1"/>
  <c r="K19558" i="1"/>
  <c r="K19559" i="1"/>
  <c r="K19560" i="1"/>
  <c r="K19561" i="1"/>
  <c r="K19562" i="1"/>
  <c r="K19563" i="1"/>
  <c r="K19564" i="1"/>
  <c r="K19565" i="1"/>
  <c r="K19566" i="1"/>
  <c r="K19567" i="1"/>
  <c r="K19568" i="1"/>
  <c r="K19569" i="1"/>
  <c r="K19570" i="1"/>
  <c r="K19571" i="1"/>
  <c r="K19572" i="1"/>
  <c r="K19573" i="1"/>
  <c r="K19574" i="1"/>
  <c r="K19575" i="1"/>
  <c r="K19576" i="1"/>
  <c r="K19577" i="1"/>
  <c r="K19578" i="1"/>
  <c r="K19579" i="1"/>
  <c r="K19580" i="1"/>
  <c r="K19581" i="1"/>
  <c r="K19582" i="1"/>
  <c r="K19583" i="1"/>
  <c r="K19584" i="1"/>
  <c r="K19585" i="1"/>
  <c r="K19586" i="1"/>
  <c r="K19587" i="1"/>
  <c r="K19588" i="1"/>
  <c r="K19589" i="1"/>
  <c r="K19590" i="1"/>
  <c r="K19591" i="1"/>
  <c r="K19592" i="1"/>
  <c r="K19593" i="1"/>
  <c r="K19594" i="1"/>
  <c r="K19595" i="1"/>
  <c r="K19596" i="1"/>
  <c r="K19597" i="1"/>
  <c r="K19598" i="1"/>
  <c r="K19599" i="1"/>
  <c r="K19600" i="1"/>
  <c r="K19601" i="1"/>
  <c r="K19602" i="1"/>
  <c r="K19603" i="1"/>
  <c r="K19604" i="1"/>
  <c r="K19605" i="1"/>
  <c r="K19606" i="1"/>
  <c r="K19607" i="1"/>
  <c r="K19608" i="1"/>
  <c r="K19609" i="1"/>
  <c r="K19610" i="1"/>
  <c r="K19611" i="1"/>
  <c r="K19612" i="1"/>
  <c r="K19613" i="1"/>
  <c r="K19614" i="1"/>
  <c r="K19615" i="1"/>
  <c r="K19616" i="1"/>
  <c r="K19617" i="1"/>
  <c r="K19618" i="1"/>
  <c r="K19619" i="1"/>
  <c r="K19620" i="1"/>
  <c r="K19621" i="1"/>
  <c r="K19622" i="1"/>
  <c r="K19623" i="1"/>
  <c r="K19624" i="1"/>
  <c r="K19625" i="1"/>
  <c r="K19626" i="1"/>
  <c r="K19627" i="1"/>
  <c r="K19628" i="1"/>
  <c r="K19629" i="1"/>
  <c r="K19630" i="1"/>
  <c r="K19631" i="1"/>
  <c r="K19632" i="1"/>
  <c r="K19633" i="1"/>
  <c r="K19634" i="1"/>
  <c r="K19635" i="1"/>
  <c r="K19636" i="1"/>
  <c r="K19637" i="1"/>
  <c r="K19638" i="1"/>
  <c r="K19639" i="1"/>
  <c r="K19640" i="1"/>
  <c r="K19641" i="1"/>
  <c r="K19642" i="1"/>
  <c r="K19643" i="1"/>
  <c r="K19644" i="1"/>
  <c r="K19645" i="1"/>
  <c r="K19646" i="1"/>
  <c r="K19647" i="1"/>
  <c r="K19648" i="1"/>
  <c r="K19649" i="1"/>
  <c r="K19650" i="1"/>
  <c r="K19651" i="1"/>
  <c r="K19652" i="1"/>
  <c r="K19653" i="1"/>
  <c r="K19654" i="1"/>
  <c r="K19655" i="1"/>
  <c r="K19656" i="1"/>
  <c r="K19657" i="1"/>
  <c r="K19658" i="1"/>
  <c r="K19659" i="1"/>
  <c r="K19660" i="1"/>
  <c r="K19661" i="1"/>
  <c r="K19662" i="1"/>
  <c r="K19663" i="1"/>
  <c r="K19664" i="1"/>
  <c r="K19665" i="1"/>
  <c r="K19666" i="1"/>
  <c r="K19667" i="1"/>
  <c r="K19668" i="1"/>
  <c r="K19669" i="1"/>
  <c r="K19670" i="1"/>
  <c r="K19671" i="1"/>
  <c r="K19672" i="1"/>
  <c r="K19673" i="1"/>
  <c r="K19674" i="1"/>
  <c r="K19675" i="1"/>
  <c r="K19676" i="1"/>
  <c r="K19677" i="1"/>
  <c r="K19678" i="1"/>
  <c r="K19679" i="1"/>
  <c r="K19680" i="1"/>
  <c r="K19681" i="1"/>
  <c r="K19682" i="1"/>
  <c r="K19683" i="1"/>
  <c r="K19684" i="1"/>
  <c r="K19685" i="1"/>
  <c r="K19686" i="1"/>
  <c r="K19687" i="1"/>
  <c r="K19688" i="1"/>
  <c r="K19689" i="1"/>
  <c r="K19690" i="1"/>
  <c r="K19691" i="1"/>
  <c r="K19692" i="1"/>
  <c r="K19693" i="1"/>
  <c r="K19694" i="1"/>
  <c r="K19695" i="1"/>
  <c r="K19696" i="1"/>
  <c r="K19697" i="1"/>
  <c r="K19698" i="1"/>
  <c r="K19699" i="1"/>
  <c r="K19700" i="1"/>
  <c r="K19701" i="1"/>
  <c r="K19702" i="1"/>
  <c r="K19703" i="1"/>
  <c r="K19704" i="1"/>
  <c r="K19705" i="1"/>
  <c r="K19706" i="1"/>
  <c r="K19707" i="1"/>
  <c r="K19708" i="1"/>
  <c r="K19709" i="1"/>
  <c r="K19710" i="1"/>
  <c r="K19711" i="1"/>
  <c r="K19712" i="1"/>
  <c r="K19713" i="1"/>
  <c r="K19714" i="1"/>
  <c r="K19715" i="1"/>
  <c r="K19716" i="1"/>
  <c r="K19717" i="1"/>
  <c r="K19718" i="1"/>
  <c r="K19719" i="1"/>
  <c r="K19720" i="1"/>
  <c r="K19721" i="1"/>
  <c r="K19722" i="1"/>
  <c r="K19723" i="1"/>
  <c r="K19724" i="1"/>
  <c r="K19725" i="1"/>
  <c r="K19726" i="1"/>
  <c r="K19727" i="1"/>
  <c r="K19728" i="1"/>
  <c r="K19729" i="1"/>
  <c r="K19730" i="1"/>
  <c r="K19731" i="1"/>
  <c r="K19732" i="1"/>
  <c r="K19733" i="1"/>
  <c r="K19734" i="1"/>
  <c r="K19735" i="1"/>
  <c r="K19736" i="1"/>
  <c r="K19737" i="1"/>
  <c r="K19738" i="1"/>
  <c r="K19739" i="1"/>
  <c r="K19740" i="1"/>
  <c r="K19741" i="1"/>
  <c r="K19742" i="1"/>
  <c r="K19743" i="1"/>
  <c r="K19744" i="1"/>
  <c r="K19745" i="1"/>
  <c r="K19746" i="1"/>
  <c r="K19747" i="1"/>
  <c r="K19748" i="1"/>
  <c r="K19749" i="1"/>
  <c r="K19750" i="1"/>
  <c r="K19751" i="1"/>
  <c r="K19752" i="1"/>
  <c r="K19753" i="1"/>
  <c r="K19754" i="1"/>
  <c r="K19755" i="1"/>
  <c r="K19756" i="1"/>
  <c r="K19757" i="1"/>
  <c r="K19758" i="1"/>
  <c r="K19759" i="1"/>
  <c r="K19760" i="1"/>
  <c r="K19761" i="1"/>
  <c r="K19762" i="1"/>
  <c r="K19763" i="1"/>
  <c r="K19764" i="1"/>
  <c r="K19765" i="1"/>
  <c r="K19766" i="1"/>
  <c r="K19767" i="1"/>
  <c r="K19768" i="1"/>
  <c r="K19769" i="1"/>
  <c r="K19770" i="1"/>
  <c r="K19771" i="1"/>
  <c r="K19772" i="1"/>
  <c r="K19773" i="1"/>
  <c r="K19774" i="1"/>
  <c r="K19775" i="1"/>
  <c r="K19776" i="1"/>
  <c r="K19777" i="1"/>
  <c r="K19778" i="1"/>
  <c r="K19779" i="1"/>
  <c r="K19780" i="1"/>
  <c r="K19781" i="1"/>
  <c r="K19782" i="1"/>
  <c r="K19783" i="1"/>
  <c r="K19784" i="1"/>
  <c r="K19785" i="1"/>
  <c r="K19786" i="1"/>
  <c r="K19787" i="1"/>
  <c r="K19788" i="1"/>
  <c r="K19789" i="1"/>
  <c r="K19790" i="1"/>
  <c r="K19791" i="1"/>
  <c r="K19792" i="1"/>
  <c r="K19793" i="1"/>
  <c r="K19794" i="1"/>
  <c r="K19795" i="1"/>
  <c r="K19796" i="1"/>
  <c r="K19797" i="1"/>
  <c r="K19798" i="1"/>
  <c r="K19799" i="1"/>
  <c r="K19800" i="1"/>
  <c r="K19801" i="1"/>
  <c r="K19802" i="1"/>
  <c r="K19803" i="1"/>
  <c r="K19804" i="1"/>
  <c r="K19805" i="1"/>
  <c r="K19806" i="1"/>
  <c r="K19807" i="1"/>
  <c r="K19808" i="1"/>
  <c r="K19809" i="1"/>
  <c r="K19810" i="1"/>
  <c r="K19811" i="1"/>
  <c r="K19812" i="1"/>
  <c r="K19813" i="1"/>
  <c r="K19814" i="1"/>
  <c r="K19815" i="1"/>
  <c r="K19816" i="1"/>
  <c r="K19817" i="1"/>
  <c r="K19818" i="1"/>
  <c r="K19819" i="1"/>
  <c r="K19820" i="1"/>
  <c r="K19821" i="1"/>
  <c r="K19822" i="1"/>
  <c r="K19823" i="1"/>
  <c r="K19824" i="1"/>
  <c r="K19825" i="1"/>
  <c r="K19826" i="1"/>
  <c r="K19827" i="1"/>
  <c r="K19828" i="1"/>
  <c r="K19829" i="1"/>
  <c r="K19830" i="1"/>
  <c r="K19831" i="1"/>
  <c r="K19832" i="1"/>
  <c r="K19833" i="1"/>
  <c r="K19834" i="1"/>
  <c r="K19835" i="1"/>
  <c r="K19836" i="1"/>
  <c r="K19837" i="1"/>
  <c r="K19838" i="1"/>
  <c r="K19839" i="1"/>
  <c r="K19840" i="1"/>
  <c r="K19841" i="1"/>
  <c r="K19842" i="1"/>
  <c r="K19843" i="1"/>
  <c r="K19844" i="1"/>
  <c r="K19845" i="1"/>
  <c r="K19846" i="1"/>
  <c r="K19847" i="1"/>
  <c r="K19848" i="1"/>
  <c r="K19849" i="1"/>
  <c r="K19850" i="1"/>
  <c r="K19851" i="1"/>
  <c r="K19852" i="1"/>
  <c r="K19853" i="1"/>
  <c r="K19854" i="1"/>
  <c r="K19855" i="1"/>
  <c r="K19856" i="1"/>
  <c r="K19857" i="1"/>
  <c r="K19858" i="1"/>
  <c r="K19859" i="1"/>
  <c r="K19860" i="1"/>
  <c r="K19861" i="1"/>
  <c r="K19862" i="1"/>
  <c r="K19863" i="1"/>
  <c r="K19864" i="1"/>
  <c r="K19865" i="1"/>
  <c r="K19866" i="1"/>
  <c r="K19867" i="1"/>
  <c r="K19868" i="1"/>
  <c r="K19869" i="1"/>
  <c r="K19870" i="1"/>
  <c r="K19871" i="1"/>
  <c r="K19872" i="1"/>
  <c r="K19873" i="1"/>
  <c r="K19874" i="1"/>
  <c r="K19875" i="1"/>
  <c r="K19876" i="1"/>
  <c r="K19877" i="1"/>
  <c r="K19878" i="1"/>
  <c r="K19879" i="1"/>
  <c r="K19880" i="1"/>
  <c r="K19881" i="1"/>
  <c r="K19882" i="1"/>
  <c r="K19883" i="1"/>
  <c r="K19884" i="1"/>
  <c r="K19885" i="1"/>
  <c r="K19886" i="1"/>
  <c r="K19887" i="1"/>
  <c r="K19888" i="1"/>
  <c r="K19889" i="1"/>
  <c r="K19890" i="1"/>
  <c r="K19891" i="1"/>
  <c r="K19892" i="1"/>
  <c r="K19893" i="1"/>
  <c r="K19894" i="1"/>
  <c r="K19895" i="1"/>
  <c r="K19896" i="1"/>
  <c r="K19897" i="1"/>
  <c r="K19898" i="1"/>
  <c r="K19899" i="1"/>
  <c r="K19900" i="1"/>
  <c r="K19901" i="1"/>
  <c r="K19902" i="1"/>
  <c r="K19903" i="1"/>
  <c r="K19904" i="1"/>
  <c r="K19905" i="1"/>
  <c r="K19906" i="1"/>
  <c r="K19907" i="1"/>
  <c r="K19908" i="1"/>
  <c r="K19909" i="1"/>
  <c r="K19910" i="1"/>
  <c r="K19911" i="1"/>
  <c r="K19912" i="1"/>
  <c r="K19913" i="1"/>
  <c r="K19914" i="1"/>
  <c r="K19915" i="1"/>
  <c r="K19916" i="1"/>
  <c r="K19917" i="1"/>
  <c r="K19918" i="1"/>
  <c r="K19919" i="1"/>
  <c r="K19920" i="1"/>
  <c r="K19921" i="1"/>
  <c r="K19922" i="1"/>
  <c r="K19923" i="1"/>
  <c r="K19924" i="1"/>
  <c r="K19925" i="1"/>
  <c r="K19926" i="1"/>
  <c r="K19927" i="1"/>
  <c r="K19928" i="1"/>
  <c r="K19929" i="1"/>
  <c r="K19930" i="1"/>
  <c r="K19931" i="1"/>
  <c r="K19932" i="1"/>
  <c r="K19933" i="1"/>
  <c r="K19934" i="1"/>
  <c r="K19935" i="1"/>
  <c r="K19936" i="1"/>
  <c r="K19937" i="1"/>
  <c r="K19938" i="1"/>
  <c r="K19939" i="1"/>
  <c r="K19940" i="1"/>
  <c r="K19941" i="1"/>
  <c r="K19942" i="1"/>
  <c r="K19943" i="1"/>
  <c r="K19944" i="1"/>
  <c r="K19945" i="1"/>
  <c r="K19946" i="1"/>
  <c r="K19947" i="1"/>
  <c r="K19948" i="1"/>
  <c r="K19949" i="1"/>
  <c r="K19950" i="1"/>
  <c r="K19951" i="1"/>
  <c r="K19952" i="1"/>
  <c r="K19953" i="1"/>
  <c r="K19954" i="1"/>
  <c r="K19955" i="1"/>
  <c r="K19956" i="1"/>
  <c r="K19957" i="1"/>
  <c r="K19958" i="1"/>
  <c r="K19959" i="1"/>
  <c r="K19960" i="1"/>
  <c r="K19961" i="1"/>
  <c r="K19962" i="1"/>
  <c r="K19963" i="1"/>
  <c r="K19964" i="1"/>
  <c r="K19965" i="1"/>
  <c r="K19966" i="1"/>
  <c r="K19967" i="1"/>
  <c r="K19968" i="1"/>
  <c r="K19969" i="1"/>
  <c r="K19970" i="1"/>
  <c r="K19971" i="1"/>
  <c r="K19972" i="1"/>
  <c r="K19973" i="1"/>
  <c r="K19974" i="1"/>
  <c r="K19975" i="1"/>
  <c r="K19976" i="1"/>
  <c r="K19977" i="1"/>
  <c r="K19978" i="1"/>
  <c r="K19979" i="1"/>
  <c r="K19980" i="1"/>
  <c r="K19981" i="1"/>
  <c r="K19982" i="1"/>
  <c r="K19983" i="1"/>
  <c r="K19984" i="1"/>
  <c r="K19985" i="1"/>
  <c r="K19986" i="1"/>
  <c r="K19987" i="1"/>
  <c r="K19988" i="1"/>
  <c r="K19989" i="1"/>
  <c r="K19990" i="1"/>
  <c r="K19991" i="1"/>
  <c r="K19992" i="1"/>
  <c r="K19993" i="1"/>
  <c r="K19994" i="1"/>
  <c r="K19995" i="1"/>
  <c r="K19996" i="1"/>
  <c r="K19997" i="1"/>
  <c r="K19998" i="1"/>
  <c r="K19999" i="1"/>
  <c r="K20000" i="1"/>
  <c r="K20001" i="1"/>
  <c r="K20002" i="1"/>
  <c r="K20003" i="1"/>
  <c r="K20004" i="1"/>
  <c r="K20005" i="1"/>
  <c r="K20006" i="1"/>
  <c r="K20007" i="1"/>
  <c r="K20008" i="1"/>
  <c r="K20009" i="1"/>
  <c r="K20010" i="1"/>
  <c r="K20011" i="1"/>
  <c r="K20012" i="1"/>
  <c r="K20013" i="1"/>
  <c r="K20014" i="1"/>
  <c r="K20015" i="1"/>
  <c r="K20016" i="1"/>
  <c r="K20017" i="1"/>
  <c r="K20018" i="1"/>
  <c r="K20019" i="1"/>
  <c r="K20020" i="1"/>
  <c r="K20021" i="1"/>
  <c r="K20022" i="1"/>
  <c r="K20023" i="1"/>
  <c r="K20024" i="1"/>
  <c r="K20025" i="1"/>
  <c r="K20026" i="1"/>
  <c r="K20027" i="1"/>
  <c r="K20028" i="1"/>
  <c r="K20029" i="1"/>
  <c r="K20030" i="1"/>
  <c r="K20031" i="1"/>
  <c r="K20032" i="1"/>
  <c r="K20033" i="1"/>
  <c r="K20034" i="1"/>
  <c r="K20035" i="1"/>
  <c r="K20036" i="1"/>
  <c r="K20037" i="1"/>
  <c r="K20038" i="1"/>
  <c r="K20039" i="1"/>
  <c r="K20040" i="1"/>
  <c r="K20041" i="1"/>
  <c r="K20042" i="1"/>
  <c r="K20043" i="1"/>
  <c r="K20044" i="1"/>
  <c r="K20045" i="1"/>
  <c r="K20046" i="1"/>
  <c r="K20047" i="1"/>
  <c r="K20048" i="1"/>
  <c r="K20049" i="1"/>
  <c r="K20050" i="1"/>
  <c r="K20051" i="1"/>
  <c r="K20052" i="1"/>
  <c r="K20053" i="1"/>
  <c r="K20054" i="1"/>
  <c r="K20055" i="1"/>
  <c r="K20056" i="1"/>
  <c r="K20057" i="1"/>
  <c r="K20058" i="1"/>
  <c r="K20059" i="1"/>
  <c r="K20060" i="1"/>
  <c r="K20061" i="1"/>
  <c r="K20062" i="1"/>
  <c r="K20063" i="1"/>
  <c r="K20064" i="1"/>
  <c r="K20065" i="1"/>
  <c r="K20066" i="1"/>
  <c r="K20067" i="1"/>
  <c r="K20068" i="1"/>
  <c r="K20069" i="1"/>
  <c r="K20070" i="1"/>
  <c r="K20071" i="1"/>
  <c r="K20072" i="1"/>
  <c r="K20073" i="1"/>
  <c r="K20074" i="1"/>
  <c r="K20075" i="1"/>
  <c r="K20076" i="1"/>
  <c r="K20077" i="1"/>
  <c r="K20078" i="1"/>
  <c r="K20079" i="1"/>
  <c r="K20080" i="1"/>
  <c r="K20081" i="1"/>
  <c r="K20082" i="1"/>
  <c r="K20083" i="1"/>
  <c r="K20084" i="1"/>
  <c r="K20085" i="1"/>
  <c r="K20086" i="1"/>
  <c r="K20087" i="1"/>
  <c r="K20088" i="1"/>
  <c r="K20089" i="1"/>
  <c r="K20090" i="1"/>
  <c r="K20091" i="1"/>
  <c r="K20092" i="1"/>
  <c r="K20093" i="1"/>
  <c r="K20094" i="1"/>
  <c r="K20095" i="1"/>
  <c r="K20096" i="1"/>
  <c r="K20097" i="1"/>
  <c r="K20098" i="1"/>
  <c r="K20099" i="1"/>
  <c r="K20100" i="1"/>
  <c r="K20101" i="1"/>
  <c r="K20102" i="1"/>
  <c r="K20103" i="1"/>
  <c r="K20104" i="1"/>
  <c r="K20105" i="1"/>
  <c r="K20106" i="1"/>
  <c r="K20107" i="1"/>
  <c r="K20108" i="1"/>
  <c r="K20109" i="1"/>
  <c r="K20110" i="1"/>
  <c r="K20111" i="1"/>
  <c r="K20112" i="1"/>
  <c r="K20113" i="1"/>
  <c r="K20114" i="1"/>
  <c r="K20115" i="1"/>
  <c r="K20116" i="1"/>
  <c r="K20117" i="1"/>
  <c r="K20118" i="1"/>
  <c r="K20119" i="1"/>
  <c r="K20120" i="1"/>
  <c r="K20121" i="1"/>
  <c r="K20122" i="1"/>
  <c r="K20123" i="1"/>
  <c r="K20124" i="1"/>
  <c r="K20125" i="1"/>
  <c r="K20126" i="1"/>
  <c r="K20127" i="1"/>
  <c r="K20128" i="1"/>
  <c r="K20129" i="1"/>
  <c r="K20130" i="1"/>
  <c r="K20131" i="1"/>
  <c r="K20132" i="1"/>
  <c r="K20133" i="1"/>
  <c r="K20134" i="1"/>
  <c r="K20135" i="1"/>
  <c r="K20136" i="1"/>
  <c r="K20137" i="1"/>
  <c r="K20138" i="1"/>
  <c r="K20139" i="1"/>
  <c r="K20140" i="1"/>
  <c r="K20141" i="1"/>
  <c r="K20142" i="1"/>
  <c r="K20143" i="1"/>
  <c r="K20144" i="1"/>
  <c r="K20145" i="1"/>
  <c r="K20146" i="1"/>
  <c r="K20147" i="1"/>
  <c r="K20148" i="1"/>
  <c r="K20149" i="1"/>
  <c r="K20150" i="1"/>
  <c r="K20151" i="1"/>
  <c r="K20152" i="1"/>
  <c r="K20153" i="1"/>
  <c r="K20154" i="1"/>
  <c r="K20155" i="1"/>
  <c r="K20156" i="1"/>
  <c r="K20157" i="1"/>
  <c r="K20158" i="1"/>
  <c r="K20159" i="1"/>
  <c r="K20160" i="1"/>
  <c r="K20161" i="1"/>
  <c r="K20162" i="1"/>
  <c r="K20163" i="1"/>
  <c r="K20164" i="1"/>
  <c r="K20165" i="1"/>
  <c r="K20166" i="1"/>
  <c r="K20167" i="1"/>
  <c r="K20168" i="1"/>
  <c r="K20169" i="1"/>
  <c r="K20170" i="1"/>
  <c r="K20171" i="1"/>
  <c r="K20172" i="1"/>
  <c r="K20173" i="1"/>
  <c r="K20174" i="1"/>
  <c r="K20175" i="1"/>
  <c r="K20176" i="1"/>
  <c r="K20177" i="1"/>
  <c r="K20178" i="1"/>
  <c r="K20179" i="1"/>
  <c r="K20180" i="1"/>
  <c r="K20181" i="1"/>
  <c r="K20182" i="1"/>
  <c r="K20183" i="1"/>
  <c r="K20184" i="1"/>
  <c r="K20185" i="1"/>
  <c r="K20186" i="1"/>
  <c r="K20187" i="1"/>
  <c r="K20188" i="1"/>
  <c r="K20189" i="1"/>
  <c r="K20190" i="1"/>
  <c r="K20191" i="1"/>
  <c r="K20192" i="1"/>
  <c r="K20193" i="1"/>
  <c r="K20194" i="1"/>
  <c r="K20195" i="1"/>
  <c r="K20196" i="1"/>
  <c r="K20197" i="1"/>
  <c r="K20198" i="1"/>
  <c r="K20199" i="1"/>
  <c r="K20200" i="1"/>
  <c r="K20201" i="1"/>
  <c r="K20202" i="1"/>
  <c r="K20203" i="1"/>
  <c r="K20204" i="1"/>
  <c r="K20205" i="1"/>
  <c r="K20206" i="1"/>
  <c r="K20207" i="1"/>
  <c r="K20208" i="1"/>
  <c r="K20209" i="1"/>
  <c r="K20210" i="1"/>
  <c r="K20211" i="1"/>
  <c r="K20212" i="1"/>
  <c r="K20213" i="1"/>
  <c r="K20214" i="1"/>
  <c r="K20215" i="1"/>
  <c r="K20216" i="1"/>
  <c r="K20217" i="1"/>
  <c r="K20218" i="1"/>
  <c r="K20219" i="1"/>
  <c r="K20220" i="1"/>
  <c r="K20221" i="1"/>
  <c r="K20222" i="1"/>
  <c r="K20223" i="1"/>
  <c r="K20224" i="1"/>
  <c r="K20225" i="1"/>
  <c r="K20226" i="1"/>
  <c r="K20227" i="1"/>
  <c r="K20228" i="1"/>
  <c r="K20229" i="1"/>
  <c r="K20230" i="1"/>
  <c r="K20231" i="1"/>
  <c r="K20232" i="1"/>
  <c r="K20233" i="1"/>
  <c r="K20234" i="1"/>
  <c r="K20235" i="1"/>
  <c r="K20236" i="1"/>
  <c r="K20237" i="1"/>
  <c r="K20238" i="1"/>
  <c r="K20239" i="1"/>
  <c r="K20240" i="1"/>
  <c r="K20241" i="1"/>
  <c r="K20242" i="1"/>
  <c r="K20243" i="1"/>
  <c r="K20244" i="1"/>
  <c r="K20245" i="1"/>
  <c r="K20246" i="1"/>
  <c r="K20247" i="1"/>
  <c r="K20248" i="1"/>
  <c r="K20249" i="1"/>
  <c r="K20250" i="1"/>
  <c r="K20251" i="1"/>
  <c r="K20252" i="1"/>
  <c r="K20253" i="1"/>
  <c r="K20254" i="1"/>
  <c r="K20255" i="1"/>
  <c r="K20256" i="1"/>
  <c r="K20257" i="1"/>
  <c r="K20258" i="1"/>
  <c r="K20259" i="1"/>
  <c r="K20260" i="1"/>
  <c r="K20261" i="1"/>
  <c r="K20262" i="1"/>
  <c r="K20263" i="1"/>
  <c r="K20264" i="1"/>
  <c r="K20265" i="1"/>
  <c r="K20266" i="1"/>
  <c r="K20267" i="1"/>
  <c r="K20268" i="1"/>
  <c r="K20269" i="1"/>
  <c r="K20270" i="1"/>
  <c r="K20271" i="1"/>
  <c r="K20272" i="1"/>
  <c r="K20273" i="1"/>
  <c r="K20274" i="1"/>
  <c r="K20275" i="1"/>
  <c r="K20276" i="1"/>
  <c r="K20277" i="1"/>
  <c r="K20278" i="1"/>
  <c r="K20279" i="1"/>
  <c r="K20280" i="1"/>
  <c r="K20281" i="1"/>
  <c r="K20282" i="1"/>
  <c r="K20283" i="1"/>
  <c r="K20284" i="1"/>
  <c r="K20285" i="1"/>
  <c r="K20286" i="1"/>
  <c r="K20287" i="1"/>
  <c r="K20288" i="1"/>
  <c r="K20289" i="1"/>
  <c r="K20290" i="1"/>
  <c r="K20291" i="1"/>
  <c r="K20292" i="1"/>
  <c r="K20293" i="1"/>
  <c r="K20294" i="1"/>
  <c r="K20295" i="1"/>
  <c r="K20296" i="1"/>
  <c r="K20297" i="1"/>
  <c r="K20298" i="1"/>
  <c r="K20299" i="1"/>
  <c r="K20300" i="1"/>
  <c r="K20301" i="1"/>
  <c r="K20302" i="1"/>
  <c r="K20303" i="1"/>
  <c r="K20304" i="1"/>
  <c r="K20305" i="1"/>
  <c r="K20306" i="1"/>
  <c r="K20307" i="1"/>
  <c r="K20308" i="1"/>
  <c r="K20309" i="1"/>
  <c r="K20310" i="1"/>
  <c r="K20311" i="1"/>
  <c r="K20312" i="1"/>
  <c r="K20313" i="1"/>
  <c r="K20314" i="1"/>
  <c r="K20315" i="1"/>
  <c r="K20316" i="1"/>
  <c r="K20317" i="1"/>
  <c r="K20318" i="1"/>
  <c r="K20319" i="1"/>
  <c r="K20320" i="1"/>
  <c r="K20321" i="1"/>
  <c r="K20322" i="1"/>
  <c r="K20323" i="1"/>
  <c r="K20324" i="1"/>
  <c r="K20325" i="1"/>
  <c r="K20326" i="1"/>
  <c r="K20327" i="1"/>
  <c r="K20328" i="1"/>
  <c r="K20329" i="1"/>
  <c r="K20330" i="1"/>
  <c r="K20331" i="1"/>
  <c r="K20332" i="1"/>
  <c r="K20333" i="1"/>
  <c r="K20334" i="1"/>
  <c r="K20335" i="1"/>
  <c r="K20336" i="1"/>
  <c r="K20337" i="1"/>
  <c r="K20338" i="1"/>
  <c r="K20339" i="1"/>
  <c r="K20340" i="1"/>
  <c r="K20341" i="1"/>
  <c r="K20342" i="1"/>
  <c r="K20343" i="1"/>
  <c r="K20344" i="1"/>
  <c r="K20345" i="1"/>
  <c r="K20346" i="1"/>
  <c r="K20347" i="1"/>
  <c r="K20348" i="1"/>
  <c r="K20349" i="1"/>
  <c r="K20350" i="1"/>
  <c r="K20351" i="1"/>
  <c r="K20352" i="1"/>
  <c r="K20353" i="1"/>
  <c r="K20354" i="1"/>
  <c r="K20355" i="1"/>
  <c r="K20356" i="1"/>
  <c r="K20357" i="1"/>
  <c r="K20358" i="1"/>
  <c r="K20359" i="1"/>
  <c r="K20360" i="1"/>
  <c r="K20361" i="1"/>
  <c r="K20362" i="1"/>
  <c r="K20363" i="1"/>
  <c r="K20364" i="1"/>
  <c r="K20365" i="1"/>
  <c r="K20366" i="1"/>
  <c r="K20367" i="1"/>
  <c r="K20368" i="1"/>
  <c r="K20369" i="1"/>
  <c r="K20370" i="1"/>
  <c r="K20371" i="1"/>
  <c r="K20372" i="1"/>
  <c r="K20373" i="1"/>
  <c r="K20374" i="1"/>
  <c r="K20375" i="1"/>
  <c r="K20376" i="1"/>
  <c r="K20377" i="1"/>
  <c r="K20378" i="1"/>
  <c r="K20379" i="1"/>
  <c r="K20380" i="1"/>
  <c r="K20381" i="1"/>
  <c r="K20382" i="1"/>
  <c r="K20383" i="1"/>
  <c r="K20384" i="1"/>
  <c r="K20385" i="1"/>
  <c r="K20386" i="1"/>
  <c r="K20387" i="1"/>
  <c r="K20388" i="1"/>
  <c r="K20389" i="1"/>
  <c r="K20390" i="1"/>
  <c r="K20391" i="1"/>
  <c r="K20392" i="1"/>
  <c r="K20393" i="1"/>
  <c r="K20394" i="1"/>
  <c r="K20395" i="1"/>
  <c r="K20396" i="1"/>
  <c r="K20397" i="1"/>
  <c r="K20398" i="1"/>
  <c r="K20399" i="1"/>
  <c r="K20400" i="1"/>
  <c r="K20401" i="1"/>
  <c r="K20402" i="1"/>
  <c r="K20403" i="1"/>
  <c r="K20404" i="1"/>
  <c r="K20405" i="1"/>
  <c r="K20406" i="1"/>
  <c r="K20407" i="1"/>
  <c r="K20408" i="1"/>
  <c r="K20409" i="1"/>
  <c r="K20410" i="1"/>
  <c r="K20411" i="1"/>
  <c r="K20412" i="1"/>
  <c r="K20413" i="1"/>
  <c r="K20414" i="1"/>
  <c r="K20415" i="1"/>
  <c r="K20416" i="1"/>
  <c r="K20417" i="1"/>
  <c r="K20418" i="1"/>
  <c r="K20419" i="1"/>
  <c r="K20420" i="1"/>
  <c r="K20421" i="1"/>
  <c r="K20422" i="1"/>
  <c r="K20423" i="1"/>
  <c r="K20424" i="1"/>
  <c r="K20425" i="1"/>
  <c r="K20426" i="1"/>
  <c r="K20427" i="1"/>
  <c r="K20428" i="1"/>
  <c r="K20429" i="1"/>
  <c r="K20430" i="1"/>
  <c r="K20431" i="1"/>
  <c r="K20432" i="1"/>
  <c r="K20433" i="1"/>
  <c r="K20434" i="1"/>
  <c r="K20435" i="1"/>
  <c r="K20436" i="1"/>
  <c r="K20437" i="1"/>
  <c r="K20438" i="1"/>
  <c r="K20439" i="1"/>
  <c r="K20440" i="1"/>
  <c r="K20441" i="1"/>
  <c r="K20442" i="1"/>
  <c r="K20443" i="1"/>
  <c r="K20444" i="1"/>
  <c r="K20445" i="1"/>
  <c r="K20446" i="1"/>
  <c r="K20447" i="1"/>
  <c r="K20448" i="1"/>
  <c r="K20449" i="1"/>
  <c r="K20450" i="1"/>
  <c r="K20451" i="1"/>
  <c r="K20452" i="1"/>
  <c r="K20453" i="1"/>
  <c r="K20454" i="1"/>
  <c r="K20455" i="1"/>
  <c r="K20456" i="1"/>
  <c r="K20457" i="1"/>
  <c r="K20458" i="1"/>
  <c r="K20459" i="1"/>
  <c r="K20460" i="1"/>
  <c r="K20461" i="1"/>
  <c r="K20462" i="1"/>
  <c r="K20463" i="1"/>
  <c r="K20464" i="1"/>
  <c r="K20465" i="1"/>
  <c r="K20466" i="1"/>
  <c r="K20467" i="1"/>
  <c r="K20468" i="1"/>
  <c r="K20469" i="1"/>
  <c r="K20470" i="1"/>
  <c r="K20471" i="1"/>
  <c r="K20472" i="1"/>
  <c r="K20473" i="1"/>
  <c r="K20474" i="1"/>
  <c r="K20475" i="1"/>
  <c r="K20476" i="1"/>
  <c r="K20477" i="1"/>
  <c r="K20478" i="1"/>
  <c r="K20479" i="1"/>
  <c r="K20480" i="1"/>
  <c r="K20481" i="1"/>
  <c r="K20482" i="1"/>
  <c r="K20483" i="1"/>
  <c r="K20484" i="1"/>
  <c r="K20485" i="1"/>
  <c r="K20486" i="1"/>
  <c r="K20487" i="1"/>
  <c r="K20488" i="1"/>
  <c r="K20489" i="1"/>
  <c r="K20490" i="1"/>
  <c r="K20491" i="1"/>
  <c r="K20492" i="1"/>
  <c r="K20493" i="1"/>
  <c r="K20494" i="1"/>
  <c r="K20495" i="1"/>
  <c r="K20496" i="1"/>
  <c r="K20497" i="1"/>
  <c r="K20498" i="1"/>
  <c r="K20499" i="1"/>
  <c r="K20500" i="1"/>
  <c r="K20501" i="1"/>
  <c r="K20502" i="1"/>
  <c r="K20503" i="1"/>
  <c r="K20504" i="1"/>
  <c r="K20505" i="1"/>
  <c r="K20506" i="1"/>
  <c r="K20507" i="1"/>
  <c r="K20508" i="1"/>
  <c r="K20509" i="1"/>
  <c r="K20510" i="1"/>
  <c r="K20511" i="1"/>
  <c r="K20512" i="1"/>
  <c r="K20513" i="1"/>
  <c r="K20514" i="1"/>
  <c r="K20515" i="1"/>
  <c r="K20516" i="1"/>
  <c r="K20517" i="1"/>
  <c r="K20518" i="1"/>
  <c r="K20519" i="1"/>
  <c r="K20520" i="1"/>
  <c r="K20521" i="1"/>
  <c r="K20522" i="1"/>
  <c r="K20523" i="1"/>
  <c r="K20524" i="1"/>
  <c r="K20525" i="1"/>
  <c r="K20526" i="1"/>
  <c r="K20527" i="1"/>
  <c r="K20528" i="1"/>
  <c r="K20529" i="1"/>
  <c r="K20530" i="1"/>
  <c r="K20531" i="1"/>
  <c r="K20532" i="1"/>
  <c r="K20533" i="1"/>
  <c r="K20534" i="1"/>
  <c r="K20535" i="1"/>
  <c r="K20536" i="1"/>
  <c r="K20537" i="1"/>
  <c r="K20538" i="1"/>
  <c r="K20539" i="1"/>
  <c r="K20540" i="1"/>
  <c r="K20541" i="1"/>
  <c r="K20542" i="1"/>
  <c r="K20543" i="1"/>
  <c r="K20544" i="1"/>
  <c r="K20545" i="1"/>
  <c r="K20546" i="1"/>
  <c r="K20547" i="1"/>
  <c r="K20548" i="1"/>
  <c r="K20549" i="1"/>
  <c r="K20550" i="1"/>
  <c r="K20551" i="1"/>
  <c r="K20552" i="1"/>
  <c r="K20553" i="1"/>
  <c r="K20554" i="1"/>
  <c r="K20555" i="1"/>
  <c r="K20556" i="1"/>
  <c r="K20557" i="1"/>
  <c r="K20558" i="1"/>
  <c r="K20559" i="1"/>
  <c r="K20560" i="1"/>
  <c r="K20561" i="1"/>
  <c r="K20562" i="1"/>
  <c r="K20563" i="1"/>
  <c r="K20564" i="1"/>
  <c r="K20565" i="1"/>
  <c r="K20566" i="1"/>
  <c r="K20567" i="1"/>
  <c r="K20568" i="1"/>
  <c r="K20569" i="1"/>
  <c r="K20570" i="1"/>
  <c r="K20571" i="1"/>
  <c r="K20572" i="1"/>
  <c r="K20573" i="1"/>
  <c r="K20574" i="1"/>
  <c r="K20575" i="1"/>
  <c r="K20576" i="1"/>
  <c r="K20577" i="1"/>
  <c r="K20578" i="1"/>
  <c r="K20579" i="1"/>
  <c r="K20580" i="1"/>
  <c r="K20581" i="1"/>
  <c r="K20582" i="1"/>
  <c r="K20583" i="1"/>
  <c r="K20584" i="1"/>
  <c r="K20585" i="1"/>
  <c r="K20586" i="1"/>
  <c r="K20587" i="1"/>
  <c r="K20588" i="1"/>
  <c r="K20589" i="1"/>
  <c r="K20590" i="1"/>
  <c r="K20591" i="1"/>
  <c r="K20592" i="1"/>
  <c r="K20593" i="1"/>
  <c r="K20594" i="1"/>
  <c r="K20595" i="1"/>
  <c r="K20596" i="1"/>
  <c r="K20597" i="1"/>
  <c r="K20598" i="1"/>
  <c r="K20599" i="1"/>
  <c r="K20600" i="1"/>
  <c r="K20601" i="1"/>
  <c r="K20602" i="1"/>
  <c r="K20603" i="1"/>
  <c r="K20604" i="1"/>
  <c r="K20605" i="1"/>
  <c r="K20606" i="1"/>
  <c r="K20607" i="1"/>
  <c r="K20608" i="1"/>
  <c r="K20609" i="1"/>
  <c r="K20610" i="1"/>
  <c r="K20611" i="1"/>
  <c r="K20612" i="1"/>
  <c r="K20613" i="1"/>
  <c r="K20614" i="1"/>
  <c r="K20615" i="1"/>
  <c r="K20616" i="1"/>
  <c r="K20617" i="1"/>
  <c r="K20618" i="1"/>
  <c r="K20619" i="1"/>
  <c r="K20620" i="1"/>
  <c r="K20621" i="1"/>
  <c r="K20622" i="1"/>
  <c r="K20623" i="1"/>
  <c r="K20624" i="1"/>
  <c r="K20625" i="1"/>
  <c r="K20626" i="1"/>
  <c r="K20627" i="1"/>
  <c r="K20628" i="1"/>
  <c r="K20629" i="1"/>
  <c r="K20630" i="1"/>
  <c r="K20631" i="1"/>
  <c r="K20632" i="1"/>
  <c r="K20633" i="1"/>
  <c r="K20634" i="1"/>
  <c r="K20635" i="1"/>
  <c r="K20636" i="1"/>
  <c r="K20637" i="1"/>
  <c r="K20638" i="1"/>
  <c r="K20639" i="1"/>
  <c r="K20640" i="1"/>
  <c r="K20641" i="1"/>
  <c r="K20642" i="1"/>
  <c r="K20643" i="1"/>
  <c r="K20644" i="1"/>
  <c r="K20645" i="1"/>
  <c r="K20646" i="1"/>
  <c r="K20647" i="1"/>
  <c r="K20648" i="1"/>
  <c r="K20649" i="1"/>
  <c r="K20650" i="1"/>
  <c r="K20651" i="1"/>
  <c r="K20652" i="1"/>
  <c r="K20653" i="1"/>
  <c r="K20654" i="1"/>
  <c r="K20655" i="1"/>
  <c r="K20656" i="1"/>
  <c r="K20657" i="1"/>
  <c r="K20658" i="1"/>
  <c r="K20659" i="1"/>
  <c r="K20660" i="1"/>
  <c r="K20661" i="1"/>
  <c r="K20662" i="1"/>
  <c r="K20663" i="1"/>
  <c r="K20664" i="1"/>
  <c r="K20665" i="1"/>
  <c r="K20666" i="1"/>
  <c r="K20667" i="1"/>
  <c r="K20668" i="1"/>
  <c r="K20669" i="1"/>
  <c r="K20670" i="1"/>
  <c r="K20671" i="1"/>
  <c r="K20672" i="1"/>
  <c r="K20673" i="1"/>
  <c r="K20674" i="1"/>
  <c r="K20675" i="1"/>
  <c r="K20676" i="1"/>
  <c r="K20677" i="1"/>
  <c r="K20678" i="1"/>
  <c r="K20679" i="1"/>
  <c r="K20680" i="1"/>
  <c r="K20681" i="1"/>
  <c r="K20682" i="1"/>
  <c r="K20683" i="1"/>
  <c r="K20684" i="1"/>
  <c r="K20685" i="1"/>
  <c r="K20686" i="1"/>
  <c r="K20687" i="1"/>
  <c r="K20688" i="1"/>
  <c r="K20689" i="1"/>
  <c r="K20690" i="1"/>
  <c r="K20691" i="1"/>
  <c r="K20692" i="1"/>
  <c r="K20693" i="1"/>
  <c r="K20694" i="1"/>
  <c r="K20695" i="1"/>
  <c r="K20696" i="1"/>
  <c r="K20697" i="1"/>
  <c r="K20698" i="1"/>
  <c r="K20699" i="1"/>
  <c r="K20700" i="1"/>
  <c r="K20701" i="1"/>
  <c r="K20702" i="1"/>
  <c r="K20703" i="1"/>
  <c r="K20704" i="1"/>
  <c r="K20705" i="1"/>
  <c r="K20706" i="1"/>
  <c r="K20707" i="1"/>
  <c r="K20708" i="1"/>
  <c r="K20709" i="1"/>
  <c r="K20710" i="1"/>
  <c r="K20711" i="1"/>
  <c r="K20712" i="1"/>
  <c r="K20713" i="1"/>
  <c r="K20714" i="1"/>
  <c r="K20715" i="1"/>
  <c r="K20716" i="1"/>
  <c r="K20717" i="1"/>
  <c r="K20718" i="1"/>
  <c r="K20719" i="1"/>
  <c r="K20720" i="1"/>
  <c r="K20721" i="1"/>
  <c r="K20722" i="1"/>
  <c r="K20723" i="1"/>
  <c r="K20724" i="1"/>
  <c r="K20725" i="1"/>
  <c r="K20726" i="1"/>
  <c r="K20727" i="1"/>
  <c r="K20728" i="1"/>
  <c r="K20729" i="1"/>
  <c r="K20730" i="1"/>
  <c r="K20731" i="1"/>
  <c r="K20732" i="1"/>
  <c r="K20733" i="1"/>
  <c r="K20734" i="1"/>
  <c r="K20735" i="1"/>
  <c r="K20736" i="1"/>
  <c r="K20737" i="1"/>
  <c r="K20738" i="1"/>
  <c r="K20739" i="1"/>
  <c r="K20740" i="1"/>
  <c r="K20741" i="1"/>
  <c r="K20742" i="1"/>
  <c r="K20743" i="1"/>
  <c r="K20744" i="1"/>
  <c r="K20745" i="1"/>
  <c r="K20746" i="1"/>
  <c r="K20747" i="1"/>
  <c r="K20748" i="1"/>
  <c r="K20749" i="1"/>
  <c r="K20750" i="1"/>
  <c r="K20751" i="1"/>
  <c r="K20752" i="1"/>
  <c r="K20753" i="1"/>
  <c r="K20754" i="1"/>
  <c r="K20755" i="1"/>
  <c r="K20756" i="1"/>
  <c r="K20757" i="1"/>
  <c r="K20758" i="1"/>
  <c r="K20759" i="1"/>
  <c r="K20760" i="1"/>
  <c r="K20761" i="1"/>
  <c r="K20762" i="1"/>
  <c r="K20763" i="1"/>
  <c r="K20764" i="1"/>
  <c r="K20765" i="1"/>
  <c r="K20766" i="1"/>
  <c r="K20767" i="1"/>
  <c r="K20768" i="1"/>
  <c r="K20769" i="1"/>
  <c r="K20770" i="1"/>
  <c r="K20771" i="1"/>
  <c r="K20772" i="1"/>
  <c r="K20773" i="1"/>
  <c r="K20774" i="1"/>
  <c r="K20775" i="1"/>
  <c r="K20776" i="1"/>
  <c r="K20777" i="1"/>
  <c r="K20778" i="1"/>
  <c r="K20779" i="1"/>
  <c r="K20780" i="1"/>
  <c r="K20781" i="1"/>
  <c r="K20782" i="1"/>
  <c r="K20783" i="1"/>
  <c r="K20784" i="1"/>
  <c r="K20785" i="1"/>
  <c r="K20786" i="1"/>
  <c r="K20787" i="1"/>
  <c r="K20788" i="1"/>
  <c r="K20789" i="1"/>
  <c r="K20790" i="1"/>
  <c r="K20791" i="1"/>
  <c r="K20792" i="1"/>
  <c r="K20793" i="1"/>
  <c r="K20794" i="1"/>
  <c r="K20795" i="1"/>
  <c r="K20796" i="1"/>
  <c r="K20797" i="1"/>
  <c r="K20798" i="1"/>
  <c r="K20799" i="1"/>
  <c r="K20800" i="1"/>
  <c r="K20801" i="1"/>
  <c r="K20802" i="1"/>
  <c r="K20803" i="1"/>
  <c r="K20804" i="1"/>
  <c r="K20805" i="1"/>
  <c r="K20806" i="1"/>
  <c r="K20807" i="1"/>
  <c r="K20808" i="1"/>
  <c r="K20809" i="1"/>
  <c r="K20810" i="1"/>
  <c r="K20811" i="1"/>
  <c r="K20812" i="1"/>
  <c r="K20813" i="1"/>
  <c r="K20814" i="1"/>
  <c r="K20815" i="1"/>
  <c r="K20816" i="1"/>
  <c r="K20817" i="1"/>
  <c r="K20818" i="1"/>
  <c r="K20819" i="1"/>
  <c r="K20820" i="1"/>
  <c r="K20821" i="1"/>
  <c r="K20822" i="1"/>
  <c r="K20823" i="1"/>
  <c r="K20824" i="1"/>
  <c r="K20825" i="1"/>
  <c r="K20826" i="1"/>
  <c r="K20827" i="1"/>
  <c r="K20828" i="1"/>
  <c r="K20829" i="1"/>
  <c r="K20830" i="1"/>
  <c r="K20831" i="1"/>
  <c r="K20832" i="1"/>
  <c r="K20833" i="1"/>
  <c r="K20834" i="1"/>
  <c r="K20835" i="1"/>
  <c r="K20836" i="1"/>
  <c r="K20837" i="1"/>
  <c r="K20838" i="1"/>
  <c r="K20839" i="1"/>
  <c r="K20840" i="1"/>
  <c r="K20841" i="1"/>
  <c r="K20842" i="1"/>
  <c r="K20843" i="1"/>
  <c r="K20844" i="1"/>
  <c r="K20845" i="1"/>
  <c r="K20846" i="1"/>
  <c r="K20847" i="1"/>
  <c r="K20848" i="1"/>
  <c r="K20849" i="1"/>
  <c r="K20850" i="1"/>
  <c r="K20851" i="1"/>
  <c r="K20852" i="1"/>
  <c r="K20853" i="1"/>
  <c r="K20854" i="1"/>
  <c r="K20855" i="1"/>
  <c r="K20856" i="1"/>
  <c r="K20857" i="1"/>
  <c r="K20858" i="1"/>
  <c r="K20859" i="1"/>
  <c r="K20860" i="1"/>
  <c r="K20861" i="1"/>
  <c r="K20862" i="1"/>
  <c r="K20863" i="1"/>
  <c r="K20864" i="1"/>
  <c r="K20865" i="1"/>
  <c r="K20866" i="1"/>
  <c r="K20867" i="1"/>
  <c r="K20868" i="1"/>
  <c r="K20869" i="1"/>
  <c r="K20870" i="1"/>
  <c r="K20871" i="1"/>
  <c r="K20872" i="1"/>
  <c r="K20873" i="1"/>
  <c r="K20874" i="1"/>
  <c r="K20875" i="1"/>
  <c r="K20876" i="1"/>
  <c r="K20877" i="1"/>
  <c r="K20878" i="1"/>
  <c r="K20879" i="1"/>
  <c r="K20880" i="1"/>
  <c r="K20881" i="1"/>
  <c r="K20882" i="1"/>
  <c r="K20883" i="1"/>
  <c r="K20884" i="1"/>
  <c r="K20885" i="1"/>
  <c r="K20886" i="1"/>
  <c r="K20887" i="1"/>
  <c r="K20888" i="1"/>
  <c r="K20889" i="1"/>
  <c r="K20890" i="1"/>
  <c r="K20891" i="1"/>
  <c r="K20892" i="1"/>
  <c r="K20893" i="1"/>
  <c r="K20894" i="1"/>
  <c r="K20895" i="1"/>
  <c r="K20896" i="1"/>
  <c r="K20897" i="1"/>
  <c r="K20898" i="1"/>
  <c r="K20899" i="1"/>
  <c r="K20900" i="1"/>
  <c r="K20901" i="1"/>
  <c r="K20902" i="1"/>
  <c r="K20903" i="1"/>
  <c r="K20904" i="1"/>
  <c r="K20905" i="1"/>
  <c r="K20906" i="1"/>
  <c r="K20907" i="1"/>
  <c r="K20908" i="1"/>
  <c r="K20909" i="1"/>
  <c r="K20910" i="1"/>
  <c r="K20911" i="1"/>
  <c r="K20912" i="1"/>
  <c r="K20913" i="1"/>
  <c r="K20914" i="1"/>
  <c r="K20915" i="1"/>
  <c r="K20916" i="1"/>
  <c r="K20917" i="1"/>
  <c r="K20918" i="1"/>
  <c r="K20919" i="1"/>
  <c r="K20920" i="1"/>
  <c r="K20921" i="1"/>
  <c r="K20922" i="1"/>
  <c r="K20923" i="1"/>
  <c r="K20924" i="1"/>
  <c r="K20925" i="1"/>
  <c r="K20926" i="1"/>
  <c r="K20927" i="1"/>
  <c r="K20928" i="1"/>
  <c r="K20929" i="1"/>
  <c r="K20930" i="1"/>
  <c r="K20931" i="1"/>
  <c r="K20932" i="1"/>
  <c r="K20933" i="1"/>
  <c r="K20934" i="1"/>
  <c r="K20935" i="1"/>
  <c r="K20936" i="1"/>
  <c r="K20937" i="1"/>
  <c r="K20938" i="1"/>
  <c r="K20939" i="1"/>
  <c r="K20940" i="1"/>
  <c r="K20941" i="1"/>
  <c r="K20942" i="1"/>
  <c r="K20943" i="1"/>
  <c r="K20944" i="1"/>
  <c r="K20945" i="1"/>
  <c r="K20946" i="1"/>
  <c r="K20947" i="1"/>
  <c r="K20948" i="1"/>
  <c r="K20949" i="1"/>
  <c r="K20950" i="1"/>
  <c r="K20951" i="1"/>
  <c r="K20952" i="1"/>
  <c r="K20953" i="1"/>
  <c r="K20954" i="1"/>
  <c r="K20955" i="1"/>
  <c r="K20956" i="1"/>
  <c r="K20957" i="1"/>
  <c r="K20958" i="1"/>
  <c r="K20959" i="1"/>
  <c r="K20960" i="1"/>
  <c r="K20961" i="1"/>
  <c r="K20962" i="1"/>
  <c r="K20963" i="1"/>
  <c r="K20964" i="1"/>
  <c r="K20965" i="1"/>
  <c r="K20966" i="1"/>
  <c r="K20967" i="1"/>
  <c r="K20968" i="1"/>
  <c r="K20969" i="1"/>
  <c r="K20970" i="1"/>
  <c r="K20971" i="1"/>
  <c r="K20972" i="1"/>
  <c r="K20973" i="1"/>
  <c r="K20974" i="1"/>
  <c r="K20975" i="1"/>
  <c r="K20976" i="1"/>
  <c r="K20977" i="1"/>
  <c r="K20978" i="1"/>
  <c r="K20979" i="1"/>
  <c r="K20980" i="1"/>
  <c r="K20981" i="1"/>
  <c r="K20982" i="1"/>
  <c r="K20983" i="1"/>
  <c r="K20984" i="1"/>
  <c r="K20985" i="1"/>
  <c r="K20986" i="1"/>
  <c r="K20987" i="1"/>
  <c r="K20988" i="1"/>
  <c r="K20989" i="1"/>
  <c r="K20990" i="1"/>
  <c r="K20991" i="1"/>
  <c r="K20992" i="1"/>
  <c r="K20993" i="1"/>
  <c r="K20994" i="1"/>
  <c r="K20995" i="1"/>
  <c r="K20996" i="1"/>
  <c r="K20997" i="1"/>
  <c r="K20998" i="1"/>
  <c r="K20999" i="1"/>
  <c r="K21000" i="1"/>
  <c r="K21001" i="1"/>
  <c r="K21002" i="1"/>
  <c r="K21003" i="1"/>
  <c r="K21004" i="1"/>
  <c r="K21005" i="1"/>
  <c r="K21006" i="1"/>
  <c r="K21007" i="1"/>
  <c r="K21008" i="1"/>
  <c r="K21009" i="1"/>
  <c r="K21010" i="1"/>
  <c r="K21011" i="1"/>
  <c r="K21012" i="1"/>
  <c r="K21013" i="1"/>
  <c r="K21014" i="1"/>
  <c r="K21015" i="1"/>
  <c r="K21016" i="1"/>
  <c r="K21017" i="1"/>
  <c r="K21018" i="1"/>
  <c r="K21019" i="1"/>
  <c r="K21020" i="1"/>
  <c r="K21021" i="1"/>
  <c r="K21022" i="1"/>
  <c r="K21023" i="1"/>
  <c r="K21024" i="1"/>
  <c r="K21025" i="1"/>
  <c r="K21026" i="1"/>
  <c r="K21027" i="1"/>
  <c r="K21028" i="1"/>
  <c r="K21029" i="1"/>
  <c r="K21030" i="1"/>
  <c r="K21031" i="1"/>
  <c r="K21032" i="1"/>
  <c r="K21033" i="1"/>
  <c r="K21034" i="1"/>
  <c r="K21035" i="1"/>
  <c r="K21036" i="1"/>
  <c r="K21037" i="1"/>
  <c r="K21038" i="1"/>
  <c r="K21039" i="1"/>
  <c r="K21040" i="1"/>
  <c r="K21041" i="1"/>
  <c r="K21042" i="1"/>
  <c r="K21043" i="1"/>
  <c r="K21044" i="1"/>
  <c r="K21045" i="1"/>
  <c r="K21046" i="1"/>
  <c r="K21047" i="1"/>
  <c r="K21048" i="1"/>
  <c r="K21049" i="1"/>
  <c r="K21050" i="1"/>
  <c r="K21051" i="1"/>
  <c r="K21052" i="1"/>
  <c r="K21053" i="1"/>
  <c r="K21054" i="1"/>
  <c r="K21055" i="1"/>
  <c r="K21056" i="1"/>
  <c r="K21057" i="1"/>
  <c r="K21058" i="1"/>
  <c r="K21059" i="1"/>
  <c r="K21060" i="1"/>
  <c r="K21061" i="1"/>
  <c r="K21062" i="1"/>
  <c r="K21063" i="1"/>
  <c r="K21064" i="1"/>
  <c r="K21065" i="1"/>
  <c r="K21066" i="1"/>
  <c r="K21067" i="1"/>
  <c r="K21068" i="1"/>
  <c r="K21069" i="1"/>
  <c r="K21070" i="1"/>
  <c r="K21071" i="1"/>
  <c r="K21072" i="1"/>
  <c r="K21073" i="1"/>
  <c r="K21074" i="1"/>
  <c r="K21075" i="1"/>
  <c r="K21076" i="1"/>
  <c r="K21077" i="1"/>
  <c r="K21078" i="1"/>
  <c r="K21079" i="1"/>
  <c r="K21080" i="1"/>
  <c r="K21081" i="1"/>
  <c r="K21082" i="1"/>
  <c r="K21083" i="1"/>
  <c r="K21084" i="1"/>
  <c r="K21085" i="1"/>
  <c r="K21086" i="1"/>
  <c r="K21087" i="1"/>
  <c r="K21088" i="1"/>
  <c r="K21089" i="1"/>
  <c r="K21090" i="1"/>
  <c r="K21091" i="1"/>
  <c r="K21092" i="1"/>
  <c r="K21093" i="1"/>
  <c r="K21094" i="1"/>
  <c r="K21095" i="1"/>
  <c r="K21096" i="1"/>
  <c r="K21097" i="1"/>
  <c r="K21098" i="1"/>
  <c r="K21099" i="1"/>
  <c r="K21100" i="1"/>
  <c r="K21101" i="1"/>
  <c r="K21102" i="1"/>
  <c r="K21103" i="1"/>
  <c r="K21104" i="1"/>
  <c r="K21105" i="1"/>
  <c r="K21106" i="1"/>
  <c r="K21107" i="1"/>
  <c r="K21108" i="1"/>
  <c r="K21109" i="1"/>
  <c r="K21110" i="1"/>
  <c r="K21111" i="1"/>
  <c r="K21112" i="1"/>
  <c r="K21113" i="1"/>
  <c r="K21114" i="1"/>
  <c r="K21115" i="1"/>
  <c r="K21116" i="1"/>
  <c r="K21117" i="1"/>
  <c r="K21118" i="1"/>
  <c r="K21119" i="1"/>
  <c r="K21120" i="1"/>
  <c r="K21121" i="1"/>
  <c r="K21122" i="1"/>
  <c r="K21123" i="1"/>
  <c r="K21124" i="1"/>
  <c r="K21125" i="1"/>
  <c r="K21126" i="1"/>
  <c r="K21127" i="1"/>
  <c r="K21128" i="1"/>
  <c r="K21129" i="1"/>
  <c r="K21130" i="1"/>
  <c r="K21131" i="1"/>
  <c r="K21132" i="1"/>
  <c r="K21133" i="1"/>
  <c r="K21134" i="1"/>
  <c r="K21135" i="1"/>
  <c r="K21136" i="1"/>
  <c r="K21137" i="1"/>
  <c r="K21138" i="1"/>
  <c r="K21139" i="1"/>
  <c r="K21140" i="1"/>
  <c r="K21141" i="1"/>
  <c r="K21142" i="1"/>
  <c r="K21143" i="1"/>
  <c r="K21144" i="1"/>
  <c r="K21145" i="1"/>
  <c r="K21146" i="1"/>
  <c r="K21147" i="1"/>
  <c r="K21148" i="1"/>
  <c r="K21149" i="1"/>
  <c r="K21150" i="1"/>
  <c r="K21151" i="1"/>
  <c r="K21152" i="1"/>
  <c r="K21153" i="1"/>
  <c r="K21154" i="1"/>
  <c r="K21155" i="1"/>
  <c r="K21156" i="1"/>
  <c r="K21157" i="1"/>
  <c r="K21158" i="1"/>
  <c r="K21159" i="1"/>
  <c r="K21160" i="1"/>
  <c r="K21161" i="1"/>
  <c r="K21162" i="1"/>
  <c r="K21163" i="1"/>
  <c r="K21164" i="1"/>
  <c r="K21165" i="1"/>
  <c r="K21166" i="1"/>
  <c r="K21167" i="1"/>
  <c r="K21168" i="1"/>
  <c r="K21169" i="1"/>
  <c r="K21170" i="1"/>
  <c r="K21171" i="1"/>
  <c r="K21172" i="1"/>
  <c r="K21173" i="1"/>
  <c r="K21174" i="1"/>
  <c r="K21175" i="1"/>
  <c r="K21176" i="1"/>
  <c r="K21177" i="1"/>
  <c r="K21178" i="1"/>
  <c r="K21179" i="1"/>
  <c r="K21180" i="1"/>
  <c r="K21181" i="1"/>
  <c r="K21182" i="1"/>
  <c r="K21183" i="1"/>
  <c r="K21184" i="1"/>
  <c r="K21185" i="1"/>
  <c r="K21186" i="1"/>
  <c r="K21187" i="1"/>
  <c r="K21188" i="1"/>
  <c r="K21189" i="1"/>
  <c r="K21190" i="1"/>
  <c r="K21191" i="1"/>
  <c r="K21192" i="1"/>
  <c r="K21193" i="1"/>
  <c r="K21194" i="1"/>
  <c r="K21195" i="1"/>
  <c r="K21196" i="1"/>
  <c r="K21197" i="1"/>
  <c r="K21198" i="1"/>
  <c r="K21199" i="1"/>
  <c r="K21200" i="1"/>
  <c r="K21201" i="1"/>
  <c r="K21202" i="1"/>
  <c r="K21203" i="1"/>
  <c r="K21204" i="1"/>
  <c r="K21205" i="1"/>
  <c r="K21206" i="1"/>
  <c r="K21207" i="1"/>
  <c r="K21208" i="1"/>
  <c r="K21209" i="1"/>
  <c r="K21210" i="1"/>
  <c r="K21211" i="1"/>
  <c r="K21212" i="1"/>
  <c r="K21213" i="1"/>
  <c r="K21214" i="1"/>
  <c r="K21215" i="1"/>
  <c r="K21216" i="1"/>
  <c r="K21217" i="1"/>
  <c r="K21218" i="1"/>
  <c r="K21219" i="1"/>
  <c r="K21220" i="1"/>
  <c r="K21221" i="1"/>
  <c r="K21222" i="1"/>
  <c r="K21223" i="1"/>
  <c r="K21224" i="1"/>
  <c r="K21225" i="1"/>
  <c r="K21226" i="1"/>
  <c r="K21227" i="1"/>
  <c r="K21228" i="1"/>
  <c r="K21229" i="1"/>
  <c r="K21230" i="1"/>
  <c r="K21231" i="1"/>
  <c r="K21232" i="1"/>
  <c r="K21233" i="1"/>
  <c r="K21234" i="1"/>
  <c r="K21235" i="1"/>
  <c r="K21236" i="1"/>
  <c r="K21237" i="1"/>
  <c r="K21238" i="1"/>
  <c r="K21239" i="1"/>
  <c r="K21240" i="1"/>
  <c r="K21241" i="1"/>
  <c r="K21242" i="1"/>
  <c r="K21243" i="1"/>
  <c r="K21244" i="1"/>
  <c r="K21245" i="1"/>
  <c r="K21246" i="1"/>
  <c r="K21247" i="1"/>
  <c r="K21248" i="1"/>
  <c r="K21249" i="1"/>
  <c r="K21250" i="1"/>
  <c r="K21251" i="1"/>
  <c r="K21252" i="1"/>
  <c r="K21253" i="1"/>
  <c r="K21254" i="1"/>
  <c r="K21255" i="1"/>
  <c r="K21256" i="1"/>
  <c r="K21257" i="1"/>
  <c r="K21258" i="1"/>
  <c r="K21259" i="1"/>
  <c r="K21260" i="1"/>
  <c r="K21261" i="1"/>
  <c r="K21262" i="1"/>
  <c r="K21263" i="1"/>
  <c r="K21264" i="1"/>
  <c r="K21265" i="1"/>
  <c r="K21266" i="1"/>
  <c r="K21267" i="1"/>
  <c r="K21268" i="1"/>
  <c r="K21269" i="1"/>
  <c r="K21270" i="1"/>
  <c r="K21271" i="1"/>
  <c r="K21272" i="1"/>
  <c r="K21273" i="1"/>
  <c r="K21274" i="1"/>
  <c r="K21275" i="1"/>
  <c r="K21276" i="1"/>
  <c r="K21277" i="1"/>
  <c r="K21278" i="1"/>
  <c r="K21279" i="1"/>
  <c r="K21280" i="1"/>
  <c r="K21281" i="1"/>
  <c r="K21282" i="1"/>
  <c r="K21283" i="1"/>
  <c r="K21284" i="1"/>
  <c r="K21285" i="1"/>
  <c r="K21286" i="1"/>
  <c r="K21287" i="1"/>
  <c r="K21288" i="1"/>
  <c r="K21289" i="1"/>
  <c r="K21290" i="1"/>
  <c r="K21291" i="1"/>
  <c r="K21292" i="1"/>
  <c r="K21293" i="1"/>
  <c r="K21294" i="1"/>
  <c r="K21295" i="1"/>
  <c r="K21296" i="1"/>
  <c r="K21297" i="1"/>
  <c r="K21298" i="1"/>
  <c r="K21299" i="1"/>
  <c r="K21300" i="1"/>
  <c r="K21301" i="1"/>
  <c r="K21302" i="1"/>
  <c r="K21303" i="1"/>
  <c r="K21304" i="1"/>
  <c r="K21305" i="1"/>
  <c r="K21306" i="1"/>
  <c r="K21307" i="1"/>
  <c r="K21308" i="1"/>
  <c r="K21309" i="1"/>
  <c r="K21310" i="1"/>
  <c r="K21311" i="1"/>
  <c r="K21312" i="1"/>
  <c r="K21313" i="1"/>
  <c r="K21314" i="1"/>
  <c r="K21315" i="1"/>
  <c r="K21316" i="1"/>
  <c r="K21317" i="1"/>
  <c r="K21318" i="1"/>
  <c r="K21319" i="1"/>
  <c r="K21320" i="1"/>
  <c r="K21321" i="1"/>
  <c r="K21322" i="1"/>
  <c r="K21323" i="1"/>
  <c r="K21324" i="1"/>
  <c r="K21325" i="1"/>
  <c r="K21326" i="1"/>
  <c r="K21327" i="1"/>
  <c r="K21328" i="1"/>
  <c r="K21329" i="1"/>
  <c r="K21330" i="1"/>
  <c r="K21331" i="1"/>
  <c r="K21332" i="1"/>
  <c r="K21333" i="1"/>
  <c r="K21334" i="1"/>
  <c r="K21335" i="1"/>
  <c r="K21336" i="1"/>
  <c r="K21337" i="1"/>
  <c r="K21338" i="1"/>
  <c r="K21339" i="1"/>
  <c r="K21340" i="1"/>
  <c r="K21341" i="1"/>
  <c r="K21342" i="1"/>
  <c r="K21343" i="1"/>
  <c r="K21344" i="1"/>
  <c r="K21345" i="1"/>
  <c r="K21346" i="1"/>
  <c r="K21347" i="1"/>
  <c r="K21348" i="1"/>
  <c r="K21349" i="1"/>
  <c r="K21350" i="1"/>
  <c r="K21351" i="1"/>
  <c r="K21352" i="1"/>
  <c r="K21353" i="1"/>
  <c r="K21354" i="1"/>
  <c r="K21355" i="1"/>
  <c r="K21356" i="1"/>
  <c r="K21357" i="1"/>
  <c r="K21358" i="1"/>
  <c r="K21359" i="1"/>
  <c r="K21360" i="1"/>
  <c r="K21361" i="1"/>
  <c r="K21362" i="1"/>
  <c r="K21363" i="1"/>
  <c r="K21364" i="1"/>
  <c r="K21365" i="1"/>
  <c r="K21366" i="1"/>
  <c r="K21367" i="1"/>
  <c r="K21368" i="1"/>
  <c r="K21369" i="1"/>
  <c r="K21370" i="1"/>
  <c r="K21371" i="1"/>
  <c r="K21372" i="1"/>
  <c r="K21373" i="1"/>
  <c r="K21374" i="1"/>
  <c r="K21375" i="1"/>
  <c r="K21376" i="1"/>
  <c r="K21377" i="1"/>
  <c r="K21378" i="1"/>
  <c r="K21379" i="1"/>
  <c r="K21380" i="1"/>
  <c r="K21381" i="1"/>
  <c r="K21382" i="1"/>
  <c r="K21383" i="1"/>
  <c r="K21384" i="1"/>
  <c r="K21385" i="1"/>
  <c r="K21386" i="1"/>
  <c r="K21387" i="1"/>
  <c r="K21388" i="1"/>
  <c r="K21389" i="1"/>
  <c r="K21390" i="1"/>
  <c r="K21391" i="1"/>
  <c r="K21392" i="1"/>
  <c r="K21393" i="1"/>
  <c r="K21394" i="1"/>
  <c r="K21395" i="1"/>
  <c r="K21396" i="1"/>
  <c r="K21397" i="1"/>
  <c r="K21398" i="1"/>
  <c r="K21399" i="1"/>
  <c r="K21400" i="1"/>
  <c r="K21401" i="1"/>
  <c r="K21402" i="1"/>
  <c r="K21403" i="1"/>
  <c r="K21404" i="1"/>
  <c r="K21405" i="1"/>
  <c r="K21406" i="1"/>
  <c r="K21407" i="1"/>
  <c r="K21408" i="1"/>
  <c r="K21409" i="1"/>
  <c r="K21410" i="1"/>
  <c r="K21411" i="1"/>
  <c r="K21412" i="1"/>
  <c r="K21413" i="1"/>
  <c r="K21414" i="1"/>
  <c r="K21415" i="1"/>
  <c r="K21416" i="1"/>
  <c r="K21417" i="1"/>
  <c r="K21418" i="1"/>
  <c r="K21419" i="1"/>
  <c r="K21420" i="1"/>
  <c r="K21421" i="1"/>
  <c r="K21422" i="1"/>
  <c r="K21423" i="1"/>
  <c r="K21424" i="1"/>
  <c r="K21425" i="1"/>
  <c r="K21426" i="1"/>
  <c r="K21427" i="1"/>
  <c r="K21428" i="1"/>
  <c r="K21429" i="1"/>
  <c r="K21430" i="1"/>
  <c r="K21431" i="1"/>
  <c r="K21432" i="1"/>
  <c r="K21433" i="1"/>
  <c r="K21434" i="1"/>
  <c r="K21435" i="1"/>
  <c r="K21436" i="1"/>
  <c r="K21437" i="1"/>
  <c r="K21438" i="1"/>
  <c r="K21439" i="1"/>
  <c r="K21440" i="1"/>
  <c r="K21441" i="1"/>
  <c r="K21442" i="1"/>
  <c r="K21443" i="1"/>
  <c r="K21444" i="1"/>
  <c r="K21445" i="1"/>
  <c r="K21446" i="1"/>
  <c r="K21447" i="1"/>
  <c r="K21448" i="1"/>
  <c r="K21449" i="1"/>
  <c r="K21450" i="1"/>
  <c r="K21451" i="1"/>
  <c r="K21452" i="1"/>
  <c r="K21453" i="1"/>
  <c r="K21454" i="1"/>
  <c r="K21455" i="1"/>
  <c r="K21456" i="1"/>
  <c r="K21457" i="1"/>
  <c r="K21458" i="1"/>
  <c r="K21459" i="1"/>
  <c r="K21460" i="1"/>
  <c r="K21461" i="1"/>
  <c r="K21462" i="1"/>
  <c r="K21463" i="1"/>
  <c r="K21464" i="1"/>
  <c r="K21465" i="1"/>
  <c r="K21466" i="1"/>
  <c r="K21467" i="1"/>
  <c r="K21468" i="1"/>
  <c r="K21469" i="1"/>
  <c r="K21470" i="1"/>
  <c r="K21471" i="1"/>
  <c r="K21472" i="1"/>
  <c r="K21473" i="1"/>
  <c r="K21474" i="1"/>
  <c r="K21475" i="1"/>
  <c r="K21476" i="1"/>
  <c r="K21477" i="1"/>
  <c r="K21478" i="1"/>
  <c r="K21479" i="1"/>
  <c r="K21480" i="1"/>
  <c r="K21481" i="1"/>
  <c r="K21482" i="1"/>
  <c r="K21483" i="1"/>
  <c r="K21484" i="1"/>
  <c r="K21485" i="1"/>
  <c r="K21486" i="1"/>
  <c r="K21487" i="1"/>
  <c r="K21488" i="1"/>
  <c r="K21489" i="1"/>
  <c r="K21490" i="1"/>
  <c r="K21491" i="1"/>
  <c r="K21492" i="1"/>
  <c r="K21493" i="1"/>
  <c r="K21494" i="1"/>
  <c r="K21495" i="1"/>
  <c r="K21496" i="1"/>
  <c r="K21497" i="1"/>
  <c r="K21498" i="1"/>
  <c r="K21499" i="1"/>
  <c r="K21500" i="1"/>
  <c r="K21501" i="1"/>
  <c r="K21502" i="1"/>
  <c r="K21503" i="1"/>
  <c r="K21504" i="1"/>
  <c r="K21505" i="1"/>
  <c r="K21506" i="1"/>
  <c r="K21507" i="1"/>
  <c r="K21508" i="1"/>
  <c r="K21509" i="1"/>
  <c r="K21510" i="1"/>
  <c r="K21511" i="1"/>
  <c r="K21512" i="1"/>
  <c r="K21513" i="1"/>
  <c r="K21514" i="1"/>
  <c r="K21515" i="1"/>
  <c r="K21516" i="1"/>
  <c r="K21517" i="1"/>
  <c r="K21518" i="1"/>
  <c r="K21519" i="1"/>
  <c r="K21520" i="1"/>
  <c r="K21521" i="1"/>
  <c r="K21522" i="1"/>
  <c r="K21523" i="1"/>
  <c r="K21524" i="1"/>
  <c r="K21525" i="1"/>
  <c r="K21526" i="1"/>
  <c r="K21527" i="1"/>
  <c r="K21528" i="1"/>
  <c r="K21529" i="1"/>
  <c r="K21530" i="1"/>
  <c r="K21531" i="1"/>
  <c r="K21532" i="1"/>
  <c r="K21533" i="1"/>
  <c r="K21534" i="1"/>
  <c r="K21535" i="1"/>
  <c r="K21536" i="1"/>
  <c r="K21537" i="1"/>
  <c r="K21538" i="1"/>
  <c r="K21539" i="1"/>
  <c r="K21540" i="1"/>
  <c r="K21541" i="1"/>
  <c r="K21542" i="1"/>
  <c r="K21543" i="1"/>
  <c r="K21544" i="1"/>
  <c r="K21545" i="1"/>
  <c r="K21546" i="1"/>
  <c r="K21547" i="1"/>
  <c r="K21548" i="1"/>
  <c r="K21549" i="1"/>
  <c r="K21550" i="1"/>
  <c r="K21551" i="1"/>
  <c r="K21552" i="1"/>
  <c r="K21553" i="1"/>
  <c r="K21554" i="1"/>
  <c r="K21555" i="1"/>
  <c r="K21556" i="1"/>
  <c r="K21557" i="1"/>
  <c r="K21558" i="1"/>
  <c r="K21559" i="1"/>
  <c r="K21560" i="1"/>
  <c r="K21561" i="1"/>
  <c r="K21562" i="1"/>
  <c r="K21563" i="1"/>
  <c r="K21564" i="1"/>
  <c r="K21565" i="1"/>
  <c r="K21566" i="1"/>
  <c r="K21567" i="1"/>
  <c r="K21568" i="1"/>
  <c r="K21569" i="1"/>
  <c r="K21570" i="1"/>
  <c r="K21571" i="1"/>
  <c r="K21572" i="1"/>
  <c r="K21573" i="1"/>
  <c r="K21574" i="1"/>
  <c r="K21575" i="1"/>
  <c r="K21576" i="1"/>
  <c r="K21577" i="1"/>
  <c r="K21578" i="1"/>
  <c r="K21579" i="1"/>
  <c r="K21580" i="1"/>
  <c r="K21581" i="1"/>
  <c r="K21582" i="1"/>
  <c r="K21583" i="1"/>
  <c r="K21584" i="1"/>
  <c r="K21585" i="1"/>
  <c r="K21586" i="1"/>
  <c r="K21587" i="1"/>
  <c r="K21588" i="1"/>
  <c r="K21589" i="1"/>
  <c r="K21590" i="1"/>
  <c r="K21591" i="1"/>
  <c r="K21592" i="1"/>
  <c r="K21593" i="1"/>
  <c r="K21594" i="1"/>
  <c r="K21595" i="1"/>
  <c r="K21596" i="1"/>
  <c r="K21597" i="1"/>
  <c r="K21598" i="1"/>
  <c r="K21599" i="1"/>
  <c r="K21600" i="1"/>
  <c r="K21601" i="1"/>
  <c r="K21602" i="1"/>
  <c r="K21603" i="1"/>
  <c r="K21604" i="1"/>
  <c r="K21605" i="1"/>
  <c r="K21606" i="1"/>
  <c r="K21607" i="1"/>
  <c r="K21608" i="1"/>
  <c r="K21609" i="1"/>
  <c r="K21610" i="1"/>
  <c r="K21611" i="1"/>
  <c r="K21612" i="1"/>
  <c r="K21613" i="1"/>
  <c r="K21614" i="1"/>
  <c r="K21615" i="1"/>
  <c r="K21616" i="1"/>
  <c r="K21617" i="1"/>
  <c r="K21618" i="1"/>
  <c r="K21619" i="1"/>
  <c r="K21620" i="1"/>
  <c r="K21621" i="1"/>
  <c r="K21622" i="1"/>
  <c r="K21623" i="1"/>
  <c r="K21624" i="1"/>
  <c r="K21625" i="1"/>
  <c r="K21626" i="1"/>
  <c r="K21627" i="1"/>
  <c r="K21628" i="1"/>
  <c r="K21629" i="1"/>
  <c r="K21630" i="1"/>
  <c r="K21631" i="1"/>
  <c r="K21632" i="1"/>
  <c r="K21633" i="1"/>
  <c r="K21634" i="1"/>
  <c r="K21635" i="1"/>
  <c r="K21636" i="1"/>
  <c r="K21637" i="1"/>
  <c r="K21638" i="1"/>
  <c r="K21639" i="1"/>
  <c r="K21640" i="1"/>
  <c r="K21641" i="1"/>
  <c r="K21642" i="1"/>
  <c r="K21643" i="1"/>
  <c r="K21644" i="1"/>
  <c r="K21645" i="1"/>
  <c r="K21646" i="1"/>
  <c r="K21647" i="1"/>
  <c r="K21648" i="1"/>
  <c r="K21649" i="1"/>
  <c r="K21650" i="1"/>
  <c r="K21651" i="1"/>
  <c r="K21652" i="1"/>
  <c r="K21653" i="1"/>
  <c r="K21654" i="1"/>
  <c r="K21655" i="1"/>
  <c r="K21656" i="1"/>
  <c r="K21657" i="1"/>
  <c r="K21658" i="1"/>
  <c r="K21659" i="1"/>
  <c r="K21660" i="1"/>
  <c r="K21661" i="1"/>
  <c r="K21662" i="1"/>
  <c r="K21663" i="1"/>
  <c r="K21664" i="1"/>
  <c r="K21665" i="1"/>
  <c r="K21666" i="1"/>
  <c r="K21667" i="1"/>
  <c r="K21668" i="1"/>
  <c r="K21669" i="1"/>
  <c r="K21670" i="1"/>
  <c r="K21671" i="1"/>
  <c r="K21672" i="1"/>
  <c r="K21673" i="1"/>
  <c r="K21674" i="1"/>
  <c r="K21675" i="1"/>
  <c r="K21676" i="1"/>
  <c r="K21677" i="1"/>
  <c r="K21678" i="1"/>
  <c r="K21679" i="1"/>
  <c r="K21680" i="1"/>
  <c r="K21681" i="1"/>
  <c r="K21682" i="1"/>
  <c r="K21683" i="1"/>
  <c r="K21684" i="1"/>
  <c r="K21685" i="1"/>
  <c r="K21686" i="1"/>
  <c r="K21687" i="1"/>
  <c r="K21688" i="1"/>
  <c r="K21689" i="1"/>
  <c r="K21690" i="1"/>
  <c r="K21691" i="1"/>
  <c r="K21692" i="1"/>
  <c r="K21693" i="1"/>
  <c r="K21694" i="1"/>
  <c r="K21695" i="1"/>
  <c r="K21696" i="1"/>
  <c r="K21697" i="1"/>
  <c r="K21698" i="1"/>
  <c r="K21699" i="1"/>
  <c r="K21700" i="1"/>
  <c r="K21701" i="1"/>
  <c r="K21702" i="1"/>
  <c r="K21703" i="1"/>
  <c r="K21704" i="1"/>
  <c r="K21705" i="1"/>
  <c r="K21706" i="1"/>
  <c r="K21707" i="1"/>
  <c r="K21708" i="1"/>
  <c r="K21709" i="1"/>
  <c r="K21710" i="1"/>
  <c r="K21711" i="1"/>
  <c r="K21712" i="1"/>
  <c r="K21713" i="1"/>
  <c r="K21714" i="1"/>
  <c r="K21715" i="1"/>
  <c r="K21716" i="1"/>
  <c r="K21717" i="1"/>
  <c r="K21718" i="1"/>
  <c r="K21719" i="1"/>
  <c r="K21720" i="1"/>
  <c r="K21721" i="1"/>
  <c r="K21722" i="1"/>
  <c r="K21723" i="1"/>
  <c r="K21724" i="1"/>
  <c r="K21725" i="1"/>
  <c r="K21726" i="1"/>
  <c r="K21727" i="1"/>
  <c r="K21728" i="1"/>
  <c r="K21729" i="1"/>
  <c r="K21730" i="1"/>
  <c r="K21731" i="1"/>
  <c r="K21732" i="1"/>
  <c r="K21733" i="1"/>
  <c r="K21734" i="1"/>
  <c r="K21735" i="1"/>
  <c r="K21736" i="1"/>
  <c r="K21737" i="1"/>
  <c r="K21738" i="1"/>
  <c r="K21739" i="1"/>
  <c r="K21740" i="1"/>
  <c r="K21741" i="1"/>
  <c r="K21742" i="1"/>
  <c r="K21743" i="1"/>
  <c r="K21744" i="1"/>
  <c r="K21745" i="1"/>
  <c r="K21746" i="1"/>
  <c r="K21747" i="1"/>
  <c r="K21748" i="1"/>
  <c r="K21749" i="1"/>
  <c r="K21750" i="1"/>
  <c r="K21751" i="1"/>
  <c r="K21752" i="1"/>
  <c r="K21753" i="1"/>
  <c r="K21754" i="1"/>
  <c r="K21755" i="1"/>
  <c r="K21756" i="1"/>
  <c r="K21757" i="1"/>
  <c r="K21758" i="1"/>
  <c r="K21759" i="1"/>
  <c r="K21760" i="1"/>
  <c r="K21761" i="1"/>
  <c r="K21762" i="1"/>
  <c r="K21763" i="1"/>
  <c r="K21764" i="1"/>
  <c r="K21765" i="1"/>
  <c r="K21766" i="1"/>
  <c r="K21767" i="1"/>
  <c r="K21768" i="1"/>
  <c r="K21769" i="1"/>
  <c r="K21770" i="1"/>
  <c r="K21771" i="1"/>
  <c r="K21772" i="1"/>
  <c r="K21773" i="1"/>
  <c r="K21774" i="1"/>
  <c r="K21775" i="1"/>
  <c r="K21776" i="1"/>
  <c r="K21777" i="1"/>
  <c r="K21778" i="1"/>
  <c r="K21779" i="1"/>
  <c r="K21780" i="1"/>
  <c r="K21781" i="1"/>
  <c r="K21782" i="1"/>
  <c r="K21783" i="1"/>
  <c r="K21784" i="1"/>
  <c r="K21785" i="1"/>
  <c r="K21786" i="1"/>
  <c r="K21787" i="1"/>
  <c r="K21788" i="1"/>
  <c r="K21789" i="1"/>
  <c r="K21790" i="1"/>
  <c r="K21791" i="1"/>
  <c r="K21792" i="1"/>
  <c r="K21793" i="1"/>
  <c r="K21794" i="1"/>
  <c r="K21795" i="1"/>
  <c r="K21796" i="1"/>
  <c r="K21797" i="1"/>
  <c r="K21798" i="1"/>
  <c r="K21799" i="1"/>
  <c r="K21800" i="1"/>
  <c r="K21801" i="1"/>
  <c r="K21802" i="1"/>
  <c r="K21803" i="1"/>
  <c r="K21804" i="1"/>
  <c r="K21805" i="1"/>
  <c r="K21806" i="1"/>
  <c r="K21807" i="1"/>
  <c r="K21808" i="1"/>
  <c r="K21809" i="1"/>
  <c r="K21810" i="1"/>
  <c r="K21811" i="1"/>
  <c r="K21812" i="1"/>
  <c r="K21813" i="1"/>
  <c r="K21814" i="1"/>
  <c r="K21815" i="1"/>
  <c r="K21816" i="1"/>
  <c r="K21817" i="1"/>
  <c r="K21818" i="1"/>
  <c r="K21819" i="1"/>
  <c r="K21820" i="1"/>
  <c r="K21821" i="1"/>
  <c r="K21822" i="1"/>
  <c r="K21823" i="1"/>
  <c r="K21824" i="1"/>
  <c r="K21825" i="1"/>
  <c r="K21826" i="1"/>
  <c r="K21827" i="1"/>
  <c r="K21828" i="1"/>
  <c r="K21829" i="1"/>
  <c r="K21830" i="1"/>
  <c r="K21831" i="1"/>
  <c r="K21832" i="1"/>
  <c r="K21833" i="1"/>
  <c r="K21834" i="1"/>
  <c r="K21835" i="1"/>
  <c r="K21836" i="1"/>
  <c r="K21837" i="1"/>
  <c r="K21838" i="1"/>
  <c r="K21839" i="1"/>
  <c r="K21840" i="1"/>
  <c r="K21841" i="1"/>
  <c r="K21842" i="1"/>
  <c r="K21843" i="1"/>
  <c r="K21844" i="1"/>
  <c r="K21845" i="1"/>
  <c r="K21846" i="1"/>
  <c r="K21847" i="1"/>
  <c r="K21848" i="1"/>
  <c r="K21849" i="1"/>
  <c r="K21850" i="1"/>
  <c r="K21851" i="1"/>
  <c r="K21852" i="1"/>
  <c r="K21853" i="1"/>
  <c r="K21854" i="1"/>
  <c r="K21855" i="1"/>
  <c r="K21856" i="1"/>
  <c r="K21857" i="1"/>
  <c r="K21858" i="1"/>
  <c r="K21859" i="1"/>
  <c r="K21860" i="1"/>
  <c r="K21861" i="1"/>
  <c r="K21862" i="1"/>
  <c r="K21863" i="1"/>
  <c r="K21864" i="1"/>
  <c r="K21865" i="1"/>
  <c r="K21866" i="1"/>
  <c r="K21867" i="1"/>
  <c r="K21868" i="1"/>
  <c r="K21869" i="1"/>
  <c r="K21870" i="1"/>
  <c r="K21871" i="1"/>
  <c r="K21872" i="1"/>
  <c r="K21873" i="1"/>
  <c r="K21874" i="1"/>
  <c r="K21875" i="1"/>
  <c r="K21876" i="1"/>
  <c r="K21877" i="1"/>
  <c r="K21878" i="1"/>
  <c r="K21879" i="1"/>
  <c r="K21880" i="1"/>
  <c r="K21881" i="1"/>
  <c r="K21882" i="1"/>
  <c r="K21883" i="1"/>
  <c r="K21884" i="1"/>
  <c r="K21885" i="1"/>
  <c r="K21886" i="1"/>
  <c r="K21887" i="1"/>
  <c r="K21888" i="1"/>
  <c r="K21889" i="1"/>
  <c r="K21890" i="1"/>
  <c r="K21891" i="1"/>
  <c r="K21892" i="1"/>
  <c r="K21893" i="1"/>
  <c r="K21894" i="1"/>
  <c r="K21895" i="1"/>
  <c r="K21896" i="1"/>
  <c r="K21897" i="1"/>
  <c r="K21898" i="1"/>
  <c r="K21899" i="1"/>
  <c r="K21900" i="1"/>
  <c r="K21901" i="1"/>
  <c r="K21902" i="1"/>
  <c r="K21903" i="1"/>
  <c r="K21904" i="1"/>
  <c r="K21905" i="1"/>
  <c r="K21906" i="1"/>
  <c r="K21907" i="1"/>
  <c r="K21908" i="1"/>
  <c r="K21909" i="1"/>
  <c r="K21910" i="1"/>
  <c r="K21911" i="1"/>
  <c r="K21912" i="1"/>
  <c r="K21913" i="1"/>
  <c r="K21914" i="1"/>
  <c r="K21915" i="1"/>
  <c r="K21916" i="1"/>
  <c r="K21917" i="1"/>
  <c r="K21918" i="1"/>
  <c r="K21919" i="1"/>
  <c r="K21920" i="1"/>
  <c r="K21921" i="1"/>
  <c r="K21922" i="1"/>
  <c r="K21923" i="1"/>
  <c r="K21924" i="1"/>
  <c r="K21925" i="1"/>
  <c r="K21926" i="1"/>
  <c r="K21927" i="1"/>
  <c r="K21928" i="1"/>
  <c r="K21929" i="1"/>
  <c r="K21930" i="1"/>
  <c r="K21931" i="1"/>
  <c r="K21932" i="1"/>
  <c r="K21933" i="1"/>
  <c r="K21934" i="1"/>
  <c r="K21935" i="1"/>
  <c r="K21936" i="1"/>
  <c r="K21937" i="1"/>
  <c r="K21938" i="1"/>
  <c r="K21939" i="1"/>
  <c r="K21940" i="1"/>
  <c r="K21941" i="1"/>
  <c r="K21942" i="1"/>
  <c r="K21943" i="1"/>
  <c r="K21944" i="1"/>
  <c r="K21945" i="1"/>
  <c r="K21946" i="1"/>
  <c r="K21947" i="1"/>
  <c r="K21948" i="1"/>
  <c r="K21949" i="1"/>
  <c r="K21950" i="1"/>
  <c r="K21951" i="1"/>
  <c r="K21952" i="1"/>
  <c r="K21953" i="1"/>
  <c r="K21954" i="1"/>
  <c r="K21955" i="1"/>
  <c r="K21956" i="1"/>
  <c r="K21957" i="1"/>
  <c r="K21958" i="1"/>
  <c r="K21959" i="1"/>
  <c r="K21960" i="1"/>
  <c r="K21961" i="1"/>
  <c r="K21962" i="1"/>
  <c r="K21963" i="1"/>
  <c r="K21964" i="1"/>
  <c r="K21965" i="1"/>
  <c r="K21966" i="1"/>
  <c r="K21967" i="1"/>
  <c r="K21968" i="1"/>
  <c r="K21969" i="1"/>
  <c r="K21970" i="1"/>
  <c r="K21971" i="1"/>
  <c r="K21972" i="1"/>
  <c r="K21973" i="1"/>
  <c r="K21974" i="1"/>
  <c r="K21975" i="1"/>
  <c r="K21976" i="1"/>
  <c r="K21977" i="1"/>
  <c r="K21978" i="1"/>
  <c r="K21979" i="1"/>
  <c r="K21980" i="1"/>
  <c r="K21981" i="1"/>
  <c r="K21982" i="1"/>
  <c r="K21983" i="1"/>
  <c r="K21984" i="1"/>
  <c r="K21985" i="1"/>
  <c r="K21986" i="1"/>
  <c r="K21987" i="1"/>
  <c r="K21988" i="1"/>
  <c r="K21989" i="1"/>
  <c r="K21990" i="1"/>
  <c r="K21991" i="1"/>
  <c r="K21992" i="1"/>
  <c r="K21993" i="1"/>
  <c r="K21994" i="1"/>
  <c r="K21995" i="1"/>
  <c r="K21996" i="1"/>
  <c r="K21997" i="1"/>
  <c r="K21998" i="1"/>
  <c r="K21999" i="1"/>
  <c r="K22000" i="1"/>
  <c r="K22001" i="1"/>
  <c r="K22002" i="1"/>
  <c r="K22003" i="1"/>
  <c r="K22004" i="1"/>
  <c r="K22005" i="1"/>
  <c r="K22006" i="1"/>
  <c r="K22007" i="1"/>
  <c r="K22008" i="1"/>
  <c r="K22009" i="1"/>
  <c r="K22010" i="1"/>
  <c r="K22011" i="1"/>
  <c r="K22012" i="1"/>
  <c r="K22013" i="1"/>
  <c r="K22014" i="1"/>
  <c r="K22015" i="1"/>
  <c r="K22016" i="1"/>
  <c r="K22017" i="1"/>
  <c r="K22018" i="1"/>
  <c r="K22019" i="1"/>
  <c r="K22020" i="1"/>
  <c r="K22021" i="1"/>
  <c r="K22022" i="1"/>
  <c r="K22023" i="1"/>
  <c r="K22024" i="1"/>
  <c r="K22025" i="1"/>
  <c r="K22026" i="1"/>
  <c r="K22027" i="1"/>
  <c r="K22028" i="1"/>
  <c r="K22029" i="1"/>
  <c r="K22030" i="1"/>
  <c r="K22031" i="1"/>
  <c r="K22032" i="1"/>
  <c r="K22033" i="1"/>
  <c r="K22034" i="1"/>
  <c r="K22035" i="1"/>
  <c r="K22036" i="1"/>
  <c r="K22037" i="1"/>
  <c r="K22038" i="1"/>
  <c r="K22039" i="1"/>
  <c r="K22040" i="1"/>
  <c r="K22041" i="1"/>
  <c r="K22042" i="1"/>
  <c r="K22043" i="1"/>
  <c r="K22044" i="1"/>
  <c r="K22045" i="1"/>
  <c r="K22046" i="1"/>
  <c r="K22047" i="1"/>
  <c r="K22048" i="1"/>
  <c r="K22049" i="1"/>
  <c r="K22050" i="1"/>
  <c r="K22051" i="1"/>
  <c r="K22052" i="1"/>
  <c r="K22053" i="1"/>
  <c r="K22054" i="1"/>
  <c r="K22055" i="1"/>
  <c r="K22056" i="1"/>
  <c r="K22057" i="1"/>
  <c r="K22058" i="1"/>
  <c r="K22059" i="1"/>
  <c r="K22060" i="1"/>
  <c r="K22061" i="1"/>
  <c r="K22062" i="1"/>
  <c r="K22063" i="1"/>
  <c r="K22064" i="1"/>
  <c r="K22065" i="1"/>
  <c r="K22066" i="1"/>
  <c r="K22067" i="1"/>
  <c r="K22068" i="1"/>
  <c r="K22069" i="1"/>
  <c r="K22070" i="1"/>
  <c r="K22071" i="1"/>
  <c r="K22072" i="1"/>
  <c r="K22073" i="1"/>
  <c r="K22074" i="1"/>
  <c r="K22075" i="1"/>
  <c r="K22076" i="1"/>
  <c r="K22077" i="1"/>
  <c r="K22078" i="1"/>
  <c r="K22079" i="1"/>
  <c r="K22080" i="1"/>
  <c r="K22081" i="1"/>
  <c r="K22082" i="1"/>
  <c r="K22083" i="1"/>
  <c r="K22084" i="1"/>
  <c r="K22085" i="1"/>
  <c r="K22086" i="1"/>
  <c r="K22087" i="1"/>
  <c r="K22088" i="1"/>
  <c r="K22089" i="1"/>
  <c r="K22090" i="1"/>
  <c r="K22091" i="1"/>
  <c r="K22092" i="1"/>
  <c r="K22093" i="1"/>
  <c r="K22094" i="1"/>
  <c r="K22095" i="1"/>
  <c r="K22096" i="1"/>
  <c r="K22097" i="1"/>
  <c r="K22098" i="1"/>
  <c r="K22099" i="1"/>
  <c r="K22100" i="1"/>
  <c r="K22101" i="1"/>
  <c r="K22102" i="1"/>
  <c r="K22103" i="1"/>
  <c r="K22104" i="1"/>
  <c r="K22105" i="1"/>
  <c r="K22106" i="1"/>
  <c r="K22107" i="1"/>
  <c r="K22108" i="1"/>
  <c r="K22109" i="1"/>
  <c r="K22110" i="1"/>
  <c r="K22111" i="1"/>
  <c r="K22112" i="1"/>
  <c r="K22113" i="1"/>
  <c r="K22114" i="1"/>
  <c r="K22115" i="1"/>
  <c r="K22116" i="1"/>
  <c r="K22117" i="1"/>
  <c r="K22118" i="1"/>
  <c r="K22119" i="1"/>
  <c r="K22120" i="1"/>
  <c r="K22121" i="1"/>
  <c r="K22122" i="1"/>
  <c r="K22123" i="1"/>
  <c r="K22124" i="1"/>
  <c r="K22125" i="1"/>
  <c r="K22126" i="1"/>
  <c r="K22127" i="1"/>
  <c r="K22128" i="1"/>
  <c r="K22129" i="1"/>
  <c r="K22130" i="1"/>
  <c r="K22131" i="1"/>
  <c r="K22132" i="1"/>
  <c r="K22133" i="1"/>
  <c r="K22134" i="1"/>
  <c r="K22135" i="1"/>
  <c r="K22136" i="1"/>
  <c r="K22137" i="1"/>
  <c r="K22138" i="1"/>
  <c r="K22139" i="1"/>
  <c r="K22140" i="1"/>
  <c r="K22141" i="1"/>
  <c r="K22142" i="1"/>
  <c r="K22143" i="1"/>
  <c r="K22144" i="1"/>
  <c r="K22145" i="1"/>
  <c r="K22146" i="1"/>
  <c r="K22147" i="1"/>
  <c r="K22148" i="1"/>
  <c r="K22149" i="1"/>
  <c r="K22150" i="1"/>
  <c r="K22151" i="1"/>
  <c r="K22152" i="1"/>
  <c r="K22153" i="1"/>
  <c r="K22154" i="1"/>
  <c r="K22155" i="1"/>
  <c r="K22156" i="1"/>
  <c r="K22157" i="1"/>
  <c r="K22158" i="1"/>
  <c r="K22159" i="1"/>
  <c r="K22160" i="1"/>
  <c r="K22161" i="1"/>
  <c r="K22162" i="1"/>
  <c r="K22163" i="1"/>
  <c r="K22164" i="1"/>
  <c r="K22165" i="1"/>
  <c r="K22166" i="1"/>
  <c r="K22167" i="1"/>
  <c r="K22168" i="1"/>
  <c r="K22169" i="1"/>
  <c r="K22170" i="1"/>
  <c r="K22171" i="1"/>
  <c r="K22172" i="1"/>
  <c r="K22173" i="1"/>
  <c r="K22174" i="1"/>
  <c r="K22175" i="1"/>
  <c r="K22176" i="1"/>
  <c r="K22177" i="1"/>
  <c r="K22178" i="1"/>
  <c r="K22179" i="1"/>
  <c r="K22180" i="1"/>
  <c r="K22181" i="1"/>
  <c r="K22182" i="1"/>
  <c r="K22183" i="1"/>
  <c r="K22184" i="1"/>
  <c r="K22185" i="1"/>
  <c r="K22186" i="1"/>
  <c r="K22187" i="1"/>
  <c r="K22188" i="1"/>
  <c r="K22189" i="1"/>
  <c r="K22190" i="1"/>
  <c r="K22191" i="1"/>
  <c r="K22192" i="1"/>
  <c r="K22193" i="1"/>
  <c r="K22194" i="1"/>
  <c r="K22195" i="1"/>
  <c r="K22196" i="1"/>
  <c r="K22197" i="1"/>
  <c r="K22198" i="1"/>
  <c r="K22199" i="1"/>
  <c r="K22200" i="1"/>
  <c r="K22201" i="1"/>
  <c r="K22202" i="1"/>
  <c r="K22203" i="1"/>
  <c r="K22204" i="1"/>
  <c r="K22205" i="1"/>
  <c r="K22206" i="1"/>
  <c r="K22207" i="1"/>
  <c r="K22208" i="1"/>
  <c r="K22209" i="1"/>
  <c r="K22210" i="1"/>
  <c r="K22211" i="1"/>
  <c r="K22212" i="1"/>
  <c r="K22213" i="1"/>
  <c r="K22214" i="1"/>
  <c r="K22215" i="1"/>
  <c r="K22216" i="1"/>
  <c r="K22217" i="1"/>
  <c r="K22218" i="1"/>
  <c r="K22219" i="1"/>
  <c r="K22220" i="1"/>
  <c r="K22221" i="1"/>
  <c r="K22222" i="1"/>
  <c r="K22223" i="1"/>
  <c r="K22224" i="1"/>
  <c r="K22225" i="1"/>
  <c r="K22226" i="1"/>
  <c r="K22227" i="1"/>
  <c r="K22228" i="1"/>
  <c r="K22229" i="1"/>
  <c r="K22230" i="1"/>
  <c r="K22231" i="1"/>
  <c r="K22232" i="1"/>
  <c r="K22233" i="1"/>
  <c r="K22234" i="1"/>
  <c r="K22235" i="1"/>
  <c r="K22236" i="1"/>
  <c r="K22237" i="1"/>
  <c r="K22238" i="1"/>
  <c r="K22239" i="1"/>
  <c r="K22240" i="1"/>
  <c r="K22241" i="1"/>
  <c r="K22242" i="1"/>
  <c r="K22243" i="1"/>
  <c r="K22244" i="1"/>
  <c r="K22245" i="1"/>
  <c r="K22246" i="1"/>
  <c r="K22247" i="1"/>
  <c r="K22248" i="1"/>
  <c r="K22249" i="1"/>
  <c r="K22250" i="1"/>
  <c r="K22251" i="1"/>
  <c r="K22252" i="1"/>
  <c r="K22253" i="1"/>
  <c r="K22254" i="1"/>
  <c r="K22255" i="1"/>
  <c r="K22256" i="1"/>
  <c r="K22257" i="1"/>
  <c r="K22258" i="1"/>
  <c r="K22259" i="1"/>
  <c r="K22260" i="1"/>
  <c r="K22261" i="1"/>
  <c r="K22262" i="1"/>
  <c r="K22263" i="1"/>
  <c r="K22264" i="1"/>
  <c r="K22265" i="1"/>
  <c r="K22266" i="1"/>
  <c r="K22267" i="1"/>
  <c r="K22268" i="1"/>
  <c r="K22269" i="1"/>
  <c r="K22270" i="1"/>
  <c r="K22271" i="1"/>
  <c r="K22272" i="1"/>
  <c r="K22273" i="1"/>
  <c r="K22274" i="1"/>
  <c r="K22275" i="1"/>
  <c r="K22276" i="1"/>
  <c r="K22277" i="1"/>
  <c r="K22278" i="1"/>
  <c r="K22279" i="1"/>
  <c r="K22280" i="1"/>
  <c r="K22281" i="1"/>
  <c r="K22282" i="1"/>
  <c r="K22283" i="1"/>
  <c r="K22284" i="1"/>
  <c r="K22285" i="1"/>
  <c r="K22286" i="1"/>
  <c r="K22287" i="1"/>
  <c r="K22288" i="1"/>
  <c r="K22289" i="1"/>
  <c r="K22290" i="1"/>
  <c r="K22291" i="1"/>
  <c r="K22292" i="1"/>
  <c r="K22293" i="1"/>
  <c r="K22294" i="1"/>
  <c r="K22295" i="1"/>
  <c r="K22296" i="1"/>
  <c r="K22297" i="1"/>
  <c r="K22298" i="1"/>
  <c r="K22299" i="1"/>
  <c r="K22300" i="1"/>
  <c r="K22301" i="1"/>
  <c r="K22302" i="1"/>
  <c r="K22303" i="1"/>
  <c r="K22304" i="1"/>
  <c r="K22305" i="1"/>
  <c r="K22306" i="1"/>
  <c r="K22307" i="1"/>
  <c r="K22308" i="1"/>
  <c r="K22309" i="1"/>
  <c r="K22310" i="1"/>
  <c r="K22311" i="1"/>
  <c r="K22312" i="1"/>
  <c r="K22313" i="1"/>
  <c r="K22314" i="1"/>
  <c r="K22315" i="1"/>
  <c r="K22316" i="1"/>
  <c r="K22317" i="1"/>
  <c r="K22318" i="1"/>
  <c r="K22319" i="1"/>
  <c r="K22320" i="1"/>
  <c r="K22321" i="1"/>
  <c r="K22322" i="1"/>
  <c r="K22323" i="1"/>
  <c r="K22324" i="1"/>
  <c r="K22325" i="1"/>
  <c r="K22326" i="1"/>
  <c r="K22327" i="1"/>
  <c r="K22328" i="1"/>
  <c r="K22329" i="1"/>
  <c r="K22330" i="1"/>
  <c r="K22331" i="1"/>
  <c r="K22332" i="1"/>
  <c r="K22333" i="1"/>
  <c r="K22334" i="1"/>
  <c r="K22335" i="1"/>
  <c r="K22336" i="1"/>
  <c r="K22337" i="1"/>
  <c r="K22338" i="1"/>
  <c r="K22339" i="1"/>
  <c r="K22340" i="1"/>
  <c r="K22341" i="1"/>
  <c r="K22342" i="1"/>
  <c r="K22343" i="1"/>
  <c r="K22344" i="1"/>
  <c r="K22345" i="1"/>
  <c r="K22346" i="1"/>
  <c r="K22347" i="1"/>
  <c r="K22348" i="1"/>
  <c r="K22349" i="1"/>
  <c r="K22350" i="1"/>
  <c r="K22351" i="1"/>
  <c r="K22352" i="1"/>
  <c r="K22353" i="1"/>
  <c r="K22354" i="1"/>
  <c r="K22355" i="1"/>
  <c r="K22356" i="1"/>
  <c r="K22357" i="1"/>
  <c r="K22358" i="1"/>
  <c r="K22359" i="1"/>
  <c r="K22360" i="1"/>
  <c r="K22361" i="1"/>
  <c r="K22362" i="1"/>
  <c r="K22363" i="1"/>
  <c r="K22364" i="1"/>
  <c r="K22365" i="1"/>
  <c r="K22366" i="1"/>
  <c r="K22367" i="1"/>
  <c r="K22368" i="1"/>
  <c r="K22369" i="1"/>
  <c r="K22370" i="1"/>
  <c r="K22371" i="1"/>
  <c r="K22372" i="1"/>
  <c r="K22373" i="1"/>
  <c r="K22374" i="1"/>
  <c r="K22375" i="1"/>
  <c r="K22376" i="1"/>
  <c r="K22377" i="1"/>
  <c r="K22378" i="1"/>
  <c r="K22379" i="1"/>
  <c r="K22380" i="1"/>
  <c r="K22381" i="1"/>
  <c r="K22382" i="1"/>
  <c r="K22383" i="1"/>
  <c r="K22384" i="1"/>
  <c r="K22385" i="1"/>
  <c r="K22386" i="1"/>
  <c r="K22387" i="1"/>
  <c r="K22388" i="1"/>
  <c r="K22389" i="1"/>
  <c r="K22390" i="1"/>
  <c r="K22391" i="1"/>
  <c r="K22392" i="1"/>
  <c r="K22393" i="1"/>
  <c r="K22394" i="1"/>
  <c r="K22395" i="1"/>
  <c r="K22396" i="1"/>
  <c r="K22397" i="1"/>
  <c r="K22398" i="1"/>
  <c r="K22399" i="1"/>
  <c r="K22400" i="1"/>
  <c r="K22401" i="1"/>
  <c r="K22402" i="1"/>
  <c r="K22403" i="1"/>
  <c r="K22404" i="1"/>
  <c r="K22405" i="1"/>
  <c r="K22406" i="1"/>
  <c r="K22407" i="1"/>
  <c r="K22408" i="1"/>
  <c r="K22409" i="1"/>
  <c r="K22410" i="1"/>
  <c r="K22411" i="1"/>
  <c r="K22412" i="1"/>
  <c r="K22413" i="1"/>
  <c r="K22414" i="1"/>
  <c r="K22415" i="1"/>
  <c r="K22416" i="1"/>
  <c r="K22417" i="1"/>
  <c r="K22418" i="1"/>
  <c r="K22419" i="1"/>
  <c r="K22420" i="1"/>
  <c r="K22421" i="1"/>
  <c r="K22422" i="1"/>
  <c r="K22423" i="1"/>
  <c r="K22424" i="1"/>
  <c r="K22425" i="1"/>
  <c r="K22426" i="1"/>
  <c r="K22427" i="1"/>
  <c r="K22428" i="1"/>
  <c r="K22429" i="1"/>
  <c r="K22430" i="1"/>
  <c r="K22431" i="1"/>
  <c r="K22432" i="1"/>
  <c r="K22433" i="1"/>
  <c r="K22434" i="1"/>
  <c r="K22435" i="1"/>
  <c r="K22436" i="1"/>
  <c r="K22437" i="1"/>
  <c r="K22438" i="1"/>
  <c r="K22439" i="1"/>
  <c r="K22440" i="1"/>
  <c r="K22441" i="1"/>
  <c r="K22442" i="1"/>
  <c r="K22443" i="1"/>
  <c r="K22444" i="1"/>
  <c r="K22445" i="1"/>
  <c r="K22446" i="1"/>
  <c r="K22447" i="1"/>
  <c r="K22448" i="1"/>
  <c r="K22449" i="1"/>
  <c r="K22450" i="1"/>
  <c r="K22451" i="1"/>
  <c r="K22452" i="1"/>
  <c r="K22453" i="1"/>
  <c r="K22454" i="1"/>
  <c r="K22455" i="1"/>
  <c r="K22456" i="1"/>
  <c r="K22457" i="1"/>
  <c r="K22458" i="1"/>
  <c r="K22459" i="1"/>
  <c r="K22460" i="1"/>
  <c r="K22461" i="1"/>
  <c r="K22462" i="1"/>
  <c r="K22463" i="1"/>
  <c r="K22464" i="1"/>
  <c r="K22465" i="1"/>
  <c r="K22466" i="1"/>
  <c r="K22467" i="1"/>
  <c r="K22468" i="1"/>
  <c r="K22469" i="1"/>
  <c r="K22470" i="1"/>
  <c r="K22471" i="1"/>
  <c r="K22472" i="1"/>
  <c r="K22473" i="1"/>
  <c r="K22474" i="1"/>
  <c r="K22475" i="1"/>
  <c r="K22476" i="1"/>
  <c r="K22477" i="1"/>
  <c r="K22478" i="1"/>
  <c r="K22479" i="1"/>
  <c r="K22480" i="1"/>
  <c r="K22481" i="1"/>
  <c r="K22482" i="1"/>
  <c r="K22483" i="1"/>
  <c r="K22484" i="1"/>
  <c r="K22485" i="1"/>
  <c r="K22486" i="1"/>
  <c r="K22487" i="1"/>
  <c r="K22488" i="1"/>
  <c r="K22489" i="1"/>
  <c r="K22490" i="1"/>
  <c r="K22491" i="1"/>
  <c r="K22492" i="1"/>
  <c r="K22493" i="1"/>
  <c r="K22494" i="1"/>
  <c r="K22495" i="1"/>
  <c r="K22496" i="1"/>
  <c r="K22497" i="1"/>
  <c r="K22498" i="1"/>
  <c r="K22499" i="1"/>
  <c r="K22500" i="1"/>
  <c r="K22501" i="1"/>
  <c r="K22502" i="1"/>
  <c r="K22503" i="1"/>
  <c r="K22504" i="1"/>
  <c r="K22505" i="1"/>
  <c r="K22506" i="1"/>
  <c r="K22507" i="1"/>
  <c r="K22508" i="1"/>
  <c r="K22509" i="1"/>
  <c r="K22510" i="1"/>
  <c r="K22511" i="1"/>
  <c r="K22512" i="1"/>
  <c r="K22513" i="1"/>
  <c r="K22514" i="1"/>
  <c r="K22515" i="1"/>
  <c r="K22516" i="1"/>
  <c r="K22517" i="1"/>
  <c r="K22518" i="1"/>
  <c r="K22519" i="1"/>
  <c r="K22520" i="1"/>
  <c r="K22521" i="1"/>
  <c r="K22522" i="1"/>
  <c r="K22523" i="1"/>
  <c r="K22524" i="1"/>
  <c r="K22525" i="1"/>
  <c r="K22526" i="1"/>
  <c r="K22527" i="1"/>
  <c r="K22528" i="1"/>
  <c r="K22529" i="1"/>
  <c r="K22530" i="1"/>
  <c r="K22531" i="1"/>
  <c r="K22532" i="1"/>
  <c r="K22533" i="1"/>
  <c r="K22534" i="1"/>
  <c r="K22535" i="1"/>
  <c r="K22536" i="1"/>
  <c r="K22537" i="1"/>
  <c r="K22538" i="1"/>
  <c r="K22539" i="1"/>
  <c r="K22540" i="1"/>
  <c r="K22541" i="1"/>
  <c r="K22542" i="1"/>
  <c r="K22543" i="1"/>
  <c r="K22544" i="1"/>
  <c r="K22545" i="1"/>
  <c r="K22546" i="1"/>
  <c r="K22547" i="1"/>
  <c r="K22548" i="1"/>
  <c r="K22549" i="1"/>
  <c r="K22550" i="1"/>
  <c r="K22551" i="1"/>
  <c r="K22552" i="1"/>
  <c r="K22553" i="1"/>
  <c r="K22554" i="1"/>
  <c r="K22555" i="1"/>
  <c r="K22556" i="1"/>
  <c r="K22557" i="1"/>
  <c r="K22558" i="1"/>
  <c r="K22559" i="1"/>
  <c r="K22560" i="1"/>
  <c r="K22561" i="1"/>
  <c r="K22562" i="1"/>
  <c r="K22563" i="1"/>
  <c r="K22564" i="1"/>
  <c r="K22565" i="1"/>
  <c r="K22566" i="1"/>
  <c r="K22567" i="1"/>
  <c r="K22568" i="1"/>
  <c r="K22569" i="1"/>
  <c r="K22570" i="1"/>
  <c r="K22571" i="1"/>
  <c r="K22572" i="1"/>
  <c r="K22573" i="1"/>
  <c r="K22574" i="1"/>
  <c r="K22575" i="1"/>
  <c r="K22576" i="1"/>
  <c r="K22577" i="1"/>
  <c r="K22578" i="1"/>
  <c r="K22579" i="1"/>
  <c r="K22580" i="1"/>
  <c r="K22581" i="1"/>
  <c r="K22582" i="1"/>
  <c r="K22583" i="1"/>
  <c r="K22584" i="1"/>
  <c r="K22585" i="1"/>
  <c r="K22586" i="1"/>
  <c r="K22587" i="1"/>
  <c r="K22588" i="1"/>
  <c r="K22589" i="1"/>
  <c r="K22590" i="1"/>
  <c r="K22591" i="1"/>
  <c r="K22592" i="1"/>
  <c r="K22593" i="1"/>
  <c r="K22594" i="1"/>
  <c r="K22595" i="1"/>
  <c r="K22596" i="1"/>
  <c r="K22597" i="1"/>
  <c r="K22598" i="1"/>
  <c r="K22599" i="1"/>
  <c r="K22600" i="1"/>
  <c r="K22601" i="1"/>
  <c r="K22602" i="1"/>
  <c r="K22603" i="1"/>
  <c r="K22604" i="1"/>
  <c r="K22605" i="1"/>
  <c r="K22606" i="1"/>
  <c r="K22607" i="1"/>
  <c r="K22608" i="1"/>
  <c r="K22609" i="1"/>
  <c r="K22610" i="1"/>
  <c r="K22611" i="1"/>
  <c r="K22612" i="1"/>
  <c r="K22613" i="1"/>
  <c r="K22614" i="1"/>
  <c r="K22615" i="1"/>
  <c r="K22616" i="1"/>
  <c r="K22617" i="1"/>
  <c r="K22618" i="1"/>
  <c r="K22619" i="1"/>
  <c r="K22620" i="1"/>
  <c r="K22621" i="1"/>
  <c r="K22622" i="1"/>
  <c r="K22623" i="1"/>
  <c r="K22624" i="1"/>
  <c r="K22625" i="1"/>
  <c r="K22626" i="1"/>
  <c r="K22627" i="1"/>
  <c r="K22628" i="1"/>
  <c r="K22629" i="1"/>
  <c r="K22630" i="1"/>
  <c r="K22631" i="1"/>
  <c r="K22632" i="1"/>
  <c r="K22633" i="1"/>
  <c r="K22634" i="1"/>
  <c r="K22635" i="1"/>
  <c r="K22636" i="1"/>
  <c r="K22637" i="1"/>
  <c r="K22638" i="1"/>
  <c r="K22639" i="1"/>
  <c r="K22640" i="1"/>
  <c r="K22641" i="1"/>
  <c r="K22642" i="1"/>
  <c r="K22643" i="1"/>
  <c r="K22644" i="1"/>
  <c r="K22645" i="1"/>
  <c r="K22646" i="1"/>
  <c r="K22647" i="1"/>
  <c r="K22648" i="1"/>
  <c r="K22649" i="1"/>
  <c r="K22650" i="1"/>
  <c r="K22651" i="1"/>
  <c r="K22652" i="1"/>
  <c r="K22653" i="1"/>
  <c r="K22654" i="1"/>
  <c r="K22655" i="1"/>
  <c r="K22656" i="1"/>
  <c r="K22657" i="1"/>
  <c r="K22658" i="1"/>
  <c r="K22659" i="1"/>
  <c r="K22660" i="1"/>
  <c r="K22661" i="1"/>
  <c r="K22662" i="1"/>
  <c r="K22663" i="1"/>
  <c r="K22664" i="1"/>
  <c r="K22665" i="1"/>
  <c r="K22666" i="1"/>
  <c r="K22667" i="1"/>
  <c r="K22668" i="1"/>
  <c r="K22669" i="1"/>
  <c r="K22670" i="1"/>
  <c r="K22671" i="1"/>
  <c r="K22672" i="1"/>
  <c r="K22673" i="1"/>
  <c r="K22674" i="1"/>
  <c r="K22675" i="1"/>
  <c r="K22676" i="1"/>
  <c r="K22677" i="1"/>
  <c r="K22678" i="1"/>
  <c r="K22679" i="1"/>
  <c r="K22680" i="1"/>
  <c r="K22681" i="1"/>
  <c r="K22682" i="1"/>
  <c r="K22683" i="1"/>
  <c r="K22684" i="1"/>
  <c r="K22685" i="1"/>
  <c r="K22686" i="1"/>
  <c r="K22687" i="1"/>
  <c r="K22688" i="1"/>
  <c r="K22689" i="1"/>
  <c r="K22690" i="1"/>
  <c r="K22691" i="1"/>
  <c r="K22692" i="1"/>
  <c r="K22693" i="1"/>
  <c r="K22694" i="1"/>
  <c r="K22695" i="1"/>
  <c r="K22696" i="1"/>
  <c r="K22697" i="1"/>
  <c r="K22698" i="1"/>
  <c r="K22699" i="1"/>
  <c r="K22700" i="1"/>
  <c r="K22701" i="1"/>
  <c r="K22702" i="1"/>
  <c r="K22703" i="1"/>
  <c r="K22704" i="1"/>
  <c r="K22705" i="1"/>
  <c r="K22706" i="1"/>
  <c r="K22707" i="1"/>
  <c r="K22708" i="1"/>
  <c r="K22709" i="1"/>
  <c r="K22710" i="1"/>
  <c r="K22711" i="1"/>
  <c r="K22712" i="1"/>
  <c r="K22713" i="1"/>
  <c r="K22714" i="1"/>
  <c r="K22715" i="1"/>
  <c r="K22716" i="1"/>
  <c r="K22717" i="1"/>
  <c r="K22718" i="1"/>
  <c r="K22719" i="1"/>
  <c r="K22720" i="1"/>
  <c r="K22721" i="1"/>
  <c r="K22722" i="1"/>
  <c r="K22723" i="1"/>
  <c r="K22724" i="1"/>
  <c r="K22725" i="1"/>
  <c r="K22726" i="1"/>
  <c r="K22727" i="1"/>
  <c r="K22728" i="1"/>
  <c r="K22729" i="1"/>
  <c r="K22730" i="1"/>
  <c r="K22731" i="1"/>
  <c r="K22732" i="1"/>
  <c r="K22733" i="1"/>
  <c r="K22734" i="1"/>
  <c r="K22735" i="1"/>
  <c r="K22736" i="1"/>
  <c r="K22737" i="1"/>
  <c r="K22738" i="1"/>
  <c r="K22739" i="1"/>
  <c r="K22740" i="1"/>
  <c r="K22741" i="1"/>
  <c r="K22742" i="1"/>
  <c r="K22743" i="1"/>
  <c r="K22744" i="1"/>
  <c r="K22745" i="1"/>
  <c r="K22746" i="1"/>
  <c r="K22747" i="1"/>
  <c r="K22748" i="1"/>
  <c r="K22749" i="1"/>
  <c r="K22750" i="1"/>
  <c r="K22751" i="1"/>
  <c r="K22752" i="1"/>
  <c r="K22753" i="1"/>
  <c r="K22754" i="1"/>
  <c r="K22755" i="1"/>
  <c r="K22756" i="1"/>
  <c r="K22757" i="1"/>
  <c r="K22758" i="1"/>
  <c r="K22759" i="1"/>
  <c r="K22760" i="1"/>
  <c r="K22761" i="1"/>
  <c r="K22762" i="1"/>
  <c r="K22763" i="1"/>
  <c r="K22764" i="1"/>
  <c r="K22765" i="1"/>
  <c r="K22766" i="1"/>
  <c r="K22767" i="1"/>
  <c r="K22768" i="1"/>
  <c r="K22769" i="1"/>
  <c r="K22770" i="1"/>
  <c r="K22771" i="1"/>
  <c r="K22772" i="1"/>
  <c r="K22773" i="1"/>
  <c r="K22774" i="1"/>
  <c r="K22775" i="1"/>
  <c r="K22776" i="1"/>
  <c r="K22777" i="1"/>
  <c r="K22778" i="1"/>
  <c r="K22779" i="1"/>
  <c r="K22780" i="1"/>
  <c r="K22781" i="1"/>
  <c r="K22782" i="1"/>
  <c r="K22783" i="1"/>
  <c r="K22784" i="1"/>
  <c r="K22785" i="1"/>
  <c r="K22786" i="1"/>
  <c r="K22787" i="1"/>
  <c r="K22788" i="1"/>
  <c r="K22789" i="1"/>
  <c r="K22790" i="1"/>
  <c r="K22791" i="1"/>
  <c r="K22792" i="1"/>
  <c r="K22793" i="1"/>
  <c r="K22794" i="1"/>
  <c r="K22795" i="1"/>
  <c r="K22796" i="1"/>
  <c r="K22797" i="1"/>
  <c r="K22798" i="1"/>
  <c r="K22799" i="1"/>
  <c r="K22800" i="1"/>
  <c r="K22801" i="1"/>
  <c r="K22802" i="1"/>
  <c r="K22803" i="1"/>
  <c r="K22804" i="1"/>
  <c r="K22805" i="1"/>
  <c r="K22806" i="1"/>
  <c r="K22807" i="1"/>
  <c r="K22808" i="1"/>
  <c r="K22809" i="1"/>
  <c r="K22810" i="1"/>
  <c r="K22811" i="1"/>
  <c r="K22812" i="1"/>
  <c r="K22813" i="1"/>
  <c r="K22814" i="1"/>
  <c r="K22815" i="1"/>
  <c r="K22816" i="1"/>
  <c r="K22817" i="1"/>
  <c r="K22818" i="1"/>
  <c r="K22819" i="1"/>
  <c r="K22820" i="1"/>
  <c r="K22821" i="1"/>
  <c r="K22822" i="1"/>
  <c r="K22823" i="1"/>
  <c r="K22824" i="1"/>
  <c r="K22825" i="1"/>
  <c r="K22826" i="1"/>
  <c r="K22827" i="1"/>
  <c r="K22828" i="1"/>
  <c r="K22829" i="1"/>
  <c r="K22830" i="1"/>
  <c r="K22831" i="1"/>
  <c r="K22832" i="1"/>
  <c r="K22833" i="1"/>
  <c r="K22834" i="1"/>
  <c r="K22835" i="1"/>
  <c r="K22836" i="1"/>
  <c r="K22837" i="1"/>
  <c r="K22838" i="1"/>
  <c r="K22839" i="1"/>
  <c r="K22840" i="1"/>
  <c r="K22841" i="1"/>
  <c r="K22842" i="1"/>
  <c r="K22843" i="1"/>
  <c r="K22844" i="1"/>
  <c r="K22845" i="1"/>
  <c r="K22846" i="1"/>
  <c r="K22847" i="1"/>
  <c r="K22848" i="1"/>
  <c r="K22849" i="1"/>
  <c r="K22850" i="1"/>
  <c r="K22851" i="1"/>
  <c r="K22852" i="1"/>
  <c r="K22853" i="1"/>
  <c r="K22854" i="1"/>
  <c r="K22855" i="1"/>
  <c r="K22856" i="1"/>
  <c r="K22857" i="1"/>
  <c r="K22858" i="1"/>
  <c r="K22859" i="1"/>
  <c r="K22860" i="1"/>
  <c r="K22861" i="1"/>
  <c r="K22862" i="1"/>
  <c r="K22863" i="1"/>
  <c r="K22864" i="1"/>
  <c r="K22865" i="1"/>
  <c r="K22866" i="1"/>
  <c r="K22867" i="1"/>
  <c r="K22868" i="1"/>
  <c r="K22869" i="1"/>
  <c r="K22870" i="1"/>
  <c r="K22871" i="1"/>
  <c r="K22872" i="1"/>
  <c r="K22873" i="1"/>
  <c r="K22874" i="1"/>
  <c r="K22875" i="1"/>
  <c r="K22876" i="1"/>
  <c r="K22877" i="1"/>
  <c r="K22878" i="1"/>
  <c r="K22879" i="1"/>
  <c r="K22880" i="1"/>
  <c r="K22881" i="1"/>
  <c r="K22882" i="1"/>
  <c r="K22883" i="1"/>
  <c r="K22884" i="1"/>
  <c r="K22885" i="1"/>
  <c r="K22886" i="1"/>
  <c r="K22887" i="1"/>
  <c r="K22888" i="1"/>
  <c r="K22889" i="1"/>
  <c r="K22890" i="1"/>
  <c r="K22891" i="1"/>
  <c r="K22892" i="1"/>
  <c r="K22893" i="1"/>
  <c r="K22894" i="1"/>
  <c r="K22895" i="1"/>
  <c r="K22896" i="1"/>
  <c r="K22897" i="1"/>
  <c r="K22898" i="1"/>
  <c r="K22899" i="1"/>
  <c r="K22900" i="1"/>
  <c r="K22901" i="1"/>
  <c r="K22902" i="1"/>
  <c r="K22903" i="1"/>
  <c r="K22904" i="1"/>
  <c r="K22905" i="1"/>
  <c r="K22906" i="1"/>
  <c r="K22907" i="1"/>
  <c r="K22908" i="1"/>
  <c r="K22909" i="1"/>
  <c r="K22910" i="1"/>
  <c r="K22911" i="1"/>
  <c r="K22912" i="1"/>
  <c r="K22913" i="1"/>
  <c r="K22914" i="1"/>
  <c r="K22915" i="1"/>
  <c r="K22916" i="1"/>
  <c r="K22917" i="1"/>
  <c r="K22918" i="1"/>
  <c r="K22919" i="1"/>
  <c r="K22920" i="1"/>
  <c r="K22921" i="1"/>
  <c r="K22922" i="1"/>
  <c r="K22923" i="1"/>
  <c r="K22924" i="1"/>
  <c r="K22925" i="1"/>
  <c r="K22926" i="1"/>
  <c r="K22927" i="1"/>
  <c r="K22928" i="1"/>
  <c r="K22929" i="1"/>
  <c r="K22930" i="1"/>
  <c r="K22931" i="1"/>
  <c r="K22932" i="1"/>
  <c r="K22933" i="1"/>
  <c r="K22934" i="1"/>
  <c r="K22935" i="1"/>
  <c r="K22936" i="1"/>
  <c r="K22937" i="1"/>
  <c r="K22938" i="1"/>
  <c r="K22939" i="1"/>
  <c r="K22940" i="1"/>
  <c r="K22941" i="1"/>
  <c r="K22942" i="1"/>
  <c r="K22943" i="1"/>
  <c r="K22944" i="1"/>
  <c r="K22945" i="1"/>
  <c r="K22946" i="1"/>
  <c r="K22947" i="1"/>
  <c r="K22948" i="1"/>
  <c r="K22949" i="1"/>
  <c r="K22950" i="1"/>
  <c r="K22951" i="1"/>
  <c r="K22952" i="1"/>
  <c r="K22953" i="1"/>
  <c r="K22954" i="1"/>
  <c r="K22955" i="1"/>
  <c r="K22956" i="1"/>
  <c r="K22957" i="1"/>
  <c r="K22958" i="1"/>
  <c r="K22959" i="1"/>
  <c r="K22960" i="1"/>
  <c r="K22961" i="1"/>
  <c r="K22962" i="1"/>
  <c r="K22963" i="1"/>
  <c r="K22964" i="1"/>
  <c r="K22965" i="1"/>
  <c r="K22966" i="1"/>
  <c r="K22967" i="1"/>
  <c r="K22968" i="1"/>
  <c r="K22969" i="1"/>
  <c r="K22970" i="1"/>
  <c r="K22971" i="1"/>
  <c r="K22972" i="1"/>
  <c r="K22973" i="1"/>
  <c r="K22974" i="1"/>
  <c r="K22975" i="1"/>
  <c r="K22976" i="1"/>
  <c r="K22977" i="1"/>
  <c r="K22978" i="1"/>
  <c r="K22979" i="1"/>
  <c r="K22980" i="1"/>
  <c r="K22981" i="1"/>
  <c r="K22982" i="1"/>
  <c r="K22983" i="1"/>
  <c r="K22984" i="1"/>
  <c r="K22985" i="1"/>
  <c r="K22986" i="1"/>
  <c r="K22987" i="1"/>
  <c r="K22988" i="1"/>
  <c r="K22989" i="1"/>
  <c r="K22990" i="1"/>
  <c r="K22991" i="1"/>
  <c r="K22992" i="1"/>
  <c r="K22993" i="1"/>
  <c r="K22994" i="1"/>
  <c r="K22995" i="1"/>
  <c r="K22996" i="1"/>
  <c r="K22997" i="1"/>
  <c r="K22998" i="1"/>
  <c r="K22999" i="1"/>
  <c r="K23000" i="1"/>
  <c r="K23001" i="1"/>
  <c r="K23002" i="1"/>
  <c r="K23003" i="1"/>
  <c r="K23004" i="1"/>
  <c r="K23005" i="1"/>
  <c r="K23006" i="1"/>
  <c r="K23007" i="1"/>
  <c r="K23008" i="1"/>
  <c r="K23009" i="1"/>
  <c r="K23010" i="1"/>
  <c r="K23011" i="1"/>
  <c r="K23012" i="1"/>
  <c r="K23013" i="1"/>
  <c r="K23014" i="1"/>
  <c r="K23015" i="1"/>
  <c r="K23016" i="1"/>
  <c r="K23017" i="1"/>
  <c r="K23018" i="1"/>
  <c r="K23019" i="1"/>
  <c r="K23020" i="1"/>
  <c r="K23021" i="1"/>
  <c r="K23022" i="1"/>
  <c r="K23023" i="1"/>
  <c r="K23024" i="1"/>
  <c r="K23025" i="1"/>
  <c r="K23026" i="1"/>
  <c r="K23027" i="1"/>
  <c r="K23028" i="1"/>
  <c r="K23029" i="1"/>
  <c r="K23030" i="1"/>
  <c r="K23031" i="1"/>
  <c r="K23032" i="1"/>
  <c r="K23033" i="1"/>
  <c r="K23034" i="1"/>
  <c r="K23035" i="1"/>
  <c r="K23036" i="1"/>
  <c r="K23037" i="1"/>
  <c r="K23038" i="1"/>
  <c r="K23039" i="1"/>
  <c r="K23040" i="1"/>
  <c r="K23041" i="1"/>
  <c r="K23042" i="1"/>
  <c r="K23043" i="1"/>
  <c r="K23044" i="1"/>
  <c r="K23045" i="1"/>
  <c r="K23046" i="1"/>
  <c r="K23047" i="1"/>
  <c r="K23048" i="1"/>
  <c r="K23049" i="1"/>
  <c r="K23050" i="1"/>
  <c r="K23051" i="1"/>
  <c r="K23052" i="1"/>
  <c r="K23053" i="1"/>
  <c r="K23054" i="1"/>
  <c r="K23055" i="1"/>
  <c r="K23056" i="1"/>
  <c r="K23057" i="1"/>
  <c r="K23058" i="1"/>
  <c r="K23059" i="1"/>
  <c r="K23060" i="1"/>
  <c r="K23061" i="1"/>
  <c r="K23062" i="1"/>
  <c r="K23063" i="1"/>
  <c r="K23064" i="1"/>
  <c r="K23065" i="1"/>
  <c r="K23066" i="1"/>
  <c r="K23067" i="1"/>
  <c r="K23068" i="1"/>
  <c r="K23069" i="1"/>
  <c r="K23070" i="1"/>
  <c r="K23071" i="1"/>
  <c r="K23072" i="1"/>
  <c r="K23073" i="1"/>
  <c r="K23074" i="1"/>
  <c r="K23075" i="1"/>
  <c r="K23076" i="1"/>
  <c r="K23077" i="1"/>
  <c r="K23078" i="1"/>
  <c r="K23079" i="1"/>
  <c r="K23080" i="1"/>
  <c r="K23081" i="1"/>
  <c r="K23082" i="1"/>
  <c r="K23083" i="1"/>
  <c r="K23084" i="1"/>
  <c r="K23085" i="1"/>
  <c r="K23086" i="1"/>
  <c r="K23087" i="1"/>
  <c r="K23088" i="1"/>
  <c r="K23089" i="1"/>
  <c r="K23090" i="1"/>
  <c r="K23091" i="1"/>
  <c r="K23092" i="1"/>
  <c r="K23093" i="1"/>
  <c r="K23094" i="1"/>
  <c r="K23095" i="1"/>
  <c r="K23096" i="1"/>
  <c r="K23097" i="1"/>
  <c r="K23098" i="1"/>
  <c r="K23099" i="1"/>
  <c r="K23100" i="1"/>
  <c r="K23101" i="1"/>
  <c r="K23102" i="1"/>
  <c r="K23103" i="1"/>
  <c r="K23104" i="1"/>
  <c r="K23105" i="1"/>
  <c r="K23106" i="1"/>
  <c r="K23107" i="1"/>
  <c r="K23108" i="1"/>
  <c r="K23109" i="1"/>
  <c r="K23110" i="1"/>
  <c r="K23111" i="1"/>
  <c r="K23112" i="1"/>
  <c r="K23113" i="1"/>
  <c r="K23114" i="1"/>
  <c r="K23115" i="1"/>
  <c r="K23116" i="1"/>
  <c r="K23117" i="1"/>
  <c r="K23118" i="1"/>
  <c r="K23119" i="1"/>
  <c r="K23120" i="1"/>
  <c r="K23121" i="1"/>
  <c r="K23122" i="1"/>
  <c r="K23123" i="1"/>
  <c r="K23124" i="1"/>
  <c r="K23125" i="1"/>
  <c r="K23126" i="1"/>
  <c r="K23127" i="1"/>
  <c r="K23128" i="1"/>
  <c r="K23129" i="1"/>
  <c r="K23130" i="1"/>
  <c r="K23131" i="1"/>
  <c r="K23132" i="1"/>
  <c r="K23133" i="1"/>
  <c r="K23134" i="1"/>
  <c r="K23135" i="1"/>
  <c r="K23136" i="1"/>
  <c r="K23137" i="1"/>
  <c r="K23138" i="1"/>
  <c r="K23139" i="1"/>
  <c r="K23140" i="1"/>
  <c r="K23141" i="1"/>
  <c r="K23142" i="1"/>
  <c r="K23143" i="1"/>
  <c r="K23144" i="1"/>
  <c r="K23145" i="1"/>
  <c r="K23146" i="1"/>
  <c r="K23147" i="1"/>
  <c r="K23148" i="1"/>
  <c r="K23149" i="1"/>
  <c r="K23150" i="1"/>
  <c r="K23151" i="1"/>
  <c r="K23152" i="1"/>
  <c r="K23153" i="1"/>
  <c r="K23154" i="1"/>
  <c r="K23155" i="1"/>
  <c r="K23156" i="1"/>
  <c r="K23157" i="1"/>
  <c r="K23158" i="1"/>
  <c r="K23159" i="1"/>
  <c r="K23160" i="1"/>
  <c r="K23161" i="1"/>
  <c r="K23162" i="1"/>
  <c r="K23163" i="1"/>
  <c r="K23164" i="1"/>
  <c r="K23165" i="1"/>
  <c r="K23166" i="1"/>
  <c r="K23167" i="1"/>
  <c r="K23168" i="1"/>
  <c r="K23169" i="1"/>
  <c r="K23170" i="1"/>
  <c r="K23171" i="1"/>
  <c r="K23172" i="1"/>
  <c r="K23173" i="1"/>
  <c r="K23174" i="1"/>
  <c r="K23175" i="1"/>
  <c r="K23176" i="1"/>
  <c r="K23177" i="1"/>
  <c r="K23178" i="1"/>
  <c r="K23179" i="1"/>
  <c r="K23180" i="1"/>
  <c r="K23181" i="1"/>
  <c r="K23182" i="1"/>
  <c r="K23183" i="1"/>
  <c r="K23184" i="1"/>
  <c r="K23185" i="1"/>
  <c r="K23186" i="1"/>
  <c r="K23187" i="1"/>
  <c r="K23188" i="1"/>
  <c r="K23189" i="1"/>
  <c r="K23190" i="1"/>
  <c r="K23191" i="1"/>
  <c r="K23192" i="1"/>
  <c r="K23193" i="1"/>
  <c r="K23194" i="1"/>
  <c r="K23195" i="1"/>
  <c r="K23196" i="1"/>
  <c r="K23197" i="1"/>
  <c r="K23198" i="1"/>
  <c r="K23199" i="1"/>
  <c r="K23200" i="1"/>
  <c r="K23201" i="1"/>
  <c r="K23202" i="1"/>
  <c r="K23203" i="1"/>
  <c r="K23204" i="1"/>
  <c r="K23205" i="1"/>
  <c r="K23206" i="1"/>
  <c r="K23207" i="1"/>
  <c r="K23208" i="1"/>
  <c r="K23209" i="1"/>
  <c r="K23210" i="1"/>
  <c r="K23211" i="1"/>
  <c r="K23212" i="1"/>
  <c r="K23213" i="1"/>
  <c r="K23214" i="1"/>
  <c r="K23215" i="1"/>
  <c r="K23216" i="1"/>
  <c r="K23217" i="1"/>
  <c r="K23218" i="1"/>
  <c r="K23219" i="1"/>
  <c r="K23220" i="1"/>
  <c r="K23221" i="1"/>
  <c r="K23222" i="1"/>
  <c r="K23223" i="1"/>
  <c r="K23224" i="1"/>
  <c r="K23225" i="1"/>
  <c r="K23226" i="1"/>
  <c r="K23227" i="1"/>
  <c r="K23228" i="1"/>
  <c r="K23229" i="1"/>
  <c r="K23230" i="1"/>
  <c r="K23231" i="1"/>
  <c r="K23232" i="1"/>
  <c r="K23233" i="1"/>
  <c r="K23234" i="1"/>
  <c r="K23235" i="1"/>
  <c r="K23236" i="1"/>
  <c r="K23237" i="1"/>
  <c r="K23238" i="1"/>
  <c r="K23239" i="1"/>
  <c r="K23240" i="1"/>
  <c r="K23241" i="1"/>
  <c r="K23242" i="1"/>
  <c r="K23243" i="1"/>
  <c r="K23244" i="1"/>
  <c r="K23245" i="1"/>
  <c r="K23246" i="1"/>
  <c r="K23247" i="1"/>
  <c r="K23248" i="1"/>
  <c r="K23249" i="1"/>
  <c r="K23250" i="1"/>
  <c r="K23251" i="1"/>
  <c r="K23252" i="1"/>
  <c r="K23253" i="1"/>
  <c r="K23254" i="1"/>
  <c r="K23255" i="1"/>
  <c r="K23256" i="1"/>
  <c r="K23257" i="1"/>
  <c r="K23258" i="1"/>
  <c r="K23259" i="1"/>
  <c r="K23260" i="1"/>
  <c r="K23261" i="1"/>
  <c r="K23262" i="1"/>
  <c r="K23263" i="1"/>
  <c r="K23264" i="1"/>
  <c r="K23265" i="1"/>
  <c r="K23266" i="1"/>
  <c r="K23267" i="1"/>
  <c r="K23268" i="1"/>
  <c r="K23269" i="1"/>
  <c r="K23270" i="1"/>
  <c r="K23271" i="1"/>
  <c r="K23272" i="1"/>
  <c r="K23273" i="1"/>
  <c r="K23274" i="1"/>
  <c r="K23275" i="1"/>
  <c r="K23276" i="1"/>
  <c r="K23277" i="1"/>
  <c r="K23278" i="1"/>
  <c r="K23279" i="1"/>
  <c r="K23280" i="1"/>
  <c r="K23281" i="1"/>
  <c r="K23282" i="1"/>
  <c r="K23283" i="1"/>
  <c r="K23284" i="1"/>
  <c r="K23285" i="1"/>
  <c r="K23286" i="1"/>
  <c r="K23287" i="1"/>
  <c r="K23288" i="1"/>
  <c r="K23289" i="1"/>
  <c r="K23290" i="1"/>
  <c r="K23291" i="1"/>
  <c r="K23292" i="1"/>
  <c r="K23293" i="1"/>
  <c r="K23294" i="1"/>
  <c r="K23295" i="1"/>
  <c r="K23296" i="1"/>
  <c r="K23297" i="1"/>
  <c r="K23298" i="1"/>
  <c r="K23299" i="1"/>
  <c r="K23300" i="1"/>
  <c r="K23301" i="1"/>
  <c r="K23302" i="1"/>
  <c r="K23303" i="1"/>
  <c r="K23304" i="1"/>
  <c r="K23305" i="1"/>
  <c r="K23306" i="1"/>
  <c r="K23307" i="1"/>
  <c r="K23308" i="1"/>
  <c r="K23309" i="1"/>
  <c r="K23310" i="1"/>
  <c r="K23311" i="1"/>
  <c r="K23312" i="1"/>
  <c r="K23313" i="1"/>
  <c r="K23314" i="1"/>
  <c r="K23315" i="1"/>
  <c r="K23316" i="1"/>
  <c r="K23317" i="1"/>
  <c r="K23318" i="1"/>
  <c r="K23319" i="1"/>
  <c r="K23320" i="1"/>
  <c r="K23321" i="1"/>
  <c r="K23322" i="1"/>
  <c r="K23323" i="1"/>
  <c r="K23324" i="1"/>
  <c r="K23325" i="1"/>
  <c r="K23326" i="1"/>
  <c r="K23327" i="1"/>
  <c r="K23328" i="1"/>
  <c r="K23329" i="1"/>
  <c r="K23330" i="1"/>
  <c r="K23331" i="1"/>
  <c r="K23332" i="1"/>
  <c r="K23333" i="1"/>
  <c r="K23334" i="1"/>
  <c r="K23335" i="1"/>
  <c r="K23336" i="1"/>
  <c r="K23337" i="1"/>
  <c r="K23338" i="1"/>
  <c r="K23339" i="1"/>
  <c r="K23340" i="1"/>
  <c r="K23341" i="1"/>
  <c r="K23342" i="1"/>
  <c r="K23343" i="1"/>
  <c r="K23344" i="1"/>
  <c r="K23345" i="1"/>
  <c r="K23346" i="1"/>
  <c r="K23347" i="1"/>
  <c r="K23348" i="1"/>
  <c r="K23349" i="1"/>
  <c r="K23350" i="1"/>
  <c r="K23351" i="1"/>
  <c r="K23352" i="1"/>
  <c r="K23353" i="1"/>
  <c r="K23354" i="1"/>
  <c r="K23355" i="1"/>
  <c r="K23356" i="1"/>
  <c r="K23357" i="1"/>
  <c r="K23358" i="1"/>
  <c r="K23359" i="1"/>
  <c r="K23360" i="1"/>
  <c r="K23361" i="1"/>
  <c r="K23362" i="1"/>
  <c r="K23363" i="1"/>
  <c r="K23364" i="1"/>
  <c r="K23365" i="1"/>
  <c r="K23366" i="1"/>
  <c r="K23367" i="1"/>
  <c r="K23368" i="1"/>
  <c r="K23369" i="1"/>
  <c r="K23370" i="1"/>
  <c r="K23371" i="1"/>
  <c r="K23372" i="1"/>
  <c r="K23373" i="1"/>
  <c r="K23374" i="1"/>
  <c r="K23375" i="1"/>
  <c r="K23376" i="1"/>
  <c r="K23377" i="1"/>
  <c r="K23378" i="1"/>
  <c r="K23379" i="1"/>
  <c r="K23380" i="1"/>
  <c r="K23381" i="1"/>
  <c r="K23382" i="1"/>
  <c r="K23383" i="1"/>
  <c r="K23384" i="1"/>
  <c r="K23385" i="1"/>
  <c r="K23386" i="1"/>
  <c r="K23387" i="1"/>
  <c r="K23388" i="1"/>
  <c r="K23389" i="1"/>
  <c r="K23390" i="1"/>
  <c r="K23391" i="1"/>
  <c r="K23392" i="1"/>
  <c r="K23393" i="1"/>
  <c r="K23394" i="1"/>
  <c r="K23395" i="1"/>
  <c r="K23396" i="1"/>
  <c r="K23397" i="1"/>
  <c r="K23398" i="1"/>
  <c r="K23399" i="1"/>
  <c r="K23400" i="1"/>
  <c r="K23401" i="1"/>
  <c r="K23402" i="1"/>
  <c r="K23403" i="1"/>
  <c r="K23404" i="1"/>
  <c r="K23405" i="1"/>
  <c r="K23406" i="1"/>
  <c r="K23407" i="1"/>
  <c r="K23408" i="1"/>
  <c r="K23409" i="1"/>
  <c r="K23410" i="1"/>
  <c r="K23411" i="1"/>
  <c r="K23412" i="1"/>
  <c r="K23413" i="1"/>
  <c r="K23414" i="1"/>
  <c r="K23415" i="1"/>
  <c r="K23416" i="1"/>
  <c r="K23417" i="1"/>
  <c r="K23418" i="1"/>
  <c r="K23419" i="1"/>
  <c r="K23420" i="1"/>
  <c r="K23421" i="1"/>
  <c r="K23422" i="1"/>
  <c r="K23423" i="1"/>
  <c r="K23424" i="1"/>
  <c r="K23425" i="1"/>
  <c r="K23426" i="1"/>
  <c r="K23427" i="1"/>
  <c r="K23428" i="1"/>
  <c r="K23429" i="1"/>
  <c r="K23430" i="1"/>
  <c r="K23431" i="1"/>
  <c r="K23432" i="1"/>
  <c r="K23433" i="1"/>
  <c r="K23434" i="1"/>
  <c r="K23435" i="1"/>
  <c r="K23436" i="1"/>
  <c r="K23437" i="1"/>
  <c r="K23438" i="1"/>
  <c r="K23439" i="1"/>
  <c r="K23440" i="1"/>
  <c r="K23441" i="1"/>
  <c r="K23442" i="1"/>
  <c r="K23443" i="1"/>
  <c r="K23444" i="1"/>
  <c r="K23445" i="1"/>
  <c r="K23446" i="1"/>
  <c r="K23447" i="1"/>
  <c r="K23448" i="1"/>
  <c r="K23449" i="1"/>
  <c r="K23450" i="1"/>
  <c r="K23451" i="1"/>
  <c r="K23452" i="1"/>
  <c r="K23453" i="1"/>
  <c r="K23454" i="1"/>
  <c r="K23455" i="1"/>
  <c r="K23456" i="1"/>
  <c r="K23457" i="1"/>
  <c r="K23458" i="1"/>
  <c r="K23459" i="1"/>
  <c r="K23460" i="1"/>
  <c r="K23461" i="1"/>
  <c r="K23462" i="1"/>
  <c r="K23463" i="1"/>
  <c r="K23464" i="1"/>
  <c r="K23465" i="1"/>
  <c r="K23466" i="1"/>
  <c r="K23467" i="1"/>
  <c r="K23468" i="1"/>
  <c r="K23469" i="1"/>
  <c r="K23470" i="1"/>
  <c r="K23471" i="1"/>
  <c r="K23472" i="1"/>
  <c r="K23473" i="1"/>
  <c r="K23474" i="1"/>
  <c r="K23475" i="1"/>
  <c r="K23476" i="1"/>
  <c r="K23477" i="1"/>
  <c r="K23478" i="1"/>
  <c r="K23479" i="1"/>
  <c r="K23480" i="1"/>
  <c r="K23481" i="1"/>
  <c r="K23482" i="1"/>
  <c r="K23483" i="1"/>
  <c r="K23484" i="1"/>
  <c r="K23485" i="1"/>
  <c r="K23486" i="1"/>
  <c r="K23487" i="1"/>
  <c r="K23488" i="1"/>
  <c r="K23489" i="1"/>
  <c r="K23490" i="1"/>
  <c r="K23491" i="1"/>
  <c r="K23492" i="1"/>
  <c r="K23493" i="1"/>
  <c r="K23494" i="1"/>
  <c r="K23495" i="1"/>
  <c r="K23496" i="1"/>
  <c r="K23497" i="1"/>
  <c r="K23498" i="1"/>
  <c r="K23499" i="1"/>
  <c r="K23500" i="1"/>
  <c r="K23501" i="1"/>
  <c r="K23502" i="1"/>
  <c r="K23503" i="1"/>
  <c r="K23504" i="1"/>
  <c r="K23505" i="1"/>
  <c r="K23506" i="1"/>
  <c r="K23507" i="1"/>
  <c r="K23508" i="1"/>
  <c r="K23509" i="1"/>
  <c r="K23510" i="1"/>
  <c r="K23511" i="1"/>
  <c r="K23512" i="1"/>
  <c r="K23513" i="1"/>
  <c r="K23514" i="1"/>
  <c r="K23515" i="1"/>
  <c r="K23516" i="1"/>
  <c r="K23517" i="1"/>
  <c r="K23518" i="1"/>
  <c r="K23519" i="1"/>
  <c r="K23520" i="1"/>
  <c r="K23521" i="1"/>
  <c r="K23522" i="1"/>
  <c r="K23523" i="1"/>
  <c r="K23524" i="1"/>
  <c r="K23525" i="1"/>
  <c r="K23526" i="1"/>
  <c r="K23527" i="1"/>
  <c r="K23528" i="1"/>
  <c r="K23529" i="1"/>
  <c r="K23530" i="1"/>
  <c r="K23531" i="1"/>
  <c r="K23532" i="1"/>
  <c r="K23533" i="1"/>
  <c r="K23534" i="1"/>
  <c r="K23535" i="1"/>
  <c r="K23536" i="1"/>
  <c r="K23537" i="1"/>
  <c r="K23538" i="1"/>
  <c r="K23539" i="1"/>
  <c r="K23540" i="1"/>
  <c r="K23541" i="1"/>
  <c r="K23542" i="1"/>
  <c r="K23543" i="1"/>
  <c r="K23544" i="1"/>
  <c r="K23545" i="1"/>
  <c r="K23546" i="1"/>
  <c r="K23547" i="1"/>
  <c r="K23548" i="1"/>
  <c r="K23549" i="1"/>
  <c r="K23550" i="1"/>
  <c r="K23551" i="1"/>
  <c r="K23552" i="1"/>
  <c r="K23553" i="1"/>
  <c r="K23554" i="1"/>
  <c r="K23555" i="1"/>
  <c r="K23556" i="1"/>
  <c r="K23557" i="1"/>
  <c r="K23558" i="1"/>
  <c r="K23559" i="1"/>
  <c r="K23560" i="1"/>
  <c r="K23561" i="1"/>
  <c r="K23562" i="1"/>
  <c r="K23563" i="1"/>
  <c r="K23564" i="1"/>
  <c r="K23565" i="1"/>
  <c r="K23566" i="1"/>
  <c r="K23567" i="1"/>
  <c r="K23568" i="1"/>
  <c r="K23569" i="1"/>
  <c r="K23570" i="1"/>
  <c r="K23571" i="1"/>
  <c r="K23572" i="1"/>
  <c r="K23573" i="1"/>
  <c r="K23574" i="1"/>
  <c r="K23575" i="1"/>
  <c r="K23576" i="1"/>
  <c r="K23577" i="1"/>
  <c r="K23578" i="1"/>
  <c r="K23579" i="1"/>
  <c r="K23580" i="1"/>
  <c r="K23581" i="1"/>
  <c r="K23582" i="1"/>
  <c r="K23583" i="1"/>
  <c r="K23584" i="1"/>
  <c r="K23585" i="1"/>
  <c r="K23586" i="1"/>
  <c r="K23587" i="1"/>
  <c r="K23588" i="1"/>
  <c r="K23589" i="1"/>
  <c r="K23590" i="1"/>
  <c r="K23591" i="1"/>
  <c r="K23592" i="1"/>
  <c r="K23593" i="1"/>
  <c r="K23594" i="1"/>
  <c r="K23595" i="1"/>
  <c r="K23596" i="1"/>
  <c r="K23597" i="1"/>
  <c r="K23598" i="1"/>
  <c r="K23599" i="1"/>
  <c r="K23600" i="1"/>
  <c r="K23601" i="1"/>
  <c r="K23602" i="1"/>
  <c r="K23603" i="1"/>
  <c r="K23604" i="1"/>
  <c r="K23605" i="1"/>
  <c r="K23606" i="1"/>
  <c r="K23607" i="1"/>
  <c r="K23608" i="1"/>
  <c r="K23609" i="1"/>
  <c r="K23610" i="1"/>
  <c r="K23611" i="1"/>
  <c r="K23612" i="1"/>
  <c r="K23613" i="1"/>
  <c r="K23614" i="1"/>
  <c r="K23615" i="1"/>
  <c r="K23616" i="1"/>
  <c r="K23617" i="1"/>
  <c r="K23618" i="1"/>
  <c r="K23619" i="1"/>
  <c r="K23620" i="1"/>
  <c r="K23621" i="1"/>
  <c r="K23622" i="1"/>
  <c r="K23623" i="1"/>
  <c r="K23624" i="1"/>
  <c r="K23625" i="1"/>
  <c r="K23626" i="1"/>
  <c r="K23627" i="1"/>
  <c r="K23628" i="1"/>
  <c r="K23629" i="1"/>
  <c r="K23630" i="1"/>
  <c r="K23631" i="1"/>
  <c r="K23632" i="1"/>
  <c r="K23633" i="1"/>
  <c r="K23634" i="1"/>
  <c r="K23635" i="1"/>
  <c r="K23636" i="1"/>
  <c r="K23637" i="1"/>
  <c r="K23638" i="1"/>
  <c r="K23639" i="1"/>
  <c r="K23640" i="1"/>
  <c r="K23641" i="1"/>
  <c r="K23642" i="1"/>
  <c r="K23643" i="1"/>
  <c r="K23644" i="1"/>
  <c r="K23645" i="1"/>
  <c r="K23646" i="1"/>
  <c r="K23647" i="1"/>
  <c r="K23648" i="1"/>
  <c r="K23649" i="1"/>
  <c r="K23650" i="1"/>
  <c r="K23651" i="1"/>
  <c r="K23652" i="1"/>
  <c r="K23653" i="1"/>
  <c r="K23654" i="1"/>
  <c r="K23655" i="1"/>
  <c r="K23656" i="1"/>
  <c r="K23657" i="1"/>
  <c r="K23658" i="1"/>
  <c r="K23659" i="1"/>
  <c r="K23660" i="1"/>
  <c r="K23661" i="1"/>
  <c r="K23662" i="1"/>
  <c r="K23663" i="1"/>
  <c r="K23664" i="1"/>
  <c r="K23665" i="1"/>
  <c r="K23666" i="1"/>
  <c r="K23667" i="1"/>
  <c r="K23668" i="1"/>
  <c r="K23669" i="1"/>
  <c r="K23670" i="1"/>
  <c r="K23671" i="1"/>
  <c r="K23672" i="1"/>
  <c r="K23673" i="1"/>
  <c r="K23674" i="1"/>
  <c r="K23675" i="1"/>
  <c r="K23676" i="1"/>
  <c r="K23677" i="1"/>
  <c r="K23678" i="1"/>
  <c r="K23679" i="1"/>
  <c r="K23680" i="1"/>
  <c r="K23681" i="1"/>
  <c r="K23682" i="1"/>
  <c r="K23683" i="1"/>
  <c r="K23684" i="1"/>
  <c r="K23685" i="1"/>
  <c r="K23686" i="1"/>
  <c r="K23687" i="1"/>
  <c r="K23688" i="1"/>
  <c r="K23689" i="1"/>
  <c r="K23690" i="1"/>
  <c r="K23691" i="1"/>
  <c r="K23692" i="1"/>
  <c r="K23693" i="1"/>
  <c r="K23694" i="1"/>
  <c r="K23695" i="1"/>
  <c r="K23696" i="1"/>
  <c r="K23697" i="1"/>
  <c r="K23698" i="1"/>
  <c r="K23699" i="1"/>
  <c r="K23700" i="1"/>
  <c r="K23701" i="1"/>
  <c r="K23702" i="1"/>
  <c r="K23703" i="1"/>
  <c r="K23704" i="1"/>
  <c r="K23705" i="1"/>
  <c r="K23706" i="1"/>
  <c r="K23707" i="1"/>
  <c r="K23708" i="1"/>
  <c r="K23709" i="1"/>
  <c r="K23710" i="1"/>
  <c r="K23711" i="1"/>
  <c r="K23712" i="1"/>
  <c r="K23713" i="1"/>
  <c r="K23714" i="1"/>
  <c r="K23715" i="1"/>
  <c r="K23716" i="1"/>
  <c r="K23717" i="1"/>
  <c r="K23718" i="1"/>
  <c r="K23719" i="1"/>
  <c r="K23720" i="1"/>
  <c r="K23721" i="1"/>
  <c r="K23722" i="1"/>
  <c r="K23723" i="1"/>
  <c r="K23724" i="1"/>
  <c r="K23725" i="1"/>
  <c r="K23726" i="1"/>
  <c r="K23727" i="1"/>
  <c r="K23728" i="1"/>
  <c r="K23729" i="1"/>
  <c r="K23730" i="1"/>
  <c r="K23731" i="1"/>
  <c r="K23732" i="1"/>
  <c r="K23733" i="1"/>
  <c r="K23734" i="1"/>
  <c r="K23735" i="1"/>
  <c r="K23736" i="1"/>
  <c r="K23737" i="1"/>
  <c r="K23738" i="1"/>
  <c r="K23739" i="1"/>
  <c r="K23740" i="1"/>
  <c r="K23741" i="1"/>
  <c r="K23742" i="1"/>
  <c r="K23743" i="1"/>
  <c r="K23744" i="1"/>
  <c r="K23745" i="1"/>
  <c r="K23746" i="1"/>
  <c r="K23747" i="1"/>
  <c r="K23748" i="1"/>
  <c r="K23749" i="1"/>
  <c r="K23750" i="1"/>
  <c r="K23751" i="1"/>
  <c r="K23752" i="1"/>
  <c r="K23753" i="1"/>
  <c r="K23754" i="1"/>
  <c r="K23755" i="1"/>
  <c r="K23756" i="1"/>
  <c r="K23757" i="1"/>
  <c r="K23758" i="1"/>
  <c r="K23759" i="1"/>
  <c r="K23760" i="1"/>
  <c r="K23761" i="1"/>
  <c r="K23762" i="1"/>
  <c r="K23763" i="1"/>
  <c r="K23764" i="1"/>
  <c r="K23765" i="1"/>
  <c r="K23766" i="1"/>
  <c r="K23767" i="1"/>
  <c r="K23768" i="1"/>
  <c r="K23769" i="1"/>
  <c r="K23770" i="1"/>
  <c r="K23771" i="1"/>
  <c r="K23772" i="1"/>
  <c r="K23773" i="1"/>
  <c r="K23774" i="1"/>
  <c r="K23775" i="1"/>
  <c r="K23776" i="1"/>
  <c r="K23777" i="1"/>
  <c r="K23778" i="1"/>
  <c r="K23779" i="1"/>
  <c r="K23780" i="1"/>
  <c r="K23781" i="1"/>
  <c r="K23782" i="1"/>
  <c r="K23783" i="1"/>
  <c r="K23784" i="1"/>
  <c r="K23785" i="1"/>
  <c r="K23786" i="1"/>
  <c r="K23787" i="1"/>
  <c r="K23788" i="1"/>
  <c r="K23789" i="1"/>
  <c r="K23790" i="1"/>
  <c r="K23791" i="1"/>
  <c r="K23792" i="1"/>
  <c r="K23793" i="1"/>
  <c r="K23794" i="1"/>
  <c r="K23795" i="1"/>
  <c r="K23796" i="1"/>
  <c r="K23797" i="1"/>
  <c r="K23798" i="1"/>
  <c r="K23799" i="1"/>
  <c r="K23800" i="1"/>
  <c r="K23801" i="1"/>
  <c r="K23802" i="1"/>
  <c r="K23803" i="1"/>
  <c r="K23804" i="1"/>
  <c r="K23805" i="1"/>
  <c r="K23806" i="1"/>
  <c r="K23807" i="1"/>
  <c r="K23808" i="1"/>
  <c r="K23809" i="1"/>
  <c r="K23810" i="1"/>
  <c r="K23811" i="1"/>
  <c r="K23812" i="1"/>
  <c r="K23813" i="1"/>
  <c r="K23814" i="1"/>
  <c r="K23815" i="1"/>
  <c r="K23816" i="1"/>
  <c r="K23817" i="1"/>
  <c r="K23818" i="1"/>
  <c r="K23819" i="1"/>
  <c r="K23820" i="1"/>
  <c r="K23821" i="1"/>
  <c r="K23822" i="1"/>
  <c r="K23823" i="1"/>
  <c r="K23824" i="1"/>
  <c r="K23825" i="1"/>
  <c r="K23826" i="1"/>
  <c r="K23827" i="1"/>
  <c r="K23828" i="1"/>
  <c r="K23829" i="1"/>
  <c r="K23830" i="1"/>
  <c r="K23831" i="1"/>
  <c r="K23832" i="1"/>
  <c r="K23833" i="1"/>
  <c r="K23834" i="1"/>
  <c r="K23835" i="1"/>
  <c r="K23836" i="1"/>
  <c r="K23837" i="1"/>
  <c r="K23838" i="1"/>
  <c r="K23839" i="1"/>
  <c r="K23840" i="1"/>
  <c r="K23841" i="1"/>
  <c r="K23842" i="1"/>
  <c r="K23843" i="1"/>
  <c r="K23844" i="1"/>
  <c r="K23845" i="1"/>
  <c r="K23846" i="1"/>
  <c r="K23847" i="1"/>
  <c r="K23848" i="1"/>
  <c r="K23849" i="1"/>
  <c r="K23850" i="1"/>
  <c r="K23851" i="1"/>
  <c r="K23852" i="1"/>
  <c r="K23853" i="1"/>
  <c r="K23854" i="1"/>
  <c r="K23855" i="1"/>
  <c r="K23856" i="1"/>
  <c r="K23857" i="1"/>
  <c r="K23858" i="1"/>
  <c r="K23859" i="1"/>
  <c r="K23860" i="1"/>
  <c r="K23861" i="1"/>
  <c r="K23862" i="1"/>
  <c r="K23863" i="1"/>
  <c r="K23864" i="1"/>
  <c r="K23865" i="1"/>
  <c r="K23866" i="1"/>
  <c r="K23867" i="1"/>
  <c r="K23868" i="1"/>
  <c r="K23869" i="1"/>
  <c r="K23870" i="1"/>
  <c r="K23871" i="1"/>
  <c r="K23872" i="1"/>
  <c r="K23873" i="1"/>
  <c r="K23874" i="1"/>
  <c r="K23875" i="1"/>
  <c r="K23876" i="1"/>
  <c r="K23877" i="1"/>
  <c r="K23878" i="1"/>
  <c r="K23879" i="1"/>
  <c r="K23880" i="1"/>
  <c r="K23881" i="1"/>
  <c r="K23882" i="1"/>
  <c r="K23883" i="1"/>
  <c r="K23884" i="1"/>
  <c r="K23885" i="1"/>
  <c r="K23886" i="1"/>
  <c r="K23887" i="1"/>
  <c r="K23888" i="1"/>
  <c r="K23889" i="1"/>
  <c r="K23890" i="1"/>
  <c r="K23891" i="1"/>
  <c r="K23892" i="1"/>
  <c r="K23893" i="1"/>
  <c r="K23894" i="1"/>
  <c r="K23895" i="1"/>
  <c r="K23896" i="1"/>
  <c r="K23897" i="1"/>
  <c r="K23898" i="1"/>
  <c r="K23899" i="1"/>
  <c r="K23900" i="1"/>
  <c r="K23901" i="1"/>
  <c r="K23902" i="1"/>
  <c r="K23903" i="1"/>
  <c r="K23904" i="1"/>
  <c r="K23905" i="1"/>
  <c r="K23906" i="1"/>
  <c r="K23907" i="1"/>
  <c r="K23908" i="1"/>
  <c r="K23909" i="1"/>
  <c r="K23910" i="1"/>
  <c r="K23911" i="1"/>
  <c r="K23912" i="1"/>
  <c r="K23913" i="1"/>
  <c r="K23914" i="1"/>
  <c r="K23915" i="1"/>
  <c r="K23916" i="1"/>
  <c r="K23917" i="1"/>
  <c r="K23918" i="1"/>
  <c r="K23919" i="1"/>
  <c r="K23920" i="1"/>
  <c r="K23921" i="1"/>
  <c r="K23922" i="1"/>
  <c r="K23923" i="1"/>
  <c r="K23924" i="1"/>
  <c r="K23925" i="1"/>
  <c r="K23926" i="1"/>
  <c r="K23927" i="1"/>
  <c r="K23928" i="1"/>
  <c r="K23929" i="1"/>
  <c r="K23930" i="1"/>
  <c r="K23931" i="1"/>
  <c r="K23932" i="1"/>
  <c r="K23933" i="1"/>
  <c r="K23934" i="1"/>
  <c r="K23935" i="1"/>
  <c r="K23936" i="1"/>
  <c r="K23937" i="1"/>
  <c r="K23938" i="1"/>
  <c r="K23939" i="1"/>
  <c r="K23940" i="1"/>
  <c r="K23941" i="1"/>
  <c r="K23942" i="1"/>
  <c r="K23943" i="1"/>
  <c r="K23944" i="1"/>
  <c r="K23945" i="1"/>
  <c r="K23946" i="1"/>
  <c r="K23947" i="1"/>
  <c r="K23948" i="1"/>
  <c r="K23949" i="1"/>
  <c r="K23950" i="1"/>
  <c r="K23951" i="1"/>
  <c r="K23952" i="1"/>
  <c r="K23953" i="1"/>
  <c r="K23954" i="1"/>
  <c r="K23955" i="1"/>
  <c r="K23956" i="1"/>
  <c r="K23957" i="1"/>
  <c r="K23958" i="1"/>
  <c r="K23959" i="1"/>
  <c r="K23960" i="1"/>
  <c r="K23961" i="1"/>
  <c r="K23962" i="1"/>
  <c r="K23963" i="1"/>
  <c r="K23964" i="1"/>
  <c r="K23965" i="1"/>
  <c r="K23966" i="1"/>
  <c r="K23967" i="1"/>
  <c r="K23968" i="1"/>
  <c r="K23969" i="1"/>
  <c r="K23970" i="1"/>
  <c r="K23971" i="1"/>
  <c r="K23972" i="1"/>
  <c r="K23973" i="1"/>
  <c r="K23974" i="1"/>
  <c r="K23975" i="1"/>
  <c r="K23976" i="1"/>
  <c r="K23977" i="1"/>
  <c r="K23978" i="1"/>
  <c r="K23979" i="1"/>
  <c r="K23980" i="1"/>
  <c r="K23981" i="1"/>
  <c r="K23982" i="1"/>
  <c r="K23983" i="1"/>
  <c r="K23984" i="1"/>
  <c r="K23985" i="1"/>
  <c r="K23986" i="1"/>
  <c r="K23987" i="1"/>
  <c r="K23988" i="1"/>
  <c r="K23989" i="1"/>
  <c r="K23990" i="1"/>
  <c r="K23991" i="1"/>
  <c r="K23992" i="1"/>
  <c r="K23993" i="1"/>
  <c r="K23994" i="1"/>
  <c r="K23995" i="1"/>
  <c r="K23996" i="1"/>
  <c r="K23997" i="1"/>
  <c r="K23998" i="1"/>
  <c r="K23999" i="1"/>
  <c r="K24000" i="1"/>
  <c r="K24001" i="1"/>
  <c r="K24002" i="1"/>
  <c r="K24003" i="1"/>
  <c r="K24004" i="1"/>
  <c r="K24005" i="1"/>
  <c r="K24006" i="1"/>
  <c r="K24007" i="1"/>
  <c r="K24008" i="1"/>
  <c r="K24009" i="1"/>
  <c r="K24010" i="1"/>
  <c r="K24011" i="1"/>
  <c r="K24012" i="1"/>
  <c r="K24013" i="1"/>
  <c r="K24014" i="1"/>
  <c r="K24015" i="1"/>
  <c r="K24016" i="1"/>
  <c r="K24017" i="1"/>
  <c r="K24018" i="1"/>
  <c r="K24019" i="1"/>
  <c r="K24020" i="1"/>
  <c r="K24021" i="1"/>
  <c r="K24022" i="1"/>
  <c r="K24023" i="1"/>
  <c r="K24024" i="1"/>
  <c r="K24025" i="1"/>
  <c r="K24026" i="1"/>
  <c r="K24027" i="1"/>
  <c r="K24028" i="1"/>
  <c r="K24029" i="1"/>
  <c r="K24030" i="1"/>
  <c r="K24031" i="1"/>
  <c r="K24032" i="1"/>
  <c r="K24033" i="1"/>
  <c r="K24034" i="1"/>
  <c r="K24035" i="1"/>
  <c r="K24036" i="1"/>
  <c r="K24037" i="1"/>
  <c r="K24038" i="1"/>
  <c r="K24039" i="1"/>
  <c r="K24040" i="1"/>
  <c r="K24041" i="1"/>
  <c r="K24042" i="1"/>
  <c r="K24043" i="1"/>
  <c r="K24044" i="1"/>
  <c r="K24045" i="1"/>
  <c r="K24046" i="1"/>
  <c r="K24047" i="1"/>
  <c r="K24048" i="1"/>
  <c r="K24049" i="1"/>
  <c r="K24050" i="1"/>
  <c r="K24051" i="1"/>
  <c r="K24052" i="1"/>
  <c r="K24053" i="1"/>
  <c r="K24054" i="1"/>
  <c r="K24055" i="1"/>
  <c r="K24056" i="1"/>
  <c r="K24057" i="1"/>
  <c r="K24058" i="1"/>
  <c r="K24059" i="1"/>
  <c r="K24060" i="1"/>
  <c r="K24061" i="1"/>
  <c r="K24062" i="1"/>
  <c r="K24063" i="1"/>
  <c r="K24064" i="1"/>
  <c r="K24065" i="1"/>
  <c r="K24066" i="1"/>
  <c r="K24067" i="1"/>
  <c r="K24068" i="1"/>
  <c r="K24069" i="1"/>
  <c r="K24070" i="1"/>
  <c r="K24071" i="1"/>
  <c r="K24072" i="1"/>
  <c r="K24073" i="1"/>
  <c r="K24074" i="1"/>
  <c r="K24075" i="1"/>
  <c r="K24076" i="1"/>
  <c r="K24077" i="1"/>
  <c r="K24078" i="1"/>
  <c r="K24079" i="1"/>
  <c r="K24080" i="1"/>
  <c r="K24081" i="1"/>
  <c r="K24082" i="1"/>
  <c r="K24083" i="1"/>
  <c r="K24084" i="1"/>
  <c r="K24085" i="1"/>
  <c r="K24086" i="1"/>
  <c r="K24087" i="1"/>
  <c r="K24088" i="1"/>
  <c r="K24089" i="1"/>
  <c r="K24090" i="1"/>
  <c r="K24091" i="1"/>
  <c r="K24092" i="1"/>
  <c r="K24093" i="1"/>
  <c r="K24094" i="1"/>
  <c r="K24095" i="1"/>
  <c r="K24096" i="1"/>
  <c r="K24097" i="1"/>
  <c r="K24098" i="1"/>
  <c r="K24099" i="1"/>
  <c r="K24100" i="1"/>
  <c r="K24101" i="1"/>
  <c r="K24102" i="1"/>
  <c r="K24103" i="1"/>
  <c r="K24104" i="1"/>
  <c r="K24105" i="1"/>
  <c r="K24106" i="1"/>
  <c r="K24107" i="1"/>
  <c r="K24108" i="1"/>
  <c r="K24109" i="1"/>
  <c r="K24110" i="1"/>
  <c r="K24111" i="1"/>
  <c r="K24112" i="1"/>
  <c r="K24113" i="1"/>
  <c r="K24114" i="1"/>
  <c r="K24115" i="1"/>
  <c r="K24116" i="1"/>
  <c r="K24117" i="1"/>
  <c r="K24118" i="1"/>
  <c r="K24119" i="1"/>
  <c r="K24120" i="1"/>
  <c r="K24121" i="1"/>
  <c r="K24122" i="1"/>
  <c r="K24123" i="1"/>
  <c r="K24124" i="1"/>
  <c r="K24125" i="1"/>
  <c r="K24126" i="1"/>
  <c r="K24127" i="1"/>
  <c r="K24128" i="1"/>
  <c r="K24129" i="1"/>
  <c r="K24130" i="1"/>
  <c r="K24131" i="1"/>
  <c r="K24132" i="1"/>
  <c r="K24133" i="1"/>
  <c r="K24134" i="1"/>
  <c r="K24135" i="1"/>
  <c r="K24136" i="1"/>
  <c r="K24137" i="1"/>
  <c r="K24138" i="1"/>
  <c r="K24139" i="1"/>
  <c r="K24140" i="1"/>
  <c r="K24141" i="1"/>
  <c r="K24142" i="1"/>
  <c r="K24143" i="1"/>
  <c r="K24144" i="1"/>
  <c r="K24145" i="1"/>
  <c r="K24146" i="1"/>
  <c r="K24147" i="1"/>
  <c r="K24148" i="1"/>
  <c r="K24149" i="1"/>
  <c r="K24150" i="1"/>
  <c r="K24151" i="1"/>
  <c r="K24152" i="1"/>
  <c r="K24153" i="1"/>
  <c r="K24154" i="1"/>
  <c r="K24155" i="1"/>
  <c r="K24156" i="1"/>
  <c r="K24157" i="1"/>
  <c r="K24158" i="1"/>
  <c r="K24159" i="1"/>
  <c r="K24160" i="1"/>
  <c r="K24161" i="1"/>
  <c r="K24162" i="1"/>
  <c r="K24163" i="1"/>
  <c r="K24164" i="1"/>
  <c r="K24165" i="1"/>
  <c r="K24166" i="1"/>
  <c r="K24167" i="1"/>
  <c r="K24168" i="1"/>
  <c r="K24169" i="1"/>
  <c r="K24170" i="1"/>
  <c r="K24171" i="1"/>
  <c r="K24172" i="1"/>
  <c r="K24173" i="1"/>
  <c r="K24174" i="1"/>
  <c r="K24175" i="1"/>
  <c r="K24176" i="1"/>
  <c r="K24177" i="1"/>
  <c r="K24178" i="1"/>
  <c r="K24179" i="1"/>
  <c r="K24180" i="1"/>
  <c r="K24181" i="1"/>
  <c r="K24182" i="1"/>
  <c r="K24183" i="1"/>
  <c r="K24184" i="1"/>
  <c r="K24185" i="1"/>
  <c r="K24186" i="1"/>
  <c r="K24187" i="1"/>
  <c r="K24188" i="1"/>
  <c r="K24189" i="1"/>
  <c r="K24190" i="1"/>
  <c r="K24191" i="1"/>
  <c r="K24192" i="1"/>
  <c r="K24193" i="1"/>
  <c r="K24194" i="1"/>
  <c r="K24195" i="1"/>
  <c r="K24196" i="1"/>
  <c r="K24197" i="1"/>
  <c r="K24198" i="1"/>
  <c r="K24199" i="1"/>
  <c r="K24200" i="1"/>
  <c r="K24201" i="1"/>
  <c r="K24202" i="1"/>
  <c r="K24203" i="1"/>
  <c r="K24204" i="1"/>
  <c r="K24205" i="1"/>
  <c r="K24206" i="1"/>
  <c r="K24207" i="1"/>
  <c r="K24208" i="1"/>
  <c r="K24209" i="1"/>
  <c r="K24210" i="1"/>
  <c r="K24211" i="1"/>
  <c r="K24212" i="1"/>
  <c r="K24213" i="1"/>
  <c r="K24214" i="1"/>
  <c r="K24215" i="1"/>
  <c r="K24216" i="1"/>
  <c r="K24217" i="1"/>
  <c r="K24218" i="1"/>
  <c r="K24219" i="1"/>
  <c r="K24220" i="1"/>
  <c r="K24221" i="1"/>
  <c r="K24222" i="1"/>
  <c r="K24223" i="1"/>
  <c r="K24224" i="1"/>
  <c r="K24225" i="1"/>
  <c r="K24226" i="1"/>
  <c r="K24227" i="1"/>
  <c r="K24228" i="1"/>
  <c r="K24229" i="1"/>
  <c r="K24230" i="1"/>
  <c r="K24231" i="1"/>
  <c r="K24232" i="1"/>
  <c r="K24233" i="1"/>
  <c r="K24234" i="1"/>
  <c r="K24235" i="1"/>
  <c r="K24236" i="1"/>
  <c r="K24237" i="1"/>
  <c r="K24238" i="1"/>
  <c r="K24239" i="1"/>
  <c r="K24240" i="1"/>
  <c r="K24241" i="1"/>
  <c r="K24242" i="1"/>
  <c r="K24243" i="1"/>
  <c r="K24244" i="1"/>
  <c r="K24245" i="1"/>
  <c r="K24246" i="1"/>
  <c r="K24247" i="1"/>
  <c r="K24248" i="1"/>
  <c r="K24249" i="1"/>
  <c r="K24250" i="1"/>
  <c r="K24251" i="1"/>
  <c r="K24252" i="1"/>
  <c r="K24253" i="1"/>
  <c r="K24254" i="1"/>
  <c r="K24255" i="1"/>
  <c r="K24256" i="1"/>
  <c r="K24257" i="1"/>
  <c r="K24258" i="1"/>
  <c r="K24259" i="1"/>
  <c r="K24260" i="1"/>
  <c r="K24261" i="1"/>
  <c r="K24262" i="1"/>
  <c r="K24263" i="1"/>
  <c r="K24264" i="1"/>
  <c r="K24265" i="1"/>
  <c r="K24266" i="1"/>
  <c r="K24267" i="1"/>
  <c r="K24268" i="1"/>
  <c r="K24269" i="1"/>
  <c r="K24270" i="1"/>
  <c r="K24271" i="1"/>
  <c r="K24272" i="1"/>
  <c r="K24273" i="1"/>
  <c r="K24274" i="1"/>
  <c r="K24275" i="1"/>
  <c r="K24276" i="1"/>
  <c r="K24277" i="1"/>
  <c r="K24278" i="1"/>
  <c r="K24279" i="1"/>
  <c r="K24280" i="1"/>
  <c r="K24281" i="1"/>
  <c r="K24282" i="1"/>
  <c r="K24283" i="1"/>
  <c r="K24284" i="1"/>
  <c r="K24285" i="1"/>
  <c r="K24286" i="1"/>
  <c r="K24287" i="1"/>
  <c r="K24288" i="1"/>
  <c r="K24289" i="1"/>
  <c r="K24290" i="1"/>
  <c r="K24291" i="1"/>
  <c r="K24292" i="1"/>
  <c r="K24293" i="1"/>
  <c r="K24294" i="1"/>
  <c r="K24295" i="1"/>
  <c r="K24296" i="1"/>
  <c r="K24297" i="1"/>
  <c r="K24298" i="1"/>
  <c r="K24299" i="1"/>
  <c r="K24300" i="1"/>
  <c r="K24301" i="1"/>
  <c r="K24302" i="1"/>
  <c r="K24303" i="1"/>
  <c r="K24304" i="1"/>
  <c r="K24305" i="1"/>
  <c r="K24306" i="1"/>
  <c r="K24307" i="1"/>
  <c r="K24308" i="1"/>
  <c r="K24309" i="1"/>
  <c r="K24310" i="1"/>
  <c r="K24311" i="1"/>
  <c r="K24312" i="1"/>
  <c r="K24313" i="1"/>
  <c r="K24314" i="1"/>
  <c r="K24315" i="1"/>
  <c r="K24316" i="1"/>
  <c r="K24317" i="1"/>
  <c r="K24318" i="1"/>
  <c r="K24319" i="1"/>
  <c r="K24320" i="1"/>
  <c r="K24321" i="1"/>
  <c r="K24322" i="1"/>
  <c r="K24323" i="1"/>
  <c r="K24324" i="1"/>
  <c r="K24325" i="1"/>
  <c r="K24326" i="1"/>
  <c r="K24327" i="1"/>
  <c r="K24328" i="1"/>
  <c r="K24329" i="1"/>
  <c r="K24330" i="1"/>
  <c r="K24331" i="1"/>
  <c r="K24332" i="1"/>
  <c r="K24333" i="1"/>
  <c r="K24334" i="1"/>
  <c r="K24335" i="1"/>
  <c r="K24336" i="1"/>
  <c r="K24337" i="1"/>
  <c r="K24338" i="1"/>
  <c r="K24339" i="1"/>
  <c r="K24340" i="1"/>
  <c r="K24341" i="1"/>
  <c r="K24342" i="1"/>
  <c r="K24343" i="1"/>
  <c r="K24344" i="1"/>
  <c r="K24345" i="1"/>
  <c r="K24346" i="1"/>
  <c r="K24347" i="1"/>
  <c r="K24348" i="1"/>
  <c r="K24349" i="1"/>
  <c r="K24350" i="1"/>
  <c r="K24351" i="1"/>
  <c r="K24352" i="1"/>
  <c r="K24353" i="1"/>
  <c r="K24354" i="1"/>
  <c r="K24355" i="1"/>
  <c r="K24356" i="1"/>
  <c r="K24357" i="1"/>
  <c r="K24358" i="1"/>
  <c r="K24359" i="1"/>
  <c r="K24360" i="1"/>
  <c r="K24361" i="1"/>
  <c r="K24362" i="1"/>
  <c r="K24363" i="1"/>
  <c r="K24364" i="1"/>
  <c r="K24365" i="1"/>
  <c r="K24366" i="1"/>
  <c r="K24367" i="1"/>
  <c r="K24368" i="1"/>
  <c r="K24369" i="1"/>
  <c r="K24370" i="1"/>
  <c r="K24371" i="1"/>
  <c r="K24372" i="1"/>
  <c r="K24373" i="1"/>
  <c r="K24374" i="1"/>
  <c r="K24375" i="1"/>
  <c r="K24376" i="1"/>
  <c r="K24377" i="1"/>
  <c r="K24378" i="1"/>
  <c r="K24379" i="1"/>
  <c r="K24380" i="1"/>
  <c r="K24381" i="1"/>
  <c r="K24382" i="1"/>
  <c r="K24383" i="1"/>
  <c r="K24384" i="1"/>
  <c r="K24385" i="1"/>
  <c r="K24386" i="1"/>
  <c r="K24387" i="1"/>
  <c r="K24388" i="1"/>
  <c r="K24389" i="1"/>
  <c r="K24390" i="1"/>
  <c r="K24391" i="1"/>
  <c r="K24392" i="1"/>
  <c r="K24393" i="1"/>
  <c r="K24394" i="1"/>
  <c r="K24395" i="1"/>
  <c r="K24396" i="1"/>
  <c r="K24397" i="1"/>
  <c r="K24398" i="1"/>
  <c r="K24399" i="1"/>
  <c r="K24400" i="1"/>
  <c r="K24401" i="1"/>
  <c r="K24402" i="1"/>
  <c r="K24403" i="1"/>
  <c r="K24404" i="1"/>
  <c r="K24405" i="1"/>
  <c r="K24406" i="1"/>
  <c r="K24407" i="1"/>
  <c r="K24408" i="1"/>
  <c r="K24409" i="1"/>
  <c r="K24410" i="1"/>
  <c r="K24411" i="1"/>
  <c r="K24412" i="1"/>
  <c r="K24413" i="1"/>
  <c r="K24414" i="1"/>
  <c r="K24415" i="1"/>
  <c r="K24416" i="1"/>
  <c r="K24417" i="1"/>
  <c r="K24418" i="1"/>
  <c r="K24419" i="1"/>
  <c r="K24420" i="1"/>
  <c r="K24421" i="1"/>
  <c r="K24422" i="1"/>
  <c r="K24423" i="1"/>
  <c r="K24424" i="1"/>
  <c r="K24425" i="1"/>
  <c r="K24426" i="1"/>
  <c r="K24427" i="1"/>
  <c r="K24428" i="1"/>
  <c r="K24429" i="1"/>
  <c r="K24430" i="1"/>
  <c r="K24431" i="1"/>
  <c r="K24432" i="1"/>
  <c r="K24433" i="1"/>
  <c r="K24434" i="1"/>
  <c r="K24435" i="1"/>
  <c r="K24436" i="1"/>
  <c r="K24437" i="1"/>
  <c r="K24438" i="1"/>
  <c r="K24439" i="1"/>
  <c r="K24440" i="1"/>
  <c r="K24441" i="1"/>
  <c r="K24442" i="1"/>
  <c r="K24443" i="1"/>
  <c r="K24444" i="1"/>
  <c r="K24445" i="1"/>
  <c r="K24446" i="1"/>
  <c r="K24447" i="1"/>
  <c r="K24448" i="1"/>
  <c r="K24449" i="1"/>
  <c r="K24450" i="1"/>
  <c r="K24451" i="1"/>
  <c r="K24452" i="1"/>
  <c r="K24453" i="1"/>
  <c r="K24454" i="1"/>
  <c r="K24455" i="1"/>
  <c r="K24456" i="1"/>
  <c r="K24457" i="1"/>
  <c r="K24458" i="1"/>
  <c r="K24459" i="1"/>
  <c r="K24460" i="1"/>
  <c r="K24461" i="1"/>
  <c r="K24462" i="1"/>
  <c r="K24463" i="1"/>
  <c r="K24464" i="1"/>
  <c r="K24465" i="1"/>
  <c r="K24466" i="1"/>
  <c r="K24467" i="1"/>
  <c r="K24468" i="1"/>
  <c r="K24469" i="1"/>
  <c r="K24470" i="1"/>
  <c r="K24471" i="1"/>
  <c r="K24472" i="1"/>
  <c r="K24473" i="1"/>
  <c r="K24474" i="1"/>
  <c r="K24475" i="1"/>
  <c r="K24476" i="1"/>
  <c r="K24477" i="1"/>
  <c r="K24478" i="1"/>
  <c r="K24479" i="1"/>
  <c r="K24480" i="1"/>
  <c r="K24481" i="1"/>
  <c r="K24482" i="1"/>
  <c r="K24483" i="1"/>
  <c r="K24484" i="1"/>
  <c r="K24485" i="1"/>
  <c r="K24486" i="1"/>
  <c r="K24487" i="1"/>
  <c r="K24488" i="1"/>
  <c r="K24489" i="1"/>
  <c r="K24490" i="1"/>
  <c r="K24491" i="1"/>
  <c r="K24492" i="1"/>
  <c r="K24493" i="1"/>
  <c r="K24494" i="1"/>
  <c r="K24495" i="1"/>
  <c r="K24496" i="1"/>
  <c r="K24497" i="1"/>
  <c r="K24498" i="1"/>
  <c r="K24499" i="1"/>
  <c r="K24500" i="1"/>
  <c r="K24501" i="1"/>
  <c r="K24502" i="1"/>
  <c r="K24503" i="1"/>
  <c r="K24504" i="1"/>
  <c r="K24505" i="1"/>
  <c r="K24506" i="1"/>
  <c r="K24507" i="1"/>
  <c r="K24508" i="1"/>
  <c r="K24509" i="1"/>
  <c r="K24510" i="1"/>
  <c r="K24511" i="1"/>
  <c r="K24512" i="1"/>
  <c r="K24513" i="1"/>
  <c r="K24514" i="1"/>
  <c r="K24515" i="1"/>
  <c r="K24516" i="1"/>
  <c r="K24517" i="1"/>
  <c r="K24518" i="1"/>
  <c r="K24519" i="1"/>
  <c r="K24520" i="1"/>
  <c r="K24521" i="1"/>
  <c r="K24522" i="1"/>
  <c r="K24523" i="1"/>
  <c r="K24524" i="1"/>
  <c r="K24525" i="1"/>
  <c r="K24526" i="1"/>
  <c r="K24527" i="1"/>
  <c r="K24528" i="1"/>
  <c r="K24529" i="1"/>
  <c r="K24530" i="1"/>
  <c r="K24531" i="1"/>
  <c r="K24532" i="1"/>
  <c r="K24533" i="1"/>
  <c r="K24534" i="1"/>
  <c r="K24535" i="1"/>
  <c r="K24536" i="1"/>
  <c r="K24537" i="1"/>
  <c r="K24538" i="1"/>
  <c r="K24539" i="1"/>
  <c r="K24540" i="1"/>
  <c r="K24541" i="1"/>
  <c r="K24542" i="1"/>
  <c r="K24543" i="1"/>
  <c r="K24544" i="1"/>
  <c r="K24545" i="1"/>
  <c r="K24546" i="1"/>
  <c r="K24547" i="1"/>
  <c r="K24548" i="1"/>
  <c r="K24549" i="1"/>
  <c r="K24550" i="1"/>
  <c r="K24551" i="1"/>
  <c r="K24552" i="1"/>
  <c r="K24553" i="1"/>
  <c r="K24554" i="1"/>
  <c r="K24555" i="1"/>
  <c r="K24556" i="1"/>
  <c r="K24557" i="1"/>
  <c r="K24558" i="1"/>
  <c r="K24559" i="1"/>
  <c r="K24560" i="1"/>
  <c r="K24561" i="1"/>
  <c r="K24562" i="1"/>
  <c r="K24563" i="1"/>
  <c r="K24564" i="1"/>
  <c r="K24565" i="1"/>
  <c r="K24566" i="1"/>
  <c r="K24567" i="1"/>
  <c r="K24568" i="1"/>
  <c r="K24569" i="1"/>
  <c r="K24570" i="1"/>
  <c r="K24571" i="1"/>
  <c r="K24572" i="1"/>
  <c r="K24573" i="1"/>
  <c r="K24574" i="1"/>
  <c r="K24575" i="1"/>
  <c r="K24576" i="1"/>
  <c r="K24577" i="1"/>
  <c r="K24578" i="1"/>
  <c r="K24579" i="1"/>
  <c r="K24580" i="1"/>
  <c r="K24581" i="1"/>
  <c r="K24582" i="1"/>
  <c r="K24583" i="1"/>
  <c r="K24584" i="1"/>
  <c r="K24585" i="1"/>
  <c r="K24586" i="1"/>
  <c r="K24587" i="1"/>
  <c r="K24588" i="1"/>
  <c r="K24589" i="1"/>
  <c r="K24590" i="1"/>
  <c r="K24591" i="1"/>
  <c r="K24592" i="1"/>
  <c r="K24593" i="1"/>
  <c r="K24594" i="1"/>
  <c r="K24595" i="1"/>
  <c r="K24596" i="1"/>
  <c r="K24597" i="1"/>
  <c r="K24598" i="1"/>
  <c r="K24599" i="1"/>
  <c r="K24600" i="1"/>
  <c r="K24601" i="1"/>
  <c r="K24602" i="1"/>
  <c r="K24603" i="1"/>
  <c r="K24604" i="1"/>
  <c r="K24605" i="1"/>
  <c r="K24606" i="1"/>
  <c r="K24607" i="1"/>
  <c r="K24608" i="1"/>
  <c r="K24609" i="1"/>
  <c r="K24610" i="1"/>
  <c r="K24611" i="1"/>
  <c r="K24612" i="1"/>
  <c r="K24613" i="1"/>
  <c r="K24614" i="1"/>
  <c r="K24615" i="1"/>
  <c r="K24616" i="1"/>
  <c r="K24617" i="1"/>
  <c r="K24618" i="1"/>
  <c r="K24619" i="1"/>
  <c r="K24620" i="1"/>
  <c r="K24621" i="1"/>
  <c r="K24622" i="1"/>
  <c r="K24623" i="1"/>
  <c r="K24624" i="1"/>
  <c r="K24625" i="1"/>
  <c r="K24626" i="1"/>
  <c r="K24627" i="1"/>
  <c r="K24628" i="1"/>
  <c r="K24629" i="1"/>
  <c r="K24630" i="1"/>
  <c r="K24631" i="1"/>
  <c r="K24632" i="1"/>
  <c r="K24633" i="1"/>
  <c r="K24634" i="1"/>
  <c r="K24635" i="1"/>
  <c r="K24636" i="1"/>
  <c r="K24637" i="1"/>
  <c r="K24638" i="1"/>
  <c r="K24639" i="1"/>
  <c r="K24640" i="1"/>
  <c r="K24641" i="1"/>
  <c r="K24642" i="1"/>
  <c r="K24643" i="1"/>
  <c r="K24644" i="1"/>
  <c r="K24645" i="1"/>
  <c r="K24646" i="1"/>
  <c r="K24647" i="1"/>
  <c r="K24648" i="1"/>
  <c r="K24649" i="1"/>
  <c r="K24650" i="1"/>
  <c r="K24651" i="1"/>
  <c r="K24652" i="1"/>
  <c r="K24653" i="1"/>
  <c r="K24654" i="1"/>
  <c r="K24655" i="1"/>
  <c r="K24656" i="1"/>
  <c r="K24657" i="1"/>
  <c r="K24658" i="1"/>
  <c r="K24659" i="1"/>
  <c r="K24660" i="1"/>
  <c r="K24661" i="1"/>
  <c r="K24662" i="1"/>
  <c r="K24663" i="1"/>
  <c r="K24664" i="1"/>
  <c r="K24665" i="1"/>
  <c r="K24666" i="1"/>
  <c r="K24667" i="1"/>
  <c r="K24668" i="1"/>
  <c r="K24669" i="1"/>
  <c r="K24670" i="1"/>
  <c r="K24671" i="1"/>
  <c r="K24672" i="1"/>
  <c r="K24673" i="1"/>
  <c r="K24674" i="1"/>
  <c r="K24675" i="1"/>
  <c r="K24676" i="1"/>
  <c r="K24677" i="1"/>
  <c r="K24678" i="1"/>
  <c r="K24679" i="1"/>
  <c r="K24680" i="1"/>
  <c r="K24681" i="1"/>
  <c r="K24682" i="1"/>
  <c r="K24683" i="1"/>
  <c r="K24684" i="1"/>
  <c r="K24685" i="1"/>
  <c r="K24686" i="1"/>
  <c r="K24687" i="1"/>
  <c r="K24688" i="1"/>
  <c r="K24689" i="1"/>
  <c r="K24690" i="1"/>
  <c r="K24691" i="1"/>
  <c r="K24692" i="1"/>
  <c r="K24693" i="1"/>
  <c r="K24694" i="1"/>
  <c r="K24695" i="1"/>
  <c r="K24696" i="1"/>
  <c r="K24697" i="1"/>
  <c r="K24698" i="1"/>
  <c r="K24699" i="1"/>
  <c r="K24700" i="1"/>
  <c r="K24701" i="1"/>
  <c r="K24702" i="1"/>
  <c r="K24703" i="1"/>
  <c r="K24704" i="1"/>
  <c r="K24705" i="1"/>
  <c r="K24706" i="1"/>
  <c r="K24707" i="1"/>
  <c r="K24708" i="1"/>
  <c r="K24709" i="1"/>
  <c r="K24710" i="1"/>
  <c r="K24711" i="1"/>
  <c r="K24712" i="1"/>
  <c r="K24713" i="1"/>
  <c r="K24714" i="1"/>
  <c r="K24715" i="1"/>
  <c r="K24716" i="1"/>
  <c r="K24717" i="1"/>
  <c r="K24718" i="1"/>
  <c r="K24719" i="1"/>
  <c r="K24720" i="1"/>
  <c r="K24721" i="1"/>
  <c r="K24722" i="1"/>
  <c r="K24723" i="1"/>
  <c r="K24724" i="1"/>
  <c r="K24725" i="1"/>
  <c r="K24726" i="1"/>
  <c r="K24727" i="1"/>
  <c r="K24728" i="1"/>
  <c r="K24729" i="1"/>
  <c r="K24730" i="1"/>
  <c r="K24731" i="1"/>
  <c r="K24732" i="1"/>
  <c r="K24733" i="1"/>
  <c r="K24734" i="1"/>
  <c r="K24735" i="1"/>
  <c r="K24736" i="1"/>
  <c r="K24737" i="1"/>
  <c r="K24738" i="1"/>
  <c r="K24739" i="1"/>
  <c r="K24740" i="1"/>
  <c r="K24741" i="1"/>
  <c r="K24742" i="1"/>
  <c r="K24743" i="1"/>
  <c r="K24744" i="1"/>
  <c r="K24745" i="1"/>
  <c r="K24746" i="1"/>
  <c r="K24747" i="1"/>
  <c r="K24748" i="1"/>
  <c r="K24749" i="1"/>
  <c r="K24750" i="1"/>
  <c r="K24751" i="1"/>
  <c r="K24752" i="1"/>
  <c r="K24753" i="1"/>
  <c r="K24754" i="1"/>
  <c r="K24755" i="1"/>
  <c r="K24756" i="1"/>
  <c r="K24757" i="1"/>
  <c r="K24758" i="1"/>
  <c r="K24759" i="1"/>
  <c r="K24760" i="1"/>
  <c r="K24761" i="1"/>
  <c r="K24762" i="1"/>
  <c r="K24763" i="1"/>
  <c r="K24764" i="1"/>
  <c r="K24765" i="1"/>
  <c r="K24766" i="1"/>
  <c r="K24767" i="1"/>
  <c r="K24768" i="1"/>
  <c r="K24769" i="1"/>
  <c r="K24770" i="1"/>
  <c r="K24771" i="1"/>
  <c r="K24772" i="1"/>
  <c r="K24773" i="1"/>
  <c r="K24774" i="1"/>
  <c r="K24775" i="1"/>
  <c r="K24776" i="1"/>
  <c r="K24777" i="1"/>
  <c r="K24778" i="1"/>
  <c r="K24779" i="1"/>
  <c r="K24780" i="1"/>
  <c r="K24781" i="1"/>
  <c r="K24782" i="1"/>
  <c r="K24783" i="1"/>
  <c r="K24784" i="1"/>
  <c r="K24785" i="1"/>
  <c r="K24786" i="1"/>
  <c r="K24787" i="1"/>
  <c r="K24788" i="1"/>
  <c r="K24789" i="1"/>
  <c r="K24790" i="1"/>
  <c r="K24791" i="1"/>
  <c r="K24792" i="1"/>
  <c r="K24793" i="1"/>
  <c r="K24794" i="1"/>
  <c r="K24795" i="1"/>
  <c r="K24796" i="1"/>
  <c r="K24797" i="1"/>
  <c r="K24798" i="1"/>
  <c r="K24799" i="1"/>
  <c r="K24800" i="1"/>
  <c r="K24801" i="1"/>
  <c r="K24802" i="1"/>
  <c r="K24803" i="1"/>
  <c r="K24804" i="1"/>
  <c r="K24805" i="1"/>
  <c r="K24806" i="1"/>
  <c r="K24807" i="1"/>
  <c r="K24808" i="1"/>
  <c r="K24809" i="1"/>
  <c r="K24810" i="1"/>
  <c r="K24811" i="1"/>
  <c r="K24812" i="1"/>
  <c r="K24813" i="1"/>
  <c r="K24814" i="1"/>
  <c r="K24815" i="1"/>
  <c r="K24816" i="1"/>
  <c r="K24817" i="1"/>
  <c r="K24818" i="1"/>
  <c r="K24819" i="1"/>
  <c r="K24820" i="1"/>
  <c r="K24821" i="1"/>
  <c r="K24822" i="1"/>
  <c r="K24823" i="1"/>
  <c r="K24824" i="1"/>
  <c r="K24825" i="1"/>
  <c r="K24826" i="1"/>
  <c r="K24827" i="1"/>
  <c r="K24828" i="1"/>
  <c r="K24829" i="1"/>
  <c r="K24830" i="1"/>
  <c r="K24831" i="1"/>
  <c r="K24832" i="1"/>
  <c r="K24833" i="1"/>
  <c r="K24834" i="1"/>
  <c r="K24835" i="1"/>
  <c r="K24836" i="1"/>
  <c r="K24837" i="1"/>
  <c r="K24838" i="1"/>
  <c r="K24839" i="1"/>
  <c r="K24840" i="1"/>
  <c r="K24841" i="1"/>
  <c r="K24842" i="1"/>
  <c r="K24843" i="1"/>
  <c r="K24844" i="1"/>
  <c r="K24845" i="1"/>
  <c r="K24846" i="1"/>
  <c r="K24847" i="1"/>
  <c r="K24848" i="1"/>
  <c r="K24849" i="1"/>
  <c r="K24850" i="1"/>
  <c r="K24851" i="1"/>
  <c r="K24852" i="1"/>
  <c r="K24853" i="1"/>
  <c r="K24854" i="1"/>
  <c r="K24855" i="1"/>
  <c r="K24856" i="1"/>
  <c r="K24857" i="1"/>
  <c r="K24858" i="1"/>
  <c r="K24859" i="1"/>
  <c r="K24860" i="1"/>
  <c r="K24861" i="1"/>
  <c r="K24862" i="1"/>
  <c r="K24863" i="1"/>
  <c r="K24864" i="1"/>
  <c r="K24865" i="1"/>
  <c r="K24866" i="1"/>
  <c r="K24867" i="1"/>
  <c r="K24868" i="1"/>
  <c r="K24869" i="1"/>
  <c r="K24870" i="1"/>
  <c r="K24871" i="1"/>
  <c r="K24872" i="1"/>
  <c r="K24873" i="1"/>
  <c r="K24874" i="1"/>
  <c r="K24875" i="1"/>
  <c r="K24876" i="1"/>
  <c r="K24877" i="1"/>
  <c r="K24878" i="1"/>
  <c r="K24879" i="1"/>
  <c r="K24880" i="1"/>
  <c r="K24881" i="1"/>
  <c r="K24882" i="1"/>
  <c r="K24883" i="1"/>
  <c r="K24884" i="1"/>
  <c r="K24885" i="1"/>
  <c r="K24886" i="1"/>
  <c r="K24887" i="1"/>
  <c r="K24888" i="1"/>
  <c r="K24889" i="1"/>
  <c r="K24890" i="1"/>
  <c r="K24891" i="1"/>
  <c r="K24892" i="1"/>
  <c r="K24893" i="1"/>
  <c r="K24894" i="1"/>
  <c r="K24895" i="1"/>
  <c r="K24896" i="1"/>
  <c r="K24897" i="1"/>
  <c r="K24898" i="1"/>
  <c r="K24899" i="1"/>
  <c r="K24900" i="1"/>
  <c r="K24901" i="1"/>
  <c r="K24902" i="1"/>
  <c r="K24903" i="1"/>
  <c r="K24904" i="1"/>
  <c r="K24905" i="1"/>
  <c r="K24906" i="1"/>
  <c r="K24907" i="1"/>
  <c r="K24908" i="1"/>
  <c r="K24909" i="1"/>
  <c r="K24910" i="1"/>
  <c r="K24911" i="1"/>
  <c r="K24912" i="1"/>
  <c r="K24913" i="1"/>
  <c r="K24914" i="1"/>
  <c r="K24915" i="1"/>
  <c r="K24916" i="1"/>
  <c r="K24917" i="1"/>
  <c r="K24918" i="1"/>
  <c r="K24919" i="1"/>
  <c r="K24920" i="1"/>
  <c r="K24921" i="1"/>
  <c r="K24922" i="1"/>
  <c r="K24923" i="1"/>
  <c r="K24924" i="1"/>
  <c r="K24925" i="1"/>
  <c r="K24926" i="1"/>
  <c r="K24927" i="1"/>
  <c r="K24928" i="1"/>
  <c r="K24929" i="1"/>
  <c r="K24930" i="1"/>
  <c r="K24931" i="1"/>
  <c r="K24932" i="1"/>
  <c r="K24933" i="1"/>
  <c r="K24934" i="1"/>
  <c r="K24935" i="1"/>
  <c r="K24936" i="1"/>
  <c r="K24937" i="1"/>
  <c r="K24938" i="1"/>
  <c r="K24939" i="1"/>
  <c r="K24940" i="1"/>
  <c r="K24941" i="1"/>
  <c r="K24942" i="1"/>
  <c r="K24943" i="1"/>
  <c r="K24944" i="1"/>
  <c r="K24945" i="1"/>
  <c r="K24946" i="1"/>
  <c r="K24947" i="1"/>
  <c r="K24948" i="1"/>
  <c r="K24949" i="1"/>
  <c r="K24950" i="1"/>
  <c r="K24951" i="1"/>
  <c r="K24952" i="1"/>
  <c r="K24953" i="1"/>
  <c r="K24954" i="1"/>
  <c r="K24955" i="1"/>
  <c r="K24956" i="1"/>
  <c r="K24957" i="1"/>
  <c r="K24958" i="1"/>
  <c r="K24959" i="1"/>
  <c r="K24960" i="1"/>
  <c r="K24961" i="1"/>
  <c r="K24962" i="1"/>
  <c r="K24963" i="1"/>
  <c r="K24964" i="1"/>
  <c r="K24965" i="1"/>
  <c r="K24966" i="1"/>
  <c r="K24967" i="1"/>
  <c r="K24968" i="1"/>
  <c r="K24969" i="1"/>
  <c r="K24970" i="1"/>
  <c r="K24971" i="1"/>
  <c r="K24972" i="1"/>
  <c r="K24973" i="1"/>
  <c r="K24974" i="1"/>
  <c r="K24975" i="1"/>
  <c r="K24976" i="1"/>
  <c r="K24977" i="1"/>
  <c r="K24978" i="1"/>
  <c r="K24979" i="1"/>
  <c r="K24980" i="1"/>
  <c r="K24981" i="1"/>
  <c r="K24982" i="1"/>
  <c r="K24983" i="1"/>
  <c r="K24984" i="1"/>
  <c r="K24985" i="1"/>
  <c r="K24986" i="1"/>
  <c r="K24987" i="1"/>
  <c r="K24988" i="1"/>
  <c r="K24989" i="1"/>
  <c r="K24990" i="1"/>
  <c r="K24991" i="1"/>
  <c r="K24992" i="1"/>
  <c r="K24993" i="1"/>
  <c r="K24994" i="1"/>
  <c r="K24995" i="1"/>
  <c r="K24996" i="1"/>
  <c r="K24997" i="1"/>
  <c r="K24998" i="1"/>
  <c r="K24999" i="1"/>
  <c r="K25000" i="1"/>
  <c r="K25001" i="1"/>
  <c r="K25002" i="1"/>
  <c r="K25003" i="1"/>
  <c r="K25004" i="1"/>
  <c r="K25005" i="1"/>
  <c r="K25006" i="1"/>
  <c r="K25007" i="1"/>
  <c r="K25008" i="1"/>
  <c r="K25009" i="1"/>
  <c r="K25010" i="1"/>
  <c r="K25011" i="1"/>
  <c r="K25012" i="1"/>
  <c r="K25013" i="1"/>
  <c r="K25014" i="1"/>
  <c r="K25015" i="1"/>
  <c r="K25016" i="1"/>
  <c r="K25017" i="1"/>
  <c r="K25018" i="1"/>
  <c r="K25019" i="1"/>
  <c r="K25020" i="1"/>
  <c r="K25021" i="1"/>
  <c r="K25022" i="1"/>
  <c r="K25023" i="1"/>
  <c r="K25024" i="1"/>
  <c r="K25025" i="1"/>
  <c r="K25026" i="1"/>
  <c r="K25027" i="1"/>
  <c r="K25028" i="1"/>
  <c r="K25029" i="1"/>
  <c r="K25030" i="1"/>
  <c r="K25031" i="1"/>
  <c r="K25032" i="1"/>
  <c r="K25033" i="1"/>
  <c r="K25034" i="1"/>
  <c r="K25035" i="1"/>
  <c r="K25036" i="1"/>
  <c r="K25037" i="1"/>
  <c r="K25038" i="1"/>
  <c r="K25039" i="1"/>
  <c r="K25040" i="1"/>
  <c r="K25041" i="1"/>
  <c r="K25042" i="1"/>
  <c r="K25043" i="1"/>
  <c r="K25044" i="1"/>
  <c r="K25045" i="1"/>
  <c r="K25046" i="1"/>
  <c r="K25047" i="1"/>
  <c r="K25048" i="1"/>
  <c r="K25049" i="1"/>
  <c r="K25050" i="1"/>
  <c r="K25051" i="1"/>
  <c r="K25052" i="1"/>
  <c r="K25053" i="1"/>
  <c r="K25054" i="1"/>
  <c r="K25055" i="1"/>
  <c r="K25056" i="1"/>
  <c r="K25057" i="1"/>
  <c r="K25058" i="1"/>
  <c r="K25059" i="1"/>
  <c r="K25060" i="1"/>
  <c r="K25061" i="1"/>
  <c r="K25062" i="1"/>
  <c r="K25063" i="1"/>
  <c r="K25064" i="1"/>
  <c r="K25065" i="1"/>
  <c r="K25066" i="1"/>
  <c r="K25067" i="1"/>
  <c r="K25068" i="1"/>
  <c r="K25069" i="1"/>
  <c r="K25070" i="1"/>
  <c r="K25071" i="1"/>
  <c r="K25072" i="1"/>
  <c r="K25073" i="1"/>
  <c r="K25074" i="1"/>
  <c r="K25075" i="1"/>
  <c r="K25076" i="1"/>
  <c r="K25077" i="1"/>
  <c r="K25078" i="1"/>
  <c r="K25079" i="1"/>
  <c r="K25080" i="1"/>
  <c r="K25081" i="1"/>
  <c r="K25082" i="1"/>
  <c r="K25083" i="1"/>
  <c r="K25084" i="1"/>
  <c r="K25085" i="1"/>
  <c r="K25086" i="1"/>
  <c r="K25087" i="1"/>
  <c r="K25088" i="1"/>
  <c r="K25089" i="1"/>
  <c r="K25090" i="1"/>
  <c r="K25091" i="1"/>
  <c r="K25092" i="1"/>
  <c r="K25093" i="1"/>
  <c r="K25094" i="1"/>
  <c r="K25095" i="1"/>
  <c r="K25096" i="1"/>
  <c r="K25097" i="1"/>
  <c r="K25098" i="1"/>
  <c r="K25099" i="1"/>
  <c r="K25100" i="1"/>
  <c r="K25101" i="1"/>
  <c r="K25102" i="1"/>
  <c r="K25103" i="1"/>
  <c r="K25104" i="1"/>
  <c r="K25105" i="1"/>
  <c r="K25106" i="1"/>
  <c r="K25107" i="1"/>
  <c r="K25108" i="1"/>
  <c r="K25109" i="1"/>
  <c r="K25110" i="1"/>
  <c r="K25111" i="1"/>
  <c r="K25112" i="1"/>
  <c r="K25113" i="1"/>
  <c r="K25114" i="1"/>
  <c r="K25115" i="1"/>
  <c r="K25116" i="1"/>
  <c r="K25117" i="1"/>
  <c r="K25118" i="1"/>
  <c r="K25119" i="1"/>
  <c r="K25120" i="1"/>
  <c r="K25121" i="1"/>
  <c r="K25122" i="1"/>
  <c r="K25123" i="1"/>
  <c r="K25124" i="1"/>
  <c r="K25125" i="1"/>
  <c r="K25126" i="1"/>
  <c r="K25127" i="1"/>
  <c r="K25128" i="1"/>
  <c r="K25129" i="1"/>
  <c r="K25130" i="1"/>
  <c r="K25131" i="1"/>
  <c r="K25132" i="1"/>
  <c r="K25133" i="1"/>
  <c r="K25134" i="1"/>
  <c r="K25135" i="1"/>
  <c r="K25136" i="1"/>
  <c r="K25137" i="1"/>
  <c r="K25138" i="1"/>
  <c r="K25139" i="1"/>
  <c r="K25140" i="1"/>
  <c r="K25141" i="1"/>
  <c r="K25142" i="1"/>
  <c r="K25143" i="1"/>
  <c r="K25144" i="1"/>
  <c r="K25145" i="1"/>
  <c r="K25146" i="1"/>
  <c r="K25147" i="1"/>
  <c r="K25148" i="1"/>
  <c r="K25149" i="1"/>
  <c r="K25150" i="1"/>
  <c r="K25151" i="1"/>
  <c r="K25152" i="1"/>
  <c r="K25153" i="1"/>
  <c r="K25154" i="1"/>
  <c r="K25155" i="1"/>
  <c r="K25156" i="1"/>
  <c r="K25157" i="1"/>
  <c r="K25158" i="1"/>
  <c r="K25159" i="1"/>
  <c r="K25160" i="1"/>
  <c r="K25161" i="1"/>
  <c r="K25162" i="1"/>
  <c r="K25163" i="1"/>
  <c r="K25164" i="1"/>
  <c r="K25165" i="1"/>
  <c r="K25166" i="1"/>
  <c r="K25167" i="1"/>
  <c r="K25168" i="1"/>
  <c r="K25169" i="1"/>
  <c r="K25170" i="1"/>
  <c r="K25171" i="1"/>
  <c r="K25172" i="1"/>
  <c r="K25173" i="1"/>
  <c r="K25174" i="1"/>
  <c r="K25175" i="1"/>
  <c r="K25176" i="1"/>
  <c r="K25177" i="1"/>
  <c r="K25178" i="1"/>
  <c r="K25179" i="1"/>
  <c r="K25180" i="1"/>
  <c r="K25181" i="1"/>
  <c r="K25182" i="1"/>
  <c r="K25183" i="1"/>
  <c r="K25184" i="1"/>
  <c r="K25185" i="1"/>
  <c r="K25186" i="1"/>
  <c r="K25187" i="1"/>
  <c r="K25188" i="1"/>
  <c r="K25189" i="1"/>
  <c r="K25190" i="1"/>
  <c r="K25191" i="1"/>
  <c r="K25192" i="1"/>
  <c r="K25193" i="1"/>
  <c r="K25194" i="1"/>
  <c r="K25195" i="1"/>
  <c r="K25196" i="1"/>
  <c r="K25197" i="1"/>
  <c r="K25198" i="1"/>
  <c r="K25199" i="1"/>
  <c r="K25200" i="1"/>
  <c r="K25201" i="1"/>
  <c r="K25202" i="1"/>
  <c r="K25203" i="1"/>
  <c r="K25204" i="1"/>
  <c r="K25205" i="1"/>
  <c r="K25206" i="1"/>
  <c r="K25207" i="1"/>
  <c r="K25208" i="1"/>
  <c r="K25209" i="1"/>
  <c r="K25210" i="1"/>
  <c r="K25211" i="1"/>
  <c r="K25212" i="1"/>
  <c r="K25213" i="1"/>
  <c r="K25214" i="1"/>
  <c r="K25215" i="1"/>
  <c r="K25216" i="1"/>
  <c r="K25217" i="1"/>
  <c r="K25218" i="1"/>
  <c r="K25219" i="1"/>
  <c r="K25220" i="1"/>
  <c r="K25221" i="1"/>
  <c r="K25222" i="1"/>
  <c r="K25223" i="1"/>
  <c r="K25224" i="1"/>
  <c r="K25225" i="1"/>
  <c r="K25226" i="1"/>
  <c r="K25227" i="1"/>
  <c r="K25228" i="1"/>
  <c r="K25229" i="1"/>
  <c r="K25230" i="1"/>
  <c r="K25231" i="1"/>
  <c r="K25232" i="1"/>
  <c r="K25233" i="1"/>
  <c r="K25234" i="1"/>
  <c r="K25235" i="1"/>
  <c r="K25236" i="1"/>
  <c r="K25237" i="1"/>
  <c r="K25238" i="1"/>
  <c r="K25239" i="1"/>
  <c r="K25240" i="1"/>
  <c r="K25241" i="1"/>
  <c r="K25242" i="1"/>
  <c r="K25243" i="1"/>
  <c r="K25244" i="1"/>
  <c r="K25245" i="1"/>
  <c r="K25246" i="1"/>
  <c r="K25247" i="1"/>
  <c r="K25248" i="1"/>
  <c r="K25249" i="1"/>
  <c r="K25250" i="1"/>
  <c r="K25251" i="1"/>
  <c r="K25252" i="1"/>
  <c r="K25253" i="1"/>
  <c r="K25254" i="1"/>
  <c r="K25255" i="1"/>
  <c r="K25256" i="1"/>
  <c r="K25257" i="1"/>
  <c r="K25258" i="1"/>
  <c r="K25259" i="1"/>
  <c r="K25260" i="1"/>
  <c r="K25261" i="1"/>
  <c r="K25262" i="1"/>
  <c r="K25263" i="1"/>
  <c r="K25264" i="1"/>
  <c r="K25265" i="1"/>
  <c r="K25266" i="1"/>
  <c r="K25267" i="1"/>
  <c r="K25268" i="1"/>
  <c r="K25269" i="1"/>
  <c r="K25270" i="1"/>
  <c r="K25271" i="1"/>
  <c r="K25272" i="1"/>
  <c r="K25273" i="1"/>
  <c r="K25274" i="1"/>
  <c r="K25275" i="1"/>
  <c r="K25276" i="1"/>
  <c r="K25277" i="1"/>
  <c r="K25278" i="1"/>
  <c r="K25279" i="1"/>
  <c r="K25280" i="1"/>
  <c r="K25281" i="1"/>
  <c r="K25282" i="1"/>
  <c r="K25283" i="1"/>
  <c r="K25284" i="1"/>
  <c r="K25285" i="1"/>
  <c r="K25286" i="1"/>
  <c r="K25287" i="1"/>
  <c r="K25288" i="1"/>
  <c r="K25289" i="1"/>
  <c r="K25290" i="1"/>
  <c r="K25291" i="1"/>
  <c r="K25292" i="1"/>
  <c r="K25293" i="1"/>
  <c r="K25294" i="1"/>
  <c r="K25295" i="1"/>
  <c r="K25296" i="1"/>
  <c r="K25297" i="1"/>
  <c r="K25298" i="1"/>
  <c r="K25299" i="1"/>
  <c r="K25300" i="1"/>
  <c r="K25301" i="1"/>
  <c r="K25302" i="1"/>
  <c r="K25303" i="1"/>
  <c r="K25304" i="1"/>
  <c r="K25305" i="1"/>
  <c r="K25306" i="1"/>
  <c r="K25307" i="1"/>
  <c r="K25308" i="1"/>
  <c r="K25309" i="1"/>
  <c r="K25310" i="1"/>
  <c r="K25311" i="1"/>
  <c r="K25312" i="1"/>
  <c r="K25313" i="1"/>
  <c r="K25314" i="1"/>
  <c r="K25315" i="1"/>
  <c r="K25316" i="1"/>
  <c r="K25317" i="1"/>
  <c r="K25318" i="1"/>
  <c r="K25319" i="1"/>
  <c r="K25320" i="1"/>
  <c r="K25321" i="1"/>
  <c r="K25322" i="1"/>
  <c r="K25323" i="1"/>
  <c r="K25324" i="1"/>
  <c r="K25325" i="1"/>
  <c r="K25326" i="1"/>
  <c r="K25327" i="1"/>
  <c r="K25328" i="1"/>
  <c r="K25329" i="1"/>
  <c r="K25330" i="1"/>
  <c r="K25331" i="1"/>
  <c r="K25332" i="1"/>
  <c r="K25333" i="1"/>
  <c r="K25334" i="1"/>
  <c r="K25335" i="1"/>
  <c r="K25336" i="1"/>
  <c r="K25337" i="1"/>
  <c r="K25338" i="1"/>
  <c r="K25339" i="1"/>
  <c r="K25340" i="1"/>
  <c r="K25341" i="1"/>
  <c r="K25342" i="1"/>
  <c r="K25343" i="1"/>
  <c r="K25344" i="1"/>
  <c r="K25345" i="1"/>
  <c r="K25346" i="1"/>
  <c r="K25347" i="1"/>
  <c r="K25348" i="1"/>
  <c r="K25349" i="1"/>
  <c r="K25350" i="1"/>
  <c r="K25351" i="1"/>
  <c r="K25352" i="1"/>
  <c r="K25353" i="1"/>
  <c r="K25354" i="1"/>
  <c r="K25355" i="1"/>
  <c r="K25356" i="1"/>
  <c r="K25357" i="1"/>
  <c r="K25358" i="1"/>
  <c r="K25359" i="1"/>
  <c r="K25360" i="1"/>
  <c r="K25361" i="1"/>
  <c r="K25362" i="1"/>
  <c r="K25363" i="1"/>
  <c r="K25364" i="1"/>
  <c r="K25365" i="1"/>
  <c r="K25366" i="1"/>
  <c r="K25367" i="1"/>
  <c r="K25368" i="1"/>
  <c r="K25369" i="1"/>
  <c r="K25370" i="1"/>
  <c r="K25371" i="1"/>
  <c r="K25372" i="1"/>
  <c r="K25373" i="1"/>
  <c r="K25374" i="1"/>
  <c r="K25375" i="1"/>
  <c r="K25376" i="1"/>
  <c r="K25377" i="1"/>
  <c r="K25378" i="1"/>
  <c r="K25379" i="1"/>
  <c r="K25380" i="1"/>
  <c r="K25381" i="1"/>
  <c r="K25382" i="1"/>
  <c r="K25383" i="1"/>
  <c r="K25384" i="1"/>
  <c r="K25385" i="1"/>
  <c r="K25386" i="1"/>
  <c r="K25387" i="1"/>
  <c r="K25388" i="1"/>
  <c r="K25389" i="1"/>
  <c r="K25390" i="1"/>
  <c r="K25391" i="1"/>
  <c r="K25392" i="1"/>
  <c r="K25393" i="1"/>
  <c r="K25394" i="1"/>
  <c r="K25395" i="1"/>
  <c r="K25396" i="1"/>
  <c r="K25397" i="1"/>
  <c r="K25398" i="1"/>
  <c r="K25399" i="1"/>
  <c r="K25400" i="1"/>
  <c r="K25401" i="1"/>
  <c r="K25402" i="1"/>
  <c r="K25403" i="1"/>
  <c r="K25404" i="1"/>
  <c r="K25405" i="1"/>
  <c r="K25406" i="1"/>
  <c r="K25407" i="1"/>
  <c r="K25408" i="1"/>
  <c r="K25409" i="1"/>
  <c r="K25410" i="1"/>
  <c r="K25411" i="1"/>
  <c r="K25412" i="1"/>
  <c r="K25413" i="1"/>
  <c r="K25414" i="1"/>
  <c r="K25415" i="1"/>
  <c r="K25416" i="1"/>
  <c r="K25417" i="1"/>
  <c r="K25418" i="1"/>
  <c r="K25419" i="1"/>
  <c r="K25420" i="1"/>
  <c r="K25421" i="1"/>
  <c r="K25422" i="1"/>
  <c r="K25423" i="1"/>
  <c r="K25424" i="1"/>
  <c r="K25425" i="1"/>
  <c r="K25426" i="1"/>
  <c r="K25427" i="1"/>
  <c r="K25428" i="1"/>
  <c r="K25429" i="1"/>
  <c r="K25430" i="1"/>
  <c r="K25431" i="1"/>
  <c r="K25432" i="1"/>
  <c r="K25433" i="1"/>
  <c r="K25434" i="1"/>
  <c r="K25435" i="1"/>
  <c r="K25436" i="1"/>
  <c r="K25437" i="1"/>
  <c r="K25438" i="1"/>
  <c r="K25439" i="1"/>
  <c r="K25440" i="1"/>
  <c r="K25441" i="1"/>
  <c r="K25442" i="1"/>
  <c r="K25443" i="1"/>
  <c r="K25444" i="1"/>
  <c r="K25445" i="1"/>
  <c r="K25446" i="1"/>
  <c r="K25447" i="1"/>
  <c r="K25448" i="1"/>
  <c r="K25449" i="1"/>
  <c r="K25450" i="1"/>
  <c r="K25451" i="1"/>
  <c r="K25452" i="1"/>
  <c r="K25453" i="1"/>
  <c r="K25454" i="1"/>
  <c r="K25455" i="1"/>
  <c r="K25456" i="1"/>
  <c r="K25457" i="1"/>
  <c r="K25458" i="1"/>
  <c r="K25459" i="1"/>
  <c r="K25460" i="1"/>
  <c r="K25461" i="1"/>
  <c r="K25462" i="1"/>
  <c r="K25463" i="1"/>
  <c r="K25464" i="1"/>
  <c r="K25465" i="1"/>
  <c r="K25466" i="1"/>
  <c r="K25467" i="1"/>
  <c r="K25468" i="1"/>
  <c r="K25469" i="1"/>
  <c r="K25470" i="1"/>
  <c r="K25471" i="1"/>
  <c r="K25472" i="1"/>
  <c r="K25473" i="1"/>
  <c r="K25474" i="1"/>
  <c r="K25475" i="1"/>
  <c r="K25476" i="1"/>
  <c r="K25477" i="1"/>
  <c r="K25478" i="1"/>
  <c r="K25479" i="1"/>
  <c r="K25480" i="1"/>
  <c r="K25481" i="1"/>
  <c r="K25482" i="1"/>
  <c r="K25483" i="1"/>
  <c r="K25484" i="1"/>
  <c r="K25485" i="1"/>
  <c r="K25486" i="1"/>
  <c r="K25487" i="1"/>
  <c r="K25488" i="1"/>
  <c r="K25489" i="1"/>
  <c r="K25490" i="1"/>
  <c r="K25491" i="1"/>
  <c r="K25492" i="1"/>
  <c r="K25493" i="1"/>
  <c r="K25494" i="1"/>
  <c r="K25495" i="1"/>
  <c r="K25496" i="1"/>
  <c r="K25497" i="1"/>
  <c r="K25498" i="1"/>
  <c r="K25499" i="1"/>
  <c r="K25500" i="1"/>
  <c r="K25501" i="1"/>
  <c r="K25502" i="1"/>
  <c r="K25503" i="1"/>
  <c r="K25504" i="1"/>
  <c r="K25505" i="1"/>
  <c r="K25506" i="1"/>
  <c r="K25507" i="1"/>
  <c r="K25508" i="1"/>
  <c r="K25509" i="1"/>
  <c r="K25510" i="1"/>
  <c r="K25511" i="1"/>
  <c r="K25512" i="1"/>
  <c r="K25513" i="1"/>
  <c r="K25514" i="1"/>
  <c r="K25515" i="1"/>
  <c r="K25516" i="1"/>
  <c r="K25517" i="1"/>
  <c r="K25518" i="1"/>
  <c r="K25519" i="1"/>
  <c r="K25520" i="1"/>
  <c r="K25521" i="1"/>
  <c r="K25522" i="1"/>
  <c r="K25523" i="1"/>
  <c r="K25524" i="1"/>
  <c r="K25525" i="1"/>
  <c r="K25526" i="1"/>
  <c r="K25527" i="1"/>
  <c r="K25528" i="1"/>
  <c r="K25529" i="1"/>
  <c r="K25530" i="1"/>
  <c r="K25531" i="1"/>
  <c r="K25532" i="1"/>
  <c r="K25533" i="1"/>
  <c r="K25534" i="1"/>
  <c r="K25535" i="1"/>
  <c r="K25536" i="1"/>
  <c r="K25537" i="1"/>
  <c r="K25538" i="1"/>
  <c r="K25539" i="1"/>
  <c r="K25540" i="1"/>
  <c r="K25541" i="1"/>
  <c r="K25542" i="1"/>
  <c r="K25543" i="1"/>
  <c r="K25544" i="1"/>
  <c r="K25545" i="1"/>
  <c r="K25546" i="1"/>
  <c r="K25547" i="1"/>
  <c r="K25548" i="1"/>
  <c r="K25549" i="1"/>
  <c r="K25550" i="1"/>
  <c r="K25551" i="1"/>
  <c r="K25552" i="1"/>
  <c r="K25553" i="1"/>
  <c r="K25554" i="1"/>
  <c r="K25555" i="1"/>
  <c r="K25556" i="1"/>
  <c r="K25557" i="1"/>
  <c r="K25558" i="1"/>
  <c r="K25559" i="1"/>
  <c r="K25560" i="1"/>
  <c r="K25561" i="1"/>
  <c r="K25562" i="1"/>
  <c r="K25563" i="1"/>
  <c r="K25564" i="1"/>
  <c r="K25565" i="1"/>
  <c r="K25566" i="1"/>
  <c r="K25567" i="1"/>
  <c r="K25568" i="1"/>
  <c r="K25569" i="1"/>
  <c r="K25570" i="1"/>
  <c r="K25571" i="1"/>
  <c r="K25572" i="1"/>
  <c r="K25573" i="1"/>
  <c r="K25574" i="1"/>
  <c r="K25575" i="1"/>
  <c r="K25576" i="1"/>
  <c r="K25577" i="1"/>
  <c r="K25578" i="1"/>
  <c r="K25579" i="1"/>
  <c r="K25580" i="1"/>
  <c r="K25581" i="1"/>
  <c r="K25582" i="1"/>
  <c r="K25583" i="1"/>
  <c r="K25584" i="1"/>
  <c r="K25585" i="1"/>
  <c r="K25586" i="1"/>
  <c r="K25587" i="1"/>
  <c r="K25588" i="1"/>
  <c r="K25589" i="1"/>
  <c r="K25590" i="1"/>
  <c r="K25591" i="1"/>
  <c r="K25592" i="1"/>
  <c r="K25593" i="1"/>
  <c r="K25594" i="1"/>
  <c r="K25595" i="1"/>
  <c r="K25596" i="1"/>
  <c r="K25597" i="1"/>
  <c r="K25598" i="1"/>
  <c r="K25599" i="1"/>
  <c r="K25600" i="1"/>
  <c r="K25601" i="1"/>
  <c r="K25602" i="1"/>
  <c r="K25603" i="1"/>
  <c r="K25604" i="1"/>
  <c r="K25605" i="1"/>
  <c r="K25606" i="1"/>
  <c r="K25607" i="1"/>
  <c r="K25608" i="1"/>
  <c r="K25609" i="1"/>
  <c r="K25610" i="1"/>
  <c r="K25611" i="1"/>
  <c r="K25612" i="1"/>
  <c r="K25613" i="1"/>
  <c r="K25614" i="1"/>
  <c r="K25615" i="1"/>
  <c r="K25616" i="1"/>
  <c r="K25617" i="1"/>
  <c r="K25618" i="1"/>
  <c r="K25619" i="1"/>
  <c r="K25620" i="1"/>
  <c r="K25621" i="1"/>
  <c r="K25622" i="1"/>
  <c r="K25623" i="1"/>
  <c r="K25624" i="1"/>
  <c r="K25625" i="1"/>
  <c r="K25626" i="1"/>
  <c r="K25627" i="1"/>
  <c r="K25628" i="1"/>
  <c r="K25629" i="1"/>
  <c r="K25630" i="1"/>
  <c r="K25631" i="1"/>
  <c r="K25632" i="1"/>
  <c r="K25633" i="1"/>
  <c r="K25634" i="1"/>
  <c r="K25635" i="1"/>
  <c r="K25636" i="1"/>
  <c r="K25637" i="1"/>
  <c r="K25638" i="1"/>
  <c r="K25639" i="1"/>
  <c r="K25640" i="1"/>
  <c r="K25641" i="1"/>
  <c r="K25642" i="1"/>
  <c r="K25643" i="1"/>
  <c r="K25644" i="1"/>
  <c r="K25645" i="1"/>
  <c r="K25646" i="1"/>
  <c r="K25647" i="1"/>
  <c r="K25648" i="1"/>
  <c r="K25649" i="1"/>
  <c r="K25650" i="1"/>
  <c r="K25651" i="1"/>
  <c r="K25652" i="1"/>
  <c r="K25653" i="1"/>
  <c r="K25654" i="1"/>
  <c r="K25655" i="1"/>
  <c r="K25656" i="1"/>
  <c r="K25657" i="1"/>
  <c r="K25658" i="1"/>
  <c r="K25659" i="1"/>
  <c r="K25660" i="1"/>
  <c r="K25661" i="1"/>
  <c r="K25662" i="1"/>
  <c r="K25663" i="1"/>
  <c r="K25664" i="1"/>
  <c r="K25665" i="1"/>
  <c r="K25666" i="1"/>
  <c r="K25667" i="1"/>
  <c r="K25668" i="1"/>
  <c r="K25669" i="1"/>
  <c r="K25670" i="1"/>
  <c r="K25671" i="1"/>
  <c r="K25672" i="1"/>
  <c r="K25673" i="1"/>
  <c r="K25674" i="1"/>
  <c r="K25675" i="1"/>
  <c r="K25676" i="1"/>
  <c r="K25677" i="1"/>
  <c r="K25678" i="1"/>
  <c r="K25679" i="1"/>
  <c r="K25680" i="1"/>
  <c r="K25681" i="1"/>
  <c r="K25682" i="1"/>
  <c r="K25683" i="1"/>
  <c r="K25684" i="1"/>
  <c r="K25685" i="1"/>
  <c r="K25686" i="1"/>
  <c r="K25687" i="1"/>
  <c r="K25688" i="1"/>
  <c r="K25689" i="1"/>
  <c r="K25690" i="1"/>
  <c r="K25691" i="1"/>
  <c r="K25692" i="1"/>
  <c r="K25693" i="1"/>
  <c r="K25694" i="1"/>
  <c r="K25695" i="1"/>
  <c r="K25696" i="1"/>
  <c r="K25697" i="1"/>
  <c r="K25698" i="1"/>
  <c r="K25699" i="1"/>
  <c r="K25700" i="1"/>
  <c r="K25701" i="1"/>
  <c r="K25702" i="1"/>
  <c r="K25703" i="1"/>
  <c r="K25704" i="1"/>
  <c r="K25705" i="1"/>
  <c r="K25706" i="1"/>
  <c r="K25707" i="1"/>
  <c r="K25708" i="1"/>
  <c r="K25709" i="1"/>
  <c r="K25710" i="1"/>
  <c r="K25711" i="1"/>
  <c r="K25712" i="1"/>
  <c r="K25713" i="1"/>
  <c r="K25714" i="1"/>
  <c r="K25715" i="1"/>
  <c r="K25716" i="1"/>
  <c r="K25717" i="1"/>
  <c r="K25718" i="1"/>
  <c r="K25719" i="1"/>
  <c r="K25720" i="1"/>
  <c r="K25721" i="1"/>
  <c r="K25722" i="1"/>
  <c r="K25723" i="1"/>
  <c r="K25724" i="1"/>
  <c r="K25725" i="1"/>
  <c r="K25726" i="1"/>
  <c r="K25727" i="1"/>
  <c r="K25728" i="1"/>
  <c r="K25729" i="1"/>
  <c r="K25730" i="1"/>
  <c r="K25731" i="1"/>
  <c r="K25732" i="1"/>
  <c r="K25733" i="1"/>
  <c r="K25734" i="1"/>
  <c r="K25735" i="1"/>
  <c r="K25736" i="1"/>
  <c r="K25737" i="1"/>
  <c r="K25738" i="1"/>
  <c r="K25739" i="1"/>
  <c r="K25740" i="1"/>
  <c r="K25741" i="1"/>
  <c r="K25742" i="1"/>
  <c r="K25743" i="1"/>
  <c r="K25744" i="1"/>
  <c r="K25745" i="1"/>
  <c r="K25746" i="1"/>
  <c r="K25747" i="1"/>
  <c r="K25748" i="1"/>
  <c r="K25749" i="1"/>
  <c r="K25750" i="1"/>
  <c r="K25751" i="1"/>
  <c r="K25752" i="1"/>
  <c r="K25753" i="1"/>
  <c r="K25754" i="1"/>
  <c r="K25755" i="1"/>
  <c r="K25756" i="1"/>
  <c r="K25757" i="1"/>
  <c r="K25758" i="1"/>
  <c r="K25759" i="1"/>
  <c r="K25760" i="1"/>
  <c r="K25761" i="1"/>
  <c r="K25762" i="1"/>
  <c r="K25763" i="1"/>
  <c r="K25764" i="1"/>
  <c r="K25765" i="1"/>
  <c r="K25766" i="1"/>
  <c r="K25767" i="1"/>
  <c r="K25768" i="1"/>
  <c r="K25769" i="1"/>
  <c r="K25770" i="1"/>
  <c r="K25771" i="1"/>
  <c r="K25772" i="1"/>
  <c r="K25773" i="1"/>
  <c r="K25774" i="1"/>
  <c r="K25775" i="1"/>
  <c r="K25776" i="1"/>
  <c r="K25777" i="1"/>
  <c r="K25778" i="1"/>
  <c r="K25779" i="1"/>
  <c r="K25780" i="1"/>
  <c r="K25781" i="1"/>
  <c r="K25782" i="1"/>
  <c r="K25783" i="1"/>
  <c r="K25784" i="1"/>
  <c r="K25785" i="1"/>
  <c r="K25786" i="1"/>
  <c r="K25787" i="1"/>
  <c r="K25788" i="1"/>
  <c r="K25789" i="1"/>
  <c r="K25790" i="1"/>
  <c r="K25791" i="1"/>
  <c r="K25792" i="1"/>
  <c r="K25793" i="1"/>
  <c r="K25794" i="1"/>
  <c r="K25795" i="1"/>
  <c r="K25796" i="1"/>
  <c r="K25797" i="1"/>
  <c r="K25798" i="1"/>
  <c r="K25799" i="1"/>
  <c r="K25800" i="1"/>
  <c r="K25801" i="1"/>
  <c r="K25802" i="1"/>
  <c r="K25803" i="1"/>
  <c r="K25804" i="1"/>
  <c r="K25805" i="1"/>
  <c r="K25806" i="1"/>
  <c r="K25807" i="1"/>
  <c r="K25808" i="1"/>
  <c r="K25809" i="1"/>
  <c r="K25810" i="1"/>
  <c r="K25811" i="1"/>
  <c r="K25812" i="1"/>
  <c r="K25813" i="1"/>
  <c r="K25814" i="1"/>
  <c r="K25815" i="1"/>
  <c r="K25816" i="1"/>
  <c r="K25817" i="1"/>
  <c r="K25818" i="1"/>
  <c r="K25819" i="1"/>
  <c r="K25820" i="1"/>
  <c r="K25821" i="1"/>
  <c r="K25822" i="1"/>
  <c r="K25823" i="1"/>
  <c r="K25824" i="1"/>
  <c r="K25825" i="1"/>
  <c r="K25826" i="1"/>
  <c r="K25827" i="1"/>
  <c r="K25828" i="1"/>
  <c r="K25829" i="1"/>
  <c r="K25830" i="1"/>
  <c r="K25831" i="1"/>
  <c r="K25832" i="1"/>
  <c r="K25833" i="1"/>
  <c r="K25834" i="1"/>
  <c r="K25835" i="1"/>
  <c r="K25836" i="1"/>
  <c r="K25837" i="1"/>
  <c r="K25838" i="1"/>
  <c r="K25839" i="1"/>
  <c r="K25840" i="1"/>
  <c r="K25841" i="1"/>
  <c r="K25842" i="1"/>
  <c r="K25843" i="1"/>
  <c r="K25844" i="1"/>
  <c r="K25845" i="1"/>
  <c r="K25846" i="1"/>
  <c r="K25847" i="1"/>
  <c r="K25848" i="1"/>
  <c r="K25849" i="1"/>
  <c r="K25850" i="1"/>
  <c r="K25851" i="1"/>
  <c r="K25852" i="1"/>
  <c r="K25853" i="1"/>
  <c r="K25854" i="1"/>
  <c r="K25855" i="1"/>
  <c r="K25856" i="1"/>
  <c r="K25857" i="1"/>
  <c r="K25858" i="1"/>
  <c r="K25859" i="1"/>
  <c r="K25860" i="1"/>
  <c r="K25861" i="1"/>
  <c r="K25862" i="1"/>
  <c r="K25863" i="1"/>
  <c r="K25864" i="1"/>
  <c r="K25865" i="1"/>
  <c r="K25866" i="1"/>
  <c r="K25867" i="1"/>
  <c r="K25868" i="1"/>
  <c r="K25869" i="1"/>
  <c r="K25870" i="1"/>
  <c r="K25871" i="1"/>
  <c r="K25872" i="1"/>
  <c r="K25873" i="1"/>
  <c r="K25874" i="1"/>
  <c r="K25875" i="1"/>
  <c r="K25876" i="1"/>
  <c r="K25877" i="1"/>
  <c r="K25878" i="1"/>
  <c r="K25879" i="1"/>
  <c r="K25880" i="1"/>
  <c r="K25881" i="1"/>
  <c r="K25882" i="1"/>
  <c r="K25883" i="1"/>
  <c r="K25884" i="1"/>
  <c r="K25885" i="1"/>
  <c r="K25886" i="1"/>
  <c r="K25887" i="1"/>
  <c r="K25888" i="1"/>
  <c r="K25889" i="1"/>
  <c r="K25890" i="1"/>
  <c r="K25891" i="1"/>
  <c r="K25892" i="1"/>
  <c r="K25893" i="1"/>
  <c r="K25894" i="1"/>
  <c r="K25895" i="1"/>
  <c r="K25896" i="1"/>
  <c r="K25897" i="1"/>
  <c r="K25898" i="1"/>
  <c r="K25899" i="1"/>
  <c r="K25900" i="1"/>
  <c r="K25901" i="1"/>
  <c r="K25902" i="1"/>
  <c r="K25903" i="1"/>
  <c r="K25904" i="1"/>
  <c r="K25905" i="1"/>
  <c r="K25906" i="1"/>
  <c r="K25907" i="1"/>
  <c r="K25908" i="1"/>
  <c r="K25909" i="1"/>
  <c r="K25910" i="1"/>
  <c r="K25911" i="1"/>
  <c r="K25912" i="1"/>
  <c r="K25913" i="1"/>
  <c r="K25914" i="1"/>
  <c r="K25915" i="1"/>
  <c r="K25916" i="1"/>
  <c r="K25917" i="1"/>
  <c r="K25918" i="1"/>
  <c r="K25919" i="1"/>
  <c r="K25920" i="1"/>
  <c r="K25921" i="1"/>
  <c r="K25922" i="1"/>
  <c r="K25923" i="1"/>
  <c r="K25924" i="1"/>
  <c r="K25925" i="1"/>
  <c r="K25926" i="1"/>
  <c r="K25927" i="1"/>
  <c r="K25928" i="1"/>
  <c r="K25929" i="1"/>
  <c r="K25930" i="1"/>
  <c r="K25931" i="1"/>
  <c r="K25932" i="1"/>
  <c r="K25933" i="1"/>
  <c r="K25934" i="1"/>
  <c r="K25935" i="1"/>
  <c r="K25936" i="1"/>
  <c r="K25937" i="1"/>
  <c r="K25938" i="1"/>
  <c r="K25939" i="1"/>
  <c r="K25940" i="1"/>
  <c r="K25941" i="1"/>
  <c r="K25942" i="1"/>
  <c r="K25943" i="1"/>
  <c r="K25944" i="1"/>
  <c r="K25945" i="1"/>
  <c r="K25946" i="1"/>
  <c r="K25947" i="1"/>
  <c r="K25948" i="1"/>
  <c r="K25949" i="1"/>
  <c r="K25950" i="1"/>
  <c r="K25951" i="1"/>
  <c r="K25952" i="1"/>
  <c r="K25953" i="1"/>
  <c r="K25954" i="1"/>
  <c r="K25955" i="1"/>
  <c r="K25956" i="1"/>
  <c r="K25957" i="1"/>
  <c r="K25958" i="1"/>
  <c r="K25959" i="1"/>
  <c r="K25960" i="1"/>
  <c r="K25961" i="1"/>
  <c r="K25962" i="1"/>
  <c r="K25963" i="1"/>
  <c r="K25964" i="1"/>
  <c r="K25965" i="1"/>
  <c r="K25966" i="1"/>
  <c r="K25967" i="1"/>
  <c r="K25968" i="1"/>
  <c r="K25969" i="1"/>
  <c r="K25970" i="1"/>
  <c r="K25971" i="1"/>
  <c r="K25972" i="1"/>
  <c r="K25973" i="1"/>
  <c r="K25974" i="1"/>
  <c r="K25975" i="1"/>
  <c r="K25976" i="1"/>
  <c r="K25977" i="1"/>
  <c r="K25978" i="1"/>
  <c r="K25979" i="1"/>
  <c r="K25980" i="1"/>
  <c r="K25981" i="1"/>
  <c r="K25982" i="1"/>
  <c r="K25983" i="1"/>
  <c r="K25984" i="1"/>
  <c r="K25985" i="1"/>
  <c r="K25986" i="1"/>
  <c r="K25987" i="1"/>
  <c r="K25988" i="1"/>
  <c r="K25989" i="1"/>
  <c r="K25990" i="1"/>
  <c r="K25991" i="1"/>
  <c r="K25992" i="1"/>
  <c r="K25993" i="1"/>
  <c r="K25994" i="1"/>
  <c r="K25995" i="1"/>
  <c r="K25996" i="1"/>
  <c r="K25997" i="1"/>
  <c r="K25998" i="1"/>
  <c r="K25999" i="1"/>
  <c r="K26000" i="1"/>
  <c r="K26001" i="1"/>
  <c r="K26002" i="1"/>
  <c r="K26003" i="1"/>
  <c r="K26004" i="1"/>
  <c r="K26005" i="1"/>
  <c r="K26006" i="1"/>
  <c r="K26007" i="1"/>
  <c r="K26008" i="1"/>
  <c r="K26009" i="1"/>
  <c r="K26010" i="1"/>
  <c r="K26011" i="1"/>
  <c r="K26012" i="1"/>
  <c r="K26013" i="1"/>
  <c r="K26014" i="1"/>
  <c r="K26015" i="1"/>
  <c r="K26016" i="1"/>
  <c r="K26017" i="1"/>
  <c r="K26018" i="1"/>
  <c r="K26019" i="1"/>
  <c r="K26020" i="1"/>
  <c r="K26021" i="1"/>
  <c r="K26022" i="1"/>
  <c r="K26023" i="1"/>
  <c r="K26024" i="1"/>
  <c r="K26025" i="1"/>
  <c r="K26026" i="1"/>
  <c r="K26027" i="1"/>
  <c r="K26028" i="1"/>
  <c r="K26029" i="1"/>
  <c r="K26030" i="1"/>
  <c r="K26031" i="1"/>
  <c r="K26032" i="1"/>
  <c r="K26033" i="1"/>
  <c r="K26034" i="1"/>
  <c r="K26035" i="1"/>
  <c r="K26036" i="1"/>
  <c r="K26037" i="1"/>
  <c r="K26038" i="1"/>
  <c r="K26039" i="1"/>
  <c r="K26040" i="1"/>
  <c r="K26041" i="1"/>
  <c r="K26042" i="1"/>
  <c r="K26043" i="1"/>
  <c r="K26044" i="1"/>
  <c r="K26045" i="1"/>
  <c r="K26046" i="1"/>
  <c r="K26047" i="1"/>
  <c r="K26048" i="1"/>
  <c r="K26049" i="1"/>
  <c r="K26050" i="1"/>
  <c r="K26051" i="1"/>
  <c r="K26052" i="1"/>
  <c r="K26053" i="1"/>
  <c r="K26054" i="1"/>
  <c r="K26055" i="1"/>
  <c r="K26056" i="1"/>
  <c r="K26057" i="1"/>
  <c r="K26058" i="1"/>
  <c r="K26059" i="1"/>
  <c r="K26060" i="1"/>
  <c r="K26061" i="1"/>
  <c r="K26062" i="1"/>
  <c r="K26063" i="1"/>
  <c r="K26064" i="1"/>
  <c r="K26065" i="1"/>
  <c r="K26066" i="1"/>
  <c r="K26067" i="1"/>
  <c r="K26068" i="1"/>
  <c r="K26069" i="1"/>
  <c r="K26070" i="1"/>
  <c r="K26071" i="1"/>
  <c r="K26072" i="1"/>
  <c r="K26073" i="1"/>
  <c r="K26074" i="1"/>
  <c r="K26075" i="1"/>
  <c r="K26076" i="1"/>
  <c r="K26077" i="1"/>
  <c r="K26078" i="1"/>
  <c r="K26079" i="1"/>
  <c r="K26080" i="1"/>
  <c r="K26081" i="1"/>
  <c r="K26082" i="1"/>
  <c r="K26083" i="1"/>
  <c r="K26084" i="1"/>
  <c r="K26085" i="1"/>
  <c r="K26086" i="1"/>
  <c r="K26087" i="1"/>
  <c r="K26088" i="1"/>
  <c r="K26089" i="1"/>
  <c r="K26090" i="1"/>
  <c r="K26091" i="1"/>
  <c r="K26092" i="1"/>
  <c r="K26093" i="1"/>
  <c r="K26094" i="1"/>
  <c r="K26095" i="1"/>
  <c r="K26096" i="1"/>
  <c r="K26097" i="1"/>
  <c r="K26098" i="1"/>
  <c r="K26099" i="1"/>
  <c r="K26100" i="1"/>
  <c r="K26101" i="1"/>
  <c r="K26102" i="1"/>
  <c r="K26103" i="1"/>
  <c r="K26104" i="1"/>
  <c r="K26105" i="1"/>
  <c r="K26106" i="1"/>
  <c r="K26107" i="1"/>
  <c r="K26108" i="1"/>
  <c r="K26109" i="1"/>
  <c r="K26110" i="1"/>
  <c r="K26111" i="1"/>
  <c r="K26112" i="1"/>
  <c r="K26113" i="1"/>
  <c r="K26114" i="1"/>
  <c r="K26115" i="1"/>
  <c r="K26116" i="1"/>
  <c r="K26117" i="1"/>
  <c r="K26118" i="1"/>
  <c r="K26119" i="1"/>
  <c r="K26120" i="1"/>
  <c r="K26121" i="1"/>
  <c r="K26122" i="1"/>
  <c r="K26123" i="1"/>
  <c r="K26124" i="1"/>
  <c r="K26125" i="1"/>
  <c r="K26126" i="1"/>
  <c r="K26127" i="1"/>
  <c r="K26128" i="1"/>
  <c r="K26129" i="1"/>
  <c r="K26130" i="1"/>
  <c r="K26131" i="1"/>
  <c r="K26132" i="1"/>
  <c r="K26133" i="1"/>
  <c r="K26134" i="1"/>
  <c r="K26135" i="1"/>
  <c r="K26136" i="1"/>
  <c r="K26137" i="1"/>
  <c r="K26138" i="1"/>
  <c r="K26139" i="1"/>
  <c r="K26140" i="1"/>
  <c r="K26141" i="1"/>
  <c r="K26142" i="1"/>
  <c r="K26143" i="1"/>
  <c r="K26144" i="1"/>
  <c r="K26145" i="1"/>
  <c r="K26146" i="1"/>
  <c r="K26147" i="1"/>
  <c r="K26148" i="1"/>
  <c r="K26149" i="1"/>
  <c r="K26150" i="1"/>
  <c r="K26151" i="1"/>
  <c r="K26152" i="1"/>
  <c r="K26153" i="1"/>
  <c r="K26154" i="1"/>
  <c r="K26155" i="1"/>
  <c r="K26156" i="1"/>
  <c r="K26157" i="1"/>
  <c r="K26158" i="1"/>
  <c r="K26159" i="1"/>
  <c r="K26160" i="1"/>
  <c r="K26161" i="1"/>
  <c r="K26162" i="1"/>
  <c r="K26163" i="1"/>
  <c r="K26164" i="1"/>
  <c r="K26165" i="1"/>
  <c r="K26166" i="1"/>
  <c r="K26167" i="1"/>
  <c r="K26168" i="1"/>
  <c r="K26169" i="1"/>
  <c r="K26170" i="1"/>
  <c r="K26171" i="1"/>
  <c r="K26172" i="1"/>
  <c r="K26173" i="1"/>
  <c r="K26174" i="1"/>
  <c r="K26175" i="1"/>
  <c r="K26176" i="1"/>
  <c r="K26177" i="1"/>
  <c r="K26178" i="1"/>
  <c r="K26179" i="1"/>
  <c r="K26180" i="1"/>
  <c r="K26181" i="1"/>
  <c r="K26182" i="1"/>
  <c r="K26183" i="1"/>
  <c r="K26184" i="1"/>
  <c r="K26185" i="1"/>
  <c r="K26186" i="1"/>
  <c r="K26187" i="1"/>
  <c r="K26188" i="1"/>
  <c r="K26189" i="1"/>
  <c r="K26190" i="1"/>
  <c r="K26191" i="1"/>
  <c r="K26192" i="1"/>
  <c r="K26193" i="1"/>
  <c r="K26194" i="1"/>
  <c r="K26195" i="1"/>
  <c r="K26196" i="1"/>
  <c r="K26197" i="1"/>
  <c r="K26198" i="1"/>
  <c r="K26199" i="1"/>
  <c r="K26200" i="1"/>
  <c r="K26201" i="1"/>
  <c r="K26202" i="1"/>
  <c r="K26203" i="1"/>
  <c r="K26204" i="1"/>
  <c r="K26205" i="1"/>
  <c r="K26206" i="1"/>
  <c r="K26207" i="1"/>
  <c r="K26208" i="1"/>
  <c r="K26209" i="1"/>
  <c r="K26210" i="1"/>
  <c r="K26211" i="1"/>
  <c r="K26212" i="1"/>
  <c r="K26213" i="1"/>
  <c r="K26214" i="1"/>
  <c r="K26215" i="1"/>
  <c r="K26216" i="1"/>
  <c r="K26217" i="1"/>
  <c r="K26218" i="1"/>
  <c r="K26219" i="1"/>
  <c r="K26220" i="1"/>
  <c r="K26221" i="1"/>
  <c r="K26222" i="1"/>
  <c r="K26223" i="1"/>
  <c r="K26224" i="1"/>
  <c r="K26225" i="1"/>
  <c r="K26226" i="1"/>
  <c r="K26227" i="1"/>
  <c r="K26228" i="1"/>
  <c r="K26229" i="1"/>
  <c r="K26230" i="1"/>
  <c r="K26231" i="1"/>
  <c r="K26232" i="1"/>
  <c r="K26233" i="1"/>
  <c r="K26234" i="1"/>
  <c r="K26235" i="1"/>
  <c r="K26236" i="1"/>
  <c r="K26237" i="1"/>
  <c r="K26238" i="1"/>
  <c r="K26239" i="1"/>
  <c r="K26240" i="1"/>
  <c r="K26241" i="1"/>
  <c r="K26242" i="1"/>
  <c r="K26243" i="1"/>
  <c r="K26244" i="1"/>
  <c r="K26245" i="1"/>
  <c r="K26246" i="1"/>
  <c r="K26247" i="1"/>
  <c r="K26248" i="1"/>
  <c r="K26249" i="1"/>
  <c r="K26250" i="1"/>
  <c r="K26251" i="1"/>
  <c r="K26252" i="1"/>
  <c r="K26253" i="1"/>
  <c r="K26254" i="1"/>
  <c r="K26255" i="1"/>
  <c r="K26256" i="1"/>
  <c r="K26257" i="1"/>
  <c r="K26258" i="1"/>
  <c r="K26259" i="1"/>
  <c r="K26260" i="1"/>
  <c r="K26261" i="1"/>
  <c r="K26262" i="1"/>
  <c r="K26263" i="1"/>
  <c r="K26264" i="1"/>
  <c r="K26265" i="1"/>
  <c r="K26266" i="1"/>
  <c r="K26267" i="1"/>
  <c r="K26268" i="1"/>
  <c r="K26269" i="1"/>
  <c r="K26270" i="1"/>
  <c r="K26271" i="1"/>
  <c r="K26272" i="1"/>
  <c r="K26273" i="1"/>
  <c r="K26274" i="1"/>
  <c r="K26275" i="1"/>
  <c r="K26276" i="1"/>
  <c r="K26277" i="1"/>
  <c r="K26278" i="1"/>
  <c r="K26279" i="1"/>
  <c r="K26280" i="1"/>
  <c r="K26281" i="1"/>
  <c r="K26282" i="1"/>
  <c r="K26283" i="1"/>
  <c r="K26284" i="1"/>
  <c r="K26285" i="1"/>
  <c r="K26286" i="1"/>
  <c r="K26287" i="1"/>
  <c r="K26288" i="1"/>
  <c r="K26289" i="1"/>
  <c r="K26290" i="1"/>
  <c r="K26291" i="1"/>
  <c r="K26292" i="1"/>
  <c r="K26293" i="1"/>
  <c r="K26294" i="1"/>
  <c r="K26295" i="1"/>
  <c r="K26296" i="1"/>
  <c r="K26297" i="1"/>
  <c r="K26298" i="1"/>
  <c r="K26299" i="1"/>
  <c r="K26300" i="1"/>
  <c r="K26301" i="1"/>
  <c r="K26302" i="1"/>
  <c r="K26303" i="1"/>
  <c r="K26304" i="1"/>
  <c r="K26305" i="1"/>
  <c r="K26306" i="1"/>
  <c r="K26307" i="1"/>
  <c r="K26308" i="1"/>
  <c r="K26309" i="1"/>
  <c r="K26310" i="1"/>
  <c r="K26311" i="1"/>
  <c r="K26312" i="1"/>
  <c r="K26313" i="1"/>
  <c r="K26314" i="1"/>
  <c r="K26315" i="1"/>
  <c r="K26316" i="1"/>
  <c r="K26317" i="1"/>
  <c r="K26318" i="1"/>
  <c r="K26319" i="1"/>
  <c r="K26320" i="1"/>
  <c r="K26321" i="1"/>
  <c r="K26322" i="1"/>
  <c r="K26323" i="1"/>
  <c r="K26324" i="1"/>
  <c r="K26325" i="1"/>
  <c r="K26326" i="1"/>
  <c r="K26327" i="1"/>
  <c r="K26328" i="1"/>
  <c r="K26329" i="1"/>
  <c r="K26330" i="1"/>
  <c r="K26331" i="1"/>
  <c r="K26332" i="1"/>
  <c r="K26333" i="1"/>
  <c r="K26334" i="1"/>
  <c r="K26335" i="1"/>
  <c r="K26336" i="1"/>
  <c r="K26337" i="1"/>
  <c r="K26338" i="1"/>
  <c r="K26339" i="1"/>
  <c r="K26340" i="1"/>
  <c r="K26341" i="1"/>
  <c r="K26342" i="1"/>
  <c r="K26343" i="1"/>
  <c r="K26344" i="1"/>
  <c r="K26345" i="1"/>
  <c r="K26346" i="1"/>
  <c r="K26347" i="1"/>
  <c r="K26348" i="1"/>
  <c r="K26349" i="1"/>
  <c r="K26350" i="1"/>
  <c r="K26351" i="1"/>
  <c r="K26352" i="1"/>
  <c r="K26353" i="1"/>
  <c r="K26354" i="1"/>
  <c r="K26355" i="1"/>
  <c r="K26356" i="1"/>
  <c r="K26357" i="1"/>
  <c r="K26358" i="1"/>
  <c r="K26359" i="1"/>
  <c r="K26360" i="1"/>
  <c r="K26361" i="1"/>
  <c r="K26362" i="1"/>
  <c r="K26363" i="1"/>
  <c r="K26364" i="1"/>
  <c r="K26365" i="1"/>
  <c r="K26366" i="1"/>
  <c r="K26367" i="1"/>
  <c r="K26368" i="1"/>
  <c r="K26369" i="1"/>
  <c r="K26370" i="1"/>
  <c r="K26371" i="1"/>
  <c r="K26372" i="1"/>
  <c r="K26373" i="1"/>
  <c r="K26374" i="1"/>
  <c r="K26375" i="1"/>
  <c r="K26376" i="1"/>
  <c r="K26377" i="1"/>
  <c r="K26378" i="1"/>
  <c r="K26379" i="1"/>
  <c r="K26380" i="1"/>
  <c r="K26381" i="1"/>
  <c r="K26382" i="1"/>
  <c r="K26383" i="1"/>
  <c r="K26384" i="1"/>
  <c r="K26385" i="1"/>
  <c r="K26386" i="1"/>
  <c r="K26387" i="1"/>
  <c r="K26388" i="1"/>
  <c r="K26389" i="1"/>
  <c r="K26390" i="1"/>
  <c r="K26391" i="1"/>
  <c r="K26392" i="1"/>
  <c r="K26393" i="1"/>
  <c r="K26394" i="1"/>
  <c r="K26395" i="1"/>
  <c r="K26396" i="1"/>
  <c r="K26397" i="1"/>
  <c r="K26398" i="1"/>
  <c r="K26399" i="1"/>
  <c r="K26400" i="1"/>
  <c r="K26401" i="1"/>
  <c r="K26402" i="1"/>
  <c r="K26403" i="1"/>
  <c r="K26404" i="1"/>
  <c r="K26405" i="1"/>
  <c r="K26406" i="1"/>
  <c r="K26407" i="1"/>
  <c r="K26408" i="1"/>
  <c r="K26409" i="1"/>
  <c r="K26410" i="1"/>
  <c r="K26411" i="1"/>
  <c r="K26412" i="1"/>
  <c r="K26413" i="1"/>
  <c r="K26414" i="1"/>
  <c r="K26415" i="1"/>
  <c r="K26416" i="1"/>
  <c r="K26417" i="1"/>
  <c r="K26418" i="1"/>
  <c r="K26419" i="1"/>
  <c r="K26420" i="1"/>
  <c r="K26421" i="1"/>
  <c r="K26422" i="1"/>
  <c r="K26423" i="1"/>
  <c r="K26424" i="1"/>
  <c r="K26425" i="1"/>
  <c r="K26426" i="1"/>
  <c r="K26427" i="1"/>
  <c r="K26428" i="1"/>
  <c r="K26429" i="1"/>
  <c r="K26430" i="1"/>
  <c r="K26431" i="1"/>
  <c r="K26432" i="1"/>
  <c r="K26433" i="1"/>
  <c r="K26434" i="1"/>
  <c r="K26435" i="1"/>
  <c r="K26436" i="1"/>
  <c r="K26437" i="1"/>
  <c r="K26438" i="1"/>
  <c r="K26439" i="1"/>
  <c r="K26440" i="1"/>
  <c r="K26441" i="1"/>
  <c r="K26442" i="1"/>
  <c r="K26443" i="1"/>
  <c r="K26444" i="1"/>
  <c r="K26445" i="1"/>
  <c r="K26446" i="1"/>
  <c r="K26447" i="1"/>
  <c r="K26448" i="1"/>
  <c r="K26449" i="1"/>
  <c r="K26450" i="1"/>
  <c r="K26451" i="1"/>
  <c r="K26452" i="1"/>
  <c r="K26453" i="1"/>
  <c r="K26454" i="1"/>
  <c r="K26455" i="1"/>
  <c r="K26456" i="1"/>
  <c r="K26457" i="1"/>
  <c r="K26458" i="1"/>
  <c r="K26459" i="1"/>
  <c r="K26460" i="1"/>
  <c r="K26461" i="1"/>
  <c r="K26462" i="1"/>
  <c r="K26463" i="1"/>
  <c r="K26464" i="1"/>
  <c r="K26465" i="1"/>
  <c r="K26466" i="1"/>
  <c r="K26467" i="1"/>
  <c r="K26468" i="1"/>
  <c r="K26469" i="1"/>
  <c r="K26470" i="1"/>
  <c r="K26471" i="1"/>
  <c r="K26472" i="1"/>
  <c r="K26473" i="1"/>
  <c r="K26474" i="1"/>
  <c r="K26475" i="1"/>
  <c r="K26476" i="1"/>
  <c r="K26477" i="1"/>
  <c r="K26478" i="1"/>
  <c r="K26479" i="1"/>
  <c r="K26480" i="1"/>
  <c r="K26481" i="1"/>
  <c r="K26482" i="1"/>
  <c r="K26483" i="1"/>
  <c r="K26484" i="1"/>
  <c r="K26485" i="1"/>
  <c r="K26486" i="1"/>
  <c r="K26487" i="1"/>
  <c r="K26488" i="1"/>
  <c r="K26489" i="1"/>
  <c r="K26490" i="1"/>
  <c r="K26491" i="1"/>
  <c r="K26492" i="1"/>
  <c r="K26493" i="1"/>
  <c r="K26494" i="1"/>
  <c r="K26495" i="1"/>
  <c r="K26496" i="1"/>
  <c r="K26497" i="1"/>
  <c r="K26498" i="1"/>
  <c r="K26499" i="1"/>
  <c r="K26500" i="1"/>
  <c r="K26501" i="1"/>
  <c r="K26502" i="1"/>
  <c r="K26503" i="1"/>
  <c r="K26504" i="1"/>
  <c r="K26505" i="1"/>
  <c r="K26506" i="1"/>
  <c r="K26507" i="1"/>
  <c r="K26508" i="1"/>
  <c r="K26509" i="1"/>
  <c r="K26510" i="1"/>
  <c r="K26511" i="1"/>
  <c r="K26512" i="1"/>
  <c r="K26513" i="1"/>
  <c r="K26514" i="1"/>
  <c r="K26515" i="1"/>
  <c r="K26516" i="1"/>
  <c r="K26517" i="1"/>
  <c r="K26518" i="1"/>
  <c r="K26519" i="1"/>
  <c r="K26520" i="1"/>
  <c r="K26521" i="1"/>
  <c r="K26522" i="1"/>
  <c r="K26523" i="1"/>
  <c r="K26524" i="1"/>
  <c r="K26525" i="1"/>
  <c r="K26526" i="1"/>
  <c r="K26527" i="1"/>
  <c r="K26528" i="1"/>
  <c r="K26529" i="1"/>
  <c r="K26530" i="1"/>
  <c r="K26531" i="1"/>
  <c r="K26532" i="1"/>
  <c r="K26533" i="1"/>
  <c r="K26534" i="1"/>
  <c r="K26535" i="1"/>
  <c r="K26536" i="1"/>
  <c r="K26537" i="1"/>
  <c r="K26538" i="1"/>
  <c r="K26539" i="1"/>
  <c r="K26540" i="1"/>
  <c r="K26541" i="1"/>
  <c r="K26542" i="1"/>
  <c r="K26543" i="1"/>
  <c r="K26544" i="1"/>
  <c r="K26545" i="1"/>
  <c r="K26546" i="1"/>
  <c r="K26547" i="1"/>
  <c r="K26548" i="1"/>
  <c r="K26549" i="1"/>
  <c r="K26550" i="1"/>
  <c r="K26551" i="1"/>
  <c r="K26552" i="1"/>
  <c r="K26553" i="1"/>
  <c r="K26554" i="1"/>
  <c r="K26555" i="1"/>
  <c r="K26556" i="1"/>
  <c r="K26557" i="1"/>
  <c r="K26558" i="1"/>
  <c r="K26559" i="1"/>
  <c r="K26560" i="1"/>
  <c r="K26561" i="1"/>
  <c r="K26562" i="1"/>
  <c r="K26563" i="1"/>
  <c r="K26564" i="1"/>
  <c r="K26565" i="1"/>
  <c r="K26566" i="1"/>
  <c r="K26567" i="1"/>
  <c r="K26568" i="1"/>
  <c r="K26569" i="1"/>
  <c r="K26570" i="1"/>
  <c r="K26571" i="1"/>
  <c r="K26572" i="1"/>
  <c r="K26573" i="1"/>
  <c r="K26574" i="1"/>
  <c r="K26575" i="1"/>
  <c r="K26576" i="1"/>
  <c r="K26577" i="1"/>
  <c r="K26578" i="1"/>
  <c r="K26579" i="1"/>
  <c r="K26580" i="1"/>
  <c r="K26581" i="1"/>
  <c r="K26582" i="1"/>
  <c r="K26583" i="1"/>
  <c r="K26584" i="1"/>
  <c r="K26585" i="1"/>
  <c r="K26586" i="1"/>
  <c r="K26587" i="1"/>
  <c r="K26588" i="1"/>
  <c r="K26589" i="1"/>
  <c r="K26590" i="1"/>
  <c r="K26591" i="1"/>
  <c r="K26592" i="1"/>
  <c r="K26593" i="1"/>
  <c r="K26594" i="1"/>
  <c r="K26595" i="1"/>
  <c r="K26596" i="1"/>
  <c r="K26597" i="1"/>
  <c r="K26598" i="1"/>
  <c r="K26599" i="1"/>
  <c r="K26600" i="1"/>
  <c r="K26601" i="1"/>
  <c r="K26602" i="1"/>
  <c r="K26603" i="1"/>
  <c r="K26604" i="1"/>
  <c r="K26605" i="1"/>
  <c r="K26606" i="1"/>
  <c r="K26607" i="1"/>
  <c r="K26608" i="1"/>
  <c r="K26609" i="1"/>
  <c r="K26610" i="1"/>
  <c r="K26611" i="1"/>
  <c r="K26612" i="1"/>
  <c r="K26613" i="1"/>
  <c r="K26614" i="1"/>
  <c r="K26615" i="1"/>
  <c r="K26616" i="1"/>
  <c r="K26617" i="1"/>
  <c r="K26618" i="1"/>
  <c r="K26619" i="1"/>
  <c r="K26620" i="1"/>
  <c r="K26621" i="1"/>
  <c r="K26622" i="1"/>
  <c r="K26623" i="1"/>
  <c r="K26624" i="1"/>
  <c r="K26625" i="1"/>
  <c r="K26626" i="1"/>
  <c r="K26627" i="1"/>
  <c r="K26628" i="1"/>
  <c r="K26629" i="1"/>
  <c r="K26630" i="1"/>
  <c r="K26631" i="1"/>
  <c r="K26632" i="1"/>
  <c r="K26633" i="1"/>
  <c r="K26634" i="1"/>
  <c r="K26635" i="1"/>
  <c r="K26636" i="1"/>
  <c r="K26637" i="1"/>
  <c r="K26638" i="1"/>
  <c r="K26639" i="1"/>
  <c r="K26640" i="1"/>
  <c r="K26641" i="1"/>
  <c r="K26642" i="1"/>
  <c r="K26643" i="1"/>
  <c r="K26644" i="1"/>
  <c r="K26645" i="1"/>
  <c r="K26646" i="1"/>
  <c r="K26647" i="1"/>
  <c r="K26648" i="1"/>
  <c r="K26649" i="1"/>
  <c r="K26650" i="1"/>
  <c r="K26651" i="1"/>
  <c r="K26652" i="1"/>
  <c r="K26653" i="1"/>
  <c r="K26654" i="1"/>
  <c r="K26655" i="1"/>
  <c r="K26656" i="1"/>
  <c r="K26657" i="1"/>
  <c r="K26658" i="1"/>
  <c r="K26659" i="1"/>
  <c r="K26660" i="1"/>
  <c r="K26661" i="1"/>
  <c r="K26662" i="1"/>
  <c r="K26663" i="1"/>
  <c r="K26664" i="1"/>
  <c r="K26665" i="1"/>
  <c r="K26666" i="1"/>
  <c r="K26667" i="1"/>
  <c r="K26668" i="1"/>
  <c r="K26669" i="1"/>
  <c r="K26670" i="1"/>
  <c r="K26671" i="1"/>
  <c r="K26672" i="1"/>
  <c r="K26673" i="1"/>
  <c r="K26674" i="1"/>
  <c r="K26675" i="1"/>
  <c r="K26676" i="1"/>
  <c r="K26677" i="1"/>
  <c r="K26678" i="1"/>
  <c r="K26679" i="1"/>
  <c r="K26680" i="1"/>
  <c r="K26681" i="1"/>
  <c r="K26682" i="1"/>
  <c r="K26683" i="1"/>
  <c r="K26684" i="1"/>
  <c r="K26685" i="1"/>
  <c r="K26686" i="1"/>
  <c r="K26687" i="1"/>
  <c r="K26688" i="1"/>
  <c r="K26689" i="1"/>
  <c r="K26690" i="1"/>
  <c r="K26691" i="1"/>
  <c r="K26692" i="1"/>
  <c r="K26693" i="1"/>
  <c r="K26694" i="1"/>
  <c r="K26695" i="1"/>
  <c r="K26696" i="1"/>
  <c r="K26697" i="1"/>
  <c r="K26698" i="1"/>
  <c r="K26699" i="1"/>
  <c r="K26700" i="1"/>
  <c r="K26701" i="1"/>
  <c r="K26702" i="1"/>
  <c r="K26703" i="1"/>
  <c r="K26704" i="1"/>
  <c r="K26705" i="1"/>
  <c r="K26706" i="1"/>
  <c r="K26707" i="1"/>
  <c r="K26708" i="1"/>
  <c r="K26709" i="1"/>
  <c r="K26710" i="1"/>
  <c r="K26711" i="1"/>
  <c r="K26712" i="1"/>
  <c r="K26713" i="1"/>
  <c r="K26714" i="1"/>
  <c r="K26715" i="1"/>
  <c r="K26716" i="1"/>
  <c r="K26717" i="1"/>
  <c r="K26718" i="1"/>
  <c r="K26719" i="1"/>
  <c r="K26720" i="1"/>
  <c r="K26721" i="1"/>
  <c r="K26722" i="1"/>
  <c r="K26723" i="1"/>
  <c r="K26724" i="1"/>
  <c r="K26725" i="1"/>
  <c r="K26726" i="1"/>
  <c r="K26727" i="1"/>
  <c r="K26728" i="1"/>
  <c r="K26729" i="1"/>
  <c r="K26730" i="1"/>
  <c r="K26731" i="1"/>
  <c r="K26732" i="1"/>
  <c r="K26733" i="1"/>
  <c r="K26734" i="1"/>
  <c r="K26735" i="1"/>
  <c r="K26736" i="1"/>
  <c r="K26737" i="1"/>
  <c r="K26738" i="1"/>
  <c r="K26739" i="1"/>
  <c r="K26740" i="1"/>
  <c r="K26741" i="1"/>
  <c r="K26742" i="1"/>
  <c r="K26743" i="1"/>
  <c r="K26744" i="1"/>
  <c r="K26745" i="1"/>
  <c r="K26746" i="1"/>
  <c r="K26747" i="1"/>
  <c r="K26748" i="1"/>
  <c r="K26749" i="1"/>
  <c r="K26750" i="1"/>
  <c r="K26751" i="1"/>
  <c r="K26752" i="1"/>
  <c r="K26753" i="1"/>
  <c r="K26754" i="1"/>
  <c r="K26755" i="1"/>
  <c r="K26756" i="1"/>
  <c r="K26757" i="1"/>
  <c r="K26758" i="1"/>
  <c r="K26759" i="1"/>
  <c r="K26760" i="1"/>
  <c r="K26761" i="1"/>
  <c r="K26762" i="1"/>
  <c r="K26763" i="1"/>
  <c r="K26764" i="1"/>
  <c r="K26765" i="1"/>
  <c r="K26766" i="1"/>
  <c r="K26767" i="1"/>
  <c r="K26768" i="1"/>
  <c r="K26769" i="1"/>
  <c r="K26770" i="1"/>
  <c r="K26771" i="1"/>
  <c r="K26772" i="1"/>
  <c r="K26773" i="1"/>
  <c r="K26774" i="1"/>
  <c r="K26775" i="1"/>
  <c r="K26776" i="1"/>
  <c r="K26777" i="1"/>
  <c r="K26778" i="1"/>
  <c r="K26779" i="1"/>
  <c r="K26780" i="1"/>
  <c r="K26781" i="1"/>
  <c r="K26782" i="1"/>
  <c r="K26783" i="1"/>
  <c r="K26784" i="1"/>
  <c r="K26785" i="1"/>
  <c r="K26786" i="1"/>
  <c r="K26787" i="1"/>
  <c r="K26788" i="1"/>
  <c r="K26789" i="1"/>
  <c r="K26790" i="1"/>
  <c r="K26791" i="1"/>
  <c r="K26792" i="1"/>
  <c r="K26793" i="1"/>
  <c r="K26794" i="1"/>
  <c r="K26795" i="1"/>
  <c r="K26796" i="1"/>
  <c r="K26797" i="1"/>
  <c r="K26798" i="1"/>
  <c r="K26799" i="1"/>
  <c r="K26800" i="1"/>
  <c r="K26801" i="1"/>
  <c r="K26802" i="1"/>
  <c r="K26803" i="1"/>
  <c r="K26804" i="1"/>
  <c r="K26805" i="1"/>
  <c r="K26806" i="1"/>
  <c r="K26807" i="1"/>
  <c r="K26808" i="1"/>
  <c r="K26809" i="1"/>
  <c r="K26810" i="1"/>
  <c r="K26811" i="1"/>
  <c r="K26812" i="1"/>
  <c r="K26813" i="1"/>
  <c r="K26814" i="1"/>
  <c r="K26815" i="1"/>
  <c r="K26816" i="1"/>
  <c r="K26817" i="1"/>
  <c r="K26818" i="1"/>
  <c r="K26819" i="1"/>
  <c r="K26820" i="1"/>
  <c r="K26821" i="1"/>
  <c r="K26822" i="1"/>
  <c r="K26823" i="1"/>
  <c r="K26824" i="1"/>
  <c r="K26825" i="1"/>
  <c r="K26826" i="1"/>
  <c r="K26827" i="1"/>
  <c r="K26828" i="1"/>
  <c r="K26829" i="1"/>
  <c r="K26830" i="1"/>
  <c r="K26831" i="1"/>
  <c r="K26832" i="1"/>
  <c r="K26833" i="1"/>
  <c r="K26834" i="1"/>
  <c r="K26835" i="1"/>
  <c r="K26836" i="1"/>
  <c r="K26837" i="1"/>
  <c r="K26838" i="1"/>
  <c r="K26839" i="1"/>
  <c r="K26840" i="1"/>
  <c r="K26841" i="1"/>
  <c r="K26842" i="1"/>
  <c r="K26843" i="1"/>
  <c r="K26844" i="1"/>
  <c r="K26845" i="1"/>
  <c r="K26846" i="1"/>
  <c r="K26847" i="1"/>
  <c r="K26848" i="1"/>
  <c r="K26849" i="1"/>
  <c r="K26850" i="1"/>
  <c r="K26851" i="1"/>
  <c r="K26852" i="1"/>
  <c r="K26853" i="1"/>
  <c r="K26854" i="1"/>
  <c r="K26855" i="1"/>
  <c r="K26856" i="1"/>
  <c r="K26857" i="1"/>
  <c r="K26858" i="1"/>
  <c r="K26859" i="1"/>
  <c r="K26860" i="1"/>
  <c r="K26861" i="1"/>
  <c r="K26862" i="1"/>
  <c r="K26863" i="1"/>
  <c r="K26864" i="1"/>
  <c r="K26865" i="1"/>
  <c r="K26866" i="1"/>
  <c r="K26867" i="1"/>
  <c r="K26868" i="1"/>
  <c r="K26869" i="1"/>
  <c r="K26870" i="1"/>
  <c r="K26871" i="1"/>
  <c r="K26872" i="1"/>
  <c r="K26873" i="1"/>
  <c r="K26874" i="1"/>
  <c r="K26875" i="1"/>
  <c r="K26876" i="1"/>
  <c r="K26877" i="1"/>
  <c r="K26878" i="1"/>
  <c r="K26879" i="1"/>
  <c r="K26880" i="1"/>
  <c r="K26881" i="1"/>
  <c r="K26882" i="1"/>
  <c r="K26883" i="1"/>
  <c r="K26884" i="1"/>
  <c r="K26885" i="1"/>
  <c r="K26886" i="1"/>
  <c r="K26887" i="1"/>
  <c r="K26888" i="1"/>
  <c r="K26889" i="1"/>
  <c r="K26890" i="1"/>
  <c r="K26891" i="1"/>
  <c r="K26892" i="1"/>
  <c r="K26893" i="1"/>
  <c r="K26894" i="1"/>
  <c r="K26895" i="1"/>
  <c r="K26896" i="1"/>
  <c r="K26897" i="1"/>
  <c r="K26898" i="1"/>
  <c r="K26899" i="1"/>
  <c r="K26900" i="1"/>
  <c r="K26901" i="1"/>
  <c r="K26902" i="1"/>
  <c r="K26903" i="1"/>
  <c r="K26904" i="1"/>
  <c r="K26905" i="1"/>
  <c r="K26906" i="1"/>
  <c r="K26907" i="1"/>
  <c r="K26908" i="1"/>
  <c r="K26909" i="1"/>
  <c r="K26910" i="1"/>
  <c r="K26911" i="1"/>
  <c r="K26912" i="1"/>
  <c r="K26913" i="1"/>
  <c r="K26914" i="1"/>
  <c r="K26915" i="1"/>
  <c r="K26916" i="1"/>
  <c r="K26917" i="1"/>
  <c r="K26918" i="1"/>
  <c r="K26919" i="1"/>
  <c r="K26920" i="1"/>
  <c r="K26921" i="1"/>
  <c r="K26922" i="1"/>
  <c r="K26923" i="1"/>
  <c r="K26924" i="1"/>
  <c r="K26925" i="1"/>
  <c r="K26926" i="1"/>
  <c r="K26927" i="1"/>
  <c r="K26928" i="1"/>
  <c r="K26929" i="1"/>
  <c r="K26930" i="1"/>
  <c r="K26931" i="1"/>
  <c r="K26932" i="1"/>
  <c r="K26933" i="1"/>
  <c r="K26934" i="1"/>
  <c r="K26935" i="1"/>
  <c r="K26936" i="1"/>
  <c r="K26937" i="1"/>
  <c r="K26938" i="1"/>
  <c r="K26939" i="1"/>
  <c r="K26940" i="1"/>
  <c r="K26941" i="1"/>
  <c r="K26942" i="1"/>
  <c r="K26943" i="1"/>
  <c r="K26944" i="1"/>
  <c r="K26945" i="1"/>
  <c r="K26946" i="1"/>
  <c r="K26947" i="1"/>
  <c r="K26948" i="1"/>
  <c r="K26949" i="1"/>
  <c r="K26950" i="1"/>
  <c r="K26951" i="1"/>
  <c r="K26952" i="1"/>
  <c r="K26953" i="1"/>
  <c r="K26954" i="1"/>
  <c r="K26955" i="1"/>
  <c r="K26956" i="1"/>
  <c r="K26957" i="1"/>
  <c r="K26958" i="1"/>
  <c r="K26959" i="1"/>
  <c r="K26960" i="1"/>
  <c r="K26961" i="1"/>
  <c r="K26962" i="1"/>
  <c r="K26963" i="1"/>
  <c r="K26964" i="1"/>
  <c r="K26965" i="1"/>
  <c r="K26966" i="1"/>
  <c r="K26967" i="1"/>
  <c r="K26968" i="1"/>
  <c r="K26969" i="1"/>
  <c r="K26970" i="1"/>
  <c r="K26971" i="1"/>
  <c r="K26972" i="1"/>
  <c r="K26973" i="1"/>
  <c r="K26974" i="1"/>
  <c r="K26975" i="1"/>
  <c r="K26976" i="1"/>
  <c r="K26977" i="1"/>
  <c r="K26978" i="1"/>
  <c r="K26979" i="1"/>
  <c r="K26980" i="1"/>
  <c r="K26981" i="1"/>
  <c r="K26982" i="1"/>
  <c r="K26983" i="1"/>
  <c r="K26984" i="1"/>
  <c r="K26985" i="1"/>
  <c r="K26986" i="1"/>
  <c r="K26987" i="1"/>
  <c r="K26988" i="1"/>
  <c r="K26989" i="1"/>
  <c r="K26990" i="1"/>
  <c r="K26991" i="1"/>
  <c r="K26992" i="1"/>
  <c r="K26993" i="1"/>
  <c r="K26994" i="1"/>
  <c r="K26995" i="1"/>
  <c r="K26996" i="1"/>
  <c r="K26997" i="1"/>
  <c r="K26998" i="1"/>
  <c r="K26999" i="1"/>
  <c r="K27000" i="1"/>
  <c r="K27001" i="1"/>
  <c r="K27002" i="1"/>
  <c r="K27003" i="1"/>
  <c r="K27004" i="1"/>
  <c r="K27005" i="1"/>
  <c r="K27006" i="1"/>
  <c r="K27007" i="1"/>
  <c r="K27008" i="1"/>
  <c r="K27009" i="1"/>
  <c r="K27010" i="1"/>
  <c r="K27011" i="1"/>
  <c r="K27012" i="1"/>
  <c r="K27013" i="1"/>
  <c r="K27014" i="1"/>
  <c r="K27015" i="1"/>
  <c r="K27016" i="1"/>
  <c r="K27017" i="1"/>
  <c r="K27018" i="1"/>
  <c r="K27019" i="1"/>
  <c r="K27020" i="1"/>
  <c r="K27021" i="1"/>
  <c r="K27022" i="1"/>
  <c r="K27023" i="1"/>
  <c r="K27024" i="1"/>
  <c r="K27025" i="1"/>
  <c r="K27026" i="1"/>
  <c r="K27027" i="1"/>
  <c r="K27028" i="1"/>
  <c r="K27029" i="1"/>
  <c r="K27030" i="1"/>
  <c r="K27031" i="1"/>
  <c r="K27032" i="1"/>
  <c r="K27033" i="1"/>
  <c r="K27034" i="1"/>
  <c r="K27035" i="1"/>
  <c r="K27036" i="1"/>
  <c r="K27037" i="1"/>
  <c r="K27038" i="1"/>
  <c r="K27039" i="1"/>
  <c r="K27040" i="1"/>
  <c r="K27041" i="1"/>
  <c r="K27042" i="1"/>
  <c r="K27043" i="1"/>
  <c r="K27044" i="1"/>
  <c r="K27045" i="1"/>
  <c r="K27046" i="1"/>
  <c r="K27047" i="1"/>
  <c r="K27048" i="1"/>
  <c r="K27049" i="1"/>
  <c r="K27050" i="1"/>
  <c r="K27051" i="1"/>
  <c r="K27052" i="1"/>
  <c r="K27053" i="1"/>
  <c r="K27054" i="1"/>
  <c r="K27055" i="1"/>
  <c r="K27056" i="1"/>
  <c r="K27057" i="1"/>
  <c r="K27058" i="1"/>
  <c r="K27059" i="1"/>
  <c r="K27060" i="1"/>
  <c r="K27061" i="1"/>
  <c r="K27062" i="1"/>
  <c r="K27063" i="1"/>
  <c r="K27064" i="1"/>
  <c r="K27065" i="1"/>
  <c r="K27066" i="1"/>
  <c r="K27067" i="1"/>
  <c r="K27068" i="1"/>
  <c r="K27069" i="1"/>
  <c r="K27070" i="1"/>
  <c r="K27071" i="1"/>
  <c r="K27072" i="1"/>
  <c r="K27073" i="1"/>
  <c r="K27074" i="1"/>
  <c r="K27075" i="1"/>
  <c r="K27076" i="1"/>
  <c r="K27077" i="1"/>
  <c r="K27078" i="1"/>
  <c r="K27079" i="1"/>
  <c r="K27080" i="1"/>
  <c r="K27081" i="1"/>
  <c r="K27082" i="1"/>
  <c r="K27083" i="1"/>
  <c r="K27084" i="1"/>
  <c r="K27085" i="1"/>
  <c r="K27086" i="1"/>
  <c r="K27087" i="1"/>
  <c r="K27088" i="1"/>
  <c r="K27089" i="1"/>
  <c r="K27090" i="1"/>
  <c r="K27091" i="1"/>
  <c r="K27092" i="1"/>
  <c r="K27093" i="1"/>
  <c r="K27094" i="1"/>
  <c r="K27095" i="1"/>
  <c r="K27096" i="1"/>
  <c r="K27097" i="1"/>
  <c r="K27098" i="1"/>
  <c r="K27099" i="1"/>
  <c r="K27100" i="1"/>
  <c r="K27101" i="1"/>
  <c r="K27102" i="1"/>
  <c r="K27103" i="1"/>
  <c r="K27104" i="1"/>
  <c r="K27105" i="1"/>
  <c r="K27106" i="1"/>
  <c r="K27107" i="1"/>
  <c r="K27108" i="1"/>
  <c r="K27109" i="1"/>
  <c r="K27110" i="1"/>
  <c r="K27111" i="1"/>
  <c r="K27112" i="1"/>
  <c r="K27113" i="1"/>
  <c r="K27114" i="1"/>
  <c r="K27115" i="1"/>
  <c r="K27116" i="1"/>
  <c r="K27117" i="1"/>
  <c r="K27118" i="1"/>
  <c r="K27119" i="1"/>
  <c r="K27120" i="1"/>
  <c r="K27121" i="1"/>
  <c r="K27122" i="1"/>
  <c r="K27123" i="1"/>
  <c r="K27124" i="1"/>
  <c r="K27125" i="1"/>
  <c r="K27126" i="1"/>
  <c r="K27127" i="1"/>
  <c r="K27128" i="1"/>
  <c r="K27129" i="1"/>
  <c r="K27130" i="1"/>
  <c r="K27131" i="1"/>
  <c r="K27132" i="1"/>
  <c r="K27133" i="1"/>
  <c r="K27134" i="1"/>
  <c r="K27135" i="1"/>
  <c r="K27136" i="1"/>
  <c r="K27137" i="1"/>
  <c r="K27138" i="1"/>
  <c r="K27139" i="1"/>
  <c r="K27140" i="1"/>
  <c r="K27141" i="1"/>
  <c r="K27142" i="1"/>
  <c r="K27143" i="1"/>
  <c r="K27144" i="1"/>
  <c r="K27145" i="1"/>
  <c r="K27146" i="1"/>
  <c r="K27147" i="1"/>
  <c r="K27148" i="1"/>
  <c r="K27149" i="1"/>
  <c r="K27150" i="1"/>
  <c r="K27151" i="1"/>
  <c r="K27152" i="1"/>
  <c r="K27153" i="1"/>
  <c r="K27154" i="1"/>
  <c r="K27155" i="1"/>
  <c r="K27156" i="1"/>
  <c r="K27157" i="1"/>
  <c r="K27158" i="1"/>
  <c r="K27159" i="1"/>
  <c r="K27160" i="1"/>
  <c r="K27161" i="1"/>
  <c r="K27162" i="1"/>
  <c r="K27163" i="1"/>
  <c r="K27164" i="1"/>
  <c r="K27165" i="1"/>
  <c r="K27166" i="1"/>
  <c r="K27167" i="1"/>
  <c r="K27168" i="1"/>
  <c r="K27169" i="1"/>
  <c r="K27170" i="1"/>
  <c r="K27171" i="1"/>
  <c r="K27172" i="1"/>
  <c r="K27173" i="1"/>
  <c r="K27174" i="1"/>
  <c r="K27175" i="1"/>
  <c r="K27176" i="1"/>
  <c r="K27177" i="1"/>
  <c r="K27178" i="1"/>
  <c r="K27179" i="1"/>
  <c r="K27180" i="1"/>
  <c r="K27181" i="1"/>
  <c r="K27182" i="1"/>
  <c r="K27183" i="1"/>
  <c r="K27184" i="1"/>
  <c r="K27185" i="1"/>
  <c r="K27186" i="1"/>
  <c r="K27187" i="1"/>
  <c r="K27188" i="1"/>
  <c r="K27189" i="1"/>
  <c r="K27190" i="1"/>
  <c r="K27191" i="1"/>
  <c r="K27192" i="1"/>
  <c r="K27193" i="1"/>
  <c r="K27194" i="1"/>
  <c r="K27195" i="1"/>
  <c r="K27196" i="1"/>
  <c r="K27197" i="1"/>
  <c r="K27198" i="1"/>
  <c r="K27199" i="1"/>
  <c r="K27200" i="1"/>
  <c r="K27201" i="1"/>
  <c r="K27202" i="1"/>
  <c r="K27203" i="1"/>
  <c r="K27204" i="1"/>
  <c r="K27205" i="1"/>
  <c r="K27206" i="1"/>
  <c r="K27207" i="1"/>
  <c r="K27208" i="1"/>
  <c r="K27209" i="1"/>
  <c r="K27210" i="1"/>
  <c r="K27211" i="1"/>
  <c r="K27212" i="1"/>
  <c r="K27213" i="1"/>
  <c r="K27214" i="1"/>
  <c r="K27215" i="1"/>
  <c r="K27216" i="1"/>
  <c r="K27217" i="1"/>
  <c r="K27218" i="1"/>
  <c r="K27219" i="1"/>
  <c r="K27220" i="1"/>
  <c r="K27221" i="1"/>
  <c r="K27222" i="1"/>
  <c r="K27223" i="1"/>
  <c r="K27224" i="1"/>
  <c r="K27225" i="1"/>
  <c r="K27226" i="1"/>
  <c r="K27227" i="1"/>
  <c r="K27228" i="1"/>
  <c r="K27229" i="1"/>
  <c r="K27230" i="1"/>
  <c r="K27231" i="1"/>
  <c r="K27232" i="1"/>
  <c r="K27233" i="1"/>
  <c r="K27234" i="1"/>
  <c r="K27235" i="1"/>
  <c r="K27236" i="1"/>
  <c r="K27237" i="1"/>
  <c r="K27238" i="1"/>
  <c r="K27239" i="1"/>
  <c r="K27240" i="1"/>
  <c r="K27241" i="1"/>
  <c r="K27242" i="1"/>
  <c r="K27243" i="1"/>
  <c r="K27244" i="1"/>
  <c r="K27245" i="1"/>
  <c r="K27246" i="1"/>
  <c r="K27247" i="1"/>
  <c r="K27248" i="1"/>
  <c r="K27249" i="1"/>
  <c r="K27250" i="1"/>
  <c r="K27251" i="1"/>
  <c r="K27252" i="1"/>
  <c r="K27253" i="1"/>
  <c r="K27254" i="1"/>
  <c r="K27255" i="1"/>
  <c r="K27256" i="1"/>
  <c r="K27257" i="1"/>
  <c r="K27258" i="1"/>
  <c r="K27259" i="1"/>
  <c r="K27260" i="1"/>
  <c r="K27261" i="1"/>
  <c r="K27262" i="1"/>
  <c r="K27263" i="1"/>
  <c r="K27264" i="1"/>
  <c r="K27265" i="1"/>
  <c r="K27266" i="1"/>
  <c r="K27267" i="1"/>
  <c r="K27268" i="1"/>
  <c r="K27269" i="1"/>
  <c r="K27270" i="1"/>
  <c r="K27271" i="1"/>
  <c r="K27272" i="1"/>
  <c r="K27273" i="1"/>
  <c r="K27274" i="1"/>
  <c r="K27275" i="1"/>
  <c r="K27276" i="1"/>
  <c r="K27277" i="1"/>
  <c r="K27278" i="1"/>
  <c r="K27279" i="1"/>
  <c r="K27280" i="1"/>
  <c r="K27281" i="1"/>
  <c r="K27282" i="1"/>
  <c r="K27283" i="1"/>
  <c r="K27284" i="1"/>
  <c r="K27285" i="1"/>
  <c r="K27286" i="1"/>
  <c r="K27287" i="1"/>
  <c r="K27288" i="1"/>
  <c r="K27289" i="1"/>
  <c r="K27290" i="1"/>
  <c r="K27291" i="1"/>
  <c r="K27292" i="1"/>
  <c r="K27293" i="1"/>
  <c r="K27294" i="1"/>
  <c r="K27295" i="1"/>
  <c r="K27296" i="1"/>
  <c r="K27297" i="1"/>
  <c r="K27298" i="1"/>
  <c r="K27299" i="1"/>
  <c r="K27300" i="1"/>
  <c r="K27301" i="1"/>
  <c r="K27302" i="1"/>
  <c r="K27303" i="1"/>
  <c r="K27304" i="1"/>
  <c r="K27305" i="1"/>
  <c r="K27306" i="1"/>
  <c r="K27307" i="1"/>
  <c r="K27308" i="1"/>
  <c r="K27309" i="1"/>
  <c r="K27310" i="1"/>
  <c r="K27311" i="1"/>
  <c r="K27312" i="1"/>
  <c r="K27313" i="1"/>
  <c r="K27314" i="1"/>
  <c r="K27315" i="1"/>
  <c r="K27316" i="1"/>
  <c r="K27317" i="1"/>
  <c r="K27318" i="1"/>
  <c r="K27319" i="1"/>
  <c r="K27320" i="1"/>
  <c r="K27321" i="1"/>
  <c r="K27322" i="1"/>
  <c r="K27323" i="1"/>
  <c r="K27324" i="1"/>
  <c r="K27325" i="1"/>
  <c r="K27326" i="1"/>
  <c r="K27327" i="1"/>
  <c r="K27328" i="1"/>
  <c r="K27329" i="1"/>
  <c r="K27330" i="1"/>
  <c r="K27331" i="1"/>
  <c r="K27332" i="1"/>
  <c r="K27333" i="1"/>
  <c r="K27334" i="1"/>
  <c r="K27335" i="1"/>
  <c r="K27336" i="1"/>
  <c r="K27337" i="1"/>
  <c r="K27338" i="1"/>
  <c r="K27339" i="1"/>
  <c r="K27340" i="1"/>
  <c r="K27341" i="1"/>
  <c r="K27342" i="1"/>
  <c r="K27343" i="1"/>
  <c r="K27344" i="1"/>
  <c r="K27345" i="1"/>
  <c r="K27346" i="1"/>
  <c r="K27347" i="1"/>
  <c r="K27348" i="1"/>
  <c r="K27349" i="1"/>
  <c r="K27350" i="1"/>
  <c r="K27351" i="1"/>
  <c r="K27352" i="1"/>
  <c r="K27353" i="1"/>
  <c r="K27354" i="1"/>
  <c r="K27355" i="1"/>
  <c r="K27356" i="1"/>
  <c r="K27357" i="1"/>
  <c r="K27358" i="1"/>
  <c r="K27359" i="1"/>
  <c r="K27360" i="1"/>
  <c r="K27361" i="1"/>
  <c r="K27362" i="1"/>
  <c r="K27363" i="1"/>
  <c r="K27364" i="1"/>
  <c r="K27365" i="1"/>
  <c r="K27366" i="1"/>
  <c r="K27367" i="1"/>
  <c r="K27368" i="1"/>
  <c r="K27369" i="1"/>
  <c r="K27370" i="1"/>
  <c r="K27371" i="1"/>
  <c r="K27372" i="1"/>
  <c r="K27373" i="1"/>
  <c r="K27374" i="1"/>
  <c r="K27375" i="1"/>
  <c r="K27376" i="1"/>
  <c r="K27377" i="1"/>
  <c r="K27378" i="1"/>
  <c r="K27379" i="1"/>
  <c r="K27380" i="1"/>
  <c r="K27381" i="1"/>
  <c r="K27382" i="1"/>
  <c r="K27383" i="1"/>
  <c r="K27384" i="1"/>
  <c r="K27385" i="1"/>
  <c r="K27386" i="1"/>
  <c r="K27387" i="1"/>
  <c r="K27388" i="1"/>
  <c r="K27389" i="1"/>
  <c r="K27390" i="1"/>
  <c r="K27391" i="1"/>
  <c r="K27392" i="1"/>
  <c r="K27393" i="1"/>
  <c r="K27394" i="1"/>
  <c r="K27395" i="1"/>
  <c r="K27396" i="1"/>
  <c r="K27397" i="1"/>
  <c r="K27398" i="1"/>
  <c r="K27399" i="1"/>
  <c r="K27400" i="1"/>
  <c r="K27401" i="1"/>
  <c r="K27402" i="1"/>
  <c r="K27403" i="1"/>
  <c r="K27404" i="1"/>
  <c r="K27405" i="1"/>
  <c r="K27406" i="1"/>
  <c r="K27407" i="1"/>
  <c r="K27408" i="1"/>
  <c r="K27409" i="1"/>
  <c r="K27410" i="1"/>
  <c r="K27411" i="1"/>
  <c r="K27412" i="1"/>
  <c r="K27413" i="1"/>
  <c r="K27414" i="1"/>
  <c r="K27415" i="1"/>
  <c r="K27416" i="1"/>
  <c r="K27417" i="1"/>
  <c r="K27418" i="1"/>
  <c r="K27419" i="1"/>
  <c r="K27420" i="1"/>
  <c r="K27421" i="1"/>
  <c r="K27422" i="1"/>
  <c r="K27423" i="1"/>
  <c r="K27424" i="1"/>
  <c r="K27425" i="1"/>
  <c r="K27426" i="1"/>
  <c r="K27427" i="1"/>
  <c r="K27428" i="1"/>
  <c r="K27429" i="1"/>
  <c r="K27430" i="1"/>
  <c r="K27431" i="1"/>
  <c r="K27432" i="1"/>
  <c r="K27433" i="1"/>
  <c r="K27434" i="1"/>
  <c r="K27435" i="1"/>
  <c r="K27436" i="1"/>
  <c r="K27437" i="1"/>
  <c r="K27438" i="1"/>
  <c r="K27439" i="1"/>
  <c r="K27440" i="1"/>
  <c r="K27441" i="1"/>
  <c r="K27442" i="1"/>
  <c r="K27443" i="1"/>
  <c r="K27444" i="1"/>
  <c r="K27445" i="1"/>
  <c r="K27446" i="1"/>
  <c r="K27447" i="1"/>
  <c r="K27448" i="1"/>
  <c r="K27449" i="1"/>
  <c r="K27450" i="1"/>
  <c r="K27451" i="1"/>
  <c r="K27452" i="1"/>
  <c r="K27453" i="1"/>
  <c r="K27454" i="1"/>
  <c r="K27455" i="1"/>
  <c r="K27456" i="1"/>
  <c r="K27457" i="1"/>
  <c r="K27458" i="1"/>
  <c r="K27459" i="1"/>
  <c r="K27460" i="1"/>
  <c r="K27461" i="1"/>
  <c r="K27462" i="1"/>
  <c r="K27463" i="1"/>
  <c r="K27464" i="1"/>
  <c r="K27465" i="1"/>
  <c r="K27466" i="1"/>
  <c r="K27467" i="1"/>
  <c r="K27468" i="1"/>
  <c r="K27469" i="1"/>
  <c r="K27470" i="1"/>
  <c r="K27471" i="1"/>
  <c r="K27472" i="1"/>
  <c r="K27473" i="1"/>
  <c r="K27474" i="1"/>
  <c r="K27475" i="1"/>
  <c r="K27476" i="1"/>
  <c r="K27477" i="1"/>
  <c r="K27478" i="1"/>
  <c r="K27479" i="1"/>
  <c r="K27480" i="1"/>
  <c r="K27481" i="1"/>
  <c r="K27482" i="1"/>
  <c r="K27483" i="1"/>
  <c r="K27484" i="1"/>
  <c r="K27485" i="1"/>
  <c r="K27486" i="1"/>
  <c r="K27487" i="1"/>
  <c r="K27488" i="1"/>
  <c r="K27489" i="1"/>
  <c r="K27490" i="1"/>
  <c r="K27491" i="1"/>
  <c r="K27492" i="1"/>
  <c r="K27493" i="1"/>
  <c r="K27494" i="1"/>
  <c r="K27495" i="1"/>
  <c r="K27496" i="1"/>
  <c r="K27497" i="1"/>
  <c r="K27498" i="1"/>
  <c r="K27499" i="1"/>
  <c r="K27500" i="1"/>
  <c r="K27501" i="1"/>
  <c r="K27502" i="1"/>
  <c r="K27503" i="1"/>
  <c r="K27504" i="1"/>
  <c r="K27505" i="1"/>
  <c r="K27506" i="1"/>
  <c r="K27507" i="1"/>
  <c r="K27508" i="1"/>
  <c r="K27509" i="1"/>
  <c r="K27510" i="1"/>
  <c r="K27511" i="1"/>
  <c r="K27512" i="1"/>
  <c r="K27513" i="1"/>
  <c r="K27514" i="1"/>
  <c r="K27515" i="1"/>
  <c r="K27516" i="1"/>
  <c r="K27517" i="1"/>
  <c r="K27518" i="1"/>
  <c r="K27519" i="1"/>
  <c r="K27520" i="1"/>
  <c r="K27521" i="1"/>
  <c r="K27522" i="1"/>
  <c r="K27523" i="1"/>
  <c r="K27524" i="1"/>
  <c r="K27525" i="1"/>
  <c r="K27526" i="1"/>
  <c r="K27527" i="1"/>
  <c r="K27528" i="1"/>
  <c r="K27529" i="1"/>
  <c r="K27530" i="1"/>
  <c r="K27531" i="1"/>
  <c r="K27532" i="1"/>
  <c r="K27533" i="1"/>
  <c r="K27534" i="1"/>
  <c r="K27535" i="1"/>
  <c r="K27536" i="1"/>
  <c r="K27537" i="1"/>
  <c r="K27538" i="1"/>
  <c r="K27539" i="1"/>
  <c r="K27540" i="1"/>
  <c r="K27541" i="1"/>
  <c r="K27542" i="1"/>
  <c r="K27543" i="1"/>
  <c r="K27544" i="1"/>
  <c r="K27545" i="1"/>
  <c r="K27546" i="1"/>
  <c r="K27547" i="1"/>
  <c r="K27548" i="1"/>
  <c r="K27549" i="1"/>
  <c r="K27550" i="1"/>
  <c r="K27551" i="1"/>
  <c r="K27552" i="1"/>
  <c r="K27553" i="1"/>
  <c r="K27554" i="1"/>
  <c r="K27555" i="1"/>
  <c r="K27556" i="1"/>
  <c r="K27557" i="1"/>
  <c r="K27558" i="1"/>
  <c r="K27559" i="1"/>
  <c r="K27560" i="1"/>
  <c r="K27561" i="1"/>
  <c r="K27562" i="1"/>
  <c r="K27563" i="1"/>
  <c r="K27564" i="1"/>
  <c r="K27565" i="1"/>
  <c r="K27566" i="1"/>
  <c r="K27567" i="1"/>
  <c r="K27568" i="1"/>
  <c r="K27569" i="1"/>
  <c r="K27570" i="1"/>
  <c r="K27571" i="1"/>
  <c r="K27572" i="1"/>
  <c r="K27573" i="1"/>
  <c r="K27574" i="1"/>
  <c r="K27575" i="1"/>
  <c r="K27576" i="1"/>
  <c r="K27577" i="1"/>
  <c r="K27578" i="1"/>
  <c r="K27579" i="1"/>
  <c r="K27580" i="1"/>
  <c r="K27581" i="1"/>
  <c r="K27582" i="1"/>
  <c r="K27583" i="1"/>
  <c r="K27584" i="1"/>
  <c r="K27585" i="1"/>
  <c r="K27586" i="1"/>
  <c r="K27587" i="1"/>
  <c r="K27588" i="1"/>
  <c r="K27589" i="1"/>
  <c r="K27590" i="1"/>
  <c r="K27591" i="1"/>
  <c r="K27592" i="1"/>
  <c r="K27593" i="1"/>
  <c r="K27594" i="1"/>
  <c r="K27595" i="1"/>
  <c r="K27596" i="1"/>
  <c r="K27597" i="1"/>
  <c r="K27598" i="1"/>
  <c r="K27599" i="1"/>
  <c r="K27600" i="1"/>
  <c r="K27601" i="1"/>
  <c r="K27602" i="1"/>
  <c r="K27603" i="1"/>
  <c r="K27604" i="1"/>
  <c r="K27605" i="1"/>
  <c r="K27606" i="1"/>
  <c r="K27607" i="1"/>
  <c r="K27608" i="1"/>
  <c r="K27609" i="1"/>
  <c r="K27610" i="1"/>
  <c r="K27611" i="1"/>
  <c r="K27612" i="1"/>
  <c r="K27613" i="1"/>
  <c r="K27614" i="1"/>
  <c r="K27615" i="1"/>
  <c r="K27616" i="1"/>
  <c r="K27617" i="1"/>
  <c r="K27618" i="1"/>
  <c r="K27619" i="1"/>
  <c r="K27620" i="1"/>
  <c r="K27621" i="1"/>
  <c r="K27622" i="1"/>
  <c r="K27623" i="1"/>
  <c r="K27624" i="1"/>
  <c r="K27625" i="1"/>
  <c r="K27626" i="1"/>
  <c r="K27627" i="1"/>
  <c r="K27628" i="1"/>
  <c r="K27629" i="1"/>
  <c r="K27630" i="1"/>
  <c r="K27631" i="1"/>
  <c r="K27632" i="1"/>
  <c r="K27633" i="1"/>
  <c r="K27634" i="1"/>
  <c r="K27635" i="1"/>
  <c r="K27636" i="1"/>
  <c r="K27637" i="1"/>
  <c r="K27638" i="1"/>
  <c r="K27639" i="1"/>
  <c r="K27640" i="1"/>
  <c r="K27641" i="1"/>
  <c r="K27642" i="1"/>
  <c r="K27643" i="1"/>
  <c r="K27644" i="1"/>
  <c r="K27645" i="1"/>
  <c r="K27646" i="1"/>
  <c r="K27647" i="1"/>
  <c r="K27648" i="1"/>
  <c r="K27649" i="1"/>
  <c r="K27650" i="1"/>
  <c r="K27651" i="1"/>
  <c r="K27652" i="1"/>
  <c r="K27653" i="1"/>
  <c r="K27654" i="1"/>
  <c r="K27655" i="1"/>
  <c r="K27656" i="1"/>
  <c r="K27657" i="1"/>
  <c r="K27658" i="1"/>
  <c r="K27659" i="1"/>
  <c r="K27660" i="1"/>
  <c r="K27661" i="1"/>
  <c r="K27662" i="1"/>
  <c r="K27663" i="1"/>
  <c r="K27664" i="1"/>
  <c r="K27665" i="1"/>
  <c r="K27666" i="1"/>
  <c r="K27667" i="1"/>
  <c r="K27668" i="1"/>
  <c r="K27669" i="1"/>
  <c r="K27670" i="1"/>
  <c r="K27671" i="1"/>
  <c r="K27672" i="1"/>
  <c r="K27673" i="1"/>
  <c r="K27674" i="1"/>
  <c r="K27675" i="1"/>
  <c r="K27676" i="1"/>
  <c r="K27677" i="1"/>
  <c r="K27678" i="1"/>
  <c r="K27679" i="1"/>
  <c r="K27680" i="1"/>
  <c r="K27681" i="1"/>
  <c r="K27682" i="1"/>
  <c r="K27683" i="1"/>
  <c r="K27684" i="1"/>
  <c r="K27685" i="1"/>
  <c r="K27686" i="1"/>
  <c r="K27687" i="1"/>
  <c r="K27688" i="1"/>
  <c r="K27689" i="1"/>
  <c r="K27690" i="1"/>
  <c r="K27691" i="1"/>
  <c r="K27692" i="1"/>
  <c r="K27693" i="1"/>
  <c r="K27694" i="1"/>
  <c r="K27695" i="1"/>
  <c r="K27696" i="1"/>
  <c r="K27697" i="1"/>
  <c r="K27698" i="1"/>
  <c r="K27699" i="1"/>
  <c r="K27700" i="1"/>
  <c r="K27701" i="1"/>
  <c r="K27702" i="1"/>
  <c r="K27703" i="1"/>
  <c r="K27704" i="1"/>
  <c r="K27705" i="1"/>
  <c r="K27706" i="1"/>
  <c r="K27707" i="1"/>
  <c r="K27708" i="1"/>
  <c r="K27709" i="1"/>
  <c r="K27710" i="1"/>
  <c r="K27711" i="1"/>
  <c r="K27712" i="1"/>
  <c r="K27713" i="1"/>
  <c r="K27714" i="1"/>
  <c r="K27715" i="1"/>
  <c r="K27716" i="1"/>
  <c r="K27717" i="1"/>
  <c r="K27718" i="1"/>
  <c r="K27719" i="1"/>
  <c r="K27720" i="1"/>
  <c r="K27721" i="1"/>
  <c r="K27722" i="1"/>
  <c r="K27723" i="1"/>
  <c r="K27724" i="1"/>
  <c r="K27725" i="1"/>
  <c r="K27726" i="1"/>
  <c r="K27727" i="1"/>
  <c r="K27728" i="1"/>
  <c r="K27729" i="1"/>
  <c r="K27730" i="1"/>
  <c r="K27731" i="1"/>
  <c r="K27732" i="1"/>
  <c r="K27733" i="1"/>
  <c r="K27734" i="1"/>
  <c r="K27735" i="1"/>
  <c r="K27736" i="1"/>
  <c r="K27737" i="1"/>
  <c r="K27738" i="1"/>
  <c r="K27739" i="1"/>
  <c r="K27740" i="1"/>
  <c r="K27741" i="1"/>
  <c r="K27742" i="1"/>
  <c r="K27743" i="1"/>
  <c r="K27744" i="1"/>
  <c r="K27745" i="1"/>
  <c r="K27746" i="1"/>
  <c r="K27747" i="1"/>
  <c r="K27748" i="1"/>
  <c r="K27749" i="1"/>
  <c r="K27750" i="1"/>
  <c r="K27751" i="1"/>
  <c r="K27752" i="1"/>
  <c r="K27753" i="1"/>
  <c r="K27754" i="1"/>
  <c r="K27755" i="1"/>
  <c r="K27756" i="1"/>
  <c r="K27757" i="1"/>
  <c r="K27758" i="1"/>
  <c r="K27759" i="1"/>
  <c r="K27760" i="1"/>
  <c r="K27761" i="1"/>
  <c r="K27762" i="1"/>
  <c r="K27763" i="1"/>
  <c r="K27764" i="1"/>
  <c r="K27765" i="1"/>
  <c r="K27766" i="1"/>
  <c r="K27767" i="1"/>
  <c r="K27768" i="1"/>
  <c r="K27769" i="1"/>
  <c r="K27770" i="1"/>
  <c r="K27771" i="1"/>
  <c r="K27772" i="1"/>
  <c r="K27773" i="1"/>
  <c r="K27774" i="1"/>
  <c r="K27775" i="1"/>
  <c r="K27776" i="1"/>
  <c r="K27777" i="1"/>
  <c r="K27778" i="1"/>
  <c r="K27779" i="1"/>
  <c r="K27780" i="1"/>
  <c r="K27781" i="1"/>
  <c r="K27782" i="1"/>
  <c r="K27783" i="1"/>
  <c r="K27784" i="1"/>
  <c r="K27785" i="1"/>
  <c r="K27786" i="1"/>
  <c r="K27787" i="1"/>
  <c r="K27788" i="1"/>
  <c r="K27789" i="1"/>
  <c r="K27790" i="1"/>
  <c r="K27791" i="1"/>
  <c r="K27792" i="1"/>
  <c r="K27793" i="1"/>
  <c r="K27794" i="1"/>
  <c r="K27795" i="1"/>
  <c r="K27796" i="1"/>
  <c r="K27797" i="1"/>
  <c r="K27798" i="1"/>
  <c r="K27799" i="1"/>
  <c r="K27800" i="1"/>
  <c r="K27801" i="1"/>
  <c r="K27802" i="1"/>
  <c r="K27803" i="1"/>
  <c r="K27804" i="1"/>
  <c r="K27805" i="1"/>
  <c r="K27806" i="1"/>
  <c r="K27807" i="1"/>
  <c r="K27808" i="1"/>
  <c r="K27809" i="1"/>
  <c r="K27810" i="1"/>
  <c r="K27811" i="1"/>
  <c r="K27812" i="1"/>
  <c r="K27813" i="1"/>
  <c r="K27814" i="1"/>
  <c r="K27815" i="1"/>
  <c r="K27816" i="1"/>
  <c r="K27817" i="1"/>
  <c r="K27818" i="1"/>
  <c r="K27819" i="1"/>
  <c r="K27820" i="1"/>
  <c r="K27821" i="1"/>
  <c r="K27822" i="1"/>
  <c r="K27823" i="1"/>
  <c r="K27824" i="1"/>
  <c r="K27825" i="1"/>
  <c r="K27826" i="1"/>
  <c r="K27827" i="1"/>
  <c r="K27828" i="1"/>
  <c r="K27829" i="1"/>
  <c r="K27830" i="1"/>
  <c r="K27831" i="1"/>
  <c r="K27832" i="1"/>
  <c r="K27833" i="1"/>
  <c r="K27834" i="1"/>
  <c r="K27835" i="1"/>
  <c r="K27836" i="1"/>
  <c r="K27837" i="1"/>
  <c r="K27838" i="1"/>
  <c r="K27839" i="1"/>
  <c r="K27840" i="1"/>
  <c r="K27841" i="1"/>
  <c r="K27842" i="1"/>
  <c r="K27843" i="1"/>
  <c r="K27844" i="1"/>
  <c r="K27845" i="1"/>
  <c r="K27846" i="1"/>
  <c r="K27847" i="1"/>
  <c r="K27848" i="1"/>
  <c r="K27849" i="1"/>
  <c r="K27850" i="1"/>
  <c r="K27851" i="1"/>
  <c r="K27852" i="1"/>
  <c r="K27853" i="1"/>
  <c r="K27854" i="1"/>
  <c r="K27855" i="1"/>
  <c r="K27856" i="1"/>
  <c r="K27857" i="1"/>
  <c r="K27858" i="1"/>
  <c r="K27859" i="1"/>
  <c r="K27860" i="1"/>
  <c r="K27861" i="1"/>
  <c r="K27862" i="1"/>
  <c r="K27863" i="1"/>
  <c r="K27864" i="1"/>
  <c r="K27865" i="1"/>
  <c r="K27866" i="1"/>
  <c r="K27867" i="1"/>
  <c r="K27868" i="1"/>
  <c r="K27869" i="1"/>
  <c r="K27870" i="1"/>
  <c r="K27871" i="1"/>
  <c r="K27872" i="1"/>
  <c r="K27873" i="1"/>
  <c r="K27874" i="1"/>
  <c r="K27875" i="1"/>
  <c r="K27876" i="1"/>
  <c r="K27877" i="1"/>
  <c r="K27878" i="1"/>
  <c r="K27879" i="1"/>
  <c r="K27880" i="1"/>
  <c r="K27881" i="1"/>
  <c r="K27882" i="1"/>
  <c r="K27883" i="1"/>
  <c r="K27884" i="1"/>
  <c r="K27885" i="1"/>
  <c r="K27886" i="1"/>
  <c r="K27887" i="1"/>
  <c r="K27888" i="1"/>
  <c r="K27889" i="1"/>
  <c r="K27890" i="1"/>
  <c r="K27891" i="1"/>
  <c r="K27892" i="1"/>
  <c r="K27893" i="1"/>
  <c r="K27894" i="1"/>
  <c r="K27895" i="1"/>
  <c r="K27896" i="1"/>
  <c r="K27897" i="1"/>
  <c r="K27898" i="1"/>
  <c r="K27899" i="1"/>
  <c r="K27900" i="1"/>
  <c r="K27901" i="1"/>
  <c r="K27902" i="1"/>
  <c r="K27903" i="1"/>
  <c r="K27904" i="1"/>
  <c r="K27905" i="1"/>
  <c r="K27906" i="1"/>
  <c r="K27907" i="1"/>
  <c r="K27908" i="1"/>
  <c r="K27909" i="1"/>
  <c r="K27910" i="1"/>
  <c r="K27911" i="1"/>
  <c r="K27912" i="1"/>
  <c r="K27913" i="1"/>
  <c r="K27914" i="1"/>
  <c r="K27915" i="1"/>
  <c r="K27916" i="1"/>
  <c r="K27917" i="1"/>
  <c r="K27918" i="1"/>
  <c r="K27919" i="1"/>
  <c r="K27920" i="1"/>
  <c r="K27921" i="1"/>
  <c r="K27922" i="1"/>
  <c r="K27923" i="1"/>
  <c r="K27924" i="1"/>
  <c r="K27925" i="1"/>
  <c r="K27926" i="1"/>
  <c r="K27927" i="1"/>
  <c r="K27928" i="1"/>
  <c r="K27929" i="1"/>
  <c r="K27930" i="1"/>
  <c r="K27931" i="1"/>
  <c r="K27932" i="1"/>
  <c r="K27933" i="1"/>
  <c r="K27934" i="1"/>
  <c r="K27935" i="1"/>
  <c r="K27936" i="1"/>
  <c r="K27937" i="1"/>
  <c r="K27938" i="1"/>
  <c r="K27939" i="1"/>
  <c r="K27940" i="1"/>
  <c r="K27941" i="1"/>
  <c r="K27942" i="1"/>
  <c r="K27943" i="1"/>
  <c r="K27944" i="1"/>
  <c r="K27945" i="1"/>
  <c r="K27946" i="1"/>
  <c r="K27947" i="1"/>
  <c r="K27948" i="1"/>
  <c r="K27949" i="1"/>
  <c r="K27950" i="1"/>
  <c r="K27951" i="1"/>
  <c r="K27952" i="1"/>
  <c r="K27953" i="1"/>
  <c r="K27954" i="1"/>
  <c r="K27955" i="1"/>
  <c r="K27956" i="1"/>
  <c r="K27957" i="1"/>
  <c r="K27958" i="1"/>
  <c r="K27959" i="1"/>
  <c r="K27960" i="1"/>
  <c r="K27961" i="1"/>
  <c r="K27962" i="1"/>
  <c r="K27963" i="1"/>
  <c r="K27964" i="1"/>
  <c r="K27965" i="1"/>
  <c r="K27966" i="1"/>
  <c r="K27967" i="1"/>
  <c r="K27968" i="1"/>
  <c r="K27969" i="1"/>
  <c r="K27970" i="1"/>
  <c r="K27971" i="1"/>
  <c r="K27972" i="1"/>
  <c r="K27973" i="1"/>
  <c r="K27974" i="1"/>
  <c r="K27975" i="1"/>
  <c r="K27976" i="1"/>
  <c r="K27977" i="1"/>
  <c r="K27978" i="1"/>
  <c r="K27979" i="1"/>
  <c r="K27980" i="1"/>
  <c r="K27981" i="1"/>
  <c r="K27982" i="1"/>
  <c r="K27983" i="1"/>
  <c r="K27984" i="1"/>
  <c r="K27985" i="1"/>
  <c r="K27986" i="1"/>
  <c r="K27987" i="1"/>
  <c r="K27988" i="1"/>
  <c r="K27989" i="1"/>
  <c r="K27990" i="1"/>
  <c r="K27991" i="1"/>
  <c r="K27992" i="1"/>
  <c r="K27993" i="1"/>
  <c r="K27994" i="1"/>
  <c r="K27995" i="1"/>
  <c r="K27996" i="1"/>
  <c r="K27997" i="1"/>
  <c r="K27998" i="1"/>
  <c r="K27999" i="1"/>
  <c r="K28000" i="1"/>
  <c r="K28001" i="1"/>
  <c r="K28002" i="1"/>
  <c r="K28003" i="1"/>
  <c r="K28004" i="1"/>
  <c r="K28005" i="1"/>
  <c r="K28006" i="1"/>
  <c r="K28007" i="1"/>
  <c r="K28008" i="1"/>
  <c r="K28009" i="1"/>
  <c r="K28010" i="1"/>
  <c r="K28011" i="1"/>
  <c r="K28012" i="1"/>
  <c r="K28013" i="1"/>
  <c r="K28014" i="1"/>
  <c r="K28015" i="1"/>
  <c r="K28016" i="1"/>
  <c r="K28017" i="1"/>
  <c r="K28018" i="1"/>
  <c r="K28019" i="1"/>
  <c r="K28020" i="1"/>
  <c r="K28021" i="1"/>
  <c r="K28022" i="1"/>
  <c r="K28023" i="1"/>
  <c r="K28024" i="1"/>
  <c r="K28025" i="1"/>
  <c r="K28026" i="1"/>
  <c r="K28027" i="1"/>
  <c r="K28028" i="1"/>
  <c r="K28029" i="1"/>
  <c r="K28030" i="1"/>
  <c r="K28031" i="1"/>
  <c r="K28032" i="1"/>
  <c r="K28033" i="1"/>
  <c r="K28034" i="1"/>
  <c r="K28035" i="1"/>
  <c r="K28036" i="1"/>
  <c r="K28037" i="1"/>
  <c r="K28038" i="1"/>
  <c r="K28039" i="1"/>
  <c r="K28040" i="1"/>
  <c r="K28041" i="1"/>
  <c r="K28042" i="1"/>
  <c r="K28043" i="1"/>
  <c r="K28044" i="1"/>
  <c r="K28045" i="1"/>
  <c r="K28046" i="1"/>
  <c r="K28047" i="1"/>
  <c r="K28048" i="1"/>
  <c r="K28049" i="1"/>
  <c r="K28050" i="1"/>
  <c r="K28051" i="1"/>
  <c r="K28052" i="1"/>
  <c r="K28053" i="1"/>
  <c r="K28054" i="1"/>
  <c r="K28055" i="1"/>
  <c r="K28056" i="1"/>
  <c r="K28057" i="1"/>
  <c r="K28058" i="1"/>
  <c r="K28059" i="1"/>
  <c r="K28060" i="1"/>
  <c r="K28061" i="1"/>
  <c r="K28062" i="1"/>
  <c r="K28063" i="1"/>
  <c r="K28064" i="1"/>
  <c r="K28065" i="1"/>
  <c r="K28066" i="1"/>
  <c r="K28067" i="1"/>
  <c r="K28068" i="1"/>
  <c r="K28069" i="1"/>
  <c r="K28070" i="1"/>
  <c r="K28071" i="1"/>
  <c r="K28072" i="1"/>
  <c r="K28073" i="1"/>
  <c r="K28074" i="1"/>
  <c r="K28075" i="1"/>
  <c r="K28076" i="1"/>
  <c r="K28077" i="1"/>
  <c r="K28078" i="1"/>
  <c r="K28079" i="1"/>
  <c r="K28080" i="1"/>
  <c r="K28081" i="1"/>
  <c r="K28082" i="1"/>
  <c r="K28083" i="1"/>
  <c r="K28084" i="1"/>
  <c r="K28085" i="1"/>
  <c r="K28086" i="1"/>
  <c r="K28087" i="1"/>
  <c r="K28088" i="1"/>
  <c r="K28089" i="1"/>
  <c r="K28090" i="1"/>
  <c r="K28091" i="1"/>
  <c r="K28092" i="1"/>
  <c r="K28093" i="1"/>
  <c r="K28094" i="1"/>
  <c r="K28095" i="1"/>
  <c r="K28096" i="1"/>
  <c r="K28097" i="1"/>
  <c r="K28098" i="1"/>
  <c r="K28099" i="1"/>
  <c r="K28100" i="1"/>
  <c r="K28101" i="1"/>
  <c r="K28102" i="1"/>
  <c r="K28103" i="1"/>
  <c r="K28104" i="1"/>
  <c r="K28105" i="1"/>
  <c r="K28106" i="1"/>
  <c r="K28107" i="1"/>
  <c r="K28108" i="1"/>
  <c r="K28109" i="1"/>
  <c r="K28110" i="1"/>
  <c r="K28111" i="1"/>
  <c r="K28112" i="1"/>
  <c r="K28113" i="1"/>
  <c r="K28114" i="1"/>
  <c r="K28115" i="1"/>
  <c r="K28116" i="1"/>
  <c r="K28117" i="1"/>
  <c r="K28118" i="1"/>
  <c r="K28119" i="1"/>
  <c r="K28120" i="1"/>
  <c r="K28121" i="1"/>
  <c r="K28122" i="1"/>
  <c r="K28123" i="1"/>
  <c r="K28124" i="1"/>
  <c r="K28125" i="1"/>
  <c r="K28126" i="1"/>
  <c r="K28127" i="1"/>
  <c r="K28128" i="1"/>
  <c r="K28129" i="1"/>
  <c r="K28130" i="1"/>
  <c r="K28131" i="1"/>
  <c r="K28132" i="1"/>
  <c r="K28133" i="1"/>
  <c r="K28134" i="1"/>
  <c r="K28135" i="1"/>
  <c r="K28136" i="1"/>
  <c r="K28137" i="1"/>
  <c r="K28138" i="1"/>
  <c r="K28139" i="1"/>
  <c r="K28140" i="1"/>
  <c r="K28141" i="1"/>
  <c r="K28142" i="1"/>
  <c r="K28143" i="1"/>
  <c r="K28144" i="1"/>
  <c r="K28145" i="1"/>
  <c r="K28146" i="1"/>
  <c r="K28147" i="1"/>
  <c r="K28148" i="1"/>
  <c r="K28149" i="1"/>
  <c r="K28150" i="1"/>
  <c r="K28151" i="1"/>
  <c r="K28152" i="1"/>
  <c r="K28153" i="1"/>
  <c r="K28154" i="1"/>
  <c r="K28155" i="1"/>
  <c r="K28156" i="1"/>
  <c r="K28157" i="1"/>
  <c r="K28158" i="1"/>
  <c r="K28159" i="1"/>
  <c r="K28160" i="1"/>
  <c r="K28161" i="1"/>
  <c r="K28162" i="1"/>
  <c r="K28163" i="1"/>
  <c r="K28164" i="1"/>
  <c r="K28165" i="1"/>
  <c r="K28166" i="1"/>
  <c r="K28167" i="1"/>
  <c r="K28168" i="1"/>
  <c r="K28169" i="1"/>
  <c r="K28170" i="1"/>
  <c r="K28171" i="1"/>
  <c r="K28172" i="1"/>
  <c r="K28173" i="1"/>
  <c r="K28174" i="1"/>
  <c r="K28175" i="1"/>
  <c r="K28176" i="1"/>
  <c r="K28177" i="1"/>
  <c r="K28178" i="1"/>
  <c r="K28179" i="1"/>
  <c r="K28180" i="1"/>
  <c r="K28181" i="1"/>
  <c r="K28182" i="1"/>
  <c r="K28183" i="1"/>
  <c r="K28184" i="1"/>
  <c r="K28185" i="1"/>
  <c r="K28186" i="1"/>
  <c r="K28187" i="1"/>
  <c r="K28188" i="1"/>
  <c r="K28189" i="1"/>
  <c r="K28190" i="1"/>
  <c r="K28191" i="1"/>
  <c r="K28192" i="1"/>
  <c r="K28193" i="1"/>
  <c r="K28194" i="1"/>
  <c r="K28195" i="1"/>
  <c r="K28196" i="1"/>
  <c r="K28197" i="1"/>
  <c r="K28198" i="1"/>
  <c r="K28199" i="1"/>
  <c r="K28200" i="1"/>
  <c r="K28201" i="1"/>
  <c r="K28202" i="1"/>
  <c r="K28203" i="1"/>
  <c r="K28204" i="1"/>
  <c r="K28205" i="1"/>
  <c r="K28206" i="1"/>
  <c r="K28207" i="1"/>
  <c r="K28208" i="1"/>
  <c r="K28209" i="1"/>
  <c r="K28210" i="1"/>
  <c r="K28211" i="1"/>
  <c r="K28212" i="1"/>
  <c r="K28213" i="1"/>
  <c r="K28214" i="1"/>
  <c r="K28215" i="1"/>
  <c r="K28216" i="1"/>
  <c r="K28217" i="1"/>
  <c r="K28218" i="1"/>
  <c r="K28219" i="1"/>
  <c r="K28220" i="1"/>
  <c r="K28221" i="1"/>
  <c r="K28222" i="1"/>
  <c r="K28223" i="1"/>
  <c r="K28224" i="1"/>
  <c r="K28225" i="1"/>
  <c r="K28226" i="1"/>
  <c r="K28227" i="1"/>
  <c r="K28228" i="1"/>
  <c r="K28229" i="1"/>
  <c r="K28230" i="1"/>
  <c r="K28231" i="1"/>
  <c r="K28232" i="1"/>
  <c r="K28233" i="1"/>
  <c r="K28234" i="1"/>
  <c r="K28235" i="1"/>
  <c r="K28236" i="1"/>
  <c r="K28237" i="1"/>
  <c r="K28238" i="1"/>
  <c r="K28239" i="1"/>
  <c r="K28240" i="1"/>
  <c r="K28241" i="1"/>
  <c r="K28242" i="1"/>
  <c r="K28243" i="1"/>
  <c r="K28244" i="1"/>
  <c r="K28245" i="1"/>
  <c r="K28246" i="1"/>
  <c r="K28247" i="1"/>
  <c r="K28248" i="1"/>
  <c r="K28249" i="1"/>
  <c r="K28250" i="1"/>
  <c r="K28251" i="1"/>
  <c r="K28252" i="1"/>
  <c r="K28253" i="1"/>
  <c r="K28254" i="1"/>
  <c r="K28255" i="1"/>
  <c r="K28256" i="1"/>
  <c r="K28257" i="1"/>
  <c r="K28258" i="1"/>
  <c r="K28259" i="1"/>
  <c r="K28260" i="1"/>
  <c r="K28261" i="1"/>
  <c r="K28262" i="1"/>
  <c r="K28263" i="1"/>
  <c r="K28264" i="1"/>
  <c r="K28265" i="1"/>
  <c r="K28266" i="1"/>
  <c r="K28267" i="1"/>
  <c r="K28268" i="1"/>
  <c r="K28269" i="1"/>
  <c r="K28270" i="1"/>
  <c r="K28271" i="1"/>
  <c r="K28272" i="1"/>
  <c r="K28273" i="1"/>
  <c r="K28274" i="1"/>
  <c r="K28275" i="1"/>
  <c r="K28276" i="1"/>
  <c r="K28277" i="1"/>
  <c r="K28278" i="1"/>
  <c r="K28279" i="1"/>
  <c r="K28280" i="1"/>
  <c r="K28281" i="1"/>
  <c r="K28282" i="1"/>
  <c r="K28283" i="1"/>
  <c r="K28284" i="1"/>
  <c r="K28285" i="1"/>
  <c r="K28286" i="1"/>
  <c r="K28287" i="1"/>
  <c r="K28288" i="1"/>
  <c r="K28289" i="1"/>
  <c r="K28290" i="1"/>
  <c r="K28291" i="1"/>
  <c r="K28292" i="1"/>
  <c r="K28293" i="1"/>
  <c r="K28294" i="1"/>
  <c r="K28295" i="1"/>
  <c r="K28296" i="1"/>
  <c r="K28297" i="1"/>
  <c r="K28298" i="1"/>
  <c r="K28299" i="1"/>
  <c r="K28300" i="1"/>
  <c r="K28301" i="1"/>
  <c r="K28302" i="1"/>
  <c r="K28303" i="1"/>
  <c r="K28304" i="1"/>
  <c r="K28305" i="1"/>
  <c r="K28306" i="1"/>
  <c r="K28307" i="1"/>
  <c r="K28308" i="1"/>
  <c r="K28309" i="1"/>
  <c r="K28310" i="1"/>
  <c r="K28311" i="1"/>
  <c r="K28312" i="1"/>
  <c r="K28313" i="1"/>
  <c r="K28314" i="1"/>
  <c r="K28315" i="1"/>
  <c r="K28316" i="1"/>
  <c r="K28317" i="1"/>
  <c r="K28318" i="1"/>
  <c r="K28319" i="1"/>
  <c r="K28320" i="1"/>
  <c r="K28321" i="1"/>
  <c r="K28322" i="1"/>
  <c r="K28323" i="1"/>
  <c r="K28324" i="1"/>
  <c r="K28325" i="1"/>
  <c r="K28326" i="1"/>
  <c r="K28327" i="1"/>
  <c r="K28328" i="1"/>
  <c r="K28329" i="1"/>
  <c r="K28330" i="1"/>
  <c r="K28331" i="1"/>
  <c r="K28332" i="1"/>
  <c r="K28333" i="1"/>
  <c r="K28334" i="1"/>
  <c r="K28335" i="1"/>
  <c r="K28336" i="1"/>
  <c r="K28337" i="1"/>
  <c r="K28338" i="1"/>
  <c r="K28339" i="1"/>
  <c r="K28340" i="1"/>
  <c r="K28341" i="1"/>
  <c r="K28342" i="1"/>
  <c r="K28343" i="1"/>
  <c r="K28344" i="1"/>
  <c r="K28345" i="1"/>
  <c r="K28346" i="1"/>
  <c r="K28347" i="1"/>
  <c r="K28348" i="1"/>
  <c r="K28349" i="1"/>
  <c r="K28350" i="1"/>
  <c r="K28351" i="1"/>
  <c r="K28352" i="1"/>
  <c r="K28353" i="1"/>
  <c r="K28354" i="1"/>
  <c r="K28355" i="1"/>
  <c r="K28356" i="1"/>
  <c r="K28357" i="1"/>
  <c r="K28358" i="1"/>
  <c r="K28359" i="1"/>
  <c r="K28360" i="1"/>
  <c r="K28361" i="1"/>
  <c r="K28362" i="1"/>
  <c r="K28363" i="1"/>
  <c r="K28364" i="1"/>
  <c r="K28365" i="1"/>
  <c r="K28366" i="1"/>
  <c r="K28367" i="1"/>
  <c r="K28368" i="1"/>
  <c r="K28369" i="1"/>
  <c r="K28370" i="1"/>
  <c r="K28371" i="1"/>
  <c r="K28372" i="1"/>
  <c r="K28373" i="1"/>
  <c r="K28374" i="1"/>
  <c r="K28375" i="1"/>
  <c r="K28376" i="1"/>
  <c r="K28377" i="1"/>
  <c r="K28378" i="1"/>
  <c r="K28379" i="1"/>
  <c r="K28380" i="1"/>
  <c r="K28381" i="1"/>
  <c r="K28382" i="1"/>
  <c r="K28383" i="1"/>
  <c r="K28384" i="1"/>
  <c r="K28385" i="1"/>
  <c r="K28386" i="1"/>
  <c r="K28387" i="1"/>
  <c r="K28388" i="1"/>
  <c r="K28389" i="1"/>
  <c r="K28390" i="1"/>
  <c r="K28391" i="1"/>
  <c r="K28392" i="1"/>
  <c r="K28393" i="1"/>
  <c r="K28394" i="1"/>
  <c r="K28395" i="1"/>
  <c r="K28396" i="1"/>
  <c r="K28397" i="1"/>
  <c r="K28398" i="1"/>
  <c r="K28399" i="1"/>
  <c r="K28400" i="1"/>
  <c r="K28401" i="1"/>
  <c r="K28402" i="1"/>
  <c r="K28403" i="1"/>
  <c r="K28404" i="1"/>
  <c r="K28405" i="1"/>
  <c r="K28406" i="1"/>
  <c r="K28407" i="1"/>
  <c r="K28408" i="1"/>
  <c r="K28409" i="1"/>
  <c r="K28410" i="1"/>
  <c r="K28411" i="1"/>
  <c r="K28412" i="1"/>
  <c r="K28413" i="1"/>
  <c r="K28414" i="1"/>
  <c r="K28415" i="1"/>
  <c r="K28416" i="1"/>
  <c r="K28417" i="1"/>
  <c r="K28418" i="1"/>
  <c r="K28419" i="1"/>
  <c r="K28420" i="1"/>
  <c r="K28421" i="1"/>
  <c r="K28422" i="1"/>
  <c r="K28423" i="1"/>
  <c r="K28424" i="1"/>
  <c r="K28425" i="1"/>
  <c r="K28426" i="1"/>
  <c r="K28427" i="1"/>
  <c r="K28428" i="1"/>
  <c r="K28429" i="1"/>
  <c r="K28430" i="1"/>
  <c r="K28431" i="1"/>
  <c r="K28432" i="1"/>
  <c r="K28433" i="1"/>
  <c r="K28434" i="1"/>
  <c r="K28435" i="1"/>
  <c r="K28436" i="1"/>
  <c r="K28437" i="1"/>
  <c r="K28438" i="1"/>
  <c r="K28439" i="1"/>
  <c r="K28440" i="1"/>
  <c r="K28441" i="1"/>
  <c r="K28442" i="1"/>
  <c r="K28443" i="1"/>
  <c r="K28444" i="1"/>
  <c r="K28445" i="1"/>
  <c r="K28446" i="1"/>
  <c r="K28447" i="1"/>
  <c r="K28448" i="1"/>
  <c r="K28449" i="1"/>
  <c r="K28450" i="1"/>
  <c r="K28451" i="1"/>
  <c r="K28452" i="1"/>
  <c r="K28453" i="1"/>
  <c r="K28454" i="1"/>
  <c r="K28455" i="1"/>
  <c r="K28456" i="1"/>
  <c r="K28457" i="1"/>
  <c r="K28458" i="1"/>
  <c r="K28459" i="1"/>
  <c r="K28460" i="1"/>
  <c r="K28461" i="1"/>
  <c r="K28462" i="1"/>
  <c r="K28463" i="1"/>
  <c r="K28464" i="1"/>
  <c r="K28465" i="1"/>
  <c r="K28466" i="1"/>
  <c r="K28467" i="1"/>
  <c r="K28468" i="1"/>
  <c r="K28469" i="1"/>
  <c r="K28470" i="1"/>
  <c r="K28471" i="1"/>
  <c r="K28472" i="1"/>
  <c r="K28473" i="1"/>
  <c r="K28474" i="1"/>
  <c r="K28475" i="1"/>
  <c r="K28476" i="1"/>
  <c r="K28477" i="1"/>
  <c r="K28478" i="1"/>
  <c r="K28479" i="1"/>
  <c r="K28480" i="1"/>
  <c r="K28481" i="1"/>
  <c r="K28482" i="1"/>
  <c r="K28483" i="1"/>
  <c r="K28484" i="1"/>
  <c r="K28485" i="1"/>
  <c r="K28486" i="1"/>
  <c r="K28487" i="1"/>
  <c r="K28488" i="1"/>
  <c r="K28489" i="1"/>
  <c r="K28490" i="1"/>
  <c r="K28491" i="1"/>
  <c r="K28492" i="1"/>
  <c r="K28493" i="1"/>
  <c r="K28494" i="1"/>
  <c r="K28495" i="1"/>
  <c r="K28496" i="1"/>
  <c r="K28497" i="1"/>
  <c r="K28498" i="1"/>
  <c r="K28499" i="1"/>
  <c r="K28500" i="1"/>
  <c r="K28501" i="1"/>
  <c r="K28502" i="1"/>
  <c r="K28503" i="1"/>
  <c r="K28504" i="1"/>
  <c r="K28505" i="1"/>
  <c r="K28506" i="1"/>
  <c r="K28507" i="1"/>
  <c r="K28508" i="1"/>
  <c r="K28509" i="1"/>
  <c r="K28510" i="1"/>
  <c r="K28511" i="1"/>
  <c r="K28512" i="1"/>
  <c r="K28513" i="1"/>
  <c r="K28514" i="1"/>
  <c r="K28515" i="1"/>
  <c r="K28516" i="1"/>
  <c r="K28517" i="1"/>
  <c r="K28518" i="1"/>
  <c r="K28519" i="1"/>
  <c r="K28520" i="1"/>
  <c r="K28521" i="1"/>
  <c r="K28522" i="1"/>
  <c r="K28523" i="1"/>
  <c r="K28524" i="1"/>
  <c r="K28525" i="1"/>
  <c r="K28526" i="1"/>
  <c r="K28527" i="1"/>
  <c r="K28528" i="1"/>
  <c r="K28529" i="1"/>
  <c r="K28530" i="1"/>
  <c r="K28531" i="1"/>
  <c r="K28532" i="1"/>
  <c r="K28533" i="1"/>
  <c r="K28534" i="1"/>
  <c r="K28535" i="1"/>
  <c r="K28536" i="1"/>
  <c r="K28537" i="1"/>
  <c r="K28538" i="1"/>
  <c r="K28539" i="1"/>
  <c r="K28540" i="1"/>
  <c r="K28541" i="1"/>
  <c r="K28542" i="1"/>
  <c r="K28543" i="1"/>
  <c r="K28544" i="1"/>
  <c r="K28545" i="1"/>
  <c r="K28546" i="1"/>
  <c r="K28547" i="1"/>
  <c r="K28548" i="1"/>
  <c r="K28549" i="1"/>
  <c r="K28550" i="1"/>
  <c r="K28551" i="1"/>
  <c r="K28552" i="1"/>
  <c r="K28553" i="1"/>
  <c r="K28554" i="1"/>
  <c r="K28555" i="1"/>
  <c r="K28556" i="1"/>
  <c r="K28557" i="1"/>
  <c r="K28558" i="1"/>
  <c r="K28559" i="1"/>
  <c r="K28560" i="1"/>
  <c r="K28561" i="1"/>
  <c r="K28562" i="1"/>
  <c r="K28563" i="1"/>
  <c r="K28564" i="1"/>
  <c r="K28565" i="1"/>
  <c r="K28566" i="1"/>
  <c r="K28567" i="1"/>
  <c r="K28568" i="1"/>
  <c r="K28569" i="1"/>
  <c r="K28570" i="1"/>
  <c r="K28571" i="1"/>
  <c r="K28572" i="1"/>
  <c r="K28573" i="1"/>
  <c r="K28574" i="1"/>
  <c r="K28575" i="1"/>
  <c r="K28576" i="1"/>
  <c r="K28577" i="1"/>
  <c r="K28578" i="1"/>
  <c r="K28579" i="1"/>
  <c r="K28580" i="1"/>
  <c r="K28581" i="1"/>
  <c r="K28582" i="1"/>
  <c r="K28583" i="1"/>
  <c r="K28584" i="1"/>
  <c r="K28585" i="1"/>
  <c r="K28586" i="1"/>
  <c r="K28587" i="1"/>
  <c r="K28588" i="1"/>
  <c r="K28589" i="1"/>
  <c r="K28590" i="1"/>
  <c r="K28591" i="1"/>
  <c r="K28592" i="1"/>
  <c r="K28593" i="1"/>
  <c r="K28594" i="1"/>
  <c r="K28595" i="1"/>
  <c r="K28596" i="1"/>
  <c r="K28597" i="1"/>
  <c r="K28598" i="1"/>
  <c r="K28599" i="1"/>
  <c r="K28600" i="1"/>
  <c r="K28601" i="1"/>
  <c r="K28602" i="1"/>
  <c r="K28603" i="1"/>
  <c r="K28604" i="1"/>
  <c r="K28605" i="1"/>
  <c r="K28606" i="1"/>
  <c r="K28607" i="1"/>
  <c r="K28608" i="1"/>
  <c r="K28609" i="1"/>
  <c r="K28610" i="1"/>
  <c r="K28611" i="1"/>
  <c r="K28612" i="1"/>
  <c r="K28613" i="1"/>
  <c r="K28614" i="1"/>
  <c r="K28615" i="1"/>
  <c r="K28616" i="1"/>
  <c r="K28617" i="1"/>
  <c r="K28618" i="1"/>
  <c r="K28619" i="1"/>
  <c r="K28620" i="1"/>
  <c r="K28621" i="1"/>
  <c r="K28622" i="1"/>
  <c r="K28623" i="1"/>
  <c r="K28624" i="1"/>
  <c r="K28625" i="1"/>
  <c r="K28626" i="1"/>
  <c r="K28627" i="1"/>
  <c r="K28628" i="1"/>
  <c r="K28629" i="1"/>
  <c r="K28630" i="1"/>
  <c r="K28631" i="1"/>
  <c r="K28632" i="1"/>
  <c r="K28633" i="1"/>
  <c r="K28634" i="1"/>
  <c r="K28635" i="1"/>
  <c r="K28636" i="1"/>
  <c r="K28637" i="1"/>
  <c r="K28638" i="1"/>
  <c r="K28639" i="1"/>
  <c r="K28640" i="1"/>
  <c r="K28641" i="1"/>
  <c r="K28642" i="1"/>
  <c r="K28643" i="1"/>
  <c r="K28644" i="1"/>
  <c r="K28645" i="1"/>
  <c r="K28646" i="1"/>
  <c r="K28647" i="1"/>
  <c r="K28648" i="1"/>
  <c r="K28649" i="1"/>
  <c r="K28650" i="1"/>
  <c r="K28651" i="1"/>
  <c r="K28652" i="1"/>
  <c r="K28653" i="1"/>
  <c r="K28654" i="1"/>
  <c r="K28655" i="1"/>
  <c r="K28656" i="1"/>
  <c r="K28657" i="1"/>
  <c r="K28658" i="1"/>
  <c r="K28659" i="1"/>
  <c r="K28660" i="1"/>
  <c r="K28661" i="1"/>
  <c r="K28662" i="1"/>
  <c r="K28663" i="1"/>
  <c r="K28664" i="1"/>
  <c r="K28665" i="1"/>
  <c r="K28666" i="1"/>
  <c r="K28667" i="1"/>
  <c r="K28668" i="1"/>
  <c r="K28669" i="1"/>
  <c r="K28670" i="1"/>
  <c r="K28671" i="1"/>
  <c r="K28672" i="1"/>
  <c r="K28673" i="1"/>
  <c r="K28674" i="1"/>
  <c r="K28675" i="1"/>
  <c r="K28676" i="1"/>
  <c r="K28677" i="1"/>
  <c r="K28678" i="1"/>
  <c r="K28679" i="1"/>
  <c r="K28680" i="1"/>
  <c r="K28681" i="1"/>
  <c r="K28682" i="1"/>
  <c r="K28683" i="1"/>
  <c r="K28684" i="1"/>
  <c r="K28685" i="1"/>
  <c r="K28686" i="1"/>
  <c r="K28687" i="1"/>
  <c r="K28688" i="1"/>
  <c r="K28689" i="1"/>
  <c r="K28690" i="1"/>
  <c r="K28691" i="1"/>
  <c r="K28692" i="1"/>
  <c r="K28693" i="1"/>
  <c r="K28694" i="1"/>
  <c r="K28695" i="1"/>
  <c r="K28696" i="1"/>
  <c r="K28697" i="1"/>
  <c r="K28698" i="1"/>
  <c r="K28699" i="1"/>
  <c r="K28700" i="1"/>
  <c r="K28701" i="1"/>
  <c r="K28702" i="1"/>
  <c r="K28703" i="1"/>
  <c r="K28704" i="1"/>
  <c r="K28705" i="1"/>
  <c r="K28706" i="1"/>
  <c r="K28707" i="1"/>
  <c r="K28708" i="1"/>
  <c r="K28709" i="1"/>
  <c r="K28710" i="1"/>
  <c r="K28711" i="1"/>
  <c r="K28712" i="1"/>
  <c r="K28713" i="1"/>
  <c r="K28714" i="1"/>
  <c r="K28715" i="1"/>
  <c r="K28716" i="1"/>
  <c r="K28717" i="1"/>
  <c r="K28718" i="1"/>
  <c r="K28719" i="1"/>
  <c r="K28720" i="1"/>
  <c r="K28721" i="1"/>
  <c r="K28722" i="1"/>
  <c r="K28723" i="1"/>
  <c r="K28724" i="1"/>
  <c r="K28725" i="1"/>
  <c r="K28726" i="1"/>
  <c r="K28727" i="1"/>
  <c r="K28728" i="1"/>
  <c r="K28729" i="1"/>
  <c r="K28730" i="1"/>
  <c r="K28731" i="1"/>
  <c r="K28732" i="1"/>
  <c r="K28733" i="1"/>
  <c r="K28734" i="1"/>
  <c r="K28735" i="1"/>
  <c r="K28736" i="1"/>
  <c r="K28737" i="1"/>
  <c r="K28738" i="1"/>
  <c r="K28739" i="1"/>
  <c r="K28740" i="1"/>
  <c r="K28741" i="1"/>
  <c r="K28742" i="1"/>
  <c r="K28743" i="1"/>
  <c r="K28744" i="1"/>
  <c r="K28745" i="1"/>
  <c r="K28746" i="1"/>
  <c r="K28747" i="1"/>
  <c r="K28748" i="1"/>
  <c r="K28749" i="1"/>
  <c r="K28750" i="1"/>
  <c r="K28751" i="1"/>
  <c r="K28752" i="1"/>
  <c r="K28753" i="1"/>
  <c r="K28754" i="1"/>
  <c r="K28755" i="1"/>
  <c r="K28756" i="1"/>
  <c r="K28757" i="1"/>
  <c r="K28758" i="1"/>
  <c r="K28759" i="1"/>
  <c r="K28760" i="1"/>
  <c r="K28761" i="1"/>
  <c r="K28762" i="1"/>
  <c r="K28763" i="1"/>
  <c r="K28764" i="1"/>
  <c r="K28765" i="1"/>
  <c r="K28766" i="1"/>
  <c r="K28767" i="1"/>
  <c r="K28768" i="1"/>
  <c r="K28769" i="1"/>
  <c r="K28770" i="1"/>
  <c r="K28771" i="1"/>
  <c r="K28772" i="1"/>
  <c r="K28773" i="1"/>
  <c r="K28774" i="1"/>
  <c r="K28775" i="1"/>
  <c r="K28776" i="1"/>
  <c r="K28777" i="1"/>
  <c r="K28778" i="1"/>
  <c r="K28779" i="1"/>
  <c r="K28780" i="1"/>
  <c r="K28781" i="1"/>
  <c r="K28782" i="1"/>
  <c r="K28783" i="1"/>
  <c r="K28784" i="1"/>
  <c r="K28785" i="1"/>
  <c r="K28786" i="1"/>
  <c r="K28787" i="1"/>
  <c r="K28788" i="1"/>
  <c r="K28789" i="1"/>
  <c r="K28790" i="1"/>
  <c r="K28791" i="1"/>
  <c r="K28792" i="1"/>
  <c r="K28793" i="1"/>
  <c r="K28794" i="1"/>
  <c r="K28795" i="1"/>
  <c r="K28796" i="1"/>
  <c r="K28797" i="1"/>
  <c r="K28798" i="1"/>
  <c r="K28799" i="1"/>
  <c r="K28800" i="1"/>
  <c r="K28801" i="1"/>
  <c r="K28802" i="1"/>
  <c r="K28803" i="1"/>
  <c r="K28804" i="1"/>
  <c r="K28805" i="1"/>
  <c r="K28806" i="1"/>
  <c r="K28807" i="1"/>
  <c r="K28808" i="1"/>
  <c r="K28809" i="1"/>
  <c r="K28810" i="1"/>
  <c r="K28811" i="1"/>
  <c r="K28812" i="1"/>
  <c r="K28813" i="1"/>
  <c r="K28814" i="1"/>
  <c r="K28815" i="1"/>
  <c r="K28816" i="1"/>
  <c r="K28817" i="1"/>
  <c r="K28818" i="1"/>
  <c r="K28819" i="1"/>
  <c r="K28820" i="1"/>
  <c r="K28821" i="1"/>
  <c r="K28822" i="1"/>
  <c r="K28823" i="1"/>
  <c r="K28824" i="1"/>
  <c r="K28825" i="1"/>
  <c r="K28826" i="1"/>
  <c r="K28827" i="1"/>
  <c r="K28828" i="1"/>
  <c r="K28829" i="1"/>
  <c r="K28830" i="1"/>
  <c r="K28831" i="1"/>
  <c r="K28832" i="1"/>
  <c r="K28833" i="1"/>
  <c r="K28834" i="1"/>
  <c r="K28835" i="1"/>
  <c r="K28836" i="1"/>
  <c r="K28837" i="1"/>
  <c r="K28838" i="1"/>
  <c r="K28839" i="1"/>
  <c r="K28840" i="1"/>
  <c r="K28841" i="1"/>
  <c r="K28842" i="1"/>
  <c r="K28843" i="1"/>
  <c r="K28844" i="1"/>
  <c r="K28845" i="1"/>
  <c r="K28846" i="1"/>
  <c r="K28847" i="1"/>
  <c r="K28848" i="1"/>
  <c r="K28849" i="1"/>
  <c r="K28850" i="1"/>
  <c r="K28851" i="1"/>
  <c r="K28852" i="1"/>
  <c r="K28853" i="1"/>
  <c r="K28854" i="1"/>
  <c r="K28855" i="1"/>
  <c r="K28856" i="1"/>
  <c r="K28857" i="1"/>
  <c r="K28858" i="1"/>
  <c r="K28859" i="1"/>
  <c r="K28860" i="1"/>
  <c r="K28861" i="1"/>
  <c r="K28862" i="1"/>
  <c r="K28863" i="1"/>
  <c r="K28864" i="1"/>
  <c r="K28865" i="1"/>
  <c r="K28866" i="1"/>
  <c r="K28867" i="1"/>
  <c r="K28868" i="1"/>
  <c r="K28869" i="1"/>
  <c r="K28870" i="1"/>
  <c r="K28871" i="1"/>
  <c r="K28872" i="1"/>
  <c r="K28873" i="1"/>
  <c r="K28874" i="1"/>
  <c r="K28875" i="1"/>
  <c r="K28876" i="1"/>
  <c r="K28877" i="1"/>
  <c r="K28878" i="1"/>
  <c r="K28879" i="1"/>
  <c r="K28880" i="1"/>
  <c r="K28881" i="1"/>
  <c r="K28882" i="1"/>
  <c r="K28883" i="1"/>
  <c r="K28884" i="1"/>
  <c r="K28885" i="1"/>
  <c r="K28886" i="1"/>
  <c r="K28887" i="1"/>
  <c r="K28888" i="1"/>
  <c r="K28889" i="1"/>
  <c r="K28890" i="1"/>
  <c r="K28891" i="1"/>
  <c r="K28892" i="1"/>
  <c r="K28893" i="1"/>
  <c r="K28894" i="1"/>
  <c r="K28895" i="1"/>
  <c r="K28896" i="1"/>
  <c r="K28897" i="1"/>
  <c r="K28898" i="1"/>
  <c r="K28899" i="1"/>
  <c r="K28900" i="1"/>
  <c r="K28901" i="1"/>
  <c r="K28902" i="1"/>
  <c r="K28903" i="1"/>
  <c r="K28904" i="1"/>
  <c r="K28905" i="1"/>
  <c r="K28906" i="1"/>
  <c r="K28907" i="1"/>
  <c r="K28908" i="1"/>
  <c r="K28909" i="1"/>
  <c r="K28910" i="1"/>
  <c r="K28911" i="1"/>
  <c r="K28912" i="1"/>
  <c r="K28913" i="1"/>
  <c r="K28914" i="1"/>
  <c r="K28915" i="1"/>
  <c r="K28916" i="1"/>
  <c r="K28917" i="1"/>
  <c r="K28918" i="1"/>
  <c r="K28919" i="1"/>
  <c r="K28920" i="1"/>
  <c r="K28921" i="1"/>
  <c r="K28922" i="1"/>
  <c r="K28923" i="1"/>
  <c r="K28924" i="1"/>
  <c r="K28925" i="1"/>
  <c r="K28926" i="1"/>
  <c r="K28927" i="1"/>
  <c r="K28928" i="1"/>
  <c r="K28929" i="1"/>
  <c r="K28930" i="1"/>
  <c r="K28931" i="1"/>
  <c r="K28932" i="1"/>
  <c r="K28933" i="1"/>
  <c r="K28934" i="1"/>
  <c r="K28935" i="1"/>
  <c r="K28936" i="1"/>
  <c r="K28937" i="1"/>
  <c r="K28938" i="1"/>
  <c r="K28939" i="1"/>
  <c r="K28940" i="1"/>
  <c r="K28941" i="1"/>
  <c r="K28942" i="1"/>
  <c r="K28943" i="1"/>
  <c r="K28944" i="1"/>
  <c r="K28945" i="1"/>
  <c r="K28946" i="1"/>
  <c r="K28947" i="1"/>
  <c r="K28948" i="1"/>
  <c r="K28949" i="1"/>
  <c r="K28950" i="1"/>
  <c r="K28951" i="1"/>
  <c r="K28952" i="1"/>
  <c r="K28953" i="1"/>
  <c r="K28954" i="1"/>
  <c r="K28955" i="1"/>
  <c r="K28956" i="1"/>
  <c r="K28957" i="1"/>
  <c r="K28958" i="1"/>
  <c r="K28959" i="1"/>
  <c r="K28960" i="1"/>
  <c r="K28961" i="1"/>
  <c r="K28962" i="1"/>
  <c r="K28963" i="1"/>
  <c r="K28964" i="1"/>
  <c r="K28965" i="1"/>
  <c r="K28966" i="1"/>
  <c r="K28967" i="1"/>
  <c r="K28968" i="1"/>
  <c r="K28969" i="1"/>
  <c r="K28970" i="1"/>
  <c r="K28971" i="1"/>
  <c r="K28972" i="1"/>
  <c r="K28973" i="1"/>
  <c r="K28974" i="1"/>
  <c r="K28975" i="1"/>
  <c r="K28976" i="1"/>
  <c r="K28977" i="1"/>
  <c r="K28978" i="1"/>
  <c r="K28979" i="1"/>
  <c r="K28980" i="1"/>
  <c r="K28981" i="1"/>
  <c r="K28982" i="1"/>
  <c r="K28983" i="1"/>
  <c r="K28984" i="1"/>
  <c r="K28985" i="1"/>
  <c r="K28986" i="1"/>
  <c r="K28987" i="1"/>
  <c r="K28988" i="1"/>
  <c r="K28989" i="1"/>
  <c r="K28990" i="1"/>
  <c r="K28991" i="1"/>
  <c r="K28992" i="1"/>
  <c r="K28993" i="1"/>
  <c r="K28994" i="1"/>
  <c r="K28995" i="1"/>
  <c r="K28996" i="1"/>
  <c r="K28997" i="1"/>
  <c r="K28998" i="1"/>
  <c r="K28999" i="1"/>
  <c r="K29000" i="1"/>
  <c r="K29001" i="1"/>
  <c r="K29002" i="1"/>
  <c r="K29003" i="1"/>
  <c r="K29004" i="1"/>
  <c r="K29005" i="1"/>
  <c r="K29006" i="1"/>
  <c r="K29007" i="1"/>
  <c r="K29008" i="1"/>
  <c r="K29009" i="1"/>
  <c r="K29010" i="1"/>
  <c r="K29011" i="1"/>
  <c r="K29012" i="1"/>
  <c r="K29013" i="1"/>
  <c r="K29014" i="1"/>
  <c r="K29015" i="1"/>
  <c r="K29016" i="1"/>
  <c r="K29017" i="1"/>
  <c r="K29018" i="1"/>
  <c r="K29019" i="1"/>
  <c r="K29020" i="1"/>
  <c r="K29021" i="1"/>
  <c r="K29022" i="1"/>
  <c r="K29023" i="1"/>
  <c r="K29024" i="1"/>
  <c r="K29025" i="1"/>
  <c r="K29026" i="1"/>
  <c r="K29027" i="1"/>
  <c r="K29028" i="1"/>
  <c r="K29029" i="1"/>
  <c r="K29030" i="1"/>
  <c r="K29031" i="1"/>
  <c r="K29032" i="1"/>
  <c r="K29033" i="1"/>
  <c r="K29034" i="1"/>
  <c r="K29035" i="1"/>
  <c r="K29036" i="1"/>
  <c r="K29037" i="1"/>
  <c r="K29038" i="1"/>
  <c r="K29039" i="1"/>
  <c r="K29040" i="1"/>
  <c r="K29041" i="1"/>
  <c r="K29042" i="1"/>
  <c r="K29043" i="1"/>
  <c r="K29044" i="1"/>
  <c r="K29045" i="1"/>
  <c r="K29046" i="1"/>
  <c r="K29047" i="1"/>
  <c r="K29048" i="1"/>
  <c r="K29049" i="1"/>
  <c r="K29050" i="1"/>
  <c r="K29051" i="1"/>
  <c r="K29052" i="1"/>
  <c r="K29053" i="1"/>
  <c r="K29054" i="1"/>
  <c r="K29055" i="1"/>
  <c r="K29056" i="1"/>
  <c r="K29057" i="1"/>
  <c r="K29058" i="1"/>
  <c r="K29059" i="1"/>
  <c r="K29060" i="1"/>
  <c r="K29061" i="1"/>
  <c r="K29062" i="1"/>
  <c r="K29063" i="1"/>
  <c r="K29064" i="1"/>
  <c r="K29065" i="1"/>
  <c r="K29066" i="1"/>
  <c r="K29067" i="1"/>
  <c r="K29068" i="1"/>
  <c r="K29069" i="1"/>
  <c r="K29070" i="1"/>
  <c r="K29071" i="1"/>
  <c r="K29072" i="1"/>
  <c r="K29073" i="1"/>
  <c r="K29074" i="1"/>
  <c r="K29075" i="1"/>
  <c r="K29076" i="1"/>
  <c r="K29077" i="1"/>
  <c r="K29078" i="1"/>
  <c r="K29079" i="1"/>
  <c r="K29080" i="1"/>
  <c r="K29081" i="1"/>
  <c r="K29082" i="1"/>
  <c r="K29083" i="1"/>
  <c r="K29084" i="1"/>
  <c r="K29085" i="1"/>
  <c r="K29086" i="1"/>
  <c r="K29087" i="1"/>
  <c r="K29088" i="1"/>
  <c r="K29089" i="1"/>
  <c r="K29090" i="1"/>
  <c r="K29091" i="1"/>
  <c r="K29092" i="1"/>
  <c r="K29093" i="1"/>
  <c r="K29094" i="1"/>
  <c r="K29095" i="1"/>
  <c r="K29096" i="1"/>
  <c r="K29097" i="1"/>
  <c r="K29098" i="1"/>
  <c r="K29099" i="1"/>
  <c r="K29100" i="1"/>
  <c r="K29101" i="1"/>
  <c r="K29102" i="1"/>
  <c r="K29103" i="1"/>
  <c r="K29104" i="1"/>
  <c r="K29105" i="1"/>
  <c r="K29106" i="1"/>
  <c r="K29107" i="1"/>
  <c r="K29108" i="1"/>
  <c r="K29109" i="1"/>
  <c r="K29110" i="1"/>
  <c r="K29111" i="1"/>
  <c r="K29112" i="1"/>
  <c r="K29113" i="1"/>
  <c r="K29114" i="1"/>
  <c r="K29115" i="1"/>
  <c r="K29116" i="1"/>
  <c r="K29117" i="1"/>
  <c r="K29118" i="1"/>
  <c r="K29119" i="1"/>
  <c r="K29120" i="1"/>
  <c r="K29121" i="1"/>
  <c r="K29122" i="1"/>
  <c r="K29123" i="1"/>
  <c r="K29124" i="1"/>
  <c r="K29125" i="1"/>
  <c r="K29126" i="1"/>
  <c r="K29127" i="1"/>
  <c r="K29128" i="1"/>
  <c r="K29129" i="1"/>
  <c r="K29130" i="1"/>
  <c r="K29131" i="1"/>
  <c r="K29132" i="1"/>
  <c r="K29133" i="1"/>
  <c r="K29134" i="1"/>
  <c r="K29135" i="1"/>
  <c r="K29136" i="1"/>
  <c r="K29137" i="1"/>
  <c r="K29138" i="1"/>
  <c r="K29139" i="1"/>
  <c r="K29140" i="1"/>
  <c r="K29141" i="1"/>
  <c r="K29142" i="1"/>
  <c r="K29143" i="1"/>
  <c r="K29144" i="1"/>
  <c r="K29145" i="1"/>
  <c r="K29146" i="1"/>
  <c r="K29147" i="1"/>
  <c r="K29148" i="1"/>
  <c r="K29149" i="1"/>
  <c r="K29150" i="1"/>
  <c r="K29151" i="1"/>
  <c r="K29152" i="1"/>
  <c r="K29153" i="1"/>
  <c r="K29154" i="1"/>
  <c r="K29155" i="1"/>
  <c r="K29156" i="1"/>
  <c r="K29157" i="1"/>
  <c r="K29158" i="1"/>
  <c r="K29159" i="1"/>
  <c r="K29160" i="1"/>
  <c r="K29161" i="1"/>
  <c r="K29162" i="1"/>
  <c r="K29163" i="1"/>
  <c r="K29164" i="1"/>
  <c r="K29165" i="1"/>
  <c r="K29166" i="1"/>
  <c r="K29167" i="1"/>
  <c r="K29168" i="1"/>
  <c r="K29169" i="1"/>
  <c r="K29170" i="1"/>
  <c r="K29171" i="1"/>
  <c r="K29172" i="1"/>
  <c r="K29173" i="1"/>
  <c r="K29174" i="1"/>
  <c r="K29175" i="1"/>
  <c r="K29176" i="1"/>
  <c r="K29177" i="1"/>
  <c r="K29178" i="1"/>
  <c r="K29179" i="1"/>
  <c r="K29180" i="1"/>
  <c r="K29181" i="1"/>
  <c r="K29182" i="1"/>
  <c r="K29183" i="1"/>
  <c r="K29184" i="1"/>
  <c r="K29185" i="1"/>
  <c r="K29186" i="1"/>
  <c r="K29187" i="1"/>
  <c r="K29188" i="1"/>
  <c r="K29189" i="1"/>
  <c r="K29190" i="1"/>
  <c r="K29191" i="1"/>
  <c r="K29192" i="1"/>
  <c r="K29193" i="1"/>
  <c r="K29194" i="1"/>
  <c r="K29195" i="1"/>
  <c r="K29196" i="1"/>
  <c r="K29197" i="1"/>
  <c r="K29198" i="1"/>
  <c r="K29199" i="1"/>
  <c r="K29200" i="1"/>
  <c r="K29201" i="1"/>
  <c r="K29202" i="1"/>
  <c r="K29203" i="1"/>
  <c r="K29204" i="1"/>
  <c r="K29205" i="1"/>
  <c r="K29206" i="1"/>
  <c r="K29207" i="1"/>
  <c r="K29208" i="1"/>
  <c r="K29209" i="1"/>
  <c r="K29210" i="1"/>
  <c r="K29211" i="1"/>
  <c r="K29212" i="1"/>
  <c r="K29213" i="1"/>
  <c r="K29214" i="1"/>
  <c r="K29215" i="1"/>
  <c r="K29216" i="1"/>
  <c r="K29217" i="1"/>
  <c r="K29218" i="1"/>
  <c r="K29219" i="1"/>
  <c r="K29220" i="1"/>
  <c r="K29221" i="1"/>
  <c r="K29222" i="1"/>
  <c r="K29223" i="1"/>
  <c r="K29224" i="1"/>
  <c r="K29225" i="1"/>
  <c r="K29226" i="1"/>
  <c r="K29227" i="1"/>
  <c r="K29228" i="1"/>
  <c r="K29229" i="1"/>
  <c r="K29230" i="1"/>
  <c r="K29231" i="1"/>
  <c r="K29232" i="1"/>
  <c r="K29233" i="1"/>
  <c r="K29234" i="1"/>
  <c r="K29235" i="1"/>
  <c r="K29236" i="1"/>
  <c r="K29237" i="1"/>
  <c r="K29238" i="1"/>
  <c r="K29239" i="1"/>
  <c r="K29240" i="1"/>
  <c r="K29241" i="1"/>
  <c r="K29242" i="1"/>
  <c r="K29243" i="1"/>
  <c r="K29244" i="1"/>
  <c r="K29245" i="1"/>
  <c r="K29246" i="1"/>
  <c r="K29247" i="1"/>
  <c r="K29248" i="1"/>
  <c r="K29249" i="1"/>
  <c r="K29250" i="1"/>
  <c r="K29251" i="1"/>
  <c r="K29252" i="1"/>
  <c r="K29253" i="1"/>
  <c r="K29254" i="1"/>
  <c r="K29255" i="1"/>
  <c r="K29256" i="1"/>
  <c r="K29257" i="1"/>
  <c r="K29258" i="1"/>
  <c r="K29259" i="1"/>
  <c r="K29260" i="1"/>
  <c r="K29261" i="1"/>
  <c r="K29262" i="1"/>
  <c r="K29263" i="1"/>
  <c r="K29264" i="1"/>
  <c r="K29265" i="1"/>
  <c r="K29266" i="1"/>
  <c r="K29267" i="1"/>
  <c r="K29268" i="1"/>
  <c r="K29269" i="1"/>
  <c r="K29270" i="1"/>
  <c r="K29271" i="1"/>
  <c r="K29272" i="1"/>
  <c r="K29273" i="1"/>
  <c r="K29274" i="1"/>
  <c r="K29275" i="1"/>
  <c r="K29276" i="1"/>
  <c r="K29277" i="1"/>
  <c r="K29278" i="1"/>
  <c r="K29279" i="1"/>
  <c r="K29280" i="1"/>
  <c r="K29281" i="1"/>
  <c r="K29282" i="1"/>
  <c r="K29283" i="1"/>
  <c r="K29284" i="1"/>
  <c r="K29285" i="1"/>
  <c r="K29286" i="1"/>
  <c r="K29287" i="1"/>
  <c r="K29288" i="1"/>
  <c r="K29289" i="1"/>
  <c r="K29290" i="1"/>
  <c r="K29291" i="1"/>
  <c r="K29292" i="1"/>
  <c r="K29293" i="1"/>
  <c r="K29294" i="1"/>
  <c r="K29295" i="1"/>
  <c r="K29296" i="1"/>
  <c r="K29297" i="1"/>
  <c r="K29298" i="1"/>
  <c r="K29299" i="1"/>
  <c r="K29300" i="1"/>
  <c r="K29301" i="1"/>
  <c r="K29302" i="1"/>
  <c r="K29303" i="1"/>
  <c r="K29304" i="1"/>
  <c r="K29305" i="1"/>
  <c r="K29306" i="1"/>
  <c r="K29307" i="1"/>
  <c r="K29308" i="1"/>
  <c r="K29309" i="1"/>
  <c r="K29310" i="1"/>
  <c r="K29311" i="1"/>
  <c r="K29312" i="1"/>
  <c r="K29313" i="1"/>
  <c r="K29314" i="1"/>
  <c r="K29315" i="1"/>
  <c r="K29316" i="1"/>
  <c r="K29317" i="1"/>
  <c r="K29318" i="1"/>
  <c r="K29319" i="1"/>
  <c r="K29320" i="1"/>
  <c r="K29321" i="1"/>
  <c r="K29322" i="1"/>
  <c r="K29323" i="1"/>
  <c r="K29324" i="1"/>
  <c r="K29325" i="1"/>
  <c r="K29326" i="1"/>
  <c r="K29327" i="1"/>
  <c r="K29328" i="1"/>
  <c r="K29329" i="1"/>
  <c r="K29330" i="1"/>
  <c r="K29331" i="1"/>
  <c r="K29332" i="1"/>
  <c r="K29333" i="1"/>
  <c r="K29334" i="1"/>
  <c r="K29335" i="1"/>
  <c r="K29336" i="1"/>
  <c r="K29337" i="1"/>
  <c r="K29338" i="1"/>
  <c r="K29339" i="1"/>
  <c r="K29340" i="1"/>
  <c r="K29341" i="1"/>
  <c r="K29342" i="1"/>
  <c r="K29343" i="1"/>
  <c r="K29344" i="1"/>
  <c r="K29345" i="1"/>
  <c r="K29346" i="1"/>
  <c r="K29347" i="1"/>
  <c r="K29348" i="1"/>
  <c r="K29349" i="1"/>
  <c r="K29350" i="1"/>
  <c r="K29351" i="1"/>
  <c r="K29352" i="1"/>
  <c r="K29353" i="1"/>
  <c r="K29354" i="1"/>
  <c r="K29355" i="1"/>
  <c r="K29356" i="1"/>
  <c r="K29357" i="1"/>
  <c r="K29358" i="1"/>
  <c r="K29359" i="1"/>
  <c r="K29360" i="1"/>
  <c r="K29361" i="1"/>
  <c r="K29362" i="1"/>
  <c r="K29363" i="1"/>
  <c r="K29364" i="1"/>
  <c r="K29365" i="1"/>
  <c r="K29366" i="1"/>
  <c r="K29367" i="1"/>
  <c r="K29368" i="1"/>
  <c r="K29369" i="1"/>
  <c r="K29370" i="1"/>
  <c r="K29371" i="1"/>
  <c r="K29372" i="1"/>
  <c r="K29373" i="1"/>
  <c r="K29374" i="1"/>
  <c r="K29375" i="1"/>
  <c r="K29376" i="1"/>
  <c r="K29377" i="1"/>
  <c r="K29378" i="1"/>
  <c r="K29379" i="1"/>
  <c r="K29380" i="1"/>
  <c r="K29381" i="1"/>
  <c r="K29382" i="1"/>
  <c r="K29383" i="1"/>
  <c r="K29384" i="1"/>
  <c r="K29385" i="1"/>
  <c r="K29386" i="1"/>
  <c r="K29387" i="1"/>
  <c r="K29388" i="1"/>
  <c r="K29389" i="1"/>
  <c r="K29390" i="1"/>
  <c r="K29391" i="1"/>
  <c r="K29392" i="1"/>
  <c r="K29393" i="1"/>
  <c r="K29394" i="1"/>
  <c r="K29395" i="1"/>
  <c r="K29396" i="1"/>
  <c r="K29397" i="1"/>
  <c r="K29398" i="1"/>
  <c r="K29399" i="1"/>
  <c r="K29400" i="1"/>
  <c r="K29401" i="1"/>
  <c r="K29402" i="1"/>
  <c r="K29403" i="1"/>
  <c r="K29404" i="1"/>
  <c r="K29405" i="1"/>
  <c r="K29406" i="1"/>
  <c r="K29407" i="1"/>
  <c r="K29408" i="1"/>
  <c r="K29409" i="1"/>
  <c r="K29410" i="1"/>
  <c r="K29411" i="1"/>
  <c r="K29412" i="1"/>
  <c r="K29413" i="1"/>
  <c r="K29414" i="1"/>
  <c r="K29415" i="1"/>
  <c r="K29416" i="1"/>
  <c r="K29417" i="1"/>
  <c r="K29418" i="1"/>
  <c r="K29419" i="1"/>
  <c r="K29420" i="1"/>
  <c r="K29421" i="1"/>
  <c r="K29422" i="1"/>
  <c r="K29423" i="1"/>
  <c r="K29424" i="1"/>
  <c r="K29425" i="1"/>
  <c r="K29426" i="1"/>
  <c r="K29427" i="1"/>
  <c r="K29428" i="1"/>
  <c r="K29429" i="1"/>
  <c r="K29430" i="1"/>
  <c r="K29431" i="1"/>
  <c r="K29432" i="1"/>
  <c r="K29433" i="1"/>
  <c r="K29434" i="1"/>
  <c r="K29435" i="1"/>
  <c r="K29436" i="1"/>
  <c r="K29437" i="1"/>
  <c r="K29438" i="1"/>
  <c r="K29439" i="1"/>
  <c r="K29440" i="1"/>
  <c r="K29441" i="1"/>
  <c r="K29442" i="1"/>
  <c r="K29443" i="1"/>
  <c r="K29444" i="1"/>
  <c r="K29445" i="1"/>
  <c r="K29446" i="1"/>
  <c r="K29447" i="1"/>
  <c r="K29448" i="1"/>
  <c r="K29449" i="1"/>
  <c r="K29450" i="1"/>
  <c r="K29451" i="1"/>
  <c r="K29452" i="1"/>
  <c r="K29453" i="1"/>
  <c r="K29454" i="1"/>
  <c r="K29455" i="1"/>
  <c r="K29456" i="1"/>
  <c r="K29457" i="1"/>
  <c r="K29458" i="1"/>
  <c r="K29459" i="1"/>
  <c r="K29460" i="1"/>
  <c r="K29461" i="1"/>
  <c r="K29462" i="1"/>
  <c r="K29463" i="1"/>
  <c r="K29464" i="1"/>
  <c r="K29465" i="1"/>
  <c r="K29466" i="1"/>
  <c r="K29467" i="1"/>
  <c r="K29468" i="1"/>
  <c r="K29469" i="1"/>
  <c r="K29470" i="1"/>
  <c r="K29471" i="1"/>
  <c r="K29472" i="1"/>
  <c r="K29473" i="1"/>
  <c r="K29474" i="1"/>
  <c r="K29475" i="1"/>
  <c r="K29476" i="1"/>
  <c r="K29477" i="1"/>
  <c r="K29478" i="1"/>
  <c r="K29479" i="1"/>
  <c r="K29480" i="1"/>
  <c r="K29481" i="1"/>
  <c r="K29482" i="1"/>
  <c r="K29483" i="1"/>
  <c r="K29484" i="1"/>
  <c r="K29485" i="1"/>
  <c r="K29486" i="1"/>
  <c r="K29487" i="1"/>
  <c r="K29488" i="1"/>
  <c r="K29489" i="1"/>
  <c r="K29490" i="1"/>
  <c r="K29491" i="1"/>
  <c r="K29492" i="1"/>
  <c r="K29493" i="1"/>
  <c r="K29494" i="1"/>
  <c r="K29495" i="1"/>
  <c r="K29496" i="1"/>
  <c r="K29497" i="1"/>
  <c r="K29498" i="1"/>
  <c r="K29499" i="1"/>
  <c r="K29500" i="1"/>
  <c r="K29501" i="1"/>
  <c r="K29502" i="1"/>
  <c r="K29503" i="1"/>
  <c r="K29504" i="1"/>
  <c r="K29505" i="1"/>
  <c r="K29506" i="1"/>
  <c r="K29507" i="1"/>
  <c r="K29508" i="1"/>
  <c r="K29509" i="1"/>
  <c r="K29510" i="1"/>
  <c r="K29511" i="1"/>
  <c r="K29512" i="1"/>
  <c r="K29513" i="1"/>
  <c r="K29514" i="1"/>
  <c r="K29515" i="1"/>
  <c r="K29516" i="1"/>
  <c r="K29517" i="1"/>
  <c r="K29518" i="1"/>
  <c r="K29519" i="1"/>
  <c r="K29520" i="1"/>
  <c r="K29521" i="1"/>
  <c r="K29522" i="1"/>
  <c r="K29523" i="1"/>
  <c r="K29524" i="1"/>
  <c r="K29525" i="1"/>
  <c r="K29526" i="1"/>
  <c r="K29527" i="1"/>
  <c r="K29528" i="1"/>
  <c r="K29529" i="1"/>
  <c r="K29530" i="1"/>
  <c r="K29531" i="1"/>
  <c r="K29532" i="1"/>
  <c r="K29533" i="1"/>
  <c r="K29534" i="1"/>
  <c r="K29535" i="1"/>
  <c r="K29536" i="1"/>
  <c r="K29537" i="1"/>
  <c r="K29538" i="1"/>
  <c r="K29539" i="1"/>
  <c r="K29540" i="1"/>
  <c r="K29541" i="1"/>
  <c r="K29542" i="1"/>
  <c r="K29543" i="1"/>
  <c r="K29544" i="1"/>
  <c r="K29545" i="1"/>
  <c r="K29546" i="1"/>
  <c r="K29547" i="1"/>
  <c r="K29548" i="1"/>
  <c r="K29549" i="1"/>
  <c r="K29550" i="1"/>
  <c r="K29551" i="1"/>
  <c r="K29552" i="1"/>
  <c r="K29553" i="1"/>
  <c r="K29554" i="1"/>
  <c r="K29555" i="1"/>
  <c r="K29556" i="1"/>
  <c r="K29557" i="1"/>
  <c r="K29558" i="1"/>
  <c r="K29559" i="1"/>
  <c r="K29560" i="1"/>
  <c r="K29561" i="1"/>
  <c r="K29562" i="1"/>
  <c r="K29563" i="1"/>
  <c r="K29564" i="1"/>
  <c r="K29565" i="1"/>
  <c r="K29566" i="1"/>
  <c r="K29567" i="1"/>
  <c r="K29568" i="1"/>
  <c r="K29569" i="1"/>
  <c r="K29570" i="1"/>
  <c r="K29571" i="1"/>
  <c r="K29572" i="1"/>
  <c r="K29573" i="1"/>
  <c r="K29574" i="1"/>
  <c r="K29575" i="1"/>
  <c r="K29576" i="1"/>
  <c r="K29577" i="1"/>
  <c r="K29578" i="1"/>
  <c r="K29579" i="1"/>
  <c r="K29580" i="1"/>
  <c r="K29581" i="1"/>
  <c r="K29582" i="1"/>
  <c r="K29583" i="1"/>
  <c r="K29584" i="1"/>
  <c r="K29585" i="1"/>
  <c r="K29586" i="1"/>
  <c r="K29587" i="1"/>
  <c r="K29588" i="1"/>
  <c r="K29589" i="1"/>
  <c r="K29590" i="1"/>
  <c r="K29591" i="1"/>
  <c r="K29592" i="1"/>
  <c r="K29593" i="1"/>
  <c r="K29594" i="1"/>
  <c r="K29595" i="1"/>
  <c r="K29596" i="1"/>
  <c r="K29597" i="1"/>
  <c r="K29598" i="1"/>
  <c r="K29599" i="1"/>
  <c r="K29600" i="1"/>
  <c r="K29601" i="1"/>
  <c r="K29602" i="1"/>
  <c r="K29603" i="1"/>
  <c r="K29604" i="1"/>
  <c r="K29605" i="1"/>
  <c r="K29606" i="1"/>
  <c r="K29607" i="1"/>
  <c r="K29608" i="1"/>
  <c r="K29609" i="1"/>
  <c r="K29610" i="1"/>
  <c r="K29611" i="1"/>
  <c r="K29612" i="1"/>
  <c r="K29613" i="1"/>
  <c r="K29614" i="1"/>
  <c r="K29615" i="1"/>
  <c r="K29616" i="1"/>
  <c r="K29617" i="1"/>
  <c r="K29618" i="1"/>
  <c r="K29619" i="1"/>
  <c r="K29620" i="1"/>
  <c r="K29621" i="1"/>
  <c r="K29622" i="1"/>
  <c r="K29623" i="1"/>
  <c r="K29624" i="1"/>
  <c r="K29625" i="1"/>
  <c r="K29626" i="1"/>
  <c r="K29627" i="1"/>
  <c r="K29628" i="1"/>
  <c r="K29629" i="1"/>
  <c r="K29630" i="1"/>
  <c r="K29631" i="1"/>
  <c r="K29632" i="1"/>
  <c r="K29633" i="1"/>
  <c r="K29634" i="1"/>
  <c r="K29635" i="1"/>
  <c r="K29636" i="1"/>
  <c r="K29637" i="1"/>
  <c r="K29638" i="1"/>
  <c r="K29639" i="1"/>
  <c r="K29640" i="1"/>
  <c r="K29641" i="1"/>
  <c r="K29642" i="1"/>
  <c r="K29643" i="1"/>
  <c r="K29644" i="1"/>
  <c r="K29645" i="1"/>
  <c r="K29646" i="1"/>
  <c r="K29647" i="1"/>
  <c r="K29648" i="1"/>
  <c r="K29649" i="1"/>
  <c r="K29650" i="1"/>
  <c r="K29651" i="1"/>
  <c r="K29652" i="1"/>
  <c r="K29653" i="1"/>
  <c r="K29654" i="1"/>
  <c r="K29655" i="1"/>
  <c r="K29656" i="1"/>
  <c r="K29657" i="1"/>
  <c r="K29658" i="1"/>
  <c r="K29659" i="1"/>
  <c r="K29660" i="1"/>
  <c r="K29661" i="1"/>
  <c r="K29662" i="1"/>
  <c r="K29663" i="1"/>
  <c r="K29664" i="1"/>
  <c r="K29665" i="1"/>
  <c r="K29666" i="1"/>
  <c r="K29667" i="1"/>
  <c r="K29668" i="1"/>
  <c r="K29669" i="1"/>
  <c r="K29670" i="1"/>
  <c r="K29671" i="1"/>
  <c r="K29672" i="1"/>
  <c r="K29673" i="1"/>
  <c r="K29674" i="1"/>
  <c r="K29675" i="1"/>
  <c r="K29676" i="1"/>
  <c r="K29677" i="1"/>
  <c r="K29678" i="1"/>
  <c r="K29679" i="1"/>
  <c r="K29680" i="1"/>
  <c r="K29681" i="1"/>
  <c r="K29682" i="1"/>
  <c r="K29683" i="1"/>
  <c r="K29684" i="1"/>
  <c r="K29685" i="1"/>
  <c r="K29686" i="1"/>
  <c r="K29687" i="1"/>
  <c r="K29688" i="1"/>
  <c r="K29689" i="1"/>
  <c r="K29690" i="1"/>
  <c r="K29691" i="1"/>
  <c r="K29692" i="1"/>
  <c r="K29693" i="1"/>
  <c r="K29694" i="1"/>
  <c r="K29695" i="1"/>
  <c r="K29696" i="1"/>
  <c r="K29697" i="1"/>
  <c r="K29698" i="1"/>
  <c r="K29699" i="1"/>
  <c r="K29700" i="1"/>
  <c r="K29701" i="1"/>
  <c r="K29702" i="1"/>
  <c r="K29703" i="1"/>
  <c r="K29704" i="1"/>
  <c r="K29705" i="1"/>
  <c r="K29706" i="1"/>
  <c r="K29707" i="1"/>
  <c r="K29708" i="1"/>
  <c r="K29709" i="1"/>
  <c r="K29710" i="1"/>
  <c r="K29711" i="1"/>
  <c r="K29712" i="1"/>
  <c r="K29713" i="1"/>
  <c r="K29714" i="1"/>
  <c r="K29715" i="1"/>
  <c r="K29716" i="1"/>
  <c r="K29717" i="1"/>
  <c r="K29718" i="1"/>
  <c r="K29719" i="1"/>
  <c r="K29720" i="1"/>
  <c r="K29721" i="1"/>
  <c r="K29722" i="1"/>
  <c r="K29723" i="1"/>
  <c r="K29724" i="1"/>
  <c r="K29725" i="1"/>
  <c r="K29726" i="1"/>
  <c r="K29727" i="1"/>
  <c r="K29728" i="1"/>
  <c r="K29729" i="1"/>
  <c r="K29730" i="1"/>
  <c r="K29731" i="1"/>
  <c r="K29732" i="1"/>
  <c r="K29733" i="1"/>
  <c r="K29734" i="1"/>
  <c r="K29735" i="1"/>
  <c r="K29736" i="1"/>
  <c r="K29737" i="1"/>
  <c r="K29738" i="1"/>
  <c r="K29739" i="1"/>
  <c r="K29740" i="1"/>
  <c r="K29741" i="1"/>
  <c r="K29742" i="1"/>
  <c r="K29743" i="1"/>
  <c r="K29744" i="1"/>
  <c r="K29745" i="1"/>
  <c r="K29746" i="1"/>
  <c r="K29747" i="1"/>
  <c r="K29748" i="1"/>
  <c r="K29749" i="1"/>
  <c r="K29750" i="1"/>
  <c r="K29751" i="1"/>
  <c r="K29752" i="1"/>
  <c r="K29753" i="1"/>
  <c r="K29754" i="1"/>
  <c r="K29755" i="1"/>
  <c r="K29756" i="1"/>
  <c r="K29757" i="1"/>
  <c r="K29758" i="1"/>
  <c r="K29759" i="1"/>
  <c r="K29760" i="1"/>
  <c r="K29761" i="1"/>
  <c r="K29762" i="1"/>
  <c r="K29763" i="1"/>
  <c r="K29764" i="1"/>
  <c r="K29765" i="1"/>
  <c r="K29766" i="1"/>
  <c r="K29767" i="1"/>
  <c r="K29768" i="1"/>
  <c r="K29769" i="1"/>
  <c r="K29770" i="1"/>
  <c r="K29771" i="1"/>
  <c r="K29772" i="1"/>
  <c r="K29773" i="1"/>
  <c r="K29774" i="1"/>
  <c r="K29775" i="1"/>
  <c r="K29776" i="1"/>
  <c r="K29777" i="1"/>
  <c r="K29778" i="1"/>
  <c r="K29779" i="1"/>
  <c r="K29780" i="1"/>
  <c r="K29781" i="1"/>
  <c r="K29782" i="1"/>
  <c r="K29783" i="1"/>
  <c r="K29784" i="1"/>
  <c r="K29785" i="1"/>
  <c r="K29786" i="1"/>
  <c r="K29787" i="1"/>
  <c r="K29788" i="1"/>
  <c r="K29789" i="1"/>
  <c r="K29790" i="1"/>
  <c r="K29791" i="1"/>
  <c r="K29792" i="1"/>
  <c r="K29793" i="1"/>
  <c r="K29794" i="1"/>
  <c r="K29795" i="1"/>
  <c r="K29796" i="1"/>
  <c r="K29797" i="1"/>
  <c r="K29798" i="1"/>
  <c r="K29799" i="1"/>
  <c r="K29800" i="1"/>
  <c r="K29801" i="1"/>
  <c r="K29802" i="1"/>
  <c r="K29803" i="1"/>
  <c r="K29804" i="1"/>
  <c r="K29805" i="1"/>
  <c r="K29806" i="1"/>
  <c r="K29807" i="1"/>
  <c r="K29808" i="1"/>
  <c r="K29809" i="1"/>
  <c r="K29810" i="1"/>
  <c r="K29811" i="1"/>
  <c r="K29812" i="1"/>
  <c r="K29813" i="1"/>
  <c r="K29814" i="1"/>
  <c r="K29815" i="1"/>
  <c r="K29816" i="1"/>
  <c r="K29817" i="1"/>
  <c r="K29818" i="1"/>
  <c r="K29819" i="1"/>
  <c r="K29820" i="1"/>
  <c r="K29821" i="1"/>
  <c r="K29822" i="1"/>
  <c r="K29823" i="1"/>
  <c r="K29824" i="1"/>
  <c r="K29825" i="1"/>
  <c r="K29826" i="1"/>
  <c r="K29827" i="1"/>
  <c r="K29828" i="1"/>
  <c r="K29829" i="1"/>
  <c r="K29830" i="1"/>
  <c r="K29831" i="1"/>
  <c r="K29832" i="1"/>
  <c r="K29833" i="1"/>
  <c r="K29834" i="1"/>
  <c r="K29835" i="1"/>
  <c r="K29836" i="1"/>
  <c r="K29837" i="1"/>
  <c r="K29838" i="1"/>
  <c r="K29839" i="1"/>
  <c r="K29840" i="1"/>
  <c r="K29841" i="1"/>
  <c r="K29842" i="1"/>
  <c r="K29843" i="1"/>
  <c r="K29844" i="1"/>
  <c r="K29845" i="1"/>
  <c r="K29846" i="1"/>
  <c r="K29847" i="1"/>
  <c r="K29848" i="1"/>
  <c r="K29849" i="1"/>
  <c r="K29850" i="1"/>
  <c r="K29851" i="1"/>
  <c r="K29852" i="1"/>
  <c r="K29853" i="1"/>
  <c r="K29854" i="1"/>
  <c r="K29855" i="1"/>
  <c r="K29856" i="1"/>
  <c r="K29857" i="1"/>
  <c r="K29858" i="1"/>
  <c r="K29859" i="1"/>
  <c r="K29860" i="1"/>
  <c r="K29861" i="1"/>
  <c r="K29862" i="1"/>
  <c r="K29863" i="1"/>
  <c r="K29864" i="1"/>
  <c r="K29865" i="1"/>
  <c r="K29866" i="1"/>
  <c r="K29867" i="1"/>
  <c r="K29868" i="1"/>
  <c r="K29869" i="1"/>
  <c r="K29870" i="1"/>
  <c r="K29871" i="1"/>
  <c r="K29872" i="1"/>
  <c r="K29873" i="1"/>
  <c r="K29874" i="1"/>
  <c r="K29875" i="1"/>
  <c r="K29876" i="1"/>
  <c r="K29877" i="1"/>
  <c r="K29878" i="1"/>
  <c r="K29879" i="1"/>
  <c r="K29880" i="1"/>
  <c r="K29881" i="1"/>
  <c r="K29882" i="1"/>
  <c r="K29883" i="1"/>
  <c r="K29884" i="1"/>
  <c r="K29885" i="1"/>
  <c r="K29886" i="1"/>
  <c r="K29887" i="1"/>
  <c r="K29888" i="1"/>
  <c r="K29889" i="1"/>
  <c r="K29890" i="1"/>
  <c r="K29891" i="1"/>
  <c r="K29892" i="1"/>
  <c r="K29893" i="1"/>
  <c r="K29894" i="1"/>
  <c r="K29895" i="1"/>
  <c r="K29896" i="1"/>
  <c r="K29897" i="1"/>
  <c r="K29898" i="1"/>
  <c r="K29899" i="1"/>
  <c r="K29900" i="1"/>
  <c r="K29901" i="1"/>
  <c r="K29902" i="1"/>
  <c r="K29903" i="1"/>
  <c r="K29904" i="1"/>
  <c r="K29905" i="1"/>
  <c r="K29906" i="1"/>
  <c r="K29907" i="1"/>
  <c r="K29908" i="1"/>
  <c r="K29909" i="1"/>
  <c r="K29910" i="1"/>
  <c r="K29911" i="1"/>
  <c r="K29912" i="1"/>
  <c r="K29913" i="1"/>
  <c r="K29914" i="1"/>
  <c r="K29915" i="1"/>
  <c r="K29916" i="1"/>
  <c r="K29917" i="1"/>
  <c r="K29918" i="1"/>
  <c r="K29919" i="1"/>
  <c r="K29920" i="1"/>
  <c r="K29921" i="1"/>
  <c r="K29922" i="1"/>
  <c r="K29923" i="1"/>
  <c r="K29924" i="1"/>
  <c r="K29925" i="1"/>
  <c r="K29926" i="1"/>
  <c r="K29927" i="1"/>
  <c r="K29928" i="1"/>
  <c r="K29929" i="1"/>
  <c r="K29930" i="1"/>
  <c r="K29931" i="1"/>
  <c r="K29932" i="1"/>
  <c r="K29933" i="1"/>
  <c r="K29934" i="1"/>
  <c r="K29935" i="1"/>
  <c r="K29936" i="1"/>
  <c r="K29937" i="1"/>
  <c r="K29938" i="1"/>
  <c r="K29939" i="1"/>
  <c r="K29940" i="1"/>
  <c r="K29941" i="1"/>
  <c r="K29942" i="1"/>
  <c r="K29943" i="1"/>
  <c r="K29944" i="1"/>
  <c r="K29945" i="1"/>
  <c r="K29946" i="1"/>
  <c r="K29947" i="1"/>
  <c r="K29948" i="1"/>
  <c r="K29949" i="1"/>
  <c r="K29950" i="1"/>
  <c r="K29951" i="1"/>
  <c r="K29952" i="1"/>
  <c r="K29953" i="1"/>
  <c r="K29954" i="1"/>
  <c r="K29955" i="1"/>
  <c r="K29956" i="1"/>
  <c r="K29957" i="1"/>
  <c r="K29958" i="1"/>
  <c r="K29959" i="1"/>
  <c r="K29960" i="1"/>
  <c r="K29961" i="1"/>
  <c r="K29962" i="1"/>
  <c r="K29963" i="1"/>
  <c r="K29964" i="1"/>
  <c r="K29965" i="1"/>
  <c r="K29966" i="1"/>
  <c r="K29967" i="1"/>
  <c r="K29968" i="1"/>
  <c r="K29969" i="1"/>
  <c r="K29970" i="1"/>
  <c r="K29971" i="1"/>
  <c r="K29972" i="1"/>
  <c r="K29973" i="1"/>
  <c r="K29974" i="1"/>
  <c r="K29975" i="1"/>
  <c r="K29976" i="1"/>
  <c r="K29977" i="1"/>
  <c r="K29978" i="1"/>
  <c r="K29979" i="1"/>
  <c r="K29980" i="1"/>
  <c r="K29981" i="1"/>
  <c r="K29982" i="1"/>
  <c r="K29983" i="1"/>
  <c r="K29984" i="1"/>
  <c r="K29985" i="1"/>
  <c r="K29986" i="1"/>
  <c r="K29987" i="1"/>
  <c r="K29988" i="1"/>
  <c r="K29989" i="1"/>
  <c r="K29990" i="1"/>
  <c r="K29991" i="1"/>
  <c r="K29992" i="1"/>
  <c r="K29993" i="1"/>
  <c r="K29994" i="1"/>
  <c r="K29995" i="1"/>
  <c r="K29996" i="1"/>
  <c r="K29997" i="1"/>
  <c r="K29998" i="1"/>
  <c r="K29999" i="1"/>
  <c r="K30000" i="1"/>
  <c r="K30001" i="1"/>
  <c r="K30002" i="1"/>
  <c r="K30003" i="1"/>
  <c r="K30004" i="1"/>
  <c r="K30005" i="1"/>
  <c r="K30006" i="1"/>
  <c r="K30007" i="1"/>
  <c r="K30008" i="1"/>
  <c r="K30009" i="1"/>
  <c r="K30010" i="1"/>
  <c r="K30011" i="1"/>
  <c r="K30012" i="1"/>
  <c r="K30013" i="1"/>
  <c r="K30014" i="1"/>
  <c r="K30015" i="1"/>
  <c r="K30016" i="1"/>
  <c r="K30017" i="1"/>
  <c r="K30018" i="1"/>
  <c r="K30019" i="1"/>
  <c r="K30020" i="1"/>
  <c r="K30021" i="1"/>
  <c r="K30022" i="1"/>
  <c r="K30023" i="1"/>
  <c r="K30024" i="1"/>
  <c r="K30025" i="1"/>
  <c r="K30026" i="1"/>
  <c r="K30027" i="1"/>
  <c r="K30028" i="1"/>
  <c r="K30029" i="1"/>
  <c r="K30030" i="1"/>
  <c r="K30031" i="1"/>
  <c r="K30032" i="1"/>
  <c r="K30033" i="1"/>
  <c r="K30034" i="1"/>
  <c r="K30035" i="1"/>
  <c r="K30036" i="1"/>
  <c r="K30037" i="1"/>
  <c r="K30038" i="1"/>
  <c r="K30039" i="1"/>
  <c r="K30040" i="1"/>
  <c r="K30041" i="1"/>
  <c r="K30042" i="1"/>
  <c r="K30043" i="1"/>
  <c r="K30044" i="1"/>
  <c r="K30045" i="1"/>
  <c r="K30046" i="1"/>
  <c r="K30047" i="1"/>
  <c r="K30048" i="1"/>
  <c r="K30049" i="1"/>
  <c r="K30050" i="1"/>
  <c r="K30051" i="1"/>
  <c r="K30052" i="1"/>
  <c r="K30053" i="1"/>
  <c r="K30054" i="1"/>
  <c r="K30055" i="1"/>
  <c r="K30056" i="1"/>
  <c r="K30057" i="1"/>
  <c r="K30058" i="1"/>
  <c r="K30059" i="1"/>
  <c r="K30060" i="1"/>
  <c r="K30061" i="1"/>
  <c r="K30062" i="1"/>
  <c r="K30063" i="1"/>
  <c r="K30064" i="1"/>
  <c r="K30065" i="1"/>
  <c r="K30066" i="1"/>
  <c r="K30067" i="1"/>
  <c r="K30068" i="1"/>
  <c r="K30069" i="1"/>
  <c r="K30070" i="1"/>
  <c r="K30071" i="1"/>
  <c r="K30072" i="1"/>
  <c r="K30073" i="1"/>
  <c r="K30074" i="1"/>
  <c r="K30075" i="1"/>
  <c r="K30076" i="1"/>
  <c r="K30077" i="1"/>
  <c r="K30078" i="1"/>
  <c r="K30079" i="1"/>
  <c r="K30080" i="1"/>
  <c r="K30081" i="1"/>
  <c r="K30082" i="1"/>
  <c r="K30083" i="1"/>
  <c r="K30084" i="1"/>
  <c r="K30085" i="1"/>
  <c r="K30086" i="1"/>
  <c r="K30087" i="1"/>
  <c r="K30088" i="1"/>
  <c r="K30089" i="1"/>
  <c r="K30090" i="1"/>
  <c r="K30091" i="1"/>
  <c r="K30092" i="1"/>
  <c r="K30093" i="1"/>
  <c r="K30094" i="1"/>
  <c r="K30095" i="1"/>
  <c r="K30096" i="1"/>
  <c r="K30097" i="1"/>
  <c r="K30098" i="1"/>
  <c r="K30099" i="1"/>
  <c r="K30100" i="1"/>
  <c r="K30101" i="1"/>
  <c r="K30102" i="1"/>
  <c r="K30103" i="1"/>
  <c r="K30104" i="1"/>
  <c r="K30105" i="1"/>
  <c r="K30106" i="1"/>
  <c r="K30107" i="1"/>
  <c r="K30108" i="1"/>
  <c r="K30109" i="1"/>
  <c r="K30110" i="1"/>
  <c r="K30111" i="1"/>
  <c r="K30112" i="1"/>
  <c r="K30113" i="1"/>
  <c r="K30114" i="1"/>
  <c r="K30115" i="1"/>
  <c r="K30116" i="1"/>
  <c r="K30117" i="1"/>
  <c r="K30118" i="1"/>
  <c r="K30119" i="1"/>
  <c r="K30120" i="1"/>
  <c r="K30121" i="1"/>
  <c r="K30122" i="1"/>
  <c r="K30123" i="1"/>
  <c r="K30124" i="1"/>
  <c r="K30125" i="1"/>
  <c r="K30126" i="1"/>
  <c r="K30127" i="1"/>
  <c r="K30128" i="1"/>
  <c r="K30129" i="1"/>
  <c r="K30130" i="1"/>
  <c r="K30131" i="1"/>
  <c r="K30132" i="1"/>
  <c r="K30133" i="1"/>
  <c r="K30134" i="1"/>
  <c r="K30135" i="1"/>
  <c r="K30136" i="1"/>
  <c r="K30137" i="1"/>
  <c r="K30138" i="1"/>
  <c r="K30139" i="1"/>
  <c r="K30140" i="1"/>
  <c r="K30141" i="1"/>
  <c r="K30142" i="1"/>
  <c r="K30143" i="1"/>
  <c r="K30144" i="1"/>
  <c r="K30145" i="1"/>
  <c r="K30146" i="1"/>
  <c r="K30147" i="1"/>
  <c r="K30148" i="1"/>
  <c r="K30149" i="1"/>
  <c r="K30150" i="1"/>
  <c r="K30151" i="1"/>
  <c r="K30152" i="1"/>
  <c r="K30153" i="1"/>
  <c r="K30154" i="1"/>
  <c r="K30155" i="1"/>
  <c r="K30156" i="1"/>
  <c r="K30157" i="1"/>
  <c r="K30158" i="1"/>
  <c r="K30159" i="1"/>
  <c r="K30160" i="1"/>
  <c r="K30161" i="1"/>
  <c r="K30162" i="1"/>
  <c r="K30163" i="1"/>
  <c r="K30164" i="1"/>
  <c r="K30165" i="1"/>
  <c r="K30166" i="1"/>
  <c r="K30167" i="1"/>
  <c r="K30168" i="1"/>
  <c r="K30169" i="1"/>
  <c r="K30170" i="1"/>
  <c r="K30171" i="1"/>
  <c r="K30172" i="1"/>
  <c r="K30173" i="1"/>
  <c r="K30174" i="1"/>
  <c r="K30175" i="1"/>
  <c r="K30176" i="1"/>
  <c r="K30177" i="1"/>
  <c r="K30178" i="1"/>
  <c r="K30179" i="1"/>
  <c r="K30180" i="1"/>
  <c r="K30181" i="1"/>
  <c r="K30182" i="1"/>
  <c r="K30183" i="1"/>
  <c r="K30184" i="1"/>
  <c r="K30185" i="1"/>
  <c r="K30186" i="1"/>
  <c r="K30187" i="1"/>
  <c r="K30188" i="1"/>
  <c r="K30189" i="1"/>
  <c r="K30190" i="1"/>
  <c r="K30191" i="1"/>
  <c r="K30192" i="1"/>
  <c r="K30193" i="1"/>
  <c r="K30194" i="1"/>
  <c r="K30195" i="1"/>
  <c r="K30196" i="1"/>
  <c r="K30197" i="1"/>
  <c r="K30198" i="1"/>
  <c r="K30199" i="1"/>
  <c r="K30200" i="1"/>
  <c r="K30201" i="1"/>
  <c r="K30202" i="1"/>
  <c r="K30203" i="1"/>
  <c r="K30204" i="1"/>
  <c r="K30205" i="1"/>
  <c r="K30206" i="1"/>
  <c r="K30207" i="1"/>
  <c r="K30208" i="1"/>
  <c r="K30209" i="1"/>
  <c r="K30210" i="1"/>
  <c r="K30211" i="1"/>
  <c r="K30212" i="1"/>
  <c r="K30213" i="1"/>
  <c r="K30214" i="1"/>
  <c r="K30215" i="1"/>
  <c r="K30216" i="1"/>
  <c r="K30217" i="1"/>
  <c r="K30218" i="1"/>
  <c r="K30219" i="1"/>
  <c r="K30220" i="1"/>
  <c r="K30221" i="1"/>
  <c r="K30222" i="1"/>
  <c r="K30223" i="1"/>
  <c r="K30224" i="1"/>
  <c r="K30225" i="1"/>
  <c r="K30226" i="1"/>
  <c r="K30227" i="1"/>
  <c r="K30228" i="1"/>
  <c r="K30229" i="1"/>
  <c r="K30230" i="1"/>
  <c r="K30231" i="1"/>
  <c r="K30232" i="1"/>
  <c r="K30233" i="1"/>
  <c r="K30234" i="1"/>
  <c r="K30235" i="1"/>
  <c r="K30236" i="1"/>
  <c r="K30237" i="1"/>
  <c r="K30238" i="1"/>
  <c r="K30239" i="1"/>
  <c r="K30240" i="1"/>
  <c r="K30241" i="1"/>
  <c r="K30242" i="1"/>
  <c r="K30243" i="1"/>
  <c r="K30244" i="1"/>
  <c r="K30245" i="1"/>
  <c r="K30246" i="1"/>
  <c r="K30247" i="1"/>
  <c r="K30248" i="1"/>
  <c r="K30249" i="1"/>
  <c r="K30250" i="1"/>
  <c r="K30251" i="1"/>
  <c r="K30252" i="1"/>
  <c r="K30253" i="1"/>
  <c r="K30254" i="1"/>
  <c r="K30255" i="1"/>
  <c r="K30256" i="1"/>
  <c r="K30257" i="1"/>
  <c r="K30258" i="1"/>
  <c r="K30259" i="1"/>
  <c r="K30260" i="1"/>
  <c r="K30261" i="1"/>
  <c r="K30262" i="1"/>
  <c r="K30263" i="1"/>
  <c r="K30264" i="1"/>
  <c r="K30265" i="1"/>
  <c r="K30266" i="1"/>
  <c r="K30267" i="1"/>
  <c r="K30268" i="1"/>
  <c r="K30269" i="1"/>
  <c r="K30270" i="1"/>
  <c r="K30271" i="1"/>
  <c r="K30272" i="1"/>
  <c r="K30273" i="1"/>
  <c r="K30274" i="1"/>
  <c r="K30275" i="1"/>
  <c r="K30276" i="1"/>
  <c r="K30277" i="1"/>
  <c r="K30278" i="1"/>
  <c r="K30279" i="1"/>
  <c r="K30280" i="1"/>
  <c r="K30281" i="1"/>
  <c r="K30282" i="1"/>
  <c r="K30283" i="1"/>
  <c r="K30284" i="1"/>
  <c r="K30285" i="1"/>
  <c r="K30286" i="1"/>
  <c r="K30287" i="1"/>
  <c r="K30288" i="1"/>
  <c r="K30289" i="1"/>
  <c r="K30290" i="1"/>
  <c r="K30291" i="1"/>
  <c r="K30292" i="1"/>
  <c r="K30293" i="1"/>
  <c r="K30294" i="1"/>
  <c r="K30295" i="1"/>
  <c r="K30296" i="1"/>
  <c r="K30297" i="1"/>
  <c r="K30298" i="1"/>
  <c r="K30299" i="1"/>
  <c r="K30300" i="1"/>
  <c r="K30301" i="1"/>
  <c r="K30302" i="1"/>
  <c r="K30303" i="1"/>
  <c r="K30304" i="1"/>
  <c r="K30305" i="1"/>
  <c r="K30306" i="1"/>
  <c r="K30307" i="1"/>
  <c r="K30308" i="1"/>
  <c r="K30309" i="1"/>
  <c r="K30310" i="1"/>
  <c r="K30311" i="1"/>
  <c r="K30312" i="1"/>
  <c r="K30313" i="1"/>
  <c r="K30314" i="1"/>
  <c r="K30315" i="1"/>
  <c r="K30316" i="1"/>
  <c r="K30317" i="1"/>
  <c r="K30318" i="1"/>
  <c r="K30319" i="1"/>
  <c r="K30320" i="1"/>
  <c r="K30321" i="1"/>
  <c r="K30322" i="1"/>
  <c r="K30323" i="1"/>
  <c r="K30324" i="1"/>
  <c r="K30325" i="1"/>
  <c r="K30326" i="1"/>
  <c r="K30327" i="1"/>
  <c r="K30328" i="1"/>
  <c r="K30329" i="1"/>
  <c r="K30330" i="1"/>
  <c r="K30331" i="1"/>
  <c r="K30332" i="1"/>
  <c r="K30333" i="1"/>
  <c r="K30334" i="1"/>
  <c r="K30335" i="1"/>
  <c r="K30336" i="1"/>
  <c r="K30337" i="1"/>
  <c r="K30338" i="1"/>
  <c r="K30339" i="1"/>
  <c r="K30340" i="1"/>
  <c r="K30341" i="1"/>
  <c r="K30342" i="1"/>
  <c r="K30343" i="1"/>
  <c r="K30344" i="1"/>
  <c r="K30345" i="1"/>
  <c r="K30346" i="1"/>
  <c r="K30347" i="1"/>
  <c r="K30348" i="1"/>
  <c r="K30349" i="1"/>
  <c r="K30350" i="1"/>
  <c r="K30351" i="1"/>
  <c r="K30352" i="1"/>
  <c r="K30353" i="1"/>
  <c r="K30354" i="1"/>
  <c r="K30355" i="1"/>
  <c r="K30356" i="1"/>
  <c r="K30357" i="1"/>
  <c r="K30358" i="1"/>
  <c r="K30359" i="1"/>
  <c r="K30360" i="1"/>
  <c r="K30361" i="1"/>
  <c r="K30362" i="1"/>
  <c r="K30363" i="1"/>
  <c r="K30364" i="1"/>
  <c r="K30365" i="1"/>
  <c r="K30366" i="1"/>
  <c r="K30367" i="1"/>
  <c r="K30368" i="1"/>
  <c r="K30369" i="1"/>
  <c r="K30370" i="1"/>
  <c r="K30371" i="1"/>
  <c r="K30372" i="1"/>
  <c r="K30373" i="1"/>
  <c r="K30374" i="1"/>
  <c r="K30375" i="1"/>
  <c r="K30376" i="1"/>
  <c r="K30377" i="1"/>
  <c r="K30378" i="1"/>
  <c r="K30379" i="1"/>
  <c r="K30380" i="1"/>
  <c r="K30381" i="1"/>
  <c r="K30382" i="1"/>
  <c r="K30383" i="1"/>
  <c r="K30384" i="1"/>
  <c r="K30385" i="1"/>
  <c r="K30386" i="1"/>
  <c r="K30387" i="1"/>
  <c r="K30388" i="1"/>
  <c r="K30389" i="1"/>
  <c r="K30390" i="1"/>
  <c r="K30391" i="1"/>
  <c r="K30392" i="1"/>
  <c r="K30393" i="1"/>
  <c r="K30394" i="1"/>
  <c r="K30395" i="1"/>
  <c r="K30396" i="1"/>
  <c r="K30397" i="1"/>
  <c r="K30398" i="1"/>
  <c r="K30399" i="1"/>
  <c r="K30400" i="1"/>
  <c r="K30401" i="1"/>
  <c r="K30402" i="1"/>
  <c r="K30403" i="1"/>
  <c r="K30404" i="1"/>
  <c r="K30405" i="1"/>
  <c r="K30406" i="1"/>
  <c r="K30407" i="1"/>
  <c r="K30408" i="1"/>
  <c r="K30409" i="1"/>
  <c r="K30410" i="1"/>
  <c r="K30411" i="1"/>
  <c r="K30412" i="1"/>
  <c r="K30413" i="1"/>
  <c r="K30414" i="1"/>
  <c r="K30415" i="1"/>
  <c r="K30416" i="1"/>
  <c r="K30417" i="1"/>
  <c r="K30418" i="1"/>
  <c r="K30419" i="1"/>
  <c r="K30420" i="1"/>
  <c r="K30421" i="1"/>
  <c r="K30422" i="1"/>
  <c r="K30423" i="1"/>
  <c r="K30424" i="1"/>
  <c r="K30425" i="1"/>
  <c r="K30426" i="1"/>
  <c r="K30427" i="1"/>
  <c r="K30428" i="1"/>
  <c r="K30429" i="1"/>
  <c r="K30430" i="1"/>
  <c r="K30431" i="1"/>
  <c r="K30432" i="1"/>
  <c r="K30433" i="1"/>
  <c r="K30434" i="1"/>
  <c r="K30435" i="1"/>
  <c r="K30436" i="1"/>
  <c r="K30437" i="1"/>
  <c r="K30438" i="1"/>
  <c r="K30439" i="1"/>
  <c r="K30440" i="1"/>
  <c r="K30441" i="1"/>
  <c r="K30442" i="1"/>
  <c r="K30443" i="1"/>
  <c r="K30444" i="1"/>
  <c r="K30445" i="1"/>
  <c r="K30446" i="1"/>
  <c r="K30447" i="1"/>
  <c r="K30448" i="1"/>
  <c r="K30449" i="1"/>
  <c r="K30450" i="1"/>
  <c r="K30451" i="1"/>
  <c r="K30452" i="1"/>
  <c r="K30453" i="1"/>
  <c r="K30454" i="1"/>
  <c r="K30455" i="1"/>
  <c r="K30456" i="1"/>
  <c r="K30457" i="1"/>
  <c r="K30458" i="1"/>
  <c r="K30459" i="1"/>
  <c r="K30460" i="1"/>
  <c r="K30461" i="1"/>
  <c r="K30462" i="1"/>
  <c r="K30463" i="1"/>
  <c r="K30464" i="1"/>
  <c r="K30465" i="1"/>
  <c r="K30466" i="1"/>
  <c r="K30467" i="1"/>
  <c r="K30468" i="1"/>
  <c r="K30469" i="1"/>
  <c r="K30470" i="1"/>
  <c r="K30471" i="1"/>
  <c r="K30472" i="1"/>
  <c r="K30473" i="1"/>
  <c r="K30474" i="1"/>
  <c r="K30475" i="1"/>
  <c r="K30476" i="1"/>
  <c r="K30477" i="1"/>
  <c r="K30478" i="1"/>
  <c r="K30479" i="1"/>
  <c r="K30480" i="1"/>
  <c r="K30481" i="1"/>
  <c r="K30482" i="1"/>
  <c r="K30483" i="1"/>
  <c r="K30484" i="1"/>
  <c r="K30485" i="1"/>
  <c r="K30486" i="1"/>
  <c r="K30487" i="1"/>
  <c r="K30488" i="1"/>
  <c r="K30489" i="1"/>
  <c r="K30490" i="1"/>
  <c r="K30491" i="1"/>
  <c r="K30492" i="1"/>
  <c r="K30493" i="1"/>
  <c r="K30494" i="1"/>
  <c r="K30495" i="1"/>
  <c r="K30496" i="1"/>
  <c r="K30497" i="1"/>
  <c r="K30498" i="1"/>
  <c r="K30499" i="1"/>
  <c r="K30500" i="1"/>
  <c r="K30501" i="1"/>
  <c r="K30502" i="1"/>
  <c r="K30503" i="1"/>
  <c r="K30504" i="1"/>
  <c r="K30505" i="1"/>
  <c r="K30506" i="1"/>
  <c r="K30507" i="1"/>
  <c r="K30508" i="1"/>
  <c r="K30509" i="1"/>
  <c r="K30510" i="1"/>
  <c r="K30511" i="1"/>
  <c r="K30512" i="1"/>
  <c r="K30513" i="1"/>
  <c r="K30514" i="1"/>
  <c r="K30515" i="1"/>
  <c r="K30516" i="1"/>
  <c r="K30517" i="1"/>
  <c r="K30518" i="1"/>
  <c r="K30519" i="1"/>
  <c r="K30520" i="1"/>
  <c r="K30521" i="1"/>
  <c r="K30522" i="1"/>
  <c r="K30523" i="1"/>
  <c r="K30524" i="1"/>
  <c r="K30525" i="1"/>
  <c r="K30526" i="1"/>
  <c r="K30527" i="1"/>
  <c r="K30528" i="1"/>
  <c r="K30529" i="1"/>
  <c r="K30530" i="1"/>
  <c r="K30531" i="1"/>
  <c r="K30532" i="1"/>
  <c r="K30533" i="1"/>
  <c r="K30534" i="1"/>
  <c r="K30535" i="1"/>
  <c r="K30536" i="1"/>
  <c r="K30537" i="1"/>
  <c r="K30538" i="1"/>
  <c r="K30539" i="1"/>
  <c r="K30540" i="1"/>
  <c r="K30541" i="1"/>
  <c r="K30542" i="1"/>
  <c r="K30543" i="1"/>
  <c r="K30544" i="1"/>
  <c r="K30545" i="1"/>
  <c r="K30546" i="1"/>
  <c r="K30547" i="1"/>
  <c r="K30548" i="1"/>
  <c r="K30549" i="1"/>
  <c r="K30550" i="1"/>
  <c r="K30551" i="1"/>
  <c r="K30552" i="1"/>
  <c r="K30553" i="1"/>
  <c r="K30554" i="1"/>
  <c r="K30555" i="1"/>
  <c r="K30556" i="1"/>
  <c r="K30557" i="1"/>
  <c r="K30558" i="1"/>
  <c r="K30559" i="1"/>
  <c r="K30560" i="1"/>
  <c r="K30561" i="1"/>
  <c r="K30562" i="1"/>
  <c r="K30563" i="1"/>
  <c r="K30564" i="1"/>
  <c r="K30565" i="1"/>
  <c r="K30566" i="1"/>
  <c r="K30567" i="1"/>
  <c r="K30568" i="1"/>
  <c r="K30569" i="1"/>
  <c r="K30570" i="1"/>
  <c r="K30571" i="1"/>
  <c r="K30572" i="1"/>
  <c r="K30573" i="1"/>
  <c r="K30574" i="1"/>
  <c r="K30575" i="1"/>
  <c r="K30576" i="1"/>
  <c r="K30577" i="1"/>
  <c r="K30578" i="1"/>
  <c r="K30579" i="1"/>
  <c r="K30580" i="1"/>
  <c r="K30581" i="1"/>
  <c r="K30582" i="1"/>
  <c r="K30583" i="1"/>
  <c r="K30584" i="1"/>
  <c r="K30585" i="1"/>
  <c r="K30586" i="1"/>
  <c r="K30587" i="1"/>
  <c r="K30588" i="1"/>
  <c r="K30589" i="1"/>
  <c r="K30590" i="1"/>
  <c r="K30591" i="1"/>
  <c r="K30592" i="1"/>
  <c r="K30593" i="1"/>
  <c r="K30594" i="1"/>
  <c r="K30595" i="1"/>
  <c r="K30596" i="1"/>
  <c r="K30597" i="1"/>
  <c r="K30598" i="1"/>
  <c r="K30599" i="1"/>
  <c r="K30600" i="1"/>
  <c r="K30601" i="1"/>
  <c r="K30602" i="1"/>
  <c r="K30603" i="1"/>
  <c r="K30604" i="1"/>
  <c r="K30605" i="1"/>
  <c r="K30606" i="1"/>
  <c r="K30607" i="1"/>
  <c r="K30608" i="1"/>
  <c r="K30609" i="1"/>
  <c r="K30610" i="1"/>
  <c r="K30611" i="1"/>
  <c r="K30612" i="1"/>
  <c r="K30613" i="1"/>
  <c r="K30614" i="1"/>
  <c r="K30615" i="1"/>
  <c r="K30616" i="1"/>
  <c r="K30617" i="1"/>
  <c r="K30618" i="1"/>
  <c r="K30619" i="1"/>
  <c r="K30620" i="1"/>
  <c r="K30621" i="1"/>
  <c r="K30622" i="1"/>
  <c r="K30623" i="1"/>
  <c r="K30624" i="1"/>
  <c r="K30625" i="1"/>
  <c r="K30626" i="1"/>
  <c r="K30627" i="1"/>
  <c r="K30628" i="1"/>
  <c r="K30629" i="1"/>
  <c r="K30630" i="1"/>
  <c r="K30631" i="1"/>
  <c r="K30632" i="1"/>
  <c r="K30633" i="1"/>
  <c r="K30634" i="1"/>
  <c r="K30635" i="1"/>
  <c r="K30636" i="1"/>
  <c r="K30637" i="1"/>
  <c r="K30638" i="1"/>
  <c r="K30639" i="1"/>
  <c r="K30640" i="1"/>
  <c r="K30641" i="1"/>
  <c r="K30642" i="1"/>
  <c r="K30643" i="1"/>
  <c r="K30644" i="1"/>
  <c r="K30645" i="1"/>
  <c r="K30646" i="1"/>
  <c r="K30647" i="1"/>
  <c r="K30648" i="1"/>
  <c r="K30649" i="1"/>
  <c r="K30650" i="1"/>
  <c r="K30651" i="1"/>
  <c r="K30652" i="1"/>
  <c r="K30653" i="1"/>
  <c r="K30654" i="1"/>
  <c r="K30655" i="1"/>
  <c r="K30656" i="1"/>
  <c r="K30657" i="1"/>
  <c r="K30658" i="1"/>
  <c r="K30659" i="1"/>
  <c r="K30660" i="1"/>
  <c r="K30661" i="1"/>
  <c r="K30662" i="1"/>
  <c r="K30663" i="1"/>
  <c r="K30664" i="1"/>
  <c r="K30665" i="1"/>
  <c r="K30666" i="1"/>
  <c r="K30667" i="1"/>
  <c r="K30668" i="1"/>
  <c r="K30669" i="1"/>
  <c r="K30670" i="1"/>
  <c r="K30671" i="1"/>
  <c r="K30672" i="1"/>
  <c r="K30673" i="1"/>
  <c r="K30674" i="1"/>
  <c r="K30675" i="1"/>
  <c r="K30676" i="1"/>
  <c r="K30677" i="1"/>
  <c r="K30678" i="1"/>
  <c r="K30679" i="1"/>
  <c r="K30680" i="1"/>
  <c r="K30681" i="1"/>
  <c r="K30682" i="1"/>
  <c r="K30683" i="1"/>
  <c r="K30684" i="1"/>
  <c r="K30685" i="1"/>
  <c r="K30686" i="1"/>
  <c r="K30687" i="1"/>
  <c r="K30688" i="1"/>
  <c r="K30689" i="1"/>
  <c r="K30690" i="1"/>
  <c r="K30691" i="1"/>
  <c r="K30692" i="1"/>
  <c r="K30693" i="1"/>
  <c r="K30694" i="1"/>
  <c r="K30695" i="1"/>
  <c r="K30696" i="1"/>
  <c r="K30697" i="1"/>
  <c r="K30698" i="1"/>
  <c r="K30699" i="1"/>
  <c r="K30700" i="1"/>
  <c r="K30701" i="1"/>
  <c r="K30702" i="1"/>
  <c r="K30703" i="1"/>
  <c r="K30704" i="1"/>
  <c r="K30705" i="1"/>
  <c r="K30706" i="1"/>
  <c r="K30707" i="1"/>
  <c r="K30708" i="1"/>
  <c r="K30709" i="1"/>
  <c r="K30710" i="1"/>
  <c r="K30711" i="1"/>
  <c r="K30712" i="1"/>
  <c r="K30713" i="1"/>
  <c r="K30714" i="1"/>
  <c r="K30715" i="1"/>
  <c r="K30716" i="1"/>
  <c r="K30717" i="1"/>
  <c r="K30718" i="1"/>
  <c r="K30719" i="1"/>
  <c r="K30720" i="1"/>
  <c r="K30721" i="1"/>
  <c r="K30722" i="1"/>
  <c r="K30723" i="1"/>
  <c r="K30724" i="1"/>
  <c r="K30725" i="1"/>
  <c r="K30726" i="1"/>
  <c r="K30727" i="1"/>
  <c r="K30728" i="1"/>
  <c r="K30729" i="1"/>
  <c r="K30730" i="1"/>
  <c r="K30731" i="1"/>
  <c r="K30732" i="1"/>
  <c r="K30733" i="1"/>
  <c r="K30734" i="1"/>
  <c r="K30735" i="1"/>
  <c r="K30736" i="1"/>
  <c r="K30737" i="1"/>
  <c r="K30738" i="1"/>
  <c r="K30739" i="1"/>
  <c r="K30740" i="1"/>
  <c r="K30741" i="1"/>
  <c r="K30742" i="1"/>
  <c r="K30743" i="1"/>
  <c r="K30744" i="1"/>
  <c r="K30745" i="1"/>
  <c r="K30746" i="1"/>
  <c r="K30747" i="1"/>
  <c r="K30748" i="1"/>
  <c r="K30749" i="1"/>
  <c r="K30750" i="1"/>
  <c r="K30751" i="1"/>
  <c r="K30752" i="1"/>
  <c r="K30753" i="1"/>
  <c r="K30754" i="1"/>
  <c r="K30755" i="1"/>
  <c r="K30756" i="1"/>
  <c r="K30757" i="1"/>
  <c r="K30758" i="1"/>
  <c r="K30759" i="1"/>
  <c r="K30760" i="1"/>
  <c r="K30761" i="1"/>
  <c r="K30762" i="1"/>
  <c r="K30763" i="1"/>
  <c r="K30764" i="1"/>
  <c r="K30765" i="1"/>
  <c r="K30766" i="1"/>
  <c r="K30767" i="1"/>
  <c r="K30768" i="1"/>
  <c r="K30769" i="1"/>
  <c r="K30770" i="1"/>
  <c r="K30771" i="1"/>
  <c r="K30772" i="1"/>
  <c r="K30773" i="1"/>
  <c r="K30774" i="1"/>
  <c r="K30775" i="1"/>
  <c r="K30776" i="1"/>
  <c r="K30777" i="1"/>
  <c r="K30778" i="1"/>
  <c r="K30779" i="1"/>
  <c r="K30780" i="1"/>
  <c r="K30781" i="1"/>
  <c r="K30782" i="1"/>
  <c r="K30783" i="1"/>
  <c r="K30784" i="1"/>
  <c r="K30785" i="1"/>
  <c r="K30786" i="1"/>
  <c r="K30787" i="1"/>
  <c r="K30788" i="1"/>
  <c r="K30789" i="1"/>
  <c r="K30790" i="1"/>
  <c r="K30791" i="1"/>
  <c r="K30792" i="1"/>
  <c r="K30793" i="1"/>
  <c r="K30794" i="1"/>
  <c r="K30795" i="1"/>
  <c r="K30796" i="1"/>
  <c r="K30797" i="1"/>
  <c r="K30798" i="1"/>
  <c r="K30799" i="1"/>
  <c r="K30800" i="1"/>
  <c r="K30801" i="1"/>
  <c r="K30802" i="1"/>
  <c r="K30803" i="1"/>
  <c r="K30804" i="1"/>
  <c r="K30805" i="1"/>
  <c r="K30806" i="1"/>
  <c r="K30807" i="1"/>
  <c r="K30808" i="1"/>
  <c r="K30809" i="1"/>
  <c r="K30810" i="1"/>
  <c r="K30811" i="1"/>
  <c r="K30812" i="1"/>
  <c r="K30813" i="1"/>
  <c r="K30814" i="1"/>
  <c r="K30815" i="1"/>
  <c r="K30816" i="1"/>
  <c r="K30817" i="1"/>
  <c r="K30818" i="1"/>
  <c r="K30819" i="1"/>
  <c r="K30820" i="1"/>
  <c r="K30821" i="1"/>
  <c r="K30822" i="1"/>
  <c r="K30823" i="1"/>
  <c r="K30824" i="1"/>
  <c r="K30825" i="1"/>
  <c r="K30826" i="1"/>
  <c r="K30827" i="1"/>
  <c r="K30828" i="1"/>
  <c r="K30829" i="1"/>
  <c r="K30830" i="1"/>
  <c r="K30831" i="1"/>
  <c r="K30832" i="1"/>
  <c r="K30833" i="1"/>
  <c r="K30834" i="1"/>
  <c r="K30835" i="1"/>
  <c r="K30836" i="1"/>
  <c r="K30837" i="1"/>
  <c r="K30838" i="1"/>
  <c r="K30839" i="1"/>
  <c r="K30840" i="1"/>
  <c r="K30841" i="1"/>
  <c r="K30842" i="1"/>
  <c r="K30843" i="1"/>
  <c r="K30844" i="1"/>
  <c r="K30845" i="1"/>
  <c r="K30846" i="1"/>
  <c r="K30847" i="1"/>
  <c r="K30848" i="1"/>
  <c r="K30849" i="1"/>
  <c r="K30850" i="1"/>
  <c r="K30851" i="1"/>
  <c r="K30852" i="1"/>
  <c r="K30853" i="1"/>
  <c r="K30854" i="1"/>
  <c r="K30855" i="1"/>
  <c r="K30856" i="1"/>
  <c r="K30857" i="1"/>
  <c r="K30858" i="1"/>
  <c r="K30859" i="1"/>
  <c r="K30860" i="1"/>
  <c r="K30861" i="1"/>
  <c r="K30862" i="1"/>
  <c r="K30863" i="1"/>
  <c r="K30864" i="1"/>
  <c r="K30865" i="1"/>
  <c r="K30866" i="1"/>
  <c r="K30867" i="1"/>
  <c r="K30868" i="1"/>
  <c r="K30869" i="1"/>
  <c r="K30870" i="1"/>
  <c r="K30871" i="1"/>
  <c r="K30872" i="1"/>
  <c r="K30873" i="1"/>
  <c r="K30874" i="1"/>
  <c r="K30875" i="1"/>
  <c r="K30876" i="1"/>
  <c r="K30877" i="1"/>
  <c r="K30878" i="1"/>
  <c r="K30879" i="1"/>
  <c r="K30880" i="1"/>
  <c r="K30881" i="1"/>
  <c r="K30882" i="1"/>
  <c r="K30883" i="1"/>
  <c r="K30884" i="1"/>
  <c r="K30885" i="1"/>
  <c r="K30886" i="1"/>
  <c r="K30887" i="1"/>
  <c r="K30888" i="1"/>
  <c r="K30889" i="1"/>
  <c r="K30890" i="1"/>
  <c r="K30891" i="1"/>
  <c r="K30892" i="1"/>
  <c r="K30893" i="1"/>
  <c r="K30894" i="1"/>
  <c r="K30895" i="1"/>
  <c r="K30896" i="1"/>
  <c r="K30897" i="1"/>
  <c r="K30898" i="1"/>
  <c r="K30899" i="1"/>
  <c r="K30900" i="1"/>
  <c r="K30901" i="1"/>
  <c r="K30902" i="1"/>
  <c r="K30903" i="1"/>
  <c r="K30904" i="1"/>
  <c r="K30905" i="1"/>
  <c r="K30906" i="1"/>
  <c r="K30907" i="1"/>
  <c r="K30908" i="1"/>
  <c r="K30909" i="1"/>
  <c r="K30910" i="1"/>
  <c r="K30911" i="1"/>
  <c r="K30912" i="1"/>
  <c r="K30913" i="1"/>
  <c r="K30914" i="1"/>
  <c r="K30915" i="1"/>
  <c r="K30916" i="1"/>
  <c r="K30917" i="1"/>
  <c r="K30918" i="1"/>
  <c r="K30919" i="1"/>
  <c r="K30920" i="1"/>
  <c r="K30921" i="1"/>
  <c r="K30922" i="1"/>
  <c r="K30923" i="1"/>
  <c r="K30924" i="1"/>
  <c r="K30925" i="1"/>
  <c r="K30926" i="1"/>
  <c r="K30927" i="1"/>
  <c r="K30928" i="1"/>
  <c r="K30929" i="1"/>
  <c r="K30930" i="1"/>
  <c r="K30931" i="1"/>
  <c r="K30932" i="1"/>
  <c r="K30933" i="1"/>
  <c r="K30934" i="1"/>
  <c r="K30935" i="1"/>
  <c r="K30936" i="1"/>
  <c r="K30937" i="1"/>
  <c r="K30938" i="1"/>
  <c r="K30939" i="1"/>
  <c r="K30940" i="1"/>
  <c r="K30941" i="1"/>
  <c r="K30942" i="1"/>
  <c r="K30943" i="1"/>
  <c r="K30944" i="1"/>
  <c r="K30945" i="1"/>
  <c r="K30946" i="1"/>
  <c r="K30947" i="1"/>
  <c r="K30948" i="1"/>
  <c r="K30949" i="1"/>
  <c r="K30950" i="1"/>
  <c r="K30951" i="1"/>
  <c r="K30952" i="1"/>
  <c r="K30953" i="1"/>
  <c r="K30954" i="1"/>
  <c r="K30955" i="1"/>
  <c r="K30956" i="1"/>
  <c r="K30957" i="1"/>
  <c r="K30958" i="1"/>
  <c r="K30959" i="1"/>
  <c r="K30960" i="1"/>
  <c r="K30961" i="1"/>
  <c r="K30962" i="1"/>
  <c r="K30963" i="1"/>
  <c r="K30964" i="1"/>
  <c r="K30965" i="1"/>
  <c r="K30966" i="1"/>
  <c r="K30967" i="1"/>
  <c r="K30968" i="1"/>
  <c r="K30969" i="1"/>
  <c r="K30970" i="1"/>
  <c r="K30971" i="1"/>
  <c r="K30972" i="1"/>
  <c r="K30973" i="1"/>
  <c r="K30974" i="1"/>
  <c r="K30975" i="1"/>
  <c r="K30976" i="1"/>
  <c r="K30977" i="1"/>
  <c r="K30978" i="1"/>
  <c r="K30979" i="1"/>
  <c r="K30980" i="1"/>
  <c r="K30981" i="1"/>
  <c r="K30982" i="1"/>
  <c r="K30983" i="1"/>
  <c r="K30984" i="1"/>
  <c r="K30985" i="1"/>
  <c r="K30986" i="1"/>
  <c r="K30987" i="1"/>
  <c r="K30988" i="1"/>
  <c r="K30989" i="1"/>
  <c r="K30990" i="1"/>
  <c r="K30991" i="1"/>
  <c r="K30992" i="1"/>
  <c r="K30993" i="1"/>
  <c r="K30994" i="1"/>
  <c r="K30995" i="1"/>
  <c r="K30996" i="1"/>
  <c r="K30997" i="1"/>
  <c r="K30998" i="1"/>
  <c r="K30999" i="1"/>
  <c r="K31000" i="1"/>
  <c r="K31001" i="1"/>
  <c r="K31002" i="1"/>
  <c r="K31003" i="1"/>
  <c r="K31004" i="1"/>
  <c r="K31005" i="1"/>
  <c r="K31006" i="1"/>
  <c r="K31007" i="1"/>
  <c r="K31008" i="1"/>
  <c r="K31009" i="1"/>
  <c r="K31010" i="1"/>
  <c r="K31011" i="1"/>
  <c r="K31012" i="1"/>
  <c r="K31013" i="1"/>
  <c r="K31014" i="1"/>
  <c r="K31015" i="1"/>
  <c r="K31016" i="1"/>
  <c r="K31017" i="1"/>
  <c r="K31018" i="1"/>
  <c r="K31019" i="1"/>
  <c r="K31020" i="1"/>
  <c r="K31021" i="1"/>
  <c r="K31022" i="1"/>
  <c r="K31023" i="1"/>
  <c r="K31024" i="1"/>
  <c r="K31025" i="1"/>
  <c r="K31026" i="1"/>
  <c r="K31027" i="1"/>
  <c r="K31028" i="1"/>
  <c r="K31029" i="1"/>
  <c r="K31030" i="1"/>
  <c r="K31031" i="1"/>
  <c r="K31032" i="1"/>
  <c r="K31033" i="1"/>
  <c r="K31034" i="1"/>
  <c r="K31035" i="1"/>
  <c r="K31036" i="1"/>
  <c r="K31037" i="1"/>
  <c r="K31038" i="1"/>
  <c r="K31039" i="1"/>
  <c r="K31040" i="1"/>
  <c r="K31041" i="1"/>
  <c r="K31042" i="1"/>
  <c r="K31043" i="1"/>
  <c r="K31044" i="1"/>
  <c r="K31045" i="1"/>
  <c r="K31046" i="1"/>
  <c r="K31047" i="1"/>
  <c r="K31048" i="1"/>
  <c r="K31049" i="1"/>
  <c r="K31050" i="1"/>
  <c r="K31051" i="1"/>
  <c r="K31052" i="1"/>
  <c r="K31053" i="1"/>
  <c r="K31054" i="1"/>
  <c r="K31055" i="1"/>
  <c r="K31056" i="1"/>
  <c r="K31057" i="1"/>
  <c r="K31058" i="1"/>
  <c r="K31059" i="1"/>
  <c r="K31060" i="1"/>
  <c r="K31061" i="1"/>
  <c r="K31062" i="1"/>
  <c r="K31063" i="1"/>
  <c r="K31064" i="1"/>
  <c r="K31065" i="1"/>
  <c r="K31066" i="1"/>
  <c r="K31067" i="1"/>
  <c r="K31068" i="1"/>
  <c r="K31069" i="1"/>
  <c r="K31070" i="1"/>
  <c r="K31071" i="1"/>
  <c r="K31072" i="1"/>
  <c r="K31073" i="1"/>
  <c r="K31074" i="1"/>
  <c r="K31075" i="1"/>
  <c r="K31076" i="1"/>
  <c r="K31077" i="1"/>
  <c r="K31078" i="1"/>
  <c r="K31079" i="1"/>
  <c r="K31080" i="1"/>
  <c r="K31081" i="1"/>
  <c r="K31082" i="1"/>
  <c r="K31083" i="1"/>
  <c r="K31084" i="1"/>
  <c r="K31085" i="1"/>
  <c r="K31086" i="1"/>
  <c r="K31087" i="1"/>
  <c r="K31088" i="1"/>
  <c r="K31089" i="1"/>
  <c r="K31090" i="1"/>
  <c r="K31091" i="1"/>
  <c r="K31092" i="1"/>
  <c r="K31093" i="1"/>
  <c r="K31094" i="1"/>
  <c r="K31095" i="1"/>
  <c r="K31096" i="1"/>
  <c r="K31097" i="1"/>
  <c r="K31098" i="1"/>
  <c r="K31099" i="1"/>
  <c r="K31100" i="1"/>
  <c r="K31101" i="1"/>
  <c r="K31102" i="1"/>
  <c r="K31103" i="1"/>
  <c r="K31104" i="1"/>
  <c r="K31105" i="1"/>
  <c r="K31106" i="1"/>
  <c r="K31107" i="1"/>
  <c r="K31108" i="1"/>
  <c r="K31109" i="1"/>
  <c r="K31110" i="1"/>
  <c r="K31111" i="1"/>
  <c r="K31112" i="1"/>
  <c r="K31113" i="1"/>
  <c r="K31114" i="1"/>
  <c r="K31115" i="1"/>
  <c r="K31116" i="1"/>
  <c r="K31117" i="1"/>
  <c r="K31118" i="1"/>
  <c r="K31119" i="1"/>
  <c r="K31120" i="1"/>
  <c r="K31121" i="1"/>
  <c r="K31122" i="1"/>
  <c r="K31123" i="1"/>
  <c r="K31124" i="1"/>
  <c r="K31125" i="1"/>
  <c r="K31126" i="1"/>
  <c r="K31127" i="1"/>
  <c r="K31128" i="1"/>
  <c r="K31129" i="1"/>
  <c r="K31130" i="1"/>
  <c r="K31131" i="1"/>
  <c r="K31132" i="1"/>
  <c r="K31133" i="1"/>
  <c r="K31134" i="1"/>
  <c r="K31135" i="1"/>
  <c r="K31136" i="1"/>
  <c r="K31137" i="1"/>
  <c r="K31138" i="1"/>
  <c r="K31139" i="1"/>
  <c r="K31140" i="1"/>
  <c r="K31141" i="1"/>
  <c r="K31142" i="1"/>
  <c r="K31143" i="1"/>
  <c r="K31144" i="1"/>
  <c r="K31145" i="1"/>
  <c r="K31146" i="1"/>
  <c r="K31147" i="1"/>
  <c r="K31148" i="1"/>
  <c r="K31149" i="1"/>
  <c r="K31150" i="1"/>
  <c r="K31151" i="1"/>
  <c r="K31152" i="1"/>
  <c r="K31153" i="1"/>
  <c r="K31154" i="1"/>
  <c r="K31155" i="1"/>
  <c r="K31156" i="1"/>
  <c r="K31157" i="1"/>
  <c r="K31158" i="1"/>
  <c r="K31159" i="1"/>
  <c r="K31160" i="1"/>
  <c r="K31161" i="1"/>
  <c r="K31162" i="1"/>
  <c r="K31163" i="1"/>
  <c r="K31164" i="1"/>
  <c r="K31165" i="1"/>
  <c r="K31166" i="1"/>
  <c r="K31167" i="1"/>
  <c r="K31168" i="1"/>
  <c r="K31169" i="1"/>
  <c r="K31170" i="1"/>
  <c r="K31171" i="1"/>
  <c r="K31172" i="1"/>
  <c r="K31173" i="1"/>
  <c r="K31174" i="1"/>
  <c r="K31175" i="1"/>
  <c r="K31176" i="1"/>
  <c r="K31177" i="1"/>
  <c r="K31178" i="1"/>
  <c r="K31179" i="1"/>
  <c r="K31180" i="1"/>
  <c r="K31181" i="1"/>
  <c r="K31182" i="1"/>
  <c r="K31183" i="1"/>
  <c r="K31184" i="1"/>
  <c r="K31185" i="1"/>
  <c r="K31186" i="1"/>
  <c r="K31187" i="1"/>
  <c r="K31188" i="1"/>
  <c r="K31189" i="1"/>
  <c r="K31190" i="1"/>
  <c r="K31191" i="1"/>
  <c r="K31192" i="1"/>
  <c r="K31193" i="1"/>
  <c r="K31194" i="1"/>
  <c r="K31195" i="1"/>
  <c r="K31196" i="1"/>
  <c r="K31197" i="1"/>
  <c r="K31198" i="1"/>
  <c r="K31199" i="1"/>
  <c r="K31200" i="1"/>
  <c r="K31201" i="1"/>
  <c r="K31202" i="1"/>
  <c r="K31203" i="1"/>
  <c r="K31204" i="1"/>
  <c r="K31205" i="1"/>
  <c r="K31206" i="1"/>
  <c r="K31207" i="1"/>
  <c r="K31208" i="1"/>
  <c r="K31209" i="1"/>
  <c r="K31210" i="1"/>
  <c r="K31211" i="1"/>
  <c r="K31212" i="1"/>
  <c r="K31213" i="1"/>
  <c r="K31214" i="1"/>
  <c r="K31215" i="1"/>
  <c r="K31216" i="1"/>
  <c r="K31217" i="1"/>
  <c r="K31218" i="1"/>
  <c r="K31219" i="1"/>
  <c r="K31220" i="1"/>
  <c r="K31221" i="1"/>
  <c r="K31222" i="1"/>
  <c r="K31223" i="1"/>
  <c r="K31224" i="1"/>
  <c r="K31225" i="1"/>
  <c r="K31226" i="1"/>
  <c r="K31227" i="1"/>
  <c r="K31228" i="1"/>
  <c r="K31229" i="1"/>
  <c r="K31230" i="1"/>
  <c r="K31231" i="1"/>
  <c r="K31232" i="1"/>
  <c r="K31233" i="1"/>
  <c r="K31234" i="1"/>
  <c r="K31235" i="1"/>
  <c r="K31236" i="1"/>
  <c r="K31237" i="1"/>
  <c r="K31238" i="1"/>
  <c r="K31239" i="1"/>
  <c r="K31240" i="1"/>
  <c r="K31241" i="1"/>
  <c r="K31242" i="1"/>
  <c r="K31243" i="1"/>
  <c r="K31244" i="1"/>
  <c r="K31245" i="1"/>
  <c r="K31246" i="1"/>
  <c r="K31247" i="1"/>
  <c r="K31248" i="1"/>
  <c r="K31249" i="1"/>
  <c r="K31250" i="1"/>
  <c r="K31251" i="1"/>
  <c r="K31252" i="1"/>
  <c r="K31253" i="1"/>
  <c r="K31254" i="1"/>
  <c r="K31255" i="1"/>
  <c r="K31256" i="1"/>
  <c r="K31257" i="1"/>
  <c r="K31258" i="1"/>
  <c r="K31259" i="1"/>
  <c r="K31260" i="1"/>
  <c r="K31261" i="1"/>
  <c r="K31262" i="1"/>
  <c r="K31263" i="1"/>
  <c r="K31264" i="1"/>
  <c r="K31265" i="1"/>
  <c r="K31266" i="1"/>
  <c r="K31267" i="1"/>
  <c r="K31268" i="1"/>
  <c r="K31269" i="1"/>
  <c r="K31270" i="1"/>
  <c r="K31271" i="1"/>
  <c r="K31272" i="1"/>
  <c r="K31273" i="1"/>
  <c r="K31274" i="1"/>
  <c r="K31275" i="1"/>
  <c r="K31276" i="1"/>
  <c r="K31277" i="1"/>
  <c r="K31278" i="1"/>
  <c r="K31279" i="1"/>
  <c r="K31280" i="1"/>
  <c r="K31281" i="1"/>
  <c r="K31282" i="1"/>
  <c r="K31283" i="1"/>
  <c r="K31284" i="1"/>
  <c r="K31285" i="1"/>
  <c r="K31286" i="1"/>
  <c r="K31287" i="1"/>
  <c r="K31288" i="1"/>
  <c r="K31289" i="1"/>
  <c r="K31290" i="1"/>
  <c r="K31291" i="1"/>
  <c r="K31292" i="1"/>
  <c r="K31293" i="1"/>
  <c r="K31294" i="1"/>
  <c r="K31295" i="1"/>
  <c r="K31296" i="1"/>
  <c r="K31297" i="1"/>
  <c r="K31298" i="1"/>
  <c r="K31299" i="1"/>
  <c r="K31300" i="1"/>
  <c r="K31301" i="1"/>
  <c r="K31302" i="1"/>
  <c r="K31303" i="1"/>
  <c r="K31304" i="1"/>
  <c r="K31305" i="1"/>
  <c r="K31306" i="1"/>
  <c r="K31307" i="1"/>
  <c r="K31308" i="1"/>
  <c r="K31309" i="1"/>
  <c r="K31310" i="1"/>
  <c r="K31311" i="1"/>
  <c r="K31312" i="1"/>
  <c r="K31313" i="1"/>
  <c r="K31314" i="1"/>
  <c r="K31315" i="1"/>
  <c r="K31316" i="1"/>
  <c r="K31317" i="1"/>
  <c r="K31318" i="1"/>
  <c r="K31319" i="1"/>
  <c r="K31320" i="1"/>
  <c r="K31321" i="1"/>
  <c r="K31322" i="1"/>
  <c r="K31323" i="1"/>
  <c r="K31324" i="1"/>
  <c r="K31325" i="1"/>
  <c r="K31326" i="1"/>
  <c r="K31327" i="1"/>
  <c r="K31328" i="1"/>
  <c r="K31329" i="1"/>
  <c r="K31330" i="1"/>
  <c r="K31331" i="1"/>
  <c r="K31332" i="1"/>
  <c r="K31333" i="1"/>
  <c r="K31334" i="1"/>
  <c r="K31335" i="1"/>
  <c r="K31336" i="1"/>
  <c r="K31337" i="1"/>
  <c r="K31338" i="1"/>
  <c r="K31339" i="1"/>
  <c r="K31340" i="1"/>
  <c r="K31341" i="1"/>
  <c r="K31342" i="1"/>
  <c r="K31343" i="1"/>
  <c r="K31344" i="1"/>
  <c r="K31345" i="1"/>
  <c r="K31346" i="1"/>
  <c r="K31347" i="1"/>
  <c r="K31348" i="1"/>
  <c r="K31349" i="1"/>
  <c r="K31350" i="1"/>
  <c r="K31351" i="1"/>
  <c r="K31352" i="1"/>
  <c r="K31353" i="1"/>
  <c r="K31354" i="1"/>
  <c r="K31355" i="1"/>
  <c r="K31356" i="1"/>
  <c r="K31357" i="1"/>
  <c r="K31358" i="1"/>
  <c r="K31359" i="1"/>
  <c r="K31360" i="1"/>
  <c r="K31361" i="1"/>
  <c r="K31362" i="1"/>
  <c r="K31363" i="1"/>
  <c r="K31364" i="1"/>
  <c r="K31365" i="1"/>
  <c r="K31366" i="1"/>
  <c r="K31367" i="1"/>
  <c r="K31368" i="1"/>
  <c r="K31369" i="1"/>
  <c r="K31370" i="1"/>
  <c r="K31371" i="1"/>
  <c r="K31372" i="1"/>
  <c r="K31373" i="1"/>
  <c r="K31374" i="1"/>
  <c r="K31375" i="1"/>
  <c r="K31376" i="1"/>
  <c r="K31377" i="1"/>
  <c r="K31378" i="1"/>
  <c r="K31379" i="1"/>
  <c r="K31380" i="1"/>
  <c r="K31381" i="1"/>
  <c r="K31382" i="1"/>
  <c r="K31383" i="1"/>
  <c r="K31384" i="1"/>
  <c r="K31385" i="1"/>
  <c r="K31386" i="1"/>
  <c r="K31387" i="1"/>
  <c r="K31388" i="1"/>
  <c r="K31389" i="1"/>
  <c r="K31390" i="1"/>
  <c r="K31391" i="1"/>
  <c r="K31392" i="1"/>
  <c r="K31393" i="1"/>
  <c r="K31394" i="1"/>
  <c r="K31395" i="1"/>
  <c r="K31396" i="1"/>
  <c r="K31397" i="1"/>
  <c r="K31398" i="1"/>
  <c r="K31399" i="1"/>
  <c r="K31400" i="1"/>
  <c r="K31401" i="1"/>
  <c r="K31402" i="1"/>
  <c r="K31403" i="1"/>
  <c r="K31404" i="1"/>
  <c r="K31405" i="1"/>
  <c r="K31406" i="1"/>
  <c r="K31407" i="1"/>
  <c r="K31408" i="1"/>
  <c r="K31409" i="1"/>
  <c r="K31410" i="1"/>
  <c r="K31411" i="1"/>
  <c r="K31412" i="1"/>
  <c r="K31413" i="1"/>
  <c r="K31414" i="1"/>
  <c r="K31415" i="1"/>
  <c r="K31416" i="1"/>
  <c r="K31417" i="1"/>
  <c r="K31418" i="1"/>
  <c r="K31419" i="1"/>
  <c r="K31420" i="1"/>
  <c r="K31421" i="1"/>
  <c r="K31422" i="1"/>
  <c r="K31423" i="1"/>
  <c r="K31424" i="1"/>
  <c r="K31425" i="1"/>
  <c r="K31426" i="1"/>
  <c r="K31427" i="1"/>
  <c r="K31428" i="1"/>
  <c r="K31429" i="1"/>
  <c r="K31430" i="1"/>
  <c r="K31431" i="1"/>
  <c r="K31432" i="1"/>
  <c r="K31433" i="1"/>
  <c r="K31434" i="1"/>
  <c r="K31435" i="1"/>
  <c r="K31436" i="1"/>
  <c r="K31437" i="1"/>
  <c r="K31438" i="1"/>
  <c r="K31439" i="1"/>
  <c r="K31440" i="1"/>
  <c r="K31441" i="1"/>
  <c r="K31442" i="1"/>
  <c r="K31443" i="1"/>
  <c r="K31444" i="1"/>
  <c r="K31445" i="1"/>
  <c r="K31446" i="1"/>
  <c r="K31447" i="1"/>
  <c r="K31448" i="1"/>
  <c r="K31449" i="1"/>
  <c r="K31450" i="1"/>
  <c r="K31451" i="1"/>
  <c r="K31452" i="1"/>
  <c r="K31453" i="1"/>
  <c r="K31454" i="1"/>
  <c r="K31455" i="1"/>
  <c r="K31456" i="1"/>
  <c r="K31457" i="1"/>
  <c r="K31458" i="1"/>
  <c r="K31459" i="1"/>
  <c r="K31460" i="1"/>
  <c r="K31461" i="1"/>
  <c r="K31462" i="1"/>
  <c r="K31463" i="1"/>
  <c r="K31464" i="1"/>
  <c r="K31465" i="1"/>
  <c r="K31466" i="1"/>
  <c r="K31467" i="1"/>
  <c r="K31468" i="1"/>
  <c r="K31469" i="1"/>
  <c r="K31470" i="1"/>
  <c r="K31471" i="1"/>
  <c r="K31472" i="1"/>
  <c r="K31473" i="1"/>
  <c r="K31474" i="1"/>
  <c r="K31475" i="1"/>
  <c r="K31476" i="1"/>
  <c r="K31477" i="1"/>
  <c r="K31478" i="1"/>
  <c r="K31479" i="1"/>
  <c r="K31480" i="1"/>
  <c r="K31481" i="1"/>
  <c r="K31482" i="1"/>
  <c r="K31483" i="1"/>
  <c r="K31484" i="1"/>
  <c r="K31485" i="1"/>
  <c r="K31486" i="1"/>
  <c r="K31487" i="1"/>
  <c r="K31488" i="1"/>
  <c r="K31489" i="1"/>
  <c r="K31490" i="1"/>
  <c r="K31491" i="1"/>
  <c r="K31492" i="1"/>
  <c r="K31493" i="1"/>
  <c r="K31494" i="1"/>
  <c r="K31495" i="1"/>
  <c r="K31496" i="1"/>
  <c r="K31497" i="1"/>
  <c r="K31498" i="1"/>
  <c r="K31499" i="1"/>
  <c r="K31500" i="1"/>
  <c r="K31501" i="1"/>
  <c r="K31502" i="1"/>
  <c r="K31503" i="1"/>
  <c r="K31504" i="1"/>
  <c r="K31505" i="1"/>
  <c r="K31506" i="1"/>
  <c r="K31507" i="1"/>
  <c r="K31508" i="1"/>
  <c r="K31509" i="1"/>
  <c r="K31510" i="1"/>
  <c r="K31511" i="1"/>
  <c r="K31512" i="1"/>
  <c r="K31513" i="1"/>
  <c r="K31514" i="1"/>
  <c r="K31515" i="1"/>
  <c r="K31516" i="1"/>
  <c r="K31517" i="1"/>
  <c r="K31518" i="1"/>
  <c r="K31519" i="1"/>
  <c r="K31520" i="1"/>
  <c r="K31521" i="1"/>
  <c r="K31522" i="1"/>
  <c r="K31523" i="1"/>
  <c r="K31524" i="1"/>
  <c r="K31525" i="1"/>
  <c r="K31526" i="1"/>
  <c r="K31527" i="1"/>
  <c r="K31528" i="1"/>
  <c r="K31529" i="1"/>
  <c r="K31530" i="1"/>
  <c r="K31531" i="1"/>
  <c r="K31532" i="1"/>
  <c r="K31533" i="1"/>
  <c r="K31534" i="1"/>
  <c r="K31535" i="1"/>
  <c r="K31536" i="1"/>
  <c r="K31537" i="1"/>
  <c r="K31538" i="1"/>
  <c r="K31539" i="1"/>
  <c r="K31540" i="1"/>
  <c r="K31541" i="1"/>
  <c r="K31542" i="1"/>
  <c r="K31543" i="1"/>
  <c r="K31544" i="1"/>
  <c r="K31545" i="1"/>
  <c r="K31546" i="1"/>
  <c r="K31547" i="1"/>
  <c r="K31548" i="1"/>
  <c r="K31549" i="1"/>
  <c r="K31550" i="1"/>
  <c r="K31551" i="1"/>
  <c r="K31552" i="1"/>
  <c r="K31553" i="1"/>
  <c r="K31554" i="1"/>
  <c r="K31555" i="1"/>
  <c r="K31556" i="1"/>
  <c r="K31557" i="1"/>
  <c r="K31558" i="1"/>
  <c r="K31559" i="1"/>
  <c r="K31560" i="1"/>
  <c r="K31561" i="1"/>
  <c r="K31562" i="1"/>
  <c r="K31563" i="1"/>
  <c r="K31564" i="1"/>
  <c r="K31565" i="1"/>
  <c r="K31566" i="1"/>
  <c r="K31567" i="1"/>
  <c r="K31568" i="1"/>
  <c r="K31569" i="1"/>
  <c r="K31570" i="1"/>
  <c r="K31571" i="1"/>
  <c r="K31572" i="1"/>
  <c r="K31573" i="1"/>
  <c r="K31574" i="1"/>
  <c r="K31575" i="1"/>
  <c r="K31576" i="1"/>
  <c r="K31577" i="1"/>
  <c r="K31578" i="1"/>
  <c r="K31579" i="1"/>
  <c r="K31580" i="1"/>
  <c r="K31581" i="1"/>
  <c r="K31582" i="1"/>
  <c r="K31583" i="1"/>
  <c r="K31584" i="1"/>
  <c r="K31585" i="1"/>
  <c r="K31586" i="1"/>
  <c r="K31587" i="1"/>
  <c r="K31588" i="1"/>
  <c r="K31589" i="1"/>
  <c r="K31590" i="1"/>
  <c r="K31591" i="1"/>
  <c r="K31592" i="1"/>
  <c r="K31593" i="1"/>
  <c r="K31594" i="1"/>
  <c r="K31595" i="1"/>
  <c r="K31596" i="1"/>
  <c r="K31597" i="1"/>
  <c r="K31598" i="1"/>
  <c r="K31599" i="1"/>
  <c r="K31600" i="1"/>
  <c r="K31601" i="1"/>
  <c r="K31602" i="1"/>
  <c r="K31603" i="1"/>
  <c r="K31604" i="1"/>
  <c r="K31605" i="1"/>
  <c r="K31606" i="1"/>
  <c r="K31607" i="1"/>
  <c r="K31608" i="1"/>
  <c r="K31609" i="1"/>
  <c r="K31610" i="1"/>
  <c r="K31611" i="1"/>
  <c r="K31612" i="1"/>
  <c r="K31613" i="1"/>
  <c r="K31614" i="1"/>
  <c r="K31615" i="1"/>
  <c r="K31616" i="1"/>
  <c r="K31617" i="1"/>
  <c r="K31618" i="1"/>
  <c r="K31619" i="1"/>
  <c r="K31620" i="1"/>
  <c r="K31621" i="1"/>
  <c r="K31622" i="1"/>
  <c r="K31623" i="1"/>
  <c r="K31624" i="1"/>
  <c r="K31625" i="1"/>
  <c r="K31626" i="1"/>
  <c r="K31627" i="1"/>
  <c r="K31628" i="1"/>
  <c r="K31629" i="1"/>
  <c r="K31630" i="1"/>
  <c r="K31631" i="1"/>
  <c r="K31632" i="1"/>
  <c r="K31633" i="1"/>
  <c r="K31634" i="1"/>
  <c r="K31635" i="1"/>
  <c r="K31636" i="1"/>
  <c r="K31637" i="1"/>
  <c r="K31638" i="1"/>
  <c r="K31639" i="1"/>
  <c r="K31640" i="1"/>
  <c r="K31641" i="1"/>
  <c r="K31642" i="1"/>
  <c r="K31643" i="1"/>
  <c r="K31644" i="1"/>
  <c r="K31645" i="1"/>
  <c r="K31646" i="1"/>
  <c r="K31647" i="1"/>
  <c r="K31648" i="1"/>
  <c r="K31649" i="1"/>
  <c r="K31650" i="1"/>
  <c r="K31651" i="1"/>
  <c r="K31652" i="1"/>
  <c r="K31653" i="1"/>
  <c r="K31654" i="1"/>
  <c r="K31655" i="1"/>
  <c r="K31656" i="1"/>
  <c r="K31657" i="1"/>
  <c r="K31658" i="1"/>
  <c r="K31659" i="1"/>
  <c r="K31660" i="1"/>
  <c r="K31661" i="1"/>
  <c r="K31662" i="1"/>
  <c r="K31663" i="1"/>
  <c r="K31664" i="1"/>
  <c r="K31665" i="1"/>
  <c r="K31666" i="1"/>
  <c r="K31667" i="1"/>
  <c r="K31668" i="1"/>
  <c r="K31669" i="1"/>
  <c r="K31670" i="1"/>
  <c r="K31671" i="1"/>
  <c r="K31672" i="1"/>
  <c r="K31673" i="1"/>
  <c r="K31674" i="1"/>
  <c r="K31675" i="1"/>
  <c r="K31676" i="1"/>
  <c r="K31677" i="1"/>
  <c r="K31678" i="1"/>
  <c r="K31679" i="1"/>
  <c r="K31680" i="1"/>
  <c r="K31681" i="1"/>
  <c r="K31682" i="1"/>
  <c r="K31683" i="1"/>
  <c r="K31684" i="1"/>
  <c r="K31685" i="1"/>
  <c r="K31686" i="1"/>
  <c r="K31687" i="1"/>
  <c r="K31688" i="1"/>
  <c r="K31689" i="1"/>
  <c r="K31690" i="1"/>
  <c r="K31691" i="1"/>
  <c r="K31692" i="1"/>
  <c r="K31693" i="1"/>
  <c r="K31694" i="1"/>
  <c r="K31695" i="1"/>
  <c r="K31696" i="1"/>
  <c r="K31697" i="1"/>
  <c r="K31698" i="1"/>
  <c r="K31699" i="1"/>
  <c r="K31700" i="1"/>
  <c r="K31701" i="1"/>
  <c r="K31702" i="1"/>
  <c r="K31703" i="1"/>
  <c r="K31704" i="1"/>
  <c r="K31705" i="1"/>
  <c r="K31706" i="1"/>
  <c r="K31707" i="1"/>
  <c r="K31708" i="1"/>
  <c r="K31709" i="1"/>
  <c r="K31710" i="1"/>
  <c r="K31711" i="1"/>
  <c r="K31712" i="1"/>
  <c r="K31713" i="1"/>
  <c r="K31714" i="1"/>
  <c r="K31715" i="1"/>
  <c r="K31716" i="1"/>
  <c r="K31717" i="1"/>
  <c r="K31718" i="1"/>
  <c r="K31719" i="1"/>
  <c r="K31720" i="1"/>
  <c r="K31721" i="1"/>
  <c r="K31722" i="1"/>
  <c r="K31723" i="1"/>
  <c r="K31724" i="1"/>
  <c r="K31725" i="1"/>
  <c r="K31726" i="1"/>
  <c r="K31727" i="1"/>
  <c r="K31728" i="1"/>
  <c r="K31729" i="1"/>
  <c r="K31730" i="1"/>
  <c r="K31731" i="1"/>
  <c r="K31732" i="1"/>
  <c r="K31733" i="1"/>
  <c r="K31734" i="1"/>
  <c r="K31735" i="1"/>
  <c r="K31736" i="1"/>
  <c r="K31737" i="1"/>
  <c r="K31738" i="1"/>
  <c r="K31739" i="1"/>
  <c r="K31740" i="1"/>
  <c r="K31741" i="1"/>
  <c r="K31742" i="1"/>
  <c r="K31743" i="1"/>
  <c r="K31744" i="1"/>
  <c r="K31745" i="1"/>
  <c r="K31746" i="1"/>
  <c r="K31747" i="1"/>
  <c r="K31748" i="1"/>
  <c r="K31749" i="1"/>
  <c r="K31750" i="1"/>
  <c r="K31751" i="1"/>
  <c r="K31752" i="1"/>
  <c r="K31753" i="1"/>
  <c r="K31754" i="1"/>
  <c r="K31755" i="1"/>
  <c r="K31756" i="1"/>
  <c r="K31757" i="1"/>
  <c r="K31758" i="1"/>
  <c r="K31759" i="1"/>
  <c r="K31760" i="1"/>
  <c r="K31761" i="1"/>
  <c r="K31762" i="1"/>
  <c r="K31763" i="1"/>
  <c r="K31764" i="1"/>
  <c r="K31765" i="1"/>
  <c r="K31766" i="1"/>
  <c r="K31767" i="1"/>
  <c r="K31768" i="1"/>
  <c r="K31769" i="1"/>
  <c r="K31770" i="1"/>
  <c r="K31771" i="1"/>
  <c r="K31772" i="1"/>
  <c r="K31773" i="1"/>
  <c r="K31774" i="1"/>
  <c r="K31775" i="1"/>
  <c r="K31776" i="1"/>
  <c r="K31777" i="1"/>
  <c r="K31778" i="1"/>
  <c r="K31779" i="1"/>
  <c r="K31780" i="1"/>
  <c r="K31781" i="1"/>
  <c r="K31782" i="1"/>
  <c r="K31783" i="1"/>
  <c r="K31784" i="1"/>
  <c r="K31785" i="1"/>
  <c r="K31786" i="1"/>
  <c r="K31787" i="1"/>
  <c r="K31788" i="1"/>
  <c r="K31789" i="1"/>
  <c r="K31790" i="1"/>
  <c r="K31791" i="1"/>
  <c r="K31792" i="1"/>
  <c r="K31793" i="1"/>
  <c r="K31794" i="1"/>
  <c r="K31795" i="1"/>
  <c r="K31796" i="1"/>
  <c r="K31797" i="1"/>
  <c r="K31798" i="1"/>
  <c r="K31799" i="1"/>
  <c r="K31800" i="1"/>
  <c r="K31801" i="1"/>
  <c r="K31802" i="1"/>
  <c r="K31803" i="1"/>
  <c r="K31804" i="1"/>
  <c r="K31805" i="1"/>
  <c r="K31806" i="1"/>
  <c r="K31807" i="1"/>
  <c r="K31808" i="1"/>
  <c r="K31809" i="1"/>
  <c r="K31810" i="1"/>
  <c r="K31811" i="1"/>
  <c r="K31812" i="1"/>
  <c r="K31813" i="1"/>
  <c r="K31814" i="1"/>
  <c r="K31815" i="1"/>
  <c r="K31816" i="1"/>
  <c r="K31817" i="1"/>
  <c r="K31818" i="1"/>
  <c r="K31819" i="1"/>
  <c r="K31820" i="1"/>
  <c r="K31821" i="1"/>
  <c r="K31822" i="1"/>
  <c r="K31823" i="1"/>
  <c r="K31824" i="1"/>
  <c r="K31825" i="1"/>
  <c r="K31826" i="1"/>
  <c r="K31827" i="1"/>
  <c r="K31828" i="1"/>
  <c r="K31829" i="1"/>
  <c r="K31830" i="1"/>
  <c r="K31831" i="1"/>
  <c r="K31832" i="1"/>
  <c r="K31833" i="1"/>
  <c r="K31834" i="1"/>
  <c r="K31835" i="1"/>
  <c r="K31836" i="1"/>
  <c r="K31837" i="1"/>
  <c r="K31838" i="1"/>
  <c r="K31839" i="1"/>
  <c r="K31840" i="1"/>
  <c r="K31841" i="1"/>
  <c r="K31842" i="1"/>
  <c r="K31843" i="1"/>
  <c r="K31844" i="1"/>
  <c r="K31845" i="1"/>
  <c r="K31846" i="1"/>
  <c r="K31847" i="1"/>
  <c r="K31848" i="1"/>
  <c r="K31849" i="1"/>
  <c r="K31850" i="1"/>
  <c r="K31851" i="1"/>
  <c r="K31852" i="1"/>
  <c r="K31853" i="1"/>
  <c r="K31854" i="1"/>
  <c r="K31855" i="1"/>
  <c r="K31856" i="1"/>
  <c r="K31857" i="1"/>
  <c r="K31858" i="1"/>
  <c r="K31859" i="1"/>
  <c r="K31860" i="1"/>
  <c r="K31861" i="1"/>
  <c r="K31862" i="1"/>
  <c r="K31863" i="1"/>
  <c r="K31864" i="1"/>
  <c r="K31865" i="1"/>
  <c r="K31866" i="1"/>
  <c r="K31867" i="1"/>
  <c r="K31868" i="1"/>
  <c r="K31869" i="1"/>
  <c r="K31870" i="1"/>
  <c r="K31871" i="1"/>
  <c r="K31872" i="1"/>
  <c r="K31873" i="1"/>
  <c r="K31874" i="1"/>
  <c r="K31875" i="1"/>
  <c r="K31876" i="1"/>
  <c r="K31877" i="1"/>
  <c r="K31878" i="1"/>
  <c r="K31879" i="1"/>
  <c r="K31880" i="1"/>
  <c r="K31881" i="1"/>
  <c r="K31882" i="1"/>
  <c r="K31883" i="1"/>
  <c r="K31884" i="1"/>
  <c r="K31885" i="1"/>
  <c r="K31886" i="1"/>
  <c r="K31887" i="1"/>
  <c r="K31888" i="1"/>
  <c r="K31889" i="1"/>
  <c r="K31890" i="1"/>
  <c r="K31891" i="1"/>
  <c r="K31892" i="1"/>
  <c r="K31893" i="1"/>
  <c r="K31894" i="1"/>
  <c r="K31895" i="1"/>
  <c r="K31896" i="1"/>
  <c r="K31897" i="1"/>
  <c r="K31898" i="1"/>
  <c r="K31899" i="1"/>
  <c r="K31900" i="1"/>
  <c r="K31901" i="1"/>
  <c r="K31902" i="1"/>
  <c r="K31903" i="1"/>
  <c r="K31904" i="1"/>
  <c r="K31905" i="1"/>
  <c r="K31906" i="1"/>
  <c r="K31907" i="1"/>
  <c r="K31908" i="1"/>
  <c r="K31909" i="1"/>
  <c r="K31910" i="1"/>
  <c r="K31911" i="1"/>
  <c r="K31912" i="1"/>
  <c r="K31913" i="1"/>
  <c r="K31914" i="1"/>
  <c r="K31915" i="1"/>
  <c r="K31916" i="1"/>
  <c r="K31917" i="1"/>
  <c r="K31918" i="1"/>
  <c r="K31919" i="1"/>
  <c r="K31920" i="1"/>
  <c r="K31921" i="1"/>
  <c r="K31922" i="1"/>
  <c r="K31923" i="1"/>
  <c r="K31924" i="1"/>
  <c r="K31925" i="1"/>
  <c r="K31926" i="1"/>
  <c r="K31927" i="1"/>
  <c r="K31928" i="1"/>
  <c r="K31929" i="1"/>
  <c r="K31930" i="1"/>
  <c r="K31931" i="1"/>
  <c r="K31932" i="1"/>
  <c r="K31933" i="1"/>
  <c r="K31934" i="1"/>
  <c r="K31935" i="1"/>
  <c r="K31936" i="1"/>
  <c r="K31937" i="1"/>
  <c r="K31938" i="1"/>
  <c r="K31939" i="1"/>
  <c r="K31940" i="1"/>
  <c r="K31941" i="1"/>
  <c r="K31942" i="1"/>
  <c r="K31943" i="1"/>
  <c r="K31944" i="1"/>
  <c r="K31945" i="1"/>
  <c r="K31946" i="1"/>
  <c r="K31947" i="1"/>
  <c r="K31948" i="1"/>
  <c r="K31949" i="1"/>
  <c r="K31950" i="1"/>
  <c r="K31951" i="1"/>
  <c r="K31952" i="1"/>
  <c r="K31953" i="1"/>
  <c r="K31954" i="1"/>
  <c r="K31955" i="1"/>
  <c r="K31956" i="1"/>
  <c r="K31957" i="1"/>
  <c r="K31958" i="1"/>
  <c r="K31959" i="1"/>
  <c r="K31960" i="1"/>
  <c r="K31961" i="1"/>
  <c r="K31962" i="1"/>
  <c r="K31963" i="1"/>
  <c r="K31964" i="1"/>
  <c r="K31965" i="1"/>
  <c r="K31966" i="1"/>
  <c r="K31967" i="1"/>
  <c r="K31968" i="1"/>
  <c r="K31969" i="1"/>
  <c r="K31970" i="1"/>
  <c r="K31971" i="1"/>
  <c r="K31972" i="1"/>
  <c r="K31973" i="1"/>
  <c r="K31974" i="1"/>
  <c r="K31975" i="1"/>
  <c r="K31976" i="1"/>
  <c r="K31977" i="1"/>
  <c r="K31978" i="1"/>
  <c r="K31979" i="1"/>
  <c r="K31980" i="1"/>
  <c r="K31981" i="1"/>
  <c r="K31982" i="1"/>
  <c r="K31983" i="1"/>
  <c r="K31984" i="1"/>
  <c r="K31985" i="1"/>
  <c r="K31986" i="1"/>
  <c r="K31987" i="1"/>
  <c r="K31988" i="1"/>
  <c r="K31989" i="1"/>
  <c r="K31990" i="1"/>
  <c r="K31991" i="1"/>
  <c r="K31992" i="1"/>
  <c r="K31993" i="1"/>
  <c r="K31994" i="1"/>
  <c r="K31995" i="1"/>
  <c r="K31996" i="1"/>
  <c r="K31997" i="1"/>
  <c r="K31998" i="1"/>
  <c r="K31999" i="1"/>
  <c r="K32000" i="1"/>
  <c r="K32001" i="1"/>
  <c r="K32002" i="1"/>
  <c r="K32003" i="1"/>
  <c r="K32004" i="1"/>
  <c r="K32005" i="1"/>
  <c r="K32006" i="1"/>
  <c r="K32007" i="1"/>
  <c r="K32008" i="1"/>
  <c r="K32009" i="1"/>
  <c r="K32010" i="1"/>
  <c r="K32011" i="1"/>
  <c r="K32012" i="1"/>
  <c r="K32013" i="1"/>
  <c r="K32014" i="1"/>
  <c r="K32015" i="1"/>
  <c r="K32016" i="1"/>
  <c r="K32017" i="1"/>
  <c r="K32018" i="1"/>
  <c r="K32019" i="1"/>
  <c r="K32020" i="1"/>
  <c r="K32021" i="1"/>
  <c r="K32022" i="1"/>
  <c r="K32023" i="1"/>
  <c r="K32024" i="1"/>
  <c r="K32025" i="1"/>
  <c r="K32026" i="1"/>
  <c r="K32027" i="1"/>
  <c r="K32028" i="1"/>
  <c r="K32029" i="1"/>
  <c r="K32030" i="1"/>
  <c r="K32031" i="1"/>
  <c r="K32032" i="1"/>
  <c r="K32033" i="1"/>
  <c r="K32034" i="1"/>
  <c r="K32035" i="1"/>
  <c r="K32036" i="1"/>
  <c r="K32037" i="1"/>
  <c r="K32038" i="1"/>
  <c r="K32039" i="1"/>
  <c r="K32040" i="1"/>
  <c r="K32041" i="1"/>
  <c r="K32042" i="1"/>
  <c r="K32043" i="1"/>
  <c r="K32044" i="1"/>
  <c r="K32045" i="1"/>
  <c r="K32046" i="1"/>
  <c r="K32047" i="1"/>
  <c r="K32048" i="1"/>
  <c r="K32049" i="1"/>
  <c r="K32050" i="1"/>
  <c r="K32051" i="1"/>
  <c r="K32052" i="1"/>
  <c r="K32053" i="1"/>
  <c r="K32054" i="1"/>
  <c r="K32055" i="1"/>
  <c r="K32056" i="1"/>
  <c r="K32057" i="1"/>
  <c r="K32058" i="1"/>
  <c r="K32059" i="1"/>
  <c r="K32060" i="1"/>
  <c r="K32061" i="1"/>
  <c r="K32062" i="1"/>
  <c r="K32063" i="1"/>
  <c r="K32064" i="1"/>
  <c r="K32065" i="1"/>
  <c r="K32066" i="1"/>
  <c r="K32067" i="1"/>
  <c r="K32068" i="1"/>
  <c r="K32069" i="1"/>
  <c r="K32070" i="1"/>
  <c r="K32071" i="1"/>
  <c r="K32072" i="1"/>
  <c r="K32073" i="1"/>
  <c r="K32074" i="1"/>
  <c r="K32075" i="1"/>
  <c r="K32076" i="1"/>
  <c r="K32077" i="1"/>
  <c r="K32078" i="1"/>
  <c r="K32079" i="1"/>
  <c r="K32080" i="1"/>
  <c r="K32081" i="1"/>
  <c r="K32082" i="1"/>
  <c r="K32083" i="1"/>
  <c r="K32084" i="1"/>
  <c r="K32085" i="1"/>
  <c r="K32086" i="1"/>
  <c r="K32087" i="1"/>
  <c r="K32088" i="1"/>
  <c r="K32089" i="1"/>
  <c r="K32090" i="1"/>
  <c r="K32091" i="1"/>
  <c r="K32092" i="1"/>
  <c r="K32093" i="1"/>
  <c r="K32094" i="1"/>
  <c r="K32095" i="1"/>
  <c r="K32096" i="1"/>
  <c r="K32097" i="1"/>
  <c r="K32098" i="1"/>
  <c r="K32099" i="1"/>
  <c r="K32100" i="1"/>
  <c r="K32101" i="1"/>
  <c r="K32102" i="1"/>
  <c r="K32103" i="1"/>
  <c r="K32104" i="1"/>
  <c r="K32105" i="1"/>
  <c r="K32106" i="1"/>
  <c r="K32107" i="1"/>
  <c r="K32108" i="1"/>
  <c r="K32109" i="1"/>
  <c r="K32110" i="1"/>
  <c r="K32111" i="1"/>
  <c r="K32112" i="1"/>
  <c r="K32113" i="1"/>
  <c r="K32114" i="1"/>
  <c r="K32115" i="1"/>
  <c r="K32116" i="1"/>
  <c r="K32117" i="1"/>
  <c r="K32118" i="1"/>
  <c r="K32119" i="1"/>
  <c r="K32120" i="1"/>
  <c r="K32121" i="1"/>
  <c r="K32122" i="1"/>
  <c r="K32123" i="1"/>
  <c r="K32124" i="1"/>
  <c r="K32125" i="1"/>
  <c r="K32126" i="1"/>
  <c r="K32127" i="1"/>
  <c r="K32128" i="1"/>
  <c r="K32129" i="1"/>
  <c r="K32130" i="1"/>
  <c r="K32131" i="1"/>
  <c r="K32132" i="1"/>
  <c r="K32133" i="1"/>
  <c r="K32134" i="1"/>
  <c r="K32135" i="1"/>
  <c r="K32136" i="1"/>
  <c r="K32137" i="1"/>
  <c r="K32138" i="1"/>
  <c r="K32139" i="1"/>
  <c r="K32140" i="1"/>
  <c r="K32141" i="1"/>
  <c r="K32142" i="1"/>
  <c r="K32143" i="1"/>
  <c r="K32144" i="1"/>
  <c r="K32145" i="1"/>
  <c r="K32146" i="1"/>
  <c r="K32147" i="1"/>
  <c r="K32148" i="1"/>
  <c r="K32149" i="1"/>
  <c r="K32150" i="1"/>
  <c r="K32151" i="1"/>
  <c r="K32152" i="1"/>
  <c r="K32153" i="1"/>
  <c r="K32154" i="1"/>
  <c r="K32155" i="1"/>
  <c r="K32156" i="1"/>
  <c r="K32157" i="1"/>
  <c r="K32158" i="1"/>
  <c r="K32159" i="1"/>
  <c r="K32160" i="1"/>
  <c r="K32161" i="1"/>
  <c r="K32162" i="1"/>
  <c r="K32163" i="1"/>
  <c r="K32164" i="1"/>
  <c r="K32165" i="1"/>
  <c r="K32166" i="1"/>
  <c r="K32167" i="1"/>
  <c r="K32168" i="1"/>
  <c r="K32169" i="1"/>
  <c r="K32170" i="1"/>
  <c r="K32171" i="1"/>
  <c r="K32172" i="1"/>
  <c r="K32173" i="1"/>
  <c r="K32174" i="1"/>
  <c r="K32175" i="1"/>
  <c r="K32176" i="1"/>
  <c r="K32177" i="1"/>
  <c r="K32178" i="1"/>
  <c r="K32179" i="1"/>
  <c r="K32180" i="1"/>
  <c r="K32181" i="1"/>
  <c r="K32182" i="1"/>
  <c r="K32183" i="1"/>
  <c r="K32184" i="1"/>
  <c r="K32185" i="1"/>
  <c r="K32186" i="1"/>
  <c r="K32187" i="1"/>
  <c r="K32188" i="1"/>
  <c r="K32189" i="1"/>
  <c r="K32190" i="1"/>
  <c r="K32191" i="1"/>
  <c r="K32192" i="1"/>
  <c r="K32193" i="1"/>
  <c r="K32194" i="1"/>
  <c r="K32195" i="1"/>
  <c r="K32196" i="1"/>
  <c r="K32197" i="1"/>
  <c r="K32198" i="1"/>
  <c r="K32199" i="1"/>
  <c r="K32200" i="1"/>
  <c r="K32201" i="1"/>
  <c r="K32202" i="1"/>
  <c r="K32203" i="1"/>
  <c r="K32204" i="1"/>
  <c r="K32205" i="1"/>
  <c r="K32206" i="1"/>
  <c r="K32207" i="1"/>
  <c r="K32208" i="1"/>
  <c r="K32209" i="1"/>
  <c r="K32210" i="1"/>
  <c r="K32211" i="1"/>
  <c r="K32212" i="1"/>
  <c r="K32213" i="1"/>
  <c r="K32214" i="1"/>
  <c r="K32215" i="1"/>
  <c r="K32216" i="1"/>
  <c r="K32217" i="1"/>
  <c r="K32218" i="1"/>
  <c r="K32219" i="1"/>
  <c r="K32220" i="1"/>
  <c r="K32221" i="1"/>
  <c r="K32222" i="1"/>
  <c r="K32223" i="1"/>
  <c r="K32224" i="1"/>
  <c r="K32225" i="1"/>
  <c r="K32226" i="1"/>
  <c r="K32227" i="1"/>
  <c r="K32228" i="1"/>
  <c r="K32229" i="1"/>
  <c r="K32230" i="1"/>
  <c r="K32231" i="1"/>
  <c r="K32232" i="1"/>
  <c r="K32233" i="1"/>
  <c r="K32234" i="1"/>
  <c r="K32235" i="1"/>
  <c r="K32236" i="1"/>
  <c r="K32237" i="1"/>
  <c r="K32238" i="1"/>
  <c r="K32239" i="1"/>
  <c r="K32240" i="1"/>
  <c r="K32241" i="1"/>
  <c r="K32242" i="1"/>
  <c r="K32243" i="1"/>
  <c r="K32244" i="1"/>
  <c r="K32245" i="1"/>
  <c r="K32246" i="1"/>
  <c r="K32247" i="1"/>
  <c r="K32248" i="1"/>
  <c r="K32249" i="1"/>
  <c r="K32250" i="1"/>
  <c r="K32251" i="1"/>
  <c r="K32252" i="1"/>
  <c r="K32253" i="1"/>
  <c r="K32254" i="1"/>
  <c r="K32255" i="1"/>
  <c r="K32256" i="1"/>
  <c r="K32257" i="1"/>
  <c r="K32258" i="1"/>
  <c r="K32259" i="1"/>
  <c r="K32260" i="1"/>
  <c r="K32261" i="1"/>
  <c r="K32262" i="1"/>
  <c r="K32263" i="1"/>
  <c r="K32264" i="1"/>
  <c r="K32265" i="1"/>
  <c r="K32266" i="1"/>
  <c r="K32267" i="1"/>
  <c r="K32268" i="1"/>
  <c r="K32269" i="1"/>
  <c r="K32270" i="1"/>
  <c r="K32271" i="1"/>
  <c r="K32272" i="1"/>
  <c r="K32273" i="1"/>
  <c r="K32274" i="1"/>
  <c r="K32275" i="1"/>
  <c r="K32276" i="1"/>
  <c r="K32277" i="1"/>
  <c r="K32278" i="1"/>
  <c r="K32279" i="1"/>
  <c r="K32280" i="1"/>
  <c r="K32281" i="1"/>
  <c r="K32282" i="1"/>
  <c r="K32283" i="1"/>
  <c r="K32284" i="1"/>
  <c r="K32285" i="1"/>
  <c r="K32286" i="1"/>
  <c r="K32287" i="1"/>
  <c r="K32288" i="1"/>
  <c r="K32289" i="1"/>
  <c r="K32290" i="1"/>
  <c r="K32291" i="1"/>
  <c r="K32292" i="1"/>
  <c r="K32293" i="1"/>
  <c r="K32294" i="1"/>
  <c r="K32295" i="1"/>
  <c r="K32296" i="1"/>
  <c r="K32297" i="1"/>
  <c r="K32298" i="1"/>
  <c r="K32299" i="1"/>
  <c r="K32300" i="1"/>
  <c r="K32301" i="1"/>
  <c r="K32302" i="1"/>
  <c r="K32303" i="1"/>
  <c r="K32304" i="1"/>
  <c r="K32305" i="1"/>
  <c r="K32306" i="1"/>
  <c r="K32307" i="1"/>
  <c r="K32308" i="1"/>
  <c r="K32309" i="1"/>
  <c r="K32310" i="1"/>
  <c r="K32311" i="1"/>
  <c r="K32312" i="1"/>
  <c r="K32313" i="1"/>
  <c r="K32314" i="1"/>
  <c r="K32315" i="1"/>
  <c r="K32316" i="1"/>
  <c r="K32317" i="1"/>
  <c r="K32318" i="1"/>
  <c r="K32319" i="1"/>
  <c r="K32320" i="1"/>
  <c r="K32321" i="1"/>
  <c r="K32322" i="1"/>
  <c r="K32323" i="1"/>
  <c r="K32324" i="1"/>
  <c r="K32325" i="1"/>
  <c r="K32326" i="1"/>
  <c r="K32327" i="1"/>
  <c r="K32328" i="1"/>
  <c r="K32329" i="1"/>
  <c r="K32330" i="1"/>
  <c r="K32331" i="1"/>
  <c r="K32332" i="1"/>
  <c r="K32333" i="1"/>
  <c r="K32334" i="1"/>
  <c r="K32335" i="1"/>
  <c r="K32336" i="1"/>
  <c r="K32337" i="1"/>
  <c r="K32338" i="1"/>
  <c r="K32339" i="1"/>
  <c r="K32340" i="1"/>
  <c r="K32341" i="1"/>
  <c r="K32342" i="1"/>
  <c r="K32343" i="1"/>
  <c r="K32344" i="1"/>
  <c r="K32345" i="1"/>
  <c r="K32346" i="1"/>
  <c r="K32347" i="1"/>
  <c r="K32348" i="1"/>
  <c r="K32349" i="1"/>
  <c r="K32350" i="1"/>
  <c r="K32351" i="1"/>
  <c r="K32352" i="1"/>
  <c r="K32353" i="1"/>
  <c r="K32354" i="1"/>
  <c r="K32355" i="1"/>
  <c r="K32356" i="1"/>
  <c r="K32357" i="1"/>
  <c r="K32358" i="1"/>
  <c r="K32359" i="1"/>
  <c r="K32360" i="1"/>
  <c r="K32361" i="1"/>
  <c r="K32362" i="1"/>
  <c r="K32363" i="1"/>
  <c r="K32364" i="1"/>
  <c r="K32365" i="1"/>
  <c r="K32366" i="1"/>
  <c r="K32367" i="1"/>
  <c r="K32368" i="1"/>
  <c r="K32369" i="1"/>
  <c r="K32370" i="1"/>
  <c r="K32371" i="1"/>
  <c r="K32372" i="1"/>
  <c r="K32373" i="1"/>
  <c r="K32374" i="1"/>
  <c r="K32375" i="1"/>
  <c r="K32376" i="1"/>
  <c r="K32377" i="1"/>
  <c r="K32378" i="1"/>
  <c r="K32379" i="1"/>
  <c r="K32380" i="1"/>
  <c r="K32381" i="1"/>
  <c r="K32382" i="1"/>
  <c r="K32383" i="1"/>
  <c r="K32384" i="1"/>
  <c r="K32385" i="1"/>
  <c r="K32386" i="1"/>
  <c r="K32387" i="1"/>
  <c r="K32388" i="1"/>
  <c r="K32389" i="1"/>
  <c r="K32390" i="1"/>
  <c r="K32391" i="1"/>
  <c r="K32392" i="1"/>
  <c r="K32393" i="1"/>
  <c r="K32394" i="1"/>
  <c r="K32395" i="1"/>
  <c r="K32396" i="1"/>
  <c r="K32397" i="1"/>
  <c r="K32398" i="1"/>
  <c r="K32399" i="1"/>
  <c r="K32400" i="1"/>
  <c r="K32401" i="1"/>
  <c r="K32402" i="1"/>
  <c r="K32403" i="1"/>
  <c r="K32404" i="1"/>
  <c r="K32405" i="1"/>
  <c r="K32406" i="1"/>
  <c r="K32407" i="1"/>
  <c r="K32408" i="1"/>
  <c r="K32409" i="1"/>
  <c r="K32410" i="1"/>
  <c r="K32411" i="1"/>
  <c r="K32412" i="1"/>
  <c r="K32413" i="1"/>
  <c r="K32414" i="1"/>
  <c r="K32415" i="1"/>
  <c r="K32416" i="1"/>
  <c r="K32417" i="1"/>
  <c r="K32418" i="1"/>
  <c r="K32419" i="1"/>
  <c r="K32420" i="1"/>
  <c r="K32421" i="1"/>
  <c r="K32422" i="1"/>
  <c r="K32423" i="1"/>
  <c r="K32424" i="1"/>
  <c r="K32425" i="1"/>
  <c r="K32426" i="1"/>
  <c r="K32427" i="1"/>
  <c r="K32428" i="1"/>
  <c r="K32429" i="1"/>
  <c r="K32430" i="1"/>
  <c r="K32431" i="1"/>
  <c r="K32432" i="1"/>
  <c r="K32433" i="1"/>
  <c r="K32434" i="1"/>
  <c r="K32435" i="1"/>
  <c r="K32436" i="1"/>
  <c r="K32437" i="1"/>
  <c r="K32438" i="1"/>
  <c r="K32439" i="1"/>
  <c r="K32440" i="1"/>
  <c r="K32441" i="1"/>
  <c r="K32442" i="1"/>
  <c r="K32443" i="1"/>
  <c r="K32444" i="1"/>
  <c r="K32445" i="1"/>
  <c r="K32446" i="1"/>
  <c r="K32447" i="1"/>
  <c r="K32448" i="1"/>
  <c r="K32449" i="1"/>
  <c r="K32450" i="1"/>
  <c r="K32451" i="1"/>
  <c r="K32452" i="1"/>
  <c r="K32453" i="1"/>
  <c r="K32454" i="1"/>
  <c r="K32455" i="1"/>
  <c r="K32456" i="1"/>
  <c r="K32457" i="1"/>
  <c r="K32458" i="1"/>
  <c r="K32459" i="1"/>
  <c r="K32460" i="1"/>
  <c r="K32461" i="1"/>
  <c r="K32462" i="1"/>
  <c r="K32463" i="1"/>
  <c r="K32464" i="1"/>
  <c r="K32465" i="1"/>
  <c r="K32466" i="1"/>
  <c r="K32467" i="1"/>
  <c r="K32468" i="1"/>
  <c r="K32469" i="1"/>
  <c r="K32470" i="1"/>
  <c r="K32471" i="1"/>
  <c r="K32472" i="1"/>
  <c r="K32473" i="1"/>
  <c r="K32474" i="1"/>
  <c r="K32475" i="1"/>
  <c r="K32476" i="1"/>
  <c r="K32477" i="1"/>
  <c r="K32478" i="1"/>
  <c r="K32479" i="1"/>
  <c r="K32480" i="1"/>
  <c r="K32481" i="1"/>
  <c r="K32482" i="1"/>
  <c r="K32483" i="1"/>
  <c r="K32484" i="1"/>
  <c r="K32485" i="1"/>
  <c r="K32486" i="1"/>
  <c r="K32487" i="1"/>
  <c r="K32488" i="1"/>
  <c r="K32489" i="1"/>
  <c r="K32490" i="1"/>
  <c r="K32491" i="1"/>
  <c r="K32492" i="1"/>
  <c r="K32493" i="1"/>
  <c r="K32494" i="1"/>
  <c r="K32495" i="1"/>
  <c r="K32496" i="1"/>
  <c r="K32497" i="1"/>
  <c r="K32498" i="1"/>
  <c r="K32499" i="1"/>
  <c r="K32500" i="1"/>
  <c r="K32501" i="1"/>
  <c r="K32502" i="1"/>
  <c r="K32503" i="1"/>
  <c r="K32504" i="1"/>
  <c r="K32505" i="1"/>
  <c r="K32506" i="1"/>
  <c r="K32507" i="1"/>
  <c r="K32508" i="1"/>
  <c r="K32509" i="1"/>
  <c r="K32510" i="1"/>
  <c r="K32511" i="1"/>
  <c r="K32512" i="1"/>
  <c r="K32513" i="1"/>
  <c r="K32514" i="1"/>
  <c r="K32515" i="1"/>
  <c r="K32516" i="1"/>
  <c r="K32517" i="1"/>
  <c r="K32518" i="1"/>
  <c r="K32519" i="1"/>
  <c r="K32520" i="1"/>
  <c r="K32521" i="1"/>
  <c r="K32522" i="1"/>
  <c r="K32523" i="1"/>
  <c r="K32524" i="1"/>
  <c r="K32525" i="1"/>
  <c r="K32526" i="1"/>
  <c r="K32527" i="1"/>
  <c r="K32528" i="1"/>
  <c r="K32529" i="1"/>
  <c r="K32530" i="1"/>
  <c r="K32531" i="1"/>
  <c r="K32532" i="1"/>
  <c r="K32533" i="1"/>
  <c r="K32534" i="1"/>
  <c r="K32535" i="1"/>
  <c r="K32536" i="1"/>
  <c r="K32537" i="1"/>
  <c r="K32538" i="1"/>
  <c r="K32539" i="1"/>
  <c r="K32540" i="1"/>
  <c r="K32541" i="1"/>
  <c r="K32542" i="1"/>
  <c r="K32543" i="1"/>
  <c r="K32544" i="1"/>
  <c r="K32545" i="1"/>
  <c r="K32546" i="1"/>
  <c r="K32547" i="1"/>
  <c r="K32548" i="1"/>
  <c r="K32549" i="1"/>
  <c r="K32550" i="1"/>
  <c r="K32551" i="1"/>
  <c r="K32552" i="1"/>
  <c r="K32553" i="1"/>
  <c r="K32554" i="1"/>
  <c r="K32555" i="1"/>
  <c r="K32556" i="1"/>
  <c r="K32557" i="1"/>
  <c r="K32558" i="1"/>
  <c r="K32559" i="1"/>
  <c r="K32560" i="1"/>
  <c r="K32561" i="1"/>
  <c r="K32562" i="1"/>
  <c r="K32563" i="1"/>
  <c r="K32564" i="1"/>
  <c r="K32565" i="1"/>
  <c r="K32566" i="1"/>
  <c r="K32567" i="1"/>
  <c r="K32568" i="1"/>
  <c r="K32569" i="1"/>
  <c r="K32570" i="1"/>
  <c r="K32571" i="1"/>
  <c r="K32572" i="1"/>
  <c r="K32573" i="1"/>
  <c r="K32574" i="1"/>
  <c r="K32575" i="1"/>
  <c r="K32576" i="1"/>
  <c r="K32577" i="1"/>
  <c r="K32578" i="1"/>
  <c r="K32579" i="1"/>
  <c r="K32580" i="1"/>
  <c r="K32581" i="1"/>
  <c r="K32582" i="1"/>
  <c r="K32583" i="1"/>
  <c r="K32584" i="1"/>
  <c r="K32585" i="1"/>
  <c r="K32586" i="1"/>
  <c r="K32587" i="1"/>
  <c r="K32588" i="1"/>
  <c r="K32589" i="1"/>
  <c r="K32590" i="1"/>
  <c r="K32591" i="1"/>
  <c r="K32592" i="1"/>
  <c r="K32593" i="1"/>
  <c r="K32594" i="1"/>
  <c r="K32595" i="1"/>
  <c r="K32596" i="1"/>
  <c r="K32597" i="1"/>
  <c r="K32598" i="1"/>
  <c r="K32599" i="1"/>
  <c r="K32600" i="1"/>
  <c r="K32601" i="1"/>
  <c r="K32602" i="1"/>
  <c r="K32603" i="1"/>
  <c r="K32604" i="1"/>
  <c r="K32605" i="1"/>
  <c r="K32606" i="1"/>
  <c r="K32607" i="1"/>
  <c r="K32608" i="1"/>
  <c r="K32609" i="1"/>
  <c r="K32610" i="1"/>
  <c r="K32611" i="1"/>
  <c r="K32612" i="1"/>
  <c r="K32613" i="1"/>
  <c r="K32614" i="1"/>
  <c r="K32615" i="1"/>
  <c r="K32616" i="1"/>
  <c r="K32617" i="1"/>
  <c r="K32618" i="1"/>
  <c r="K32619" i="1"/>
  <c r="K32620" i="1"/>
  <c r="K32621" i="1"/>
  <c r="K32622" i="1"/>
  <c r="K32623" i="1"/>
  <c r="K32624" i="1"/>
  <c r="K32625" i="1"/>
  <c r="K32626" i="1"/>
  <c r="K32627" i="1"/>
  <c r="K32628" i="1"/>
  <c r="K32629" i="1"/>
  <c r="K32630" i="1"/>
  <c r="K32631" i="1"/>
  <c r="K32632" i="1"/>
  <c r="K32633" i="1"/>
  <c r="K32634" i="1"/>
  <c r="K32635" i="1"/>
  <c r="K32636" i="1"/>
  <c r="K32637" i="1"/>
  <c r="K32638" i="1"/>
  <c r="K32639" i="1"/>
  <c r="K32640" i="1"/>
  <c r="K32641" i="1"/>
  <c r="K32642" i="1"/>
  <c r="K32643" i="1"/>
  <c r="K32644" i="1"/>
  <c r="K32645" i="1"/>
  <c r="K32646" i="1"/>
  <c r="K32647" i="1"/>
  <c r="K32648" i="1"/>
  <c r="K32649" i="1"/>
  <c r="K32650" i="1"/>
  <c r="K32651" i="1"/>
  <c r="K32652" i="1"/>
  <c r="K32653" i="1"/>
  <c r="K32654" i="1"/>
  <c r="K32655" i="1"/>
  <c r="K32656" i="1"/>
  <c r="K32657" i="1"/>
  <c r="K32658" i="1"/>
  <c r="K32659" i="1"/>
  <c r="K32660" i="1"/>
  <c r="K32661" i="1"/>
  <c r="K32662" i="1"/>
  <c r="K32663" i="1"/>
  <c r="K32664" i="1"/>
  <c r="K32665" i="1"/>
  <c r="K32666" i="1"/>
  <c r="K32667" i="1"/>
  <c r="K32668" i="1"/>
  <c r="K32669" i="1"/>
  <c r="K32670" i="1"/>
  <c r="K32671" i="1"/>
  <c r="K32672" i="1"/>
  <c r="K32673" i="1"/>
  <c r="K32674" i="1"/>
  <c r="K32675" i="1"/>
  <c r="K32676" i="1"/>
  <c r="K32677" i="1"/>
  <c r="K32678" i="1"/>
  <c r="K32679" i="1"/>
  <c r="K32680" i="1"/>
  <c r="K32681" i="1"/>
  <c r="K32682" i="1"/>
  <c r="K32683" i="1"/>
  <c r="K32684" i="1"/>
  <c r="K32685" i="1"/>
  <c r="K32686" i="1"/>
  <c r="K32687" i="1"/>
  <c r="K32688" i="1"/>
  <c r="K32689" i="1"/>
  <c r="K32690" i="1"/>
  <c r="K32691" i="1"/>
  <c r="K32692" i="1"/>
  <c r="K32693" i="1"/>
  <c r="K32694" i="1"/>
  <c r="K32695" i="1"/>
  <c r="K32696" i="1"/>
  <c r="K32697" i="1"/>
  <c r="K32698" i="1"/>
  <c r="K32699" i="1"/>
  <c r="K32700" i="1"/>
  <c r="K32701" i="1"/>
  <c r="K32702" i="1"/>
  <c r="K32703" i="1"/>
  <c r="K32704" i="1"/>
  <c r="K32705" i="1"/>
  <c r="K32706" i="1"/>
  <c r="K32707" i="1"/>
  <c r="K32708" i="1"/>
  <c r="K32709" i="1"/>
  <c r="K32710" i="1"/>
  <c r="K32711" i="1"/>
  <c r="K32712" i="1"/>
  <c r="K32713" i="1"/>
  <c r="K32714" i="1"/>
  <c r="K32715" i="1"/>
  <c r="K32716" i="1"/>
  <c r="K32717" i="1"/>
  <c r="K32718" i="1"/>
  <c r="K32719" i="1"/>
  <c r="K32720" i="1"/>
  <c r="K32721" i="1"/>
  <c r="K32722" i="1"/>
  <c r="K32723" i="1"/>
  <c r="K32724" i="1"/>
  <c r="K32725" i="1"/>
  <c r="K32726" i="1"/>
  <c r="K32727" i="1"/>
  <c r="K32728" i="1"/>
  <c r="K32729" i="1"/>
  <c r="K32730" i="1"/>
  <c r="K32731" i="1"/>
  <c r="K32732" i="1"/>
  <c r="K32733" i="1"/>
  <c r="K32734" i="1"/>
  <c r="K32735" i="1"/>
  <c r="K32736" i="1"/>
  <c r="K32737" i="1"/>
  <c r="K32738" i="1"/>
  <c r="K32739" i="1"/>
  <c r="K32740" i="1"/>
  <c r="K32741" i="1"/>
  <c r="K32742" i="1"/>
  <c r="K32743" i="1"/>
  <c r="K32744" i="1"/>
  <c r="K32745" i="1"/>
  <c r="K32746" i="1"/>
  <c r="K32747" i="1"/>
  <c r="K32748" i="1"/>
  <c r="K32749" i="1"/>
  <c r="K32750" i="1"/>
  <c r="K32751" i="1"/>
  <c r="K32752" i="1"/>
  <c r="K32753" i="1"/>
  <c r="K32754" i="1"/>
  <c r="K32755" i="1"/>
  <c r="K32756" i="1"/>
  <c r="K32757" i="1"/>
  <c r="K32758" i="1"/>
  <c r="K32759" i="1"/>
  <c r="K32760" i="1"/>
  <c r="K32761" i="1"/>
  <c r="K32762" i="1"/>
  <c r="K32763" i="1"/>
  <c r="K32764" i="1"/>
  <c r="K32765" i="1"/>
  <c r="K32766" i="1"/>
  <c r="K32767" i="1"/>
  <c r="K32768" i="1"/>
  <c r="K32769" i="1"/>
  <c r="K32770" i="1"/>
  <c r="K32771" i="1"/>
  <c r="K32772" i="1"/>
  <c r="K32773" i="1"/>
  <c r="K32774" i="1"/>
  <c r="K32775" i="1"/>
  <c r="K32776" i="1"/>
  <c r="K32777" i="1"/>
  <c r="K32778" i="1"/>
  <c r="K32779" i="1"/>
  <c r="K32780" i="1"/>
  <c r="K32781" i="1"/>
  <c r="K32782" i="1"/>
  <c r="K32783" i="1"/>
  <c r="K32784" i="1"/>
  <c r="K32785" i="1"/>
  <c r="K32786" i="1"/>
  <c r="K32787" i="1"/>
  <c r="K32788" i="1"/>
  <c r="K32789" i="1"/>
  <c r="K32790" i="1"/>
  <c r="K32791" i="1"/>
  <c r="K32792" i="1"/>
  <c r="K32793" i="1"/>
  <c r="K32794" i="1"/>
  <c r="K32795" i="1"/>
  <c r="K32796" i="1"/>
  <c r="K32797" i="1"/>
  <c r="K32798" i="1"/>
  <c r="K32799" i="1"/>
  <c r="K32800" i="1"/>
  <c r="K32801" i="1"/>
  <c r="K32802" i="1"/>
  <c r="K32803" i="1"/>
  <c r="K32804" i="1"/>
  <c r="K32805" i="1"/>
  <c r="K32806" i="1"/>
  <c r="K32807" i="1"/>
  <c r="K32808" i="1"/>
  <c r="K32809" i="1"/>
  <c r="K32810" i="1"/>
  <c r="K32811" i="1"/>
  <c r="K32812" i="1"/>
  <c r="K32813" i="1"/>
  <c r="K32814" i="1"/>
  <c r="K32815" i="1"/>
  <c r="K32816" i="1"/>
  <c r="K32817" i="1"/>
  <c r="K32818" i="1"/>
  <c r="K32819" i="1"/>
  <c r="K32820" i="1"/>
  <c r="K32821" i="1"/>
  <c r="K32822" i="1"/>
  <c r="K32823" i="1"/>
  <c r="K32824" i="1"/>
  <c r="K32825" i="1"/>
  <c r="K32826" i="1"/>
  <c r="K32827" i="1"/>
  <c r="K32828" i="1"/>
  <c r="K32829" i="1"/>
  <c r="K32830" i="1"/>
  <c r="K32831" i="1"/>
  <c r="K32832" i="1"/>
  <c r="K32833" i="1"/>
  <c r="K32834" i="1"/>
  <c r="K32835" i="1"/>
  <c r="K32836" i="1"/>
  <c r="K32837" i="1"/>
  <c r="K32838" i="1"/>
  <c r="K32839" i="1"/>
  <c r="K32840" i="1"/>
  <c r="K32841" i="1"/>
  <c r="K32842" i="1"/>
  <c r="K32843" i="1"/>
  <c r="K32844" i="1"/>
  <c r="K32845" i="1"/>
  <c r="K32846" i="1"/>
  <c r="K32847" i="1"/>
  <c r="K32848" i="1"/>
  <c r="K32849" i="1"/>
  <c r="K32850" i="1"/>
  <c r="K32851" i="1"/>
  <c r="K32852" i="1"/>
  <c r="K32853" i="1"/>
  <c r="K32854" i="1"/>
  <c r="K32855" i="1"/>
  <c r="K32856" i="1"/>
  <c r="K32857" i="1"/>
  <c r="K32858" i="1"/>
  <c r="K32859" i="1"/>
  <c r="K32860" i="1"/>
  <c r="K32861" i="1"/>
  <c r="K32862" i="1"/>
  <c r="K32863" i="1"/>
  <c r="K32864" i="1"/>
  <c r="K32865" i="1"/>
  <c r="K32866" i="1"/>
  <c r="K32867" i="1"/>
  <c r="K32868" i="1"/>
  <c r="K32869" i="1"/>
  <c r="K32870" i="1"/>
  <c r="K32871" i="1"/>
  <c r="K32872" i="1"/>
  <c r="K32873" i="1"/>
  <c r="K32874" i="1"/>
  <c r="K32875" i="1"/>
  <c r="K32876" i="1"/>
  <c r="K32877" i="1"/>
  <c r="K32878" i="1"/>
  <c r="K32879" i="1"/>
  <c r="K32880" i="1"/>
  <c r="K32881" i="1"/>
  <c r="K32882" i="1"/>
  <c r="K32883" i="1"/>
  <c r="K32884" i="1"/>
  <c r="K32885" i="1"/>
  <c r="K32886" i="1"/>
  <c r="K32887" i="1"/>
  <c r="K32888" i="1"/>
  <c r="K32889" i="1"/>
  <c r="K32890" i="1"/>
  <c r="K32891" i="1"/>
  <c r="K32892" i="1"/>
  <c r="K32893" i="1"/>
  <c r="K32894" i="1"/>
  <c r="K32895" i="1"/>
  <c r="K32896" i="1"/>
  <c r="K32897" i="1"/>
  <c r="K32898" i="1"/>
  <c r="K32899" i="1"/>
  <c r="K32900" i="1"/>
  <c r="K32901" i="1"/>
  <c r="K32902" i="1"/>
  <c r="K32903" i="1"/>
  <c r="K32904" i="1"/>
  <c r="K32905" i="1"/>
  <c r="K32906" i="1"/>
  <c r="K32907" i="1"/>
  <c r="K32908" i="1"/>
  <c r="K32909" i="1"/>
  <c r="K32910" i="1"/>
  <c r="K32911" i="1"/>
  <c r="K32912" i="1"/>
  <c r="K32913" i="1"/>
  <c r="K32914" i="1"/>
  <c r="K32915" i="1"/>
  <c r="K32916" i="1"/>
  <c r="K32917" i="1"/>
  <c r="K32918" i="1"/>
  <c r="K32919" i="1"/>
  <c r="K32920" i="1"/>
  <c r="K32921" i="1"/>
  <c r="K32922" i="1"/>
  <c r="K32923" i="1"/>
  <c r="K32924" i="1"/>
  <c r="K32925" i="1"/>
  <c r="K32926" i="1"/>
  <c r="K32927" i="1"/>
  <c r="K32928" i="1"/>
  <c r="K32929" i="1"/>
  <c r="K32930" i="1"/>
  <c r="K32931" i="1"/>
  <c r="K32932" i="1"/>
  <c r="K32933" i="1"/>
  <c r="K32934" i="1"/>
  <c r="K32935" i="1"/>
  <c r="K32936" i="1"/>
  <c r="K32937" i="1"/>
  <c r="K32938" i="1"/>
  <c r="K32939" i="1"/>
  <c r="K32940" i="1"/>
  <c r="K32941" i="1"/>
  <c r="K32942" i="1"/>
  <c r="K32943" i="1"/>
  <c r="K32944" i="1"/>
  <c r="K32945" i="1"/>
  <c r="K32946" i="1"/>
  <c r="K32947" i="1"/>
  <c r="K32948" i="1"/>
  <c r="K32949" i="1"/>
  <c r="K32950" i="1"/>
  <c r="K32951" i="1"/>
  <c r="K32952" i="1"/>
  <c r="K32953" i="1"/>
  <c r="K32954" i="1"/>
  <c r="K32955" i="1"/>
  <c r="K32956" i="1"/>
  <c r="K32957" i="1"/>
  <c r="K32958" i="1"/>
  <c r="K32959" i="1"/>
  <c r="K32960" i="1"/>
  <c r="K32961" i="1"/>
  <c r="K32962" i="1"/>
  <c r="K32963" i="1"/>
  <c r="K32964" i="1"/>
  <c r="K32965" i="1"/>
  <c r="K32966" i="1"/>
  <c r="K32967" i="1"/>
  <c r="K32968" i="1"/>
  <c r="K32969" i="1"/>
  <c r="K32970" i="1"/>
  <c r="K32971" i="1"/>
  <c r="K32972" i="1"/>
  <c r="K32973" i="1"/>
  <c r="K32974" i="1"/>
  <c r="K32975" i="1"/>
  <c r="K32976" i="1"/>
  <c r="K32977" i="1"/>
  <c r="K32978" i="1"/>
  <c r="K32979" i="1"/>
  <c r="K32980" i="1"/>
  <c r="K32981" i="1"/>
  <c r="K32982" i="1"/>
  <c r="K32983" i="1"/>
  <c r="K32984" i="1"/>
  <c r="K32985" i="1"/>
  <c r="K32986" i="1"/>
  <c r="K32987" i="1"/>
  <c r="K32988" i="1"/>
  <c r="K32989" i="1"/>
  <c r="K32990" i="1"/>
  <c r="K32991" i="1"/>
  <c r="K32992" i="1"/>
  <c r="K32993" i="1"/>
  <c r="K32994" i="1"/>
  <c r="K32995" i="1"/>
  <c r="K32996" i="1"/>
  <c r="K32997" i="1"/>
  <c r="K32998" i="1"/>
  <c r="K32999" i="1"/>
  <c r="K33000" i="1"/>
  <c r="K33001" i="1"/>
  <c r="K33002" i="1"/>
  <c r="K33003" i="1"/>
  <c r="K33004" i="1"/>
  <c r="K33005" i="1"/>
  <c r="K33006" i="1"/>
  <c r="K33007" i="1"/>
  <c r="K33008" i="1"/>
  <c r="K33009" i="1"/>
  <c r="K33010" i="1"/>
  <c r="K33011" i="1"/>
  <c r="K33012" i="1"/>
  <c r="K33013" i="1"/>
  <c r="K33014" i="1"/>
  <c r="K33015" i="1"/>
  <c r="K33016" i="1"/>
  <c r="K33017" i="1"/>
  <c r="K33018" i="1"/>
  <c r="K33019" i="1"/>
  <c r="K33020" i="1"/>
  <c r="K33021" i="1"/>
  <c r="K33022" i="1"/>
  <c r="K33023" i="1"/>
  <c r="K33024" i="1"/>
  <c r="K33025" i="1"/>
  <c r="K33026" i="1"/>
  <c r="K33027" i="1"/>
  <c r="K33028" i="1"/>
  <c r="K33029" i="1"/>
  <c r="K33030" i="1"/>
  <c r="K33031" i="1"/>
  <c r="K33032" i="1"/>
  <c r="K33033" i="1"/>
  <c r="K33034" i="1"/>
  <c r="K33035" i="1"/>
  <c r="K33036" i="1"/>
  <c r="K33037" i="1"/>
  <c r="K33038" i="1"/>
  <c r="K33039" i="1"/>
  <c r="K33040" i="1"/>
  <c r="K33041" i="1"/>
  <c r="K33042" i="1"/>
  <c r="K33043" i="1"/>
  <c r="K33044" i="1"/>
  <c r="K33045" i="1"/>
  <c r="K33046" i="1"/>
  <c r="K33047" i="1"/>
  <c r="K33048" i="1"/>
  <c r="K33049" i="1"/>
  <c r="K33050" i="1"/>
  <c r="K33051" i="1"/>
  <c r="K33052" i="1"/>
  <c r="K33053" i="1"/>
  <c r="K33054" i="1"/>
  <c r="K33055" i="1"/>
  <c r="K33056" i="1"/>
  <c r="K33057" i="1"/>
  <c r="K33058" i="1"/>
  <c r="K33059" i="1"/>
  <c r="K33060" i="1"/>
  <c r="K33061" i="1"/>
  <c r="K33062" i="1"/>
  <c r="K33063" i="1"/>
  <c r="K33064" i="1"/>
  <c r="K33065" i="1"/>
  <c r="K33066" i="1"/>
  <c r="K33067" i="1"/>
  <c r="K33068" i="1"/>
  <c r="K33069" i="1"/>
  <c r="K33070" i="1"/>
  <c r="K33071" i="1"/>
  <c r="K33072" i="1"/>
  <c r="K33073" i="1"/>
  <c r="K33074" i="1"/>
  <c r="K33075" i="1"/>
  <c r="K33076" i="1"/>
  <c r="K33077" i="1"/>
  <c r="K33078" i="1"/>
  <c r="K33079" i="1"/>
  <c r="K33080" i="1"/>
  <c r="K33081" i="1"/>
  <c r="K33082" i="1"/>
  <c r="K33083" i="1"/>
  <c r="K33084" i="1"/>
  <c r="K33085" i="1"/>
  <c r="K33086" i="1"/>
  <c r="K33087" i="1"/>
  <c r="K33088" i="1"/>
  <c r="K33089" i="1"/>
  <c r="K33090" i="1"/>
  <c r="K33091" i="1"/>
  <c r="K33092" i="1"/>
  <c r="K33093" i="1"/>
  <c r="K33094" i="1"/>
  <c r="K33095" i="1"/>
  <c r="K33096" i="1"/>
  <c r="K33097" i="1"/>
  <c r="K33098" i="1"/>
  <c r="K33099" i="1"/>
  <c r="K33100" i="1"/>
  <c r="K33101" i="1"/>
  <c r="K33102" i="1"/>
  <c r="K33103" i="1"/>
  <c r="K33104" i="1"/>
  <c r="K33105" i="1"/>
  <c r="K33106" i="1"/>
  <c r="K33107" i="1"/>
  <c r="K33108" i="1"/>
  <c r="K33109" i="1"/>
  <c r="K33110" i="1"/>
  <c r="K33111" i="1"/>
  <c r="K33112" i="1"/>
  <c r="K33113" i="1"/>
  <c r="K33114" i="1"/>
  <c r="K33115" i="1"/>
  <c r="K33116" i="1"/>
  <c r="K33117" i="1"/>
  <c r="K33118" i="1"/>
  <c r="K33119" i="1"/>
  <c r="K33120" i="1"/>
  <c r="K33121" i="1"/>
  <c r="K33122" i="1"/>
  <c r="K33123" i="1"/>
  <c r="K33124" i="1"/>
  <c r="K33125" i="1"/>
  <c r="K33126" i="1"/>
  <c r="K33127" i="1"/>
  <c r="K33128" i="1"/>
  <c r="K33129" i="1"/>
  <c r="K33130" i="1"/>
  <c r="K33131" i="1"/>
  <c r="K33132" i="1"/>
  <c r="K33133" i="1"/>
  <c r="K33134" i="1"/>
  <c r="K33135" i="1"/>
  <c r="K33136" i="1"/>
  <c r="K33137" i="1"/>
  <c r="K33138" i="1"/>
  <c r="K33139" i="1"/>
  <c r="K33140" i="1"/>
  <c r="K33141" i="1"/>
  <c r="K33142" i="1"/>
  <c r="K33143" i="1"/>
  <c r="K33144" i="1"/>
  <c r="K33145" i="1"/>
  <c r="K33146" i="1"/>
  <c r="K33147" i="1"/>
  <c r="K33148" i="1"/>
  <c r="K33149" i="1"/>
  <c r="K33150" i="1"/>
  <c r="K33151" i="1"/>
  <c r="K33152" i="1"/>
  <c r="K33153" i="1"/>
  <c r="K33154" i="1"/>
  <c r="K33155" i="1"/>
  <c r="K33156" i="1"/>
  <c r="K33157" i="1"/>
  <c r="K33158" i="1"/>
  <c r="K33159" i="1"/>
  <c r="K33160" i="1"/>
  <c r="K33161" i="1"/>
  <c r="K33162" i="1"/>
  <c r="K33163" i="1"/>
  <c r="K33164" i="1"/>
  <c r="K33165" i="1"/>
  <c r="K33166" i="1"/>
  <c r="K33167" i="1"/>
  <c r="K33168" i="1"/>
  <c r="K33169" i="1"/>
  <c r="K33170" i="1"/>
  <c r="K33171" i="1"/>
  <c r="K33172" i="1"/>
  <c r="K33173" i="1"/>
  <c r="K33174" i="1"/>
  <c r="K33175" i="1"/>
  <c r="K33176" i="1"/>
  <c r="K33177" i="1"/>
  <c r="K33178" i="1"/>
  <c r="K33179" i="1"/>
  <c r="K33180" i="1"/>
  <c r="K33181" i="1"/>
  <c r="K33182" i="1"/>
  <c r="K33183" i="1"/>
  <c r="K33184" i="1"/>
  <c r="K33185" i="1"/>
  <c r="K33186" i="1"/>
  <c r="K33187" i="1"/>
  <c r="K33188" i="1"/>
  <c r="K33189" i="1"/>
  <c r="K33190" i="1"/>
  <c r="K33191" i="1"/>
  <c r="K33192" i="1"/>
  <c r="K33193" i="1"/>
  <c r="K33194" i="1"/>
  <c r="K33195" i="1"/>
  <c r="K33196" i="1"/>
  <c r="K33197" i="1"/>
  <c r="K33198" i="1"/>
  <c r="K33199" i="1"/>
  <c r="K33200" i="1"/>
  <c r="K33201" i="1"/>
  <c r="K33202" i="1"/>
  <c r="K33203" i="1"/>
  <c r="K33204" i="1"/>
  <c r="K33205" i="1"/>
  <c r="K33206" i="1"/>
  <c r="K33207" i="1"/>
  <c r="K33208" i="1"/>
  <c r="K33209" i="1"/>
  <c r="K33210" i="1"/>
  <c r="K33211" i="1"/>
  <c r="K33212" i="1"/>
  <c r="K33213" i="1"/>
  <c r="K33214" i="1"/>
  <c r="K33215" i="1"/>
  <c r="K33216" i="1"/>
  <c r="K33217" i="1"/>
  <c r="K33218" i="1"/>
  <c r="K33219" i="1"/>
  <c r="K33220" i="1"/>
  <c r="K33221" i="1"/>
  <c r="K33222" i="1"/>
  <c r="K33223" i="1"/>
  <c r="K33224" i="1"/>
  <c r="K33225" i="1"/>
  <c r="K33226" i="1"/>
  <c r="K33227" i="1"/>
  <c r="K33228" i="1"/>
  <c r="K33229" i="1"/>
  <c r="K33230" i="1"/>
  <c r="K33231" i="1"/>
  <c r="K33232" i="1"/>
  <c r="K33233" i="1"/>
  <c r="K33234" i="1"/>
  <c r="K33235" i="1"/>
  <c r="K33236" i="1"/>
  <c r="K33237" i="1"/>
  <c r="K33238" i="1"/>
  <c r="K33239" i="1"/>
  <c r="K33240" i="1"/>
  <c r="K33241" i="1"/>
  <c r="K33242" i="1"/>
  <c r="K33243" i="1"/>
  <c r="K33244" i="1"/>
  <c r="K33245" i="1"/>
  <c r="K33246" i="1"/>
  <c r="K33247" i="1"/>
  <c r="K33248" i="1"/>
  <c r="K33249" i="1"/>
  <c r="K33250" i="1"/>
  <c r="K33251" i="1"/>
  <c r="K33252" i="1"/>
  <c r="K33253" i="1"/>
  <c r="K33254" i="1"/>
  <c r="K33255" i="1"/>
  <c r="K33256" i="1"/>
  <c r="K33257" i="1"/>
  <c r="K33258" i="1"/>
  <c r="K33259" i="1"/>
  <c r="K33260" i="1"/>
  <c r="K33261" i="1"/>
  <c r="K33262" i="1"/>
  <c r="K33263" i="1"/>
  <c r="K33264" i="1"/>
  <c r="K33265" i="1"/>
  <c r="K33266" i="1"/>
  <c r="K33267" i="1"/>
  <c r="K33268" i="1"/>
  <c r="K33269" i="1"/>
  <c r="K33270" i="1"/>
  <c r="K33271" i="1"/>
  <c r="K33272" i="1"/>
  <c r="K33273" i="1"/>
  <c r="K33274" i="1"/>
  <c r="K33275" i="1"/>
  <c r="K33276" i="1"/>
  <c r="K33277" i="1"/>
  <c r="K33278" i="1"/>
  <c r="K33279" i="1"/>
  <c r="K33280" i="1"/>
  <c r="K33281" i="1"/>
  <c r="K33282" i="1"/>
  <c r="K33283" i="1"/>
  <c r="K33284" i="1"/>
  <c r="K33285" i="1"/>
  <c r="K33286" i="1"/>
  <c r="K33287" i="1"/>
  <c r="K33288" i="1"/>
  <c r="K33289" i="1"/>
  <c r="K33290" i="1"/>
  <c r="K33291" i="1"/>
  <c r="K33292" i="1"/>
  <c r="K33293" i="1"/>
  <c r="K33294" i="1"/>
  <c r="K33295" i="1"/>
  <c r="K33296" i="1"/>
  <c r="K33297" i="1"/>
  <c r="K33298" i="1"/>
  <c r="K33299" i="1"/>
  <c r="K33300" i="1"/>
  <c r="K33301" i="1"/>
  <c r="K33302" i="1"/>
  <c r="K33303" i="1"/>
  <c r="K33304" i="1"/>
  <c r="K33305" i="1"/>
  <c r="K33306" i="1"/>
  <c r="K33307" i="1"/>
  <c r="K33308" i="1"/>
  <c r="K33309" i="1"/>
  <c r="K33310" i="1"/>
  <c r="K33311" i="1"/>
  <c r="K33312" i="1"/>
  <c r="K33313" i="1"/>
  <c r="K33314" i="1"/>
  <c r="K33315" i="1"/>
  <c r="K33316" i="1"/>
  <c r="K33317" i="1"/>
  <c r="K33318" i="1"/>
  <c r="K33319" i="1"/>
  <c r="K33320" i="1"/>
  <c r="K33321" i="1"/>
  <c r="K33322" i="1"/>
  <c r="K33323" i="1"/>
  <c r="K33324" i="1"/>
  <c r="K33325" i="1"/>
  <c r="K33326" i="1"/>
  <c r="K33327" i="1"/>
  <c r="K33328" i="1"/>
  <c r="K33329" i="1"/>
  <c r="K33330" i="1"/>
  <c r="K33331" i="1"/>
  <c r="K33332" i="1"/>
  <c r="K33333" i="1"/>
  <c r="K33334" i="1"/>
  <c r="K33335" i="1"/>
  <c r="K33336" i="1"/>
  <c r="K33337" i="1"/>
  <c r="K33338" i="1"/>
  <c r="K33339" i="1"/>
  <c r="K33340" i="1"/>
  <c r="K33341" i="1"/>
  <c r="K33342" i="1"/>
  <c r="K33343" i="1"/>
  <c r="K33344" i="1"/>
  <c r="K33345" i="1"/>
  <c r="K33346" i="1"/>
  <c r="K33347" i="1"/>
  <c r="K33348" i="1"/>
  <c r="K33349" i="1"/>
  <c r="K33350" i="1"/>
  <c r="K33351" i="1"/>
  <c r="K33352" i="1"/>
  <c r="K33353" i="1"/>
  <c r="K33354" i="1"/>
  <c r="K33355" i="1"/>
  <c r="K33356" i="1"/>
  <c r="K33357" i="1"/>
  <c r="K33358" i="1"/>
  <c r="K33359" i="1"/>
  <c r="K33360" i="1"/>
  <c r="K33361" i="1"/>
  <c r="K33362" i="1"/>
  <c r="K33363" i="1"/>
  <c r="K33364" i="1"/>
  <c r="K33365" i="1"/>
  <c r="K33366" i="1"/>
  <c r="K33367" i="1"/>
  <c r="K33368" i="1"/>
  <c r="K33369" i="1"/>
  <c r="K33370" i="1"/>
  <c r="K33371" i="1"/>
  <c r="K33372" i="1"/>
  <c r="K33373" i="1"/>
  <c r="K33374" i="1"/>
  <c r="K33375" i="1"/>
  <c r="K33376" i="1"/>
  <c r="K33377" i="1"/>
  <c r="K33378" i="1"/>
  <c r="K33379" i="1"/>
  <c r="K33380" i="1"/>
  <c r="K33381" i="1"/>
  <c r="K33382" i="1"/>
  <c r="K33383" i="1"/>
  <c r="K33384" i="1"/>
  <c r="K33385" i="1"/>
  <c r="K33386" i="1"/>
  <c r="K33387" i="1"/>
  <c r="K33388" i="1"/>
  <c r="K33389" i="1"/>
  <c r="K33390" i="1"/>
  <c r="K33391" i="1"/>
  <c r="K33392" i="1"/>
  <c r="K33393" i="1"/>
  <c r="K33394" i="1"/>
  <c r="K33395" i="1"/>
  <c r="K33396" i="1"/>
  <c r="K33397" i="1"/>
  <c r="K33398" i="1"/>
  <c r="K33399" i="1"/>
  <c r="K33400" i="1"/>
  <c r="K33401" i="1"/>
  <c r="K33402" i="1"/>
  <c r="K33403" i="1"/>
  <c r="K33404" i="1"/>
  <c r="K33405" i="1"/>
  <c r="K33406" i="1"/>
  <c r="K33407" i="1"/>
  <c r="K33408" i="1"/>
  <c r="K33409" i="1"/>
  <c r="K33410" i="1"/>
  <c r="K33411" i="1"/>
  <c r="K33412" i="1"/>
  <c r="K33413" i="1"/>
  <c r="K33414" i="1"/>
  <c r="K33415" i="1"/>
  <c r="K33416" i="1"/>
  <c r="K33417" i="1"/>
  <c r="K33418" i="1"/>
  <c r="K33419" i="1"/>
  <c r="K33420" i="1"/>
  <c r="K33421" i="1"/>
  <c r="K33422" i="1"/>
  <c r="K33423" i="1"/>
  <c r="K33424" i="1"/>
  <c r="K33425" i="1"/>
  <c r="K33426" i="1"/>
  <c r="K33427" i="1"/>
  <c r="K33428" i="1"/>
  <c r="K33429" i="1"/>
  <c r="K33430" i="1"/>
  <c r="K33431" i="1"/>
  <c r="K33432" i="1"/>
  <c r="K33433" i="1"/>
  <c r="K33434" i="1"/>
  <c r="K33435" i="1"/>
  <c r="K33436" i="1"/>
  <c r="K33437" i="1"/>
  <c r="K33438" i="1"/>
  <c r="K33439" i="1"/>
  <c r="K33440" i="1"/>
  <c r="K33441" i="1"/>
  <c r="K33442" i="1"/>
  <c r="K33443" i="1"/>
  <c r="K33444" i="1"/>
  <c r="K33445" i="1"/>
  <c r="K33446" i="1"/>
  <c r="K33447" i="1"/>
  <c r="K33448" i="1"/>
  <c r="K33449" i="1"/>
  <c r="K33450" i="1"/>
  <c r="K33451" i="1"/>
  <c r="K33452" i="1"/>
  <c r="K33453" i="1"/>
  <c r="K33454" i="1"/>
  <c r="K33455" i="1"/>
  <c r="K33456" i="1"/>
  <c r="K33457" i="1"/>
  <c r="K33458" i="1"/>
  <c r="K33459" i="1"/>
  <c r="K33460" i="1"/>
  <c r="K33461" i="1"/>
  <c r="K33462" i="1"/>
  <c r="K33463" i="1"/>
  <c r="K33464" i="1"/>
  <c r="K33465" i="1"/>
  <c r="K33466" i="1"/>
  <c r="K33467" i="1"/>
  <c r="K33468" i="1"/>
  <c r="K33469" i="1"/>
  <c r="K33470" i="1"/>
  <c r="K33471" i="1"/>
  <c r="K33472" i="1"/>
  <c r="K33473" i="1"/>
  <c r="K33474" i="1"/>
  <c r="K33475" i="1"/>
  <c r="K33476" i="1"/>
  <c r="K33477" i="1"/>
  <c r="K33478" i="1"/>
  <c r="K33479" i="1"/>
  <c r="K33480" i="1"/>
  <c r="K33481" i="1"/>
  <c r="K33482" i="1"/>
  <c r="K33483" i="1"/>
  <c r="K33484" i="1"/>
  <c r="K33485" i="1"/>
  <c r="K33486" i="1"/>
  <c r="K33487" i="1"/>
  <c r="K33488" i="1"/>
  <c r="K33489" i="1"/>
  <c r="K33490" i="1"/>
  <c r="K33491" i="1"/>
  <c r="K33492" i="1"/>
  <c r="K33493" i="1"/>
  <c r="K33494" i="1"/>
  <c r="K33495" i="1"/>
  <c r="K33496" i="1"/>
  <c r="K33497" i="1"/>
  <c r="K33498" i="1"/>
  <c r="K33499" i="1"/>
  <c r="K33500" i="1"/>
  <c r="K33501" i="1"/>
  <c r="K33502" i="1"/>
  <c r="K33503" i="1"/>
  <c r="K33504" i="1"/>
  <c r="K33505" i="1"/>
  <c r="K33506" i="1"/>
  <c r="K33507" i="1"/>
  <c r="K33508" i="1"/>
  <c r="K33509" i="1"/>
  <c r="K33510" i="1"/>
  <c r="K33511" i="1"/>
  <c r="K33512" i="1"/>
  <c r="K33513" i="1"/>
  <c r="K33514" i="1"/>
  <c r="K33515" i="1"/>
  <c r="K33516" i="1"/>
  <c r="K33517" i="1"/>
  <c r="K33518" i="1"/>
  <c r="K33519" i="1"/>
  <c r="K33520" i="1"/>
  <c r="K33521" i="1"/>
  <c r="K33522" i="1"/>
  <c r="K33523" i="1"/>
  <c r="K33524" i="1"/>
  <c r="K33525" i="1"/>
  <c r="K33526" i="1"/>
  <c r="K33527" i="1"/>
  <c r="K33528" i="1"/>
  <c r="K33529" i="1"/>
  <c r="K33530" i="1"/>
  <c r="K33531" i="1"/>
  <c r="K33532" i="1"/>
  <c r="K33533" i="1"/>
  <c r="K33534" i="1"/>
  <c r="K33535" i="1"/>
  <c r="K33536" i="1"/>
  <c r="K33537" i="1"/>
  <c r="K33538" i="1"/>
  <c r="K33539" i="1"/>
  <c r="K33540" i="1"/>
  <c r="K33541" i="1"/>
  <c r="K33542" i="1"/>
  <c r="K33543" i="1"/>
  <c r="K33544" i="1"/>
  <c r="K33545" i="1"/>
  <c r="K33546" i="1"/>
  <c r="K33547" i="1"/>
  <c r="K33548" i="1"/>
  <c r="K33549" i="1"/>
  <c r="K33550" i="1"/>
  <c r="K33551" i="1"/>
  <c r="K33552" i="1"/>
  <c r="K33553" i="1"/>
  <c r="K33554" i="1"/>
  <c r="K33555" i="1"/>
  <c r="K33556" i="1"/>
  <c r="K33557" i="1"/>
  <c r="K33558" i="1"/>
  <c r="K33559" i="1"/>
  <c r="K33560" i="1"/>
  <c r="K33561" i="1"/>
  <c r="K33562" i="1"/>
  <c r="K33563" i="1"/>
  <c r="K33564" i="1"/>
  <c r="K33565" i="1"/>
  <c r="K33566" i="1"/>
  <c r="K33567" i="1"/>
  <c r="K33568" i="1"/>
  <c r="K33569" i="1"/>
  <c r="K33570" i="1"/>
  <c r="K33571" i="1"/>
  <c r="K33572" i="1"/>
  <c r="K33573" i="1"/>
  <c r="K33574" i="1"/>
  <c r="K33575" i="1"/>
  <c r="K33576" i="1"/>
  <c r="K33577" i="1"/>
  <c r="K33578" i="1"/>
  <c r="K33579" i="1"/>
  <c r="K33580" i="1"/>
  <c r="K33581" i="1"/>
  <c r="K33582" i="1"/>
  <c r="K33583" i="1"/>
  <c r="K33584" i="1"/>
  <c r="K33585" i="1"/>
  <c r="K33586" i="1"/>
  <c r="K33587" i="1"/>
  <c r="K33588" i="1"/>
  <c r="K33589" i="1"/>
  <c r="K33590" i="1"/>
  <c r="K33591" i="1"/>
  <c r="K33592" i="1"/>
  <c r="K33593" i="1"/>
  <c r="K33594" i="1"/>
  <c r="K33595" i="1"/>
  <c r="K33596" i="1"/>
  <c r="K33597" i="1"/>
  <c r="K33598" i="1"/>
  <c r="K33599" i="1"/>
  <c r="K33600" i="1"/>
  <c r="K33601" i="1"/>
  <c r="K33602" i="1"/>
  <c r="K33603" i="1"/>
  <c r="K33604" i="1"/>
  <c r="K33605" i="1"/>
  <c r="K33606" i="1"/>
  <c r="K33607" i="1"/>
  <c r="K33608" i="1"/>
  <c r="K33609" i="1"/>
  <c r="K33610" i="1"/>
  <c r="K33611" i="1"/>
  <c r="K33612" i="1"/>
  <c r="K33613" i="1"/>
  <c r="K33614" i="1"/>
  <c r="K33615" i="1"/>
  <c r="K33616" i="1"/>
  <c r="K33617" i="1"/>
  <c r="K33618" i="1"/>
  <c r="K33619" i="1"/>
  <c r="K33620" i="1"/>
  <c r="K33621" i="1"/>
  <c r="K33622" i="1"/>
  <c r="K33623" i="1"/>
  <c r="K33624" i="1"/>
  <c r="K33625" i="1"/>
  <c r="K33626" i="1"/>
  <c r="K33627" i="1"/>
  <c r="K33628" i="1"/>
  <c r="K33629" i="1"/>
  <c r="K33630" i="1"/>
  <c r="K33631" i="1"/>
  <c r="K33632" i="1"/>
  <c r="K33633" i="1"/>
  <c r="K33634" i="1"/>
  <c r="K33635" i="1"/>
  <c r="K33636" i="1"/>
  <c r="K33637" i="1"/>
  <c r="K33638" i="1"/>
  <c r="K33639" i="1"/>
  <c r="K33640" i="1"/>
  <c r="K33641" i="1"/>
  <c r="K33642" i="1"/>
  <c r="K33643" i="1"/>
  <c r="K33644" i="1"/>
  <c r="K33645" i="1"/>
  <c r="K33646" i="1"/>
  <c r="K33647" i="1"/>
  <c r="K33648" i="1"/>
  <c r="K33649" i="1"/>
  <c r="K33650" i="1"/>
  <c r="K33651" i="1"/>
  <c r="K33652" i="1"/>
  <c r="K33653" i="1"/>
  <c r="K33654" i="1"/>
  <c r="K33655" i="1"/>
  <c r="K33656" i="1"/>
  <c r="K33657" i="1"/>
  <c r="K33658" i="1"/>
  <c r="K33659" i="1"/>
  <c r="K33660" i="1"/>
  <c r="K33661" i="1"/>
  <c r="K33662" i="1"/>
  <c r="K33663" i="1"/>
  <c r="K33664" i="1"/>
  <c r="K33665" i="1"/>
  <c r="K33666" i="1"/>
  <c r="K33667" i="1"/>
  <c r="K33668" i="1"/>
  <c r="K33669" i="1"/>
  <c r="K33670" i="1"/>
  <c r="K33671" i="1"/>
  <c r="K33672" i="1"/>
  <c r="K33673" i="1"/>
  <c r="K33674" i="1"/>
  <c r="K33675" i="1"/>
  <c r="K33676" i="1"/>
  <c r="K33677" i="1"/>
  <c r="K33678" i="1"/>
  <c r="K33679" i="1"/>
  <c r="K33680" i="1"/>
  <c r="K33681" i="1"/>
  <c r="K33682" i="1"/>
  <c r="K33683" i="1"/>
  <c r="K33684" i="1"/>
  <c r="K33685" i="1"/>
  <c r="K33686" i="1"/>
  <c r="K33687" i="1"/>
  <c r="K33688" i="1"/>
  <c r="K33689" i="1"/>
  <c r="K33690" i="1"/>
  <c r="K33691" i="1"/>
  <c r="K33692" i="1"/>
  <c r="K33693" i="1"/>
  <c r="K33694" i="1"/>
  <c r="K33695" i="1"/>
  <c r="K33696" i="1"/>
  <c r="K33697" i="1"/>
  <c r="K33698" i="1"/>
  <c r="K33699" i="1"/>
  <c r="K33700" i="1"/>
  <c r="K33701" i="1"/>
  <c r="K33702" i="1"/>
  <c r="K33703" i="1"/>
  <c r="K33704" i="1"/>
  <c r="K33705" i="1"/>
  <c r="K33706" i="1"/>
  <c r="K33707" i="1"/>
  <c r="K33708" i="1"/>
  <c r="K33709" i="1"/>
  <c r="K33710" i="1"/>
  <c r="K33711" i="1"/>
  <c r="K33712" i="1"/>
  <c r="K33713" i="1"/>
  <c r="K33714" i="1"/>
  <c r="K33715" i="1"/>
  <c r="K33716" i="1"/>
  <c r="K33717" i="1"/>
  <c r="K33718" i="1"/>
  <c r="K33719" i="1"/>
  <c r="K33720" i="1"/>
  <c r="K33721" i="1"/>
  <c r="K33722" i="1"/>
  <c r="K33723" i="1"/>
  <c r="K33724" i="1"/>
  <c r="K33725" i="1"/>
  <c r="K33726" i="1"/>
  <c r="K33727" i="1"/>
  <c r="K33728" i="1"/>
  <c r="K33729" i="1"/>
  <c r="K33730" i="1"/>
  <c r="K33731" i="1"/>
  <c r="K33732" i="1"/>
  <c r="K33733" i="1"/>
  <c r="K33734" i="1"/>
  <c r="K33735" i="1"/>
  <c r="K33736" i="1"/>
  <c r="K33737" i="1"/>
  <c r="K33738" i="1"/>
  <c r="K33739" i="1"/>
  <c r="K33740" i="1"/>
  <c r="K33741" i="1"/>
  <c r="K33742" i="1"/>
  <c r="K33743" i="1"/>
  <c r="K33744" i="1"/>
  <c r="K33745" i="1"/>
  <c r="K33746" i="1"/>
  <c r="K33747" i="1"/>
  <c r="K33748" i="1"/>
  <c r="K33749" i="1"/>
  <c r="K33750" i="1"/>
  <c r="K33751" i="1"/>
  <c r="K33752" i="1"/>
  <c r="K33753" i="1"/>
  <c r="K33754" i="1"/>
  <c r="K33755" i="1"/>
  <c r="K33756" i="1"/>
  <c r="K33757" i="1"/>
  <c r="K33758" i="1"/>
  <c r="K33759" i="1"/>
  <c r="K33760" i="1"/>
  <c r="K33761" i="1"/>
  <c r="K33762" i="1"/>
  <c r="K33763" i="1"/>
  <c r="K33764" i="1"/>
  <c r="K33765" i="1"/>
  <c r="K33766" i="1"/>
  <c r="K33767" i="1"/>
  <c r="K33768" i="1"/>
  <c r="K33769" i="1"/>
  <c r="K33770" i="1"/>
  <c r="K33771" i="1"/>
  <c r="K33772" i="1"/>
  <c r="K33773" i="1"/>
  <c r="K33774" i="1"/>
  <c r="K33775" i="1"/>
  <c r="K33776" i="1"/>
  <c r="K33777" i="1"/>
  <c r="K33778" i="1"/>
  <c r="K33779" i="1"/>
  <c r="K33780" i="1"/>
  <c r="K33781" i="1"/>
  <c r="K33782" i="1"/>
  <c r="K33783" i="1"/>
  <c r="K33784" i="1"/>
  <c r="K33785" i="1"/>
  <c r="K33786" i="1"/>
  <c r="K33787" i="1"/>
  <c r="K33788" i="1"/>
  <c r="K33789" i="1"/>
  <c r="K33790" i="1"/>
  <c r="K33791" i="1"/>
  <c r="K33792" i="1"/>
  <c r="K33793" i="1"/>
  <c r="K33794" i="1"/>
  <c r="K33795" i="1"/>
  <c r="K33796" i="1"/>
  <c r="K33797" i="1"/>
  <c r="K33798" i="1"/>
  <c r="K33799" i="1"/>
  <c r="K33800" i="1"/>
  <c r="K33801" i="1"/>
  <c r="K33802" i="1"/>
  <c r="K33803" i="1"/>
  <c r="K33804" i="1"/>
  <c r="K33805" i="1"/>
  <c r="K33806" i="1"/>
  <c r="K33807" i="1"/>
  <c r="K33808" i="1"/>
  <c r="K33809" i="1"/>
  <c r="K33810" i="1"/>
  <c r="K33811" i="1"/>
  <c r="K33812" i="1"/>
  <c r="K33813" i="1"/>
  <c r="K33814" i="1"/>
  <c r="K33815" i="1"/>
  <c r="K33816" i="1"/>
  <c r="K33817" i="1"/>
  <c r="K33818" i="1"/>
  <c r="K33819" i="1"/>
  <c r="K33820" i="1"/>
  <c r="K33821" i="1"/>
  <c r="K33822" i="1"/>
  <c r="K33823" i="1"/>
  <c r="K33824" i="1"/>
  <c r="K33825" i="1"/>
  <c r="K33826" i="1"/>
  <c r="K33827" i="1"/>
  <c r="K33828" i="1"/>
  <c r="K33829" i="1"/>
  <c r="K33830" i="1"/>
  <c r="K33831" i="1"/>
  <c r="K33832" i="1"/>
  <c r="K33833" i="1"/>
  <c r="K33834" i="1"/>
  <c r="K33835" i="1"/>
  <c r="K33836" i="1"/>
  <c r="K33837" i="1"/>
  <c r="K33838" i="1"/>
  <c r="K33839" i="1"/>
  <c r="K33840" i="1"/>
  <c r="K33841" i="1"/>
  <c r="K33842" i="1"/>
  <c r="K33843" i="1"/>
  <c r="K33844" i="1"/>
  <c r="K33845" i="1"/>
  <c r="K33846" i="1"/>
  <c r="K33847" i="1"/>
  <c r="K33848" i="1"/>
  <c r="K33849" i="1"/>
  <c r="K33850" i="1"/>
  <c r="K33851" i="1"/>
  <c r="K33852" i="1"/>
  <c r="K33853" i="1"/>
  <c r="K33854" i="1"/>
  <c r="K33855" i="1"/>
  <c r="K33856" i="1"/>
  <c r="K33857" i="1"/>
  <c r="K33858" i="1"/>
  <c r="K33859" i="1"/>
  <c r="K33860" i="1"/>
  <c r="K33861" i="1"/>
  <c r="K33862" i="1"/>
  <c r="K33863" i="1"/>
  <c r="K33864" i="1"/>
  <c r="K33865" i="1"/>
  <c r="K33866" i="1"/>
  <c r="K33867" i="1"/>
  <c r="K33868" i="1"/>
  <c r="K33869" i="1"/>
  <c r="K33870" i="1"/>
  <c r="K33871" i="1"/>
  <c r="K33872" i="1"/>
  <c r="K33873" i="1"/>
  <c r="K33874" i="1"/>
  <c r="K33875" i="1"/>
  <c r="K33876" i="1"/>
  <c r="K33877" i="1"/>
  <c r="K33878" i="1"/>
  <c r="K33879" i="1"/>
  <c r="K33880" i="1"/>
  <c r="K33881" i="1"/>
  <c r="K33882" i="1"/>
  <c r="K33883" i="1"/>
  <c r="K33884" i="1"/>
  <c r="K33885" i="1"/>
  <c r="K33886" i="1"/>
  <c r="K33887" i="1"/>
  <c r="K33888" i="1"/>
  <c r="K33889" i="1"/>
  <c r="K33890" i="1"/>
  <c r="K33891" i="1"/>
  <c r="K33892" i="1"/>
  <c r="K33893" i="1"/>
  <c r="K33894" i="1"/>
  <c r="K33895" i="1"/>
  <c r="K33896" i="1"/>
  <c r="K33897" i="1"/>
  <c r="K33898" i="1"/>
  <c r="K33899" i="1"/>
  <c r="K33900" i="1"/>
  <c r="K33901" i="1"/>
  <c r="K33902" i="1"/>
  <c r="K33903" i="1"/>
  <c r="K33904" i="1"/>
  <c r="K33905" i="1"/>
  <c r="K33906" i="1"/>
  <c r="K33907" i="1"/>
  <c r="K33908" i="1"/>
  <c r="K33909" i="1"/>
  <c r="K33910" i="1"/>
  <c r="K33911" i="1"/>
  <c r="K33912" i="1"/>
  <c r="K33913" i="1"/>
  <c r="K33914" i="1"/>
  <c r="K33915" i="1"/>
  <c r="K33916" i="1"/>
  <c r="K33917" i="1"/>
  <c r="K33918" i="1"/>
  <c r="K33919" i="1"/>
  <c r="K33920" i="1"/>
  <c r="K33921" i="1"/>
  <c r="K33922" i="1"/>
  <c r="K33923" i="1"/>
  <c r="K33924" i="1"/>
  <c r="K33925" i="1"/>
  <c r="K33926" i="1"/>
  <c r="K33927" i="1"/>
  <c r="K33928" i="1"/>
  <c r="K33929" i="1"/>
  <c r="K33930" i="1"/>
  <c r="K33931" i="1"/>
  <c r="K33932" i="1"/>
  <c r="K33933" i="1"/>
  <c r="K33934" i="1"/>
  <c r="K33935" i="1"/>
  <c r="K33936" i="1"/>
  <c r="K33937" i="1"/>
  <c r="K33938" i="1"/>
  <c r="K33939" i="1"/>
  <c r="K33940" i="1"/>
  <c r="K33941" i="1"/>
  <c r="K33942" i="1"/>
  <c r="K33943" i="1"/>
  <c r="K33944" i="1"/>
  <c r="K33945" i="1"/>
  <c r="K33946" i="1"/>
  <c r="K33947" i="1"/>
  <c r="K33948" i="1"/>
  <c r="K33949" i="1"/>
  <c r="K33950" i="1"/>
  <c r="K33951" i="1"/>
  <c r="K33952" i="1"/>
  <c r="K33953" i="1"/>
  <c r="K33954" i="1"/>
  <c r="K33955" i="1"/>
  <c r="K33956" i="1"/>
  <c r="K33957" i="1"/>
  <c r="K33958" i="1"/>
  <c r="K33959" i="1"/>
  <c r="K33960" i="1"/>
  <c r="K33961" i="1"/>
  <c r="K33962" i="1"/>
  <c r="K33963" i="1"/>
  <c r="K33964" i="1"/>
  <c r="K33965" i="1"/>
  <c r="K33966" i="1"/>
  <c r="K33967" i="1"/>
  <c r="K33968" i="1"/>
  <c r="K33969" i="1"/>
  <c r="K33970" i="1"/>
  <c r="K33971" i="1"/>
  <c r="K33972" i="1"/>
  <c r="K33973" i="1"/>
  <c r="K33974" i="1"/>
  <c r="K33975" i="1"/>
  <c r="K33976" i="1"/>
  <c r="K33977" i="1"/>
  <c r="K33978" i="1"/>
  <c r="K33979" i="1"/>
  <c r="K33980" i="1"/>
  <c r="K33981" i="1"/>
  <c r="K33982" i="1"/>
  <c r="K33983" i="1"/>
  <c r="K33984" i="1"/>
  <c r="K33985" i="1"/>
  <c r="K33986" i="1"/>
  <c r="K33987" i="1"/>
  <c r="K33988" i="1"/>
  <c r="K33989" i="1"/>
  <c r="K33990" i="1"/>
  <c r="K33991" i="1"/>
  <c r="K33992" i="1"/>
  <c r="K33993" i="1"/>
  <c r="K33994" i="1"/>
  <c r="K33995" i="1"/>
  <c r="K33996" i="1"/>
  <c r="K33997" i="1"/>
  <c r="K33998" i="1"/>
  <c r="K33999" i="1"/>
  <c r="K34000" i="1"/>
  <c r="K34001" i="1"/>
  <c r="K34002" i="1"/>
  <c r="K34003" i="1"/>
  <c r="K34004" i="1"/>
  <c r="K34005" i="1"/>
  <c r="K34006" i="1"/>
  <c r="K34007" i="1"/>
  <c r="K34008" i="1"/>
  <c r="K34009" i="1"/>
  <c r="K34010" i="1"/>
  <c r="K34011" i="1"/>
  <c r="K34012" i="1"/>
  <c r="K34013" i="1"/>
  <c r="K34014" i="1"/>
  <c r="K34015" i="1"/>
  <c r="K34016" i="1"/>
  <c r="K34017" i="1"/>
  <c r="K34018" i="1"/>
  <c r="K34019" i="1"/>
  <c r="K34020" i="1"/>
  <c r="K34021" i="1"/>
  <c r="K34022" i="1"/>
  <c r="K34023" i="1"/>
  <c r="K34024" i="1"/>
  <c r="K34025" i="1"/>
  <c r="K34026" i="1"/>
  <c r="K34027" i="1"/>
  <c r="K34028" i="1"/>
  <c r="K34029" i="1"/>
  <c r="K34030" i="1"/>
  <c r="K34031" i="1"/>
  <c r="K34032" i="1"/>
  <c r="K34033" i="1"/>
  <c r="K34034" i="1"/>
  <c r="K34035" i="1"/>
  <c r="K34036" i="1"/>
  <c r="K34037" i="1"/>
  <c r="K34038" i="1"/>
  <c r="K34039" i="1"/>
  <c r="K34040" i="1"/>
  <c r="K34041" i="1"/>
  <c r="K34042" i="1"/>
  <c r="K34043" i="1"/>
  <c r="K34044" i="1"/>
  <c r="K34045" i="1"/>
  <c r="K34046" i="1"/>
  <c r="K34047" i="1"/>
  <c r="K34048" i="1"/>
  <c r="K34049" i="1"/>
  <c r="K34050" i="1"/>
  <c r="K34051" i="1"/>
  <c r="K34052" i="1"/>
  <c r="K34053" i="1"/>
  <c r="K34054" i="1"/>
  <c r="K34055" i="1"/>
  <c r="K34056" i="1"/>
  <c r="K34057" i="1"/>
  <c r="K34058" i="1"/>
  <c r="K34059" i="1"/>
  <c r="K34060" i="1"/>
  <c r="K34061" i="1"/>
  <c r="K34062" i="1"/>
  <c r="K34063" i="1"/>
  <c r="K34064" i="1"/>
  <c r="K34065" i="1"/>
  <c r="K34066" i="1"/>
  <c r="K34067" i="1"/>
  <c r="K34068" i="1"/>
  <c r="K34069" i="1"/>
  <c r="K34070" i="1"/>
  <c r="K34071" i="1"/>
  <c r="K34072" i="1"/>
  <c r="K34073" i="1"/>
  <c r="K34074" i="1"/>
  <c r="K34075" i="1"/>
  <c r="K34076" i="1"/>
  <c r="K34077" i="1"/>
  <c r="K34078" i="1"/>
  <c r="K34079" i="1"/>
  <c r="K34080" i="1"/>
  <c r="K34081" i="1"/>
  <c r="K34082" i="1"/>
  <c r="K34083" i="1"/>
  <c r="K34084" i="1"/>
  <c r="K34085" i="1"/>
  <c r="K34086" i="1"/>
  <c r="K34087" i="1"/>
  <c r="K34088" i="1"/>
  <c r="K34089" i="1"/>
  <c r="K34090" i="1"/>
  <c r="K34091" i="1"/>
  <c r="K34092" i="1"/>
  <c r="K34093" i="1"/>
  <c r="K34094" i="1"/>
  <c r="K34095" i="1"/>
  <c r="K34096" i="1"/>
  <c r="K34097" i="1"/>
  <c r="K34098" i="1"/>
  <c r="K34099" i="1"/>
  <c r="K34100" i="1"/>
  <c r="K34101" i="1"/>
  <c r="K34102" i="1"/>
  <c r="K34103" i="1"/>
  <c r="K34104" i="1"/>
  <c r="K34105" i="1"/>
  <c r="K34106" i="1"/>
  <c r="K34107" i="1"/>
  <c r="K34108" i="1"/>
  <c r="K34109" i="1"/>
  <c r="K34110" i="1"/>
  <c r="K34111" i="1"/>
  <c r="K34112" i="1"/>
  <c r="K34113" i="1"/>
  <c r="K34114" i="1"/>
  <c r="K34115" i="1"/>
  <c r="K34116" i="1"/>
  <c r="K34117" i="1"/>
  <c r="K34118" i="1"/>
  <c r="K34119" i="1"/>
  <c r="K34120" i="1"/>
  <c r="K34121" i="1"/>
  <c r="K34122" i="1"/>
  <c r="K34123" i="1"/>
  <c r="K34124" i="1"/>
  <c r="K34125" i="1"/>
  <c r="K34126" i="1"/>
  <c r="K34127" i="1"/>
  <c r="K34128" i="1"/>
  <c r="K34129" i="1"/>
  <c r="K34130" i="1"/>
  <c r="K34131" i="1"/>
  <c r="K34132" i="1"/>
  <c r="K34133" i="1"/>
  <c r="K34134" i="1"/>
  <c r="K34135" i="1"/>
  <c r="K34136" i="1"/>
  <c r="K34137" i="1"/>
  <c r="K34138" i="1"/>
  <c r="K34139" i="1"/>
  <c r="K34140" i="1"/>
  <c r="K34141" i="1"/>
  <c r="K34142" i="1"/>
  <c r="K34143" i="1"/>
  <c r="K34144" i="1"/>
  <c r="K34145" i="1"/>
  <c r="K34146" i="1"/>
  <c r="K34147" i="1"/>
  <c r="K34148" i="1"/>
  <c r="K34149" i="1"/>
  <c r="K34150" i="1"/>
  <c r="K34151" i="1"/>
  <c r="K34152" i="1"/>
  <c r="K34153" i="1"/>
  <c r="K34154" i="1"/>
  <c r="K34155" i="1"/>
  <c r="K34156" i="1"/>
  <c r="K34157" i="1"/>
  <c r="K34158" i="1"/>
  <c r="K34159" i="1"/>
  <c r="K34160" i="1"/>
  <c r="K34161" i="1"/>
  <c r="K34162" i="1"/>
  <c r="K34163" i="1"/>
  <c r="K34164" i="1"/>
  <c r="K34165" i="1"/>
  <c r="K34166" i="1"/>
  <c r="K34167" i="1"/>
  <c r="K34168" i="1"/>
  <c r="K34169" i="1"/>
  <c r="K34170" i="1"/>
  <c r="K34171" i="1"/>
  <c r="K34172" i="1"/>
  <c r="K34173" i="1"/>
  <c r="K34174" i="1"/>
  <c r="K34175" i="1"/>
  <c r="K34176" i="1"/>
  <c r="K34177" i="1"/>
  <c r="K34178" i="1"/>
  <c r="K34179" i="1"/>
  <c r="K34180" i="1"/>
  <c r="K34181" i="1"/>
  <c r="K34182" i="1"/>
  <c r="K34183" i="1"/>
  <c r="K34184" i="1"/>
  <c r="K34185" i="1"/>
  <c r="K34186" i="1"/>
  <c r="K34187" i="1"/>
  <c r="K34188" i="1"/>
  <c r="K34189" i="1"/>
  <c r="K34190" i="1"/>
  <c r="K34191" i="1"/>
  <c r="K34192" i="1"/>
  <c r="K34193" i="1"/>
  <c r="K34194" i="1"/>
  <c r="K34195" i="1"/>
  <c r="K34196" i="1"/>
  <c r="K34197" i="1"/>
  <c r="K34198" i="1"/>
  <c r="K34199" i="1"/>
  <c r="K34200" i="1"/>
  <c r="K34201" i="1"/>
  <c r="K34202" i="1"/>
  <c r="K34203" i="1"/>
  <c r="K34204" i="1"/>
  <c r="K34205" i="1"/>
  <c r="K34206" i="1"/>
  <c r="K34207" i="1"/>
  <c r="K34208" i="1"/>
  <c r="K34209" i="1"/>
  <c r="K34210" i="1"/>
  <c r="K34211" i="1"/>
  <c r="K34212" i="1"/>
  <c r="K34213" i="1"/>
  <c r="K34214" i="1"/>
  <c r="K34215" i="1"/>
  <c r="K34216" i="1"/>
  <c r="K34217" i="1"/>
  <c r="K34218" i="1"/>
  <c r="K34219" i="1"/>
  <c r="K34220" i="1"/>
  <c r="K34221" i="1"/>
  <c r="K34222" i="1"/>
  <c r="K34223" i="1"/>
  <c r="K34224" i="1"/>
  <c r="K34225" i="1"/>
  <c r="K34226" i="1"/>
  <c r="K34227" i="1"/>
  <c r="K34228" i="1"/>
  <c r="K34229" i="1"/>
  <c r="K34230" i="1"/>
  <c r="K34231" i="1"/>
  <c r="K34232" i="1"/>
  <c r="K34233" i="1"/>
  <c r="K34234" i="1"/>
  <c r="K34235" i="1"/>
  <c r="K34236" i="1"/>
  <c r="K34237" i="1"/>
  <c r="K34238" i="1"/>
  <c r="K34239" i="1"/>
  <c r="K34240" i="1"/>
  <c r="K34241" i="1"/>
  <c r="K34242" i="1"/>
  <c r="K34243" i="1"/>
  <c r="K34244" i="1"/>
  <c r="K34245" i="1"/>
  <c r="K34246" i="1"/>
  <c r="K34247" i="1"/>
  <c r="K34248" i="1"/>
  <c r="K34249" i="1"/>
  <c r="K34250" i="1"/>
  <c r="K34251" i="1"/>
  <c r="K34252" i="1"/>
  <c r="K34253" i="1"/>
  <c r="K34254" i="1"/>
  <c r="K34255" i="1"/>
  <c r="K34256" i="1"/>
  <c r="K34257" i="1"/>
  <c r="K34258" i="1"/>
  <c r="K34259" i="1"/>
  <c r="K34260" i="1"/>
  <c r="K34261" i="1"/>
  <c r="K34262" i="1"/>
  <c r="K34263" i="1"/>
  <c r="K34264" i="1"/>
  <c r="K34265" i="1"/>
  <c r="K34266" i="1"/>
  <c r="K34267" i="1"/>
  <c r="K34268" i="1"/>
  <c r="K34269" i="1"/>
  <c r="K34270" i="1"/>
  <c r="K34271" i="1"/>
  <c r="K34272" i="1"/>
  <c r="K34273" i="1"/>
  <c r="K34274" i="1"/>
  <c r="K34275" i="1"/>
  <c r="K34276" i="1"/>
  <c r="K34277" i="1"/>
  <c r="K34278" i="1"/>
  <c r="K34279" i="1"/>
  <c r="K34280" i="1"/>
  <c r="K34281" i="1"/>
  <c r="K34282" i="1"/>
  <c r="K34283" i="1"/>
  <c r="K34284" i="1"/>
  <c r="K34285" i="1"/>
  <c r="K34286" i="1"/>
  <c r="K34287" i="1"/>
  <c r="K34288" i="1"/>
  <c r="K34289" i="1"/>
  <c r="K34290" i="1"/>
  <c r="K34291" i="1"/>
  <c r="K34292" i="1"/>
  <c r="K34293" i="1"/>
  <c r="K34294" i="1"/>
  <c r="K34295" i="1"/>
  <c r="K34296" i="1"/>
  <c r="K34297" i="1"/>
  <c r="K34298" i="1"/>
  <c r="K34299" i="1"/>
  <c r="K34300" i="1"/>
  <c r="K34301" i="1"/>
  <c r="K34302" i="1"/>
  <c r="K34303" i="1"/>
  <c r="K34304" i="1"/>
  <c r="K34305" i="1"/>
  <c r="K34306" i="1"/>
  <c r="K34307" i="1"/>
  <c r="K34308" i="1"/>
  <c r="K34309" i="1"/>
  <c r="K34310" i="1"/>
  <c r="K34311" i="1"/>
  <c r="K34312" i="1"/>
  <c r="K34313" i="1"/>
  <c r="K34314" i="1"/>
  <c r="K34315" i="1"/>
  <c r="K34316" i="1"/>
  <c r="K34317" i="1"/>
  <c r="K34318" i="1"/>
  <c r="K34319" i="1"/>
  <c r="K34320" i="1"/>
  <c r="K34321" i="1"/>
  <c r="K34322" i="1"/>
  <c r="K34323" i="1"/>
  <c r="K34324" i="1"/>
  <c r="K34325" i="1"/>
  <c r="K34326" i="1"/>
  <c r="K34327" i="1"/>
  <c r="K34328" i="1"/>
  <c r="K34329" i="1"/>
  <c r="K34330" i="1"/>
  <c r="K34331" i="1"/>
  <c r="K34332" i="1"/>
  <c r="K34333" i="1"/>
  <c r="K34334" i="1"/>
  <c r="K34335" i="1"/>
  <c r="K34336" i="1"/>
  <c r="K34337" i="1"/>
  <c r="K34338" i="1"/>
  <c r="K34339" i="1"/>
  <c r="K34340" i="1"/>
  <c r="K34341" i="1"/>
  <c r="K34342" i="1"/>
  <c r="K34343" i="1"/>
  <c r="K34344" i="1"/>
  <c r="K34345" i="1"/>
  <c r="K34346" i="1"/>
  <c r="K34347" i="1"/>
  <c r="K34348" i="1"/>
  <c r="K34349" i="1"/>
  <c r="K34350" i="1"/>
  <c r="K34351" i="1"/>
  <c r="K34352" i="1"/>
  <c r="K34353" i="1"/>
  <c r="K34354" i="1"/>
  <c r="K34355" i="1"/>
  <c r="K34356" i="1"/>
  <c r="K34357" i="1"/>
  <c r="K34358" i="1"/>
  <c r="K34359" i="1"/>
  <c r="K34360" i="1"/>
  <c r="K34361" i="1"/>
  <c r="K34362" i="1"/>
  <c r="K34363" i="1"/>
  <c r="K34364" i="1"/>
  <c r="K34365" i="1"/>
  <c r="K34366" i="1"/>
  <c r="K34367" i="1"/>
  <c r="K34368" i="1"/>
  <c r="K34369" i="1"/>
  <c r="K34370" i="1"/>
  <c r="K34371" i="1"/>
  <c r="K34372" i="1"/>
  <c r="K34373" i="1"/>
  <c r="K34374" i="1"/>
  <c r="K34375" i="1"/>
  <c r="K34376" i="1"/>
  <c r="K34377" i="1"/>
  <c r="K34378" i="1"/>
  <c r="K34379" i="1"/>
  <c r="K34380" i="1"/>
  <c r="K34381" i="1"/>
  <c r="K34382" i="1"/>
  <c r="K34383" i="1"/>
  <c r="K34384" i="1"/>
  <c r="K34385" i="1"/>
  <c r="K34386" i="1"/>
  <c r="K34387" i="1"/>
  <c r="K34388" i="1"/>
  <c r="K34389" i="1"/>
  <c r="K34390" i="1"/>
  <c r="K34391" i="1"/>
  <c r="K34392" i="1"/>
  <c r="K34393" i="1"/>
  <c r="K34394" i="1"/>
  <c r="K34395" i="1"/>
  <c r="K34396" i="1"/>
  <c r="K34397" i="1"/>
  <c r="K34398" i="1"/>
  <c r="K34399" i="1"/>
  <c r="K34400" i="1"/>
  <c r="K34401" i="1"/>
  <c r="K34402" i="1"/>
  <c r="K34403" i="1"/>
  <c r="K34404" i="1"/>
  <c r="K34405" i="1"/>
  <c r="K34406" i="1"/>
  <c r="K34407" i="1"/>
  <c r="K34408" i="1"/>
  <c r="K34409" i="1"/>
  <c r="K34410" i="1"/>
  <c r="K34411" i="1"/>
  <c r="K34412" i="1"/>
  <c r="K34413" i="1"/>
  <c r="K34414" i="1"/>
  <c r="K34415" i="1"/>
  <c r="K34416" i="1"/>
  <c r="K34417" i="1"/>
  <c r="K34418" i="1"/>
  <c r="K34419" i="1"/>
  <c r="K34420" i="1"/>
  <c r="K34421" i="1"/>
  <c r="K34422" i="1"/>
  <c r="K34423" i="1"/>
  <c r="K34424" i="1"/>
  <c r="K34425" i="1"/>
  <c r="K34426" i="1"/>
  <c r="K34427" i="1"/>
  <c r="K34428" i="1"/>
  <c r="K34429" i="1"/>
  <c r="K34430" i="1"/>
  <c r="K34431" i="1"/>
  <c r="K34432" i="1"/>
  <c r="K34433" i="1"/>
  <c r="K34434" i="1"/>
  <c r="K34435" i="1"/>
  <c r="K34436" i="1"/>
  <c r="K34437" i="1"/>
  <c r="K34438" i="1"/>
  <c r="K34439" i="1"/>
  <c r="K34440" i="1"/>
  <c r="K34441" i="1"/>
  <c r="K34442" i="1"/>
  <c r="K34443" i="1"/>
  <c r="K34444" i="1"/>
  <c r="K34445" i="1"/>
  <c r="K34446" i="1"/>
  <c r="K34447" i="1"/>
  <c r="K34448" i="1"/>
  <c r="K34449" i="1"/>
  <c r="K34450" i="1"/>
  <c r="K34451" i="1"/>
  <c r="K34452" i="1"/>
  <c r="K34453" i="1"/>
  <c r="K34454" i="1"/>
  <c r="K34455" i="1"/>
  <c r="K34456" i="1"/>
  <c r="K34457" i="1"/>
  <c r="K34458" i="1"/>
  <c r="K34459" i="1"/>
  <c r="K34460" i="1"/>
  <c r="K34461" i="1"/>
  <c r="K34462" i="1"/>
  <c r="K34463" i="1"/>
  <c r="K34464" i="1"/>
  <c r="K34465" i="1"/>
  <c r="K34466" i="1"/>
  <c r="K34467" i="1"/>
  <c r="K34468" i="1"/>
  <c r="K34469" i="1"/>
  <c r="K34470" i="1"/>
  <c r="K34471" i="1"/>
  <c r="K34472" i="1"/>
  <c r="K34473" i="1"/>
  <c r="K34474" i="1"/>
  <c r="K34475" i="1"/>
  <c r="K34476" i="1"/>
  <c r="K34477" i="1"/>
  <c r="K34478" i="1"/>
  <c r="K34479" i="1"/>
  <c r="K34480" i="1"/>
  <c r="K34481" i="1"/>
  <c r="K34482" i="1"/>
  <c r="K34483" i="1"/>
  <c r="K34484" i="1"/>
  <c r="K34485" i="1"/>
  <c r="K34486" i="1"/>
  <c r="K34487" i="1"/>
  <c r="K34488" i="1"/>
  <c r="K34489" i="1"/>
  <c r="K34490" i="1"/>
  <c r="K34491" i="1"/>
  <c r="K34492" i="1"/>
  <c r="K34493" i="1"/>
  <c r="K34494" i="1"/>
  <c r="K34495" i="1"/>
  <c r="K34496" i="1"/>
  <c r="K34497" i="1"/>
  <c r="K34498" i="1"/>
  <c r="K34499" i="1"/>
  <c r="K34500" i="1"/>
  <c r="K34501" i="1"/>
  <c r="K34502" i="1"/>
  <c r="K34503" i="1"/>
  <c r="K34504" i="1"/>
  <c r="K34505" i="1"/>
  <c r="K34506" i="1"/>
  <c r="K34507" i="1"/>
  <c r="K34508" i="1"/>
  <c r="K34509" i="1"/>
  <c r="K34510" i="1"/>
  <c r="K34511" i="1"/>
  <c r="K34512" i="1"/>
  <c r="K34513" i="1"/>
  <c r="K34514" i="1"/>
  <c r="K34515" i="1"/>
  <c r="K34516" i="1"/>
  <c r="K34517" i="1"/>
  <c r="K34518" i="1"/>
  <c r="K34519" i="1"/>
  <c r="K34520" i="1"/>
  <c r="K34521" i="1"/>
  <c r="K34522" i="1"/>
  <c r="K34523" i="1"/>
  <c r="K34524" i="1"/>
  <c r="K34525" i="1"/>
  <c r="K34526" i="1"/>
  <c r="K34527" i="1"/>
  <c r="K34528" i="1"/>
  <c r="K34529" i="1"/>
  <c r="K34530" i="1"/>
  <c r="K34531" i="1"/>
  <c r="K34532" i="1"/>
  <c r="K34533" i="1"/>
  <c r="K34534" i="1"/>
  <c r="K34535" i="1"/>
  <c r="K34536" i="1"/>
  <c r="K34537" i="1"/>
  <c r="K34538" i="1"/>
  <c r="K34539" i="1"/>
  <c r="K34540" i="1"/>
  <c r="K34541" i="1"/>
  <c r="K34542" i="1"/>
  <c r="K34543" i="1"/>
  <c r="K34544" i="1"/>
  <c r="K34545" i="1"/>
  <c r="K34546" i="1"/>
  <c r="K34547" i="1"/>
  <c r="K34548" i="1"/>
  <c r="K34549" i="1"/>
  <c r="K34550" i="1"/>
  <c r="K34551" i="1"/>
  <c r="K34552" i="1"/>
  <c r="K34553" i="1"/>
  <c r="K34554" i="1"/>
  <c r="K34555" i="1"/>
  <c r="K34556" i="1"/>
  <c r="K34557" i="1"/>
  <c r="K34558" i="1"/>
  <c r="K34559" i="1"/>
  <c r="K34560" i="1"/>
  <c r="K34561" i="1"/>
  <c r="K34562" i="1"/>
  <c r="K34563" i="1"/>
  <c r="K34564" i="1"/>
  <c r="K34565" i="1"/>
  <c r="K34566" i="1"/>
  <c r="K34567" i="1"/>
  <c r="K34568" i="1"/>
  <c r="K34569" i="1"/>
  <c r="K34570" i="1"/>
  <c r="K34571" i="1"/>
  <c r="K34572" i="1"/>
  <c r="K34573" i="1"/>
  <c r="K34574" i="1"/>
  <c r="K34575" i="1"/>
  <c r="K34576" i="1"/>
  <c r="K34577" i="1"/>
  <c r="K34578" i="1"/>
  <c r="K34579" i="1"/>
  <c r="K34580" i="1"/>
  <c r="K34581" i="1"/>
  <c r="K34582" i="1"/>
  <c r="K34583" i="1"/>
  <c r="K34584" i="1"/>
  <c r="K34585" i="1"/>
  <c r="K34586" i="1"/>
  <c r="K34587" i="1"/>
  <c r="K34588" i="1"/>
  <c r="K34589" i="1"/>
  <c r="K34590" i="1"/>
  <c r="K34591" i="1"/>
  <c r="K34592" i="1"/>
  <c r="K34593" i="1"/>
  <c r="K34594" i="1"/>
  <c r="K34595" i="1"/>
  <c r="K34596" i="1"/>
  <c r="K34597" i="1"/>
  <c r="K34598" i="1"/>
  <c r="K34599" i="1"/>
  <c r="K34600" i="1"/>
  <c r="K34601" i="1"/>
  <c r="K34602" i="1"/>
  <c r="K34603" i="1"/>
  <c r="K34604" i="1"/>
  <c r="K34605" i="1"/>
  <c r="K34606" i="1"/>
  <c r="K34607" i="1"/>
  <c r="K34608" i="1"/>
  <c r="K34609" i="1"/>
  <c r="K34610" i="1"/>
  <c r="K34611" i="1"/>
  <c r="K34612" i="1"/>
  <c r="K34613" i="1"/>
  <c r="K34614" i="1"/>
  <c r="K34615" i="1"/>
  <c r="K34616" i="1"/>
  <c r="K34617" i="1"/>
  <c r="K34618" i="1"/>
  <c r="K34619" i="1"/>
  <c r="K34620" i="1"/>
  <c r="K34621" i="1"/>
  <c r="K34622" i="1"/>
  <c r="K34623" i="1"/>
  <c r="K34624" i="1"/>
  <c r="K34625" i="1"/>
  <c r="K34626" i="1"/>
  <c r="K34627" i="1"/>
  <c r="K34628" i="1"/>
  <c r="K34629" i="1"/>
  <c r="K34630" i="1"/>
  <c r="K34631" i="1"/>
  <c r="K34632" i="1"/>
  <c r="K34633" i="1"/>
  <c r="K34634" i="1"/>
  <c r="K34635" i="1"/>
  <c r="K34636" i="1"/>
  <c r="K34637" i="1"/>
  <c r="K34638" i="1"/>
  <c r="K34639" i="1"/>
  <c r="K34640" i="1"/>
  <c r="K34641" i="1"/>
  <c r="K34642" i="1"/>
  <c r="K34643" i="1"/>
  <c r="K34644" i="1"/>
  <c r="K34645" i="1"/>
  <c r="K34646" i="1"/>
  <c r="K34647" i="1"/>
  <c r="K34648" i="1"/>
  <c r="K34649" i="1"/>
  <c r="K34650" i="1"/>
  <c r="K34651" i="1"/>
  <c r="K34652" i="1"/>
  <c r="K34653" i="1"/>
  <c r="K34654" i="1"/>
  <c r="K34655" i="1"/>
  <c r="K34656" i="1"/>
  <c r="K34657" i="1"/>
  <c r="K34658" i="1"/>
  <c r="K34659" i="1"/>
  <c r="K34660" i="1"/>
  <c r="K34661" i="1"/>
  <c r="K34662" i="1"/>
  <c r="K34663" i="1"/>
  <c r="K34664" i="1"/>
  <c r="K34665" i="1"/>
  <c r="K34666" i="1"/>
  <c r="K34667" i="1"/>
  <c r="K34668" i="1"/>
  <c r="K34669" i="1"/>
  <c r="K34670" i="1"/>
  <c r="K34671" i="1"/>
  <c r="K34672" i="1"/>
  <c r="K34673" i="1"/>
  <c r="K34674" i="1"/>
  <c r="K34675" i="1"/>
  <c r="K34676" i="1"/>
  <c r="K34677" i="1"/>
  <c r="K34678" i="1"/>
  <c r="K34679" i="1"/>
  <c r="K34680" i="1"/>
  <c r="K34681" i="1"/>
  <c r="K34682" i="1"/>
  <c r="K34683" i="1"/>
  <c r="K34684" i="1"/>
  <c r="K34685" i="1"/>
  <c r="K34686" i="1"/>
  <c r="K34687" i="1"/>
  <c r="K34688" i="1"/>
  <c r="K34689" i="1"/>
  <c r="K34690" i="1"/>
  <c r="K34691" i="1"/>
  <c r="K34692" i="1"/>
  <c r="K34693" i="1"/>
  <c r="K34694" i="1"/>
  <c r="K34695" i="1"/>
  <c r="K34696" i="1"/>
  <c r="K34697" i="1"/>
  <c r="K34698" i="1"/>
  <c r="K34699" i="1"/>
  <c r="K34700" i="1"/>
  <c r="K34701" i="1"/>
  <c r="K34702" i="1"/>
  <c r="K34703" i="1"/>
  <c r="K34704" i="1"/>
  <c r="K34705" i="1"/>
  <c r="K34706" i="1"/>
  <c r="K34707" i="1"/>
  <c r="K34708" i="1"/>
  <c r="K34709" i="1"/>
  <c r="K34710" i="1"/>
  <c r="K34711" i="1"/>
  <c r="K34712" i="1"/>
  <c r="K34713" i="1"/>
  <c r="K34714" i="1"/>
  <c r="K34715" i="1"/>
  <c r="K34716" i="1"/>
  <c r="K34717" i="1"/>
  <c r="K34718" i="1"/>
  <c r="K34719" i="1"/>
  <c r="K34720" i="1"/>
  <c r="K34721" i="1"/>
  <c r="K34722" i="1"/>
  <c r="K34723" i="1"/>
  <c r="K34724" i="1"/>
  <c r="K34725" i="1"/>
  <c r="K34726" i="1"/>
  <c r="K34727" i="1"/>
  <c r="K34728" i="1"/>
  <c r="K34729" i="1"/>
  <c r="K34730" i="1"/>
  <c r="K34731" i="1"/>
  <c r="K34732" i="1"/>
  <c r="K34733" i="1"/>
  <c r="K34734" i="1"/>
  <c r="K34735" i="1"/>
  <c r="K34736" i="1"/>
  <c r="K34737" i="1"/>
  <c r="K34738" i="1"/>
  <c r="K34739" i="1"/>
  <c r="K34740" i="1"/>
  <c r="K34741" i="1"/>
  <c r="K34742" i="1"/>
  <c r="K34743" i="1"/>
  <c r="K34744" i="1"/>
  <c r="K34745" i="1"/>
  <c r="K34746" i="1"/>
  <c r="K34747" i="1"/>
  <c r="K34748" i="1"/>
  <c r="K34749" i="1"/>
  <c r="K34750" i="1"/>
  <c r="K34751" i="1"/>
  <c r="K34752" i="1"/>
  <c r="K34753" i="1"/>
  <c r="K34754" i="1"/>
  <c r="K34755" i="1"/>
  <c r="K34756" i="1"/>
  <c r="K34757" i="1"/>
  <c r="K34758" i="1"/>
  <c r="K34759" i="1"/>
  <c r="K34760" i="1"/>
  <c r="K34761" i="1"/>
  <c r="K34762" i="1"/>
  <c r="K34763" i="1"/>
  <c r="K34764" i="1"/>
  <c r="K34765" i="1"/>
  <c r="K34766" i="1"/>
  <c r="K34767" i="1"/>
  <c r="K34768" i="1"/>
  <c r="K34769" i="1"/>
  <c r="K34770" i="1"/>
  <c r="K34771" i="1"/>
  <c r="K34772" i="1"/>
  <c r="K34773" i="1"/>
  <c r="K34774" i="1"/>
  <c r="K34775" i="1"/>
  <c r="K34776" i="1"/>
  <c r="K34777" i="1"/>
  <c r="K34778" i="1"/>
  <c r="K34779" i="1"/>
  <c r="K34780" i="1"/>
  <c r="K34781" i="1"/>
  <c r="K34782" i="1"/>
  <c r="K34783" i="1"/>
  <c r="K34784" i="1"/>
  <c r="K34785" i="1"/>
  <c r="K34786" i="1"/>
  <c r="K34787" i="1"/>
  <c r="K34788" i="1"/>
  <c r="K34789" i="1"/>
  <c r="K34790" i="1"/>
  <c r="K34791" i="1"/>
  <c r="K34792" i="1"/>
  <c r="K34793" i="1"/>
  <c r="K34794" i="1"/>
  <c r="K34795" i="1"/>
  <c r="K34796" i="1"/>
  <c r="K34797" i="1"/>
  <c r="K34798" i="1"/>
  <c r="K34799" i="1"/>
  <c r="K34800" i="1"/>
  <c r="K34801" i="1"/>
  <c r="K34802" i="1"/>
  <c r="K34803" i="1"/>
  <c r="K34804" i="1"/>
  <c r="K34805" i="1"/>
  <c r="K34806" i="1"/>
  <c r="K34807" i="1"/>
  <c r="K34808" i="1"/>
  <c r="K34809" i="1"/>
  <c r="K34810" i="1"/>
  <c r="K34811" i="1"/>
  <c r="K34812" i="1"/>
  <c r="K34813" i="1"/>
  <c r="K34814" i="1"/>
  <c r="K34815" i="1"/>
  <c r="K34816" i="1"/>
  <c r="K34817" i="1"/>
  <c r="K34818" i="1"/>
  <c r="K34819" i="1"/>
  <c r="K34820" i="1"/>
  <c r="K34821" i="1"/>
  <c r="K34822" i="1"/>
  <c r="K34823" i="1"/>
  <c r="K34824" i="1"/>
  <c r="K34825" i="1"/>
  <c r="K34826" i="1"/>
  <c r="K34827" i="1"/>
  <c r="K34828" i="1"/>
  <c r="K34829" i="1"/>
  <c r="K34830" i="1"/>
  <c r="K34831" i="1"/>
  <c r="K34832" i="1"/>
  <c r="K34833" i="1"/>
  <c r="K34834" i="1"/>
  <c r="K34835" i="1"/>
  <c r="K34836" i="1"/>
  <c r="K34837" i="1"/>
  <c r="K34838" i="1"/>
  <c r="K34839" i="1"/>
  <c r="K34840" i="1"/>
  <c r="K34841" i="1"/>
  <c r="K34842" i="1"/>
  <c r="K34843" i="1"/>
  <c r="K34844" i="1"/>
  <c r="K34845" i="1"/>
  <c r="K34846" i="1"/>
  <c r="K34847" i="1"/>
  <c r="K34848" i="1"/>
  <c r="K34849" i="1"/>
  <c r="K34850" i="1"/>
  <c r="K34851" i="1"/>
  <c r="K34852" i="1"/>
  <c r="K34853" i="1"/>
  <c r="K34854" i="1"/>
  <c r="K34855" i="1"/>
  <c r="K34856" i="1"/>
  <c r="K34857" i="1"/>
  <c r="K34858" i="1"/>
  <c r="K34859" i="1"/>
  <c r="K34860" i="1"/>
  <c r="K34861" i="1"/>
  <c r="K34862" i="1"/>
  <c r="K34863" i="1"/>
  <c r="K34864" i="1"/>
  <c r="K34865" i="1"/>
  <c r="K34866" i="1"/>
  <c r="K34867" i="1"/>
  <c r="K34868" i="1"/>
  <c r="K34869" i="1"/>
  <c r="K34870" i="1"/>
  <c r="K34871" i="1"/>
  <c r="K34872" i="1"/>
  <c r="K34873" i="1"/>
  <c r="K34874" i="1"/>
  <c r="K34875" i="1"/>
  <c r="K34876" i="1"/>
  <c r="K34877" i="1"/>
  <c r="K34878" i="1"/>
  <c r="K34879" i="1"/>
  <c r="K34880" i="1"/>
  <c r="K34881" i="1"/>
  <c r="K34882" i="1"/>
  <c r="K34883" i="1"/>
  <c r="K34884" i="1"/>
  <c r="K34885" i="1"/>
  <c r="K34886" i="1"/>
  <c r="K34887" i="1"/>
  <c r="K34888" i="1"/>
  <c r="K34889" i="1"/>
  <c r="K34890" i="1"/>
  <c r="K34891" i="1"/>
  <c r="K34892" i="1"/>
  <c r="K34893" i="1"/>
  <c r="K34894" i="1"/>
  <c r="K34895" i="1"/>
  <c r="K34896" i="1"/>
  <c r="K34897" i="1"/>
  <c r="K34898" i="1"/>
  <c r="K34899" i="1"/>
  <c r="K34900" i="1"/>
  <c r="K34901" i="1"/>
  <c r="K34902" i="1"/>
  <c r="K34903" i="1"/>
  <c r="K34904" i="1"/>
  <c r="K34905" i="1"/>
  <c r="K34906" i="1"/>
  <c r="K34907" i="1"/>
  <c r="K34908" i="1"/>
  <c r="K34909" i="1"/>
  <c r="K34910" i="1"/>
  <c r="K34911" i="1"/>
  <c r="K34912" i="1"/>
  <c r="K34913" i="1"/>
  <c r="K34914" i="1"/>
  <c r="K34915" i="1"/>
  <c r="K34916" i="1"/>
  <c r="K34917" i="1"/>
  <c r="K34918" i="1"/>
  <c r="K34919" i="1"/>
  <c r="K34920" i="1"/>
  <c r="K34921" i="1"/>
  <c r="K34922" i="1"/>
  <c r="K34923" i="1"/>
  <c r="K34924" i="1"/>
  <c r="K34925" i="1"/>
  <c r="K34926" i="1"/>
  <c r="K34927" i="1"/>
  <c r="K34928" i="1"/>
  <c r="K34929" i="1"/>
  <c r="K34930" i="1"/>
  <c r="K34931" i="1"/>
  <c r="K34932" i="1"/>
  <c r="K34933" i="1"/>
  <c r="K34934" i="1"/>
  <c r="K34935" i="1"/>
  <c r="K34936" i="1"/>
  <c r="K34937" i="1"/>
  <c r="K34938" i="1"/>
  <c r="K34939" i="1"/>
  <c r="K34940" i="1"/>
  <c r="K34941" i="1"/>
  <c r="K34942" i="1"/>
  <c r="K34943" i="1"/>
  <c r="K34944" i="1"/>
  <c r="K34945" i="1"/>
  <c r="K34946" i="1"/>
  <c r="K34947" i="1"/>
  <c r="K34948" i="1"/>
  <c r="K34949" i="1"/>
  <c r="K34950" i="1"/>
  <c r="K34951" i="1"/>
  <c r="K34952" i="1"/>
  <c r="K34953" i="1"/>
  <c r="K34954" i="1"/>
  <c r="K34955" i="1"/>
  <c r="K34956" i="1"/>
  <c r="K34957" i="1"/>
  <c r="K34958" i="1"/>
  <c r="K34959" i="1"/>
  <c r="K34960" i="1"/>
  <c r="K34961" i="1"/>
  <c r="K34962" i="1"/>
  <c r="K34963" i="1"/>
  <c r="K34964" i="1"/>
  <c r="K34965" i="1"/>
  <c r="K34966" i="1"/>
  <c r="K34967" i="1"/>
  <c r="K34968" i="1"/>
  <c r="K34969" i="1"/>
  <c r="K34970" i="1"/>
  <c r="K34971" i="1"/>
  <c r="K34972" i="1"/>
  <c r="K34973" i="1"/>
  <c r="K34974" i="1"/>
  <c r="K34975" i="1"/>
  <c r="K34976" i="1"/>
  <c r="K34977" i="1"/>
  <c r="K34978" i="1"/>
  <c r="K34979" i="1"/>
  <c r="K34980" i="1"/>
  <c r="K34981" i="1"/>
  <c r="K34982" i="1"/>
  <c r="K34983" i="1"/>
  <c r="K34984" i="1"/>
  <c r="K34985" i="1"/>
  <c r="K34986" i="1"/>
  <c r="K34987" i="1"/>
  <c r="K34988" i="1"/>
  <c r="K34989" i="1"/>
  <c r="K34990" i="1"/>
  <c r="K34991" i="1"/>
  <c r="K34992" i="1"/>
  <c r="K34993" i="1"/>
  <c r="K34994" i="1"/>
  <c r="K34995" i="1"/>
  <c r="K34996" i="1"/>
  <c r="K34997" i="1"/>
  <c r="K34998" i="1"/>
  <c r="K34999" i="1"/>
  <c r="K35000" i="1"/>
  <c r="K35001" i="1"/>
  <c r="K35002" i="1"/>
  <c r="K35003" i="1"/>
  <c r="K35004" i="1"/>
  <c r="K35005" i="1"/>
  <c r="K35006" i="1"/>
  <c r="K35007" i="1"/>
  <c r="K35008" i="1"/>
  <c r="K35009" i="1"/>
  <c r="K35010" i="1"/>
  <c r="K35011" i="1"/>
  <c r="K35012" i="1"/>
  <c r="K35013" i="1"/>
  <c r="K35014" i="1"/>
  <c r="K35015" i="1"/>
  <c r="K35016" i="1"/>
  <c r="K35017" i="1"/>
  <c r="K35018" i="1"/>
  <c r="K35019" i="1"/>
  <c r="K35020" i="1"/>
  <c r="K35021" i="1"/>
  <c r="K35022" i="1"/>
  <c r="K35023" i="1"/>
  <c r="K35024" i="1"/>
  <c r="K35025" i="1"/>
  <c r="K35026" i="1"/>
  <c r="K35027" i="1"/>
  <c r="K35028" i="1"/>
  <c r="K35029" i="1"/>
  <c r="K35030" i="1"/>
  <c r="K35031" i="1"/>
  <c r="K35032" i="1"/>
  <c r="K35033" i="1"/>
  <c r="K35034" i="1"/>
  <c r="K35035" i="1"/>
  <c r="K35036" i="1"/>
  <c r="K35037" i="1"/>
  <c r="K35038" i="1"/>
  <c r="K35039" i="1"/>
  <c r="K35040" i="1"/>
  <c r="K35041" i="1"/>
  <c r="K35042" i="1"/>
  <c r="K35043" i="1"/>
  <c r="K35044" i="1"/>
  <c r="K35045" i="1"/>
  <c r="K35046" i="1"/>
  <c r="K35047" i="1"/>
  <c r="K35048" i="1"/>
  <c r="K35049" i="1"/>
  <c r="K35050" i="1"/>
  <c r="K35051" i="1"/>
  <c r="K35052" i="1"/>
  <c r="K35053" i="1"/>
  <c r="K35054" i="1"/>
  <c r="K35055" i="1"/>
  <c r="K35056" i="1"/>
  <c r="K35057" i="1"/>
  <c r="K35058" i="1"/>
  <c r="K35059" i="1"/>
  <c r="K35060" i="1"/>
  <c r="K35061" i="1"/>
  <c r="K35062" i="1"/>
  <c r="K35063" i="1"/>
  <c r="K35064" i="1"/>
  <c r="K35065" i="1"/>
  <c r="K35066" i="1"/>
  <c r="K35067" i="1"/>
  <c r="K35068" i="1"/>
  <c r="K35069" i="1"/>
  <c r="K35070" i="1"/>
  <c r="K35071" i="1"/>
  <c r="K35072" i="1"/>
  <c r="K35073" i="1"/>
  <c r="K35074" i="1"/>
  <c r="K35075" i="1"/>
  <c r="K35076" i="1"/>
  <c r="K35077" i="1"/>
  <c r="K35078" i="1"/>
  <c r="K35079" i="1"/>
  <c r="K35080" i="1"/>
  <c r="K35081" i="1"/>
  <c r="K35082" i="1"/>
  <c r="K35083" i="1"/>
  <c r="K35084" i="1"/>
  <c r="K35085" i="1"/>
  <c r="K35086" i="1"/>
  <c r="K35087" i="1"/>
  <c r="K35088" i="1"/>
  <c r="K35089" i="1"/>
  <c r="K35090" i="1"/>
  <c r="K35091" i="1"/>
  <c r="K35092" i="1"/>
  <c r="K35093" i="1"/>
  <c r="K35094" i="1"/>
  <c r="K35095" i="1"/>
  <c r="K35096" i="1"/>
  <c r="K35097" i="1"/>
  <c r="K35098" i="1"/>
  <c r="K35099" i="1"/>
  <c r="K35100" i="1"/>
  <c r="K35101" i="1"/>
  <c r="K35102" i="1"/>
  <c r="K35103" i="1"/>
  <c r="K35104" i="1"/>
  <c r="K35105" i="1"/>
  <c r="K35106" i="1"/>
  <c r="K35107" i="1"/>
  <c r="K35108" i="1"/>
  <c r="K35109" i="1"/>
  <c r="K35110" i="1"/>
  <c r="K35111" i="1"/>
  <c r="K35112" i="1"/>
  <c r="K35113" i="1"/>
  <c r="K35114" i="1"/>
  <c r="K35115" i="1"/>
  <c r="K35116" i="1"/>
  <c r="K35117" i="1"/>
  <c r="K35118" i="1"/>
  <c r="K35119" i="1"/>
  <c r="K35120" i="1"/>
  <c r="K35121" i="1"/>
  <c r="K35122" i="1"/>
  <c r="K35123" i="1"/>
  <c r="K35124" i="1"/>
  <c r="K35125" i="1"/>
  <c r="K35126" i="1"/>
  <c r="K35127" i="1"/>
  <c r="K35128" i="1"/>
  <c r="K35129" i="1"/>
  <c r="K35130" i="1"/>
  <c r="K35131" i="1"/>
  <c r="K35132" i="1"/>
  <c r="K35133" i="1"/>
  <c r="K35134" i="1"/>
  <c r="K35135" i="1"/>
  <c r="K35136" i="1"/>
  <c r="K35137" i="1"/>
  <c r="K35138" i="1"/>
  <c r="K35139" i="1"/>
  <c r="K35140" i="1"/>
  <c r="K35141" i="1"/>
  <c r="K35142" i="1"/>
  <c r="K35143" i="1"/>
  <c r="K35144" i="1"/>
  <c r="K35145" i="1"/>
  <c r="K35146" i="1"/>
  <c r="K35147" i="1"/>
  <c r="K35148" i="1"/>
  <c r="K35149" i="1"/>
  <c r="K35150" i="1"/>
  <c r="K35151" i="1"/>
  <c r="K35152" i="1"/>
  <c r="K35153" i="1"/>
  <c r="K35154" i="1"/>
  <c r="K35155" i="1"/>
  <c r="K35156" i="1"/>
  <c r="K35157" i="1"/>
  <c r="K35158" i="1"/>
  <c r="K35159" i="1"/>
  <c r="K35160" i="1"/>
  <c r="K35161" i="1"/>
  <c r="K35162" i="1"/>
  <c r="K35163" i="1"/>
  <c r="K35164" i="1"/>
  <c r="K35165" i="1"/>
  <c r="K35166" i="1"/>
  <c r="K35167" i="1"/>
  <c r="K35168" i="1"/>
  <c r="K35169" i="1"/>
  <c r="K35170" i="1"/>
  <c r="K35171" i="1"/>
  <c r="K35172" i="1"/>
  <c r="K35173" i="1"/>
  <c r="K35174" i="1"/>
  <c r="K35175" i="1"/>
  <c r="K35176" i="1"/>
  <c r="K35177" i="1"/>
  <c r="K35178" i="1"/>
  <c r="K35179" i="1"/>
  <c r="K35180" i="1"/>
  <c r="K35181" i="1"/>
  <c r="K35182" i="1"/>
  <c r="K35183" i="1"/>
  <c r="K35184" i="1"/>
  <c r="K35185" i="1"/>
  <c r="K35186" i="1"/>
  <c r="K35187" i="1"/>
  <c r="K35188" i="1"/>
  <c r="K35189" i="1"/>
  <c r="K35190" i="1"/>
  <c r="K35191" i="1"/>
  <c r="K35192" i="1"/>
  <c r="K35193" i="1"/>
  <c r="K35194" i="1"/>
  <c r="K35195" i="1"/>
  <c r="K35196" i="1"/>
  <c r="K35197" i="1"/>
  <c r="K35198" i="1"/>
  <c r="K35199" i="1"/>
  <c r="K35200" i="1"/>
  <c r="K35201" i="1"/>
  <c r="K35202" i="1"/>
  <c r="K35203" i="1"/>
  <c r="K35204" i="1"/>
  <c r="K35205" i="1"/>
  <c r="K35206" i="1"/>
  <c r="K35207" i="1"/>
  <c r="K35208" i="1"/>
  <c r="K35209" i="1"/>
  <c r="K35210" i="1"/>
  <c r="K35211" i="1"/>
  <c r="K35212" i="1"/>
  <c r="K35213" i="1"/>
  <c r="K35214" i="1"/>
  <c r="K35215" i="1"/>
  <c r="K35216" i="1"/>
  <c r="K35217" i="1"/>
  <c r="K35218" i="1"/>
  <c r="K35219" i="1"/>
  <c r="K35220" i="1"/>
  <c r="K35221" i="1"/>
  <c r="K35222" i="1"/>
  <c r="K35223" i="1"/>
  <c r="K35224" i="1"/>
  <c r="K35225" i="1"/>
  <c r="K35226" i="1"/>
  <c r="K35227" i="1"/>
  <c r="K35228" i="1"/>
  <c r="K35229" i="1"/>
  <c r="K35230" i="1"/>
  <c r="K35231" i="1"/>
  <c r="K35232" i="1"/>
  <c r="K35233" i="1"/>
  <c r="K35234" i="1"/>
  <c r="K35235" i="1"/>
  <c r="K35236" i="1"/>
  <c r="K35237" i="1"/>
  <c r="K35238" i="1"/>
  <c r="K35239" i="1"/>
  <c r="K35240" i="1"/>
  <c r="K35241" i="1"/>
  <c r="K35242" i="1"/>
  <c r="K35243" i="1"/>
  <c r="K35244" i="1"/>
  <c r="K35245" i="1"/>
  <c r="K35246" i="1"/>
  <c r="K35247" i="1"/>
  <c r="K35248" i="1"/>
  <c r="K35249" i="1"/>
  <c r="K35250" i="1"/>
  <c r="K35251" i="1"/>
  <c r="K35252" i="1"/>
  <c r="K35253" i="1"/>
  <c r="K35254" i="1"/>
  <c r="K35255" i="1"/>
  <c r="K35256" i="1"/>
  <c r="K35257" i="1"/>
  <c r="K35258" i="1"/>
  <c r="K35259" i="1"/>
  <c r="K35260" i="1"/>
  <c r="K35261" i="1"/>
  <c r="K35262" i="1"/>
  <c r="K35263" i="1"/>
  <c r="K35264" i="1"/>
  <c r="K35265" i="1"/>
  <c r="K35266" i="1"/>
  <c r="K35267" i="1"/>
  <c r="K35268" i="1"/>
  <c r="K35269" i="1"/>
  <c r="K35270" i="1"/>
  <c r="K35271" i="1"/>
  <c r="K35272" i="1"/>
  <c r="K35273" i="1"/>
  <c r="K35274" i="1"/>
  <c r="K35275" i="1"/>
  <c r="K35276" i="1"/>
  <c r="K35277" i="1"/>
  <c r="K35278" i="1"/>
  <c r="K35279" i="1"/>
  <c r="K35280" i="1"/>
  <c r="K35281" i="1"/>
  <c r="K35282" i="1"/>
  <c r="K35283" i="1"/>
  <c r="K35284" i="1"/>
  <c r="K35285" i="1"/>
  <c r="K35286" i="1"/>
  <c r="K35287" i="1"/>
  <c r="K35288" i="1"/>
  <c r="K35289" i="1"/>
  <c r="K35290" i="1"/>
  <c r="K35291" i="1"/>
  <c r="K35292" i="1"/>
  <c r="K35293" i="1"/>
  <c r="K35294" i="1"/>
  <c r="K35295" i="1"/>
  <c r="K35296" i="1"/>
  <c r="K35297" i="1"/>
  <c r="K35298" i="1"/>
  <c r="K35299" i="1"/>
  <c r="K35300" i="1"/>
  <c r="K35301" i="1"/>
  <c r="K35302" i="1"/>
  <c r="K35303" i="1"/>
  <c r="K35304" i="1"/>
  <c r="K35305" i="1"/>
  <c r="K35306" i="1"/>
  <c r="K35307" i="1"/>
  <c r="K35308" i="1"/>
  <c r="K35309" i="1"/>
  <c r="K35310" i="1"/>
  <c r="K35311" i="1"/>
  <c r="K35312" i="1"/>
  <c r="K35313" i="1"/>
  <c r="K35314" i="1"/>
  <c r="K35315" i="1"/>
  <c r="K35316" i="1"/>
  <c r="K35317" i="1"/>
  <c r="K35318" i="1"/>
  <c r="K35319" i="1"/>
  <c r="K35320" i="1"/>
  <c r="K35321" i="1"/>
  <c r="K35322" i="1"/>
  <c r="K35323" i="1"/>
  <c r="K35324" i="1"/>
  <c r="K35325" i="1"/>
  <c r="K35326" i="1"/>
  <c r="K35327" i="1"/>
  <c r="K35328" i="1"/>
  <c r="K35329" i="1"/>
  <c r="K35330" i="1"/>
  <c r="K35331" i="1"/>
  <c r="K35332" i="1"/>
  <c r="K35333" i="1"/>
  <c r="K35334" i="1"/>
  <c r="K35335" i="1"/>
  <c r="K35336" i="1"/>
  <c r="K35337" i="1"/>
  <c r="K35338" i="1"/>
  <c r="K35339" i="1"/>
  <c r="K35340" i="1"/>
  <c r="K35341" i="1"/>
  <c r="K35342" i="1"/>
  <c r="K35343" i="1"/>
  <c r="K35344" i="1"/>
  <c r="K35345" i="1"/>
  <c r="K35346" i="1"/>
  <c r="K35347" i="1"/>
  <c r="K35348" i="1"/>
  <c r="K35349" i="1"/>
  <c r="K35350" i="1"/>
  <c r="K35351" i="1"/>
  <c r="K35352" i="1"/>
  <c r="K35353" i="1"/>
  <c r="K35354" i="1"/>
  <c r="K35355" i="1"/>
  <c r="K35356" i="1"/>
  <c r="K35357" i="1"/>
  <c r="K35358" i="1"/>
  <c r="K35359" i="1"/>
  <c r="K35360" i="1"/>
  <c r="K35361" i="1"/>
  <c r="K35362" i="1"/>
  <c r="K35363" i="1"/>
  <c r="K35364" i="1"/>
  <c r="K35365" i="1"/>
  <c r="K35366" i="1"/>
  <c r="K35367" i="1"/>
  <c r="K35368" i="1"/>
  <c r="K35369" i="1"/>
  <c r="K35370" i="1"/>
  <c r="K35371" i="1"/>
  <c r="K35372" i="1"/>
  <c r="K35373" i="1"/>
  <c r="K35374" i="1"/>
  <c r="K35375" i="1"/>
  <c r="K35376" i="1"/>
  <c r="K35377" i="1"/>
  <c r="K35378" i="1"/>
  <c r="K35379" i="1"/>
  <c r="K35380" i="1"/>
  <c r="K35381" i="1"/>
  <c r="K35382" i="1"/>
  <c r="K35383" i="1"/>
  <c r="K35384" i="1"/>
  <c r="K35385" i="1"/>
  <c r="K35386" i="1"/>
  <c r="K35387" i="1"/>
  <c r="K35388" i="1"/>
  <c r="K35389" i="1"/>
  <c r="K35390" i="1"/>
  <c r="K35391" i="1"/>
  <c r="K35392" i="1"/>
  <c r="K35393" i="1"/>
  <c r="K35394" i="1"/>
  <c r="K35395" i="1"/>
  <c r="K35396" i="1"/>
  <c r="K35397" i="1"/>
  <c r="K35398" i="1"/>
  <c r="K35399" i="1"/>
  <c r="K35400" i="1"/>
  <c r="K35401" i="1"/>
  <c r="K35402" i="1"/>
  <c r="K35403" i="1"/>
  <c r="K35404" i="1"/>
  <c r="K35405" i="1"/>
  <c r="K35406" i="1"/>
  <c r="K35407" i="1"/>
  <c r="K35408" i="1"/>
  <c r="K35409" i="1"/>
  <c r="K35410" i="1"/>
  <c r="K35411" i="1"/>
  <c r="K35412" i="1"/>
  <c r="K35413" i="1"/>
  <c r="K35414" i="1"/>
  <c r="K35415" i="1"/>
  <c r="K35416" i="1"/>
  <c r="K35417" i="1"/>
  <c r="K35418" i="1"/>
  <c r="K35419" i="1"/>
  <c r="K35420" i="1"/>
  <c r="K35421" i="1"/>
  <c r="K35422" i="1"/>
  <c r="K35423" i="1"/>
  <c r="K35424" i="1"/>
  <c r="K35425" i="1"/>
  <c r="K35426" i="1"/>
  <c r="K35427" i="1"/>
  <c r="K35428" i="1"/>
  <c r="K35429" i="1"/>
  <c r="K35430" i="1"/>
  <c r="K35431" i="1"/>
  <c r="K35432" i="1"/>
  <c r="K35433" i="1"/>
  <c r="K35434" i="1"/>
  <c r="K35435" i="1"/>
  <c r="K35436" i="1"/>
  <c r="K35437" i="1"/>
  <c r="K35438" i="1"/>
  <c r="K35439" i="1"/>
  <c r="K35440" i="1"/>
  <c r="K35441" i="1"/>
  <c r="K35442" i="1"/>
  <c r="K35443" i="1"/>
  <c r="K35444" i="1"/>
  <c r="K35445" i="1"/>
  <c r="K35446" i="1"/>
  <c r="K35447" i="1"/>
  <c r="K35448" i="1"/>
  <c r="K35449" i="1"/>
  <c r="K35450" i="1"/>
  <c r="K35451" i="1"/>
  <c r="K35452" i="1"/>
  <c r="K35453" i="1"/>
  <c r="K35454" i="1"/>
  <c r="K35455" i="1"/>
  <c r="K35456" i="1"/>
  <c r="K35457" i="1"/>
  <c r="K35458" i="1"/>
  <c r="K35459" i="1"/>
  <c r="K35460" i="1"/>
  <c r="K35461" i="1"/>
  <c r="K35462" i="1"/>
  <c r="K35463" i="1"/>
  <c r="K35464" i="1"/>
  <c r="K35465" i="1"/>
  <c r="K35466" i="1"/>
  <c r="K35467" i="1"/>
  <c r="K35468" i="1"/>
  <c r="K35469" i="1"/>
  <c r="K35470" i="1"/>
  <c r="K35471" i="1"/>
  <c r="K35472" i="1"/>
  <c r="K35473" i="1"/>
  <c r="K35474" i="1"/>
  <c r="K35475" i="1"/>
  <c r="K35476" i="1"/>
  <c r="K35477" i="1"/>
  <c r="K35478" i="1"/>
  <c r="K35479" i="1"/>
  <c r="K35480" i="1"/>
  <c r="K35481" i="1"/>
  <c r="K35482" i="1"/>
  <c r="K35483" i="1"/>
  <c r="K35484" i="1"/>
  <c r="K35485" i="1"/>
  <c r="K35486" i="1"/>
  <c r="K35487" i="1"/>
  <c r="K35488" i="1"/>
  <c r="K35489" i="1"/>
  <c r="K35490" i="1"/>
  <c r="K35491" i="1"/>
  <c r="K35492" i="1"/>
  <c r="K35493" i="1"/>
  <c r="K35494" i="1"/>
  <c r="K35495" i="1"/>
  <c r="K35496" i="1"/>
  <c r="K35497" i="1"/>
  <c r="K35498" i="1"/>
  <c r="K35499" i="1"/>
  <c r="K35500" i="1"/>
  <c r="K35501" i="1"/>
  <c r="K35502" i="1"/>
  <c r="K35503" i="1"/>
  <c r="K35504" i="1"/>
  <c r="K35505" i="1"/>
  <c r="K35506" i="1"/>
  <c r="K35507" i="1"/>
  <c r="K35508" i="1"/>
  <c r="K35509" i="1"/>
  <c r="K35510" i="1"/>
  <c r="K35511" i="1"/>
  <c r="K35512" i="1"/>
  <c r="K35513" i="1"/>
  <c r="K35514" i="1"/>
  <c r="K35515" i="1"/>
  <c r="K35516" i="1"/>
  <c r="K35517" i="1"/>
  <c r="K35518" i="1"/>
  <c r="K35519" i="1"/>
  <c r="K35520" i="1"/>
  <c r="K35521" i="1"/>
  <c r="K35522" i="1"/>
  <c r="K35523" i="1"/>
  <c r="K35524" i="1"/>
  <c r="K35525" i="1"/>
  <c r="K35526" i="1"/>
  <c r="K35527" i="1"/>
  <c r="K35528" i="1"/>
  <c r="K35529" i="1"/>
  <c r="K35530" i="1"/>
  <c r="K35531" i="1"/>
  <c r="K35532" i="1"/>
  <c r="K35533" i="1"/>
  <c r="K35534" i="1"/>
  <c r="K35535" i="1"/>
  <c r="K35536" i="1"/>
  <c r="K35537" i="1"/>
  <c r="K35538" i="1"/>
  <c r="K35539" i="1"/>
  <c r="K35540" i="1"/>
  <c r="K35541" i="1"/>
  <c r="K35542" i="1"/>
  <c r="K35543" i="1"/>
  <c r="K35544" i="1"/>
  <c r="K35545" i="1"/>
  <c r="K35546" i="1"/>
  <c r="K35547" i="1"/>
  <c r="K35548" i="1"/>
  <c r="K35549" i="1"/>
  <c r="K35550" i="1"/>
  <c r="K35551" i="1"/>
  <c r="K35552" i="1"/>
  <c r="K35553" i="1"/>
  <c r="K35554" i="1"/>
  <c r="K35555" i="1"/>
  <c r="K35556" i="1"/>
  <c r="K35557" i="1"/>
  <c r="K35558" i="1"/>
  <c r="K35559" i="1"/>
  <c r="K35560" i="1"/>
  <c r="K35561" i="1"/>
  <c r="K35562" i="1"/>
  <c r="K35563" i="1"/>
  <c r="K35564" i="1"/>
  <c r="K35565" i="1"/>
  <c r="K35566" i="1"/>
  <c r="K35567" i="1"/>
  <c r="K35568" i="1"/>
  <c r="K35569" i="1"/>
  <c r="K35570" i="1"/>
  <c r="K35571" i="1"/>
  <c r="K35572" i="1"/>
  <c r="K35573" i="1"/>
  <c r="K35574" i="1"/>
  <c r="K35575" i="1"/>
  <c r="K35576" i="1"/>
  <c r="K35577" i="1"/>
  <c r="K35578" i="1"/>
  <c r="K35579" i="1"/>
  <c r="K35580" i="1"/>
  <c r="K35581" i="1"/>
  <c r="K35582" i="1"/>
  <c r="K35583" i="1"/>
  <c r="K35584" i="1"/>
  <c r="K35585" i="1"/>
  <c r="K35586" i="1"/>
  <c r="K35587" i="1"/>
  <c r="K35588" i="1"/>
  <c r="K35589" i="1"/>
  <c r="K35590" i="1"/>
  <c r="K35591" i="1"/>
  <c r="K35592" i="1"/>
  <c r="K35593" i="1"/>
  <c r="K35594" i="1"/>
  <c r="K35595" i="1"/>
  <c r="K35596" i="1"/>
  <c r="K35597" i="1"/>
  <c r="K35598" i="1"/>
  <c r="K35599" i="1"/>
  <c r="K35600" i="1"/>
  <c r="K35601" i="1"/>
  <c r="K35602" i="1"/>
  <c r="K35603" i="1"/>
  <c r="K35604" i="1"/>
  <c r="K35605" i="1"/>
  <c r="K35606" i="1"/>
  <c r="K35607" i="1"/>
  <c r="K35608" i="1"/>
  <c r="K35609" i="1"/>
  <c r="K35610" i="1"/>
  <c r="K35611" i="1"/>
  <c r="K35612" i="1"/>
  <c r="K35613" i="1"/>
  <c r="K35614" i="1"/>
  <c r="K35615" i="1"/>
  <c r="K35616" i="1"/>
  <c r="K35617" i="1"/>
  <c r="K35618" i="1"/>
  <c r="K35619" i="1"/>
  <c r="K35620" i="1"/>
  <c r="K35621" i="1"/>
  <c r="K35622" i="1"/>
  <c r="K35623" i="1"/>
  <c r="K35624" i="1"/>
  <c r="K35625" i="1"/>
  <c r="K35626" i="1"/>
  <c r="K35627" i="1"/>
  <c r="K35628" i="1"/>
  <c r="K35629" i="1"/>
  <c r="K35630" i="1"/>
  <c r="K35631" i="1"/>
  <c r="K35632" i="1"/>
  <c r="K35633" i="1"/>
  <c r="K35634" i="1"/>
  <c r="K35635" i="1"/>
  <c r="K35636" i="1"/>
  <c r="K35637" i="1"/>
  <c r="K35638" i="1"/>
  <c r="K35639" i="1"/>
  <c r="K35640" i="1"/>
  <c r="K35641" i="1"/>
  <c r="K35642" i="1"/>
  <c r="K35643" i="1"/>
  <c r="K35644" i="1"/>
  <c r="K35645" i="1"/>
  <c r="K35646" i="1"/>
  <c r="K35647" i="1"/>
  <c r="K35648" i="1"/>
  <c r="K35649" i="1"/>
  <c r="K35650" i="1"/>
  <c r="K35651" i="1"/>
  <c r="K35652" i="1"/>
  <c r="K35653" i="1"/>
  <c r="K35654" i="1"/>
  <c r="K35655" i="1"/>
  <c r="K35656" i="1"/>
  <c r="K35657" i="1"/>
  <c r="K35658" i="1"/>
  <c r="K35659" i="1"/>
  <c r="K35660" i="1"/>
  <c r="K35661" i="1"/>
  <c r="K35662" i="1"/>
  <c r="K35663" i="1"/>
  <c r="K35664" i="1"/>
  <c r="K35665" i="1"/>
  <c r="K35666" i="1"/>
  <c r="K35667" i="1"/>
  <c r="K35668" i="1"/>
  <c r="K35669" i="1"/>
  <c r="K35670" i="1"/>
  <c r="K35671" i="1"/>
  <c r="K35672" i="1"/>
  <c r="K35673" i="1"/>
  <c r="K35674" i="1"/>
  <c r="K35675" i="1"/>
  <c r="K35676" i="1"/>
  <c r="K35677" i="1"/>
  <c r="K35678" i="1"/>
  <c r="K35679" i="1"/>
  <c r="K35680" i="1"/>
  <c r="K35681" i="1"/>
  <c r="K35682" i="1"/>
  <c r="K35683" i="1"/>
  <c r="K35684" i="1"/>
  <c r="K35685" i="1"/>
  <c r="K35686" i="1"/>
  <c r="K35687" i="1"/>
  <c r="K35688" i="1"/>
  <c r="K35689" i="1"/>
  <c r="K35690" i="1"/>
  <c r="K35691" i="1"/>
  <c r="K35692" i="1"/>
  <c r="K35693" i="1"/>
  <c r="K35694" i="1"/>
  <c r="K35695" i="1"/>
  <c r="K35696" i="1"/>
  <c r="K35697" i="1"/>
  <c r="K35698" i="1"/>
  <c r="K35699" i="1"/>
  <c r="K35700" i="1"/>
  <c r="K35701" i="1"/>
  <c r="K35702" i="1"/>
  <c r="K35703" i="1"/>
  <c r="K35704" i="1"/>
  <c r="K35705" i="1"/>
  <c r="K35706" i="1"/>
  <c r="K35707" i="1"/>
  <c r="K35708" i="1"/>
  <c r="K35709" i="1"/>
  <c r="K35710" i="1"/>
  <c r="K35711" i="1"/>
  <c r="K35712" i="1"/>
  <c r="K35713" i="1"/>
  <c r="K35714" i="1"/>
  <c r="K35715" i="1"/>
  <c r="K35716" i="1"/>
  <c r="K35717" i="1"/>
  <c r="K35718" i="1"/>
  <c r="K35719" i="1"/>
  <c r="K35720" i="1"/>
  <c r="K35721" i="1"/>
  <c r="K35722" i="1"/>
  <c r="K35723" i="1"/>
  <c r="K35724" i="1"/>
  <c r="K35725" i="1"/>
  <c r="K35726" i="1"/>
  <c r="K35727" i="1"/>
  <c r="K35728" i="1"/>
  <c r="K35729" i="1"/>
  <c r="K35730" i="1"/>
  <c r="K35731" i="1"/>
  <c r="K35732" i="1"/>
  <c r="K35733" i="1"/>
  <c r="K35734" i="1"/>
  <c r="K35735" i="1"/>
  <c r="K35736" i="1"/>
  <c r="K35737" i="1"/>
  <c r="K35738" i="1"/>
  <c r="K35739" i="1"/>
  <c r="K35740" i="1"/>
  <c r="K35741" i="1"/>
  <c r="K35742" i="1"/>
  <c r="K35743" i="1"/>
  <c r="K35744" i="1"/>
  <c r="K35745" i="1"/>
  <c r="K35746" i="1"/>
  <c r="K35747" i="1"/>
  <c r="K35748" i="1"/>
  <c r="K35749" i="1"/>
  <c r="K35750" i="1"/>
  <c r="K35751" i="1"/>
  <c r="K35752" i="1"/>
  <c r="K35753" i="1"/>
  <c r="K35754" i="1"/>
  <c r="K35755" i="1"/>
  <c r="K35756" i="1"/>
  <c r="K35757" i="1"/>
  <c r="K35758" i="1"/>
  <c r="K35759" i="1"/>
  <c r="K35760" i="1"/>
  <c r="K35761" i="1"/>
  <c r="K35762" i="1"/>
  <c r="K35763" i="1"/>
  <c r="K35764" i="1"/>
  <c r="K35765" i="1"/>
  <c r="K35766" i="1"/>
  <c r="K35767" i="1"/>
  <c r="K35768" i="1"/>
  <c r="K35769" i="1"/>
  <c r="K35770" i="1"/>
  <c r="K35771" i="1"/>
  <c r="K35772" i="1"/>
  <c r="K35773" i="1"/>
  <c r="K35774" i="1"/>
  <c r="K35775" i="1"/>
  <c r="K35776" i="1"/>
  <c r="K35777" i="1"/>
  <c r="K35778" i="1"/>
  <c r="K35779" i="1"/>
  <c r="K35780" i="1"/>
  <c r="K35781" i="1"/>
  <c r="K35782" i="1"/>
  <c r="K35783" i="1"/>
  <c r="K35784" i="1"/>
  <c r="K35785" i="1"/>
  <c r="K35786" i="1"/>
  <c r="K35787" i="1"/>
  <c r="K35788" i="1"/>
  <c r="K35789" i="1"/>
  <c r="K35790" i="1"/>
  <c r="K35791" i="1"/>
  <c r="K35792" i="1"/>
  <c r="K35793" i="1"/>
  <c r="K35794" i="1"/>
  <c r="K35795" i="1"/>
  <c r="K35796" i="1"/>
  <c r="K35797" i="1"/>
  <c r="K35798" i="1"/>
  <c r="K35799" i="1"/>
  <c r="K35800" i="1"/>
  <c r="K35801" i="1"/>
  <c r="K35802" i="1"/>
  <c r="K35803" i="1"/>
  <c r="K35804" i="1"/>
  <c r="K35805" i="1"/>
  <c r="K35806" i="1"/>
  <c r="K35807" i="1"/>
  <c r="K35808" i="1"/>
  <c r="K35809" i="1"/>
  <c r="K35810" i="1"/>
  <c r="K35811" i="1"/>
  <c r="K35812" i="1"/>
  <c r="K35813" i="1"/>
  <c r="K35814" i="1"/>
  <c r="K35815" i="1"/>
  <c r="K35816" i="1"/>
  <c r="K35817" i="1"/>
  <c r="K35818" i="1"/>
  <c r="K35819" i="1"/>
  <c r="K35820" i="1"/>
  <c r="K35821" i="1"/>
  <c r="K35822" i="1"/>
  <c r="K35823" i="1"/>
  <c r="K35824" i="1"/>
  <c r="K35825" i="1"/>
  <c r="K35826" i="1"/>
  <c r="K35827" i="1"/>
  <c r="K35828" i="1"/>
  <c r="K35829" i="1"/>
  <c r="K35830" i="1"/>
  <c r="K35831" i="1"/>
  <c r="K35832" i="1"/>
  <c r="K35833" i="1"/>
  <c r="K35834" i="1"/>
  <c r="K35835" i="1"/>
  <c r="K35836" i="1"/>
  <c r="K35837" i="1"/>
  <c r="K35838" i="1"/>
  <c r="K35839" i="1"/>
  <c r="K35840" i="1"/>
  <c r="K35841" i="1"/>
  <c r="K35842" i="1"/>
  <c r="K35843" i="1"/>
  <c r="K35844" i="1"/>
  <c r="K35845" i="1"/>
  <c r="K35846" i="1"/>
  <c r="K35847" i="1"/>
  <c r="K35848" i="1"/>
  <c r="K35849" i="1"/>
  <c r="K35850" i="1"/>
  <c r="K35851" i="1"/>
  <c r="K35852" i="1"/>
  <c r="K35853" i="1"/>
  <c r="K35854" i="1"/>
  <c r="K35855" i="1"/>
  <c r="K35856" i="1"/>
  <c r="K35857" i="1"/>
  <c r="K35858" i="1"/>
  <c r="K35859" i="1"/>
  <c r="K35860" i="1"/>
  <c r="K35861" i="1"/>
  <c r="K35862" i="1"/>
  <c r="K35863" i="1"/>
  <c r="K35864" i="1"/>
  <c r="K35865" i="1"/>
  <c r="K35866" i="1"/>
  <c r="K35867" i="1"/>
  <c r="K35868" i="1"/>
  <c r="K35869" i="1"/>
  <c r="K35870" i="1"/>
  <c r="K35871" i="1"/>
  <c r="K35872" i="1"/>
  <c r="K35873" i="1"/>
  <c r="K35874" i="1"/>
  <c r="K35875" i="1"/>
  <c r="K35876" i="1"/>
  <c r="K35877" i="1"/>
  <c r="K35878" i="1"/>
  <c r="K35879" i="1"/>
  <c r="K35880" i="1"/>
  <c r="K35881" i="1"/>
  <c r="K35882" i="1"/>
  <c r="K35883" i="1"/>
  <c r="K35884" i="1"/>
  <c r="K35885" i="1"/>
  <c r="K35886" i="1"/>
  <c r="K35887" i="1"/>
  <c r="K35888" i="1"/>
  <c r="K35889" i="1"/>
  <c r="K35890" i="1"/>
  <c r="K35891" i="1"/>
  <c r="K35892" i="1"/>
  <c r="K35893" i="1"/>
  <c r="K35894" i="1"/>
  <c r="K35895" i="1"/>
  <c r="K35896" i="1"/>
  <c r="K35897" i="1"/>
  <c r="K35898" i="1"/>
  <c r="K35899" i="1"/>
  <c r="K35900" i="1"/>
  <c r="K35901" i="1"/>
  <c r="K35902" i="1"/>
  <c r="K35903" i="1"/>
  <c r="K35904" i="1"/>
  <c r="K35905" i="1"/>
  <c r="K35906" i="1"/>
  <c r="K35907" i="1"/>
  <c r="K35908" i="1"/>
  <c r="K35909" i="1"/>
  <c r="K35910" i="1"/>
  <c r="K35911" i="1"/>
  <c r="K35912" i="1"/>
  <c r="K35913" i="1"/>
  <c r="K35914" i="1"/>
  <c r="K35915" i="1"/>
  <c r="K35916" i="1"/>
  <c r="K35917" i="1"/>
  <c r="K35918" i="1"/>
  <c r="K35919" i="1"/>
  <c r="K35920" i="1"/>
  <c r="K35921" i="1"/>
  <c r="K35922" i="1"/>
  <c r="K35923" i="1"/>
  <c r="K35924" i="1"/>
  <c r="K35925" i="1"/>
  <c r="K35926" i="1"/>
  <c r="K35927" i="1"/>
  <c r="K35928" i="1"/>
  <c r="K35929" i="1"/>
  <c r="K35930" i="1"/>
  <c r="K35931" i="1"/>
  <c r="K35932" i="1"/>
  <c r="K35933" i="1"/>
  <c r="K35934" i="1"/>
  <c r="K35935" i="1"/>
  <c r="K35936" i="1"/>
  <c r="K35937" i="1"/>
  <c r="K35938" i="1"/>
  <c r="K35939" i="1"/>
  <c r="K35940" i="1"/>
  <c r="K35941" i="1"/>
  <c r="K35942" i="1"/>
  <c r="K35943" i="1"/>
  <c r="K35944" i="1"/>
  <c r="K35945" i="1"/>
  <c r="K35946" i="1"/>
  <c r="K35947" i="1"/>
  <c r="K35948" i="1"/>
  <c r="K35949" i="1"/>
  <c r="K35950" i="1"/>
  <c r="K35951" i="1"/>
  <c r="K35952" i="1"/>
  <c r="K35953" i="1"/>
  <c r="K35954" i="1"/>
  <c r="K35955" i="1"/>
  <c r="K35956" i="1"/>
  <c r="K35957" i="1"/>
  <c r="K35958" i="1"/>
  <c r="K35959" i="1"/>
  <c r="K35960" i="1"/>
  <c r="K35961" i="1"/>
  <c r="K35962" i="1"/>
  <c r="K35963" i="1"/>
  <c r="K35964" i="1"/>
  <c r="K35965" i="1"/>
  <c r="K35966" i="1"/>
  <c r="K35967" i="1"/>
  <c r="K35968" i="1"/>
  <c r="K35969" i="1"/>
  <c r="K35970" i="1"/>
  <c r="K35971" i="1"/>
  <c r="K35972" i="1"/>
  <c r="K35973" i="1"/>
  <c r="K35974" i="1"/>
  <c r="K35975" i="1"/>
  <c r="K35976" i="1"/>
  <c r="K35977" i="1"/>
  <c r="K35978" i="1"/>
  <c r="K35979" i="1"/>
  <c r="K35980" i="1"/>
  <c r="K35981" i="1"/>
  <c r="K35982" i="1"/>
  <c r="K35983" i="1"/>
  <c r="K35984" i="1"/>
  <c r="K35985" i="1"/>
  <c r="K35986" i="1"/>
  <c r="K35987" i="1"/>
  <c r="K35988" i="1"/>
  <c r="K35989" i="1"/>
  <c r="K35990" i="1"/>
  <c r="K35991" i="1"/>
  <c r="K35992" i="1"/>
  <c r="K35993" i="1"/>
  <c r="K35994" i="1"/>
  <c r="K35995" i="1"/>
  <c r="K35996" i="1"/>
  <c r="K35997" i="1"/>
  <c r="K35998" i="1"/>
  <c r="K35999" i="1"/>
  <c r="K36000" i="1"/>
  <c r="K36001" i="1"/>
  <c r="K36002" i="1"/>
  <c r="K36003" i="1"/>
  <c r="K36004" i="1"/>
  <c r="K36005" i="1"/>
  <c r="K36006" i="1"/>
  <c r="K36007" i="1"/>
  <c r="K36008" i="1"/>
  <c r="K36009" i="1"/>
  <c r="K36010" i="1"/>
  <c r="K36011" i="1"/>
  <c r="K36012" i="1"/>
  <c r="K36013" i="1"/>
  <c r="K36014" i="1"/>
  <c r="K36015" i="1"/>
  <c r="K36016" i="1"/>
  <c r="K36017" i="1"/>
  <c r="K36018" i="1"/>
  <c r="K36019" i="1"/>
  <c r="K36020" i="1"/>
  <c r="K36021" i="1"/>
  <c r="K36022" i="1"/>
  <c r="K36023" i="1"/>
  <c r="K36024" i="1"/>
  <c r="K36025" i="1"/>
  <c r="K36026" i="1"/>
  <c r="K36027" i="1"/>
  <c r="K36028" i="1"/>
  <c r="K36029" i="1"/>
  <c r="K36030" i="1"/>
  <c r="K36031" i="1"/>
  <c r="K36032" i="1"/>
  <c r="K36033" i="1"/>
  <c r="K36034" i="1"/>
  <c r="K36035" i="1"/>
  <c r="K36036" i="1"/>
  <c r="K36037" i="1"/>
  <c r="K36038" i="1"/>
  <c r="K36039" i="1"/>
  <c r="K36040" i="1"/>
  <c r="K36041" i="1"/>
  <c r="K36042" i="1"/>
  <c r="K36043" i="1"/>
  <c r="K36044" i="1"/>
  <c r="K36045" i="1"/>
  <c r="K36046" i="1"/>
  <c r="K36047" i="1"/>
  <c r="K36048" i="1"/>
  <c r="K36049" i="1"/>
  <c r="K36050" i="1"/>
  <c r="K36051" i="1"/>
  <c r="K36052" i="1"/>
  <c r="K36053" i="1"/>
  <c r="K36054" i="1"/>
  <c r="K36055" i="1"/>
  <c r="K36056" i="1"/>
  <c r="K36057" i="1"/>
  <c r="K36058" i="1"/>
  <c r="K36059" i="1"/>
  <c r="K36060" i="1"/>
  <c r="K36061" i="1"/>
  <c r="K36062" i="1"/>
  <c r="K36063" i="1"/>
  <c r="K36064" i="1"/>
  <c r="K36065" i="1"/>
  <c r="K36066" i="1"/>
  <c r="K36067" i="1"/>
  <c r="K36068" i="1"/>
  <c r="K36069" i="1"/>
  <c r="K36070" i="1"/>
  <c r="K36071" i="1"/>
  <c r="K36072" i="1"/>
  <c r="K36073" i="1"/>
  <c r="K36074" i="1"/>
  <c r="K36075" i="1"/>
  <c r="K36076" i="1"/>
  <c r="K36077" i="1"/>
  <c r="K36078" i="1"/>
  <c r="K36079" i="1"/>
  <c r="K36080" i="1"/>
  <c r="K36081" i="1"/>
  <c r="K36082" i="1"/>
  <c r="K36083" i="1"/>
  <c r="K36084" i="1"/>
  <c r="K36085" i="1"/>
  <c r="K36086" i="1"/>
  <c r="K36087" i="1"/>
  <c r="K36088" i="1"/>
  <c r="K36089" i="1"/>
  <c r="K36090" i="1"/>
  <c r="K36091" i="1"/>
  <c r="K36092" i="1"/>
  <c r="K36093" i="1"/>
  <c r="K36094" i="1"/>
  <c r="K36095" i="1"/>
  <c r="K36096" i="1"/>
  <c r="K36097" i="1"/>
  <c r="K36098" i="1"/>
  <c r="K36099" i="1"/>
  <c r="K36100" i="1"/>
  <c r="K36101" i="1"/>
  <c r="K36102" i="1"/>
  <c r="K36103" i="1"/>
  <c r="K36104" i="1"/>
  <c r="K36105" i="1"/>
  <c r="K36106" i="1"/>
  <c r="K36107" i="1"/>
  <c r="K36108" i="1"/>
  <c r="K36109" i="1"/>
  <c r="K36110" i="1"/>
  <c r="K36111" i="1"/>
  <c r="K36112" i="1"/>
  <c r="K36113" i="1"/>
  <c r="K36114" i="1"/>
  <c r="K36115" i="1"/>
  <c r="K36116" i="1"/>
  <c r="K36117" i="1"/>
  <c r="K36118" i="1"/>
  <c r="K36119" i="1"/>
  <c r="K36120" i="1"/>
  <c r="K36121" i="1"/>
  <c r="K36122" i="1"/>
  <c r="K36123" i="1"/>
  <c r="K36124" i="1"/>
  <c r="K36125" i="1"/>
  <c r="K36126" i="1"/>
  <c r="K36127" i="1"/>
  <c r="K36128" i="1"/>
  <c r="K36129" i="1"/>
  <c r="K36130" i="1"/>
  <c r="K36131" i="1"/>
  <c r="K36132" i="1"/>
  <c r="K36133" i="1"/>
  <c r="K36134" i="1"/>
  <c r="K36135" i="1"/>
  <c r="K36136" i="1"/>
  <c r="K36137" i="1"/>
  <c r="K36138" i="1"/>
  <c r="K36139" i="1"/>
  <c r="K36140" i="1"/>
  <c r="K36141" i="1"/>
  <c r="K36142" i="1"/>
  <c r="K36143" i="1"/>
  <c r="K36144" i="1"/>
  <c r="K36145" i="1"/>
  <c r="K36146" i="1"/>
  <c r="K36147" i="1"/>
  <c r="K36148" i="1"/>
  <c r="K36149" i="1"/>
  <c r="K36150" i="1"/>
  <c r="K36151" i="1"/>
  <c r="K36152" i="1"/>
  <c r="K36153" i="1"/>
  <c r="K36154" i="1"/>
  <c r="K36155" i="1"/>
  <c r="K36156" i="1"/>
  <c r="K36157" i="1"/>
  <c r="K36158" i="1"/>
  <c r="K36159" i="1"/>
  <c r="K36160" i="1"/>
  <c r="K36161" i="1"/>
  <c r="K36162" i="1"/>
  <c r="K36163" i="1"/>
  <c r="K36164" i="1"/>
  <c r="K36165" i="1"/>
  <c r="K36166" i="1"/>
  <c r="K36167" i="1"/>
  <c r="K36168" i="1"/>
  <c r="K36169" i="1"/>
  <c r="K36170" i="1"/>
  <c r="K36171" i="1"/>
  <c r="K36172" i="1"/>
  <c r="K36173" i="1"/>
  <c r="K36174" i="1"/>
  <c r="K36175" i="1"/>
  <c r="K36176" i="1"/>
  <c r="K36177" i="1"/>
  <c r="K36178" i="1"/>
  <c r="K36179" i="1"/>
  <c r="K36180" i="1"/>
  <c r="K36181" i="1"/>
  <c r="K36182" i="1"/>
  <c r="K36183" i="1"/>
  <c r="K36184" i="1"/>
  <c r="K36185" i="1"/>
  <c r="K36186" i="1"/>
  <c r="K36187" i="1"/>
  <c r="K36188" i="1"/>
  <c r="K36189" i="1"/>
  <c r="K36190" i="1"/>
  <c r="K36191" i="1"/>
  <c r="K36192" i="1"/>
  <c r="K36193" i="1"/>
  <c r="K36194" i="1"/>
  <c r="K36195" i="1"/>
  <c r="K36196" i="1"/>
  <c r="K36197" i="1"/>
  <c r="K36198" i="1"/>
  <c r="K36199" i="1"/>
  <c r="K36200" i="1"/>
  <c r="K36201" i="1"/>
  <c r="K36202" i="1"/>
  <c r="K36203" i="1"/>
  <c r="K36204" i="1"/>
  <c r="K36205" i="1"/>
  <c r="K36206" i="1"/>
  <c r="K36207" i="1"/>
  <c r="K36208" i="1"/>
  <c r="K36209" i="1"/>
  <c r="K36210" i="1"/>
  <c r="K36211" i="1"/>
  <c r="K36212" i="1"/>
  <c r="K36213" i="1"/>
  <c r="K36214" i="1"/>
  <c r="K36215" i="1"/>
  <c r="K36216" i="1"/>
  <c r="K36217" i="1"/>
  <c r="K36218" i="1"/>
  <c r="K36219" i="1"/>
  <c r="K36220" i="1"/>
  <c r="K36221" i="1"/>
  <c r="K36222" i="1"/>
  <c r="K36223" i="1"/>
  <c r="K36224" i="1"/>
  <c r="K36225" i="1"/>
  <c r="K36226" i="1"/>
  <c r="K36227" i="1"/>
  <c r="K36228" i="1"/>
  <c r="K36229" i="1"/>
  <c r="K36230" i="1"/>
  <c r="K36231" i="1"/>
  <c r="K36232" i="1"/>
  <c r="K36233" i="1"/>
  <c r="K36234" i="1"/>
  <c r="K36235" i="1"/>
  <c r="K36236" i="1"/>
  <c r="K36237" i="1"/>
  <c r="K36238" i="1"/>
  <c r="K36239" i="1"/>
  <c r="K36240" i="1"/>
  <c r="K36241" i="1"/>
  <c r="K36242" i="1"/>
  <c r="K36243" i="1"/>
  <c r="K36244" i="1"/>
  <c r="K36245" i="1"/>
  <c r="K36246" i="1"/>
  <c r="K36247" i="1"/>
  <c r="K36248" i="1"/>
  <c r="K36249" i="1"/>
  <c r="K36250" i="1"/>
  <c r="K36251" i="1"/>
  <c r="K36252" i="1"/>
  <c r="K36253" i="1"/>
  <c r="K36254" i="1"/>
  <c r="K36255" i="1"/>
  <c r="K36256" i="1"/>
  <c r="K36257" i="1"/>
  <c r="K36258" i="1"/>
  <c r="K36259" i="1"/>
  <c r="K36260" i="1"/>
  <c r="K36261" i="1"/>
  <c r="K36262" i="1"/>
  <c r="K36263" i="1"/>
  <c r="K36264" i="1"/>
  <c r="K36265" i="1"/>
  <c r="K36266" i="1"/>
  <c r="K36267" i="1"/>
  <c r="K36268" i="1"/>
  <c r="K36269" i="1"/>
  <c r="K36270" i="1"/>
  <c r="K36271" i="1"/>
  <c r="K36272" i="1"/>
  <c r="K36273" i="1"/>
  <c r="K36274" i="1"/>
  <c r="K36275" i="1"/>
  <c r="K36276" i="1"/>
  <c r="K36277" i="1"/>
  <c r="K36278" i="1"/>
  <c r="K36279" i="1"/>
  <c r="K36280" i="1"/>
  <c r="K36281" i="1"/>
  <c r="K36282" i="1"/>
  <c r="K36283" i="1"/>
  <c r="K36284" i="1"/>
  <c r="K36285" i="1"/>
  <c r="K36286" i="1"/>
  <c r="K36287" i="1"/>
  <c r="K36288" i="1"/>
  <c r="K36289" i="1"/>
  <c r="K36290" i="1"/>
  <c r="K36291" i="1"/>
  <c r="K36292" i="1"/>
  <c r="K36293" i="1"/>
  <c r="K36294" i="1"/>
  <c r="K36295" i="1"/>
  <c r="K36296" i="1"/>
  <c r="K36297" i="1"/>
  <c r="K36298" i="1"/>
  <c r="K36299" i="1"/>
  <c r="K36300" i="1"/>
  <c r="K36301" i="1"/>
  <c r="K36302" i="1"/>
  <c r="K36303" i="1"/>
  <c r="K36304" i="1"/>
  <c r="K36305" i="1"/>
  <c r="K36306" i="1"/>
  <c r="K36307" i="1"/>
  <c r="K36308" i="1"/>
  <c r="K36309" i="1"/>
  <c r="K36310" i="1"/>
  <c r="K36311" i="1"/>
  <c r="K36312" i="1"/>
  <c r="K36313" i="1"/>
  <c r="K36314" i="1"/>
  <c r="K36315" i="1"/>
  <c r="K36316" i="1"/>
  <c r="K36317" i="1"/>
  <c r="K36318" i="1"/>
  <c r="K36319" i="1"/>
  <c r="K36320" i="1"/>
  <c r="K36321" i="1"/>
  <c r="K36322" i="1"/>
  <c r="K36323" i="1"/>
  <c r="K36324" i="1"/>
  <c r="K36325" i="1"/>
  <c r="K36326" i="1"/>
  <c r="K36327" i="1"/>
  <c r="K36328" i="1"/>
  <c r="K36329" i="1"/>
  <c r="K36330" i="1"/>
  <c r="K36331" i="1"/>
  <c r="K36332" i="1"/>
  <c r="K36333" i="1"/>
  <c r="K36334" i="1"/>
  <c r="K36335" i="1"/>
  <c r="K36336" i="1"/>
  <c r="K36337" i="1"/>
  <c r="K36338" i="1"/>
  <c r="K36339" i="1"/>
  <c r="K36340" i="1"/>
  <c r="K36341" i="1"/>
  <c r="K36342" i="1"/>
  <c r="K36343" i="1"/>
  <c r="K36344" i="1"/>
  <c r="K36345" i="1"/>
  <c r="K36346" i="1"/>
  <c r="K36347" i="1"/>
  <c r="K36348" i="1"/>
  <c r="K36349" i="1"/>
  <c r="K36350" i="1"/>
  <c r="K36351" i="1"/>
  <c r="K36352" i="1"/>
  <c r="K36353" i="1"/>
  <c r="K36354" i="1"/>
  <c r="K36355" i="1"/>
  <c r="K36356" i="1"/>
  <c r="K36357" i="1"/>
  <c r="K36358" i="1"/>
  <c r="K36359" i="1"/>
  <c r="K36360" i="1"/>
  <c r="K36361" i="1"/>
  <c r="K36362" i="1"/>
  <c r="K36363" i="1"/>
  <c r="K36364" i="1"/>
  <c r="K36365" i="1"/>
  <c r="K36366" i="1"/>
  <c r="K36367" i="1"/>
  <c r="K36368" i="1"/>
  <c r="K36369" i="1"/>
  <c r="K36370" i="1"/>
  <c r="K36371" i="1"/>
  <c r="K36372" i="1"/>
  <c r="K36373" i="1"/>
  <c r="K36374" i="1"/>
  <c r="K36375" i="1"/>
  <c r="K36376" i="1"/>
  <c r="K36377" i="1"/>
  <c r="K36378" i="1"/>
  <c r="K36379" i="1"/>
  <c r="K36380" i="1"/>
  <c r="K36381" i="1"/>
  <c r="K36382" i="1"/>
  <c r="K36383" i="1"/>
  <c r="K36384" i="1"/>
  <c r="K36385" i="1"/>
  <c r="K36386" i="1"/>
  <c r="K36387" i="1"/>
  <c r="K36388" i="1"/>
  <c r="K36389" i="1"/>
  <c r="K36390" i="1"/>
  <c r="K36391" i="1"/>
  <c r="K36392" i="1"/>
  <c r="K36393" i="1"/>
  <c r="K36394" i="1"/>
  <c r="K36395" i="1"/>
  <c r="K36396" i="1"/>
  <c r="K36397" i="1"/>
  <c r="K36398" i="1"/>
  <c r="K36399" i="1"/>
  <c r="K36400" i="1"/>
  <c r="K36401" i="1"/>
  <c r="K36402" i="1"/>
  <c r="K36403" i="1"/>
  <c r="K36404" i="1"/>
  <c r="K36405" i="1"/>
  <c r="K36406" i="1"/>
  <c r="K36407" i="1"/>
  <c r="K36408" i="1"/>
  <c r="K36409" i="1"/>
  <c r="K36410" i="1"/>
  <c r="K36411" i="1"/>
  <c r="K36412" i="1"/>
  <c r="K36413" i="1"/>
  <c r="K36414" i="1"/>
  <c r="K36415" i="1"/>
  <c r="K36416" i="1"/>
  <c r="K36417" i="1"/>
  <c r="K36418" i="1"/>
  <c r="K36419" i="1"/>
  <c r="K36420" i="1"/>
  <c r="K36421" i="1"/>
  <c r="K36422" i="1"/>
  <c r="K36423" i="1"/>
  <c r="K36424" i="1"/>
  <c r="K36425" i="1"/>
  <c r="K36426" i="1"/>
  <c r="K36427" i="1"/>
  <c r="K36428" i="1"/>
  <c r="K36429" i="1"/>
  <c r="K36430" i="1"/>
  <c r="K36431" i="1"/>
  <c r="K36432" i="1"/>
  <c r="K36433" i="1"/>
  <c r="K36434" i="1"/>
  <c r="K36435" i="1"/>
  <c r="K36436" i="1"/>
  <c r="K36437" i="1"/>
  <c r="K36438" i="1"/>
  <c r="K36439" i="1"/>
  <c r="K36440" i="1"/>
  <c r="K36441" i="1"/>
  <c r="K36442" i="1"/>
  <c r="K36443" i="1"/>
  <c r="K36444" i="1"/>
  <c r="K36445" i="1"/>
  <c r="K36446" i="1"/>
  <c r="K36447" i="1"/>
  <c r="K36448" i="1"/>
  <c r="K36449" i="1"/>
  <c r="K36450" i="1"/>
  <c r="K36451" i="1"/>
  <c r="K36452" i="1"/>
  <c r="K36453" i="1"/>
  <c r="K36454" i="1"/>
  <c r="K36455" i="1"/>
  <c r="K36456" i="1"/>
  <c r="K36457" i="1"/>
  <c r="K36458" i="1"/>
  <c r="K36459" i="1"/>
  <c r="K36460" i="1"/>
  <c r="K36461" i="1"/>
  <c r="K36462" i="1"/>
  <c r="K36463" i="1"/>
  <c r="K36464" i="1"/>
  <c r="K36465" i="1"/>
  <c r="K36466" i="1"/>
  <c r="K36467" i="1"/>
  <c r="K36468" i="1"/>
  <c r="K36469" i="1"/>
  <c r="K36470" i="1"/>
  <c r="K36471" i="1"/>
  <c r="K36472" i="1"/>
  <c r="K36473" i="1"/>
  <c r="K36474" i="1"/>
  <c r="K36475" i="1"/>
  <c r="K36476" i="1"/>
  <c r="K36477" i="1"/>
  <c r="K36478" i="1"/>
  <c r="K36479" i="1"/>
  <c r="K36480" i="1"/>
  <c r="K36481" i="1"/>
  <c r="K36482" i="1"/>
  <c r="K36483" i="1"/>
  <c r="K36484" i="1"/>
  <c r="K36485" i="1"/>
  <c r="K36486" i="1"/>
  <c r="K36487" i="1"/>
  <c r="K36488" i="1"/>
  <c r="K36489" i="1"/>
  <c r="K36490" i="1"/>
  <c r="K36491" i="1"/>
  <c r="K36492" i="1"/>
  <c r="K36493" i="1"/>
  <c r="K36494" i="1"/>
  <c r="K36495" i="1"/>
  <c r="K36496" i="1"/>
  <c r="K36497" i="1"/>
  <c r="K36498" i="1"/>
  <c r="K36499" i="1"/>
  <c r="K36500" i="1"/>
  <c r="K36501" i="1"/>
  <c r="K36502" i="1"/>
  <c r="K36503" i="1"/>
  <c r="K36504" i="1"/>
  <c r="K36505" i="1"/>
  <c r="K36506" i="1"/>
  <c r="K36507" i="1"/>
  <c r="K36508" i="1"/>
  <c r="K36509" i="1"/>
  <c r="K36510" i="1"/>
  <c r="K36511" i="1"/>
  <c r="K36512" i="1"/>
  <c r="K36513" i="1"/>
  <c r="K36514" i="1"/>
  <c r="K36515" i="1"/>
  <c r="K36516" i="1"/>
  <c r="K36517" i="1"/>
  <c r="K36518" i="1"/>
  <c r="K36519" i="1"/>
  <c r="K36520" i="1"/>
  <c r="K36521" i="1"/>
  <c r="K36522" i="1"/>
  <c r="K36523" i="1"/>
  <c r="K36524" i="1"/>
  <c r="K36525" i="1"/>
  <c r="K36526" i="1"/>
  <c r="K36527" i="1"/>
  <c r="K36528" i="1"/>
  <c r="K36529" i="1"/>
  <c r="K36530" i="1"/>
  <c r="K36531" i="1"/>
  <c r="K36532" i="1"/>
  <c r="K36533" i="1"/>
  <c r="K36534" i="1"/>
  <c r="K36535" i="1"/>
  <c r="K36536" i="1"/>
  <c r="K36537" i="1"/>
  <c r="K36538" i="1"/>
  <c r="K36539" i="1"/>
  <c r="K36540" i="1"/>
  <c r="K36541" i="1"/>
  <c r="K36542" i="1"/>
  <c r="K36543" i="1"/>
  <c r="K36544" i="1"/>
  <c r="K36545" i="1"/>
  <c r="K36546" i="1"/>
  <c r="K36547" i="1"/>
  <c r="K36548" i="1"/>
  <c r="K36549" i="1"/>
  <c r="K36550" i="1"/>
  <c r="K36551" i="1"/>
  <c r="K36552" i="1"/>
  <c r="K36553" i="1"/>
  <c r="K36554" i="1"/>
  <c r="K36555" i="1"/>
  <c r="K36556" i="1"/>
  <c r="K36557" i="1"/>
  <c r="K36558" i="1"/>
  <c r="K36559" i="1"/>
  <c r="K36560" i="1"/>
  <c r="K36561" i="1"/>
  <c r="K36562" i="1"/>
  <c r="K36563" i="1"/>
  <c r="K36564" i="1"/>
  <c r="K36565" i="1"/>
  <c r="K36566" i="1"/>
  <c r="K36567" i="1"/>
  <c r="K36568" i="1"/>
  <c r="K36569" i="1"/>
  <c r="K36570" i="1"/>
  <c r="K36571" i="1"/>
  <c r="K36572" i="1"/>
  <c r="K36573" i="1"/>
  <c r="K36574" i="1"/>
  <c r="K36575" i="1"/>
  <c r="K36576" i="1"/>
  <c r="K36577" i="1"/>
  <c r="K36578" i="1"/>
  <c r="K36579" i="1"/>
  <c r="K36580" i="1"/>
  <c r="K36581" i="1"/>
  <c r="K36582" i="1"/>
  <c r="K36583" i="1"/>
  <c r="K36584" i="1"/>
  <c r="K36585" i="1"/>
  <c r="K36586" i="1"/>
  <c r="K36587" i="1"/>
  <c r="K36588" i="1"/>
  <c r="K36589" i="1"/>
  <c r="K36590" i="1"/>
  <c r="K36591" i="1"/>
  <c r="K36592" i="1"/>
  <c r="K36593" i="1"/>
  <c r="K36594" i="1"/>
  <c r="K36595" i="1"/>
  <c r="K36596" i="1"/>
  <c r="K36597" i="1"/>
  <c r="K36598" i="1"/>
  <c r="K36599" i="1"/>
  <c r="K36600" i="1"/>
  <c r="K36601" i="1"/>
  <c r="K36602" i="1"/>
  <c r="K36603" i="1"/>
  <c r="K36604" i="1"/>
  <c r="K36605" i="1"/>
  <c r="K36606" i="1"/>
  <c r="K36607" i="1"/>
  <c r="K36608" i="1"/>
  <c r="K36609" i="1"/>
  <c r="K36610" i="1"/>
  <c r="K36611" i="1"/>
  <c r="K36612" i="1"/>
  <c r="K36613" i="1"/>
  <c r="K36614" i="1"/>
  <c r="K36615" i="1"/>
  <c r="K36616" i="1"/>
  <c r="K36617" i="1"/>
  <c r="K36618" i="1"/>
  <c r="K36619" i="1"/>
  <c r="K36620" i="1"/>
  <c r="K36621" i="1"/>
  <c r="K36622" i="1"/>
  <c r="K36623" i="1"/>
  <c r="K36624" i="1"/>
  <c r="K36625" i="1"/>
  <c r="K36626" i="1"/>
  <c r="K36627" i="1"/>
  <c r="K36628" i="1"/>
  <c r="K36629" i="1"/>
  <c r="K36630" i="1"/>
  <c r="K36631" i="1"/>
  <c r="K36632" i="1"/>
  <c r="K36633" i="1"/>
  <c r="K36634" i="1"/>
  <c r="K36635" i="1"/>
  <c r="K36636" i="1"/>
  <c r="K36637" i="1"/>
  <c r="K36638" i="1"/>
  <c r="K36639" i="1"/>
  <c r="K36640" i="1"/>
  <c r="K36641" i="1"/>
  <c r="K36642" i="1"/>
  <c r="K36643" i="1"/>
  <c r="K36644" i="1"/>
  <c r="K36645" i="1"/>
  <c r="K36646" i="1"/>
  <c r="K36647" i="1"/>
  <c r="K36648" i="1"/>
  <c r="K36649" i="1"/>
  <c r="K36650" i="1"/>
  <c r="K36651" i="1"/>
  <c r="K36652" i="1"/>
  <c r="K36653" i="1"/>
  <c r="K36654" i="1"/>
  <c r="K36655" i="1"/>
  <c r="K36656" i="1"/>
  <c r="K36657" i="1"/>
  <c r="K36658" i="1"/>
  <c r="K36659" i="1"/>
  <c r="K36660" i="1"/>
  <c r="K36661" i="1"/>
  <c r="K36662" i="1"/>
  <c r="K36663" i="1"/>
  <c r="K36664" i="1"/>
  <c r="K36665" i="1"/>
  <c r="K36666" i="1"/>
  <c r="K36667" i="1"/>
  <c r="K36668" i="1"/>
  <c r="K36669" i="1"/>
  <c r="K36670" i="1"/>
  <c r="K36671" i="1"/>
  <c r="K36672" i="1"/>
  <c r="K36673" i="1"/>
  <c r="K36674" i="1"/>
  <c r="K36675" i="1"/>
  <c r="K36676" i="1"/>
  <c r="K36677" i="1"/>
  <c r="K36678" i="1"/>
  <c r="K36679" i="1"/>
  <c r="K36680" i="1"/>
  <c r="K36681" i="1"/>
  <c r="K36682" i="1"/>
  <c r="K36683" i="1"/>
  <c r="K36684" i="1"/>
  <c r="K36685" i="1"/>
  <c r="K36686" i="1"/>
  <c r="K36687" i="1"/>
  <c r="K36688" i="1"/>
  <c r="K36689" i="1"/>
  <c r="K36690" i="1"/>
  <c r="K36691" i="1"/>
  <c r="K36692" i="1"/>
  <c r="K36693" i="1"/>
  <c r="K36694" i="1"/>
  <c r="K36695" i="1"/>
  <c r="K36696" i="1"/>
  <c r="K36697" i="1"/>
  <c r="K36698" i="1"/>
  <c r="K36699" i="1"/>
  <c r="K36700" i="1"/>
  <c r="K36701" i="1"/>
  <c r="K36702" i="1"/>
  <c r="K36703" i="1"/>
  <c r="K36704" i="1"/>
  <c r="K36705" i="1"/>
  <c r="K36706" i="1"/>
  <c r="K36707" i="1"/>
  <c r="K36708" i="1"/>
  <c r="K36709" i="1"/>
  <c r="K36710" i="1"/>
  <c r="K36711" i="1"/>
  <c r="K36712" i="1"/>
  <c r="K36713" i="1"/>
  <c r="K36714" i="1"/>
  <c r="K36715" i="1"/>
  <c r="K36716" i="1"/>
  <c r="K36717" i="1"/>
  <c r="K36718" i="1"/>
  <c r="K36719" i="1"/>
  <c r="K36720" i="1"/>
  <c r="K36721" i="1"/>
  <c r="K36722" i="1"/>
  <c r="K36723" i="1"/>
  <c r="K36724" i="1"/>
  <c r="K36725" i="1"/>
  <c r="K36726" i="1"/>
  <c r="K36727" i="1"/>
  <c r="K36728" i="1"/>
  <c r="K36729" i="1"/>
  <c r="K36730" i="1"/>
  <c r="K36731" i="1"/>
  <c r="K36732" i="1"/>
  <c r="K36733" i="1"/>
  <c r="K36734" i="1"/>
  <c r="K36735" i="1"/>
  <c r="K36736" i="1"/>
  <c r="K36737" i="1"/>
  <c r="K36738" i="1"/>
  <c r="K36739" i="1"/>
  <c r="K36740" i="1"/>
  <c r="K36741" i="1"/>
  <c r="K36742" i="1"/>
  <c r="K36743" i="1"/>
  <c r="K36744" i="1"/>
  <c r="K36745" i="1"/>
  <c r="K36746" i="1"/>
  <c r="K36747" i="1"/>
  <c r="K36748" i="1"/>
  <c r="K36749" i="1"/>
  <c r="K36750" i="1"/>
  <c r="K36751" i="1"/>
  <c r="K36752" i="1"/>
  <c r="K36753" i="1"/>
  <c r="K36754" i="1"/>
  <c r="K36755" i="1"/>
  <c r="K36756" i="1"/>
  <c r="K36757" i="1"/>
  <c r="K36758" i="1"/>
  <c r="K36759" i="1"/>
  <c r="K36760" i="1"/>
  <c r="K36761" i="1"/>
  <c r="K36762" i="1"/>
  <c r="K36763" i="1"/>
  <c r="K36764" i="1"/>
  <c r="K36765" i="1"/>
  <c r="K36766" i="1"/>
  <c r="K36767" i="1"/>
  <c r="K36768" i="1"/>
  <c r="K36769" i="1"/>
  <c r="K36770" i="1"/>
  <c r="K36771" i="1"/>
  <c r="K36772" i="1"/>
  <c r="K36773" i="1"/>
  <c r="K36774" i="1"/>
  <c r="K36775" i="1"/>
  <c r="K36776" i="1"/>
  <c r="K36777" i="1"/>
  <c r="K36778" i="1"/>
  <c r="K36779" i="1"/>
  <c r="K36780" i="1"/>
  <c r="K36781" i="1"/>
  <c r="K36782" i="1"/>
  <c r="K36783" i="1"/>
  <c r="K36784" i="1"/>
  <c r="K36785" i="1"/>
  <c r="K36786" i="1"/>
  <c r="K36787" i="1"/>
  <c r="K36788" i="1"/>
  <c r="K36789" i="1"/>
  <c r="K36790" i="1"/>
  <c r="K36791" i="1"/>
  <c r="K36792" i="1"/>
  <c r="K36793" i="1"/>
  <c r="K36794" i="1"/>
  <c r="K36795" i="1"/>
  <c r="K36796" i="1"/>
  <c r="K36797" i="1"/>
  <c r="K36798" i="1"/>
  <c r="K36799" i="1"/>
  <c r="K36800" i="1"/>
  <c r="K36801" i="1"/>
  <c r="K36802" i="1"/>
  <c r="K36803" i="1"/>
  <c r="K36804" i="1"/>
  <c r="K36805" i="1"/>
  <c r="K36806" i="1"/>
  <c r="K36807" i="1"/>
  <c r="K36808" i="1"/>
  <c r="K36809" i="1"/>
  <c r="K36810" i="1"/>
  <c r="K36811" i="1"/>
  <c r="K36812" i="1"/>
  <c r="K36813" i="1"/>
  <c r="K36814" i="1"/>
  <c r="K36815" i="1"/>
  <c r="K36816" i="1"/>
  <c r="K36817" i="1"/>
  <c r="K36818" i="1"/>
  <c r="K36819" i="1"/>
  <c r="K36820" i="1"/>
  <c r="K36821" i="1"/>
  <c r="K36822" i="1"/>
  <c r="K36823" i="1"/>
  <c r="K36824" i="1"/>
  <c r="K36825" i="1"/>
  <c r="K36826" i="1"/>
  <c r="K36827" i="1"/>
  <c r="K36828" i="1"/>
  <c r="K36829" i="1"/>
  <c r="K36830" i="1"/>
  <c r="K36831" i="1"/>
  <c r="K36832" i="1"/>
  <c r="K36833" i="1"/>
  <c r="K36834" i="1"/>
  <c r="K36835" i="1"/>
  <c r="K36836" i="1"/>
  <c r="K36837" i="1"/>
  <c r="K36838" i="1"/>
  <c r="K36839" i="1"/>
  <c r="K36840" i="1"/>
  <c r="K36841" i="1"/>
  <c r="K36842" i="1"/>
  <c r="K36843" i="1"/>
  <c r="K36844" i="1"/>
  <c r="K36845" i="1"/>
  <c r="K36846" i="1"/>
  <c r="K36847" i="1"/>
  <c r="K36848" i="1"/>
  <c r="K36849" i="1"/>
  <c r="K36850" i="1"/>
  <c r="K36851" i="1"/>
  <c r="K36852" i="1"/>
  <c r="K36853" i="1"/>
  <c r="K36854" i="1"/>
  <c r="K36855" i="1"/>
  <c r="K36856" i="1"/>
  <c r="K36857" i="1"/>
  <c r="K36858" i="1"/>
  <c r="K36859" i="1"/>
  <c r="K36860" i="1"/>
  <c r="K36861" i="1"/>
  <c r="K36862" i="1"/>
  <c r="K36863" i="1"/>
  <c r="K36864" i="1"/>
  <c r="K36865" i="1"/>
  <c r="K36866" i="1"/>
  <c r="K36867" i="1"/>
  <c r="K36868" i="1"/>
  <c r="K36869" i="1"/>
  <c r="K36870" i="1"/>
  <c r="K36871" i="1"/>
  <c r="K36872" i="1"/>
  <c r="K36873" i="1"/>
  <c r="K36874" i="1"/>
  <c r="K36875" i="1"/>
  <c r="K36876" i="1"/>
  <c r="K36877" i="1"/>
  <c r="K36878" i="1"/>
  <c r="K36879" i="1"/>
  <c r="K36880" i="1"/>
  <c r="K36881" i="1"/>
  <c r="K36882" i="1"/>
  <c r="K36883" i="1"/>
  <c r="K36884" i="1"/>
  <c r="K36885" i="1"/>
  <c r="K36886" i="1"/>
  <c r="K36887" i="1"/>
  <c r="K36888" i="1"/>
  <c r="K36889" i="1"/>
  <c r="K36890" i="1"/>
  <c r="K36891" i="1"/>
  <c r="K36892" i="1"/>
  <c r="K36893" i="1"/>
  <c r="K36894" i="1"/>
  <c r="K36895" i="1"/>
  <c r="K36896" i="1"/>
  <c r="K36897" i="1"/>
  <c r="K36898" i="1"/>
  <c r="K36899" i="1"/>
  <c r="K36900" i="1"/>
  <c r="K36901" i="1"/>
  <c r="K36902" i="1"/>
  <c r="K36903" i="1"/>
  <c r="K36904" i="1"/>
  <c r="K36905" i="1"/>
  <c r="K36906" i="1"/>
  <c r="K36907" i="1"/>
  <c r="K36908" i="1"/>
  <c r="K36909" i="1"/>
  <c r="K36910" i="1"/>
  <c r="K36911" i="1"/>
  <c r="K36912" i="1"/>
  <c r="K36913" i="1"/>
  <c r="K36914" i="1"/>
  <c r="K36915" i="1"/>
  <c r="K36916" i="1"/>
  <c r="K36917" i="1"/>
  <c r="K36918" i="1"/>
  <c r="K36919" i="1"/>
  <c r="K36920" i="1"/>
  <c r="K36921" i="1"/>
  <c r="K36922" i="1"/>
  <c r="K36923" i="1"/>
  <c r="K36924" i="1"/>
  <c r="K36925" i="1"/>
  <c r="K36926" i="1"/>
  <c r="K36927" i="1"/>
  <c r="K36928" i="1"/>
  <c r="K36929" i="1"/>
  <c r="K36930" i="1"/>
  <c r="K36931" i="1"/>
  <c r="K36932" i="1"/>
  <c r="K36933" i="1"/>
  <c r="K36934" i="1"/>
  <c r="K36935" i="1"/>
  <c r="K36936" i="1"/>
  <c r="K36937" i="1"/>
  <c r="K36938" i="1"/>
  <c r="K36939" i="1"/>
  <c r="K36940" i="1"/>
  <c r="K36941" i="1"/>
  <c r="K36942" i="1"/>
  <c r="K36943" i="1"/>
  <c r="K36944" i="1"/>
  <c r="K36945" i="1"/>
  <c r="K36946" i="1"/>
  <c r="K36947" i="1"/>
  <c r="K36948" i="1"/>
  <c r="K36949" i="1"/>
  <c r="K36950" i="1"/>
  <c r="K36951" i="1"/>
  <c r="K36952" i="1"/>
  <c r="K36953" i="1"/>
  <c r="K36954" i="1"/>
  <c r="K36955" i="1"/>
  <c r="K36956" i="1"/>
  <c r="K36957" i="1"/>
  <c r="K36958" i="1"/>
  <c r="K36959" i="1"/>
  <c r="K36960" i="1"/>
  <c r="K36961" i="1"/>
  <c r="K36962" i="1"/>
  <c r="K36963" i="1"/>
  <c r="K36964" i="1"/>
  <c r="K36965" i="1"/>
  <c r="K36966" i="1"/>
  <c r="K36967" i="1"/>
  <c r="K36968" i="1"/>
  <c r="K36969" i="1"/>
  <c r="K36970" i="1"/>
  <c r="K36971" i="1"/>
  <c r="K36972" i="1"/>
  <c r="K36973" i="1"/>
  <c r="K36974" i="1"/>
  <c r="K36975" i="1"/>
  <c r="K36976" i="1"/>
  <c r="K36977" i="1"/>
  <c r="K36978" i="1"/>
  <c r="K36979" i="1"/>
  <c r="K36980" i="1"/>
  <c r="K36981" i="1"/>
  <c r="K36982" i="1"/>
  <c r="K36983" i="1"/>
  <c r="K36984" i="1"/>
  <c r="K36985" i="1"/>
  <c r="K36986" i="1"/>
  <c r="K36987" i="1"/>
  <c r="K36988" i="1"/>
  <c r="K36989" i="1"/>
  <c r="K36990" i="1"/>
  <c r="K36991" i="1"/>
  <c r="K36992" i="1"/>
  <c r="K36993" i="1"/>
  <c r="K36994" i="1"/>
  <c r="K36995" i="1"/>
  <c r="K36996" i="1"/>
  <c r="K36997" i="1"/>
  <c r="K36998" i="1"/>
  <c r="K36999" i="1"/>
  <c r="K37000" i="1"/>
  <c r="K37001" i="1"/>
  <c r="K37002" i="1"/>
  <c r="K37003" i="1"/>
  <c r="K37004" i="1"/>
  <c r="K37005" i="1"/>
  <c r="K37006" i="1"/>
  <c r="K37007" i="1"/>
  <c r="K37008" i="1"/>
  <c r="K37009" i="1"/>
  <c r="K37010" i="1"/>
  <c r="K37011" i="1"/>
  <c r="K37012" i="1"/>
  <c r="K37013" i="1"/>
  <c r="K37014" i="1"/>
  <c r="K37015" i="1"/>
  <c r="K37016" i="1"/>
  <c r="K37017" i="1"/>
  <c r="K37018" i="1"/>
  <c r="K37019" i="1"/>
  <c r="K37020" i="1"/>
  <c r="K37021" i="1"/>
  <c r="K37022" i="1"/>
  <c r="K37023" i="1"/>
  <c r="K37024" i="1"/>
  <c r="K37025" i="1"/>
  <c r="K37026" i="1"/>
  <c r="K37027" i="1"/>
  <c r="K37028" i="1"/>
  <c r="K37029" i="1"/>
  <c r="K37030" i="1"/>
  <c r="K37031" i="1"/>
  <c r="K37032" i="1"/>
  <c r="K37033" i="1"/>
  <c r="K37034" i="1"/>
  <c r="K37035" i="1"/>
  <c r="K37036" i="1"/>
  <c r="K37037" i="1"/>
  <c r="K37038" i="1"/>
  <c r="K37039" i="1"/>
  <c r="K37040" i="1"/>
  <c r="K37041" i="1"/>
  <c r="K37042" i="1"/>
  <c r="K37043" i="1"/>
  <c r="K37044" i="1"/>
  <c r="K37045" i="1"/>
  <c r="K37046" i="1"/>
  <c r="K37047" i="1"/>
  <c r="K37048" i="1"/>
  <c r="K37049" i="1"/>
  <c r="K37050" i="1"/>
  <c r="K37051" i="1"/>
  <c r="K37052" i="1"/>
  <c r="K37053" i="1"/>
  <c r="K37054" i="1"/>
  <c r="K37055" i="1"/>
  <c r="K37056" i="1"/>
  <c r="K37057" i="1"/>
  <c r="K37058" i="1"/>
  <c r="K37059" i="1"/>
  <c r="K37060" i="1"/>
  <c r="K37061" i="1"/>
  <c r="K37062" i="1"/>
  <c r="K37063" i="1"/>
  <c r="K37064" i="1"/>
  <c r="K37065" i="1"/>
  <c r="K37066" i="1"/>
  <c r="K37067" i="1"/>
  <c r="K37068" i="1"/>
  <c r="K37069" i="1"/>
  <c r="K37070" i="1"/>
  <c r="K37071" i="1"/>
  <c r="K37072" i="1"/>
  <c r="K37073" i="1"/>
  <c r="K37074" i="1"/>
  <c r="K37075" i="1"/>
  <c r="K37076" i="1"/>
  <c r="K37077" i="1"/>
  <c r="K37078" i="1"/>
  <c r="K37079" i="1"/>
  <c r="K37080" i="1"/>
  <c r="K37081" i="1"/>
  <c r="K37082" i="1"/>
  <c r="K37083" i="1"/>
  <c r="K37084" i="1"/>
  <c r="K37085" i="1"/>
  <c r="K37086" i="1"/>
  <c r="K37087" i="1"/>
  <c r="K37088" i="1"/>
  <c r="K37089" i="1"/>
  <c r="K37090" i="1"/>
  <c r="K37091" i="1"/>
  <c r="K37092" i="1"/>
  <c r="K37093" i="1"/>
  <c r="K37094" i="1"/>
  <c r="K37095" i="1"/>
  <c r="K37096" i="1"/>
  <c r="K37097" i="1"/>
  <c r="K37098" i="1"/>
  <c r="K37099" i="1"/>
  <c r="K37100" i="1"/>
  <c r="K37101" i="1"/>
  <c r="K37102" i="1"/>
  <c r="K37103" i="1"/>
  <c r="K37104" i="1"/>
  <c r="K37105" i="1"/>
  <c r="K37106" i="1"/>
  <c r="K37107" i="1"/>
  <c r="K37108" i="1"/>
  <c r="K37109" i="1"/>
  <c r="K37110" i="1"/>
  <c r="K37111" i="1"/>
  <c r="K37112" i="1"/>
  <c r="K37113" i="1"/>
  <c r="K37114" i="1"/>
  <c r="K37115" i="1"/>
  <c r="K37116" i="1"/>
  <c r="K37117" i="1"/>
  <c r="K37118" i="1"/>
  <c r="K37119" i="1"/>
  <c r="K37120" i="1"/>
  <c r="K37121" i="1"/>
  <c r="K37122" i="1"/>
  <c r="K37123" i="1"/>
  <c r="K37124" i="1"/>
  <c r="K37125" i="1"/>
  <c r="K37126" i="1"/>
  <c r="K37127" i="1"/>
  <c r="K37128" i="1"/>
  <c r="K37129" i="1"/>
  <c r="K37130" i="1"/>
  <c r="K37131" i="1"/>
  <c r="K37132" i="1"/>
  <c r="K37133" i="1"/>
  <c r="K37134" i="1"/>
  <c r="K37135" i="1"/>
  <c r="K37136" i="1"/>
  <c r="K37137" i="1"/>
  <c r="K37138" i="1"/>
  <c r="K37139" i="1"/>
  <c r="K37140" i="1"/>
  <c r="K37141" i="1"/>
  <c r="K37142" i="1"/>
  <c r="K37143" i="1"/>
  <c r="K37144" i="1"/>
  <c r="K37145" i="1"/>
  <c r="K37146" i="1"/>
  <c r="K37147" i="1"/>
  <c r="K37148" i="1"/>
  <c r="K37149" i="1"/>
  <c r="K37150" i="1"/>
  <c r="K37151" i="1"/>
  <c r="K37152" i="1"/>
  <c r="K37153" i="1"/>
  <c r="K37154" i="1"/>
  <c r="K37155" i="1"/>
  <c r="K37156" i="1"/>
  <c r="K37157" i="1"/>
  <c r="K37158" i="1"/>
  <c r="K37159" i="1"/>
  <c r="K37160" i="1"/>
  <c r="K37161" i="1"/>
  <c r="K37162" i="1"/>
  <c r="K37163" i="1"/>
  <c r="K37164" i="1"/>
  <c r="K37165" i="1"/>
  <c r="K37166" i="1"/>
  <c r="K37167" i="1"/>
  <c r="K37168" i="1"/>
  <c r="K37169" i="1"/>
  <c r="K37170" i="1"/>
  <c r="K37171" i="1"/>
  <c r="K37172" i="1"/>
  <c r="K37173" i="1"/>
  <c r="K37174" i="1"/>
  <c r="K37175" i="1"/>
  <c r="K37176" i="1"/>
  <c r="K37177" i="1"/>
  <c r="K37178" i="1"/>
  <c r="K37179" i="1"/>
  <c r="K37180" i="1"/>
  <c r="K37181" i="1"/>
  <c r="K37182" i="1"/>
  <c r="K37183" i="1"/>
  <c r="K37184" i="1"/>
  <c r="K37185" i="1"/>
  <c r="K37186" i="1"/>
  <c r="K37187" i="1"/>
  <c r="K37188" i="1"/>
  <c r="K37189" i="1"/>
  <c r="K37190" i="1"/>
  <c r="K37191" i="1"/>
  <c r="K37192" i="1"/>
  <c r="K37193" i="1"/>
  <c r="K37194" i="1"/>
  <c r="K37195" i="1"/>
  <c r="K37196" i="1"/>
  <c r="K37197" i="1"/>
  <c r="K37198" i="1"/>
  <c r="K37199" i="1"/>
  <c r="K37200" i="1"/>
  <c r="K37201" i="1"/>
  <c r="K37202" i="1"/>
  <c r="K37203" i="1"/>
  <c r="K37204" i="1"/>
  <c r="K37205" i="1"/>
  <c r="K37206" i="1"/>
  <c r="K37207" i="1"/>
  <c r="K37208" i="1"/>
  <c r="K37209" i="1"/>
  <c r="K37210" i="1"/>
  <c r="K37211" i="1"/>
  <c r="K37212" i="1"/>
  <c r="K37213" i="1"/>
  <c r="K37214" i="1"/>
  <c r="K37215" i="1"/>
  <c r="K37216" i="1"/>
  <c r="K37217" i="1"/>
  <c r="K37218" i="1"/>
  <c r="K37219" i="1"/>
  <c r="K37220" i="1"/>
  <c r="K37221" i="1"/>
  <c r="K37222" i="1"/>
  <c r="K37223" i="1"/>
  <c r="K37224" i="1"/>
  <c r="K37225" i="1"/>
  <c r="K37226" i="1"/>
  <c r="K37227" i="1"/>
  <c r="K37228" i="1"/>
  <c r="K37229" i="1"/>
  <c r="K37230" i="1"/>
  <c r="K37231" i="1"/>
  <c r="K37232" i="1"/>
  <c r="K37233" i="1"/>
  <c r="K37234" i="1"/>
  <c r="K37235" i="1"/>
  <c r="K37236" i="1"/>
  <c r="K37237" i="1"/>
  <c r="K37238" i="1"/>
  <c r="K37239" i="1"/>
  <c r="K37240" i="1"/>
  <c r="K37241" i="1"/>
  <c r="K37242" i="1"/>
  <c r="K37243" i="1"/>
  <c r="K37244" i="1"/>
  <c r="K37245" i="1"/>
  <c r="K37246" i="1"/>
  <c r="K37247" i="1"/>
  <c r="K37248" i="1"/>
  <c r="K37249" i="1"/>
  <c r="K37250" i="1"/>
  <c r="K37251" i="1"/>
  <c r="K37252" i="1"/>
  <c r="K37253" i="1"/>
  <c r="K37254" i="1"/>
  <c r="K37255" i="1"/>
  <c r="K37256" i="1"/>
  <c r="K37257" i="1"/>
  <c r="K37258" i="1"/>
  <c r="K37259" i="1"/>
  <c r="K37260" i="1"/>
  <c r="K37261" i="1"/>
  <c r="K37262" i="1"/>
  <c r="K37263" i="1"/>
  <c r="K37264" i="1"/>
  <c r="K37265" i="1"/>
  <c r="K37266" i="1"/>
  <c r="K37267" i="1"/>
  <c r="K37268" i="1"/>
  <c r="K37269" i="1"/>
  <c r="K37270" i="1"/>
  <c r="K37271" i="1"/>
  <c r="K37272" i="1"/>
  <c r="K37273" i="1"/>
  <c r="K37274" i="1"/>
  <c r="K37275" i="1"/>
  <c r="K37276" i="1"/>
  <c r="K37277" i="1"/>
  <c r="K37278" i="1"/>
  <c r="K37279" i="1"/>
  <c r="K37280" i="1"/>
  <c r="K37281" i="1"/>
  <c r="K37282" i="1"/>
  <c r="K37283" i="1"/>
  <c r="K37284" i="1"/>
  <c r="K37285" i="1"/>
  <c r="K37286" i="1"/>
  <c r="K37287" i="1"/>
  <c r="K37288" i="1"/>
  <c r="K37289" i="1"/>
  <c r="K37290" i="1"/>
  <c r="K37291" i="1"/>
  <c r="K37292" i="1"/>
  <c r="K37293" i="1"/>
  <c r="K37294" i="1"/>
  <c r="K37295" i="1"/>
  <c r="K37296" i="1"/>
  <c r="K37297" i="1"/>
  <c r="K37298" i="1"/>
  <c r="K37299" i="1"/>
  <c r="K37300" i="1"/>
  <c r="K37301" i="1"/>
  <c r="K37302" i="1"/>
  <c r="K37303" i="1"/>
  <c r="K37304" i="1"/>
  <c r="K37305" i="1"/>
  <c r="K37306" i="1"/>
  <c r="K37307" i="1"/>
  <c r="K37308" i="1"/>
  <c r="K37309" i="1"/>
  <c r="K37310" i="1"/>
  <c r="K37311" i="1"/>
  <c r="K37312" i="1"/>
  <c r="K37313" i="1"/>
  <c r="K37314" i="1"/>
  <c r="K37315" i="1"/>
  <c r="K37316" i="1"/>
  <c r="K37317" i="1"/>
  <c r="K37318" i="1"/>
  <c r="K37319" i="1"/>
  <c r="K37320" i="1"/>
  <c r="K37321" i="1"/>
  <c r="K37322" i="1"/>
  <c r="K37323" i="1"/>
  <c r="K37324" i="1"/>
  <c r="K37325" i="1"/>
  <c r="K37326" i="1"/>
  <c r="K37327" i="1"/>
  <c r="K37328" i="1"/>
  <c r="K37329" i="1"/>
  <c r="K37330" i="1"/>
  <c r="K37331" i="1"/>
  <c r="K37332" i="1"/>
  <c r="K37333" i="1"/>
  <c r="K37334" i="1"/>
  <c r="K37335" i="1"/>
  <c r="K37336" i="1"/>
  <c r="K37337" i="1"/>
  <c r="K37338" i="1"/>
  <c r="K37339" i="1"/>
  <c r="K37340" i="1"/>
  <c r="K37341" i="1"/>
  <c r="K37342" i="1"/>
  <c r="K37343" i="1"/>
  <c r="K37344" i="1"/>
  <c r="K37345" i="1"/>
  <c r="K37346" i="1"/>
  <c r="K37347" i="1"/>
  <c r="K37348" i="1"/>
  <c r="K37349" i="1"/>
  <c r="K37350" i="1"/>
  <c r="K37351" i="1"/>
  <c r="K37352" i="1"/>
  <c r="K37353" i="1"/>
  <c r="K37354" i="1"/>
  <c r="K37355" i="1"/>
  <c r="K37356" i="1"/>
  <c r="K37357" i="1"/>
  <c r="K37358" i="1"/>
  <c r="K37359" i="1"/>
  <c r="K37360" i="1"/>
  <c r="K37361" i="1"/>
  <c r="K37362" i="1"/>
  <c r="K37363" i="1"/>
  <c r="K37364" i="1"/>
  <c r="K37365" i="1"/>
  <c r="K37366" i="1"/>
  <c r="K37367" i="1"/>
  <c r="K37368" i="1"/>
  <c r="K37369" i="1"/>
  <c r="K37370" i="1"/>
  <c r="K37371" i="1"/>
  <c r="K37372" i="1"/>
  <c r="K37373" i="1"/>
  <c r="K37374" i="1"/>
  <c r="K37375" i="1"/>
  <c r="K37376" i="1"/>
  <c r="K37377" i="1"/>
  <c r="K37378" i="1"/>
  <c r="K37379" i="1"/>
  <c r="K37380" i="1"/>
  <c r="K37381" i="1"/>
  <c r="K37382" i="1"/>
  <c r="K37383" i="1"/>
  <c r="K37384" i="1"/>
  <c r="K37385" i="1"/>
  <c r="K37386" i="1"/>
  <c r="K37387" i="1"/>
  <c r="K37388" i="1"/>
  <c r="K37389" i="1"/>
  <c r="K37390" i="1"/>
  <c r="K37391" i="1"/>
  <c r="K37392" i="1"/>
  <c r="K37393" i="1"/>
  <c r="K37394" i="1"/>
  <c r="K37395" i="1"/>
  <c r="K37396" i="1"/>
  <c r="K37397" i="1"/>
  <c r="K37398" i="1"/>
  <c r="K37399" i="1"/>
  <c r="K37400" i="1"/>
  <c r="K37401" i="1"/>
  <c r="K37402" i="1"/>
  <c r="K37403" i="1"/>
  <c r="K37404" i="1"/>
  <c r="K37405" i="1"/>
  <c r="K37406" i="1"/>
  <c r="K37407" i="1"/>
  <c r="K37408" i="1"/>
  <c r="K37409" i="1"/>
  <c r="K37410" i="1"/>
  <c r="K37411" i="1"/>
  <c r="K37412" i="1"/>
  <c r="K37413" i="1"/>
  <c r="K37414" i="1"/>
  <c r="K37415" i="1"/>
  <c r="K37416" i="1"/>
  <c r="K37417" i="1"/>
  <c r="K37418" i="1"/>
  <c r="K37419" i="1"/>
  <c r="K37420" i="1"/>
  <c r="K37421" i="1"/>
  <c r="K37422" i="1"/>
  <c r="K37423" i="1"/>
  <c r="K37424" i="1"/>
  <c r="K37425" i="1"/>
  <c r="K37426" i="1"/>
  <c r="K37427" i="1"/>
  <c r="K37428" i="1"/>
  <c r="K37429" i="1"/>
  <c r="K37430" i="1"/>
  <c r="K37431" i="1"/>
  <c r="K37432" i="1"/>
  <c r="K37433" i="1"/>
  <c r="K37434" i="1"/>
  <c r="K37435" i="1"/>
  <c r="K37436" i="1"/>
  <c r="K37437" i="1"/>
  <c r="K37438" i="1"/>
  <c r="K37439" i="1"/>
  <c r="K37440" i="1"/>
  <c r="K37441" i="1"/>
  <c r="K37442" i="1"/>
  <c r="K37443" i="1"/>
  <c r="K37444" i="1"/>
  <c r="K37445" i="1"/>
  <c r="K37446" i="1"/>
  <c r="K37447" i="1"/>
  <c r="K37448" i="1"/>
  <c r="K37449" i="1"/>
  <c r="K37450" i="1"/>
  <c r="K37451" i="1"/>
  <c r="K37452" i="1"/>
  <c r="K37453" i="1"/>
  <c r="K37454" i="1"/>
  <c r="K37455" i="1"/>
  <c r="K37456" i="1"/>
  <c r="K37457" i="1"/>
  <c r="K37458" i="1"/>
  <c r="K37459" i="1"/>
  <c r="K37460" i="1"/>
  <c r="K37461" i="1"/>
  <c r="K37462" i="1"/>
  <c r="K37463" i="1"/>
  <c r="K37464" i="1"/>
  <c r="K37465" i="1"/>
  <c r="K37466" i="1"/>
  <c r="K37467" i="1"/>
  <c r="K37468" i="1"/>
  <c r="K37469" i="1"/>
  <c r="K37470" i="1"/>
  <c r="K37471" i="1"/>
  <c r="K37472" i="1"/>
  <c r="K37473" i="1"/>
  <c r="K37474" i="1"/>
  <c r="K37475" i="1"/>
  <c r="K37476" i="1"/>
  <c r="K37477" i="1"/>
  <c r="K37478" i="1"/>
  <c r="K37479" i="1"/>
  <c r="K37480" i="1"/>
  <c r="K37481" i="1"/>
  <c r="K37482" i="1"/>
  <c r="K37483" i="1"/>
  <c r="K37484" i="1"/>
  <c r="K37485" i="1"/>
  <c r="K37486" i="1"/>
  <c r="K37487" i="1"/>
  <c r="K37488" i="1"/>
  <c r="K37489" i="1"/>
  <c r="K37490" i="1"/>
  <c r="K37491" i="1"/>
  <c r="K37492" i="1"/>
  <c r="K37493" i="1"/>
  <c r="K37494" i="1"/>
  <c r="K37495" i="1"/>
  <c r="K37496" i="1"/>
  <c r="K37497" i="1"/>
  <c r="K37498" i="1"/>
  <c r="K37499" i="1"/>
  <c r="K37500" i="1"/>
  <c r="K37501" i="1"/>
  <c r="K37502" i="1"/>
  <c r="K37503" i="1"/>
  <c r="K37504" i="1"/>
  <c r="K37505" i="1"/>
  <c r="K37506" i="1"/>
  <c r="K37507" i="1"/>
  <c r="K37508" i="1"/>
  <c r="K37509" i="1"/>
  <c r="K37510" i="1"/>
  <c r="K37511" i="1"/>
  <c r="K37512" i="1"/>
  <c r="K37513" i="1"/>
  <c r="K37514" i="1"/>
  <c r="K37515" i="1"/>
  <c r="K37516" i="1"/>
  <c r="K37517" i="1"/>
  <c r="K37518" i="1"/>
  <c r="K37519" i="1"/>
  <c r="K37520" i="1"/>
  <c r="K37521" i="1"/>
  <c r="K37522" i="1"/>
  <c r="K37523" i="1"/>
  <c r="K37524" i="1"/>
  <c r="K37525" i="1"/>
  <c r="K37526" i="1"/>
  <c r="K37527" i="1"/>
  <c r="K37528" i="1"/>
  <c r="K37529" i="1"/>
  <c r="K37530" i="1"/>
  <c r="K37531" i="1"/>
  <c r="K37532" i="1"/>
  <c r="K37533" i="1"/>
  <c r="K37534" i="1"/>
  <c r="K37535" i="1"/>
  <c r="K37536" i="1"/>
  <c r="K37537" i="1"/>
  <c r="K37538" i="1"/>
  <c r="K37539" i="1"/>
  <c r="K37540" i="1"/>
  <c r="K37541" i="1"/>
  <c r="K37542" i="1"/>
  <c r="K37543" i="1"/>
  <c r="K37544" i="1"/>
  <c r="K37545" i="1"/>
  <c r="K37546" i="1"/>
  <c r="K37547" i="1"/>
  <c r="K37548" i="1"/>
  <c r="K37549" i="1"/>
  <c r="K37550" i="1"/>
  <c r="K37551" i="1"/>
  <c r="K37552" i="1"/>
  <c r="K37553" i="1"/>
  <c r="K37554" i="1"/>
  <c r="K37555" i="1"/>
  <c r="K37556" i="1"/>
  <c r="K37557" i="1"/>
  <c r="K37558" i="1"/>
  <c r="K37559" i="1"/>
  <c r="K37560" i="1"/>
  <c r="K37561" i="1"/>
  <c r="K37562" i="1"/>
  <c r="K37563" i="1"/>
  <c r="K37564" i="1"/>
  <c r="K37565" i="1"/>
  <c r="K37566" i="1"/>
  <c r="K37567" i="1"/>
  <c r="K37568" i="1"/>
  <c r="K37569" i="1"/>
  <c r="K37570" i="1"/>
  <c r="K37571" i="1"/>
  <c r="K37572" i="1"/>
  <c r="K37573" i="1"/>
  <c r="K37574" i="1"/>
  <c r="K37575" i="1"/>
  <c r="K37576" i="1"/>
  <c r="K37577" i="1"/>
  <c r="K37578" i="1"/>
  <c r="K37579" i="1"/>
  <c r="K37580" i="1"/>
  <c r="K37581" i="1"/>
  <c r="K37582" i="1"/>
  <c r="K37583" i="1"/>
  <c r="K37584" i="1"/>
  <c r="K37585" i="1"/>
  <c r="K37586" i="1"/>
  <c r="K37587" i="1"/>
  <c r="K37588" i="1"/>
  <c r="K37589" i="1"/>
  <c r="K37590" i="1"/>
  <c r="K37591" i="1"/>
  <c r="K37592" i="1"/>
  <c r="K37593" i="1"/>
  <c r="K37594" i="1"/>
  <c r="K37595" i="1"/>
  <c r="K37596" i="1"/>
  <c r="K37597" i="1"/>
  <c r="K37598" i="1"/>
  <c r="K37599" i="1"/>
  <c r="K37600" i="1"/>
  <c r="K37601" i="1"/>
  <c r="K37602" i="1"/>
  <c r="K37603" i="1"/>
  <c r="K37604" i="1"/>
  <c r="K37605" i="1"/>
  <c r="K37606" i="1"/>
  <c r="K37607" i="1"/>
  <c r="K37608" i="1"/>
  <c r="K37609" i="1"/>
  <c r="K37610" i="1"/>
  <c r="K37611" i="1"/>
  <c r="K37612" i="1"/>
  <c r="K37613" i="1"/>
  <c r="K37614" i="1"/>
  <c r="K37615" i="1"/>
  <c r="K37616" i="1"/>
  <c r="K37617" i="1"/>
  <c r="K37618" i="1"/>
  <c r="K37619" i="1"/>
  <c r="K37620" i="1"/>
  <c r="K37621" i="1"/>
  <c r="K37622" i="1"/>
  <c r="K37623" i="1"/>
  <c r="K37624" i="1"/>
  <c r="K37625" i="1"/>
  <c r="K37626" i="1"/>
  <c r="K37627" i="1"/>
  <c r="K37628" i="1"/>
  <c r="K37629" i="1"/>
  <c r="K37630" i="1"/>
  <c r="K37631" i="1"/>
  <c r="K37632" i="1"/>
  <c r="K37633" i="1"/>
  <c r="K37634" i="1"/>
  <c r="K37635" i="1"/>
  <c r="K37636" i="1"/>
  <c r="K37637" i="1"/>
  <c r="K37638" i="1"/>
  <c r="K37639" i="1"/>
  <c r="K37640" i="1"/>
  <c r="K37641" i="1"/>
  <c r="K37642" i="1"/>
  <c r="K37643" i="1"/>
  <c r="K37644" i="1"/>
  <c r="K37645" i="1"/>
  <c r="K37646" i="1"/>
  <c r="K37647" i="1"/>
  <c r="K37648" i="1"/>
  <c r="K37649" i="1"/>
  <c r="K37650" i="1"/>
  <c r="K37651" i="1"/>
  <c r="K37652" i="1"/>
  <c r="K37653" i="1"/>
  <c r="K37654" i="1"/>
  <c r="K37655" i="1"/>
  <c r="K37656" i="1"/>
  <c r="K37657" i="1"/>
  <c r="K37658" i="1"/>
  <c r="K37659" i="1"/>
  <c r="K37660" i="1"/>
  <c r="K37661" i="1"/>
  <c r="K37662" i="1"/>
  <c r="K37663" i="1"/>
  <c r="K37664" i="1"/>
  <c r="K37665" i="1"/>
  <c r="K37666" i="1"/>
  <c r="K37667" i="1"/>
  <c r="K37668" i="1"/>
  <c r="K37669" i="1"/>
  <c r="K37670" i="1"/>
  <c r="K37671" i="1"/>
  <c r="K37672" i="1"/>
  <c r="K37673" i="1"/>
  <c r="K37674" i="1"/>
  <c r="K37675" i="1"/>
  <c r="K37676" i="1"/>
  <c r="K37677" i="1"/>
  <c r="K37678" i="1"/>
  <c r="K37679" i="1"/>
  <c r="K37680" i="1"/>
  <c r="K37681" i="1"/>
  <c r="K37682" i="1"/>
  <c r="K37683" i="1"/>
  <c r="K37684" i="1"/>
  <c r="K37685" i="1"/>
  <c r="K37686" i="1"/>
  <c r="K37687" i="1"/>
  <c r="K37688" i="1"/>
  <c r="K37689" i="1"/>
  <c r="K37690" i="1"/>
  <c r="K37691" i="1"/>
  <c r="K37692" i="1"/>
  <c r="K37693" i="1"/>
  <c r="K37694" i="1"/>
  <c r="K37695" i="1"/>
  <c r="K37696" i="1"/>
  <c r="K37697" i="1"/>
  <c r="K37698" i="1"/>
  <c r="K37699" i="1"/>
  <c r="K37700" i="1"/>
  <c r="K37701" i="1"/>
  <c r="K37702" i="1"/>
  <c r="K37703" i="1"/>
  <c r="K37704" i="1"/>
  <c r="K37705" i="1"/>
  <c r="K37706" i="1"/>
  <c r="K37707" i="1"/>
  <c r="K37708" i="1"/>
  <c r="K37709" i="1"/>
  <c r="K37710" i="1"/>
  <c r="K37711" i="1"/>
  <c r="K37712" i="1"/>
  <c r="K37713" i="1"/>
  <c r="K37714" i="1"/>
  <c r="K37715" i="1"/>
  <c r="K37716" i="1"/>
  <c r="K37717" i="1"/>
  <c r="K37718" i="1"/>
  <c r="K37719" i="1"/>
  <c r="K37720" i="1"/>
  <c r="K37721" i="1"/>
  <c r="K37722" i="1"/>
  <c r="K37723" i="1"/>
  <c r="K37724" i="1"/>
  <c r="K37725" i="1"/>
  <c r="K37726" i="1"/>
  <c r="K37727" i="1"/>
  <c r="K37728" i="1"/>
  <c r="K37729" i="1"/>
  <c r="K37730" i="1"/>
  <c r="K37731" i="1"/>
  <c r="K37732" i="1"/>
  <c r="K37733" i="1"/>
  <c r="K37734" i="1"/>
  <c r="K37735" i="1"/>
  <c r="K37736" i="1"/>
  <c r="K37737" i="1"/>
  <c r="K37738" i="1"/>
  <c r="K37739" i="1"/>
  <c r="K37740" i="1"/>
  <c r="K37741" i="1"/>
  <c r="K37742" i="1"/>
  <c r="K37743" i="1"/>
  <c r="K37744" i="1"/>
  <c r="K37745" i="1"/>
  <c r="K37746" i="1"/>
  <c r="K37747" i="1"/>
  <c r="K37748" i="1"/>
  <c r="K37749" i="1"/>
  <c r="K37750" i="1"/>
  <c r="K37751" i="1"/>
  <c r="K37752" i="1"/>
  <c r="K37753" i="1"/>
  <c r="K37754" i="1"/>
  <c r="K37755" i="1"/>
  <c r="K37756" i="1"/>
  <c r="K37757" i="1"/>
  <c r="K37758" i="1"/>
  <c r="K37759" i="1"/>
  <c r="K37760" i="1"/>
  <c r="K37761" i="1"/>
  <c r="K37762" i="1"/>
  <c r="K37763" i="1"/>
  <c r="K37764" i="1"/>
  <c r="K37765" i="1"/>
  <c r="K37766" i="1"/>
  <c r="K37767" i="1"/>
  <c r="K37768" i="1"/>
  <c r="K37769" i="1"/>
  <c r="K37770" i="1"/>
  <c r="K37771" i="1"/>
  <c r="K37772" i="1"/>
  <c r="K37773" i="1"/>
  <c r="K37774" i="1"/>
  <c r="K37775" i="1"/>
  <c r="K37776" i="1"/>
  <c r="K37777" i="1"/>
  <c r="K37778" i="1"/>
  <c r="K37779" i="1"/>
  <c r="K37780" i="1"/>
  <c r="K37781" i="1"/>
  <c r="K37782" i="1"/>
  <c r="K37783" i="1"/>
  <c r="K37784" i="1"/>
  <c r="K37785" i="1"/>
  <c r="K37786" i="1"/>
  <c r="K37787" i="1"/>
  <c r="K37788" i="1"/>
  <c r="K37789" i="1"/>
  <c r="K37790" i="1"/>
  <c r="K37791" i="1"/>
  <c r="K37792" i="1"/>
  <c r="K37793" i="1"/>
  <c r="K37794" i="1"/>
  <c r="K37795" i="1"/>
  <c r="K37796" i="1"/>
  <c r="K37797" i="1"/>
  <c r="K37798" i="1"/>
  <c r="K37799" i="1"/>
  <c r="K37800" i="1"/>
  <c r="K37801" i="1"/>
  <c r="K37802" i="1"/>
  <c r="K37803" i="1"/>
  <c r="K37804" i="1"/>
  <c r="K37805" i="1"/>
  <c r="K37806" i="1"/>
  <c r="K37807" i="1"/>
  <c r="K37808" i="1"/>
  <c r="K37809" i="1"/>
  <c r="K37810" i="1"/>
  <c r="K37811" i="1"/>
  <c r="K37812" i="1"/>
  <c r="K37813" i="1"/>
  <c r="K37814" i="1"/>
  <c r="K37815" i="1"/>
  <c r="K37816" i="1"/>
  <c r="K37817" i="1"/>
  <c r="K37818" i="1"/>
  <c r="K37819" i="1"/>
  <c r="K37820" i="1"/>
  <c r="K37821" i="1"/>
  <c r="K37822" i="1"/>
  <c r="K37823" i="1"/>
  <c r="K37824" i="1"/>
  <c r="K37825" i="1"/>
  <c r="K37826" i="1"/>
  <c r="K37827" i="1"/>
  <c r="K37828" i="1"/>
  <c r="K37829" i="1"/>
  <c r="K37830" i="1"/>
  <c r="K37831" i="1"/>
  <c r="K37832" i="1"/>
  <c r="K37833" i="1"/>
  <c r="K37834" i="1"/>
  <c r="K37835" i="1"/>
  <c r="K37836" i="1"/>
  <c r="K37837" i="1"/>
  <c r="K37838" i="1"/>
  <c r="K37839" i="1"/>
  <c r="K37840" i="1"/>
  <c r="K37841" i="1"/>
  <c r="K37842" i="1"/>
  <c r="K37843" i="1"/>
  <c r="K37844" i="1"/>
  <c r="K37845" i="1"/>
  <c r="K37846" i="1"/>
  <c r="K37847" i="1"/>
  <c r="K37848" i="1"/>
  <c r="K37849" i="1"/>
  <c r="K37850" i="1"/>
  <c r="K37851" i="1"/>
  <c r="K37852" i="1"/>
  <c r="K37853" i="1"/>
  <c r="K37854" i="1"/>
  <c r="K37855" i="1"/>
  <c r="K37856" i="1"/>
  <c r="K37857" i="1"/>
  <c r="K37858" i="1"/>
  <c r="K37859" i="1"/>
  <c r="K37860" i="1"/>
  <c r="K37861" i="1"/>
  <c r="K37862" i="1"/>
  <c r="K37863" i="1"/>
  <c r="K37864" i="1"/>
  <c r="K37865" i="1"/>
  <c r="K37866" i="1"/>
  <c r="K37867" i="1"/>
  <c r="K37868" i="1"/>
  <c r="K37869" i="1"/>
  <c r="K37870" i="1"/>
  <c r="K37871" i="1"/>
  <c r="K37872" i="1"/>
  <c r="K37873" i="1"/>
  <c r="K37874" i="1"/>
  <c r="K37875" i="1"/>
  <c r="K37876" i="1"/>
  <c r="K37877" i="1"/>
  <c r="K37878" i="1"/>
  <c r="K37879" i="1"/>
  <c r="K37880" i="1"/>
  <c r="K37881" i="1"/>
  <c r="K37882" i="1"/>
  <c r="K37883" i="1"/>
  <c r="K37884" i="1"/>
  <c r="K37885" i="1"/>
  <c r="K37886" i="1"/>
  <c r="K37887" i="1"/>
  <c r="K37888" i="1"/>
  <c r="K37889" i="1"/>
  <c r="K37890" i="1"/>
  <c r="K37891" i="1"/>
  <c r="K37892" i="1"/>
  <c r="K37893" i="1"/>
  <c r="K37894" i="1"/>
  <c r="K37895" i="1"/>
  <c r="K37896" i="1"/>
  <c r="K37897" i="1"/>
  <c r="K37898" i="1"/>
  <c r="K37899" i="1"/>
  <c r="K37900" i="1"/>
  <c r="K37901" i="1"/>
  <c r="K37902" i="1"/>
  <c r="K37903" i="1"/>
  <c r="K37904" i="1"/>
  <c r="K37905" i="1"/>
  <c r="K37906" i="1"/>
  <c r="K37907" i="1"/>
  <c r="K37908" i="1"/>
  <c r="K37909" i="1"/>
  <c r="K37910" i="1"/>
  <c r="K37911" i="1"/>
  <c r="K37912" i="1"/>
  <c r="K37913" i="1"/>
  <c r="K37914" i="1"/>
  <c r="K37915" i="1"/>
  <c r="K37916" i="1"/>
  <c r="K37917" i="1"/>
  <c r="K37918" i="1"/>
  <c r="K37919" i="1"/>
  <c r="K37920" i="1"/>
  <c r="K37921" i="1"/>
  <c r="K37922" i="1"/>
  <c r="K37923" i="1"/>
  <c r="K37924" i="1"/>
  <c r="K37925" i="1"/>
  <c r="K37926" i="1"/>
  <c r="K37927" i="1"/>
  <c r="K37928" i="1"/>
  <c r="K37929" i="1"/>
  <c r="K37930" i="1"/>
  <c r="K37931" i="1"/>
  <c r="K37932" i="1"/>
  <c r="K37933" i="1"/>
  <c r="K37934" i="1"/>
  <c r="K37935" i="1"/>
  <c r="K37936" i="1"/>
  <c r="K37937" i="1"/>
  <c r="K37938" i="1"/>
  <c r="K37939" i="1"/>
  <c r="K37940" i="1"/>
  <c r="K37941" i="1"/>
  <c r="K37942" i="1"/>
  <c r="K37943" i="1"/>
  <c r="K37944" i="1"/>
  <c r="K37945" i="1"/>
  <c r="K37946" i="1"/>
  <c r="K37947" i="1"/>
  <c r="K37948" i="1"/>
  <c r="K37949" i="1"/>
  <c r="K37950" i="1"/>
  <c r="K37951" i="1"/>
  <c r="K37952" i="1"/>
  <c r="K37953" i="1"/>
  <c r="K37954" i="1"/>
  <c r="K37955" i="1"/>
  <c r="K37956" i="1"/>
  <c r="K37957" i="1"/>
  <c r="K37958" i="1"/>
  <c r="K37959" i="1"/>
  <c r="K37960" i="1"/>
  <c r="K37961" i="1"/>
  <c r="K37962" i="1"/>
  <c r="K37963" i="1"/>
  <c r="K37964" i="1"/>
  <c r="K37965" i="1"/>
  <c r="K37966" i="1"/>
  <c r="K37967" i="1"/>
  <c r="K37968" i="1"/>
  <c r="K37969" i="1"/>
  <c r="K37970" i="1"/>
  <c r="K37971" i="1"/>
  <c r="K37972" i="1"/>
  <c r="K37973" i="1"/>
  <c r="K37974" i="1"/>
  <c r="K37975" i="1"/>
  <c r="K37976" i="1"/>
  <c r="K37977" i="1"/>
  <c r="K37978" i="1"/>
  <c r="K37979" i="1"/>
  <c r="K37980" i="1"/>
  <c r="K37981" i="1"/>
  <c r="K37982" i="1"/>
  <c r="K37983" i="1"/>
  <c r="K37984" i="1"/>
  <c r="K37985" i="1"/>
  <c r="K37986" i="1"/>
  <c r="K37987" i="1"/>
  <c r="K37988" i="1"/>
  <c r="K37989" i="1"/>
  <c r="K37990" i="1"/>
  <c r="K37991" i="1"/>
  <c r="K37992" i="1"/>
  <c r="K37993" i="1"/>
  <c r="K37994" i="1"/>
  <c r="K37995" i="1"/>
  <c r="K37996" i="1"/>
  <c r="K37997" i="1"/>
  <c r="K37998" i="1"/>
  <c r="K37999" i="1"/>
  <c r="K38000" i="1"/>
  <c r="K38001" i="1"/>
  <c r="K38002" i="1"/>
  <c r="K38003" i="1"/>
  <c r="K38004" i="1"/>
  <c r="K38005" i="1"/>
  <c r="K38006" i="1"/>
  <c r="K38007" i="1"/>
  <c r="K38008" i="1"/>
  <c r="K38009" i="1"/>
  <c r="K38010" i="1"/>
  <c r="K38011" i="1"/>
  <c r="K38012" i="1"/>
  <c r="K38013" i="1"/>
  <c r="K38014" i="1"/>
  <c r="K38015" i="1"/>
  <c r="K38016" i="1"/>
  <c r="K38017" i="1"/>
  <c r="K38018" i="1"/>
  <c r="K38019" i="1"/>
  <c r="K38020" i="1"/>
  <c r="K38021" i="1"/>
  <c r="K38022" i="1"/>
  <c r="K38023" i="1"/>
  <c r="K38024" i="1"/>
  <c r="K38025" i="1"/>
  <c r="K38026" i="1"/>
  <c r="K38027" i="1"/>
  <c r="K38028" i="1"/>
  <c r="K38029" i="1"/>
  <c r="K38030" i="1"/>
  <c r="K38031" i="1"/>
  <c r="K38032" i="1"/>
  <c r="K38033" i="1"/>
  <c r="K38034" i="1"/>
  <c r="K38035" i="1"/>
  <c r="K38036" i="1"/>
  <c r="K38037" i="1"/>
  <c r="K38038" i="1"/>
  <c r="K38039" i="1"/>
  <c r="K38040" i="1"/>
  <c r="K38041" i="1"/>
  <c r="K38042" i="1"/>
  <c r="K38043" i="1"/>
  <c r="K38044" i="1"/>
  <c r="K38045" i="1"/>
  <c r="K38046" i="1"/>
  <c r="K38047" i="1"/>
  <c r="K38048" i="1"/>
  <c r="K38049" i="1"/>
  <c r="K38050" i="1"/>
  <c r="K38051" i="1"/>
  <c r="K38052" i="1"/>
  <c r="K38053" i="1"/>
  <c r="K38054" i="1"/>
  <c r="K38055" i="1"/>
  <c r="K38056" i="1"/>
  <c r="K38057" i="1"/>
  <c r="K38058" i="1"/>
  <c r="K38059" i="1"/>
  <c r="K38060" i="1"/>
  <c r="K38061" i="1"/>
  <c r="K38062" i="1"/>
  <c r="K38063" i="1"/>
  <c r="K38064" i="1"/>
  <c r="K38065" i="1"/>
  <c r="K38066" i="1"/>
  <c r="K38067" i="1"/>
  <c r="K38068" i="1"/>
  <c r="K38069" i="1"/>
  <c r="K38070" i="1"/>
  <c r="K38071" i="1"/>
  <c r="K38072" i="1"/>
  <c r="K38073" i="1"/>
  <c r="K38074" i="1"/>
  <c r="K38075" i="1"/>
  <c r="K38076" i="1"/>
  <c r="K38077" i="1"/>
  <c r="K38078" i="1"/>
  <c r="K38079" i="1"/>
  <c r="K38080" i="1"/>
  <c r="K38081" i="1"/>
  <c r="K38082" i="1"/>
  <c r="K38083" i="1"/>
  <c r="K38084" i="1"/>
  <c r="K38085" i="1"/>
  <c r="K38086" i="1"/>
  <c r="K38087" i="1"/>
  <c r="K38088" i="1"/>
  <c r="K38089" i="1"/>
  <c r="K38090" i="1"/>
  <c r="K38091" i="1"/>
  <c r="K38092" i="1"/>
  <c r="K38093" i="1"/>
  <c r="K38094" i="1"/>
  <c r="K38095" i="1"/>
  <c r="K38096" i="1"/>
  <c r="K38097" i="1"/>
  <c r="K38098" i="1"/>
  <c r="K38099" i="1"/>
  <c r="K38100" i="1"/>
  <c r="K38101" i="1"/>
  <c r="K38102" i="1"/>
  <c r="K38103" i="1"/>
  <c r="K38104" i="1"/>
  <c r="K38105" i="1"/>
  <c r="K38106" i="1"/>
  <c r="K38107" i="1"/>
  <c r="K38108" i="1"/>
  <c r="K38109" i="1"/>
  <c r="K38110" i="1"/>
  <c r="K38111" i="1"/>
  <c r="K38112" i="1"/>
  <c r="K38113" i="1"/>
  <c r="K38114" i="1"/>
  <c r="K38115" i="1"/>
  <c r="K38116" i="1"/>
  <c r="K38117" i="1"/>
  <c r="K38118" i="1"/>
  <c r="K38119" i="1"/>
  <c r="K38120" i="1"/>
  <c r="K38121" i="1"/>
  <c r="K38122" i="1"/>
  <c r="K38123" i="1"/>
  <c r="K38124" i="1"/>
  <c r="K38125" i="1"/>
  <c r="K38126" i="1"/>
  <c r="K38127" i="1"/>
  <c r="K38128" i="1"/>
  <c r="K38129" i="1"/>
  <c r="K38130" i="1"/>
  <c r="K38131" i="1"/>
  <c r="K38132" i="1"/>
  <c r="K38133" i="1"/>
  <c r="K38134" i="1"/>
  <c r="K38135" i="1"/>
  <c r="K38136" i="1"/>
  <c r="K38137" i="1"/>
  <c r="K38138" i="1"/>
  <c r="K38139" i="1"/>
  <c r="K38140" i="1"/>
  <c r="K38141" i="1"/>
  <c r="K38142" i="1"/>
  <c r="K38143" i="1"/>
  <c r="K38144" i="1"/>
  <c r="K38145" i="1"/>
  <c r="K38146" i="1"/>
  <c r="K38147" i="1"/>
  <c r="K38148" i="1"/>
  <c r="K38149" i="1"/>
  <c r="K38150" i="1"/>
  <c r="K38151" i="1"/>
  <c r="K38152" i="1"/>
  <c r="K38153" i="1"/>
  <c r="K38154" i="1"/>
  <c r="K38155" i="1"/>
  <c r="K38156" i="1"/>
  <c r="K38157" i="1"/>
  <c r="K38158" i="1"/>
  <c r="K38159" i="1"/>
  <c r="K38160" i="1"/>
  <c r="K38161" i="1"/>
  <c r="K38162" i="1"/>
  <c r="K38163" i="1"/>
  <c r="K38164" i="1"/>
  <c r="K38165" i="1"/>
  <c r="K38166" i="1"/>
  <c r="K38167" i="1"/>
  <c r="K38168" i="1"/>
  <c r="K38169" i="1"/>
  <c r="K38170" i="1"/>
  <c r="K38171" i="1"/>
  <c r="K38172" i="1"/>
  <c r="K38173" i="1"/>
  <c r="K38174" i="1"/>
  <c r="K38175" i="1"/>
  <c r="K38176" i="1"/>
  <c r="K38177" i="1"/>
  <c r="K38178" i="1"/>
  <c r="K38179" i="1"/>
  <c r="K38180" i="1"/>
  <c r="K38181" i="1"/>
  <c r="K38182" i="1"/>
  <c r="K38183" i="1"/>
  <c r="K38184" i="1"/>
  <c r="K38185" i="1"/>
  <c r="K38186" i="1"/>
  <c r="K38187" i="1"/>
  <c r="K38188" i="1"/>
  <c r="K38189" i="1"/>
  <c r="K38190" i="1"/>
  <c r="K38191" i="1"/>
  <c r="K38192" i="1"/>
  <c r="K38193" i="1"/>
  <c r="K38194" i="1"/>
  <c r="K38195" i="1"/>
  <c r="K38196" i="1"/>
  <c r="K38197" i="1"/>
  <c r="K38198" i="1"/>
  <c r="K38199" i="1"/>
  <c r="K38200" i="1"/>
  <c r="K38201" i="1"/>
  <c r="K38202" i="1"/>
  <c r="K38203" i="1"/>
  <c r="K38204" i="1"/>
  <c r="K38205" i="1"/>
  <c r="K38206" i="1"/>
  <c r="K38207" i="1"/>
  <c r="K38208" i="1"/>
  <c r="K38209" i="1"/>
  <c r="K38210" i="1"/>
  <c r="K38211" i="1"/>
  <c r="K38212" i="1"/>
  <c r="K38213" i="1"/>
  <c r="K38214" i="1"/>
  <c r="K38215" i="1"/>
  <c r="K38216" i="1"/>
  <c r="K38217" i="1"/>
  <c r="K38218" i="1"/>
  <c r="K38219" i="1"/>
  <c r="K38220" i="1"/>
  <c r="K38221" i="1"/>
  <c r="K38222" i="1"/>
  <c r="K38223" i="1"/>
  <c r="K38224" i="1"/>
  <c r="K38225" i="1"/>
  <c r="K38226" i="1"/>
  <c r="K38227" i="1"/>
  <c r="K38228" i="1"/>
  <c r="K38229" i="1"/>
  <c r="K38230" i="1"/>
  <c r="K38231" i="1"/>
  <c r="K38232" i="1"/>
  <c r="K38233" i="1"/>
  <c r="K38234" i="1"/>
  <c r="K38235" i="1"/>
  <c r="K38236" i="1"/>
  <c r="K38237" i="1"/>
  <c r="K38238" i="1"/>
  <c r="K38239" i="1"/>
  <c r="K38240" i="1"/>
  <c r="K38241" i="1"/>
  <c r="K38242" i="1"/>
  <c r="K38243" i="1"/>
  <c r="K38244" i="1"/>
  <c r="K38245" i="1"/>
  <c r="K38246" i="1"/>
  <c r="K38247" i="1"/>
  <c r="K38248" i="1"/>
  <c r="K38249" i="1"/>
  <c r="K38250" i="1"/>
  <c r="K38251" i="1"/>
  <c r="K38252" i="1"/>
  <c r="K38253" i="1"/>
  <c r="K38254" i="1"/>
  <c r="K38255" i="1"/>
  <c r="K38256" i="1"/>
  <c r="K38257" i="1"/>
  <c r="K38258" i="1"/>
  <c r="K38259" i="1"/>
  <c r="K38260" i="1"/>
  <c r="K38261" i="1"/>
  <c r="K38262" i="1"/>
  <c r="K38263" i="1"/>
  <c r="K38264" i="1"/>
  <c r="K38265" i="1"/>
  <c r="K38266" i="1"/>
  <c r="K38267" i="1"/>
  <c r="K38268" i="1"/>
  <c r="K38269" i="1"/>
  <c r="K38270" i="1"/>
  <c r="K38271" i="1"/>
  <c r="K38272" i="1"/>
  <c r="K38273" i="1"/>
  <c r="K38274" i="1"/>
  <c r="K38275" i="1"/>
  <c r="K38276" i="1"/>
  <c r="K38277" i="1"/>
  <c r="K38278" i="1"/>
  <c r="K38279" i="1"/>
  <c r="K38280" i="1"/>
  <c r="K38281" i="1"/>
  <c r="K38282" i="1"/>
  <c r="K38283" i="1"/>
  <c r="K38284" i="1"/>
  <c r="K38285" i="1"/>
  <c r="K38286" i="1"/>
  <c r="K38287" i="1"/>
  <c r="K38288" i="1"/>
  <c r="K38289" i="1"/>
  <c r="K38290" i="1"/>
  <c r="K38291" i="1"/>
  <c r="K38292" i="1"/>
  <c r="K38293" i="1"/>
  <c r="K38294" i="1"/>
  <c r="K38295" i="1"/>
  <c r="K38296" i="1"/>
  <c r="K38297" i="1"/>
  <c r="K38298" i="1"/>
  <c r="K38299" i="1"/>
  <c r="K38300" i="1"/>
  <c r="K38301" i="1"/>
  <c r="K38302" i="1"/>
  <c r="K38303" i="1"/>
  <c r="K38304" i="1"/>
  <c r="K38305" i="1"/>
  <c r="K38306" i="1"/>
  <c r="K38307" i="1"/>
  <c r="K38308" i="1"/>
  <c r="K38309" i="1"/>
  <c r="K38310" i="1"/>
  <c r="K38311" i="1"/>
  <c r="K38312" i="1"/>
  <c r="K38313" i="1"/>
  <c r="K38314" i="1"/>
  <c r="K38315" i="1"/>
  <c r="K38316" i="1"/>
  <c r="K38317" i="1"/>
  <c r="K38318" i="1"/>
  <c r="K38319" i="1"/>
  <c r="K38320" i="1"/>
  <c r="K38321" i="1"/>
  <c r="K38322" i="1"/>
  <c r="K38323" i="1"/>
  <c r="K38324" i="1"/>
  <c r="K38325" i="1"/>
  <c r="K38326" i="1"/>
  <c r="K38327" i="1"/>
  <c r="K38328" i="1"/>
  <c r="K38329" i="1"/>
  <c r="K38330" i="1"/>
  <c r="K38331" i="1"/>
  <c r="K38332" i="1"/>
  <c r="K38333" i="1"/>
  <c r="K38334" i="1"/>
  <c r="K38335" i="1"/>
  <c r="K38336" i="1"/>
  <c r="K38337" i="1"/>
  <c r="K38338" i="1"/>
  <c r="K38339" i="1"/>
  <c r="K38340" i="1"/>
  <c r="K38341" i="1"/>
  <c r="K38342" i="1"/>
  <c r="K38343" i="1"/>
  <c r="K38344" i="1"/>
  <c r="K38345" i="1"/>
  <c r="K38346" i="1"/>
  <c r="K38347" i="1"/>
  <c r="K38348" i="1"/>
  <c r="K38349" i="1"/>
  <c r="K38350" i="1"/>
  <c r="K38351" i="1"/>
  <c r="K38352" i="1"/>
  <c r="K38353" i="1"/>
  <c r="K38354" i="1"/>
  <c r="K38355" i="1"/>
  <c r="K38356" i="1"/>
  <c r="K38357" i="1"/>
  <c r="K38358" i="1"/>
  <c r="K38359" i="1"/>
  <c r="K38360" i="1"/>
  <c r="K38361" i="1"/>
  <c r="K38362" i="1"/>
  <c r="K38363" i="1"/>
  <c r="K38364" i="1"/>
  <c r="K38365" i="1"/>
  <c r="K38366" i="1"/>
  <c r="K38367" i="1"/>
  <c r="K38368" i="1"/>
  <c r="K38369" i="1"/>
  <c r="K38370" i="1"/>
  <c r="K38371" i="1"/>
  <c r="K38372" i="1"/>
  <c r="K38373" i="1"/>
  <c r="K38374" i="1"/>
  <c r="K38375" i="1"/>
  <c r="K38376" i="1"/>
  <c r="K38377" i="1"/>
  <c r="K38378" i="1"/>
  <c r="K38379" i="1"/>
  <c r="K38380" i="1"/>
  <c r="K38381" i="1"/>
  <c r="K38382" i="1"/>
  <c r="K38383" i="1"/>
  <c r="K38384" i="1"/>
  <c r="K38385" i="1"/>
  <c r="K38386" i="1"/>
  <c r="K38387" i="1"/>
  <c r="K38388" i="1"/>
  <c r="K38389" i="1"/>
  <c r="K38390" i="1"/>
  <c r="K38391" i="1"/>
  <c r="K38392" i="1"/>
  <c r="K38393" i="1"/>
  <c r="K38394" i="1"/>
  <c r="K38395" i="1"/>
  <c r="K38396" i="1"/>
  <c r="K38397" i="1"/>
  <c r="K38398" i="1"/>
  <c r="K38399" i="1"/>
  <c r="K38400" i="1"/>
  <c r="K38401" i="1"/>
  <c r="K38402" i="1"/>
  <c r="K38403" i="1"/>
  <c r="K38404" i="1"/>
  <c r="K38405" i="1"/>
  <c r="K38406" i="1"/>
  <c r="K38407" i="1"/>
  <c r="K38408" i="1"/>
  <c r="K38409" i="1"/>
  <c r="K38410" i="1"/>
  <c r="K38411" i="1"/>
  <c r="K38412" i="1"/>
  <c r="K38413" i="1"/>
  <c r="K38414" i="1"/>
  <c r="K38415" i="1"/>
  <c r="K38416" i="1"/>
  <c r="K38417" i="1"/>
  <c r="K38418" i="1"/>
  <c r="K38419" i="1"/>
  <c r="K38420" i="1"/>
  <c r="K38421" i="1"/>
  <c r="K38422" i="1"/>
  <c r="K38423" i="1"/>
  <c r="K38424" i="1"/>
  <c r="K38425" i="1"/>
  <c r="K38426" i="1"/>
  <c r="K38427" i="1"/>
  <c r="K38428" i="1"/>
  <c r="K38429" i="1"/>
  <c r="K38430" i="1"/>
  <c r="K38431" i="1"/>
  <c r="K38432" i="1"/>
  <c r="K38433" i="1"/>
  <c r="K38434" i="1"/>
  <c r="K38435" i="1"/>
  <c r="K38436" i="1"/>
  <c r="K38437" i="1"/>
  <c r="K38438" i="1"/>
  <c r="K38439" i="1"/>
  <c r="K38440" i="1"/>
  <c r="K38441" i="1"/>
  <c r="K38442" i="1"/>
  <c r="K38443" i="1"/>
  <c r="K38444" i="1"/>
  <c r="K38445" i="1"/>
  <c r="K38446" i="1"/>
  <c r="K38447" i="1"/>
  <c r="K38448" i="1"/>
  <c r="K38449" i="1"/>
  <c r="K38450" i="1"/>
  <c r="K38451" i="1"/>
  <c r="K38452" i="1"/>
  <c r="K38453" i="1"/>
  <c r="K38454" i="1"/>
  <c r="K38455" i="1"/>
  <c r="K38456" i="1"/>
  <c r="K38457" i="1"/>
  <c r="K38458" i="1"/>
  <c r="K38459" i="1"/>
  <c r="K38460" i="1"/>
  <c r="K38461" i="1"/>
  <c r="K38462" i="1"/>
  <c r="K38463" i="1"/>
  <c r="K38464" i="1"/>
  <c r="K38465" i="1"/>
  <c r="K38466" i="1"/>
  <c r="K38467" i="1"/>
  <c r="K38468" i="1"/>
  <c r="K38469" i="1"/>
  <c r="K38470" i="1"/>
  <c r="K38471" i="1"/>
  <c r="K38472" i="1"/>
  <c r="K38473" i="1"/>
  <c r="K38474" i="1"/>
  <c r="K38475" i="1"/>
  <c r="K38476" i="1"/>
  <c r="K38477" i="1"/>
  <c r="K38478" i="1"/>
  <c r="K38479" i="1"/>
  <c r="K38480" i="1"/>
  <c r="K38481" i="1"/>
  <c r="K38482" i="1"/>
  <c r="K38483" i="1"/>
  <c r="K38484" i="1"/>
  <c r="K38485" i="1"/>
  <c r="K38486" i="1"/>
  <c r="K38487" i="1"/>
  <c r="K38488" i="1"/>
  <c r="K38489" i="1"/>
  <c r="K38490" i="1"/>
  <c r="K38491" i="1"/>
  <c r="K38492" i="1"/>
  <c r="K38493" i="1"/>
  <c r="K38494" i="1"/>
  <c r="K38495" i="1"/>
  <c r="K38496" i="1"/>
  <c r="K38497" i="1"/>
  <c r="K38498" i="1"/>
  <c r="K38499" i="1"/>
  <c r="K38500" i="1"/>
  <c r="K38501" i="1"/>
  <c r="K38502" i="1"/>
  <c r="K38503" i="1"/>
  <c r="K38504" i="1"/>
  <c r="K38505" i="1"/>
  <c r="K38506" i="1"/>
  <c r="K38507" i="1"/>
  <c r="K38508" i="1"/>
  <c r="K38509" i="1"/>
  <c r="K38510" i="1"/>
  <c r="K38511" i="1"/>
  <c r="K38512" i="1"/>
  <c r="K38513" i="1"/>
  <c r="K38514" i="1"/>
  <c r="K38515" i="1"/>
  <c r="K38516" i="1"/>
  <c r="K38517" i="1"/>
  <c r="K38518" i="1"/>
  <c r="K38519" i="1"/>
  <c r="K38520" i="1"/>
  <c r="K38521" i="1"/>
  <c r="K38522" i="1"/>
  <c r="K38523" i="1"/>
  <c r="K38524" i="1"/>
  <c r="K38525" i="1"/>
  <c r="K38526" i="1"/>
  <c r="K38527" i="1"/>
  <c r="K38528" i="1"/>
  <c r="K38529" i="1"/>
  <c r="K38530" i="1"/>
  <c r="K38531" i="1"/>
  <c r="K38532" i="1"/>
  <c r="K38533" i="1"/>
  <c r="K38534" i="1"/>
  <c r="K38535" i="1"/>
  <c r="K38536" i="1"/>
  <c r="K38537" i="1"/>
  <c r="K38538" i="1"/>
  <c r="K38539" i="1"/>
  <c r="K38540" i="1"/>
  <c r="K38541" i="1"/>
  <c r="K38542" i="1"/>
  <c r="K38543" i="1"/>
  <c r="K38544" i="1"/>
  <c r="K38545" i="1"/>
  <c r="K38546" i="1"/>
  <c r="K38547" i="1"/>
  <c r="K38548" i="1"/>
  <c r="K38549" i="1"/>
  <c r="K38550" i="1"/>
  <c r="K38551" i="1"/>
  <c r="K38552" i="1"/>
  <c r="K38553" i="1"/>
  <c r="K38554" i="1"/>
  <c r="K38555" i="1"/>
  <c r="K38556" i="1"/>
  <c r="K38557" i="1"/>
  <c r="K38558" i="1"/>
  <c r="K38559" i="1"/>
  <c r="K38560" i="1"/>
  <c r="K38561" i="1"/>
  <c r="K38562" i="1"/>
  <c r="K38563" i="1"/>
  <c r="K38564" i="1"/>
  <c r="K38565" i="1"/>
  <c r="K38566" i="1"/>
  <c r="K38567" i="1"/>
  <c r="K38568" i="1"/>
  <c r="K38569" i="1"/>
  <c r="K38570" i="1"/>
  <c r="K38571" i="1"/>
  <c r="K38572" i="1"/>
  <c r="K38573" i="1"/>
  <c r="K38574" i="1"/>
  <c r="K38575" i="1"/>
  <c r="K38576" i="1"/>
  <c r="K38577" i="1"/>
  <c r="K38578" i="1"/>
  <c r="K38579" i="1"/>
  <c r="K38580" i="1"/>
  <c r="K38581" i="1"/>
  <c r="K38582" i="1"/>
  <c r="K38583" i="1"/>
  <c r="K38584" i="1"/>
  <c r="K38585" i="1"/>
  <c r="K38586" i="1"/>
  <c r="K38587" i="1"/>
  <c r="K38588" i="1"/>
  <c r="K38589" i="1"/>
  <c r="K38590" i="1"/>
  <c r="K38591" i="1"/>
  <c r="K38592" i="1"/>
  <c r="K38593" i="1"/>
  <c r="K38594" i="1"/>
  <c r="K38595" i="1"/>
  <c r="K38596" i="1"/>
  <c r="K38597" i="1"/>
  <c r="K38598" i="1"/>
  <c r="K38599" i="1"/>
  <c r="K38600" i="1"/>
  <c r="K38601" i="1"/>
  <c r="K38602" i="1"/>
  <c r="K38603" i="1"/>
  <c r="K38604" i="1"/>
  <c r="K38605" i="1"/>
  <c r="K38606" i="1"/>
  <c r="K38607" i="1"/>
  <c r="K38608" i="1"/>
  <c r="K38609" i="1"/>
  <c r="K38610" i="1"/>
  <c r="K38611" i="1"/>
  <c r="K38612" i="1"/>
  <c r="K38613" i="1"/>
  <c r="K38614" i="1"/>
  <c r="K38615" i="1"/>
  <c r="K38616" i="1"/>
  <c r="K38617" i="1"/>
  <c r="K38618" i="1"/>
  <c r="K38619" i="1"/>
  <c r="K38620" i="1"/>
  <c r="K38621" i="1"/>
  <c r="K38622" i="1"/>
  <c r="K38623" i="1"/>
  <c r="K38624" i="1"/>
  <c r="K38625" i="1"/>
  <c r="K38626" i="1"/>
  <c r="K38627" i="1"/>
  <c r="K38628" i="1"/>
  <c r="K38629" i="1"/>
  <c r="K38630" i="1"/>
  <c r="K38631" i="1"/>
  <c r="K38632" i="1"/>
  <c r="K38633" i="1"/>
  <c r="K38634" i="1"/>
  <c r="K38635" i="1"/>
  <c r="K38636" i="1"/>
  <c r="K38637" i="1"/>
  <c r="K38638" i="1"/>
  <c r="K38639" i="1"/>
  <c r="K38640" i="1"/>
  <c r="K38641" i="1"/>
  <c r="K38642" i="1"/>
  <c r="K38643" i="1"/>
  <c r="K38644" i="1"/>
  <c r="K38645" i="1"/>
  <c r="K38646" i="1"/>
  <c r="K38647" i="1"/>
  <c r="K38648" i="1"/>
  <c r="K38649" i="1"/>
  <c r="K38650" i="1"/>
  <c r="K38651" i="1"/>
  <c r="K38652" i="1"/>
  <c r="K38653" i="1"/>
  <c r="K38654" i="1"/>
  <c r="K38655" i="1"/>
  <c r="K38656" i="1"/>
  <c r="K38657" i="1"/>
  <c r="K38658" i="1"/>
  <c r="K38659" i="1"/>
  <c r="K38660" i="1"/>
  <c r="K38661" i="1"/>
  <c r="K38662" i="1"/>
  <c r="K38663" i="1"/>
  <c r="K38664" i="1"/>
  <c r="K38665" i="1"/>
  <c r="K38666" i="1"/>
  <c r="K38667" i="1"/>
  <c r="K38668" i="1"/>
  <c r="K38669" i="1"/>
  <c r="K38670" i="1"/>
  <c r="K38671" i="1"/>
  <c r="K38672" i="1"/>
  <c r="K38673" i="1"/>
  <c r="K38674" i="1"/>
  <c r="K38675" i="1"/>
  <c r="K38676" i="1"/>
  <c r="K38677" i="1"/>
  <c r="K38678" i="1"/>
  <c r="K38679" i="1"/>
  <c r="K38680" i="1"/>
  <c r="K38681" i="1"/>
  <c r="K38682" i="1"/>
  <c r="K38683" i="1"/>
  <c r="K38684" i="1"/>
  <c r="K38685" i="1"/>
  <c r="K38686" i="1"/>
  <c r="K38687" i="1"/>
  <c r="K38688" i="1"/>
  <c r="K38689" i="1"/>
  <c r="K38690" i="1"/>
  <c r="K38691" i="1"/>
  <c r="K38692" i="1"/>
  <c r="K38693" i="1"/>
  <c r="K38694" i="1"/>
  <c r="K38695" i="1"/>
  <c r="K38696" i="1"/>
  <c r="K38697" i="1"/>
  <c r="K38698" i="1"/>
  <c r="K38699" i="1"/>
  <c r="K38700" i="1"/>
  <c r="K38701" i="1"/>
  <c r="K38702" i="1"/>
  <c r="K38703" i="1"/>
  <c r="K38704" i="1"/>
  <c r="K38705" i="1"/>
  <c r="K38706" i="1"/>
  <c r="K38707" i="1"/>
  <c r="K38708" i="1"/>
  <c r="K38709" i="1"/>
  <c r="K38710" i="1"/>
  <c r="K38711" i="1"/>
  <c r="K38712" i="1"/>
  <c r="K38713" i="1"/>
  <c r="K38714" i="1"/>
  <c r="K38715" i="1"/>
  <c r="K38716" i="1"/>
  <c r="K38717" i="1"/>
  <c r="K38718" i="1"/>
  <c r="K38719" i="1"/>
  <c r="K38720" i="1"/>
  <c r="K38721" i="1"/>
  <c r="K38722" i="1"/>
  <c r="K38723" i="1"/>
  <c r="K38724" i="1"/>
  <c r="K38725" i="1"/>
  <c r="K38726" i="1"/>
  <c r="K38727" i="1"/>
  <c r="K38728" i="1"/>
  <c r="K38729" i="1"/>
  <c r="K38730" i="1"/>
  <c r="K38731" i="1"/>
  <c r="K38732" i="1"/>
  <c r="K38733" i="1"/>
  <c r="K38734" i="1"/>
  <c r="K38735" i="1"/>
  <c r="K38736" i="1"/>
  <c r="K38737" i="1"/>
  <c r="K38738" i="1"/>
  <c r="K38739" i="1"/>
  <c r="K38740" i="1"/>
  <c r="K38741" i="1"/>
  <c r="K38742" i="1"/>
  <c r="K38743" i="1"/>
  <c r="K38744" i="1"/>
  <c r="K38745" i="1"/>
  <c r="K38746" i="1"/>
  <c r="K38747" i="1"/>
  <c r="K38748" i="1"/>
  <c r="K38749" i="1"/>
  <c r="K38750" i="1"/>
  <c r="K38751" i="1"/>
  <c r="K38752" i="1"/>
  <c r="K38753" i="1"/>
  <c r="K38754" i="1"/>
  <c r="K38755" i="1"/>
  <c r="K38756" i="1"/>
  <c r="K38757" i="1"/>
  <c r="K38758" i="1"/>
  <c r="K38759" i="1"/>
  <c r="K38760" i="1"/>
  <c r="K38761" i="1"/>
  <c r="K38762" i="1"/>
  <c r="K38763" i="1"/>
  <c r="K38764" i="1"/>
  <c r="K38765" i="1"/>
  <c r="K38766" i="1"/>
  <c r="K38767" i="1"/>
  <c r="K38768" i="1"/>
  <c r="K38769" i="1"/>
  <c r="K38770" i="1"/>
  <c r="K38771" i="1"/>
  <c r="K38772" i="1"/>
  <c r="K38773" i="1"/>
  <c r="K38774" i="1"/>
  <c r="K38775" i="1"/>
  <c r="K38776" i="1"/>
  <c r="K38777" i="1"/>
  <c r="K38778" i="1"/>
  <c r="K38779" i="1"/>
  <c r="K38780" i="1"/>
  <c r="K38781" i="1"/>
  <c r="K38782" i="1"/>
  <c r="K38783" i="1"/>
  <c r="K38784" i="1"/>
  <c r="K38785" i="1"/>
  <c r="K38786" i="1"/>
  <c r="K38787" i="1"/>
  <c r="K38788" i="1"/>
  <c r="K38789" i="1"/>
  <c r="K38790" i="1"/>
  <c r="K38791" i="1"/>
  <c r="K38792" i="1"/>
  <c r="K38793" i="1"/>
  <c r="K38794" i="1"/>
  <c r="K38795" i="1"/>
  <c r="K38796" i="1"/>
  <c r="K38797" i="1"/>
  <c r="K38798" i="1"/>
  <c r="K38799" i="1"/>
  <c r="K38800" i="1"/>
  <c r="K38801" i="1"/>
  <c r="K38802" i="1"/>
  <c r="K38803" i="1"/>
  <c r="K38804" i="1"/>
  <c r="K38805" i="1"/>
  <c r="K38806" i="1"/>
  <c r="K38807" i="1"/>
  <c r="K38808" i="1"/>
  <c r="K38809" i="1"/>
  <c r="K38810" i="1"/>
  <c r="K38811" i="1"/>
  <c r="K38812" i="1"/>
  <c r="K38813" i="1"/>
  <c r="K38814" i="1"/>
  <c r="K38815" i="1"/>
  <c r="K38816" i="1"/>
  <c r="K38817" i="1"/>
  <c r="K38818" i="1"/>
  <c r="K38819" i="1"/>
  <c r="K38820" i="1"/>
  <c r="K38821" i="1"/>
  <c r="K38822" i="1"/>
  <c r="K38823" i="1"/>
  <c r="K38824" i="1"/>
  <c r="K38825" i="1"/>
  <c r="K38826" i="1"/>
  <c r="K38827" i="1"/>
  <c r="K38828" i="1"/>
  <c r="K38829" i="1"/>
  <c r="K38830" i="1"/>
  <c r="K38831" i="1"/>
  <c r="K38832" i="1"/>
  <c r="K38833" i="1"/>
  <c r="K38834" i="1"/>
  <c r="K38835" i="1"/>
  <c r="K38836" i="1"/>
  <c r="K38837" i="1"/>
  <c r="K38838" i="1"/>
  <c r="K38839" i="1"/>
  <c r="K38840" i="1"/>
  <c r="K38841" i="1"/>
  <c r="K38842" i="1"/>
  <c r="K38843" i="1"/>
  <c r="K38844" i="1"/>
  <c r="K38845" i="1"/>
  <c r="K38846" i="1"/>
  <c r="K38847" i="1"/>
  <c r="K38848" i="1"/>
  <c r="K38849" i="1"/>
  <c r="K38850" i="1"/>
  <c r="K38851" i="1"/>
  <c r="K38852" i="1"/>
  <c r="K38853" i="1"/>
  <c r="K38854" i="1"/>
  <c r="K38855" i="1"/>
  <c r="K38856" i="1"/>
  <c r="K38857" i="1"/>
  <c r="K38858" i="1"/>
  <c r="K38859" i="1"/>
  <c r="K38860" i="1"/>
  <c r="K38861" i="1"/>
  <c r="K38862" i="1"/>
  <c r="K38863" i="1"/>
  <c r="K38864" i="1"/>
  <c r="K38865" i="1"/>
  <c r="K38866" i="1"/>
  <c r="K38867" i="1"/>
  <c r="K38868" i="1"/>
  <c r="K38869" i="1"/>
  <c r="K38870" i="1"/>
  <c r="K38871" i="1"/>
  <c r="K38872" i="1"/>
  <c r="K38873" i="1"/>
  <c r="K38874" i="1"/>
  <c r="K38875" i="1"/>
  <c r="K38876" i="1"/>
  <c r="K38877" i="1"/>
  <c r="K38878" i="1"/>
  <c r="K38879" i="1"/>
  <c r="K38880" i="1"/>
  <c r="K38881" i="1"/>
  <c r="K38882" i="1"/>
  <c r="K38883" i="1"/>
  <c r="K38884" i="1"/>
  <c r="K38885" i="1"/>
  <c r="K38886" i="1"/>
  <c r="K38887" i="1"/>
  <c r="K38888" i="1"/>
  <c r="K38889" i="1"/>
  <c r="K38890" i="1"/>
  <c r="K38891" i="1"/>
  <c r="K38892" i="1"/>
  <c r="K38893" i="1"/>
  <c r="K38894" i="1"/>
  <c r="K38895" i="1"/>
  <c r="K38896" i="1"/>
  <c r="K38897" i="1"/>
  <c r="K38898" i="1"/>
  <c r="K38899" i="1"/>
  <c r="K38900" i="1"/>
  <c r="K38901" i="1"/>
  <c r="K38902" i="1"/>
  <c r="K38903" i="1"/>
  <c r="K38904" i="1"/>
  <c r="K38905" i="1"/>
  <c r="K38906" i="1"/>
  <c r="K38907" i="1"/>
  <c r="K38908" i="1"/>
  <c r="K38909" i="1"/>
  <c r="K38910" i="1"/>
  <c r="K38911" i="1"/>
  <c r="K38912" i="1"/>
  <c r="K38913" i="1"/>
  <c r="K38914" i="1"/>
  <c r="K38915" i="1"/>
  <c r="K38916" i="1"/>
  <c r="K38917" i="1"/>
  <c r="K38918" i="1"/>
  <c r="K38919" i="1"/>
  <c r="K38920" i="1"/>
  <c r="K38921" i="1"/>
  <c r="K38922" i="1"/>
  <c r="K38923" i="1"/>
  <c r="K38924" i="1"/>
  <c r="K38925" i="1"/>
  <c r="K38926" i="1"/>
  <c r="K38927" i="1"/>
  <c r="K38928" i="1"/>
  <c r="K38929" i="1"/>
  <c r="K38930" i="1"/>
  <c r="K38931" i="1"/>
  <c r="K38932" i="1"/>
  <c r="K38933" i="1"/>
  <c r="K38934" i="1"/>
  <c r="K38935" i="1"/>
  <c r="K38936" i="1"/>
  <c r="K38937" i="1"/>
  <c r="K38938" i="1"/>
  <c r="K38939" i="1"/>
  <c r="K38940" i="1"/>
  <c r="K38941" i="1"/>
  <c r="K38942" i="1"/>
  <c r="K38943" i="1"/>
  <c r="K38944" i="1"/>
  <c r="K38945" i="1"/>
  <c r="K38946" i="1"/>
  <c r="K38947" i="1"/>
  <c r="K38948" i="1"/>
  <c r="K38949" i="1"/>
  <c r="K38950" i="1"/>
  <c r="K38951" i="1"/>
  <c r="K38952" i="1"/>
  <c r="K38953" i="1"/>
  <c r="K38954" i="1"/>
  <c r="K38955" i="1"/>
  <c r="K38956" i="1"/>
  <c r="K38957" i="1"/>
  <c r="K38958" i="1"/>
  <c r="K38959" i="1"/>
  <c r="K38960" i="1"/>
  <c r="K38961" i="1"/>
  <c r="K38962" i="1"/>
  <c r="K38963" i="1"/>
  <c r="K38964" i="1"/>
  <c r="K38965" i="1"/>
  <c r="K38966" i="1"/>
  <c r="K38967" i="1"/>
  <c r="K38968" i="1"/>
  <c r="K38969" i="1"/>
  <c r="K38970" i="1"/>
  <c r="K38971" i="1"/>
  <c r="K38972" i="1"/>
  <c r="K38973" i="1"/>
  <c r="K38974" i="1"/>
  <c r="K38975" i="1"/>
  <c r="K38976" i="1"/>
  <c r="K38977" i="1"/>
  <c r="K38978" i="1"/>
  <c r="K38979" i="1"/>
  <c r="K38980" i="1"/>
  <c r="K38981" i="1"/>
  <c r="K38982" i="1"/>
  <c r="K38983" i="1"/>
  <c r="K38984" i="1"/>
  <c r="K38985" i="1"/>
  <c r="K38986" i="1"/>
  <c r="K38987" i="1"/>
  <c r="K38988" i="1"/>
  <c r="K38989" i="1"/>
  <c r="K38990" i="1"/>
  <c r="K38991" i="1"/>
  <c r="K38992" i="1"/>
  <c r="K38993" i="1"/>
  <c r="K38994" i="1"/>
  <c r="K38995" i="1"/>
  <c r="K38996" i="1"/>
  <c r="K38997" i="1"/>
  <c r="K38998" i="1"/>
  <c r="K38999" i="1"/>
  <c r="K39000" i="1"/>
  <c r="K39001" i="1"/>
  <c r="K39002" i="1"/>
  <c r="K39003" i="1"/>
  <c r="K39004" i="1"/>
  <c r="K39005" i="1"/>
  <c r="K39006" i="1"/>
  <c r="K39007" i="1"/>
  <c r="K39008" i="1"/>
  <c r="K39009" i="1"/>
  <c r="K39010" i="1"/>
  <c r="K39011" i="1"/>
  <c r="K39012" i="1"/>
  <c r="K39013" i="1"/>
  <c r="K39014" i="1"/>
  <c r="K39015" i="1"/>
  <c r="K39016" i="1"/>
  <c r="K39017" i="1"/>
  <c r="K39018" i="1"/>
  <c r="K39019" i="1"/>
  <c r="K39020" i="1"/>
  <c r="K39021" i="1"/>
  <c r="K39022" i="1"/>
  <c r="K39023" i="1"/>
  <c r="K39024" i="1"/>
  <c r="K39025" i="1"/>
  <c r="K39026" i="1"/>
  <c r="K39027" i="1"/>
  <c r="K39028" i="1"/>
  <c r="K39029" i="1"/>
  <c r="K39030" i="1"/>
  <c r="K39031" i="1"/>
  <c r="K39032" i="1"/>
  <c r="K39033" i="1"/>
  <c r="K39034" i="1"/>
  <c r="K39035" i="1"/>
  <c r="K39036" i="1"/>
  <c r="K39037" i="1"/>
  <c r="K39038" i="1"/>
  <c r="K39039" i="1"/>
  <c r="K39040" i="1"/>
  <c r="K39041" i="1"/>
  <c r="K39042" i="1"/>
  <c r="K39043" i="1"/>
  <c r="K39044" i="1"/>
  <c r="K39045" i="1"/>
  <c r="K39046" i="1"/>
  <c r="K39047" i="1"/>
  <c r="K39048" i="1"/>
  <c r="K39049" i="1"/>
  <c r="K39050" i="1"/>
  <c r="K39051" i="1"/>
  <c r="K39052" i="1"/>
  <c r="K39053" i="1"/>
  <c r="K39054" i="1"/>
  <c r="K39055" i="1"/>
  <c r="K39056" i="1"/>
  <c r="K39057" i="1"/>
  <c r="K39058" i="1"/>
  <c r="K39059" i="1"/>
  <c r="K39060" i="1"/>
  <c r="K39061" i="1"/>
  <c r="K39062" i="1"/>
  <c r="K39063" i="1"/>
  <c r="K39064" i="1"/>
  <c r="K39065" i="1"/>
  <c r="K39066" i="1"/>
  <c r="K39067" i="1"/>
  <c r="K39068" i="1"/>
  <c r="K39069" i="1"/>
  <c r="K39070" i="1"/>
  <c r="K39071" i="1"/>
  <c r="K39072" i="1"/>
  <c r="K39073" i="1"/>
  <c r="K39074" i="1"/>
  <c r="K39075" i="1"/>
  <c r="K39076" i="1"/>
  <c r="K39077" i="1"/>
  <c r="K39078" i="1"/>
  <c r="K39079" i="1"/>
  <c r="K39080" i="1"/>
  <c r="K39081" i="1"/>
  <c r="K39082" i="1"/>
  <c r="K39083" i="1"/>
  <c r="K39084" i="1"/>
  <c r="K39085" i="1"/>
  <c r="K39086" i="1"/>
  <c r="K39087" i="1"/>
  <c r="K39088" i="1"/>
  <c r="K39089" i="1"/>
  <c r="K39090" i="1"/>
  <c r="K39091" i="1"/>
  <c r="K39092" i="1"/>
  <c r="K39093" i="1"/>
  <c r="K39094" i="1"/>
  <c r="K39095" i="1"/>
  <c r="K39096" i="1"/>
  <c r="K39097" i="1"/>
  <c r="K39098" i="1"/>
  <c r="K39099" i="1"/>
  <c r="K39100" i="1"/>
  <c r="K39101" i="1"/>
  <c r="K39102" i="1"/>
  <c r="K39103" i="1"/>
  <c r="K39104" i="1"/>
  <c r="K39105" i="1"/>
  <c r="K39106" i="1"/>
  <c r="K39107" i="1"/>
  <c r="K39108" i="1"/>
  <c r="K39109" i="1"/>
  <c r="K39110" i="1"/>
  <c r="K39111" i="1"/>
  <c r="K39112" i="1"/>
  <c r="K39113" i="1"/>
  <c r="K39114" i="1"/>
  <c r="K39115" i="1"/>
  <c r="K39116" i="1"/>
  <c r="K39117" i="1"/>
  <c r="K39118" i="1"/>
  <c r="K39119" i="1"/>
  <c r="K39120" i="1"/>
  <c r="K39121" i="1"/>
  <c r="K39122" i="1"/>
  <c r="K39123" i="1"/>
  <c r="K39124" i="1"/>
  <c r="K39125" i="1"/>
  <c r="K39126" i="1"/>
  <c r="K39127" i="1"/>
  <c r="K39128" i="1"/>
  <c r="K39129" i="1"/>
  <c r="K39130" i="1"/>
  <c r="K39131" i="1"/>
  <c r="K39132" i="1"/>
  <c r="K39133" i="1"/>
  <c r="K39134" i="1"/>
  <c r="K39135" i="1"/>
  <c r="K39136" i="1"/>
  <c r="K39137" i="1"/>
  <c r="K39138" i="1"/>
  <c r="K39139" i="1"/>
  <c r="K39140" i="1"/>
  <c r="K39141" i="1"/>
  <c r="K39142" i="1"/>
  <c r="K39143" i="1"/>
  <c r="K39144" i="1"/>
  <c r="K39145" i="1"/>
  <c r="K39146" i="1"/>
  <c r="K39147" i="1"/>
  <c r="K39148" i="1"/>
  <c r="K39149" i="1"/>
  <c r="K39150" i="1"/>
  <c r="K39151" i="1"/>
  <c r="K39152" i="1"/>
  <c r="K39153" i="1"/>
  <c r="K39154" i="1"/>
  <c r="K39155" i="1"/>
  <c r="K39156" i="1"/>
  <c r="K39157" i="1"/>
  <c r="K39158" i="1"/>
  <c r="K39159" i="1"/>
  <c r="K39160" i="1"/>
  <c r="K39161" i="1"/>
  <c r="K39162" i="1"/>
  <c r="K39163" i="1"/>
  <c r="K39164" i="1"/>
  <c r="K39165" i="1"/>
  <c r="K39166" i="1"/>
  <c r="K39167" i="1"/>
  <c r="K39168" i="1"/>
  <c r="K39169" i="1"/>
  <c r="K39170" i="1"/>
  <c r="K39171" i="1"/>
  <c r="K39172" i="1"/>
  <c r="K39173" i="1"/>
  <c r="K39174" i="1"/>
  <c r="K39175" i="1"/>
  <c r="K39176" i="1"/>
  <c r="K39177" i="1"/>
  <c r="K39178" i="1"/>
  <c r="K39179" i="1"/>
  <c r="K39180" i="1"/>
  <c r="K39181" i="1"/>
  <c r="K39182" i="1"/>
  <c r="K39183" i="1"/>
  <c r="K39184" i="1"/>
  <c r="K39185" i="1"/>
  <c r="K39186" i="1"/>
  <c r="K39187" i="1"/>
  <c r="K39188" i="1"/>
  <c r="K39189" i="1"/>
  <c r="K39190" i="1"/>
  <c r="K39191" i="1"/>
  <c r="K39192" i="1"/>
  <c r="K39193" i="1"/>
  <c r="K39194" i="1"/>
  <c r="K39195" i="1"/>
  <c r="K39196" i="1"/>
  <c r="K39197" i="1"/>
  <c r="K39198" i="1"/>
  <c r="K39199" i="1"/>
  <c r="K39200" i="1"/>
  <c r="K39201" i="1"/>
  <c r="K39202" i="1"/>
  <c r="K39203" i="1"/>
  <c r="K39204" i="1"/>
  <c r="K39205" i="1"/>
  <c r="K39206" i="1"/>
  <c r="K39207" i="1"/>
  <c r="K39208" i="1"/>
  <c r="K39209" i="1"/>
  <c r="K39210" i="1"/>
  <c r="K39211" i="1"/>
  <c r="K39212" i="1"/>
  <c r="K39213" i="1"/>
  <c r="K39214" i="1"/>
  <c r="K39215" i="1"/>
  <c r="K39216" i="1"/>
  <c r="K39217" i="1"/>
  <c r="K39218" i="1"/>
  <c r="K39219" i="1"/>
  <c r="K39220" i="1"/>
  <c r="K39221" i="1"/>
  <c r="K39222" i="1"/>
  <c r="K39223" i="1"/>
  <c r="K39224" i="1"/>
  <c r="K39225" i="1"/>
  <c r="K39226" i="1"/>
  <c r="K39227" i="1"/>
  <c r="K39228" i="1"/>
  <c r="K39229" i="1"/>
  <c r="K39230" i="1"/>
  <c r="K39231" i="1"/>
  <c r="K39232" i="1"/>
  <c r="K39233" i="1"/>
  <c r="K39234" i="1"/>
  <c r="K39235" i="1"/>
  <c r="K39236" i="1"/>
  <c r="K39237" i="1"/>
  <c r="K39238" i="1"/>
  <c r="K39239" i="1"/>
  <c r="K39240" i="1"/>
  <c r="K39241" i="1"/>
  <c r="K39242" i="1"/>
  <c r="K39243" i="1"/>
  <c r="K39244" i="1"/>
  <c r="K39245" i="1"/>
  <c r="K39246" i="1"/>
  <c r="K39247" i="1"/>
  <c r="K39248" i="1"/>
  <c r="K39249" i="1"/>
  <c r="K39250" i="1"/>
  <c r="K39251" i="1"/>
  <c r="K39252" i="1"/>
  <c r="K39253" i="1"/>
  <c r="K39254" i="1"/>
  <c r="K39255" i="1"/>
  <c r="K39256" i="1"/>
  <c r="K39257" i="1"/>
  <c r="K39258" i="1"/>
  <c r="K39259" i="1"/>
  <c r="K39260" i="1"/>
  <c r="K39261" i="1"/>
  <c r="K39262" i="1"/>
  <c r="K39263" i="1"/>
  <c r="K39264" i="1"/>
  <c r="K39265" i="1"/>
  <c r="K39266" i="1"/>
  <c r="K39267" i="1"/>
  <c r="K39268" i="1"/>
  <c r="K39269" i="1"/>
  <c r="K39270" i="1"/>
  <c r="K39271" i="1"/>
  <c r="K39272" i="1"/>
  <c r="K39273" i="1"/>
  <c r="K39274" i="1"/>
  <c r="K39275" i="1"/>
  <c r="K39276" i="1"/>
  <c r="K39277" i="1"/>
  <c r="K39278" i="1"/>
  <c r="K39279" i="1"/>
  <c r="K39280" i="1"/>
  <c r="K39281" i="1"/>
  <c r="K39282" i="1"/>
  <c r="K39283" i="1"/>
  <c r="K39284" i="1"/>
  <c r="K39285" i="1"/>
  <c r="K39286" i="1"/>
  <c r="K39287" i="1"/>
  <c r="K39288" i="1"/>
  <c r="K39289" i="1"/>
  <c r="K39290" i="1"/>
  <c r="K39291" i="1"/>
  <c r="K39292" i="1"/>
  <c r="K39293" i="1"/>
  <c r="K39294" i="1"/>
  <c r="K39295" i="1"/>
  <c r="K39296" i="1"/>
  <c r="K39297" i="1"/>
  <c r="K39298" i="1"/>
  <c r="K39299" i="1"/>
  <c r="K39300" i="1"/>
  <c r="K39301" i="1"/>
  <c r="K39302" i="1"/>
  <c r="K39303" i="1"/>
  <c r="K39304" i="1"/>
  <c r="K39305" i="1"/>
  <c r="K39306" i="1"/>
  <c r="K39307" i="1"/>
  <c r="K39308" i="1"/>
  <c r="K39309" i="1"/>
  <c r="K39310" i="1"/>
  <c r="K39311" i="1"/>
  <c r="K39312" i="1"/>
  <c r="K39313" i="1"/>
  <c r="K39314" i="1"/>
  <c r="K39315" i="1"/>
  <c r="K39316" i="1"/>
  <c r="K39317" i="1"/>
  <c r="K39318" i="1"/>
  <c r="K39319" i="1"/>
  <c r="K39320" i="1"/>
  <c r="K39321" i="1"/>
  <c r="K39322" i="1"/>
  <c r="K39323" i="1"/>
  <c r="K39324" i="1"/>
  <c r="K39325" i="1"/>
  <c r="K39326" i="1"/>
  <c r="K39327" i="1"/>
  <c r="K39328" i="1"/>
  <c r="K39329" i="1"/>
  <c r="K39330" i="1"/>
  <c r="K39331" i="1"/>
  <c r="K39332" i="1"/>
  <c r="K39333" i="1"/>
  <c r="K39334" i="1"/>
  <c r="K39335" i="1"/>
  <c r="K39336" i="1"/>
  <c r="K39337" i="1"/>
  <c r="K39338" i="1"/>
  <c r="K39339" i="1"/>
  <c r="K39340" i="1"/>
  <c r="K39341" i="1"/>
  <c r="K39342" i="1"/>
  <c r="K39343" i="1"/>
  <c r="K39344" i="1"/>
  <c r="K39345" i="1"/>
  <c r="K39346" i="1"/>
  <c r="K39347" i="1"/>
  <c r="K39348" i="1"/>
  <c r="K39349" i="1"/>
  <c r="K39350" i="1"/>
  <c r="K39351" i="1"/>
  <c r="K39352" i="1"/>
  <c r="K39353" i="1"/>
  <c r="K39354" i="1"/>
  <c r="K39355" i="1"/>
  <c r="K39356" i="1"/>
  <c r="K39357" i="1"/>
  <c r="K39358" i="1"/>
  <c r="K39359" i="1"/>
  <c r="K39360" i="1"/>
  <c r="K39361" i="1"/>
  <c r="K39362" i="1"/>
  <c r="K39363" i="1"/>
  <c r="K39364" i="1"/>
  <c r="K39365" i="1"/>
  <c r="K39366" i="1"/>
  <c r="K39367" i="1"/>
  <c r="K39368" i="1"/>
  <c r="K39369" i="1"/>
  <c r="K39370" i="1"/>
  <c r="K39371" i="1"/>
  <c r="K39372" i="1"/>
  <c r="K39373" i="1"/>
  <c r="K39374" i="1"/>
  <c r="K39375" i="1"/>
  <c r="K39376" i="1"/>
  <c r="K39377" i="1"/>
  <c r="K39378" i="1"/>
  <c r="K39379" i="1"/>
  <c r="K39380" i="1"/>
  <c r="K39381" i="1"/>
  <c r="K39382" i="1"/>
  <c r="K39383" i="1"/>
  <c r="K39384" i="1"/>
  <c r="K39385" i="1"/>
  <c r="K39386" i="1"/>
  <c r="K39387" i="1"/>
  <c r="K39388" i="1"/>
  <c r="K39389" i="1"/>
  <c r="K39390" i="1"/>
  <c r="K39391" i="1"/>
  <c r="K39392" i="1"/>
  <c r="K39393" i="1"/>
  <c r="K39394" i="1"/>
  <c r="K39395" i="1"/>
  <c r="K39396" i="1"/>
  <c r="K39397" i="1"/>
  <c r="K39398" i="1"/>
  <c r="K39399" i="1"/>
  <c r="K39400" i="1"/>
  <c r="K39401" i="1"/>
  <c r="K39402" i="1"/>
  <c r="K39403" i="1"/>
  <c r="K39404" i="1"/>
  <c r="K39405" i="1"/>
  <c r="K39406" i="1"/>
  <c r="K39407" i="1"/>
  <c r="K39408" i="1"/>
  <c r="K39409" i="1"/>
  <c r="K39410" i="1"/>
  <c r="K39411" i="1"/>
  <c r="K39412" i="1"/>
  <c r="K39413" i="1"/>
  <c r="K39414" i="1"/>
  <c r="K39415" i="1"/>
  <c r="K39416" i="1"/>
  <c r="K39417" i="1"/>
  <c r="K39418" i="1"/>
  <c r="K39419" i="1"/>
  <c r="K39420" i="1"/>
  <c r="K39421" i="1"/>
  <c r="K39422" i="1"/>
  <c r="K39423" i="1"/>
  <c r="K39424" i="1"/>
  <c r="K39425" i="1"/>
  <c r="K39426" i="1"/>
  <c r="K39427" i="1"/>
  <c r="K39428" i="1"/>
  <c r="K39429" i="1"/>
  <c r="K39430" i="1"/>
  <c r="K39431" i="1"/>
  <c r="K39432" i="1"/>
  <c r="K39433" i="1"/>
  <c r="K39434" i="1"/>
  <c r="K39435" i="1"/>
  <c r="K39436" i="1"/>
  <c r="K39437" i="1"/>
  <c r="K39438" i="1"/>
  <c r="K39439" i="1"/>
  <c r="K39440" i="1"/>
  <c r="K39441" i="1"/>
  <c r="K39442" i="1"/>
  <c r="K39443" i="1"/>
  <c r="K39444" i="1"/>
  <c r="K39445" i="1"/>
  <c r="K39446" i="1"/>
  <c r="K39447" i="1"/>
  <c r="K39448" i="1"/>
  <c r="K39449" i="1"/>
  <c r="K39450" i="1"/>
  <c r="K39451" i="1"/>
  <c r="K39452" i="1"/>
  <c r="K39453" i="1"/>
  <c r="K39454" i="1"/>
  <c r="K39455" i="1"/>
  <c r="K39456" i="1"/>
  <c r="K39457" i="1"/>
  <c r="K39458" i="1"/>
  <c r="K39459" i="1"/>
  <c r="K39460" i="1"/>
  <c r="K39461" i="1"/>
  <c r="K39462" i="1"/>
  <c r="K39463" i="1"/>
  <c r="K39464" i="1"/>
  <c r="K39465" i="1"/>
  <c r="K39466" i="1"/>
  <c r="K39467" i="1"/>
  <c r="K39468" i="1"/>
  <c r="K39469" i="1"/>
  <c r="K39470" i="1"/>
  <c r="K39471" i="1"/>
  <c r="K39472" i="1"/>
  <c r="K39473" i="1"/>
  <c r="K39474" i="1"/>
  <c r="K39475" i="1"/>
  <c r="K39476" i="1"/>
  <c r="K39477" i="1"/>
  <c r="K39478" i="1"/>
  <c r="K39479" i="1"/>
  <c r="K39480" i="1"/>
  <c r="K39481" i="1"/>
  <c r="K39482" i="1"/>
  <c r="K39483" i="1"/>
  <c r="K39484" i="1"/>
  <c r="K39485" i="1"/>
  <c r="K39486" i="1"/>
  <c r="K39487" i="1"/>
  <c r="K39488" i="1"/>
  <c r="K39489" i="1"/>
  <c r="K39490" i="1"/>
  <c r="K39491" i="1"/>
  <c r="K39492" i="1"/>
  <c r="K39493" i="1"/>
  <c r="K39494" i="1"/>
  <c r="K39495" i="1"/>
  <c r="K39496" i="1"/>
  <c r="K39497" i="1"/>
  <c r="K39498" i="1"/>
  <c r="K39499" i="1"/>
  <c r="K39500" i="1"/>
  <c r="K39501" i="1"/>
  <c r="K39502" i="1"/>
  <c r="K39503" i="1"/>
  <c r="K39504" i="1"/>
  <c r="K39505" i="1"/>
  <c r="K39506" i="1"/>
  <c r="K39507" i="1"/>
  <c r="K39508" i="1"/>
  <c r="K39509" i="1"/>
  <c r="K39510" i="1"/>
  <c r="K39511" i="1"/>
  <c r="K39512" i="1"/>
  <c r="K39513" i="1"/>
  <c r="K39514" i="1"/>
  <c r="K39515" i="1"/>
  <c r="K39516" i="1"/>
  <c r="K39517" i="1"/>
  <c r="K39518" i="1"/>
  <c r="K39519" i="1"/>
  <c r="K39520" i="1"/>
  <c r="K39521" i="1"/>
  <c r="K39522" i="1"/>
  <c r="K39523" i="1"/>
  <c r="K39524" i="1"/>
  <c r="K39525" i="1"/>
  <c r="K39526" i="1"/>
  <c r="K39527" i="1"/>
  <c r="K39528" i="1"/>
  <c r="K39529" i="1"/>
  <c r="K39530" i="1"/>
  <c r="K39531" i="1"/>
  <c r="K39532" i="1"/>
  <c r="K39533" i="1"/>
  <c r="K39534" i="1"/>
  <c r="K39535" i="1"/>
  <c r="K39536" i="1"/>
  <c r="K39537" i="1"/>
  <c r="K39538" i="1"/>
  <c r="K39539" i="1"/>
  <c r="K39540" i="1"/>
  <c r="K39541" i="1"/>
  <c r="K39542" i="1"/>
  <c r="K39543" i="1"/>
  <c r="K39544" i="1"/>
  <c r="K39545" i="1"/>
  <c r="K39546" i="1"/>
  <c r="K39547" i="1"/>
  <c r="K39548" i="1"/>
  <c r="K39549" i="1"/>
  <c r="K39550" i="1"/>
  <c r="K39551" i="1"/>
  <c r="K39552" i="1"/>
  <c r="K39553" i="1"/>
  <c r="K39554" i="1"/>
  <c r="K39555" i="1"/>
  <c r="K39556" i="1"/>
  <c r="K39557" i="1"/>
  <c r="K39558" i="1"/>
  <c r="K39559" i="1"/>
  <c r="K39560" i="1"/>
  <c r="K39561" i="1"/>
  <c r="K39562" i="1"/>
  <c r="K39563" i="1"/>
  <c r="K39564" i="1"/>
  <c r="K39565" i="1"/>
  <c r="K39566" i="1"/>
  <c r="K39567" i="1"/>
  <c r="K39568" i="1"/>
  <c r="K39569" i="1"/>
  <c r="K39570" i="1"/>
  <c r="K39571" i="1"/>
  <c r="K39572" i="1"/>
  <c r="K39573" i="1"/>
  <c r="K39574" i="1"/>
  <c r="K39575" i="1"/>
  <c r="K39576" i="1"/>
  <c r="K39577" i="1"/>
  <c r="K39578" i="1"/>
  <c r="K39579" i="1"/>
  <c r="K39580" i="1"/>
  <c r="K39581" i="1"/>
  <c r="K39582" i="1"/>
  <c r="K39583" i="1"/>
  <c r="K39584" i="1"/>
  <c r="K39585" i="1"/>
  <c r="K39586" i="1"/>
  <c r="K39587" i="1"/>
  <c r="K39588" i="1"/>
  <c r="K39589" i="1"/>
  <c r="K39590" i="1"/>
  <c r="K39591" i="1"/>
  <c r="K39592" i="1"/>
  <c r="K39593" i="1"/>
  <c r="K39594" i="1"/>
  <c r="K39595" i="1"/>
  <c r="K39596" i="1"/>
  <c r="K39597" i="1"/>
  <c r="K39598" i="1"/>
  <c r="K39599" i="1"/>
  <c r="K39600" i="1"/>
  <c r="K39601" i="1"/>
  <c r="K39602" i="1"/>
  <c r="K39603" i="1"/>
  <c r="K39604" i="1"/>
  <c r="K39605" i="1"/>
  <c r="K39606" i="1"/>
  <c r="K39607" i="1"/>
  <c r="K39608" i="1"/>
  <c r="K39609" i="1"/>
  <c r="K39610" i="1"/>
  <c r="K39611" i="1"/>
  <c r="K39612" i="1"/>
  <c r="K39613" i="1"/>
  <c r="K39614" i="1"/>
  <c r="K39615" i="1"/>
  <c r="K39616" i="1"/>
  <c r="K39617" i="1"/>
  <c r="K39618" i="1"/>
  <c r="K39619" i="1"/>
  <c r="K39620" i="1"/>
  <c r="K39621" i="1"/>
  <c r="K39622" i="1"/>
  <c r="K39623" i="1"/>
  <c r="K39624" i="1"/>
  <c r="K39625" i="1"/>
  <c r="K39626" i="1"/>
  <c r="K39627" i="1"/>
  <c r="K39628" i="1"/>
  <c r="K39629" i="1"/>
  <c r="K39630" i="1"/>
  <c r="K39631" i="1"/>
  <c r="K39632" i="1"/>
  <c r="K39633" i="1"/>
  <c r="K39634" i="1"/>
  <c r="K39635" i="1"/>
  <c r="K39636" i="1"/>
  <c r="K39637" i="1"/>
  <c r="K39638" i="1"/>
  <c r="K39639" i="1"/>
  <c r="K39640" i="1"/>
  <c r="K39641" i="1"/>
  <c r="K39642" i="1"/>
  <c r="K39643" i="1"/>
  <c r="K39644" i="1"/>
  <c r="K39645" i="1"/>
  <c r="K39646" i="1"/>
  <c r="K39647" i="1"/>
  <c r="K39648" i="1"/>
  <c r="K39649" i="1"/>
  <c r="K39650" i="1"/>
  <c r="K39651" i="1"/>
  <c r="K39652" i="1"/>
  <c r="K39653" i="1"/>
  <c r="K39654" i="1"/>
  <c r="K39655" i="1"/>
  <c r="K39656" i="1"/>
  <c r="K39657" i="1"/>
  <c r="K39658" i="1"/>
  <c r="K39659" i="1"/>
  <c r="K39660" i="1"/>
  <c r="K39661" i="1"/>
  <c r="K39662" i="1"/>
  <c r="K39663" i="1"/>
  <c r="K39664" i="1"/>
  <c r="K39665" i="1"/>
  <c r="K39666" i="1"/>
  <c r="K39667" i="1"/>
  <c r="K39668" i="1"/>
  <c r="K39669" i="1"/>
  <c r="K39670" i="1"/>
  <c r="K39671" i="1"/>
  <c r="K39672" i="1"/>
  <c r="K39673" i="1"/>
  <c r="K39674" i="1"/>
  <c r="K39675" i="1"/>
  <c r="K39676" i="1"/>
  <c r="K39677" i="1"/>
  <c r="K39678" i="1"/>
  <c r="K39679" i="1"/>
  <c r="K39680" i="1"/>
  <c r="K39681" i="1"/>
  <c r="K39682" i="1"/>
  <c r="K39683" i="1"/>
  <c r="K39684" i="1"/>
  <c r="K39685" i="1"/>
  <c r="K39686" i="1"/>
  <c r="K39687" i="1"/>
  <c r="K39688" i="1"/>
  <c r="K39689" i="1"/>
  <c r="K39690" i="1"/>
  <c r="K39691" i="1"/>
  <c r="K39692" i="1"/>
  <c r="K39693" i="1"/>
  <c r="K39694" i="1"/>
  <c r="K39695" i="1"/>
  <c r="K39696" i="1"/>
  <c r="K39697" i="1"/>
  <c r="K39698" i="1"/>
  <c r="K39699" i="1"/>
  <c r="K39700" i="1"/>
  <c r="K39701" i="1"/>
  <c r="K39702" i="1"/>
  <c r="K39703" i="1"/>
  <c r="K39704" i="1"/>
  <c r="K39705" i="1"/>
  <c r="K39706" i="1"/>
  <c r="K39707" i="1"/>
  <c r="K39708" i="1"/>
  <c r="K39709" i="1"/>
  <c r="K39710" i="1"/>
  <c r="K39711" i="1"/>
  <c r="K39712" i="1"/>
  <c r="K39713" i="1"/>
  <c r="K39714" i="1"/>
  <c r="K39715" i="1"/>
  <c r="K39716" i="1"/>
  <c r="K39717" i="1"/>
  <c r="K39718" i="1"/>
  <c r="K39719" i="1"/>
  <c r="K39720" i="1"/>
  <c r="K39721" i="1"/>
  <c r="K39722" i="1"/>
  <c r="K39723" i="1"/>
  <c r="K39724" i="1"/>
  <c r="K39725" i="1"/>
  <c r="K39726" i="1"/>
  <c r="K39727" i="1"/>
  <c r="K39728" i="1"/>
  <c r="K39729" i="1"/>
  <c r="K39730" i="1"/>
  <c r="K39731" i="1"/>
  <c r="K39732" i="1"/>
  <c r="K39733" i="1"/>
  <c r="K39734" i="1"/>
  <c r="K39735" i="1"/>
  <c r="K39736" i="1"/>
  <c r="K39737" i="1"/>
  <c r="K39738" i="1"/>
  <c r="K39739" i="1"/>
  <c r="K39740" i="1"/>
  <c r="K39741" i="1"/>
  <c r="K39742" i="1"/>
  <c r="K39743" i="1"/>
  <c r="K39744" i="1"/>
  <c r="K39745" i="1"/>
  <c r="K39746" i="1"/>
  <c r="K39747" i="1"/>
  <c r="K39748" i="1"/>
  <c r="K39749" i="1"/>
  <c r="K39750" i="1"/>
  <c r="K39751" i="1"/>
  <c r="K39752" i="1"/>
  <c r="K39753" i="1"/>
  <c r="K39754" i="1"/>
  <c r="K39755" i="1"/>
  <c r="K39756" i="1"/>
  <c r="K39757" i="1"/>
  <c r="K39758" i="1"/>
  <c r="K39759" i="1"/>
  <c r="K39760" i="1"/>
  <c r="K39761" i="1"/>
  <c r="K39762" i="1"/>
  <c r="K39763" i="1"/>
  <c r="K39764" i="1"/>
  <c r="K39765" i="1"/>
  <c r="K39766" i="1"/>
  <c r="K39767" i="1"/>
  <c r="K39768" i="1"/>
  <c r="K39769" i="1"/>
  <c r="K39770" i="1"/>
  <c r="K39771" i="1"/>
  <c r="K39772" i="1"/>
  <c r="K39773" i="1"/>
  <c r="K39774" i="1"/>
  <c r="K39775" i="1"/>
  <c r="K39776" i="1"/>
  <c r="K39777" i="1"/>
  <c r="K39778" i="1"/>
  <c r="K39779" i="1"/>
  <c r="K39780" i="1"/>
  <c r="K39781" i="1"/>
  <c r="K39782" i="1"/>
  <c r="K39783" i="1"/>
  <c r="K39784" i="1"/>
  <c r="K39785" i="1"/>
  <c r="K39786" i="1"/>
  <c r="K39787" i="1"/>
  <c r="K39788" i="1"/>
  <c r="K39789" i="1"/>
  <c r="K39790" i="1"/>
  <c r="K39791" i="1"/>
  <c r="K39792" i="1"/>
  <c r="K39793" i="1"/>
  <c r="K39794" i="1"/>
  <c r="K39795" i="1"/>
  <c r="K39796" i="1"/>
  <c r="K39797" i="1"/>
  <c r="K39798" i="1"/>
  <c r="K39799" i="1"/>
  <c r="K39800" i="1"/>
  <c r="K39801" i="1"/>
  <c r="K39802" i="1"/>
  <c r="K39803" i="1"/>
  <c r="K39804" i="1"/>
  <c r="K39805" i="1"/>
  <c r="K39806" i="1"/>
  <c r="K39807" i="1"/>
  <c r="K39808" i="1"/>
  <c r="K39809" i="1"/>
  <c r="K39810" i="1"/>
  <c r="K39811" i="1"/>
  <c r="K39812" i="1"/>
  <c r="K39813" i="1"/>
  <c r="K39814" i="1"/>
  <c r="K39815" i="1"/>
  <c r="K39816" i="1"/>
  <c r="K39817" i="1"/>
  <c r="K39818" i="1"/>
  <c r="K39819" i="1"/>
  <c r="K39820" i="1"/>
  <c r="K39821" i="1"/>
  <c r="K39822" i="1"/>
  <c r="K39823" i="1"/>
  <c r="K39824" i="1"/>
  <c r="K39825" i="1"/>
  <c r="K39826" i="1"/>
  <c r="K39827" i="1"/>
  <c r="K39828" i="1"/>
  <c r="K39829" i="1"/>
  <c r="K39830" i="1"/>
  <c r="K39831" i="1"/>
  <c r="K39832" i="1"/>
  <c r="K39833" i="1"/>
  <c r="K39834" i="1"/>
  <c r="K39835" i="1"/>
  <c r="K39836" i="1"/>
  <c r="K39837" i="1"/>
  <c r="K39838" i="1"/>
  <c r="K39839" i="1"/>
  <c r="K39840" i="1"/>
  <c r="K39841" i="1"/>
  <c r="K39842" i="1"/>
  <c r="K39843" i="1"/>
  <c r="K39844" i="1"/>
  <c r="K39845" i="1"/>
  <c r="K39846" i="1"/>
  <c r="K39847" i="1"/>
  <c r="K39848" i="1"/>
  <c r="K39849" i="1"/>
  <c r="K39850" i="1"/>
  <c r="K39851" i="1"/>
  <c r="K39852" i="1"/>
  <c r="K39853" i="1"/>
  <c r="K39854" i="1"/>
  <c r="K39855" i="1"/>
  <c r="K39856" i="1"/>
  <c r="K39857" i="1"/>
  <c r="K39858" i="1"/>
  <c r="K39859" i="1"/>
  <c r="K39860" i="1"/>
  <c r="K39861" i="1"/>
  <c r="K39862" i="1"/>
  <c r="K39863" i="1"/>
  <c r="K39864" i="1"/>
  <c r="K39865" i="1"/>
  <c r="K39866" i="1"/>
  <c r="K39867" i="1"/>
  <c r="K39868" i="1"/>
  <c r="K39869" i="1"/>
  <c r="K39870" i="1"/>
  <c r="K39871" i="1"/>
  <c r="K39872" i="1"/>
  <c r="K39873" i="1"/>
  <c r="K39874" i="1"/>
  <c r="K39875" i="1"/>
  <c r="K39876" i="1"/>
  <c r="K39877" i="1"/>
  <c r="K39878" i="1"/>
  <c r="K39879" i="1"/>
  <c r="K39880" i="1"/>
  <c r="K39881" i="1"/>
  <c r="K39882" i="1"/>
  <c r="K39883" i="1"/>
  <c r="K39884" i="1"/>
  <c r="K39885" i="1"/>
  <c r="K39886" i="1"/>
  <c r="K39887" i="1"/>
  <c r="K39888" i="1"/>
  <c r="K39889" i="1"/>
  <c r="K39890" i="1"/>
  <c r="K39891" i="1"/>
  <c r="K39892" i="1"/>
  <c r="K39893" i="1"/>
  <c r="K39894" i="1"/>
  <c r="K39895" i="1"/>
  <c r="K39896" i="1"/>
  <c r="K39897" i="1"/>
  <c r="K39898" i="1"/>
  <c r="K39899" i="1"/>
  <c r="K39900" i="1"/>
  <c r="K39901" i="1"/>
  <c r="K39902" i="1"/>
  <c r="K39903" i="1"/>
  <c r="K39904" i="1"/>
  <c r="K39905" i="1"/>
  <c r="K39906" i="1"/>
  <c r="K39907" i="1"/>
  <c r="K39908" i="1"/>
  <c r="K39909" i="1"/>
  <c r="K39910" i="1"/>
  <c r="K39911" i="1"/>
  <c r="K39912" i="1"/>
  <c r="K39913" i="1"/>
  <c r="K39914" i="1"/>
  <c r="K39915" i="1"/>
  <c r="K39916" i="1"/>
  <c r="K39917" i="1"/>
  <c r="K39918" i="1"/>
  <c r="K39919" i="1"/>
  <c r="K39920" i="1"/>
  <c r="K39921" i="1"/>
  <c r="K39922" i="1"/>
  <c r="K39923" i="1"/>
  <c r="K39924" i="1"/>
  <c r="K39925" i="1"/>
  <c r="K39926" i="1"/>
  <c r="K39927" i="1"/>
  <c r="K39928" i="1"/>
  <c r="K39929" i="1"/>
  <c r="K39930" i="1"/>
  <c r="K39931" i="1"/>
  <c r="K39932" i="1"/>
  <c r="K39933" i="1"/>
  <c r="K39934" i="1"/>
  <c r="K39935" i="1"/>
  <c r="K39936" i="1"/>
  <c r="K39937" i="1"/>
  <c r="K39938" i="1"/>
  <c r="K39939" i="1"/>
  <c r="K39940" i="1"/>
  <c r="K39941" i="1"/>
  <c r="K39942" i="1"/>
  <c r="K39943" i="1"/>
  <c r="K39944" i="1"/>
  <c r="K39945" i="1"/>
  <c r="K39946" i="1"/>
  <c r="K39947" i="1"/>
  <c r="K39948" i="1"/>
  <c r="K39949" i="1"/>
  <c r="K39950" i="1"/>
  <c r="K39951" i="1"/>
  <c r="K39952" i="1"/>
  <c r="K39953" i="1"/>
  <c r="K39954" i="1"/>
  <c r="K39955" i="1"/>
  <c r="K39956" i="1"/>
  <c r="K39957" i="1"/>
  <c r="K39958" i="1"/>
  <c r="K39959" i="1"/>
  <c r="K39960" i="1"/>
  <c r="K39961" i="1"/>
  <c r="K39962" i="1"/>
  <c r="K39963" i="1"/>
  <c r="K39964" i="1"/>
  <c r="K39965" i="1"/>
  <c r="K39966" i="1"/>
  <c r="K39967" i="1"/>
  <c r="K39968" i="1"/>
  <c r="K39969" i="1"/>
  <c r="K39970" i="1"/>
  <c r="K39971" i="1"/>
  <c r="K39972" i="1"/>
  <c r="K39973" i="1"/>
  <c r="K39974" i="1"/>
  <c r="K39975" i="1"/>
  <c r="K39976" i="1"/>
  <c r="K39977" i="1"/>
  <c r="K39978" i="1"/>
  <c r="K39979" i="1"/>
  <c r="K39980" i="1"/>
  <c r="K39981" i="1"/>
  <c r="K39982" i="1"/>
  <c r="K39983" i="1"/>
  <c r="K39984" i="1"/>
  <c r="K39985" i="1"/>
  <c r="K39986" i="1"/>
  <c r="K39987" i="1"/>
  <c r="K39988" i="1"/>
  <c r="K39989" i="1"/>
  <c r="K39990" i="1"/>
  <c r="K39991" i="1"/>
  <c r="K39992" i="1"/>
  <c r="K39993" i="1"/>
  <c r="K39994" i="1"/>
  <c r="K39995" i="1"/>
  <c r="K39996" i="1"/>
  <c r="K39997" i="1"/>
  <c r="K39998" i="1"/>
  <c r="K39999" i="1"/>
  <c r="K40000" i="1"/>
  <c r="K40001" i="1"/>
  <c r="K40002" i="1"/>
  <c r="K40003" i="1"/>
  <c r="K40004" i="1"/>
  <c r="K40005" i="1"/>
  <c r="K40006" i="1"/>
  <c r="K40007" i="1"/>
  <c r="K40008" i="1"/>
  <c r="K40009" i="1"/>
  <c r="K40010" i="1"/>
  <c r="K40011" i="1"/>
  <c r="K40012" i="1"/>
  <c r="K40013" i="1"/>
  <c r="K40014" i="1"/>
  <c r="K40015" i="1"/>
  <c r="K40016" i="1"/>
  <c r="K40017" i="1"/>
  <c r="K40018" i="1"/>
  <c r="K40019" i="1"/>
  <c r="K40020" i="1"/>
  <c r="K40021" i="1"/>
  <c r="K40022" i="1"/>
  <c r="K40023" i="1"/>
  <c r="K40024" i="1"/>
  <c r="K40025" i="1"/>
  <c r="K40026" i="1"/>
  <c r="K40027" i="1"/>
  <c r="K40028" i="1"/>
  <c r="K40029" i="1"/>
  <c r="K40030" i="1"/>
  <c r="K40031" i="1"/>
  <c r="K40032" i="1"/>
  <c r="K40033" i="1"/>
  <c r="K40034" i="1"/>
  <c r="K40035" i="1"/>
  <c r="K40036" i="1"/>
  <c r="K40037" i="1"/>
  <c r="K40038" i="1"/>
  <c r="K40039" i="1"/>
  <c r="K40040" i="1"/>
  <c r="K40041" i="1"/>
  <c r="K40042" i="1"/>
  <c r="K40043" i="1"/>
  <c r="K40044" i="1"/>
  <c r="K40045" i="1"/>
  <c r="K40046" i="1"/>
  <c r="K40047" i="1"/>
  <c r="K40048" i="1"/>
  <c r="K40049" i="1"/>
  <c r="K40050" i="1"/>
  <c r="K40051" i="1"/>
  <c r="K40052" i="1"/>
  <c r="K40053" i="1"/>
  <c r="K40054" i="1"/>
  <c r="K40055" i="1"/>
  <c r="K40056" i="1"/>
  <c r="K40057" i="1"/>
  <c r="K40058" i="1"/>
  <c r="K40059" i="1"/>
  <c r="K40060" i="1"/>
  <c r="K40061" i="1"/>
  <c r="K40062" i="1"/>
  <c r="K40063" i="1"/>
  <c r="K40064" i="1"/>
  <c r="K40065" i="1"/>
  <c r="K40066" i="1"/>
  <c r="K40067" i="1"/>
  <c r="K40068" i="1"/>
  <c r="K40069" i="1"/>
  <c r="K40070" i="1"/>
  <c r="K40071" i="1"/>
  <c r="K40072" i="1"/>
  <c r="K40073" i="1"/>
  <c r="K40074" i="1"/>
  <c r="K40075" i="1"/>
  <c r="K40076" i="1"/>
  <c r="K40077" i="1"/>
  <c r="K40078" i="1"/>
  <c r="K40079" i="1"/>
  <c r="K40080" i="1"/>
  <c r="K40081" i="1"/>
  <c r="K40082" i="1"/>
  <c r="K40083" i="1"/>
  <c r="K40084" i="1"/>
  <c r="K40085" i="1"/>
  <c r="K40086" i="1"/>
  <c r="K40087" i="1"/>
  <c r="K40088" i="1"/>
  <c r="K40089" i="1"/>
  <c r="K40090" i="1"/>
  <c r="K40091" i="1"/>
  <c r="K40092" i="1"/>
  <c r="K40093" i="1"/>
  <c r="K40094" i="1"/>
  <c r="K40095" i="1"/>
  <c r="K40096" i="1"/>
  <c r="K40097" i="1"/>
  <c r="K40098" i="1"/>
  <c r="K40099" i="1"/>
  <c r="K40100" i="1"/>
  <c r="K40101" i="1"/>
  <c r="K40102" i="1"/>
  <c r="K40103" i="1"/>
  <c r="K40104" i="1"/>
  <c r="K40105" i="1"/>
  <c r="K40106" i="1"/>
  <c r="K40107" i="1"/>
  <c r="K40108" i="1"/>
  <c r="K40109" i="1"/>
  <c r="K40110" i="1"/>
  <c r="K40111" i="1"/>
  <c r="K40112" i="1"/>
  <c r="K40113" i="1"/>
  <c r="K40114" i="1"/>
  <c r="K40115" i="1"/>
  <c r="K40116" i="1"/>
  <c r="K40117" i="1"/>
  <c r="K40118" i="1"/>
  <c r="K40119" i="1"/>
  <c r="K40120" i="1"/>
  <c r="K40121" i="1"/>
  <c r="K40122" i="1"/>
  <c r="K40123" i="1"/>
  <c r="K40124" i="1"/>
  <c r="K40125" i="1"/>
  <c r="K40126" i="1"/>
  <c r="K40127" i="1"/>
  <c r="K40128" i="1"/>
  <c r="K40129" i="1"/>
  <c r="K40130" i="1"/>
  <c r="K40131" i="1"/>
  <c r="K40132" i="1"/>
  <c r="K40133" i="1"/>
  <c r="K40134" i="1"/>
  <c r="K40135" i="1"/>
  <c r="K40136" i="1"/>
  <c r="K40137" i="1"/>
  <c r="K40138" i="1"/>
  <c r="K40139" i="1"/>
  <c r="K40140" i="1"/>
  <c r="K40141" i="1"/>
  <c r="K40142" i="1"/>
  <c r="K40143" i="1"/>
  <c r="K40144" i="1"/>
  <c r="K40145" i="1"/>
  <c r="K40146" i="1"/>
  <c r="K40147" i="1"/>
  <c r="K40148" i="1"/>
  <c r="K40149" i="1"/>
  <c r="K40150" i="1"/>
  <c r="K40151" i="1"/>
  <c r="K40152" i="1"/>
  <c r="K40153" i="1"/>
  <c r="K40154" i="1"/>
  <c r="K40155" i="1"/>
  <c r="K40156" i="1"/>
  <c r="K40157" i="1"/>
  <c r="K40158" i="1"/>
  <c r="K40159" i="1"/>
  <c r="K40160" i="1"/>
  <c r="K40161" i="1"/>
  <c r="K40162" i="1"/>
  <c r="K40163" i="1"/>
  <c r="K40164" i="1"/>
  <c r="K40165" i="1"/>
  <c r="K40166" i="1"/>
  <c r="K40167" i="1"/>
  <c r="K40168" i="1"/>
  <c r="K40169" i="1"/>
  <c r="K40170" i="1"/>
  <c r="K40171" i="1"/>
  <c r="K40172" i="1"/>
  <c r="K40173" i="1"/>
  <c r="K40174" i="1"/>
  <c r="K40175" i="1"/>
  <c r="K40176" i="1"/>
  <c r="K40177" i="1"/>
  <c r="K40178" i="1"/>
  <c r="K40179" i="1"/>
  <c r="K40180" i="1"/>
  <c r="K40181" i="1"/>
  <c r="K40182" i="1"/>
  <c r="K40183" i="1"/>
  <c r="K40184" i="1"/>
  <c r="K40185" i="1"/>
  <c r="K40186" i="1"/>
  <c r="K40187" i="1"/>
  <c r="K40188" i="1"/>
  <c r="K40189" i="1"/>
  <c r="K40190" i="1"/>
  <c r="K40191" i="1"/>
  <c r="K40192" i="1"/>
  <c r="K40193" i="1"/>
  <c r="K40194" i="1"/>
  <c r="K40195" i="1"/>
  <c r="K40196" i="1"/>
  <c r="K40197" i="1"/>
  <c r="K40198" i="1"/>
  <c r="K40199" i="1"/>
  <c r="K40200" i="1"/>
  <c r="K40201" i="1"/>
  <c r="K40202" i="1"/>
  <c r="K40203" i="1"/>
  <c r="K40204" i="1"/>
  <c r="K40205" i="1"/>
  <c r="K40206" i="1"/>
  <c r="K40207" i="1"/>
  <c r="K40208" i="1"/>
  <c r="K40209" i="1"/>
  <c r="K40210" i="1"/>
  <c r="K40211" i="1"/>
  <c r="K40212" i="1"/>
  <c r="K40213" i="1"/>
  <c r="K40214" i="1"/>
  <c r="K40215" i="1"/>
  <c r="K40216" i="1"/>
  <c r="K40217" i="1"/>
  <c r="K40218" i="1"/>
  <c r="K40219" i="1"/>
  <c r="K40220" i="1"/>
  <c r="K40221" i="1"/>
  <c r="K40222" i="1"/>
  <c r="K40223" i="1"/>
  <c r="K40224" i="1"/>
  <c r="K40225" i="1"/>
  <c r="K40226" i="1"/>
  <c r="K40227" i="1"/>
  <c r="K40228" i="1"/>
  <c r="K40229" i="1"/>
  <c r="K40230" i="1"/>
  <c r="K40231" i="1"/>
  <c r="K40232" i="1"/>
  <c r="K40233" i="1"/>
  <c r="K40234" i="1"/>
  <c r="K40235" i="1"/>
  <c r="K40236" i="1"/>
  <c r="K40237" i="1"/>
  <c r="K40238" i="1"/>
  <c r="K40239" i="1"/>
  <c r="K40240" i="1"/>
  <c r="K40241" i="1"/>
  <c r="K40242" i="1"/>
  <c r="K40243" i="1"/>
  <c r="K40244" i="1"/>
  <c r="K40245" i="1"/>
  <c r="K40246" i="1"/>
  <c r="K40247" i="1"/>
  <c r="K40248" i="1"/>
  <c r="K40249" i="1"/>
  <c r="K40250" i="1"/>
  <c r="K40251" i="1"/>
  <c r="K40252" i="1"/>
  <c r="K40253" i="1"/>
  <c r="K40254" i="1"/>
  <c r="K40255" i="1"/>
  <c r="K40256" i="1"/>
  <c r="K40257" i="1"/>
  <c r="K40258" i="1"/>
  <c r="K40259" i="1"/>
  <c r="K40260" i="1"/>
  <c r="K40261" i="1"/>
  <c r="K40262" i="1"/>
  <c r="K40263" i="1"/>
  <c r="K40264" i="1"/>
  <c r="K40265" i="1"/>
  <c r="K40266" i="1"/>
  <c r="K40267" i="1"/>
  <c r="K40268" i="1"/>
  <c r="K40269" i="1"/>
  <c r="K40270" i="1"/>
  <c r="K40271" i="1"/>
  <c r="K40272" i="1"/>
  <c r="K40273" i="1"/>
  <c r="K40274" i="1"/>
  <c r="K40275" i="1"/>
  <c r="K40276" i="1"/>
  <c r="K40277" i="1"/>
  <c r="K40278" i="1"/>
  <c r="K40279" i="1"/>
  <c r="K40280" i="1"/>
  <c r="K40281" i="1"/>
  <c r="K40282" i="1"/>
  <c r="K40283" i="1"/>
  <c r="K40284" i="1"/>
  <c r="K40285" i="1"/>
  <c r="K40286" i="1"/>
  <c r="K40287" i="1"/>
  <c r="K40288" i="1"/>
  <c r="K40289" i="1"/>
  <c r="K40290" i="1"/>
  <c r="K40291" i="1"/>
  <c r="K40292" i="1"/>
  <c r="K40293" i="1"/>
  <c r="K40294" i="1"/>
  <c r="K40295" i="1"/>
  <c r="K40296" i="1"/>
  <c r="K40297" i="1"/>
  <c r="K40298" i="1"/>
  <c r="K40299" i="1"/>
  <c r="K40300" i="1"/>
  <c r="K40301" i="1"/>
  <c r="K40302" i="1"/>
  <c r="K40303" i="1"/>
  <c r="K40304" i="1"/>
  <c r="K40305" i="1"/>
  <c r="K40306" i="1"/>
  <c r="K40307" i="1"/>
  <c r="K40308" i="1"/>
  <c r="K40309" i="1"/>
  <c r="K40310" i="1"/>
  <c r="K40311" i="1"/>
  <c r="K40312" i="1"/>
  <c r="K40313" i="1"/>
  <c r="K40314" i="1"/>
  <c r="K40315" i="1"/>
  <c r="K40316" i="1"/>
  <c r="K40317" i="1"/>
  <c r="K40318" i="1"/>
  <c r="K40319" i="1"/>
  <c r="K40320" i="1"/>
  <c r="K40321" i="1"/>
  <c r="K40322" i="1"/>
  <c r="K40323" i="1"/>
  <c r="K40324" i="1"/>
  <c r="K40325" i="1"/>
  <c r="K40326" i="1"/>
  <c r="K40327" i="1"/>
  <c r="K40328" i="1"/>
  <c r="K40329" i="1"/>
  <c r="K40330" i="1"/>
  <c r="K40331" i="1"/>
  <c r="K40332" i="1"/>
  <c r="K40333" i="1"/>
  <c r="K40334" i="1"/>
  <c r="K40335" i="1"/>
  <c r="K40336" i="1"/>
  <c r="K40337" i="1"/>
  <c r="K40338" i="1"/>
  <c r="K40339" i="1"/>
  <c r="K40340" i="1"/>
  <c r="K40341" i="1"/>
  <c r="K40342" i="1"/>
  <c r="K40343" i="1"/>
  <c r="K40344" i="1"/>
  <c r="K40345" i="1"/>
  <c r="K40346" i="1"/>
  <c r="K40347" i="1"/>
  <c r="K40348" i="1"/>
  <c r="K40349" i="1"/>
  <c r="K40350" i="1"/>
  <c r="K40351" i="1"/>
  <c r="K40352" i="1"/>
  <c r="K40353" i="1"/>
  <c r="K40354" i="1"/>
  <c r="K40355" i="1"/>
  <c r="K40356" i="1"/>
  <c r="K40357" i="1"/>
  <c r="K40358" i="1"/>
  <c r="K40359" i="1"/>
  <c r="K40360" i="1"/>
  <c r="K40361" i="1"/>
  <c r="K40362" i="1"/>
  <c r="K40363" i="1"/>
  <c r="K40364" i="1"/>
  <c r="K40365" i="1"/>
  <c r="K40366" i="1"/>
  <c r="K40367" i="1"/>
  <c r="K40368" i="1"/>
  <c r="K40369" i="1"/>
  <c r="K40370" i="1"/>
  <c r="K40371" i="1"/>
  <c r="K40372" i="1"/>
  <c r="K40373" i="1"/>
  <c r="K40374" i="1"/>
  <c r="K40375" i="1"/>
  <c r="K40376" i="1"/>
  <c r="K40377" i="1"/>
  <c r="K40378" i="1"/>
  <c r="K40379" i="1"/>
  <c r="K40380" i="1"/>
  <c r="K40381" i="1"/>
  <c r="K40382" i="1"/>
  <c r="K40383" i="1"/>
  <c r="K40384" i="1"/>
  <c r="K40385" i="1"/>
  <c r="K40386" i="1"/>
  <c r="K40387" i="1"/>
  <c r="K40388" i="1"/>
  <c r="K40389" i="1"/>
  <c r="K40390" i="1"/>
  <c r="K40391" i="1"/>
  <c r="K40392" i="1"/>
  <c r="K40393" i="1"/>
  <c r="K40394" i="1"/>
  <c r="K40395" i="1"/>
  <c r="K40396" i="1"/>
  <c r="K40397" i="1"/>
  <c r="K40398" i="1"/>
  <c r="K40399" i="1"/>
  <c r="K40400" i="1"/>
  <c r="K40401" i="1"/>
  <c r="K40402" i="1"/>
  <c r="K40403" i="1"/>
  <c r="K40404" i="1"/>
  <c r="K40405" i="1"/>
  <c r="K40406" i="1"/>
  <c r="K40407" i="1"/>
  <c r="K40408" i="1"/>
  <c r="K40409" i="1"/>
  <c r="K40410" i="1"/>
  <c r="K40411" i="1"/>
  <c r="K40412" i="1"/>
  <c r="K40413" i="1"/>
  <c r="K40414" i="1"/>
  <c r="K40415" i="1"/>
  <c r="K40416" i="1"/>
  <c r="K40417" i="1"/>
  <c r="K40418" i="1"/>
  <c r="K40419" i="1"/>
  <c r="K40420" i="1"/>
  <c r="K40421" i="1"/>
  <c r="K40422" i="1"/>
  <c r="K40423" i="1"/>
  <c r="K40424" i="1"/>
  <c r="K40425" i="1"/>
  <c r="K40426" i="1"/>
  <c r="K40427" i="1"/>
  <c r="K40428" i="1"/>
  <c r="K40429" i="1"/>
  <c r="K40430" i="1"/>
  <c r="K40431" i="1"/>
  <c r="K40432" i="1"/>
  <c r="K40433" i="1"/>
  <c r="K40434" i="1"/>
  <c r="K40435" i="1"/>
  <c r="K40436" i="1"/>
  <c r="K40437" i="1"/>
  <c r="K40438" i="1"/>
  <c r="K40439" i="1"/>
  <c r="K40440" i="1"/>
  <c r="K40441" i="1"/>
  <c r="K40442" i="1"/>
  <c r="K40443" i="1"/>
  <c r="K40444" i="1"/>
  <c r="K40445" i="1"/>
  <c r="K40446" i="1"/>
  <c r="K40447" i="1"/>
  <c r="K40448" i="1"/>
  <c r="K40449" i="1"/>
  <c r="K40450" i="1"/>
  <c r="K40451" i="1"/>
  <c r="K40452" i="1"/>
  <c r="K40453" i="1"/>
  <c r="K40454" i="1"/>
  <c r="K40455" i="1"/>
  <c r="K40456" i="1"/>
  <c r="K40457" i="1"/>
  <c r="K40458" i="1"/>
  <c r="K40459" i="1"/>
  <c r="K40460" i="1"/>
  <c r="K40461" i="1"/>
  <c r="K40462" i="1"/>
  <c r="K40463" i="1"/>
  <c r="K40464" i="1"/>
  <c r="K40465" i="1"/>
  <c r="K40466" i="1"/>
  <c r="K40467" i="1"/>
  <c r="K40468" i="1"/>
  <c r="K40469" i="1"/>
  <c r="K40470" i="1"/>
  <c r="K40471" i="1"/>
  <c r="K40472" i="1"/>
  <c r="K40473" i="1"/>
  <c r="K40474" i="1"/>
  <c r="K40475" i="1"/>
  <c r="K40476" i="1"/>
  <c r="K40477" i="1"/>
  <c r="K40478" i="1"/>
  <c r="K40479" i="1"/>
  <c r="K40480" i="1"/>
  <c r="K40481" i="1"/>
  <c r="K40482" i="1"/>
  <c r="K40483" i="1"/>
  <c r="K40484" i="1"/>
  <c r="K40485" i="1"/>
  <c r="K40486" i="1"/>
  <c r="K40487" i="1"/>
  <c r="K40488" i="1"/>
  <c r="K40489" i="1"/>
  <c r="K40490" i="1"/>
  <c r="K40491" i="1"/>
  <c r="K40492" i="1"/>
  <c r="K40493" i="1"/>
  <c r="K40494" i="1"/>
  <c r="K40495" i="1"/>
  <c r="K40496" i="1"/>
  <c r="K40497" i="1"/>
  <c r="K40498" i="1"/>
  <c r="K40499" i="1"/>
  <c r="K40500" i="1"/>
  <c r="K40501" i="1"/>
  <c r="K40502" i="1"/>
  <c r="K40503" i="1"/>
  <c r="K40504" i="1"/>
  <c r="K40505" i="1"/>
  <c r="K40506" i="1"/>
  <c r="K40507" i="1"/>
  <c r="K40508" i="1"/>
  <c r="K40509" i="1"/>
  <c r="K40510" i="1"/>
  <c r="K40511" i="1"/>
  <c r="K40512" i="1"/>
  <c r="K40513" i="1"/>
  <c r="K40514" i="1"/>
  <c r="K40515" i="1"/>
  <c r="K40516" i="1"/>
  <c r="K40517" i="1"/>
  <c r="K40518" i="1"/>
  <c r="K40519" i="1"/>
  <c r="K40520" i="1"/>
  <c r="K40521" i="1"/>
  <c r="K40522" i="1"/>
  <c r="K40523" i="1"/>
  <c r="K40524" i="1"/>
  <c r="K40525" i="1"/>
  <c r="K40526" i="1"/>
  <c r="K40527" i="1"/>
  <c r="K40528" i="1"/>
  <c r="K40529" i="1"/>
  <c r="K40530" i="1"/>
  <c r="K40531" i="1"/>
  <c r="K40532" i="1"/>
  <c r="K40533" i="1"/>
  <c r="K40534" i="1"/>
  <c r="K40535" i="1"/>
  <c r="K40536" i="1"/>
  <c r="K40537" i="1"/>
  <c r="K40538" i="1"/>
  <c r="K40539" i="1"/>
  <c r="K40540" i="1"/>
  <c r="K40541" i="1"/>
  <c r="K40542" i="1"/>
  <c r="K40543" i="1"/>
  <c r="K40544" i="1"/>
  <c r="K40545" i="1"/>
  <c r="K40546" i="1"/>
  <c r="K40547" i="1"/>
  <c r="K40548" i="1"/>
  <c r="K40549" i="1"/>
  <c r="K40550" i="1"/>
  <c r="K40551" i="1"/>
  <c r="K40552" i="1"/>
  <c r="K40553" i="1"/>
  <c r="K40554" i="1"/>
  <c r="K40555" i="1"/>
  <c r="K40556" i="1"/>
  <c r="K40557" i="1"/>
  <c r="K40558" i="1"/>
  <c r="K40559" i="1"/>
  <c r="K40560" i="1"/>
  <c r="K40561" i="1"/>
  <c r="K40562" i="1"/>
  <c r="K40563" i="1"/>
  <c r="K40564" i="1"/>
  <c r="K40565" i="1"/>
  <c r="K40566" i="1"/>
  <c r="K40567" i="1"/>
  <c r="K40568" i="1"/>
  <c r="K40569" i="1"/>
  <c r="K40570" i="1"/>
  <c r="K40571" i="1"/>
  <c r="K40572" i="1"/>
  <c r="K40573" i="1"/>
  <c r="K40574" i="1"/>
  <c r="K40575" i="1"/>
  <c r="K40576" i="1"/>
  <c r="K40577" i="1"/>
  <c r="K40578" i="1"/>
  <c r="K40579" i="1"/>
  <c r="K40580" i="1"/>
  <c r="K40581" i="1"/>
  <c r="K40582" i="1"/>
  <c r="K40583" i="1"/>
  <c r="K40584" i="1"/>
  <c r="K40585" i="1"/>
  <c r="K40586" i="1"/>
  <c r="K40587" i="1"/>
  <c r="K40588" i="1"/>
  <c r="K40589" i="1"/>
  <c r="K40590" i="1"/>
  <c r="K40591" i="1"/>
  <c r="K40592" i="1"/>
  <c r="K40593" i="1"/>
  <c r="K40594" i="1"/>
  <c r="K40595" i="1"/>
  <c r="K40596" i="1"/>
  <c r="K40597" i="1"/>
  <c r="K40598" i="1"/>
  <c r="K40599" i="1"/>
  <c r="K40600" i="1"/>
  <c r="K40601" i="1"/>
  <c r="K40602" i="1"/>
  <c r="K40603" i="1"/>
  <c r="K40604" i="1"/>
  <c r="K40605" i="1"/>
  <c r="K40606" i="1"/>
  <c r="K40607" i="1"/>
  <c r="K40608" i="1"/>
  <c r="K40609" i="1"/>
  <c r="K40610" i="1"/>
  <c r="K40611" i="1"/>
  <c r="K40612" i="1"/>
  <c r="K40613" i="1"/>
  <c r="K40614" i="1"/>
  <c r="K40615" i="1"/>
  <c r="K40616" i="1"/>
  <c r="K40617" i="1"/>
  <c r="K40618" i="1"/>
  <c r="K40619" i="1"/>
  <c r="K40620" i="1"/>
  <c r="K40621" i="1"/>
  <c r="K40622" i="1"/>
  <c r="K40623" i="1"/>
  <c r="K40624" i="1"/>
  <c r="K40625" i="1"/>
  <c r="K40626" i="1"/>
  <c r="K40627" i="1"/>
  <c r="K40628" i="1"/>
  <c r="K40629" i="1"/>
  <c r="K40630" i="1"/>
  <c r="K40631" i="1"/>
  <c r="K40632" i="1"/>
  <c r="K40633" i="1"/>
  <c r="K40634" i="1"/>
  <c r="K40635" i="1"/>
  <c r="K40636" i="1"/>
  <c r="K40637" i="1"/>
  <c r="K40638" i="1"/>
  <c r="K40639" i="1"/>
  <c r="K40640" i="1"/>
  <c r="K40641" i="1"/>
  <c r="K40642" i="1"/>
  <c r="K40643" i="1"/>
  <c r="K40644" i="1"/>
  <c r="K40645" i="1"/>
  <c r="K40646" i="1"/>
  <c r="K40647" i="1"/>
  <c r="K40648" i="1"/>
  <c r="K40649" i="1"/>
  <c r="K40650" i="1"/>
  <c r="K40651" i="1"/>
  <c r="K40652" i="1"/>
  <c r="K40653" i="1"/>
  <c r="K40654" i="1"/>
  <c r="K40655" i="1"/>
  <c r="K40656" i="1"/>
  <c r="K40657" i="1"/>
  <c r="K40658" i="1"/>
  <c r="K40659" i="1"/>
  <c r="K40660" i="1"/>
  <c r="K40661" i="1"/>
  <c r="K40662" i="1"/>
  <c r="K40663" i="1"/>
  <c r="K40664" i="1"/>
  <c r="K40665" i="1"/>
  <c r="K40666" i="1"/>
  <c r="K40667" i="1"/>
  <c r="K40668" i="1"/>
  <c r="K40669" i="1"/>
  <c r="K40670" i="1"/>
  <c r="K40671" i="1"/>
  <c r="K40672" i="1"/>
  <c r="K40673" i="1"/>
  <c r="K40674" i="1"/>
  <c r="K40675" i="1"/>
  <c r="K40676" i="1"/>
  <c r="K40677" i="1"/>
  <c r="K40678" i="1"/>
  <c r="K40679" i="1"/>
  <c r="K40680" i="1"/>
  <c r="K40681" i="1"/>
  <c r="K40682" i="1"/>
  <c r="K40683" i="1"/>
  <c r="K40684" i="1"/>
  <c r="K40685" i="1"/>
  <c r="K40686" i="1"/>
  <c r="K40687" i="1"/>
  <c r="K40688" i="1"/>
  <c r="K40689" i="1"/>
  <c r="K40690" i="1"/>
  <c r="K40691" i="1"/>
  <c r="K40692" i="1"/>
  <c r="K40693" i="1"/>
  <c r="K40694" i="1"/>
  <c r="K40695" i="1"/>
  <c r="K40696" i="1"/>
  <c r="K40697" i="1"/>
  <c r="K40698" i="1"/>
  <c r="K40699" i="1"/>
  <c r="K40700" i="1"/>
  <c r="K40701" i="1"/>
  <c r="K40702" i="1"/>
  <c r="K40703" i="1"/>
  <c r="K40704" i="1"/>
  <c r="K40705" i="1"/>
  <c r="K40706" i="1"/>
  <c r="K40707" i="1"/>
  <c r="K40708" i="1"/>
  <c r="K40709" i="1"/>
  <c r="K40710" i="1"/>
  <c r="K40711" i="1"/>
  <c r="K40712" i="1"/>
  <c r="K40713" i="1"/>
  <c r="K40714" i="1"/>
  <c r="K40715" i="1"/>
  <c r="K40716" i="1"/>
  <c r="K40717" i="1"/>
  <c r="K40718" i="1"/>
  <c r="K40719" i="1"/>
  <c r="K40720" i="1"/>
  <c r="K40721" i="1"/>
  <c r="K40722" i="1"/>
  <c r="K40723" i="1"/>
  <c r="K40724" i="1"/>
  <c r="K40725" i="1"/>
  <c r="K40726" i="1"/>
  <c r="K40727" i="1"/>
  <c r="K40728" i="1"/>
  <c r="K40729" i="1"/>
  <c r="K40730" i="1"/>
  <c r="K40731" i="1"/>
  <c r="K40732" i="1"/>
  <c r="K40733" i="1"/>
  <c r="K40734" i="1"/>
  <c r="K40735" i="1"/>
  <c r="K40736" i="1"/>
  <c r="K40737" i="1"/>
  <c r="K40738" i="1"/>
  <c r="K40739" i="1"/>
  <c r="K40740" i="1"/>
  <c r="K40741" i="1"/>
  <c r="K40742" i="1"/>
  <c r="K40743" i="1"/>
  <c r="K40744" i="1"/>
  <c r="K40745" i="1"/>
  <c r="K40746" i="1"/>
  <c r="K40747" i="1"/>
  <c r="K40748" i="1"/>
  <c r="K40749" i="1"/>
  <c r="K40750" i="1"/>
  <c r="K40751" i="1"/>
  <c r="K40752" i="1"/>
  <c r="K40753" i="1"/>
  <c r="K40754" i="1"/>
  <c r="K40755" i="1"/>
  <c r="K40756" i="1"/>
  <c r="K40757" i="1"/>
  <c r="K40758" i="1"/>
  <c r="K40759" i="1"/>
  <c r="K40760" i="1"/>
  <c r="K40761" i="1"/>
  <c r="K40762" i="1"/>
  <c r="K40763" i="1"/>
  <c r="K40764" i="1"/>
  <c r="K40765" i="1"/>
  <c r="K40766" i="1"/>
  <c r="K40767" i="1"/>
  <c r="K40768" i="1"/>
  <c r="K40769" i="1"/>
  <c r="K40770" i="1"/>
  <c r="K40771" i="1"/>
  <c r="K40772" i="1"/>
  <c r="K40773" i="1"/>
  <c r="K40774" i="1"/>
  <c r="K40775" i="1"/>
  <c r="K40776" i="1"/>
  <c r="K40777" i="1"/>
  <c r="K40778" i="1"/>
  <c r="K40779" i="1"/>
  <c r="K40780" i="1"/>
  <c r="K40781" i="1"/>
  <c r="K40782" i="1"/>
  <c r="K40783" i="1"/>
  <c r="K40784" i="1"/>
  <c r="K40785" i="1"/>
  <c r="K40786" i="1"/>
  <c r="K40787" i="1"/>
  <c r="K40788" i="1"/>
  <c r="K40789" i="1"/>
  <c r="K40790" i="1"/>
  <c r="K40791" i="1"/>
  <c r="K40792" i="1"/>
  <c r="K40793" i="1"/>
  <c r="K40794" i="1"/>
  <c r="K40795" i="1"/>
  <c r="K40796" i="1"/>
  <c r="K40797" i="1"/>
  <c r="K40798" i="1"/>
  <c r="K40799" i="1"/>
  <c r="K40800" i="1"/>
  <c r="K40801" i="1"/>
  <c r="K40802" i="1"/>
  <c r="K40803" i="1"/>
  <c r="K40804" i="1"/>
  <c r="K40805" i="1"/>
  <c r="K40806" i="1"/>
  <c r="K40807" i="1"/>
  <c r="K40808" i="1"/>
  <c r="K40809" i="1"/>
  <c r="K40810" i="1"/>
  <c r="K40811" i="1"/>
  <c r="K40812" i="1"/>
  <c r="K40813" i="1"/>
  <c r="K40814" i="1"/>
  <c r="K40815" i="1"/>
  <c r="K40816" i="1"/>
  <c r="K40817" i="1"/>
  <c r="K40818" i="1"/>
  <c r="K40819" i="1"/>
  <c r="K40820" i="1"/>
  <c r="K40821" i="1"/>
  <c r="K40822" i="1"/>
  <c r="K40823" i="1"/>
  <c r="K40824" i="1"/>
  <c r="K40825" i="1"/>
  <c r="K40826" i="1"/>
  <c r="K40827" i="1"/>
  <c r="K40828" i="1"/>
  <c r="K40829" i="1"/>
  <c r="K40830" i="1"/>
  <c r="K40831" i="1"/>
  <c r="K40832" i="1"/>
  <c r="K40833" i="1"/>
  <c r="K40834" i="1"/>
  <c r="K40835" i="1"/>
  <c r="K40836" i="1"/>
  <c r="K40837" i="1"/>
  <c r="K40838" i="1"/>
  <c r="K40839" i="1"/>
  <c r="K40840" i="1"/>
  <c r="K40841" i="1"/>
  <c r="K40842" i="1"/>
  <c r="K40843" i="1"/>
  <c r="K40844" i="1"/>
  <c r="K40845" i="1"/>
  <c r="K40846" i="1"/>
  <c r="K40847" i="1"/>
  <c r="K40848" i="1"/>
  <c r="K40849" i="1"/>
  <c r="K40850" i="1"/>
  <c r="K40851" i="1"/>
  <c r="K40852" i="1"/>
  <c r="K40853" i="1"/>
  <c r="K40854" i="1"/>
  <c r="K40855" i="1"/>
  <c r="K40856" i="1"/>
  <c r="K40857" i="1"/>
  <c r="K40858" i="1"/>
  <c r="K40859" i="1"/>
  <c r="K40860" i="1"/>
  <c r="K40861" i="1"/>
  <c r="K40862" i="1"/>
  <c r="K40863" i="1"/>
  <c r="K40864" i="1"/>
  <c r="K40865" i="1"/>
  <c r="K40866" i="1"/>
  <c r="K40867" i="1"/>
  <c r="K40868" i="1"/>
  <c r="K40869" i="1"/>
  <c r="K40870" i="1"/>
  <c r="K40871" i="1"/>
  <c r="K40872" i="1"/>
  <c r="K40873" i="1"/>
  <c r="K40874" i="1"/>
  <c r="K40875" i="1"/>
  <c r="K40876" i="1"/>
  <c r="K40877" i="1"/>
  <c r="K40878" i="1"/>
  <c r="K40879" i="1"/>
  <c r="K40880" i="1"/>
  <c r="K40881" i="1"/>
  <c r="K40882" i="1"/>
  <c r="K40883" i="1"/>
  <c r="K40884" i="1"/>
  <c r="K40885" i="1"/>
  <c r="K40886" i="1"/>
  <c r="K40887" i="1"/>
  <c r="K40888" i="1"/>
  <c r="K40889" i="1"/>
  <c r="K40890" i="1"/>
  <c r="K40891" i="1"/>
  <c r="K40892" i="1"/>
  <c r="K40893" i="1"/>
  <c r="K40894" i="1"/>
  <c r="K40895" i="1"/>
  <c r="K40896" i="1"/>
  <c r="K40897" i="1"/>
  <c r="K40898" i="1"/>
  <c r="K40899" i="1"/>
  <c r="K40900" i="1"/>
  <c r="K40901" i="1"/>
  <c r="K40902" i="1"/>
  <c r="K40903" i="1"/>
  <c r="K40904" i="1"/>
  <c r="K40905" i="1"/>
  <c r="K40906" i="1"/>
  <c r="K40907" i="1"/>
  <c r="K40908" i="1"/>
  <c r="K40909" i="1"/>
  <c r="K40910" i="1"/>
  <c r="K40911" i="1"/>
  <c r="K40912" i="1"/>
  <c r="K40913" i="1"/>
  <c r="K40914" i="1"/>
  <c r="K40915" i="1"/>
  <c r="K40916" i="1"/>
  <c r="K40917" i="1"/>
  <c r="K40918" i="1"/>
  <c r="K40919" i="1"/>
  <c r="K40920" i="1"/>
  <c r="K40921" i="1"/>
  <c r="K40922" i="1"/>
  <c r="K40923" i="1"/>
  <c r="K40924" i="1"/>
  <c r="K40925" i="1"/>
  <c r="K40926" i="1"/>
  <c r="K40927" i="1"/>
  <c r="K40928" i="1"/>
  <c r="K40929" i="1"/>
  <c r="K40930" i="1"/>
  <c r="K40931" i="1"/>
  <c r="K40932" i="1"/>
  <c r="K40933" i="1"/>
  <c r="K40934" i="1"/>
  <c r="K40935" i="1"/>
  <c r="K40936" i="1"/>
  <c r="K40937" i="1"/>
  <c r="K40938" i="1"/>
  <c r="K40939" i="1"/>
  <c r="K40940" i="1"/>
  <c r="K40941" i="1"/>
  <c r="K40942" i="1"/>
  <c r="K40943" i="1"/>
  <c r="K40944" i="1"/>
  <c r="K40945" i="1"/>
  <c r="K40946" i="1"/>
  <c r="K40947" i="1"/>
  <c r="K40948" i="1"/>
  <c r="K40949" i="1"/>
  <c r="K40950" i="1"/>
  <c r="K40951" i="1"/>
  <c r="K40952" i="1"/>
  <c r="K40953" i="1"/>
  <c r="K40954" i="1"/>
  <c r="K40955" i="1"/>
  <c r="K40956" i="1"/>
  <c r="K40957" i="1"/>
  <c r="K40958" i="1"/>
  <c r="K40959" i="1"/>
  <c r="K40960" i="1"/>
  <c r="K40961" i="1"/>
  <c r="K40962" i="1"/>
  <c r="K40963" i="1"/>
  <c r="K40964" i="1"/>
  <c r="K40965" i="1"/>
  <c r="K40966" i="1"/>
  <c r="K40967" i="1"/>
  <c r="K40968" i="1"/>
  <c r="K40969" i="1"/>
  <c r="K40970" i="1"/>
  <c r="K40971" i="1"/>
  <c r="K40972" i="1"/>
  <c r="K40973" i="1"/>
  <c r="K40974" i="1"/>
  <c r="K40975" i="1"/>
  <c r="K40976" i="1"/>
  <c r="K40977" i="1"/>
  <c r="K40978" i="1"/>
  <c r="K40979" i="1"/>
  <c r="K40980" i="1"/>
  <c r="K40981" i="1"/>
  <c r="K40982" i="1"/>
  <c r="K40983" i="1"/>
  <c r="K40984" i="1"/>
  <c r="K40985" i="1"/>
  <c r="K40986" i="1"/>
  <c r="K40987" i="1"/>
  <c r="K40988" i="1"/>
  <c r="K40989" i="1"/>
  <c r="K40990" i="1"/>
  <c r="K40991" i="1"/>
  <c r="K40992" i="1"/>
  <c r="K40993" i="1"/>
  <c r="K40994" i="1"/>
  <c r="K40995" i="1"/>
  <c r="K40996" i="1"/>
  <c r="K40997" i="1"/>
  <c r="K40998" i="1"/>
  <c r="K40999" i="1"/>
  <c r="K41000" i="1"/>
  <c r="K41001" i="1"/>
  <c r="K41002" i="1"/>
  <c r="K41003" i="1"/>
  <c r="K41004" i="1"/>
  <c r="K41005" i="1"/>
  <c r="K41006" i="1"/>
  <c r="K41007" i="1"/>
  <c r="K41008" i="1"/>
  <c r="K41009" i="1"/>
  <c r="K41010" i="1"/>
  <c r="K41011" i="1"/>
  <c r="K41012" i="1"/>
  <c r="K41013" i="1"/>
  <c r="K41014" i="1"/>
  <c r="K41015" i="1"/>
  <c r="K41016" i="1"/>
  <c r="K41017" i="1"/>
  <c r="K41018" i="1"/>
  <c r="K41019" i="1"/>
  <c r="K41020" i="1"/>
  <c r="K41021" i="1"/>
  <c r="K41022" i="1"/>
  <c r="K41023" i="1"/>
  <c r="K41024" i="1"/>
  <c r="K41025" i="1"/>
  <c r="K41026" i="1"/>
  <c r="K41027" i="1"/>
  <c r="K41028" i="1"/>
  <c r="K41029" i="1"/>
  <c r="K41030" i="1"/>
  <c r="K41031" i="1"/>
  <c r="K41032" i="1"/>
  <c r="K41033" i="1"/>
  <c r="K41034" i="1"/>
  <c r="K41035" i="1"/>
  <c r="K41036" i="1"/>
  <c r="K41037" i="1"/>
  <c r="K41038" i="1"/>
  <c r="K41039" i="1"/>
  <c r="K41040" i="1"/>
  <c r="K41041" i="1"/>
  <c r="K41042" i="1"/>
  <c r="K41043" i="1"/>
  <c r="K41044" i="1"/>
  <c r="K41045" i="1"/>
  <c r="K41046" i="1"/>
  <c r="K41047" i="1"/>
  <c r="K41048" i="1"/>
  <c r="K41049" i="1"/>
  <c r="K41050" i="1"/>
  <c r="K41051" i="1"/>
  <c r="K41052" i="1"/>
  <c r="K41053" i="1"/>
  <c r="K41054" i="1"/>
  <c r="K41055" i="1"/>
  <c r="K41056" i="1"/>
  <c r="K41057" i="1"/>
  <c r="K41058" i="1"/>
  <c r="K41059" i="1"/>
  <c r="K41060" i="1"/>
  <c r="K41061" i="1"/>
  <c r="K41062" i="1"/>
  <c r="K41063" i="1"/>
  <c r="K41064" i="1"/>
  <c r="K41065" i="1"/>
  <c r="K41066" i="1"/>
  <c r="K41067" i="1"/>
  <c r="K41068" i="1"/>
  <c r="K41069" i="1"/>
  <c r="K41070" i="1"/>
  <c r="K41071" i="1"/>
  <c r="K41072" i="1"/>
  <c r="K41073" i="1"/>
  <c r="K41074" i="1"/>
  <c r="K41075" i="1"/>
  <c r="K41076" i="1"/>
  <c r="K41077" i="1"/>
  <c r="K41078" i="1"/>
  <c r="K41079" i="1"/>
  <c r="K41080" i="1"/>
  <c r="K41081" i="1"/>
  <c r="K41082" i="1"/>
  <c r="K41083" i="1"/>
  <c r="K41084" i="1"/>
  <c r="K41085" i="1"/>
  <c r="K41086" i="1"/>
  <c r="K41087" i="1"/>
  <c r="K41088" i="1"/>
  <c r="K41089" i="1"/>
  <c r="K41090" i="1"/>
  <c r="K41091" i="1"/>
  <c r="K41092" i="1"/>
  <c r="K41093" i="1"/>
  <c r="K41094" i="1"/>
  <c r="K41095" i="1"/>
  <c r="K41096" i="1"/>
  <c r="K41097" i="1"/>
  <c r="K41098" i="1"/>
  <c r="K41099" i="1"/>
  <c r="K41100" i="1"/>
  <c r="K41101" i="1"/>
  <c r="K41102" i="1"/>
  <c r="K41103" i="1"/>
  <c r="K41104" i="1"/>
  <c r="K41105" i="1"/>
  <c r="K41106" i="1"/>
  <c r="K41107" i="1"/>
  <c r="K41108" i="1"/>
  <c r="K41109" i="1"/>
  <c r="K41110" i="1"/>
  <c r="K41111" i="1"/>
  <c r="K41112" i="1"/>
  <c r="K41113" i="1"/>
  <c r="K41114" i="1"/>
  <c r="K41115" i="1"/>
  <c r="K41116" i="1"/>
  <c r="K41117" i="1"/>
  <c r="K41118" i="1"/>
  <c r="K41119" i="1"/>
  <c r="K41120" i="1"/>
  <c r="K41121" i="1"/>
  <c r="K41122" i="1"/>
  <c r="K41123" i="1"/>
  <c r="K41124" i="1"/>
  <c r="K41125" i="1"/>
  <c r="K41126" i="1"/>
  <c r="K41127" i="1"/>
  <c r="K41128" i="1"/>
  <c r="K41129" i="1"/>
  <c r="K41130" i="1"/>
  <c r="K41131" i="1"/>
  <c r="K41132" i="1"/>
  <c r="K41133" i="1"/>
  <c r="K41134" i="1"/>
  <c r="K41135" i="1"/>
  <c r="K41136" i="1"/>
  <c r="K41137" i="1"/>
  <c r="K41138" i="1"/>
  <c r="K41139" i="1"/>
  <c r="K41140" i="1"/>
  <c r="K41141" i="1"/>
  <c r="K41142" i="1"/>
  <c r="K41143" i="1"/>
  <c r="K41144" i="1"/>
  <c r="K41145" i="1"/>
  <c r="K41146" i="1"/>
  <c r="K41147" i="1"/>
  <c r="K41148" i="1"/>
  <c r="K41149" i="1"/>
  <c r="K41150" i="1"/>
  <c r="K41151" i="1"/>
  <c r="K41152" i="1"/>
  <c r="K41153" i="1"/>
  <c r="K41154" i="1"/>
  <c r="K41155" i="1"/>
  <c r="K41156" i="1"/>
  <c r="K41157" i="1"/>
  <c r="K41158" i="1"/>
  <c r="K41159" i="1"/>
  <c r="K41160" i="1"/>
  <c r="K41161" i="1"/>
  <c r="K41162" i="1"/>
  <c r="K41163" i="1"/>
  <c r="K41164" i="1"/>
  <c r="K41165" i="1"/>
  <c r="K41166" i="1"/>
  <c r="K41167" i="1"/>
  <c r="K41168" i="1"/>
  <c r="K41169" i="1"/>
  <c r="K41170" i="1"/>
  <c r="K41171" i="1"/>
  <c r="K41172" i="1"/>
  <c r="K41173" i="1"/>
  <c r="K41174" i="1"/>
  <c r="K41175" i="1"/>
  <c r="K41176" i="1"/>
  <c r="K41177" i="1"/>
  <c r="K41178" i="1"/>
  <c r="K41179" i="1"/>
  <c r="K41180" i="1"/>
  <c r="K41181" i="1"/>
  <c r="K41182" i="1"/>
  <c r="K41183" i="1"/>
  <c r="K41184" i="1"/>
  <c r="K41185" i="1"/>
  <c r="K41186" i="1"/>
  <c r="K41187" i="1"/>
  <c r="K41188" i="1"/>
  <c r="K41189" i="1"/>
  <c r="K41190" i="1"/>
  <c r="K41191" i="1"/>
  <c r="K41192" i="1"/>
  <c r="K41193" i="1"/>
  <c r="K41194" i="1"/>
  <c r="K41195" i="1"/>
  <c r="K41196" i="1"/>
  <c r="K41197" i="1"/>
  <c r="K41198" i="1"/>
  <c r="K41199" i="1"/>
  <c r="K41200" i="1"/>
  <c r="K41201" i="1"/>
  <c r="K41202" i="1"/>
  <c r="K41203" i="1"/>
  <c r="K41204" i="1"/>
  <c r="K41205" i="1"/>
  <c r="K41206" i="1"/>
  <c r="K41207" i="1"/>
  <c r="K41208" i="1"/>
  <c r="K41209" i="1"/>
  <c r="K41210" i="1"/>
  <c r="K41211" i="1"/>
  <c r="K41212" i="1"/>
  <c r="K41213" i="1"/>
  <c r="K41214" i="1"/>
  <c r="K41215" i="1"/>
  <c r="K41216" i="1"/>
  <c r="K41217" i="1"/>
  <c r="K41218" i="1"/>
  <c r="K41219" i="1"/>
  <c r="K41220" i="1"/>
  <c r="K41221" i="1"/>
  <c r="K41222" i="1"/>
  <c r="K41223" i="1"/>
  <c r="K41224" i="1"/>
  <c r="K41225" i="1"/>
  <c r="K41226" i="1"/>
  <c r="K41227" i="1"/>
  <c r="K41228" i="1"/>
  <c r="K41229" i="1"/>
  <c r="K41230" i="1"/>
  <c r="K41231" i="1"/>
  <c r="K41232" i="1"/>
  <c r="K41233" i="1"/>
  <c r="K41234" i="1"/>
  <c r="K41235" i="1"/>
  <c r="K41236" i="1"/>
  <c r="K41237" i="1"/>
  <c r="K41238" i="1"/>
  <c r="K41239" i="1"/>
  <c r="K41240" i="1"/>
  <c r="K41241" i="1"/>
  <c r="K41242" i="1"/>
  <c r="K41243" i="1"/>
  <c r="K41244" i="1"/>
  <c r="K41245" i="1"/>
  <c r="K41246" i="1"/>
  <c r="K41247" i="1"/>
  <c r="K41248" i="1"/>
  <c r="K41249" i="1"/>
  <c r="K41250" i="1"/>
  <c r="K41251" i="1"/>
  <c r="K41252" i="1"/>
  <c r="K41253" i="1"/>
  <c r="K41254" i="1"/>
  <c r="K41255" i="1"/>
  <c r="K41256" i="1"/>
  <c r="K41257" i="1"/>
  <c r="K41258" i="1"/>
  <c r="K41259" i="1"/>
  <c r="K41260" i="1"/>
  <c r="K41261" i="1"/>
  <c r="K41262" i="1"/>
  <c r="K41263" i="1"/>
  <c r="K41264" i="1"/>
  <c r="K41265" i="1"/>
  <c r="K41266" i="1"/>
  <c r="K41267" i="1"/>
  <c r="K41268" i="1"/>
  <c r="K41269" i="1"/>
  <c r="K41270" i="1"/>
  <c r="K41271" i="1"/>
  <c r="K41272" i="1"/>
  <c r="K41273" i="1"/>
  <c r="K41274" i="1"/>
  <c r="K41275" i="1"/>
  <c r="K41276" i="1"/>
  <c r="K41277" i="1"/>
  <c r="K41278" i="1"/>
  <c r="K41279" i="1"/>
  <c r="K41280" i="1"/>
  <c r="K41281" i="1"/>
  <c r="K41282" i="1"/>
  <c r="K41283" i="1"/>
  <c r="K41284" i="1"/>
  <c r="K41285" i="1"/>
  <c r="K41286" i="1"/>
  <c r="K41287" i="1"/>
  <c r="K41288" i="1"/>
  <c r="K41289" i="1"/>
  <c r="K41290" i="1"/>
  <c r="K41291" i="1"/>
  <c r="K41292" i="1"/>
  <c r="K41293" i="1"/>
  <c r="K41294" i="1"/>
  <c r="K41295" i="1"/>
  <c r="K41296" i="1"/>
  <c r="K41297" i="1"/>
  <c r="K41298" i="1"/>
  <c r="K41299" i="1"/>
  <c r="K41300" i="1"/>
  <c r="K41301" i="1"/>
  <c r="K41302" i="1"/>
  <c r="K41303" i="1"/>
  <c r="K41304" i="1"/>
  <c r="K41305" i="1"/>
  <c r="K41306" i="1"/>
  <c r="K41307" i="1"/>
  <c r="K41308" i="1"/>
  <c r="K41309" i="1"/>
  <c r="K41310" i="1"/>
  <c r="K41311" i="1"/>
  <c r="K41312" i="1"/>
  <c r="K41313" i="1"/>
  <c r="K41314" i="1"/>
  <c r="K41315" i="1"/>
  <c r="K41316" i="1"/>
  <c r="K41317" i="1"/>
  <c r="K41318" i="1"/>
  <c r="K41319" i="1"/>
  <c r="K41320" i="1"/>
  <c r="K41321" i="1"/>
  <c r="K41322" i="1"/>
  <c r="K41323" i="1"/>
  <c r="K41324" i="1"/>
  <c r="K41325" i="1"/>
  <c r="K41326" i="1"/>
  <c r="K41327" i="1"/>
  <c r="K41328" i="1"/>
  <c r="K41329" i="1"/>
  <c r="K41330" i="1"/>
  <c r="K41331" i="1"/>
  <c r="K41332" i="1"/>
  <c r="K41333" i="1"/>
  <c r="K41334" i="1"/>
  <c r="K41335" i="1"/>
  <c r="K41336" i="1"/>
  <c r="K41337" i="1"/>
  <c r="K41338" i="1"/>
  <c r="K41339" i="1"/>
  <c r="K41340" i="1"/>
  <c r="K41341" i="1"/>
  <c r="K41342" i="1"/>
  <c r="K41343" i="1"/>
  <c r="K41344" i="1"/>
  <c r="K41345" i="1"/>
  <c r="K41346" i="1"/>
  <c r="K41347" i="1"/>
  <c r="K41348" i="1"/>
  <c r="K41349" i="1"/>
  <c r="K41350" i="1"/>
  <c r="K41351" i="1"/>
  <c r="K41352" i="1"/>
  <c r="K41353" i="1"/>
  <c r="K41354" i="1"/>
  <c r="K41355" i="1"/>
  <c r="K41356" i="1"/>
  <c r="K41357" i="1"/>
  <c r="K41358" i="1"/>
  <c r="K41359" i="1"/>
  <c r="K41360" i="1"/>
  <c r="K41361" i="1"/>
  <c r="K41362" i="1"/>
  <c r="K41363" i="1"/>
  <c r="K41364" i="1"/>
  <c r="K41365" i="1"/>
  <c r="K41366" i="1"/>
  <c r="K41367" i="1"/>
  <c r="K41368" i="1"/>
  <c r="K41369" i="1"/>
  <c r="K41370" i="1"/>
  <c r="K41371" i="1"/>
  <c r="K41372" i="1"/>
  <c r="K41373" i="1"/>
  <c r="K41374" i="1"/>
  <c r="K41375" i="1"/>
  <c r="K41376" i="1"/>
  <c r="K41377" i="1"/>
  <c r="K41378" i="1"/>
  <c r="K41379" i="1"/>
  <c r="K41380" i="1"/>
  <c r="K41381" i="1"/>
  <c r="K41382" i="1"/>
  <c r="K41383" i="1"/>
  <c r="K41384" i="1"/>
  <c r="K41385" i="1"/>
  <c r="K41386" i="1"/>
  <c r="K41387" i="1"/>
  <c r="K41388" i="1"/>
  <c r="K41389" i="1"/>
  <c r="K41390" i="1"/>
  <c r="K41391" i="1"/>
  <c r="K41392" i="1"/>
  <c r="K41393" i="1"/>
  <c r="K41394" i="1"/>
  <c r="K41395" i="1"/>
  <c r="K41396" i="1"/>
  <c r="K41397" i="1"/>
  <c r="K41398" i="1"/>
  <c r="K41399" i="1"/>
  <c r="K41400" i="1"/>
  <c r="K41401" i="1"/>
  <c r="K41402" i="1"/>
  <c r="K41403" i="1"/>
  <c r="K41404" i="1"/>
  <c r="K41405" i="1"/>
  <c r="K41406" i="1"/>
  <c r="K41407" i="1"/>
  <c r="K41408" i="1"/>
  <c r="K41409" i="1"/>
  <c r="K41410" i="1"/>
  <c r="K41411" i="1"/>
  <c r="K41412" i="1"/>
  <c r="K41413" i="1"/>
  <c r="K41414" i="1"/>
  <c r="K41415" i="1"/>
  <c r="K41416" i="1"/>
  <c r="K41417" i="1"/>
  <c r="K41418" i="1"/>
  <c r="K41419" i="1"/>
  <c r="K41420" i="1"/>
  <c r="K41421" i="1"/>
  <c r="K41422" i="1"/>
  <c r="K41423" i="1"/>
  <c r="K41424" i="1"/>
  <c r="K41425" i="1"/>
  <c r="K41426" i="1"/>
  <c r="K41427" i="1"/>
  <c r="K41428" i="1"/>
  <c r="K41429" i="1"/>
  <c r="K41430" i="1"/>
  <c r="K41431" i="1"/>
  <c r="K41432" i="1"/>
  <c r="K41433" i="1"/>
  <c r="K41434" i="1"/>
  <c r="K41435" i="1"/>
  <c r="K41436" i="1"/>
  <c r="K41437" i="1"/>
  <c r="K41438" i="1"/>
  <c r="K41439" i="1"/>
  <c r="K41440" i="1"/>
  <c r="K41441" i="1"/>
  <c r="K41442" i="1"/>
  <c r="K41443" i="1"/>
  <c r="K41444" i="1"/>
  <c r="K41445" i="1"/>
  <c r="K41446" i="1"/>
  <c r="K41447" i="1"/>
  <c r="K41448" i="1"/>
  <c r="K41449" i="1"/>
  <c r="K41450" i="1"/>
  <c r="K41451" i="1"/>
  <c r="K41452" i="1"/>
  <c r="K41453" i="1"/>
  <c r="K41454" i="1"/>
  <c r="K41455" i="1"/>
  <c r="K41456" i="1"/>
  <c r="K41457" i="1"/>
  <c r="K41458" i="1"/>
  <c r="K41459" i="1"/>
  <c r="K41460" i="1"/>
  <c r="K41461" i="1"/>
  <c r="K41462" i="1"/>
  <c r="K41463" i="1"/>
  <c r="K41464" i="1"/>
  <c r="K41465" i="1"/>
  <c r="K41466" i="1"/>
  <c r="K41467" i="1"/>
  <c r="K41468" i="1"/>
  <c r="K41469" i="1"/>
  <c r="K41470" i="1"/>
  <c r="K41471" i="1"/>
  <c r="K41472" i="1"/>
  <c r="K41473" i="1"/>
  <c r="K41474" i="1"/>
  <c r="K41475" i="1"/>
  <c r="K41476" i="1"/>
  <c r="K41477" i="1"/>
  <c r="K41478" i="1"/>
  <c r="K41479" i="1"/>
  <c r="K41480" i="1"/>
  <c r="K41481" i="1"/>
  <c r="K41482" i="1"/>
  <c r="K41483" i="1"/>
  <c r="K41484" i="1"/>
  <c r="K41485" i="1"/>
  <c r="K41486" i="1"/>
  <c r="K41487" i="1"/>
  <c r="K41488" i="1"/>
  <c r="K41489" i="1"/>
  <c r="K41490" i="1"/>
  <c r="K41491" i="1"/>
  <c r="K41492" i="1"/>
  <c r="K41493" i="1"/>
  <c r="K41494" i="1"/>
  <c r="K41495" i="1"/>
  <c r="K41496" i="1"/>
  <c r="K41497" i="1"/>
  <c r="K41498" i="1"/>
  <c r="K41499" i="1"/>
  <c r="K41500" i="1"/>
  <c r="K41501" i="1"/>
  <c r="K41502" i="1"/>
  <c r="K41503" i="1"/>
  <c r="K41504" i="1"/>
  <c r="K41505" i="1"/>
  <c r="K41506" i="1"/>
  <c r="K41507" i="1"/>
  <c r="K41508" i="1"/>
  <c r="K41509" i="1"/>
  <c r="K41510" i="1"/>
  <c r="K41511" i="1"/>
  <c r="K41512" i="1"/>
  <c r="K41513" i="1"/>
  <c r="K41514" i="1"/>
  <c r="K41515" i="1"/>
  <c r="K41516" i="1"/>
  <c r="K41517" i="1"/>
  <c r="K41518" i="1"/>
  <c r="K41519" i="1"/>
  <c r="K41520" i="1"/>
  <c r="K41521" i="1"/>
  <c r="K41522" i="1"/>
  <c r="K41523" i="1"/>
  <c r="K41524" i="1"/>
  <c r="K41525" i="1"/>
  <c r="K41526" i="1"/>
  <c r="K41527" i="1"/>
  <c r="K41528" i="1"/>
  <c r="K41529" i="1"/>
  <c r="K41530" i="1"/>
  <c r="K41531" i="1"/>
  <c r="K41532" i="1"/>
  <c r="K41533" i="1"/>
  <c r="K41534" i="1"/>
  <c r="K41535" i="1"/>
  <c r="K41536" i="1"/>
  <c r="K41537" i="1"/>
  <c r="K41538" i="1"/>
  <c r="K41539" i="1"/>
  <c r="K41540" i="1"/>
  <c r="K41541" i="1"/>
  <c r="K41542" i="1"/>
  <c r="K41543" i="1"/>
  <c r="K41544" i="1"/>
  <c r="K41545" i="1"/>
  <c r="K41546" i="1"/>
  <c r="K41547" i="1"/>
  <c r="K41548" i="1"/>
  <c r="K41549" i="1"/>
  <c r="K41550" i="1"/>
  <c r="K41551" i="1"/>
  <c r="K41552" i="1"/>
  <c r="K41553" i="1"/>
  <c r="K41554" i="1"/>
  <c r="K41555" i="1"/>
  <c r="K41556" i="1"/>
  <c r="K41557" i="1"/>
  <c r="K41558" i="1"/>
  <c r="K41559" i="1"/>
  <c r="K41560" i="1"/>
  <c r="K41561" i="1"/>
  <c r="K41562" i="1"/>
  <c r="K41563" i="1"/>
  <c r="K41564" i="1"/>
  <c r="K41565" i="1"/>
  <c r="K41566" i="1"/>
  <c r="K41567" i="1"/>
  <c r="K41568" i="1"/>
  <c r="K41569" i="1"/>
  <c r="K41570" i="1"/>
  <c r="K41571" i="1"/>
  <c r="K41572" i="1"/>
  <c r="K41573" i="1"/>
  <c r="K41574" i="1"/>
  <c r="K41575" i="1"/>
  <c r="K41576" i="1"/>
  <c r="K41577" i="1"/>
  <c r="K41578" i="1"/>
  <c r="K41579" i="1"/>
  <c r="K41580" i="1"/>
  <c r="K41581" i="1"/>
  <c r="K41582" i="1"/>
  <c r="K41583" i="1"/>
  <c r="K41584" i="1"/>
  <c r="K41585" i="1"/>
  <c r="K41586" i="1"/>
  <c r="K41587" i="1"/>
  <c r="K41588" i="1"/>
  <c r="K41589" i="1"/>
  <c r="K41590" i="1"/>
  <c r="K41591" i="1"/>
  <c r="K41592" i="1"/>
  <c r="K41593" i="1"/>
  <c r="K41594" i="1"/>
  <c r="K41595" i="1"/>
  <c r="K41596" i="1"/>
  <c r="K41597" i="1"/>
  <c r="K41598" i="1"/>
  <c r="K41599" i="1"/>
  <c r="K41600" i="1"/>
  <c r="K41601" i="1"/>
  <c r="K41602" i="1"/>
  <c r="K41603" i="1"/>
  <c r="K41604" i="1"/>
  <c r="K41605" i="1"/>
  <c r="K41606" i="1"/>
  <c r="K41607" i="1"/>
  <c r="K41608" i="1"/>
  <c r="K41609" i="1"/>
  <c r="K41610" i="1"/>
  <c r="K41611" i="1"/>
  <c r="K41612" i="1"/>
  <c r="K41613" i="1"/>
  <c r="K41614" i="1"/>
  <c r="K41615" i="1"/>
  <c r="K41616" i="1"/>
  <c r="K41617" i="1"/>
  <c r="K41618" i="1"/>
  <c r="K41619" i="1"/>
  <c r="K41620" i="1"/>
  <c r="K41621" i="1"/>
  <c r="K41622" i="1"/>
  <c r="K41623" i="1"/>
  <c r="K41624" i="1"/>
  <c r="K41625" i="1"/>
  <c r="K41626" i="1"/>
  <c r="K41627" i="1"/>
  <c r="K41628" i="1"/>
  <c r="K41629" i="1"/>
  <c r="K41630" i="1"/>
  <c r="K41631" i="1"/>
  <c r="K41632" i="1"/>
  <c r="K41633" i="1"/>
  <c r="K41634" i="1"/>
  <c r="K41635" i="1"/>
  <c r="K41636" i="1"/>
  <c r="K41637" i="1"/>
  <c r="K41638" i="1"/>
  <c r="K41639" i="1"/>
  <c r="K41640" i="1"/>
  <c r="K41641" i="1"/>
  <c r="K41642" i="1"/>
  <c r="K41643" i="1"/>
  <c r="K41644" i="1"/>
  <c r="K41645" i="1"/>
  <c r="K41646" i="1"/>
  <c r="K41647" i="1"/>
  <c r="K41648" i="1"/>
  <c r="K41649" i="1"/>
  <c r="K41650" i="1"/>
  <c r="K41651" i="1"/>
  <c r="K41652" i="1"/>
  <c r="K41653" i="1"/>
  <c r="K41654" i="1"/>
  <c r="K41655" i="1"/>
  <c r="K41656" i="1"/>
  <c r="K41657" i="1"/>
  <c r="K41658" i="1"/>
  <c r="K41659" i="1"/>
  <c r="K41660" i="1"/>
  <c r="K41661" i="1"/>
  <c r="K41662" i="1"/>
  <c r="K41663" i="1"/>
  <c r="K41664" i="1"/>
  <c r="K41665" i="1"/>
  <c r="K41666" i="1"/>
  <c r="K41667" i="1"/>
  <c r="K41668" i="1"/>
  <c r="K41669" i="1"/>
  <c r="K41670" i="1"/>
  <c r="K41671" i="1"/>
  <c r="K41672" i="1"/>
  <c r="K41673" i="1"/>
  <c r="K41674" i="1"/>
  <c r="K41675" i="1"/>
  <c r="K41676" i="1"/>
  <c r="K41677" i="1"/>
  <c r="K41678" i="1"/>
  <c r="K41679" i="1"/>
  <c r="K41680" i="1"/>
  <c r="K41681" i="1"/>
  <c r="K41682" i="1"/>
  <c r="K41683" i="1"/>
  <c r="K41684" i="1"/>
  <c r="K41685" i="1"/>
  <c r="K41686" i="1"/>
  <c r="K41687" i="1"/>
  <c r="K41688" i="1"/>
  <c r="K41689" i="1"/>
  <c r="K41690" i="1"/>
  <c r="K41691" i="1"/>
  <c r="K41692" i="1"/>
  <c r="K41693" i="1"/>
  <c r="K41694" i="1"/>
  <c r="K41695" i="1"/>
  <c r="K41696" i="1"/>
  <c r="K41697" i="1"/>
  <c r="K41698" i="1"/>
  <c r="K41699" i="1"/>
  <c r="K41700" i="1"/>
  <c r="K41701" i="1"/>
  <c r="K41702" i="1"/>
  <c r="K41703" i="1"/>
  <c r="K41704" i="1"/>
  <c r="K41705" i="1"/>
  <c r="K41706" i="1"/>
  <c r="K41707" i="1"/>
  <c r="K41708" i="1"/>
  <c r="K41709" i="1"/>
  <c r="K41710" i="1"/>
  <c r="K41711" i="1"/>
  <c r="K41712" i="1"/>
  <c r="K41713" i="1"/>
  <c r="K41714" i="1"/>
  <c r="K41715" i="1"/>
  <c r="K41716" i="1"/>
  <c r="K41717" i="1"/>
  <c r="K41718" i="1"/>
  <c r="K41719" i="1"/>
  <c r="K41720" i="1"/>
  <c r="K41721" i="1"/>
  <c r="K41722" i="1"/>
  <c r="K41723" i="1"/>
  <c r="K41724" i="1"/>
  <c r="K41725" i="1"/>
  <c r="K41726" i="1"/>
  <c r="K41727" i="1"/>
  <c r="K41728" i="1"/>
  <c r="K41729" i="1"/>
  <c r="K41730" i="1"/>
  <c r="K41731" i="1"/>
  <c r="K41732" i="1"/>
  <c r="K41733" i="1"/>
  <c r="K41734" i="1"/>
  <c r="K41735" i="1"/>
  <c r="K41736" i="1"/>
  <c r="K41737" i="1"/>
  <c r="K41738" i="1"/>
  <c r="K41739" i="1"/>
  <c r="K41740" i="1"/>
  <c r="K41741" i="1"/>
  <c r="K41742" i="1"/>
  <c r="K41743" i="1"/>
  <c r="K41744" i="1"/>
  <c r="K41745" i="1"/>
  <c r="K41746" i="1"/>
  <c r="K41747" i="1"/>
  <c r="K41748" i="1"/>
  <c r="K41749" i="1"/>
  <c r="K41750" i="1"/>
  <c r="K41751" i="1"/>
  <c r="K41752" i="1"/>
  <c r="K41753" i="1"/>
  <c r="K41754" i="1"/>
  <c r="K41755" i="1"/>
  <c r="K41756" i="1"/>
  <c r="K41757" i="1"/>
  <c r="K41758" i="1"/>
  <c r="K41759" i="1"/>
  <c r="K41760" i="1"/>
  <c r="K41761" i="1"/>
  <c r="K41762" i="1"/>
  <c r="K41763" i="1"/>
  <c r="K41764" i="1"/>
  <c r="K41765" i="1"/>
  <c r="K41766" i="1"/>
  <c r="K41767" i="1"/>
  <c r="K41768" i="1"/>
  <c r="K41769" i="1"/>
  <c r="K41770" i="1"/>
  <c r="K41771" i="1"/>
  <c r="K41772" i="1"/>
  <c r="K41773" i="1"/>
  <c r="K41774" i="1"/>
  <c r="K41775" i="1"/>
  <c r="K41776" i="1"/>
  <c r="K41777" i="1"/>
  <c r="K41778" i="1"/>
  <c r="K41779" i="1"/>
  <c r="K41780" i="1"/>
  <c r="K41781" i="1"/>
  <c r="K41782" i="1"/>
  <c r="K41783" i="1"/>
  <c r="K41784" i="1"/>
  <c r="K41785" i="1"/>
  <c r="K41786" i="1"/>
  <c r="K41787" i="1"/>
  <c r="K41788" i="1"/>
  <c r="K41789" i="1"/>
  <c r="K41790" i="1"/>
  <c r="K41791" i="1"/>
  <c r="K41792" i="1"/>
  <c r="K41793" i="1"/>
  <c r="K41794" i="1"/>
  <c r="K41795" i="1"/>
  <c r="K41796" i="1"/>
  <c r="K41797" i="1"/>
  <c r="K41798" i="1"/>
  <c r="K41799" i="1"/>
  <c r="K41800" i="1"/>
  <c r="K41801" i="1"/>
  <c r="K41802" i="1"/>
  <c r="K41803" i="1"/>
  <c r="K41804" i="1"/>
  <c r="K41805" i="1"/>
  <c r="K41806" i="1"/>
  <c r="K41807" i="1"/>
  <c r="K41808" i="1"/>
  <c r="K41809" i="1"/>
  <c r="K41810" i="1"/>
  <c r="K41811" i="1"/>
  <c r="K41812" i="1"/>
  <c r="K41813" i="1"/>
  <c r="K41814" i="1"/>
  <c r="K41815" i="1"/>
  <c r="K41816" i="1"/>
  <c r="K41817" i="1"/>
  <c r="K41818" i="1"/>
  <c r="K41819" i="1"/>
  <c r="K41820" i="1"/>
  <c r="K41821" i="1"/>
  <c r="K41822" i="1"/>
  <c r="K41823" i="1"/>
  <c r="K41824" i="1"/>
  <c r="K41825" i="1"/>
  <c r="K41826" i="1"/>
  <c r="K41827" i="1"/>
  <c r="K41828" i="1"/>
  <c r="K41829" i="1"/>
  <c r="K41830" i="1"/>
  <c r="K41831" i="1"/>
  <c r="K41832" i="1"/>
  <c r="K41833" i="1"/>
  <c r="K41834" i="1"/>
  <c r="K41835" i="1"/>
  <c r="K41836" i="1"/>
  <c r="K41837" i="1"/>
  <c r="K41838" i="1"/>
  <c r="K41839" i="1"/>
  <c r="K41840" i="1"/>
  <c r="K41841" i="1"/>
  <c r="K41842" i="1"/>
  <c r="K41843" i="1"/>
  <c r="K41844" i="1"/>
  <c r="K41845" i="1"/>
  <c r="K41846" i="1"/>
  <c r="K41847" i="1"/>
  <c r="K41848" i="1"/>
  <c r="K41849" i="1"/>
  <c r="K41850" i="1"/>
  <c r="K41851" i="1"/>
  <c r="K41852" i="1"/>
  <c r="K41853" i="1"/>
  <c r="K41854" i="1"/>
  <c r="K41855" i="1"/>
  <c r="K41856" i="1"/>
  <c r="K41857" i="1"/>
  <c r="K41858" i="1"/>
  <c r="K41859" i="1"/>
  <c r="K41860" i="1"/>
  <c r="K41861" i="1"/>
  <c r="K41862" i="1"/>
  <c r="K41863" i="1"/>
  <c r="K41864" i="1"/>
  <c r="K41865" i="1"/>
  <c r="K41866" i="1"/>
  <c r="K41867" i="1"/>
  <c r="K41868" i="1"/>
  <c r="K41869" i="1"/>
  <c r="K41870" i="1"/>
  <c r="K41871" i="1"/>
  <c r="K41872" i="1"/>
  <c r="K41873" i="1"/>
  <c r="K41874" i="1"/>
  <c r="K41875" i="1"/>
  <c r="K41876" i="1"/>
  <c r="K41877" i="1"/>
  <c r="K41878" i="1"/>
  <c r="K41879" i="1"/>
  <c r="K41880" i="1"/>
  <c r="K41881" i="1"/>
  <c r="K41882" i="1"/>
  <c r="K41883" i="1"/>
  <c r="K41884" i="1"/>
  <c r="K41885" i="1"/>
  <c r="K41886" i="1"/>
  <c r="K41887" i="1"/>
  <c r="K41888" i="1"/>
  <c r="K41889" i="1"/>
  <c r="K41890" i="1"/>
  <c r="K41891" i="1"/>
  <c r="K41892" i="1"/>
  <c r="K41893" i="1"/>
  <c r="K41894" i="1"/>
  <c r="K41895" i="1"/>
  <c r="K41896" i="1"/>
  <c r="K41897" i="1"/>
  <c r="K41898" i="1"/>
  <c r="K41899" i="1"/>
  <c r="K41900" i="1"/>
  <c r="K41901" i="1"/>
  <c r="K41902" i="1"/>
  <c r="K41903" i="1"/>
  <c r="K41904" i="1"/>
  <c r="K41905" i="1"/>
  <c r="K41906" i="1"/>
  <c r="K41907" i="1"/>
  <c r="K41908" i="1"/>
  <c r="K41909" i="1"/>
  <c r="K41910" i="1"/>
  <c r="K41911" i="1"/>
  <c r="K41912" i="1"/>
  <c r="K41913" i="1"/>
  <c r="K41914" i="1"/>
  <c r="K41915" i="1"/>
  <c r="K41916" i="1"/>
  <c r="K41917" i="1"/>
  <c r="K41918" i="1"/>
  <c r="K41919" i="1"/>
  <c r="K41920" i="1"/>
  <c r="K41921" i="1"/>
  <c r="K41922" i="1"/>
  <c r="K41923" i="1"/>
  <c r="K41924" i="1"/>
  <c r="K41925" i="1"/>
  <c r="K41926" i="1"/>
  <c r="K41927" i="1"/>
  <c r="K41928" i="1"/>
  <c r="K41929" i="1"/>
  <c r="K41930" i="1"/>
  <c r="K41931" i="1"/>
  <c r="K41932" i="1"/>
  <c r="K41933" i="1"/>
  <c r="K41934" i="1"/>
  <c r="K41935" i="1"/>
  <c r="K41936" i="1"/>
  <c r="K41937" i="1"/>
  <c r="K41938" i="1"/>
  <c r="K41939" i="1"/>
  <c r="K41940" i="1"/>
  <c r="K41941" i="1"/>
  <c r="K41942" i="1"/>
  <c r="K41943" i="1"/>
  <c r="K41944" i="1"/>
  <c r="K41945" i="1"/>
  <c r="K41946" i="1"/>
  <c r="K41947" i="1"/>
  <c r="K41948" i="1"/>
  <c r="K41949" i="1"/>
  <c r="K41950" i="1"/>
  <c r="K41951" i="1"/>
  <c r="K41952" i="1"/>
  <c r="K41953" i="1"/>
  <c r="K41954" i="1"/>
  <c r="K41955" i="1"/>
  <c r="K41956" i="1"/>
  <c r="K41957" i="1"/>
  <c r="K41958" i="1"/>
  <c r="K41959" i="1"/>
  <c r="K41960" i="1"/>
  <c r="K41961" i="1"/>
  <c r="K41962" i="1"/>
  <c r="K41963" i="1"/>
  <c r="K41964" i="1"/>
  <c r="K41965" i="1"/>
  <c r="K41966" i="1"/>
  <c r="K41967" i="1"/>
  <c r="K41968" i="1"/>
  <c r="K41969" i="1"/>
  <c r="K41970" i="1"/>
  <c r="K41971" i="1"/>
  <c r="K41972" i="1"/>
  <c r="K41973" i="1"/>
  <c r="K41974" i="1"/>
  <c r="K41975" i="1"/>
  <c r="K41976" i="1"/>
  <c r="K41977" i="1"/>
  <c r="K41978" i="1"/>
  <c r="K41979" i="1"/>
  <c r="K41980" i="1"/>
  <c r="K41981" i="1"/>
  <c r="K41982" i="1"/>
  <c r="K41983" i="1"/>
  <c r="K41984" i="1"/>
  <c r="K41985" i="1"/>
  <c r="K41986" i="1"/>
  <c r="K41987" i="1"/>
  <c r="K41988" i="1"/>
  <c r="K41989" i="1"/>
  <c r="K41990" i="1"/>
  <c r="K41991" i="1"/>
  <c r="K41992" i="1"/>
  <c r="K41993" i="1"/>
  <c r="K41994" i="1"/>
  <c r="K41995" i="1"/>
  <c r="K41996" i="1"/>
  <c r="K41997" i="1"/>
  <c r="K41998" i="1"/>
  <c r="K41999" i="1"/>
  <c r="K42000" i="1"/>
  <c r="K42001" i="1"/>
  <c r="K42002" i="1"/>
  <c r="K42003" i="1"/>
  <c r="K42004" i="1"/>
  <c r="K42005" i="1"/>
  <c r="K42006" i="1"/>
  <c r="K42007" i="1"/>
  <c r="K42008" i="1"/>
  <c r="K42009" i="1"/>
  <c r="K42010" i="1"/>
  <c r="K42011" i="1"/>
  <c r="K42012" i="1"/>
  <c r="K42013" i="1"/>
  <c r="K42014" i="1"/>
  <c r="K42015" i="1"/>
  <c r="K42016" i="1"/>
  <c r="K42017" i="1"/>
  <c r="K42018" i="1"/>
  <c r="K42019" i="1"/>
  <c r="K42020" i="1"/>
  <c r="K42021" i="1"/>
  <c r="K42022" i="1"/>
  <c r="K42023" i="1"/>
  <c r="K42024" i="1"/>
  <c r="K42025" i="1"/>
  <c r="K42026" i="1"/>
  <c r="K42027" i="1"/>
  <c r="K42028" i="1"/>
  <c r="K42029" i="1"/>
  <c r="K42030" i="1"/>
  <c r="K42031" i="1"/>
  <c r="K42032" i="1"/>
  <c r="K42033" i="1"/>
  <c r="K42034" i="1"/>
  <c r="K42035" i="1"/>
  <c r="K42036" i="1"/>
  <c r="K42037" i="1"/>
  <c r="K42038" i="1"/>
  <c r="K42039" i="1"/>
  <c r="K42040" i="1"/>
  <c r="K42041" i="1"/>
  <c r="K42042" i="1"/>
  <c r="K42043" i="1"/>
  <c r="K42044" i="1"/>
  <c r="K42045" i="1"/>
  <c r="K42046" i="1"/>
  <c r="K42047" i="1"/>
  <c r="K42048" i="1"/>
  <c r="K42049" i="1"/>
  <c r="K42050" i="1"/>
  <c r="K42051" i="1"/>
  <c r="K42052" i="1"/>
  <c r="K42053" i="1"/>
  <c r="K42054" i="1"/>
  <c r="K42055" i="1"/>
  <c r="K42056" i="1"/>
  <c r="K42057" i="1"/>
  <c r="K42058" i="1"/>
  <c r="K42059" i="1"/>
  <c r="K42060" i="1"/>
  <c r="K42061" i="1"/>
  <c r="K42062" i="1"/>
  <c r="K42063" i="1"/>
  <c r="K42064" i="1"/>
  <c r="K42065" i="1"/>
  <c r="K42066" i="1"/>
  <c r="K42067" i="1"/>
  <c r="K42068" i="1"/>
  <c r="K42069" i="1"/>
  <c r="K42070" i="1"/>
  <c r="K42071" i="1"/>
  <c r="K42072" i="1"/>
  <c r="K42073" i="1"/>
  <c r="K42074" i="1"/>
  <c r="K42075" i="1"/>
  <c r="K42076" i="1"/>
  <c r="K42077" i="1"/>
  <c r="K42078" i="1"/>
  <c r="K42079" i="1"/>
  <c r="K42080" i="1"/>
  <c r="K42081" i="1"/>
  <c r="K42082" i="1"/>
  <c r="K42083" i="1"/>
  <c r="K42084" i="1"/>
  <c r="K42085" i="1"/>
  <c r="K42086" i="1"/>
  <c r="K42087" i="1"/>
  <c r="K42088" i="1"/>
  <c r="K42089" i="1"/>
  <c r="K42090" i="1"/>
  <c r="K42091" i="1"/>
  <c r="K42092" i="1"/>
  <c r="K42093" i="1"/>
  <c r="K42094" i="1"/>
  <c r="K42095" i="1"/>
  <c r="K42096" i="1"/>
  <c r="K42097" i="1"/>
  <c r="K42098" i="1"/>
  <c r="K42099" i="1"/>
  <c r="K42100" i="1"/>
  <c r="K42101" i="1"/>
  <c r="K42102" i="1"/>
  <c r="K42103" i="1"/>
  <c r="K42104" i="1"/>
  <c r="K42105" i="1"/>
  <c r="K42106" i="1"/>
  <c r="K42107" i="1"/>
  <c r="K42108" i="1"/>
  <c r="K42109" i="1"/>
  <c r="K42110" i="1"/>
  <c r="K42111" i="1"/>
  <c r="K42112" i="1"/>
  <c r="K42113" i="1"/>
  <c r="K42114" i="1"/>
  <c r="K42115" i="1"/>
  <c r="K42116" i="1"/>
  <c r="K42117" i="1"/>
  <c r="K42118" i="1"/>
  <c r="K42119" i="1"/>
  <c r="K42120" i="1"/>
  <c r="K42121" i="1"/>
  <c r="K42122" i="1"/>
  <c r="K42123" i="1"/>
  <c r="K42124" i="1"/>
  <c r="K42125" i="1"/>
  <c r="K42126" i="1"/>
  <c r="K42127" i="1"/>
  <c r="K42128" i="1"/>
  <c r="K42129" i="1"/>
  <c r="K42130" i="1"/>
  <c r="K42131" i="1"/>
  <c r="K42132" i="1"/>
  <c r="K42133" i="1"/>
  <c r="K42134" i="1"/>
  <c r="K42135" i="1"/>
  <c r="K42136" i="1"/>
  <c r="K42137" i="1"/>
  <c r="K42138" i="1"/>
  <c r="K42139" i="1"/>
  <c r="K42140" i="1"/>
  <c r="K42141" i="1"/>
  <c r="K42142" i="1"/>
  <c r="K42143" i="1"/>
  <c r="K42144" i="1"/>
  <c r="K42145" i="1"/>
  <c r="K42146" i="1"/>
  <c r="K42147" i="1"/>
  <c r="K42148" i="1"/>
  <c r="K42149" i="1"/>
  <c r="K42150" i="1"/>
  <c r="K42151" i="1"/>
  <c r="K42152" i="1"/>
  <c r="K42153" i="1"/>
  <c r="K42154" i="1"/>
  <c r="K42155" i="1"/>
  <c r="K42156" i="1"/>
  <c r="K42157" i="1"/>
  <c r="K42158" i="1"/>
  <c r="K42159" i="1"/>
  <c r="K42160" i="1"/>
  <c r="K42161" i="1"/>
  <c r="K42162" i="1"/>
  <c r="K42163" i="1"/>
  <c r="K42164" i="1"/>
  <c r="K42165" i="1"/>
  <c r="K42166" i="1"/>
  <c r="K42167" i="1"/>
  <c r="K42168" i="1"/>
  <c r="K42169" i="1"/>
  <c r="K42170" i="1"/>
  <c r="K42171" i="1"/>
  <c r="K42172" i="1"/>
  <c r="K42173" i="1"/>
  <c r="K42174" i="1"/>
  <c r="K42175" i="1"/>
  <c r="K42176" i="1"/>
  <c r="K42177" i="1"/>
  <c r="K42178" i="1"/>
  <c r="K42179" i="1"/>
  <c r="K42180" i="1"/>
  <c r="K42181" i="1"/>
  <c r="K42182" i="1"/>
  <c r="K42183" i="1"/>
  <c r="K42184" i="1"/>
  <c r="K42185" i="1"/>
  <c r="K42186" i="1"/>
  <c r="K42187" i="1"/>
  <c r="K42188" i="1"/>
  <c r="K42189" i="1"/>
  <c r="K42190" i="1"/>
  <c r="K42191" i="1"/>
  <c r="K42192" i="1"/>
  <c r="K42193" i="1"/>
  <c r="K42194" i="1"/>
  <c r="K42195" i="1"/>
  <c r="K42196" i="1"/>
  <c r="K42197" i="1"/>
  <c r="K42198" i="1"/>
  <c r="K42199" i="1"/>
  <c r="K42200" i="1"/>
  <c r="K42201" i="1"/>
  <c r="K42202" i="1"/>
  <c r="K42203" i="1"/>
  <c r="K42204" i="1"/>
  <c r="K42205" i="1"/>
  <c r="K42206" i="1"/>
  <c r="K42207" i="1"/>
  <c r="K42208" i="1"/>
  <c r="K42209" i="1"/>
  <c r="K42210" i="1"/>
  <c r="K42211" i="1"/>
  <c r="K42212" i="1"/>
  <c r="K42213" i="1"/>
  <c r="K42214" i="1"/>
  <c r="K42215" i="1"/>
  <c r="K42216" i="1"/>
  <c r="K42217" i="1"/>
  <c r="K42218" i="1"/>
  <c r="K42219" i="1"/>
  <c r="K42220" i="1"/>
  <c r="K42221" i="1"/>
  <c r="K42222" i="1"/>
  <c r="K42223" i="1"/>
  <c r="K42224" i="1"/>
  <c r="K42225" i="1"/>
  <c r="K42226" i="1"/>
  <c r="K42227" i="1"/>
  <c r="K42228" i="1"/>
  <c r="K42229" i="1"/>
  <c r="K42230" i="1"/>
  <c r="K42231" i="1"/>
  <c r="K42232" i="1"/>
  <c r="K42233" i="1"/>
  <c r="K42234" i="1"/>
  <c r="K42235" i="1"/>
  <c r="K42236" i="1"/>
  <c r="K42237" i="1"/>
  <c r="K42238" i="1"/>
  <c r="K42239" i="1"/>
  <c r="K42240" i="1"/>
  <c r="K42241" i="1"/>
  <c r="K42242" i="1"/>
  <c r="K42243" i="1"/>
  <c r="K42244" i="1"/>
  <c r="K42245" i="1"/>
  <c r="K42246" i="1"/>
  <c r="K42247" i="1"/>
  <c r="K42248" i="1"/>
  <c r="K42249" i="1"/>
  <c r="K42250" i="1"/>
  <c r="K42251" i="1"/>
  <c r="K42252" i="1"/>
  <c r="K42253" i="1"/>
  <c r="K42254" i="1"/>
  <c r="K42255" i="1"/>
  <c r="K42256" i="1"/>
  <c r="K42257" i="1"/>
  <c r="K42258" i="1"/>
  <c r="K42259" i="1"/>
  <c r="K42260" i="1"/>
  <c r="K42261" i="1"/>
  <c r="K42262" i="1"/>
  <c r="K42263" i="1"/>
  <c r="K42264" i="1"/>
  <c r="K42265" i="1"/>
  <c r="K42266" i="1"/>
  <c r="K42267" i="1"/>
  <c r="K42268" i="1"/>
  <c r="K42269" i="1"/>
  <c r="K42270" i="1"/>
  <c r="K42271" i="1"/>
  <c r="K42272" i="1"/>
  <c r="K42273" i="1"/>
  <c r="K42274" i="1"/>
  <c r="K42275" i="1"/>
  <c r="K42276" i="1"/>
  <c r="K42277" i="1"/>
  <c r="K42278" i="1"/>
  <c r="K42279" i="1"/>
  <c r="K42280" i="1"/>
  <c r="K42281" i="1"/>
  <c r="K42282" i="1"/>
  <c r="K42283" i="1"/>
  <c r="K42284" i="1"/>
  <c r="K42285" i="1"/>
  <c r="K42286" i="1"/>
  <c r="K42287" i="1"/>
  <c r="K42288" i="1"/>
  <c r="K42289" i="1"/>
  <c r="K42290" i="1"/>
  <c r="K42291" i="1"/>
  <c r="K42292" i="1"/>
  <c r="K42293" i="1"/>
  <c r="K42294" i="1"/>
  <c r="K42295" i="1"/>
  <c r="K42296" i="1"/>
  <c r="K42297" i="1"/>
  <c r="K42298" i="1"/>
  <c r="K42299" i="1"/>
  <c r="K42300" i="1"/>
  <c r="K42301" i="1"/>
  <c r="K42302" i="1"/>
  <c r="K42303" i="1"/>
  <c r="K42304" i="1"/>
  <c r="K42305" i="1"/>
  <c r="K42306" i="1"/>
  <c r="K42307" i="1"/>
  <c r="K42308" i="1"/>
  <c r="K42309" i="1"/>
  <c r="K42310" i="1"/>
  <c r="K42311" i="1"/>
  <c r="K42312" i="1"/>
  <c r="K42313" i="1"/>
  <c r="K42314" i="1"/>
  <c r="K42315" i="1"/>
  <c r="K42316" i="1"/>
  <c r="K42317" i="1"/>
  <c r="K42318" i="1"/>
  <c r="K42319" i="1"/>
  <c r="K42320" i="1"/>
  <c r="K42321" i="1"/>
  <c r="K42322" i="1"/>
  <c r="K42323" i="1"/>
  <c r="K42324" i="1"/>
  <c r="K42325" i="1"/>
  <c r="K42326" i="1"/>
  <c r="K42327" i="1"/>
  <c r="K42328" i="1"/>
  <c r="K42329" i="1"/>
  <c r="K42330" i="1"/>
  <c r="K42331" i="1"/>
  <c r="K42332" i="1"/>
  <c r="K42333" i="1"/>
  <c r="K42334" i="1"/>
  <c r="K42335" i="1"/>
  <c r="K42336" i="1"/>
  <c r="K42337" i="1"/>
  <c r="K42338" i="1"/>
  <c r="K42339" i="1"/>
  <c r="K42340" i="1"/>
  <c r="K42341" i="1"/>
  <c r="K42342" i="1"/>
  <c r="K42343" i="1"/>
  <c r="K42344" i="1"/>
  <c r="K42345" i="1"/>
  <c r="K42346" i="1"/>
  <c r="K42347" i="1"/>
  <c r="K42348" i="1"/>
  <c r="K42349" i="1"/>
  <c r="K42350" i="1"/>
  <c r="K42351" i="1"/>
  <c r="K42352" i="1"/>
  <c r="K42353" i="1"/>
  <c r="K42354" i="1"/>
  <c r="K42355" i="1"/>
  <c r="K42356" i="1"/>
  <c r="K42357" i="1"/>
  <c r="K42358" i="1"/>
  <c r="K42359" i="1"/>
  <c r="K42360" i="1"/>
  <c r="K42361" i="1"/>
  <c r="K42362" i="1"/>
  <c r="K42363" i="1"/>
  <c r="K42364" i="1"/>
  <c r="K42365" i="1"/>
  <c r="K42366" i="1"/>
  <c r="K42367" i="1"/>
  <c r="K42368" i="1"/>
  <c r="K42369" i="1"/>
  <c r="K42370" i="1"/>
  <c r="K42371" i="1"/>
  <c r="K42372" i="1"/>
  <c r="K42373" i="1"/>
  <c r="K42374" i="1"/>
  <c r="K42375" i="1"/>
  <c r="K42376" i="1"/>
  <c r="K42377" i="1"/>
  <c r="K42378" i="1"/>
  <c r="K42379" i="1"/>
  <c r="K42380" i="1"/>
  <c r="K42381" i="1"/>
  <c r="K42382" i="1"/>
  <c r="K42383" i="1"/>
  <c r="K42384" i="1"/>
  <c r="K42385" i="1"/>
  <c r="K42386" i="1"/>
  <c r="K42387" i="1"/>
  <c r="K42388" i="1"/>
  <c r="K42389" i="1"/>
  <c r="K42390" i="1"/>
  <c r="K42391" i="1"/>
  <c r="K42392" i="1"/>
  <c r="K42393" i="1"/>
  <c r="K42394" i="1"/>
  <c r="K42395" i="1"/>
  <c r="K42396" i="1"/>
  <c r="K42397" i="1"/>
  <c r="K42398" i="1"/>
  <c r="K42399" i="1"/>
  <c r="K42400" i="1"/>
  <c r="K42401" i="1"/>
  <c r="K42402" i="1"/>
  <c r="K42403" i="1"/>
  <c r="K42404" i="1"/>
  <c r="K42405" i="1"/>
  <c r="K42406" i="1"/>
  <c r="K42407" i="1"/>
  <c r="K42408" i="1"/>
  <c r="K42409" i="1"/>
  <c r="K42410" i="1"/>
  <c r="K42411" i="1"/>
  <c r="K42412" i="1"/>
  <c r="K42413" i="1"/>
  <c r="K42414" i="1"/>
  <c r="K42415" i="1"/>
  <c r="K42416" i="1"/>
  <c r="K42417" i="1"/>
  <c r="K42418" i="1"/>
  <c r="K42419" i="1"/>
  <c r="K42420" i="1"/>
  <c r="K42421" i="1"/>
  <c r="K42422" i="1"/>
  <c r="K42423" i="1"/>
  <c r="K42424" i="1"/>
  <c r="K42425" i="1"/>
  <c r="K42426" i="1"/>
  <c r="K42427" i="1"/>
  <c r="K42428" i="1"/>
  <c r="K42429" i="1"/>
  <c r="K42430" i="1"/>
  <c r="K42431" i="1"/>
  <c r="K42432" i="1"/>
  <c r="K42433" i="1"/>
  <c r="K42434" i="1"/>
  <c r="K42435" i="1"/>
  <c r="K42436" i="1"/>
  <c r="K42437" i="1"/>
  <c r="K42438" i="1"/>
  <c r="K42439" i="1"/>
  <c r="K42440" i="1"/>
  <c r="K42441" i="1"/>
  <c r="K42442" i="1"/>
  <c r="K42443" i="1"/>
  <c r="K42444" i="1"/>
  <c r="K42445" i="1"/>
  <c r="K42446" i="1"/>
  <c r="K42447" i="1"/>
  <c r="K42448" i="1"/>
  <c r="K42449" i="1"/>
  <c r="K42450" i="1"/>
  <c r="K42451" i="1"/>
  <c r="K42452" i="1"/>
  <c r="K42453" i="1"/>
  <c r="K42454" i="1"/>
  <c r="K42455" i="1"/>
  <c r="K42456" i="1"/>
  <c r="K42457" i="1"/>
  <c r="K42458" i="1"/>
  <c r="K42459" i="1"/>
  <c r="K42460" i="1"/>
  <c r="K42461" i="1"/>
  <c r="K42462" i="1"/>
  <c r="K42463" i="1"/>
  <c r="K42464" i="1"/>
  <c r="K42465" i="1"/>
  <c r="K42466" i="1"/>
  <c r="K42467" i="1"/>
  <c r="K42468" i="1"/>
  <c r="K42469" i="1"/>
  <c r="K42470" i="1"/>
  <c r="K42471" i="1"/>
  <c r="K42472" i="1"/>
  <c r="K42473" i="1"/>
  <c r="K42474" i="1"/>
  <c r="K42475" i="1"/>
  <c r="K42476" i="1"/>
  <c r="K42477" i="1"/>
  <c r="K42478" i="1"/>
  <c r="K42479" i="1"/>
  <c r="K42480" i="1"/>
  <c r="K42481" i="1"/>
  <c r="K42482" i="1"/>
  <c r="K42483" i="1"/>
  <c r="K42484" i="1"/>
  <c r="K42485" i="1"/>
  <c r="K42486" i="1"/>
  <c r="K42487" i="1"/>
  <c r="K42488" i="1"/>
  <c r="K42489" i="1"/>
  <c r="K42490" i="1"/>
  <c r="K42491" i="1"/>
  <c r="K42492" i="1"/>
  <c r="K42493" i="1"/>
  <c r="K42494" i="1"/>
  <c r="K42495" i="1"/>
  <c r="K42496" i="1"/>
  <c r="K42497" i="1"/>
  <c r="K42498" i="1"/>
  <c r="K42499" i="1"/>
  <c r="K42500" i="1"/>
  <c r="K42501" i="1"/>
  <c r="K42502" i="1"/>
  <c r="K42503" i="1"/>
  <c r="K42504" i="1"/>
  <c r="K42505" i="1"/>
  <c r="K42506" i="1"/>
  <c r="K42507" i="1"/>
  <c r="K42508" i="1"/>
  <c r="K42509" i="1"/>
  <c r="K42510" i="1"/>
  <c r="K42511" i="1"/>
  <c r="K42512" i="1"/>
  <c r="K42513" i="1"/>
  <c r="K42514" i="1"/>
  <c r="K42515" i="1"/>
  <c r="K42516" i="1"/>
  <c r="K42517" i="1"/>
  <c r="K42518" i="1"/>
  <c r="K42519" i="1"/>
  <c r="K42520" i="1"/>
  <c r="K42521" i="1"/>
  <c r="K42522" i="1"/>
  <c r="K42523" i="1"/>
  <c r="K42524" i="1"/>
  <c r="K42525" i="1"/>
  <c r="K42526" i="1"/>
  <c r="K42527" i="1"/>
  <c r="K42528" i="1"/>
  <c r="K42529" i="1"/>
  <c r="K42530" i="1"/>
  <c r="K42531" i="1"/>
  <c r="K42532" i="1"/>
  <c r="K42533" i="1"/>
  <c r="K42534" i="1"/>
  <c r="K42535" i="1"/>
  <c r="K42536" i="1"/>
  <c r="K42537" i="1"/>
  <c r="K42538" i="1"/>
  <c r="K42539" i="1"/>
  <c r="K42540" i="1"/>
  <c r="K42541" i="1"/>
  <c r="K42542" i="1"/>
  <c r="K42543" i="1"/>
  <c r="K42544" i="1"/>
  <c r="K42545" i="1"/>
  <c r="K42546" i="1"/>
  <c r="K42547" i="1"/>
  <c r="K42548" i="1"/>
  <c r="K42549" i="1"/>
  <c r="K42550" i="1"/>
  <c r="K42551" i="1"/>
  <c r="K42552" i="1"/>
  <c r="K42553" i="1"/>
  <c r="K42554" i="1"/>
  <c r="K42555" i="1"/>
  <c r="K42556" i="1"/>
  <c r="K42557" i="1"/>
  <c r="K42558" i="1"/>
  <c r="K42559" i="1"/>
  <c r="K42560" i="1"/>
  <c r="K42561" i="1"/>
  <c r="K42562" i="1"/>
  <c r="K42563" i="1"/>
  <c r="K42564" i="1"/>
  <c r="K42565" i="1"/>
  <c r="K42566" i="1"/>
  <c r="K42567" i="1"/>
  <c r="K42568" i="1"/>
  <c r="K42569" i="1"/>
  <c r="K42570" i="1"/>
  <c r="K42571" i="1"/>
  <c r="K42572" i="1"/>
  <c r="K42573" i="1"/>
  <c r="K42574" i="1"/>
  <c r="K42575" i="1"/>
  <c r="K42576" i="1"/>
  <c r="K42577" i="1"/>
  <c r="K42578" i="1"/>
  <c r="K42579" i="1"/>
  <c r="K42580" i="1"/>
  <c r="K42581" i="1"/>
  <c r="K42582" i="1"/>
  <c r="K42583" i="1"/>
  <c r="K42584" i="1"/>
  <c r="K42585" i="1"/>
  <c r="K42586" i="1"/>
  <c r="K42587" i="1"/>
  <c r="K42588" i="1"/>
  <c r="K42589" i="1"/>
  <c r="K42590" i="1"/>
  <c r="K42591" i="1"/>
  <c r="K42592" i="1"/>
  <c r="K42593" i="1"/>
  <c r="K42594" i="1"/>
  <c r="K42595" i="1"/>
  <c r="K42596" i="1"/>
  <c r="K42597" i="1"/>
  <c r="K42598" i="1"/>
  <c r="K42599" i="1"/>
  <c r="K42600" i="1"/>
  <c r="K42601" i="1"/>
  <c r="K42602" i="1"/>
  <c r="K42603" i="1"/>
  <c r="K42604" i="1"/>
  <c r="K42605" i="1"/>
  <c r="K42606" i="1"/>
  <c r="K42607" i="1"/>
  <c r="K42608" i="1"/>
  <c r="K42609" i="1"/>
  <c r="K42610" i="1"/>
  <c r="K42611" i="1"/>
  <c r="K42612" i="1"/>
  <c r="K42613" i="1"/>
  <c r="K42614" i="1"/>
  <c r="K42615" i="1"/>
  <c r="K42616" i="1"/>
  <c r="K42617" i="1"/>
  <c r="K42618" i="1"/>
  <c r="K42619" i="1"/>
  <c r="K42620" i="1"/>
  <c r="K42621" i="1"/>
  <c r="K42622" i="1"/>
  <c r="K42623" i="1"/>
  <c r="K42624" i="1"/>
  <c r="K42625" i="1"/>
  <c r="K42626" i="1"/>
  <c r="K42627" i="1"/>
  <c r="K42628" i="1"/>
  <c r="K42629" i="1"/>
  <c r="K42630" i="1"/>
  <c r="K42631" i="1"/>
  <c r="K42632" i="1"/>
  <c r="K42633" i="1"/>
  <c r="K42634" i="1"/>
  <c r="K42635" i="1"/>
  <c r="K42636" i="1"/>
  <c r="K42637" i="1"/>
  <c r="K42638" i="1"/>
  <c r="K42639" i="1"/>
  <c r="K42640" i="1"/>
  <c r="K42641" i="1"/>
  <c r="K42642" i="1"/>
  <c r="K42643" i="1"/>
  <c r="K42644" i="1"/>
  <c r="K42645" i="1"/>
  <c r="K42646" i="1"/>
  <c r="K42647" i="1"/>
  <c r="K42648" i="1"/>
  <c r="K42649" i="1"/>
  <c r="K42650" i="1"/>
  <c r="K42651" i="1"/>
  <c r="K42652" i="1"/>
  <c r="K42653" i="1"/>
  <c r="K42654" i="1"/>
  <c r="K42655" i="1"/>
  <c r="K42656" i="1"/>
  <c r="K42657" i="1"/>
  <c r="K42658" i="1"/>
  <c r="K42659" i="1"/>
  <c r="K42660" i="1"/>
  <c r="K42661" i="1"/>
  <c r="K42662" i="1"/>
  <c r="K42663" i="1"/>
  <c r="K42664" i="1"/>
  <c r="K42665" i="1"/>
  <c r="K42666" i="1"/>
  <c r="K42667" i="1"/>
  <c r="K42668" i="1"/>
  <c r="K42669" i="1"/>
  <c r="K42670" i="1"/>
  <c r="K42671" i="1"/>
  <c r="K42672" i="1"/>
  <c r="K42673" i="1"/>
  <c r="K42674" i="1"/>
  <c r="K42675" i="1"/>
  <c r="K42676" i="1"/>
  <c r="K42677" i="1"/>
  <c r="K42678" i="1"/>
  <c r="K42679" i="1"/>
  <c r="K42680" i="1"/>
  <c r="K42681" i="1"/>
  <c r="K42682" i="1"/>
  <c r="K42683" i="1"/>
  <c r="K42684" i="1"/>
  <c r="K42685" i="1"/>
  <c r="K42686" i="1"/>
  <c r="K42687" i="1"/>
  <c r="K42688" i="1"/>
  <c r="K42689" i="1"/>
  <c r="K42690" i="1"/>
  <c r="K42691" i="1"/>
  <c r="K42692" i="1"/>
  <c r="K42693" i="1"/>
  <c r="K42694" i="1"/>
  <c r="K42695" i="1"/>
  <c r="K42696" i="1"/>
  <c r="K42697" i="1"/>
  <c r="K42698" i="1"/>
  <c r="K42699" i="1"/>
  <c r="K42700" i="1"/>
  <c r="K42701" i="1"/>
  <c r="K42702" i="1"/>
  <c r="K42703" i="1"/>
  <c r="K42704" i="1"/>
  <c r="K42705" i="1"/>
  <c r="K42706" i="1"/>
  <c r="K42707" i="1"/>
  <c r="K42708" i="1"/>
  <c r="K42709" i="1"/>
  <c r="K42710" i="1"/>
  <c r="K42711" i="1"/>
  <c r="K42712" i="1"/>
  <c r="K42713" i="1"/>
  <c r="K42714" i="1"/>
  <c r="K42715" i="1"/>
  <c r="K42716" i="1"/>
  <c r="K42717" i="1"/>
  <c r="K42718" i="1"/>
  <c r="K42719" i="1"/>
  <c r="K42720" i="1"/>
  <c r="K42721" i="1"/>
  <c r="K42722" i="1"/>
  <c r="K42723" i="1"/>
  <c r="K42724" i="1"/>
  <c r="K42725" i="1"/>
  <c r="K42726" i="1"/>
  <c r="K42727" i="1"/>
  <c r="K42728" i="1"/>
  <c r="K42729" i="1"/>
  <c r="K42730" i="1"/>
  <c r="K42731" i="1"/>
  <c r="K42732" i="1"/>
  <c r="K42733" i="1"/>
  <c r="K42734" i="1"/>
  <c r="K42735" i="1"/>
  <c r="K42736" i="1"/>
  <c r="K42737" i="1"/>
  <c r="K42738" i="1"/>
  <c r="K42739" i="1"/>
  <c r="K42740" i="1"/>
  <c r="K42741" i="1"/>
  <c r="K42742" i="1"/>
  <c r="K42743" i="1"/>
  <c r="K42744" i="1"/>
  <c r="K42745" i="1"/>
  <c r="K42746" i="1"/>
  <c r="K42747" i="1"/>
  <c r="K42748" i="1"/>
  <c r="K42749" i="1"/>
  <c r="K42750" i="1"/>
  <c r="K42751" i="1"/>
  <c r="K42752" i="1"/>
  <c r="K42753" i="1"/>
  <c r="K42754" i="1"/>
  <c r="K42755" i="1"/>
  <c r="K42756" i="1"/>
  <c r="K42757" i="1"/>
  <c r="K42758" i="1"/>
  <c r="K42759" i="1"/>
  <c r="K42760" i="1"/>
  <c r="K42761" i="1"/>
  <c r="K42762" i="1"/>
  <c r="K42763" i="1"/>
  <c r="K42764" i="1"/>
  <c r="K42765" i="1"/>
  <c r="K42766" i="1"/>
  <c r="K42767" i="1"/>
  <c r="K42768" i="1"/>
  <c r="K42769" i="1"/>
  <c r="K42770" i="1"/>
  <c r="K42771" i="1"/>
  <c r="K42772" i="1"/>
  <c r="K42773" i="1"/>
  <c r="K42774" i="1"/>
  <c r="K42775" i="1"/>
  <c r="K42776" i="1"/>
  <c r="K42777" i="1"/>
  <c r="K42778" i="1"/>
  <c r="K42779" i="1"/>
  <c r="K42780" i="1"/>
  <c r="K42781" i="1"/>
  <c r="K42782" i="1"/>
  <c r="K42783" i="1"/>
  <c r="K42784" i="1"/>
  <c r="K42785" i="1"/>
  <c r="K42786" i="1"/>
  <c r="K42787" i="1"/>
  <c r="K42788" i="1"/>
  <c r="K42789" i="1"/>
  <c r="K42790" i="1"/>
  <c r="K42791" i="1"/>
  <c r="K42792" i="1"/>
  <c r="K42793" i="1"/>
  <c r="K42794" i="1"/>
  <c r="K42795" i="1"/>
  <c r="K42796" i="1"/>
  <c r="K42797" i="1"/>
  <c r="K42798" i="1"/>
  <c r="K42799" i="1"/>
  <c r="K42800" i="1"/>
  <c r="K42801" i="1"/>
  <c r="K42802" i="1"/>
  <c r="K42803" i="1"/>
  <c r="K42804" i="1"/>
  <c r="K42805" i="1"/>
  <c r="K42806" i="1"/>
  <c r="K42807" i="1"/>
  <c r="K42808" i="1"/>
  <c r="K42809" i="1"/>
  <c r="K42810" i="1"/>
  <c r="K42811" i="1"/>
  <c r="K42812" i="1"/>
  <c r="K42813" i="1"/>
  <c r="K42814" i="1"/>
  <c r="K42815" i="1"/>
  <c r="K42816" i="1"/>
  <c r="K42817" i="1"/>
  <c r="K42818" i="1"/>
  <c r="K42819" i="1"/>
  <c r="K42820" i="1"/>
  <c r="K42821" i="1"/>
  <c r="K42822" i="1"/>
  <c r="K42823" i="1"/>
  <c r="K42824" i="1"/>
  <c r="K42825" i="1"/>
  <c r="K42826" i="1"/>
  <c r="K42827" i="1"/>
  <c r="K42828" i="1"/>
  <c r="K42829" i="1"/>
  <c r="K42830" i="1"/>
  <c r="K42831" i="1"/>
  <c r="K42832" i="1"/>
  <c r="K42833" i="1"/>
  <c r="K42834" i="1"/>
  <c r="K42835" i="1"/>
  <c r="K42836" i="1"/>
  <c r="K42837" i="1"/>
  <c r="K42838" i="1"/>
  <c r="K42839" i="1"/>
  <c r="K42840" i="1"/>
  <c r="K42841" i="1"/>
  <c r="K42842" i="1"/>
  <c r="K42843" i="1"/>
  <c r="K42844" i="1"/>
  <c r="K42845" i="1"/>
  <c r="K42846" i="1"/>
  <c r="K42847" i="1"/>
  <c r="K42848" i="1"/>
  <c r="K42849" i="1"/>
  <c r="K42850" i="1"/>
  <c r="K42851" i="1"/>
  <c r="K42852" i="1"/>
  <c r="K42853" i="1"/>
  <c r="K42854" i="1"/>
  <c r="K42855" i="1"/>
  <c r="K42856" i="1"/>
  <c r="K42857" i="1"/>
  <c r="K42858" i="1"/>
  <c r="K42859" i="1"/>
  <c r="K42860" i="1"/>
  <c r="K42861" i="1"/>
  <c r="K42862" i="1"/>
  <c r="K42863" i="1"/>
  <c r="K42864" i="1"/>
  <c r="K42865" i="1"/>
  <c r="K42866" i="1"/>
  <c r="K42867" i="1"/>
  <c r="K42868" i="1"/>
  <c r="K42869" i="1"/>
  <c r="K42870" i="1"/>
  <c r="K42871" i="1"/>
  <c r="K42872" i="1"/>
  <c r="K42873" i="1"/>
  <c r="K42874" i="1"/>
  <c r="K42875" i="1"/>
  <c r="K42876" i="1"/>
  <c r="K42877" i="1"/>
  <c r="K42878" i="1"/>
  <c r="K42879" i="1"/>
  <c r="K42880" i="1"/>
  <c r="K42881" i="1"/>
  <c r="K42882" i="1"/>
  <c r="K42883" i="1"/>
  <c r="K42884" i="1"/>
  <c r="K42885" i="1"/>
  <c r="K42886" i="1"/>
  <c r="K42887" i="1"/>
  <c r="K42888" i="1"/>
  <c r="K42889" i="1"/>
  <c r="K42890" i="1"/>
  <c r="K42891" i="1"/>
  <c r="K42892" i="1"/>
  <c r="K42893" i="1"/>
  <c r="K42894" i="1"/>
  <c r="K42895" i="1"/>
  <c r="K42896" i="1"/>
  <c r="K42897" i="1"/>
  <c r="K42898" i="1"/>
  <c r="K42899" i="1"/>
  <c r="K42900" i="1"/>
  <c r="K42901" i="1"/>
  <c r="K42902" i="1"/>
  <c r="K42903" i="1"/>
  <c r="K42904" i="1"/>
  <c r="K42905" i="1"/>
  <c r="K42906" i="1"/>
  <c r="K42907" i="1"/>
  <c r="K42908" i="1"/>
  <c r="K42909" i="1"/>
  <c r="K42910" i="1"/>
  <c r="K42911" i="1"/>
  <c r="K42912" i="1"/>
  <c r="K42913" i="1"/>
  <c r="K42914" i="1"/>
  <c r="K42915" i="1"/>
  <c r="K42916" i="1"/>
  <c r="K42917" i="1"/>
  <c r="K42918" i="1"/>
  <c r="K42919" i="1"/>
  <c r="K42920" i="1"/>
  <c r="K42921" i="1"/>
  <c r="K42922" i="1"/>
  <c r="K42923" i="1"/>
  <c r="K42924" i="1"/>
  <c r="K42925" i="1"/>
  <c r="K42926" i="1"/>
  <c r="K42927" i="1"/>
  <c r="K42928" i="1"/>
  <c r="K42929" i="1"/>
  <c r="K42930" i="1"/>
  <c r="K42931" i="1"/>
  <c r="K42932" i="1"/>
  <c r="K42933" i="1"/>
  <c r="K42934" i="1"/>
  <c r="K42935" i="1"/>
  <c r="K42936" i="1"/>
  <c r="K42937" i="1"/>
  <c r="K42938" i="1"/>
  <c r="K42939" i="1"/>
  <c r="K42940" i="1"/>
  <c r="K42941" i="1"/>
  <c r="K42942" i="1"/>
  <c r="K42943" i="1"/>
  <c r="K42944" i="1"/>
  <c r="K42945" i="1"/>
  <c r="K42946" i="1"/>
  <c r="K42947" i="1"/>
  <c r="K42948" i="1"/>
  <c r="K42949" i="1"/>
  <c r="K42950" i="1"/>
  <c r="K42951" i="1"/>
  <c r="K42952" i="1"/>
  <c r="K42953" i="1"/>
  <c r="K42954" i="1"/>
  <c r="K42955" i="1"/>
  <c r="K42956" i="1"/>
  <c r="K42957" i="1"/>
  <c r="K42958" i="1"/>
  <c r="K42959" i="1"/>
  <c r="K42960" i="1"/>
  <c r="K42961" i="1"/>
  <c r="K42962" i="1"/>
  <c r="K42963" i="1"/>
  <c r="K42964" i="1"/>
  <c r="K42965" i="1"/>
  <c r="K42966" i="1"/>
  <c r="K42967" i="1"/>
  <c r="K42968" i="1"/>
  <c r="K42969" i="1"/>
  <c r="K42970" i="1"/>
  <c r="K42971" i="1"/>
  <c r="K42972" i="1"/>
  <c r="K42973" i="1"/>
  <c r="K42974" i="1"/>
  <c r="K42975" i="1"/>
  <c r="K42976" i="1"/>
  <c r="K42977" i="1"/>
  <c r="K42978" i="1"/>
  <c r="K42979" i="1"/>
  <c r="K42980" i="1"/>
  <c r="K42981" i="1"/>
  <c r="K42982" i="1"/>
  <c r="K42983" i="1"/>
  <c r="K42984" i="1"/>
  <c r="K42985" i="1"/>
  <c r="K42986" i="1"/>
  <c r="K42987" i="1"/>
  <c r="K42988" i="1"/>
  <c r="K42989" i="1"/>
  <c r="K42990" i="1"/>
  <c r="K42991" i="1"/>
  <c r="K42992" i="1"/>
  <c r="K42993" i="1"/>
  <c r="K42994" i="1"/>
  <c r="K42995" i="1"/>
  <c r="K42996" i="1"/>
  <c r="K42997" i="1"/>
  <c r="K42998" i="1"/>
  <c r="K42999" i="1"/>
  <c r="K43000" i="1"/>
  <c r="K43001" i="1"/>
  <c r="K43002" i="1"/>
  <c r="K43003" i="1"/>
  <c r="K43004" i="1"/>
  <c r="K43005" i="1"/>
  <c r="K43006" i="1"/>
  <c r="K43007" i="1"/>
  <c r="K43008" i="1"/>
  <c r="K43009" i="1"/>
  <c r="K43010" i="1"/>
  <c r="K43011" i="1"/>
  <c r="K43012" i="1"/>
  <c r="K43013" i="1"/>
  <c r="K43014" i="1"/>
  <c r="K43015" i="1"/>
  <c r="K43016" i="1"/>
  <c r="K43017" i="1"/>
  <c r="K43018" i="1"/>
  <c r="K43019" i="1"/>
  <c r="K43020" i="1"/>
  <c r="K43021" i="1"/>
  <c r="K43022" i="1"/>
  <c r="K43023" i="1"/>
  <c r="K43024" i="1"/>
  <c r="K43025" i="1"/>
  <c r="K43026" i="1"/>
  <c r="K43027" i="1"/>
  <c r="K43028" i="1"/>
  <c r="K43029" i="1"/>
  <c r="K43030" i="1"/>
  <c r="K43031" i="1"/>
  <c r="K43032" i="1"/>
  <c r="K43033" i="1"/>
  <c r="K43034" i="1"/>
  <c r="K43035" i="1"/>
  <c r="K43036" i="1"/>
  <c r="K43037" i="1"/>
  <c r="K43038" i="1"/>
  <c r="K43039" i="1"/>
  <c r="K43040" i="1"/>
  <c r="K43041" i="1"/>
  <c r="K43042" i="1"/>
  <c r="K43043" i="1"/>
  <c r="K43044" i="1"/>
  <c r="K43045" i="1"/>
  <c r="K43046" i="1"/>
  <c r="K43047" i="1"/>
  <c r="K43048" i="1"/>
  <c r="K43049" i="1"/>
  <c r="K43050" i="1"/>
  <c r="K43051" i="1"/>
  <c r="K43052" i="1"/>
  <c r="K43053" i="1"/>
  <c r="K43054" i="1"/>
  <c r="K43055" i="1"/>
  <c r="K43056" i="1"/>
  <c r="K43057" i="1"/>
  <c r="K43058" i="1"/>
  <c r="K43059" i="1"/>
  <c r="K43060" i="1"/>
  <c r="K43061" i="1"/>
  <c r="K43062" i="1"/>
  <c r="K43063" i="1"/>
  <c r="K43064" i="1"/>
  <c r="K43065" i="1"/>
  <c r="K43066" i="1"/>
  <c r="K43067" i="1"/>
  <c r="K43068" i="1"/>
  <c r="K43069" i="1"/>
  <c r="K43070" i="1"/>
  <c r="K43071" i="1"/>
  <c r="K43072" i="1"/>
  <c r="K43073" i="1"/>
  <c r="K43074" i="1"/>
  <c r="K43075" i="1"/>
  <c r="K43076" i="1"/>
  <c r="K43077" i="1"/>
  <c r="K43078" i="1"/>
  <c r="K43079" i="1"/>
  <c r="K43080" i="1"/>
  <c r="K43081" i="1"/>
  <c r="K43082" i="1"/>
  <c r="K43083" i="1"/>
  <c r="K43084" i="1"/>
  <c r="K43085" i="1"/>
  <c r="K43086" i="1"/>
  <c r="K43087" i="1"/>
  <c r="K43088" i="1"/>
  <c r="K43089" i="1"/>
  <c r="K43090" i="1"/>
  <c r="K43091" i="1"/>
  <c r="K43092" i="1"/>
  <c r="K43093" i="1"/>
  <c r="K43094" i="1"/>
  <c r="K43095" i="1"/>
  <c r="K43096" i="1"/>
  <c r="K43097" i="1"/>
  <c r="K43098" i="1"/>
  <c r="K43099" i="1"/>
  <c r="K43100" i="1"/>
  <c r="K43101" i="1"/>
  <c r="K43102" i="1"/>
  <c r="K43103" i="1"/>
  <c r="K43104" i="1"/>
  <c r="K43105" i="1"/>
  <c r="K43106" i="1"/>
  <c r="K43107" i="1"/>
  <c r="K43108" i="1"/>
  <c r="K43109" i="1"/>
  <c r="K43110" i="1"/>
  <c r="K43111" i="1"/>
  <c r="K43112" i="1"/>
  <c r="K43113" i="1"/>
  <c r="K43114" i="1"/>
  <c r="K43115" i="1"/>
  <c r="K43116" i="1"/>
  <c r="K43117" i="1"/>
  <c r="K43118" i="1"/>
  <c r="K43119" i="1"/>
  <c r="K43120" i="1"/>
  <c r="K43121" i="1"/>
  <c r="K43122" i="1"/>
  <c r="K43123" i="1"/>
  <c r="K43124" i="1"/>
  <c r="K43125" i="1"/>
  <c r="K43126" i="1"/>
  <c r="K43127" i="1"/>
  <c r="K43128" i="1"/>
  <c r="K43129" i="1"/>
  <c r="K43130" i="1"/>
  <c r="K43131" i="1"/>
  <c r="K43132" i="1"/>
  <c r="K43133" i="1"/>
  <c r="K43134" i="1"/>
  <c r="K43135" i="1"/>
  <c r="K43136" i="1"/>
  <c r="K43137" i="1"/>
  <c r="K43138" i="1"/>
  <c r="K43139" i="1"/>
  <c r="K43140" i="1"/>
  <c r="K43141" i="1"/>
  <c r="K43142" i="1"/>
  <c r="K43143" i="1"/>
  <c r="K43144" i="1"/>
  <c r="K43145" i="1"/>
  <c r="K43146" i="1"/>
  <c r="K43147" i="1"/>
  <c r="K43148" i="1"/>
  <c r="K43149" i="1"/>
  <c r="K43150" i="1"/>
  <c r="K43151" i="1"/>
  <c r="K43152" i="1"/>
  <c r="K43153" i="1"/>
  <c r="K43154" i="1"/>
  <c r="K43155" i="1"/>
  <c r="K43156" i="1"/>
  <c r="K43157" i="1"/>
  <c r="K43158" i="1"/>
  <c r="K43159" i="1"/>
  <c r="K43160" i="1"/>
  <c r="K43161" i="1"/>
  <c r="K43162" i="1"/>
  <c r="K43163" i="1"/>
  <c r="K43164" i="1"/>
  <c r="K43165" i="1"/>
  <c r="K43166" i="1"/>
  <c r="K43167" i="1"/>
  <c r="K43168" i="1"/>
  <c r="K43169" i="1"/>
  <c r="K43170" i="1"/>
  <c r="K43171" i="1"/>
  <c r="K43172" i="1"/>
  <c r="K43173" i="1"/>
  <c r="K43174" i="1"/>
  <c r="K43175" i="1"/>
  <c r="K43176" i="1"/>
  <c r="K43177" i="1"/>
  <c r="K43178" i="1"/>
  <c r="K43179" i="1"/>
  <c r="K43180" i="1"/>
  <c r="K43181" i="1"/>
  <c r="K43182" i="1"/>
  <c r="K43183" i="1"/>
  <c r="K43184" i="1"/>
  <c r="K43185" i="1"/>
  <c r="K43186" i="1"/>
  <c r="K43187" i="1"/>
  <c r="K43188" i="1"/>
  <c r="K43189" i="1"/>
  <c r="K43190" i="1"/>
  <c r="K43191" i="1"/>
  <c r="K43192" i="1"/>
  <c r="K43193" i="1"/>
  <c r="K43194" i="1"/>
  <c r="K43195" i="1"/>
  <c r="K43196" i="1"/>
  <c r="K43197" i="1"/>
  <c r="K43198" i="1"/>
  <c r="K43199" i="1"/>
  <c r="K43200" i="1"/>
  <c r="K43201" i="1"/>
  <c r="K43202" i="1"/>
  <c r="K43203" i="1"/>
  <c r="K43204" i="1"/>
  <c r="K43205" i="1"/>
  <c r="K43206" i="1"/>
  <c r="K43207" i="1"/>
  <c r="K43208" i="1"/>
  <c r="K43209" i="1"/>
  <c r="K43210" i="1"/>
  <c r="K43211" i="1"/>
  <c r="K43212" i="1"/>
  <c r="K43213" i="1"/>
  <c r="K43214" i="1"/>
  <c r="K43215" i="1"/>
  <c r="K43216" i="1"/>
  <c r="K43217" i="1"/>
  <c r="K43218" i="1"/>
  <c r="K43219" i="1"/>
  <c r="K43220" i="1"/>
  <c r="K43221" i="1"/>
  <c r="K43222" i="1"/>
  <c r="K43223" i="1"/>
  <c r="K43224" i="1"/>
  <c r="K43225" i="1"/>
  <c r="K43226" i="1"/>
  <c r="K43227" i="1"/>
  <c r="K43228" i="1"/>
  <c r="K43229" i="1"/>
  <c r="K43230" i="1"/>
  <c r="K43231" i="1"/>
  <c r="K43232" i="1"/>
  <c r="K43233" i="1"/>
  <c r="K43234" i="1"/>
  <c r="K43235" i="1"/>
  <c r="K43236" i="1"/>
  <c r="K43237" i="1"/>
  <c r="K43238" i="1"/>
  <c r="K43239" i="1"/>
  <c r="K43240" i="1"/>
  <c r="K43241" i="1"/>
  <c r="K43242" i="1"/>
  <c r="K43243" i="1"/>
  <c r="K43244" i="1"/>
  <c r="K43245" i="1"/>
  <c r="K43246" i="1"/>
  <c r="K43247" i="1"/>
  <c r="K43248" i="1"/>
  <c r="K43249" i="1"/>
  <c r="K43250" i="1"/>
  <c r="K43251" i="1"/>
  <c r="K43252" i="1"/>
  <c r="K43253" i="1"/>
  <c r="K43254" i="1"/>
  <c r="K43255" i="1"/>
  <c r="K43256" i="1"/>
  <c r="K43257" i="1"/>
  <c r="K43258" i="1"/>
  <c r="K43259" i="1"/>
  <c r="K43260" i="1"/>
  <c r="K43261" i="1"/>
  <c r="K43262" i="1"/>
  <c r="K43263" i="1"/>
  <c r="K43264" i="1"/>
  <c r="K43265" i="1"/>
  <c r="K43266" i="1"/>
  <c r="K43267" i="1"/>
  <c r="K43268" i="1"/>
  <c r="K43269" i="1"/>
  <c r="K43270" i="1"/>
  <c r="K43271" i="1"/>
  <c r="K43272" i="1"/>
  <c r="K43273" i="1"/>
  <c r="K43274" i="1"/>
  <c r="K43275" i="1"/>
  <c r="K43276" i="1"/>
  <c r="K43277" i="1"/>
  <c r="K43278" i="1"/>
  <c r="K43279" i="1"/>
  <c r="K43280" i="1"/>
  <c r="K43281" i="1"/>
  <c r="K43282" i="1"/>
  <c r="K43283" i="1"/>
  <c r="K43284" i="1"/>
  <c r="K43285" i="1"/>
  <c r="K43286" i="1"/>
  <c r="K43287" i="1"/>
  <c r="K43288" i="1"/>
  <c r="K43289" i="1"/>
  <c r="K43290" i="1"/>
  <c r="K43291" i="1"/>
  <c r="K43292" i="1"/>
  <c r="K43293" i="1"/>
  <c r="K43294" i="1"/>
  <c r="K43295" i="1"/>
  <c r="K43296" i="1"/>
  <c r="K43297" i="1"/>
  <c r="K43298" i="1"/>
  <c r="K43299" i="1"/>
  <c r="K43300" i="1"/>
  <c r="K43301" i="1"/>
  <c r="K43302" i="1"/>
  <c r="K43303" i="1"/>
  <c r="K43304" i="1"/>
  <c r="K43305" i="1"/>
  <c r="K43306" i="1"/>
  <c r="K43307" i="1"/>
  <c r="K43308" i="1"/>
  <c r="K43309" i="1"/>
  <c r="K43310" i="1"/>
  <c r="K43311" i="1"/>
  <c r="K43312" i="1"/>
  <c r="K43313" i="1"/>
  <c r="K43314" i="1"/>
  <c r="K43315" i="1"/>
  <c r="K43316" i="1"/>
  <c r="K43317" i="1"/>
  <c r="K43318" i="1"/>
  <c r="K43319" i="1"/>
  <c r="K43320" i="1"/>
  <c r="K43321" i="1"/>
  <c r="K43322" i="1"/>
  <c r="K43323" i="1"/>
  <c r="K43324" i="1"/>
  <c r="K43325" i="1"/>
  <c r="K43326" i="1"/>
  <c r="K43327" i="1"/>
  <c r="K43328" i="1"/>
  <c r="K43329" i="1"/>
  <c r="K43330" i="1"/>
  <c r="K43331" i="1"/>
  <c r="K43332" i="1"/>
  <c r="K43333" i="1"/>
  <c r="K43334" i="1"/>
  <c r="K43335" i="1"/>
  <c r="K43336" i="1"/>
  <c r="K43337" i="1"/>
  <c r="K43338" i="1"/>
  <c r="K43339" i="1"/>
  <c r="K43340" i="1"/>
  <c r="K43341" i="1"/>
  <c r="K43342" i="1"/>
  <c r="K43343" i="1"/>
  <c r="K43344" i="1"/>
  <c r="K43345" i="1"/>
  <c r="K43346" i="1"/>
  <c r="K43347" i="1"/>
  <c r="K43348" i="1"/>
  <c r="K43349" i="1"/>
  <c r="K43350" i="1"/>
  <c r="K43351" i="1"/>
  <c r="K43352" i="1"/>
  <c r="K43353" i="1"/>
  <c r="K43354" i="1"/>
  <c r="K43355" i="1"/>
  <c r="K43356" i="1"/>
  <c r="K43357" i="1"/>
  <c r="K43358" i="1"/>
  <c r="K43359" i="1"/>
  <c r="K43360" i="1"/>
  <c r="K43361" i="1"/>
  <c r="K43362" i="1"/>
  <c r="K43363" i="1"/>
  <c r="K43364" i="1"/>
  <c r="K43365" i="1"/>
  <c r="K43366" i="1"/>
  <c r="K43367" i="1"/>
  <c r="K43368" i="1"/>
  <c r="K43369" i="1"/>
  <c r="K43370" i="1"/>
  <c r="K43371" i="1"/>
  <c r="K43372" i="1"/>
  <c r="K43373" i="1"/>
  <c r="K43374" i="1"/>
  <c r="K43375" i="1"/>
  <c r="K43376" i="1"/>
  <c r="K43377" i="1"/>
  <c r="K43378" i="1"/>
  <c r="K43379" i="1"/>
  <c r="K43380" i="1"/>
  <c r="K43381" i="1"/>
  <c r="K43382" i="1"/>
  <c r="K43383" i="1"/>
  <c r="K43384" i="1"/>
  <c r="K43385" i="1"/>
  <c r="K43386" i="1"/>
  <c r="K43387" i="1"/>
  <c r="K43388" i="1"/>
  <c r="K43389" i="1"/>
  <c r="K43390" i="1"/>
  <c r="K43391" i="1"/>
  <c r="K43392" i="1"/>
  <c r="K43393" i="1"/>
  <c r="K43394" i="1"/>
  <c r="K43395" i="1"/>
  <c r="K43396" i="1"/>
  <c r="K43397" i="1"/>
  <c r="K43398" i="1"/>
  <c r="K43399" i="1"/>
  <c r="K43400" i="1"/>
  <c r="K43401" i="1"/>
  <c r="K43402" i="1"/>
  <c r="K43403" i="1"/>
  <c r="K43404" i="1"/>
  <c r="K43405" i="1"/>
  <c r="K43406" i="1"/>
  <c r="K43407" i="1"/>
  <c r="K43408" i="1"/>
  <c r="K43409" i="1"/>
  <c r="K43410" i="1"/>
  <c r="K43411" i="1"/>
  <c r="K43412" i="1"/>
  <c r="K43413" i="1"/>
  <c r="K43414" i="1"/>
  <c r="K43415" i="1"/>
  <c r="K43416" i="1"/>
  <c r="K43417" i="1"/>
  <c r="K43418" i="1"/>
  <c r="K43419" i="1"/>
  <c r="K43420" i="1"/>
  <c r="K43421" i="1"/>
  <c r="K43422" i="1"/>
  <c r="K43423" i="1"/>
  <c r="K43424" i="1"/>
  <c r="K43425" i="1"/>
  <c r="K43426" i="1"/>
  <c r="K43427" i="1"/>
  <c r="K43428" i="1"/>
  <c r="K43429" i="1"/>
  <c r="K43430" i="1"/>
  <c r="K43431" i="1"/>
  <c r="K43432" i="1"/>
  <c r="K43433" i="1"/>
  <c r="K43434" i="1"/>
  <c r="K43435" i="1"/>
  <c r="K43436" i="1"/>
  <c r="K43437" i="1"/>
  <c r="K43438" i="1"/>
  <c r="K43439" i="1"/>
  <c r="K43440" i="1"/>
  <c r="K43441" i="1"/>
  <c r="K43442" i="1"/>
  <c r="K43443" i="1"/>
  <c r="K43444" i="1"/>
  <c r="K43445" i="1"/>
  <c r="K43446" i="1"/>
  <c r="K43447" i="1"/>
  <c r="K43448" i="1"/>
  <c r="K43449" i="1"/>
  <c r="K43450" i="1"/>
  <c r="K43451" i="1"/>
  <c r="K43452" i="1"/>
  <c r="K43453" i="1"/>
  <c r="K43454" i="1"/>
  <c r="K43455" i="1"/>
  <c r="K43456" i="1"/>
  <c r="K43457" i="1"/>
  <c r="K43458" i="1"/>
  <c r="K43459" i="1"/>
  <c r="K43460" i="1"/>
  <c r="K43461" i="1"/>
  <c r="K43462" i="1"/>
  <c r="K43463" i="1"/>
  <c r="K43464" i="1"/>
  <c r="K43465" i="1"/>
  <c r="K43466" i="1"/>
  <c r="K43467" i="1"/>
  <c r="K43468" i="1"/>
  <c r="K43469" i="1"/>
  <c r="K43470" i="1"/>
  <c r="K43471" i="1"/>
  <c r="K43472" i="1"/>
  <c r="K43473" i="1"/>
  <c r="K43474" i="1"/>
  <c r="K43475" i="1"/>
  <c r="K43476" i="1"/>
  <c r="K43477" i="1"/>
  <c r="K43478" i="1"/>
  <c r="K43479" i="1"/>
  <c r="K43480" i="1"/>
  <c r="K43481" i="1"/>
  <c r="K43482" i="1"/>
  <c r="K43483" i="1"/>
  <c r="K43484" i="1"/>
  <c r="K43485" i="1"/>
  <c r="K43486" i="1"/>
  <c r="K43487" i="1"/>
  <c r="K43488" i="1"/>
  <c r="K43489" i="1"/>
  <c r="K43490" i="1"/>
  <c r="K43491" i="1"/>
  <c r="K43492" i="1"/>
  <c r="K43493" i="1"/>
  <c r="K43494" i="1"/>
  <c r="K43495" i="1"/>
  <c r="K43496" i="1"/>
  <c r="K43497" i="1"/>
  <c r="K43498" i="1"/>
  <c r="K43499" i="1"/>
  <c r="K43500" i="1"/>
  <c r="K43501" i="1"/>
  <c r="K43502" i="1"/>
  <c r="K43503" i="1"/>
  <c r="K43504" i="1"/>
  <c r="K43505" i="1"/>
  <c r="K43506" i="1"/>
  <c r="K43507" i="1"/>
  <c r="K43508" i="1"/>
  <c r="K43509" i="1"/>
  <c r="K43510" i="1"/>
  <c r="K43511" i="1"/>
  <c r="K43512" i="1"/>
  <c r="K43513" i="1"/>
  <c r="K43514" i="1"/>
  <c r="K43515" i="1"/>
  <c r="K43516" i="1"/>
  <c r="K43517" i="1"/>
  <c r="K43518" i="1"/>
  <c r="K43519" i="1"/>
  <c r="K43520" i="1"/>
  <c r="K43521" i="1"/>
  <c r="K43522" i="1"/>
  <c r="K43523" i="1"/>
  <c r="K43524" i="1"/>
  <c r="K43525" i="1"/>
  <c r="K43526" i="1"/>
  <c r="K43527" i="1"/>
  <c r="K43528" i="1"/>
  <c r="K43529" i="1"/>
  <c r="K43530" i="1"/>
  <c r="K43531" i="1"/>
  <c r="K43532" i="1"/>
  <c r="K43533" i="1"/>
  <c r="K43534" i="1"/>
  <c r="K43535" i="1"/>
  <c r="K43536" i="1"/>
  <c r="K43537" i="1"/>
  <c r="K43538" i="1"/>
  <c r="K43539" i="1"/>
  <c r="K43540" i="1"/>
  <c r="K43541" i="1"/>
  <c r="K43542" i="1"/>
  <c r="K43543" i="1"/>
  <c r="K43544" i="1"/>
  <c r="K43545" i="1"/>
  <c r="K43546" i="1"/>
  <c r="K43547" i="1"/>
  <c r="K43548" i="1"/>
  <c r="K43549" i="1"/>
  <c r="K43550" i="1"/>
  <c r="K43551" i="1"/>
  <c r="K43552" i="1"/>
  <c r="K43553" i="1"/>
  <c r="K43554" i="1"/>
  <c r="K43555" i="1"/>
  <c r="K43556" i="1"/>
  <c r="K43557" i="1"/>
  <c r="K43558" i="1"/>
  <c r="K43559" i="1"/>
  <c r="K43560" i="1"/>
  <c r="K43561" i="1"/>
  <c r="K43562" i="1"/>
  <c r="K43563" i="1"/>
  <c r="K43564" i="1"/>
  <c r="K43565" i="1"/>
  <c r="K43566" i="1"/>
  <c r="K43567" i="1"/>
  <c r="K43568" i="1"/>
  <c r="K43569" i="1"/>
  <c r="K43570" i="1"/>
  <c r="K43571" i="1"/>
  <c r="K43572" i="1"/>
  <c r="K43573" i="1"/>
  <c r="K43574" i="1"/>
  <c r="K43575" i="1"/>
  <c r="K43576" i="1"/>
  <c r="K43577" i="1"/>
  <c r="K43578" i="1"/>
  <c r="K43579" i="1"/>
  <c r="K43580" i="1"/>
  <c r="K43581" i="1"/>
  <c r="K43582" i="1"/>
  <c r="K43583" i="1"/>
  <c r="K43584" i="1"/>
  <c r="K43585" i="1"/>
  <c r="K43586" i="1"/>
  <c r="K43587" i="1"/>
  <c r="K43588" i="1"/>
  <c r="K43589" i="1"/>
  <c r="K43590" i="1"/>
  <c r="K43591" i="1"/>
  <c r="K43592" i="1"/>
  <c r="K43593" i="1"/>
  <c r="K43594" i="1"/>
  <c r="K43595" i="1"/>
  <c r="K43596" i="1"/>
  <c r="K43597" i="1"/>
  <c r="K43598" i="1"/>
  <c r="K43599" i="1"/>
  <c r="K43600" i="1"/>
  <c r="K43601" i="1"/>
  <c r="K43602" i="1"/>
  <c r="K43603" i="1"/>
  <c r="K43604" i="1"/>
  <c r="K43605" i="1"/>
  <c r="K43606" i="1"/>
  <c r="K43607" i="1"/>
  <c r="K43608" i="1"/>
  <c r="K43609" i="1"/>
  <c r="K43610" i="1"/>
  <c r="K43611" i="1"/>
  <c r="K43612" i="1"/>
  <c r="K43613" i="1"/>
  <c r="K43614" i="1"/>
  <c r="K43615" i="1"/>
  <c r="K43616" i="1"/>
  <c r="K43617" i="1"/>
  <c r="K43618" i="1"/>
  <c r="K43619" i="1"/>
  <c r="K43620" i="1"/>
  <c r="K43621" i="1"/>
  <c r="K43622" i="1"/>
  <c r="K43623" i="1"/>
  <c r="K43624" i="1"/>
  <c r="K43625" i="1"/>
  <c r="K43626" i="1"/>
  <c r="K43627" i="1"/>
  <c r="K43628" i="1"/>
  <c r="K43629" i="1"/>
  <c r="K43630" i="1"/>
  <c r="K43631" i="1"/>
  <c r="K43632" i="1"/>
  <c r="K43633" i="1"/>
  <c r="K43634" i="1"/>
  <c r="K43635" i="1"/>
  <c r="K43636" i="1"/>
  <c r="K43637" i="1"/>
  <c r="K43638" i="1"/>
  <c r="K43639" i="1"/>
  <c r="K43640" i="1"/>
  <c r="K43641" i="1"/>
  <c r="K43642" i="1"/>
  <c r="K43643" i="1"/>
  <c r="K43644" i="1"/>
  <c r="K43645" i="1"/>
  <c r="K43646" i="1"/>
  <c r="K43647" i="1"/>
  <c r="K43648" i="1"/>
  <c r="K43649" i="1"/>
  <c r="K43650" i="1"/>
  <c r="K43651" i="1"/>
  <c r="K43652" i="1"/>
  <c r="K43653" i="1"/>
  <c r="K43654" i="1"/>
  <c r="K43655" i="1"/>
  <c r="K43656" i="1"/>
  <c r="K43657" i="1"/>
  <c r="K43658" i="1"/>
  <c r="K43659" i="1"/>
  <c r="K43660" i="1"/>
  <c r="K43661" i="1"/>
  <c r="K43662" i="1"/>
  <c r="K43663" i="1"/>
  <c r="K43664" i="1"/>
  <c r="K43665" i="1"/>
  <c r="K43666" i="1"/>
  <c r="K43667" i="1"/>
  <c r="K43668" i="1"/>
  <c r="K43669" i="1"/>
  <c r="K43670" i="1"/>
  <c r="K43671" i="1"/>
  <c r="K43672" i="1"/>
  <c r="K43673" i="1"/>
  <c r="K43674" i="1"/>
  <c r="K43675" i="1"/>
  <c r="K43676" i="1"/>
  <c r="K43677" i="1"/>
  <c r="K43678" i="1"/>
  <c r="K43679" i="1"/>
  <c r="K43680" i="1"/>
  <c r="K43681" i="1"/>
  <c r="K43682" i="1"/>
  <c r="K43683" i="1"/>
  <c r="K43684" i="1"/>
  <c r="K43685" i="1"/>
  <c r="K43686" i="1"/>
  <c r="K43687" i="1"/>
  <c r="K43688" i="1"/>
  <c r="K43689" i="1"/>
  <c r="K43690" i="1"/>
  <c r="K43691" i="1"/>
  <c r="K43692" i="1"/>
  <c r="K43693" i="1"/>
  <c r="K43694" i="1"/>
  <c r="K43695" i="1"/>
  <c r="K43696" i="1"/>
  <c r="K43697" i="1"/>
  <c r="K43698" i="1"/>
  <c r="K43699" i="1"/>
  <c r="K43700" i="1"/>
  <c r="K43701" i="1"/>
  <c r="K43702" i="1"/>
  <c r="K43703" i="1"/>
  <c r="K43704" i="1"/>
  <c r="K43705" i="1"/>
  <c r="K43706" i="1"/>
  <c r="K43707" i="1"/>
  <c r="K43708" i="1"/>
  <c r="K43709" i="1"/>
  <c r="K43710" i="1"/>
  <c r="K43711" i="1"/>
  <c r="K43712" i="1"/>
  <c r="K43713" i="1"/>
  <c r="K43714" i="1"/>
  <c r="K43715" i="1"/>
  <c r="K43716" i="1"/>
  <c r="K43717" i="1"/>
  <c r="K43718" i="1"/>
  <c r="K43719" i="1"/>
  <c r="K43720" i="1"/>
  <c r="K43721" i="1"/>
  <c r="K43722" i="1"/>
  <c r="K43723" i="1"/>
  <c r="K43724" i="1"/>
  <c r="K43725" i="1"/>
  <c r="K43726" i="1"/>
  <c r="K43727" i="1"/>
  <c r="K43728" i="1"/>
  <c r="K43729" i="1"/>
  <c r="K43730" i="1"/>
  <c r="K43731" i="1"/>
  <c r="K43732" i="1"/>
  <c r="K43733" i="1"/>
  <c r="K43734" i="1"/>
  <c r="K43735" i="1"/>
  <c r="K43736" i="1"/>
  <c r="K43737" i="1"/>
  <c r="K43738" i="1"/>
  <c r="K43739" i="1"/>
  <c r="K43740" i="1"/>
  <c r="K43741" i="1"/>
  <c r="K43742" i="1"/>
  <c r="K43743" i="1"/>
  <c r="K43744" i="1"/>
  <c r="K43745" i="1"/>
  <c r="K43746" i="1"/>
  <c r="K43747" i="1"/>
  <c r="K43748" i="1"/>
  <c r="K43749" i="1"/>
  <c r="K43750" i="1"/>
  <c r="K43751" i="1"/>
  <c r="K43752" i="1"/>
  <c r="K43753" i="1"/>
  <c r="K43754" i="1"/>
  <c r="K43755" i="1"/>
  <c r="K43756" i="1"/>
  <c r="K43757" i="1"/>
  <c r="K43758" i="1"/>
  <c r="K43759" i="1"/>
  <c r="K43760" i="1"/>
  <c r="K43761" i="1"/>
  <c r="K43762" i="1"/>
  <c r="K43763" i="1"/>
  <c r="K43764" i="1"/>
  <c r="K43765" i="1"/>
  <c r="K43766" i="1"/>
  <c r="K43767" i="1"/>
  <c r="K43768" i="1"/>
  <c r="K43769" i="1"/>
  <c r="K43770" i="1"/>
  <c r="K43771" i="1"/>
  <c r="K43772" i="1"/>
  <c r="K43773" i="1"/>
  <c r="K43774" i="1"/>
  <c r="K43775" i="1"/>
  <c r="K43776" i="1"/>
  <c r="K43777" i="1"/>
  <c r="K43778" i="1"/>
  <c r="K43779" i="1"/>
  <c r="K43780" i="1"/>
  <c r="K43781" i="1"/>
  <c r="K43782" i="1"/>
  <c r="K43783" i="1"/>
  <c r="K43784" i="1"/>
  <c r="K43785" i="1"/>
  <c r="K43786" i="1"/>
  <c r="K43787" i="1"/>
  <c r="K43788" i="1"/>
  <c r="K43789" i="1"/>
  <c r="K43790" i="1"/>
  <c r="K43791" i="1"/>
  <c r="K43792" i="1"/>
  <c r="K43793" i="1"/>
  <c r="K43794" i="1"/>
  <c r="K43795" i="1"/>
  <c r="K43796" i="1"/>
  <c r="K43797" i="1"/>
  <c r="K43798" i="1"/>
  <c r="K43799" i="1"/>
  <c r="K43800" i="1"/>
  <c r="K43801" i="1"/>
  <c r="K43802" i="1"/>
  <c r="K43803" i="1"/>
  <c r="K43804" i="1"/>
  <c r="K43805" i="1"/>
  <c r="K43806" i="1"/>
  <c r="K43807" i="1"/>
  <c r="K43808" i="1"/>
  <c r="K43809" i="1"/>
  <c r="K43810" i="1"/>
  <c r="K43811" i="1"/>
  <c r="K43812" i="1"/>
  <c r="K43813" i="1"/>
  <c r="K43814" i="1"/>
  <c r="K43815" i="1"/>
  <c r="K43816" i="1"/>
  <c r="K43817" i="1"/>
  <c r="K43818" i="1"/>
  <c r="K43819" i="1"/>
  <c r="K43820" i="1"/>
  <c r="K43821" i="1"/>
  <c r="K43822" i="1"/>
  <c r="K43823" i="1"/>
  <c r="K43824" i="1"/>
  <c r="K43825" i="1"/>
  <c r="K43826" i="1"/>
  <c r="K43827" i="1"/>
  <c r="K43828" i="1"/>
  <c r="K43829" i="1"/>
  <c r="K43830" i="1"/>
  <c r="K43831" i="1"/>
  <c r="K43832" i="1"/>
  <c r="K43833" i="1"/>
  <c r="K43834" i="1"/>
  <c r="K43835" i="1"/>
  <c r="K43836" i="1"/>
  <c r="K43837" i="1"/>
  <c r="K43838" i="1"/>
  <c r="K43839" i="1"/>
  <c r="K43840" i="1"/>
  <c r="K43841" i="1"/>
  <c r="K43842" i="1"/>
  <c r="K43843" i="1"/>
  <c r="K43844" i="1"/>
  <c r="K43845" i="1"/>
  <c r="K43846" i="1"/>
  <c r="K43847" i="1"/>
  <c r="K43848" i="1"/>
  <c r="K43849" i="1"/>
  <c r="K43850" i="1"/>
  <c r="K43851" i="1"/>
  <c r="K43852" i="1"/>
  <c r="K43853" i="1"/>
  <c r="K43854" i="1"/>
  <c r="K43855" i="1"/>
  <c r="K43856" i="1"/>
  <c r="K43857" i="1"/>
  <c r="K43858" i="1"/>
  <c r="K43859" i="1"/>
  <c r="K43860" i="1"/>
  <c r="K43861" i="1"/>
  <c r="K43862" i="1"/>
  <c r="K43863" i="1"/>
  <c r="K43864" i="1"/>
  <c r="K43865" i="1"/>
  <c r="K43866" i="1"/>
  <c r="K43867" i="1"/>
  <c r="K43868" i="1"/>
  <c r="K43869" i="1"/>
  <c r="K43870" i="1"/>
  <c r="K43871" i="1"/>
  <c r="K43872" i="1"/>
  <c r="K43873" i="1"/>
  <c r="K43874" i="1"/>
  <c r="K43875" i="1"/>
  <c r="K43876" i="1"/>
  <c r="K43877" i="1"/>
  <c r="K43878" i="1"/>
  <c r="K43879" i="1"/>
  <c r="K43880" i="1"/>
  <c r="K43881" i="1"/>
  <c r="K43882" i="1"/>
  <c r="K43883" i="1"/>
  <c r="K43884" i="1"/>
  <c r="K43885" i="1"/>
  <c r="K43886" i="1"/>
  <c r="K43887" i="1"/>
  <c r="K43888" i="1"/>
  <c r="K43889" i="1"/>
  <c r="K43890" i="1"/>
  <c r="K43891" i="1"/>
  <c r="K43892" i="1"/>
  <c r="K43893" i="1"/>
  <c r="K43894" i="1"/>
  <c r="K43895" i="1"/>
  <c r="K43896" i="1"/>
  <c r="K43897" i="1"/>
  <c r="K43898" i="1"/>
  <c r="K43899" i="1"/>
  <c r="K43900" i="1"/>
  <c r="K43901" i="1"/>
  <c r="K43902" i="1"/>
  <c r="K43903" i="1"/>
  <c r="K43904" i="1"/>
  <c r="K43905" i="1"/>
  <c r="K43906" i="1"/>
  <c r="K43907" i="1"/>
  <c r="K43908" i="1"/>
  <c r="K43909" i="1"/>
  <c r="K43910" i="1"/>
  <c r="K43911" i="1"/>
  <c r="K43912" i="1"/>
  <c r="K43913" i="1"/>
  <c r="K43914" i="1"/>
  <c r="K43915" i="1"/>
  <c r="K43916" i="1"/>
  <c r="K43917" i="1"/>
  <c r="K43918" i="1"/>
  <c r="K43919" i="1"/>
  <c r="K43920" i="1"/>
  <c r="K43921" i="1"/>
  <c r="K43922" i="1"/>
  <c r="K43923" i="1"/>
  <c r="K43924" i="1"/>
  <c r="K43925" i="1"/>
  <c r="K43926" i="1"/>
  <c r="K43927" i="1"/>
  <c r="K43928" i="1"/>
  <c r="K43929" i="1"/>
  <c r="K43930" i="1"/>
  <c r="K43931" i="1"/>
  <c r="K43932" i="1"/>
  <c r="K43933" i="1"/>
  <c r="K43934" i="1"/>
  <c r="K43935" i="1"/>
  <c r="K43936" i="1"/>
  <c r="K43937" i="1"/>
  <c r="K43938" i="1"/>
  <c r="K43939" i="1"/>
  <c r="K43940" i="1"/>
  <c r="K43941" i="1"/>
  <c r="K43942" i="1"/>
  <c r="K43943" i="1"/>
  <c r="K43944" i="1"/>
  <c r="K43945" i="1"/>
  <c r="K43946" i="1"/>
  <c r="K43947" i="1"/>
  <c r="K43948" i="1"/>
  <c r="K43949" i="1"/>
  <c r="K43950" i="1"/>
  <c r="K43951" i="1"/>
  <c r="K43952" i="1"/>
  <c r="K43953" i="1"/>
  <c r="K43954" i="1"/>
  <c r="K43955" i="1"/>
  <c r="K43956" i="1"/>
  <c r="K43957" i="1"/>
  <c r="K43958" i="1"/>
  <c r="K43959" i="1"/>
  <c r="K43960" i="1"/>
  <c r="K43961" i="1"/>
  <c r="K43962" i="1"/>
  <c r="K43963" i="1"/>
  <c r="K43964" i="1"/>
  <c r="K43965" i="1"/>
  <c r="K43966" i="1"/>
  <c r="K43967" i="1"/>
  <c r="K43968" i="1"/>
  <c r="K43969" i="1"/>
  <c r="K43970" i="1"/>
  <c r="K43971" i="1"/>
  <c r="K43972" i="1"/>
  <c r="K43973" i="1"/>
  <c r="K43974" i="1"/>
  <c r="K43975" i="1"/>
  <c r="K43976" i="1"/>
  <c r="K43977" i="1"/>
  <c r="K43978" i="1"/>
  <c r="K43979" i="1"/>
  <c r="K43980" i="1"/>
  <c r="K43981" i="1"/>
  <c r="K43982" i="1"/>
  <c r="K43983" i="1"/>
  <c r="K43984" i="1"/>
  <c r="K43985" i="1"/>
  <c r="K43986" i="1"/>
  <c r="K43987" i="1"/>
  <c r="K43988" i="1"/>
  <c r="K43989" i="1"/>
  <c r="K43990" i="1"/>
  <c r="K43991" i="1"/>
  <c r="K43992" i="1"/>
  <c r="K43993" i="1"/>
  <c r="K43994" i="1"/>
  <c r="K43995" i="1"/>
  <c r="K43996" i="1"/>
  <c r="K43997" i="1"/>
  <c r="K43998" i="1"/>
  <c r="K43999" i="1"/>
  <c r="K44000" i="1"/>
  <c r="K44001" i="1"/>
  <c r="K44002" i="1"/>
  <c r="K44003" i="1"/>
  <c r="K44004" i="1"/>
  <c r="K44005" i="1"/>
  <c r="K44006" i="1"/>
  <c r="K44007" i="1"/>
  <c r="K44008" i="1"/>
  <c r="K44009" i="1"/>
  <c r="K44010" i="1"/>
  <c r="K44011" i="1"/>
  <c r="K44012" i="1"/>
  <c r="K44013" i="1"/>
  <c r="K44014" i="1"/>
  <c r="K44015" i="1"/>
  <c r="K44016" i="1"/>
  <c r="K44017" i="1"/>
  <c r="K44018" i="1"/>
  <c r="K44019" i="1"/>
  <c r="K44020" i="1"/>
  <c r="K44021" i="1"/>
  <c r="K44022" i="1"/>
  <c r="K44023" i="1"/>
  <c r="K44024" i="1"/>
  <c r="K44025" i="1"/>
  <c r="K44026" i="1"/>
  <c r="K44027" i="1"/>
  <c r="K44028" i="1"/>
  <c r="K44029" i="1"/>
  <c r="K44030" i="1"/>
  <c r="K44031" i="1"/>
  <c r="K44032" i="1"/>
  <c r="K44033" i="1"/>
  <c r="K44034" i="1"/>
  <c r="K44035" i="1"/>
  <c r="K44036" i="1"/>
  <c r="K44037" i="1"/>
  <c r="K44038" i="1"/>
  <c r="K44039" i="1"/>
  <c r="K44040" i="1"/>
  <c r="K44041" i="1"/>
  <c r="K44042" i="1"/>
  <c r="K44043" i="1"/>
  <c r="K44044" i="1"/>
  <c r="K44045" i="1"/>
  <c r="K44046" i="1"/>
  <c r="K44047" i="1"/>
  <c r="K44048" i="1"/>
  <c r="K44049" i="1"/>
  <c r="K44050" i="1"/>
  <c r="K44051" i="1"/>
  <c r="K44052" i="1"/>
  <c r="K44053" i="1"/>
  <c r="K44054" i="1"/>
  <c r="K44055" i="1"/>
  <c r="K44056" i="1"/>
  <c r="K44057" i="1"/>
  <c r="K44058" i="1"/>
  <c r="K44059" i="1"/>
  <c r="K44060" i="1"/>
  <c r="K44061" i="1"/>
  <c r="K44062" i="1"/>
  <c r="K44063" i="1"/>
  <c r="K44064" i="1"/>
  <c r="K44065" i="1"/>
  <c r="K44066" i="1"/>
  <c r="K44067" i="1"/>
  <c r="K44068" i="1"/>
  <c r="K44069" i="1"/>
  <c r="K44070" i="1"/>
  <c r="K44071" i="1"/>
  <c r="K44072" i="1"/>
  <c r="K44073" i="1"/>
  <c r="K44074" i="1"/>
  <c r="K44075" i="1"/>
  <c r="K44076" i="1"/>
  <c r="K44077" i="1"/>
  <c r="K44078" i="1"/>
  <c r="K44079" i="1"/>
  <c r="K44080" i="1"/>
  <c r="K44081" i="1"/>
  <c r="K44082" i="1"/>
  <c r="K44083" i="1"/>
  <c r="K44084" i="1"/>
  <c r="K44085" i="1"/>
  <c r="K44086" i="1"/>
  <c r="K44087" i="1"/>
  <c r="K44088" i="1"/>
  <c r="K44089" i="1"/>
  <c r="K44090" i="1"/>
  <c r="K44091" i="1"/>
  <c r="K44092" i="1"/>
  <c r="K44093" i="1"/>
  <c r="K44094" i="1"/>
  <c r="K44095" i="1"/>
  <c r="K44096" i="1"/>
  <c r="K44097" i="1"/>
  <c r="K44098" i="1"/>
  <c r="K44099" i="1"/>
  <c r="K44100" i="1"/>
  <c r="K44101" i="1"/>
  <c r="K44102" i="1"/>
  <c r="K44103" i="1"/>
  <c r="K44104" i="1"/>
  <c r="K44105" i="1"/>
  <c r="K44106" i="1"/>
  <c r="K44107" i="1"/>
  <c r="K44108" i="1"/>
  <c r="K44109" i="1"/>
  <c r="K44110" i="1"/>
  <c r="K44111" i="1"/>
  <c r="K44112" i="1"/>
  <c r="K44113" i="1"/>
  <c r="K44114" i="1"/>
  <c r="K44115" i="1"/>
  <c r="K44116" i="1"/>
  <c r="K44117" i="1"/>
  <c r="K44118" i="1"/>
  <c r="K44119" i="1"/>
  <c r="K44120" i="1"/>
  <c r="K44121" i="1"/>
  <c r="K44122" i="1"/>
  <c r="K44123" i="1"/>
  <c r="K44124" i="1"/>
  <c r="K44125" i="1"/>
  <c r="K44126" i="1"/>
  <c r="K44127" i="1"/>
  <c r="K44128" i="1"/>
  <c r="K44129" i="1"/>
  <c r="K44130" i="1"/>
  <c r="K44131" i="1"/>
  <c r="K44132" i="1"/>
  <c r="K44133" i="1"/>
  <c r="K44134" i="1"/>
  <c r="K44135" i="1"/>
  <c r="K44136" i="1"/>
  <c r="K44137" i="1"/>
  <c r="K44138" i="1"/>
  <c r="K44139" i="1"/>
  <c r="K44140" i="1"/>
  <c r="K44141" i="1"/>
  <c r="K44142" i="1"/>
  <c r="K44143" i="1"/>
  <c r="K44144" i="1"/>
  <c r="K44145" i="1"/>
  <c r="K44146" i="1"/>
  <c r="K44147" i="1"/>
  <c r="K44148" i="1"/>
  <c r="K44149" i="1"/>
  <c r="K44150" i="1"/>
  <c r="K44151" i="1"/>
  <c r="K44152" i="1"/>
  <c r="K44153" i="1"/>
  <c r="K44154" i="1"/>
  <c r="K44155" i="1"/>
  <c r="K44156" i="1"/>
  <c r="K44157" i="1"/>
  <c r="K44158" i="1"/>
  <c r="K44159" i="1"/>
  <c r="K44160" i="1"/>
  <c r="K44161" i="1"/>
  <c r="K44162" i="1"/>
  <c r="K44163" i="1"/>
  <c r="K44164" i="1"/>
  <c r="K44165" i="1"/>
  <c r="K44166" i="1"/>
  <c r="K44167" i="1"/>
  <c r="K44168" i="1"/>
  <c r="K44169" i="1"/>
  <c r="K44170" i="1"/>
  <c r="K44171" i="1"/>
  <c r="K44172" i="1"/>
  <c r="K44173" i="1"/>
  <c r="K44174" i="1"/>
  <c r="K44175" i="1"/>
  <c r="K44176" i="1"/>
  <c r="K44177" i="1"/>
  <c r="K44178" i="1"/>
  <c r="K44179" i="1"/>
  <c r="K44180" i="1"/>
  <c r="K44181" i="1"/>
  <c r="K44182" i="1"/>
  <c r="K44183" i="1"/>
  <c r="K44184" i="1"/>
  <c r="K44185" i="1"/>
  <c r="K44186" i="1"/>
  <c r="K44187" i="1"/>
  <c r="K44188" i="1"/>
  <c r="K44189" i="1"/>
  <c r="K44190" i="1"/>
  <c r="K44191" i="1"/>
  <c r="K44192" i="1"/>
  <c r="K44193" i="1"/>
  <c r="K44194" i="1"/>
  <c r="K44195" i="1"/>
  <c r="K44196" i="1"/>
  <c r="K44197" i="1"/>
  <c r="K44198" i="1"/>
  <c r="K44199" i="1"/>
  <c r="K44200" i="1"/>
  <c r="K44201" i="1"/>
  <c r="K44202" i="1"/>
  <c r="K44203" i="1"/>
  <c r="K44204" i="1"/>
  <c r="K44205" i="1"/>
  <c r="K44206" i="1"/>
  <c r="K44207" i="1"/>
  <c r="K44208" i="1"/>
  <c r="K44209" i="1"/>
  <c r="K44210" i="1"/>
  <c r="K44211" i="1"/>
  <c r="K44212" i="1"/>
  <c r="K44213" i="1"/>
  <c r="K44214" i="1"/>
  <c r="K44215" i="1"/>
  <c r="K44216" i="1"/>
  <c r="K44217" i="1"/>
  <c r="K44218" i="1"/>
  <c r="K44219" i="1"/>
  <c r="K44220" i="1"/>
  <c r="K44221" i="1"/>
  <c r="K44222" i="1"/>
  <c r="K44223" i="1"/>
  <c r="K44224" i="1"/>
  <c r="K44225" i="1"/>
  <c r="K44226" i="1"/>
  <c r="K44227" i="1"/>
  <c r="K44228" i="1"/>
  <c r="K44229" i="1"/>
  <c r="K44230" i="1"/>
  <c r="K44231" i="1"/>
  <c r="K44232" i="1"/>
  <c r="K44233" i="1"/>
  <c r="K44234" i="1"/>
  <c r="K44235" i="1"/>
  <c r="K44236" i="1"/>
  <c r="K44237" i="1"/>
  <c r="K44238" i="1"/>
  <c r="K44239" i="1"/>
  <c r="K44240" i="1"/>
  <c r="K44241" i="1"/>
  <c r="K44242" i="1"/>
  <c r="K44243" i="1"/>
  <c r="K44244" i="1"/>
  <c r="K44245" i="1"/>
  <c r="K44246" i="1"/>
  <c r="K44247" i="1"/>
  <c r="K44248" i="1"/>
  <c r="K44249" i="1"/>
  <c r="K44250" i="1"/>
  <c r="K44251" i="1"/>
  <c r="K44252" i="1"/>
  <c r="K44253" i="1"/>
  <c r="K44254" i="1"/>
  <c r="K44255" i="1"/>
  <c r="K44256" i="1"/>
  <c r="K44257" i="1"/>
  <c r="K44258" i="1"/>
  <c r="K44259" i="1"/>
  <c r="K44260" i="1"/>
  <c r="K44261" i="1"/>
  <c r="K44262" i="1"/>
  <c r="K44263" i="1"/>
  <c r="K44264" i="1"/>
  <c r="K44265" i="1"/>
  <c r="K44266" i="1"/>
  <c r="K44267" i="1"/>
  <c r="K44268" i="1"/>
  <c r="K44269" i="1"/>
  <c r="K44270" i="1"/>
  <c r="K44271" i="1"/>
  <c r="K44272" i="1"/>
  <c r="K44273" i="1"/>
  <c r="K44274" i="1"/>
  <c r="K44275" i="1"/>
  <c r="K44276" i="1"/>
  <c r="K44277" i="1"/>
  <c r="K44278" i="1"/>
  <c r="K44279" i="1"/>
  <c r="K44280" i="1"/>
  <c r="K44281" i="1"/>
  <c r="K44282" i="1"/>
  <c r="K44283" i="1"/>
  <c r="K44284" i="1"/>
  <c r="K44285" i="1"/>
  <c r="K44286" i="1"/>
  <c r="K44287" i="1"/>
  <c r="K44288" i="1"/>
  <c r="K44289" i="1"/>
  <c r="K44290" i="1"/>
  <c r="K44291" i="1"/>
  <c r="K44292" i="1"/>
  <c r="K44293" i="1"/>
  <c r="K44294" i="1"/>
  <c r="K44295" i="1"/>
  <c r="K44296" i="1"/>
  <c r="K44297" i="1"/>
  <c r="K44298" i="1"/>
  <c r="K44299" i="1"/>
  <c r="K44300" i="1"/>
  <c r="K44301" i="1"/>
  <c r="K44302" i="1"/>
  <c r="K44303" i="1"/>
  <c r="K44304" i="1"/>
  <c r="K44305" i="1"/>
  <c r="K44306" i="1"/>
  <c r="K44307" i="1"/>
  <c r="K44308" i="1"/>
  <c r="K44309" i="1"/>
  <c r="K44310" i="1"/>
  <c r="K44311" i="1"/>
  <c r="K44312" i="1"/>
  <c r="K44313" i="1"/>
  <c r="K44314" i="1"/>
  <c r="K44315" i="1"/>
  <c r="K44316" i="1"/>
  <c r="K44317" i="1"/>
  <c r="K44318" i="1"/>
  <c r="K44319" i="1"/>
  <c r="K44320" i="1"/>
  <c r="K44321" i="1"/>
  <c r="K44322" i="1"/>
  <c r="K44323" i="1"/>
  <c r="K44324" i="1"/>
  <c r="K44325" i="1"/>
  <c r="K44326" i="1"/>
  <c r="K44327" i="1"/>
  <c r="K44328" i="1"/>
  <c r="K44329" i="1"/>
  <c r="K44330" i="1"/>
  <c r="K44331" i="1"/>
  <c r="K44332" i="1"/>
  <c r="K44333" i="1"/>
  <c r="K44334" i="1"/>
  <c r="K44335" i="1"/>
  <c r="K44336" i="1"/>
  <c r="K44337" i="1"/>
  <c r="K44338" i="1"/>
  <c r="K44339" i="1"/>
  <c r="K44340" i="1"/>
  <c r="K44341" i="1"/>
  <c r="K44342" i="1"/>
  <c r="K44343" i="1"/>
  <c r="K44344" i="1"/>
  <c r="K44345" i="1"/>
  <c r="K44346" i="1"/>
  <c r="K44347" i="1"/>
  <c r="K44348" i="1"/>
  <c r="K44349" i="1"/>
  <c r="K44350" i="1"/>
  <c r="K44351" i="1"/>
  <c r="K44352" i="1"/>
  <c r="K44353" i="1"/>
  <c r="K44354" i="1"/>
  <c r="K44355" i="1"/>
  <c r="K44356" i="1"/>
  <c r="K44357" i="1"/>
  <c r="K44358" i="1"/>
  <c r="K44359" i="1"/>
  <c r="K44360" i="1"/>
  <c r="K44361" i="1"/>
  <c r="K44362" i="1"/>
  <c r="K44363" i="1"/>
  <c r="K44364" i="1"/>
  <c r="K44365" i="1"/>
  <c r="K44366" i="1"/>
  <c r="K44367" i="1"/>
  <c r="K44368" i="1"/>
  <c r="K44369" i="1"/>
  <c r="K44370" i="1"/>
  <c r="K44371" i="1"/>
  <c r="K44372" i="1"/>
  <c r="K44373" i="1"/>
  <c r="K44374" i="1"/>
  <c r="K44375" i="1"/>
  <c r="K44376" i="1"/>
  <c r="K44377" i="1"/>
  <c r="K44378" i="1"/>
  <c r="K44379" i="1"/>
  <c r="K44380" i="1"/>
  <c r="K44381" i="1"/>
  <c r="K44382" i="1"/>
  <c r="K44383" i="1"/>
  <c r="K44384" i="1"/>
  <c r="K44385" i="1"/>
  <c r="K44386" i="1"/>
  <c r="K44387" i="1"/>
  <c r="K44388" i="1"/>
  <c r="K44389" i="1"/>
  <c r="K44390" i="1"/>
  <c r="K44391" i="1"/>
  <c r="K44392" i="1"/>
  <c r="K44393" i="1"/>
  <c r="K44394" i="1"/>
  <c r="K44395" i="1"/>
  <c r="K44396" i="1"/>
  <c r="K44397" i="1"/>
  <c r="K44398" i="1"/>
  <c r="K44399" i="1"/>
  <c r="K44400" i="1"/>
  <c r="K44401" i="1"/>
  <c r="K44402" i="1"/>
  <c r="K44403" i="1"/>
  <c r="K44404" i="1"/>
  <c r="K44405" i="1"/>
  <c r="K44406" i="1"/>
  <c r="K44407" i="1"/>
  <c r="K44408" i="1"/>
  <c r="K44409" i="1"/>
  <c r="K44410" i="1"/>
  <c r="K44411" i="1"/>
  <c r="K44412" i="1"/>
  <c r="K44413" i="1"/>
  <c r="K44414" i="1"/>
  <c r="K44415" i="1"/>
  <c r="K44416" i="1"/>
  <c r="K44417" i="1"/>
  <c r="K44418" i="1"/>
  <c r="K44419" i="1"/>
  <c r="K44420" i="1"/>
  <c r="K44421" i="1"/>
  <c r="K44422" i="1"/>
  <c r="K44423" i="1"/>
  <c r="K44424" i="1"/>
  <c r="K44425" i="1"/>
  <c r="K44426" i="1"/>
  <c r="K44427" i="1"/>
  <c r="K44428" i="1"/>
  <c r="K44429" i="1"/>
  <c r="K44430" i="1"/>
  <c r="K44431" i="1"/>
  <c r="K44432" i="1"/>
  <c r="K44433" i="1"/>
  <c r="K44434" i="1"/>
  <c r="K44435" i="1"/>
  <c r="K44436" i="1"/>
  <c r="K44437" i="1"/>
  <c r="K44438" i="1"/>
  <c r="K44439" i="1"/>
  <c r="K44440" i="1"/>
  <c r="K44441" i="1"/>
  <c r="K44442" i="1"/>
  <c r="K44443" i="1"/>
  <c r="K44444" i="1"/>
  <c r="K44445" i="1"/>
  <c r="K44446" i="1"/>
  <c r="K44447" i="1"/>
  <c r="K44448" i="1"/>
  <c r="K44449" i="1"/>
  <c r="K44450" i="1"/>
  <c r="K44451" i="1"/>
  <c r="K44452" i="1"/>
  <c r="K44453" i="1"/>
  <c r="K44454" i="1"/>
  <c r="K44455" i="1"/>
  <c r="K44456" i="1"/>
  <c r="K44457" i="1"/>
  <c r="K44458" i="1"/>
  <c r="K44459" i="1"/>
  <c r="K44460" i="1"/>
  <c r="K44461" i="1"/>
  <c r="K44462" i="1"/>
  <c r="K44463" i="1"/>
  <c r="K44464" i="1"/>
  <c r="K44465" i="1"/>
  <c r="K44466" i="1"/>
  <c r="K44467" i="1"/>
  <c r="K44468" i="1"/>
  <c r="K44469" i="1"/>
  <c r="K44470" i="1"/>
  <c r="K44471" i="1"/>
  <c r="K44472" i="1"/>
  <c r="K44473" i="1"/>
  <c r="K44474" i="1"/>
  <c r="K44475" i="1"/>
  <c r="K44476" i="1"/>
  <c r="K44477" i="1"/>
  <c r="K44478" i="1"/>
  <c r="K44479" i="1"/>
  <c r="K44480" i="1"/>
  <c r="K44481" i="1"/>
  <c r="K44482" i="1"/>
  <c r="K44483" i="1"/>
  <c r="K44484" i="1"/>
  <c r="K44485" i="1"/>
  <c r="K44486" i="1"/>
  <c r="K44487" i="1"/>
  <c r="K44488" i="1"/>
  <c r="K44489" i="1"/>
  <c r="K44490" i="1"/>
  <c r="K44491" i="1"/>
  <c r="K44492" i="1"/>
  <c r="K44493" i="1"/>
  <c r="K44494" i="1"/>
  <c r="K44495" i="1"/>
  <c r="K44496" i="1"/>
  <c r="K44497" i="1"/>
  <c r="K44498" i="1"/>
  <c r="K44499" i="1"/>
  <c r="K44500" i="1"/>
  <c r="K44501" i="1"/>
  <c r="K44502" i="1"/>
  <c r="K44503" i="1"/>
  <c r="K44504" i="1"/>
  <c r="K44505" i="1"/>
  <c r="K44506" i="1"/>
  <c r="K44507" i="1"/>
  <c r="K44508" i="1"/>
  <c r="K44509" i="1"/>
  <c r="K44510" i="1"/>
  <c r="K44511" i="1"/>
  <c r="K44512" i="1"/>
  <c r="K44513" i="1"/>
  <c r="K44514" i="1"/>
  <c r="K44515" i="1"/>
  <c r="K44516" i="1"/>
  <c r="K44517" i="1"/>
  <c r="K44518" i="1"/>
  <c r="K44519" i="1"/>
  <c r="K44520" i="1"/>
  <c r="K44521" i="1"/>
  <c r="K44522" i="1"/>
  <c r="K44523" i="1"/>
  <c r="K44524" i="1"/>
  <c r="K44525" i="1"/>
  <c r="K44526" i="1"/>
  <c r="K44527" i="1"/>
  <c r="K44528" i="1"/>
  <c r="K44529" i="1"/>
  <c r="K44530" i="1"/>
  <c r="K44531" i="1"/>
  <c r="K44532" i="1"/>
  <c r="K44533" i="1"/>
  <c r="K44534" i="1"/>
  <c r="K44535" i="1"/>
  <c r="K44536" i="1"/>
  <c r="K44537" i="1"/>
  <c r="K44538" i="1"/>
  <c r="K44539" i="1"/>
  <c r="K44540" i="1"/>
  <c r="K44541" i="1"/>
  <c r="K44542" i="1"/>
  <c r="K44543" i="1"/>
  <c r="K44544" i="1"/>
  <c r="K44545" i="1"/>
  <c r="K44546" i="1"/>
  <c r="K44547" i="1"/>
  <c r="K44548" i="1"/>
  <c r="K44549" i="1"/>
  <c r="K44550" i="1"/>
  <c r="K44551" i="1"/>
  <c r="K44552" i="1"/>
  <c r="K44553" i="1"/>
  <c r="K44554" i="1"/>
  <c r="K44555" i="1"/>
  <c r="K44556" i="1"/>
  <c r="K44557" i="1"/>
  <c r="K44558" i="1"/>
  <c r="K44559" i="1"/>
  <c r="K44560" i="1"/>
  <c r="K44561" i="1"/>
  <c r="K44562" i="1"/>
  <c r="K44563" i="1"/>
  <c r="K44564" i="1"/>
  <c r="K44565" i="1"/>
  <c r="K44566" i="1"/>
  <c r="K44567" i="1"/>
  <c r="K44568" i="1"/>
  <c r="K44569" i="1"/>
  <c r="K44570" i="1"/>
  <c r="K44571" i="1"/>
  <c r="K44572" i="1"/>
  <c r="K44573" i="1"/>
  <c r="K44574" i="1"/>
  <c r="K44575" i="1"/>
  <c r="K44576" i="1"/>
  <c r="K44577" i="1"/>
  <c r="K44578" i="1"/>
  <c r="K44579" i="1"/>
  <c r="K44580" i="1"/>
  <c r="K44581" i="1"/>
  <c r="K44582" i="1"/>
  <c r="K44583" i="1"/>
  <c r="K44584" i="1"/>
  <c r="K44585" i="1"/>
  <c r="K44586" i="1"/>
  <c r="K44587" i="1"/>
  <c r="K44588" i="1"/>
  <c r="K44589" i="1"/>
  <c r="K44590" i="1"/>
  <c r="K44591" i="1"/>
  <c r="K44592" i="1"/>
  <c r="K44593" i="1"/>
  <c r="K44594" i="1"/>
  <c r="K44595" i="1"/>
  <c r="K44596" i="1"/>
  <c r="K44597" i="1"/>
  <c r="K44598" i="1"/>
  <c r="K44599" i="1"/>
  <c r="K44600" i="1"/>
  <c r="K44601" i="1"/>
  <c r="K44602" i="1"/>
  <c r="K44603" i="1"/>
  <c r="K44604" i="1"/>
  <c r="K44605" i="1"/>
  <c r="K44606" i="1"/>
  <c r="K44607" i="1"/>
  <c r="K44608" i="1"/>
  <c r="K44609" i="1"/>
  <c r="K44610" i="1"/>
  <c r="K44611" i="1"/>
  <c r="K44612" i="1"/>
  <c r="K44613" i="1"/>
  <c r="K44614" i="1"/>
  <c r="K44615" i="1"/>
  <c r="K44616" i="1"/>
  <c r="K44617" i="1"/>
  <c r="K44618" i="1"/>
  <c r="K44619" i="1"/>
  <c r="K44620" i="1"/>
  <c r="K44621" i="1"/>
  <c r="K44622" i="1"/>
  <c r="K44623" i="1"/>
  <c r="K44624" i="1"/>
  <c r="K44625" i="1"/>
  <c r="K44626" i="1"/>
  <c r="K44627" i="1"/>
  <c r="K44628" i="1"/>
  <c r="K44629" i="1"/>
  <c r="K44630" i="1"/>
  <c r="K44631" i="1"/>
  <c r="K44632" i="1"/>
  <c r="K44633" i="1"/>
  <c r="K44634" i="1"/>
  <c r="K44635" i="1"/>
  <c r="K44636" i="1"/>
  <c r="K44637" i="1"/>
  <c r="K44638" i="1"/>
  <c r="K44639" i="1"/>
  <c r="K44640" i="1"/>
  <c r="K44641" i="1"/>
  <c r="K44642" i="1"/>
  <c r="K44643" i="1"/>
  <c r="K44644" i="1"/>
  <c r="K44645" i="1"/>
  <c r="K44646" i="1"/>
  <c r="K44647" i="1"/>
  <c r="K44648" i="1"/>
  <c r="K44649" i="1"/>
  <c r="K44650" i="1"/>
  <c r="K44651" i="1"/>
  <c r="K44652" i="1"/>
  <c r="K44653" i="1"/>
  <c r="K44654" i="1"/>
  <c r="K44655" i="1"/>
  <c r="K44656" i="1"/>
  <c r="K44657" i="1"/>
  <c r="K44658" i="1"/>
  <c r="K44659" i="1"/>
  <c r="K44660" i="1"/>
  <c r="K44661" i="1"/>
  <c r="K44662" i="1"/>
  <c r="K44663" i="1"/>
  <c r="K44664" i="1"/>
  <c r="K44665" i="1"/>
  <c r="K44666" i="1"/>
  <c r="K44667" i="1"/>
  <c r="K44668" i="1"/>
  <c r="K44669" i="1"/>
  <c r="K44670" i="1"/>
  <c r="K44671" i="1"/>
  <c r="K44672" i="1"/>
  <c r="K44673" i="1"/>
  <c r="K44674" i="1"/>
  <c r="K44675" i="1"/>
  <c r="K44676" i="1"/>
  <c r="K44677" i="1"/>
  <c r="K44678" i="1"/>
  <c r="K44679" i="1"/>
  <c r="K44680" i="1"/>
  <c r="K44681" i="1"/>
  <c r="K44682" i="1"/>
  <c r="K44683" i="1"/>
  <c r="K44684" i="1"/>
  <c r="K44685" i="1"/>
  <c r="K44686" i="1"/>
  <c r="K44687" i="1"/>
  <c r="K44688" i="1"/>
  <c r="K44689" i="1"/>
  <c r="K44690" i="1"/>
  <c r="K44691" i="1"/>
  <c r="K44692" i="1"/>
  <c r="K44693" i="1"/>
  <c r="K44694" i="1"/>
  <c r="K44695" i="1"/>
  <c r="K44696" i="1"/>
  <c r="K44697" i="1"/>
  <c r="K44698" i="1"/>
  <c r="K44699" i="1"/>
  <c r="K44700" i="1"/>
  <c r="K44701" i="1"/>
  <c r="K44702" i="1"/>
  <c r="K44703" i="1"/>
  <c r="K44704" i="1"/>
  <c r="K44705" i="1"/>
  <c r="K44706" i="1"/>
  <c r="K44707" i="1"/>
  <c r="K44708" i="1"/>
  <c r="K44709" i="1"/>
  <c r="K44710" i="1"/>
  <c r="K44711" i="1"/>
  <c r="K44712" i="1"/>
  <c r="K44713" i="1"/>
  <c r="K44714" i="1"/>
  <c r="K44715" i="1"/>
  <c r="K44716" i="1"/>
  <c r="K44717" i="1"/>
  <c r="K44718" i="1"/>
  <c r="K44719" i="1"/>
  <c r="K44720" i="1"/>
  <c r="K44721" i="1"/>
  <c r="K44722" i="1"/>
  <c r="K44723" i="1"/>
  <c r="K44724" i="1"/>
  <c r="K44725" i="1"/>
  <c r="K44726" i="1"/>
  <c r="K44727" i="1"/>
  <c r="K44728" i="1"/>
  <c r="K44729" i="1"/>
  <c r="K44730" i="1"/>
  <c r="K44731" i="1"/>
  <c r="K44732" i="1"/>
  <c r="K44733" i="1"/>
  <c r="K44734" i="1"/>
  <c r="K44735" i="1"/>
  <c r="K44736" i="1"/>
  <c r="K44737" i="1"/>
  <c r="K44738" i="1"/>
  <c r="K44739" i="1"/>
  <c r="K44740" i="1"/>
  <c r="K44741" i="1"/>
  <c r="K44742" i="1"/>
  <c r="K44743" i="1"/>
  <c r="K44744" i="1"/>
  <c r="K44745" i="1"/>
  <c r="K44746" i="1"/>
  <c r="K44747" i="1"/>
  <c r="K44748" i="1"/>
  <c r="K44749" i="1"/>
  <c r="K44750" i="1"/>
  <c r="K44751" i="1"/>
  <c r="K44752" i="1"/>
  <c r="K44753" i="1"/>
  <c r="K44754" i="1"/>
  <c r="K44755" i="1"/>
  <c r="K44756" i="1"/>
  <c r="K44757" i="1"/>
  <c r="K44758" i="1"/>
  <c r="K44759" i="1"/>
  <c r="K44760" i="1"/>
  <c r="K44761" i="1"/>
  <c r="K44762" i="1"/>
  <c r="K44763" i="1"/>
  <c r="K44764" i="1"/>
  <c r="K44765" i="1"/>
  <c r="K44766" i="1"/>
  <c r="K44767" i="1"/>
  <c r="K44768" i="1"/>
  <c r="K44769" i="1"/>
  <c r="K44770" i="1"/>
  <c r="K44771" i="1"/>
  <c r="K44772" i="1"/>
  <c r="K44773" i="1"/>
  <c r="K44774" i="1"/>
  <c r="K44775" i="1"/>
  <c r="K44776" i="1"/>
  <c r="K44777" i="1"/>
  <c r="K44778" i="1"/>
  <c r="K44779" i="1"/>
  <c r="K44780" i="1"/>
  <c r="K44781" i="1"/>
  <c r="K44782" i="1"/>
  <c r="K44783" i="1"/>
  <c r="K44784" i="1"/>
  <c r="K44785" i="1"/>
  <c r="K44786" i="1"/>
  <c r="K44787" i="1"/>
  <c r="K44788" i="1"/>
  <c r="K44789" i="1"/>
  <c r="K44790" i="1"/>
  <c r="K44791" i="1"/>
  <c r="K44792" i="1"/>
  <c r="K44793" i="1"/>
  <c r="K44794" i="1"/>
  <c r="K44795" i="1"/>
  <c r="K44796" i="1"/>
  <c r="K44797" i="1"/>
  <c r="K44798" i="1"/>
  <c r="K44799" i="1"/>
  <c r="K44800" i="1"/>
  <c r="K44801" i="1"/>
  <c r="K44802" i="1"/>
  <c r="K44803" i="1"/>
  <c r="K44804" i="1"/>
  <c r="K44805" i="1"/>
  <c r="K44806" i="1"/>
  <c r="K44807" i="1"/>
  <c r="K44808" i="1"/>
  <c r="K44809" i="1"/>
  <c r="K44810" i="1"/>
  <c r="K44811" i="1"/>
  <c r="K44812" i="1"/>
  <c r="K44813" i="1"/>
  <c r="K44814" i="1"/>
  <c r="K44815" i="1"/>
  <c r="K44816" i="1"/>
  <c r="K44817" i="1"/>
  <c r="K44818" i="1"/>
  <c r="K44819" i="1"/>
  <c r="K44820" i="1"/>
  <c r="K44821" i="1"/>
  <c r="K44822" i="1"/>
  <c r="K44823" i="1"/>
  <c r="K44824" i="1"/>
  <c r="K44825" i="1"/>
  <c r="K44826" i="1"/>
  <c r="K44827" i="1"/>
  <c r="K44828" i="1"/>
  <c r="K44829" i="1"/>
  <c r="K44830" i="1"/>
  <c r="K44831" i="1"/>
  <c r="K44832" i="1"/>
  <c r="K44833" i="1"/>
  <c r="K44834" i="1"/>
  <c r="K44835" i="1"/>
  <c r="K44836" i="1"/>
  <c r="K44837" i="1"/>
  <c r="K44838" i="1"/>
  <c r="K44839" i="1"/>
  <c r="K44840" i="1"/>
  <c r="K44841" i="1"/>
  <c r="K44842" i="1"/>
  <c r="K44843" i="1"/>
  <c r="K44844" i="1"/>
  <c r="K44845" i="1"/>
  <c r="K44846" i="1"/>
  <c r="K44847" i="1"/>
  <c r="K44848" i="1"/>
  <c r="K44849" i="1"/>
  <c r="K44850" i="1"/>
  <c r="K44851" i="1"/>
  <c r="K44852" i="1"/>
  <c r="K44853" i="1"/>
  <c r="K44854" i="1"/>
  <c r="K44855" i="1"/>
  <c r="K44856" i="1"/>
  <c r="K44857" i="1"/>
  <c r="K44858" i="1"/>
  <c r="K44859" i="1"/>
  <c r="K44860" i="1"/>
  <c r="K44861" i="1"/>
  <c r="K44862" i="1"/>
  <c r="K44863" i="1"/>
  <c r="K44864" i="1"/>
  <c r="K44865" i="1"/>
  <c r="K44866" i="1"/>
  <c r="K44867" i="1"/>
  <c r="K44868" i="1"/>
  <c r="K44869" i="1"/>
  <c r="K44870" i="1"/>
  <c r="K44871" i="1"/>
  <c r="K44872" i="1"/>
  <c r="K44873" i="1"/>
  <c r="K44874" i="1"/>
  <c r="K44875" i="1"/>
  <c r="K44876" i="1"/>
  <c r="K44877" i="1"/>
  <c r="K44878" i="1"/>
  <c r="K44879" i="1"/>
  <c r="K44880" i="1"/>
  <c r="K44881" i="1"/>
  <c r="K44882" i="1"/>
  <c r="K44883" i="1"/>
  <c r="K44884" i="1"/>
  <c r="K44885" i="1"/>
  <c r="K44886" i="1"/>
  <c r="K44887" i="1"/>
  <c r="K44888" i="1"/>
  <c r="K44889" i="1"/>
  <c r="K44890" i="1"/>
  <c r="K44891" i="1"/>
  <c r="K44892" i="1"/>
  <c r="K44893" i="1"/>
  <c r="K44894" i="1"/>
  <c r="K44895" i="1"/>
  <c r="K44896" i="1"/>
  <c r="K44897" i="1"/>
  <c r="K44898" i="1"/>
  <c r="K44899" i="1"/>
  <c r="K44900" i="1"/>
  <c r="K44901" i="1"/>
  <c r="K44902" i="1"/>
  <c r="K44903" i="1"/>
  <c r="K44904" i="1"/>
  <c r="K44905" i="1"/>
  <c r="K44906" i="1"/>
  <c r="K44907" i="1"/>
  <c r="K44908" i="1"/>
  <c r="K44909" i="1"/>
  <c r="K44910" i="1"/>
  <c r="K44911" i="1"/>
  <c r="K44912" i="1"/>
  <c r="K44913" i="1"/>
  <c r="K44914" i="1"/>
  <c r="K44915" i="1"/>
  <c r="K44916" i="1"/>
  <c r="K44917" i="1"/>
  <c r="K44918" i="1"/>
  <c r="K44919" i="1"/>
  <c r="K44920" i="1"/>
  <c r="K44921" i="1"/>
  <c r="K44922" i="1"/>
  <c r="K44923" i="1"/>
  <c r="K44924" i="1"/>
  <c r="K44925" i="1"/>
  <c r="K44926" i="1"/>
  <c r="K44927" i="1"/>
  <c r="K44928" i="1"/>
  <c r="K44929" i="1"/>
  <c r="K44930" i="1"/>
  <c r="K44931" i="1"/>
  <c r="K44932" i="1"/>
  <c r="K44933" i="1"/>
  <c r="K44934" i="1"/>
  <c r="K44935" i="1"/>
  <c r="K44936" i="1"/>
  <c r="K44937" i="1"/>
  <c r="K44938" i="1"/>
  <c r="K44939" i="1"/>
  <c r="K44940" i="1"/>
  <c r="K44941" i="1"/>
  <c r="K44942" i="1"/>
  <c r="K44943" i="1"/>
  <c r="K44944" i="1"/>
  <c r="K44945" i="1"/>
  <c r="K44946" i="1"/>
  <c r="K44947" i="1"/>
  <c r="K44948" i="1"/>
  <c r="K44949" i="1"/>
  <c r="K44950" i="1"/>
  <c r="K44951" i="1"/>
  <c r="K44952" i="1"/>
  <c r="K44953" i="1"/>
  <c r="K44954" i="1"/>
  <c r="K44955" i="1"/>
  <c r="K44956" i="1"/>
  <c r="K44957" i="1"/>
  <c r="K44958" i="1"/>
  <c r="K44959" i="1"/>
  <c r="K44960" i="1"/>
  <c r="K44961" i="1"/>
  <c r="K44962" i="1"/>
  <c r="K44963" i="1"/>
  <c r="K44964" i="1"/>
  <c r="K44965" i="1"/>
  <c r="K44966" i="1"/>
  <c r="K44967" i="1"/>
  <c r="K44968" i="1"/>
  <c r="K44969" i="1"/>
  <c r="K44970" i="1"/>
  <c r="K44971" i="1"/>
  <c r="K44972" i="1"/>
  <c r="K44973" i="1"/>
  <c r="K44974" i="1"/>
  <c r="K44975" i="1"/>
  <c r="K44976" i="1"/>
  <c r="K44977" i="1"/>
  <c r="K44978" i="1"/>
  <c r="K44979" i="1"/>
  <c r="K44980" i="1"/>
  <c r="K44981" i="1"/>
  <c r="K44982" i="1"/>
  <c r="K44983" i="1"/>
  <c r="K44984" i="1"/>
  <c r="K44985" i="1"/>
  <c r="K44986" i="1"/>
  <c r="K44987" i="1"/>
  <c r="K44988" i="1"/>
  <c r="K44989" i="1"/>
  <c r="K44990" i="1"/>
  <c r="K44991" i="1"/>
  <c r="K44992" i="1"/>
  <c r="K44993" i="1"/>
  <c r="K44994" i="1"/>
  <c r="K44995" i="1"/>
  <c r="K44996" i="1"/>
  <c r="K44997" i="1"/>
  <c r="K44998" i="1"/>
  <c r="K44999" i="1"/>
  <c r="K45000" i="1"/>
  <c r="K45001" i="1"/>
  <c r="K45002" i="1"/>
  <c r="K45003" i="1"/>
  <c r="K45004" i="1"/>
  <c r="K45005" i="1"/>
  <c r="K45006" i="1"/>
  <c r="K45007" i="1"/>
  <c r="K45008" i="1"/>
  <c r="K45009" i="1"/>
  <c r="K45010" i="1"/>
  <c r="K45011" i="1"/>
  <c r="K45012" i="1"/>
  <c r="K45013" i="1"/>
  <c r="K45014" i="1"/>
  <c r="K45015" i="1"/>
  <c r="K45016" i="1"/>
  <c r="K45017" i="1"/>
  <c r="K45018" i="1"/>
  <c r="K45019" i="1"/>
  <c r="K45020" i="1"/>
  <c r="K45021" i="1"/>
  <c r="K45022" i="1"/>
  <c r="K45023" i="1"/>
  <c r="K45024" i="1"/>
  <c r="K45025" i="1"/>
  <c r="K45026" i="1"/>
  <c r="K45027" i="1"/>
  <c r="K45028" i="1"/>
  <c r="K45029" i="1"/>
  <c r="K45030" i="1"/>
  <c r="K45031" i="1"/>
  <c r="K45032" i="1"/>
  <c r="K45033" i="1"/>
  <c r="K45034" i="1"/>
  <c r="K45035" i="1"/>
  <c r="K45036" i="1"/>
  <c r="K45037" i="1"/>
  <c r="K45038" i="1"/>
  <c r="K45039" i="1"/>
  <c r="K45040" i="1"/>
  <c r="K45041" i="1"/>
  <c r="K45042" i="1"/>
  <c r="K45043" i="1"/>
  <c r="K45044" i="1"/>
  <c r="K45045" i="1"/>
  <c r="K45046" i="1"/>
  <c r="K45047" i="1"/>
  <c r="K45048" i="1"/>
  <c r="K45049" i="1"/>
  <c r="K45050" i="1"/>
  <c r="K45051" i="1"/>
  <c r="K45052" i="1"/>
  <c r="K45053" i="1"/>
  <c r="K45054" i="1"/>
  <c r="K45055" i="1"/>
  <c r="K45056" i="1"/>
  <c r="K45057" i="1"/>
  <c r="K45058" i="1"/>
  <c r="K45059" i="1"/>
  <c r="K45060" i="1"/>
  <c r="K45061" i="1"/>
  <c r="K45062" i="1"/>
  <c r="K45063" i="1"/>
  <c r="K45064" i="1"/>
  <c r="K45065" i="1"/>
  <c r="K45066" i="1"/>
  <c r="K45067" i="1"/>
  <c r="K45068" i="1"/>
  <c r="K45069" i="1"/>
  <c r="K45070" i="1"/>
  <c r="K45071" i="1"/>
  <c r="K45072" i="1"/>
  <c r="K45073" i="1"/>
  <c r="K45074" i="1"/>
  <c r="K45075" i="1"/>
  <c r="K45076" i="1"/>
  <c r="K45077" i="1"/>
  <c r="K45078" i="1"/>
  <c r="K45079" i="1"/>
  <c r="K45080" i="1"/>
  <c r="K45081" i="1"/>
  <c r="K45082" i="1"/>
  <c r="K45083" i="1"/>
  <c r="K45084" i="1"/>
  <c r="K45085" i="1"/>
  <c r="K45086" i="1"/>
  <c r="K45087" i="1"/>
  <c r="K45088" i="1"/>
  <c r="K45089" i="1"/>
  <c r="K45090" i="1"/>
  <c r="K45091" i="1"/>
  <c r="K45092" i="1"/>
  <c r="K45093" i="1"/>
  <c r="K45094" i="1"/>
  <c r="K45095" i="1"/>
  <c r="K45096" i="1"/>
  <c r="K45097" i="1"/>
  <c r="K45098" i="1"/>
  <c r="K45099" i="1"/>
  <c r="K45100" i="1"/>
  <c r="K45101" i="1"/>
  <c r="K45102" i="1"/>
  <c r="K45103" i="1"/>
  <c r="K45104" i="1"/>
  <c r="K45105" i="1"/>
  <c r="K45106" i="1"/>
  <c r="K45107" i="1"/>
  <c r="K45108" i="1"/>
  <c r="K45109" i="1"/>
  <c r="K45110" i="1"/>
  <c r="K45111" i="1"/>
  <c r="K45112" i="1"/>
  <c r="K45113" i="1"/>
  <c r="K45114" i="1"/>
  <c r="K45115" i="1"/>
  <c r="K45116" i="1"/>
  <c r="K45117" i="1"/>
  <c r="K45118" i="1"/>
  <c r="K45119" i="1"/>
  <c r="K45120" i="1"/>
  <c r="K45121" i="1"/>
  <c r="K45122" i="1"/>
  <c r="K45123" i="1"/>
  <c r="K45124" i="1"/>
  <c r="K45125" i="1"/>
  <c r="K45126" i="1"/>
  <c r="K45127" i="1"/>
  <c r="K45128" i="1"/>
  <c r="K45129" i="1"/>
  <c r="K45130" i="1"/>
  <c r="K45131" i="1"/>
  <c r="K45132" i="1"/>
  <c r="K45133" i="1"/>
  <c r="K45134" i="1"/>
  <c r="K45135" i="1"/>
  <c r="K45136" i="1"/>
  <c r="K45137" i="1"/>
  <c r="K45138" i="1"/>
  <c r="K45139" i="1"/>
  <c r="K45140" i="1"/>
  <c r="K45141" i="1"/>
  <c r="K45142" i="1"/>
  <c r="K45143" i="1"/>
  <c r="K45144" i="1"/>
  <c r="K45145" i="1"/>
  <c r="K45146" i="1"/>
  <c r="K45147" i="1"/>
  <c r="K45148" i="1"/>
  <c r="K45149" i="1"/>
  <c r="K45150" i="1"/>
  <c r="K45151" i="1"/>
  <c r="K45152" i="1"/>
  <c r="K45153" i="1"/>
  <c r="K45154" i="1"/>
  <c r="K45155" i="1"/>
  <c r="K45156" i="1"/>
  <c r="K45157" i="1"/>
  <c r="K45158" i="1"/>
  <c r="K45159" i="1"/>
  <c r="K45160" i="1"/>
  <c r="K45161" i="1"/>
  <c r="K45162" i="1"/>
  <c r="K45163" i="1"/>
  <c r="K45164" i="1"/>
  <c r="K45165" i="1"/>
  <c r="K45166" i="1"/>
  <c r="K45167" i="1"/>
  <c r="K45168" i="1"/>
  <c r="K45169" i="1"/>
  <c r="K45170" i="1"/>
  <c r="K45171" i="1"/>
  <c r="K45172" i="1"/>
  <c r="K45173" i="1"/>
  <c r="K45174" i="1"/>
  <c r="K45175" i="1"/>
  <c r="K45176" i="1"/>
  <c r="K45177" i="1"/>
  <c r="K45178" i="1"/>
  <c r="K45179" i="1"/>
  <c r="K45180" i="1"/>
  <c r="K45181" i="1"/>
  <c r="K45182" i="1"/>
  <c r="K45183" i="1"/>
  <c r="K45184" i="1"/>
  <c r="K45185" i="1"/>
  <c r="K45186" i="1"/>
  <c r="K45187" i="1"/>
  <c r="K45188" i="1"/>
  <c r="K45189" i="1"/>
  <c r="K45190" i="1"/>
  <c r="K45191" i="1"/>
  <c r="K45192" i="1"/>
  <c r="K45193" i="1"/>
  <c r="K45194" i="1"/>
  <c r="K45195" i="1"/>
  <c r="K45196" i="1"/>
  <c r="K45197" i="1"/>
  <c r="K45198" i="1"/>
  <c r="K45199" i="1"/>
  <c r="K45200" i="1"/>
  <c r="K45201" i="1"/>
  <c r="K45202" i="1"/>
  <c r="K45203" i="1"/>
  <c r="K45204" i="1"/>
  <c r="K45205" i="1"/>
  <c r="K45206" i="1"/>
  <c r="K45207" i="1"/>
  <c r="K45208" i="1"/>
  <c r="K45209" i="1"/>
  <c r="K45210" i="1"/>
  <c r="K45211" i="1"/>
  <c r="K45212" i="1"/>
  <c r="K45213" i="1"/>
  <c r="K45214" i="1"/>
  <c r="K45215" i="1"/>
  <c r="K45216" i="1"/>
  <c r="K45217" i="1"/>
  <c r="K45218" i="1"/>
  <c r="K45219" i="1"/>
  <c r="K45220" i="1"/>
  <c r="K45221" i="1"/>
  <c r="K45222" i="1"/>
  <c r="K45223" i="1"/>
  <c r="K45224" i="1"/>
  <c r="K45225" i="1"/>
  <c r="K45226" i="1"/>
  <c r="K45227" i="1"/>
  <c r="K45228" i="1"/>
  <c r="K45229" i="1"/>
  <c r="K45230" i="1"/>
  <c r="K45231" i="1"/>
  <c r="K45232" i="1"/>
  <c r="K45233" i="1"/>
  <c r="K45234" i="1"/>
  <c r="K45235" i="1"/>
  <c r="K45236" i="1"/>
  <c r="K45237" i="1"/>
  <c r="K45238" i="1"/>
  <c r="K45239" i="1"/>
  <c r="K45240" i="1"/>
  <c r="K45241" i="1"/>
  <c r="K45242" i="1"/>
  <c r="K45243" i="1"/>
  <c r="K45244" i="1"/>
  <c r="K45245" i="1"/>
  <c r="K45246" i="1"/>
  <c r="K45247" i="1"/>
  <c r="K45248" i="1"/>
  <c r="K45249" i="1"/>
  <c r="K45250" i="1"/>
  <c r="K45251" i="1"/>
  <c r="K45252" i="1"/>
  <c r="K45253" i="1"/>
  <c r="K45254" i="1"/>
  <c r="K45255" i="1"/>
  <c r="K45256" i="1"/>
  <c r="K45257" i="1"/>
  <c r="K45258" i="1"/>
  <c r="K45259" i="1"/>
  <c r="K45260" i="1"/>
  <c r="K45261" i="1"/>
  <c r="K45262" i="1"/>
  <c r="K45263" i="1"/>
  <c r="K45264" i="1"/>
  <c r="K45265" i="1"/>
  <c r="K45266" i="1"/>
  <c r="K45267" i="1"/>
  <c r="K45268" i="1"/>
  <c r="K45269" i="1"/>
  <c r="K45270" i="1"/>
  <c r="K45271" i="1"/>
  <c r="K45272" i="1"/>
  <c r="K45273" i="1"/>
  <c r="K45274" i="1"/>
  <c r="K45275" i="1"/>
  <c r="K45276" i="1"/>
  <c r="K45277" i="1"/>
  <c r="K45278" i="1"/>
  <c r="K45279" i="1"/>
  <c r="K45280" i="1"/>
  <c r="K45281" i="1"/>
  <c r="K45282" i="1"/>
  <c r="K45283" i="1"/>
  <c r="K45284" i="1"/>
  <c r="K45285" i="1"/>
  <c r="K45286" i="1"/>
  <c r="K45287" i="1"/>
  <c r="K45288" i="1"/>
  <c r="K45289" i="1"/>
  <c r="K45290" i="1"/>
  <c r="K45291" i="1"/>
  <c r="K45292" i="1"/>
  <c r="K45293" i="1"/>
  <c r="K45294" i="1"/>
  <c r="K45295" i="1"/>
  <c r="K45296" i="1"/>
  <c r="K45297" i="1"/>
  <c r="K45298" i="1"/>
  <c r="K45299" i="1"/>
  <c r="K45300" i="1"/>
  <c r="K45301" i="1"/>
  <c r="K45302" i="1"/>
  <c r="K45303" i="1"/>
  <c r="K45304" i="1"/>
  <c r="K45305" i="1"/>
  <c r="K45306" i="1"/>
  <c r="K45307" i="1"/>
  <c r="K45308" i="1"/>
  <c r="K45309" i="1"/>
  <c r="K45310" i="1"/>
  <c r="K45311" i="1"/>
  <c r="K45312" i="1"/>
  <c r="K45313" i="1"/>
  <c r="K45314" i="1"/>
  <c r="K45315" i="1"/>
  <c r="K45316" i="1"/>
  <c r="K45317" i="1"/>
  <c r="K45318" i="1"/>
  <c r="K45319" i="1"/>
  <c r="K45320" i="1"/>
  <c r="K45321" i="1"/>
  <c r="K45322" i="1"/>
  <c r="K45323" i="1"/>
  <c r="K45324" i="1"/>
  <c r="K45325" i="1"/>
  <c r="K45326" i="1"/>
  <c r="K45327" i="1"/>
  <c r="K45328" i="1"/>
  <c r="K45329" i="1"/>
  <c r="K45330" i="1"/>
  <c r="K45331" i="1"/>
  <c r="K45332" i="1"/>
  <c r="K45333" i="1"/>
  <c r="K45334" i="1"/>
  <c r="K45335" i="1"/>
  <c r="K45336" i="1"/>
  <c r="K45337" i="1"/>
  <c r="K45338" i="1"/>
  <c r="K45339" i="1"/>
  <c r="K45340" i="1"/>
  <c r="K45341" i="1"/>
  <c r="K45342" i="1"/>
  <c r="K45343" i="1"/>
  <c r="K45344" i="1"/>
  <c r="K45345" i="1"/>
  <c r="K45346" i="1"/>
  <c r="K45347" i="1"/>
  <c r="K45348" i="1"/>
  <c r="K45349" i="1"/>
  <c r="K45350" i="1"/>
  <c r="K45351" i="1"/>
  <c r="K45352" i="1"/>
  <c r="K45353" i="1"/>
  <c r="K45354" i="1"/>
  <c r="K45355" i="1"/>
  <c r="K45356" i="1"/>
  <c r="K45357" i="1"/>
  <c r="K45358" i="1"/>
  <c r="K45359" i="1"/>
  <c r="K45360" i="1"/>
  <c r="K45361" i="1"/>
  <c r="K45362" i="1"/>
  <c r="K45363" i="1"/>
  <c r="K45364" i="1"/>
  <c r="K45365" i="1"/>
  <c r="K45366" i="1"/>
  <c r="K45367" i="1"/>
  <c r="K45368" i="1"/>
  <c r="K45369" i="1"/>
  <c r="K45370" i="1"/>
  <c r="K45371" i="1"/>
  <c r="K45372" i="1"/>
  <c r="K45373" i="1"/>
  <c r="K45374" i="1"/>
  <c r="K45375" i="1"/>
  <c r="K45376" i="1"/>
  <c r="K45377" i="1"/>
  <c r="K45378" i="1"/>
  <c r="K45379" i="1"/>
  <c r="K45380" i="1"/>
  <c r="K45381" i="1"/>
  <c r="K45382" i="1"/>
  <c r="K45383" i="1"/>
  <c r="K45384" i="1"/>
  <c r="K45385" i="1"/>
  <c r="K45386" i="1"/>
  <c r="K45387" i="1"/>
  <c r="K45388" i="1"/>
  <c r="K45389" i="1"/>
  <c r="K45390" i="1"/>
  <c r="K45391" i="1"/>
  <c r="K45392" i="1"/>
  <c r="K45393" i="1"/>
  <c r="K45394" i="1"/>
  <c r="K45395" i="1"/>
  <c r="K45396" i="1"/>
  <c r="K45397" i="1"/>
  <c r="K45398" i="1"/>
  <c r="K45399" i="1"/>
  <c r="K45400" i="1"/>
  <c r="K45401" i="1"/>
  <c r="K45402" i="1"/>
  <c r="K45403" i="1"/>
  <c r="K45404" i="1"/>
  <c r="K45405" i="1"/>
  <c r="K45406" i="1"/>
  <c r="K45407" i="1"/>
  <c r="K45408" i="1"/>
  <c r="K45409" i="1"/>
  <c r="K45410" i="1"/>
  <c r="K45411" i="1"/>
  <c r="K45412" i="1"/>
  <c r="K45413" i="1"/>
  <c r="K45414" i="1"/>
  <c r="K45415" i="1"/>
  <c r="K45416" i="1"/>
  <c r="K45417" i="1"/>
  <c r="K45418" i="1"/>
  <c r="K45419" i="1"/>
  <c r="K45420" i="1"/>
  <c r="K45421" i="1"/>
  <c r="K45422" i="1"/>
  <c r="K45423" i="1"/>
  <c r="K45424" i="1"/>
  <c r="K45425" i="1"/>
  <c r="K45426" i="1"/>
  <c r="K45427" i="1"/>
  <c r="K45428" i="1"/>
  <c r="K45429" i="1"/>
  <c r="K45430" i="1"/>
  <c r="K45431" i="1"/>
  <c r="K45432" i="1"/>
  <c r="K45433" i="1"/>
  <c r="K45434" i="1"/>
  <c r="K45435" i="1"/>
  <c r="K45436" i="1"/>
  <c r="K45437" i="1"/>
  <c r="K45438" i="1"/>
  <c r="K45439" i="1"/>
  <c r="K45440" i="1"/>
  <c r="K45441" i="1"/>
  <c r="K45442" i="1"/>
  <c r="K45443" i="1"/>
  <c r="K45444" i="1"/>
  <c r="K45445" i="1"/>
  <c r="K45446" i="1"/>
  <c r="K45447" i="1"/>
  <c r="K45448" i="1"/>
  <c r="K45449" i="1"/>
  <c r="K45450" i="1"/>
  <c r="K45451" i="1"/>
  <c r="K45452" i="1"/>
  <c r="K45453" i="1"/>
  <c r="K45454" i="1"/>
  <c r="K45455" i="1"/>
  <c r="K45456" i="1"/>
  <c r="K45457" i="1"/>
  <c r="K45458" i="1"/>
  <c r="K45459" i="1"/>
  <c r="K45460" i="1"/>
  <c r="K45461" i="1"/>
  <c r="K45462" i="1"/>
  <c r="K45463" i="1"/>
  <c r="K45464" i="1"/>
  <c r="K45465" i="1"/>
  <c r="K45466" i="1"/>
  <c r="K45467" i="1"/>
  <c r="K45468" i="1"/>
  <c r="K45469" i="1"/>
  <c r="K45470" i="1"/>
  <c r="K45471" i="1"/>
  <c r="K45472" i="1"/>
  <c r="K45473" i="1"/>
  <c r="K45474" i="1"/>
  <c r="K45475" i="1"/>
  <c r="K45476" i="1"/>
  <c r="K45477" i="1"/>
  <c r="K45478" i="1"/>
  <c r="K45479" i="1"/>
  <c r="K45480" i="1"/>
  <c r="K45481" i="1"/>
  <c r="K45482" i="1"/>
  <c r="K45483" i="1"/>
  <c r="K45484" i="1"/>
  <c r="K45485" i="1"/>
  <c r="K45486" i="1"/>
  <c r="K45487" i="1"/>
  <c r="K45488" i="1"/>
  <c r="K45489" i="1"/>
  <c r="K45490" i="1"/>
  <c r="K45491" i="1"/>
  <c r="K45492" i="1"/>
  <c r="K45493" i="1"/>
  <c r="K45494" i="1"/>
  <c r="K45495" i="1"/>
  <c r="K45496" i="1"/>
  <c r="K45497" i="1"/>
  <c r="K45498" i="1"/>
  <c r="K45499" i="1"/>
  <c r="K45500" i="1"/>
  <c r="K45501" i="1"/>
  <c r="K45502" i="1"/>
  <c r="K45503" i="1"/>
  <c r="K45504" i="1"/>
  <c r="K45505" i="1"/>
  <c r="K45506" i="1"/>
  <c r="K45507" i="1"/>
  <c r="K45508" i="1"/>
  <c r="K45509" i="1"/>
  <c r="K45510" i="1"/>
  <c r="K45511" i="1"/>
  <c r="K45512" i="1"/>
  <c r="K45513" i="1"/>
  <c r="K45514" i="1"/>
  <c r="K45515" i="1"/>
  <c r="K45516" i="1"/>
  <c r="K45517" i="1"/>
  <c r="K45518" i="1"/>
  <c r="K45519" i="1"/>
  <c r="K45520" i="1"/>
  <c r="K45521" i="1"/>
  <c r="K45522" i="1"/>
  <c r="K45523" i="1"/>
  <c r="K45524" i="1"/>
  <c r="K45525" i="1"/>
  <c r="K45526" i="1"/>
  <c r="K45527" i="1"/>
  <c r="K45528" i="1"/>
  <c r="K45529" i="1"/>
  <c r="K45530" i="1"/>
  <c r="K45531" i="1"/>
  <c r="K45532" i="1"/>
  <c r="K45533" i="1"/>
  <c r="K45534" i="1"/>
  <c r="K45535" i="1"/>
  <c r="K45536" i="1"/>
  <c r="K45537" i="1"/>
  <c r="K45538" i="1"/>
  <c r="K45539" i="1"/>
  <c r="K45540" i="1"/>
  <c r="K45541" i="1"/>
  <c r="K45542" i="1"/>
  <c r="K45543" i="1"/>
  <c r="K45544" i="1"/>
  <c r="K45545" i="1"/>
  <c r="K45546" i="1"/>
  <c r="K45547" i="1"/>
  <c r="K45548" i="1"/>
  <c r="K45549" i="1"/>
  <c r="K45550" i="1"/>
  <c r="K45551" i="1"/>
  <c r="K45552" i="1"/>
  <c r="K45553" i="1"/>
  <c r="K45554" i="1"/>
  <c r="K45555" i="1"/>
  <c r="K45556" i="1"/>
  <c r="K45557" i="1"/>
  <c r="K45558" i="1"/>
  <c r="K45559" i="1"/>
  <c r="K45560" i="1"/>
  <c r="K45561" i="1"/>
  <c r="K45562" i="1"/>
  <c r="K45563" i="1"/>
  <c r="K45564" i="1"/>
  <c r="K45565" i="1"/>
  <c r="K45566" i="1"/>
  <c r="K45567" i="1"/>
  <c r="K45568" i="1"/>
  <c r="K45569" i="1"/>
  <c r="K45570" i="1"/>
  <c r="K45571" i="1"/>
  <c r="K45572" i="1"/>
  <c r="K45573" i="1"/>
  <c r="K45574" i="1"/>
  <c r="K45575" i="1"/>
  <c r="K45576" i="1"/>
  <c r="K45577" i="1"/>
  <c r="K45578" i="1"/>
  <c r="K45579" i="1"/>
  <c r="K45580" i="1"/>
  <c r="K45581" i="1"/>
  <c r="K45582" i="1"/>
  <c r="K45583" i="1"/>
  <c r="K45584" i="1"/>
  <c r="K45585" i="1"/>
  <c r="K45586" i="1"/>
  <c r="K45587" i="1"/>
  <c r="K45588" i="1"/>
  <c r="K45589" i="1"/>
  <c r="K45590" i="1"/>
  <c r="K45591" i="1"/>
  <c r="K45592" i="1"/>
  <c r="K45593" i="1"/>
  <c r="K45594" i="1"/>
  <c r="K45595" i="1"/>
  <c r="K45596" i="1"/>
  <c r="K45597" i="1"/>
  <c r="K45598" i="1"/>
  <c r="K45599" i="1"/>
  <c r="K45600" i="1"/>
  <c r="K45601" i="1"/>
  <c r="K45602" i="1"/>
  <c r="K45603" i="1"/>
  <c r="K45604" i="1"/>
  <c r="K45605" i="1"/>
  <c r="K45606" i="1"/>
  <c r="K45607" i="1"/>
  <c r="K45608" i="1"/>
  <c r="K45609" i="1"/>
  <c r="K45610" i="1"/>
  <c r="K45611" i="1"/>
  <c r="K45612" i="1"/>
  <c r="K45613" i="1"/>
  <c r="K45614" i="1"/>
  <c r="K45615" i="1"/>
  <c r="K45616" i="1"/>
  <c r="K45617" i="1"/>
  <c r="K45618" i="1"/>
  <c r="K45619" i="1"/>
  <c r="K45620" i="1"/>
  <c r="K45621" i="1"/>
  <c r="K45622" i="1"/>
  <c r="K45623" i="1"/>
  <c r="K45624" i="1"/>
  <c r="K45625" i="1"/>
  <c r="K45626" i="1"/>
  <c r="K45627" i="1"/>
  <c r="K45628" i="1"/>
  <c r="K45629" i="1"/>
  <c r="K45630" i="1"/>
  <c r="K45631" i="1"/>
  <c r="K45632" i="1"/>
  <c r="K45633" i="1"/>
  <c r="K45634" i="1"/>
  <c r="K45635" i="1"/>
  <c r="K45636" i="1"/>
  <c r="K45637" i="1"/>
  <c r="K45638" i="1"/>
  <c r="K45639" i="1"/>
  <c r="K45640" i="1"/>
  <c r="K45641" i="1"/>
  <c r="K45642" i="1"/>
  <c r="K45643" i="1"/>
  <c r="K45644" i="1"/>
  <c r="K45645" i="1"/>
  <c r="K45646" i="1"/>
  <c r="K45647" i="1"/>
  <c r="K45648" i="1"/>
  <c r="K45649" i="1"/>
  <c r="K45650" i="1"/>
  <c r="K45651" i="1"/>
  <c r="K45652" i="1"/>
  <c r="K45653" i="1"/>
  <c r="K45654" i="1"/>
  <c r="K45655" i="1"/>
  <c r="K45656" i="1"/>
  <c r="K45657" i="1"/>
  <c r="K45658" i="1"/>
  <c r="K45659" i="1"/>
  <c r="K45660" i="1"/>
  <c r="K45661" i="1"/>
  <c r="K45662" i="1"/>
  <c r="K45663" i="1"/>
  <c r="K45664" i="1"/>
  <c r="K45665" i="1"/>
  <c r="K45666" i="1"/>
  <c r="K45667" i="1"/>
  <c r="K45668" i="1"/>
  <c r="K45669" i="1"/>
  <c r="K45670" i="1"/>
  <c r="K45671" i="1"/>
  <c r="K45672" i="1"/>
  <c r="K45673" i="1"/>
  <c r="K45674" i="1"/>
  <c r="K45675" i="1"/>
  <c r="K45676" i="1"/>
  <c r="K45677" i="1"/>
  <c r="K45678" i="1"/>
  <c r="K45679" i="1"/>
  <c r="K45680" i="1"/>
  <c r="K45681" i="1"/>
  <c r="K45682" i="1"/>
  <c r="K45683" i="1"/>
  <c r="K45684" i="1"/>
  <c r="K45685" i="1"/>
  <c r="K45686" i="1"/>
  <c r="K45687" i="1"/>
  <c r="K45688" i="1"/>
  <c r="K45689" i="1"/>
  <c r="K45690" i="1"/>
  <c r="K45691" i="1"/>
  <c r="K45692" i="1"/>
  <c r="K45693" i="1"/>
  <c r="K45694" i="1"/>
  <c r="K45695" i="1"/>
  <c r="K45696" i="1"/>
  <c r="K45697" i="1"/>
  <c r="K45698" i="1"/>
  <c r="K45699" i="1"/>
  <c r="K45700" i="1"/>
  <c r="K45701" i="1"/>
  <c r="K45702" i="1"/>
  <c r="K45703" i="1"/>
  <c r="K45704" i="1"/>
  <c r="K45705" i="1"/>
  <c r="K45706" i="1"/>
  <c r="K45707" i="1"/>
  <c r="K45708" i="1"/>
  <c r="K45709" i="1"/>
  <c r="K45710" i="1"/>
  <c r="K45711" i="1"/>
  <c r="K45712" i="1"/>
  <c r="K45713" i="1"/>
  <c r="K45714" i="1"/>
  <c r="K45715" i="1"/>
  <c r="K45716" i="1"/>
  <c r="K45717" i="1"/>
  <c r="K45718" i="1"/>
  <c r="K45719" i="1"/>
  <c r="K45720" i="1"/>
  <c r="K45721" i="1"/>
  <c r="K45722" i="1"/>
  <c r="K45723" i="1"/>
  <c r="K45724" i="1"/>
  <c r="K45725" i="1"/>
  <c r="K45726" i="1"/>
  <c r="K45727" i="1"/>
  <c r="K45728" i="1"/>
  <c r="K45729" i="1"/>
  <c r="K45730" i="1"/>
  <c r="K45731" i="1"/>
  <c r="K45732" i="1"/>
  <c r="K45733" i="1"/>
  <c r="K45734" i="1"/>
  <c r="K45735" i="1"/>
  <c r="K45736" i="1"/>
  <c r="K45737" i="1"/>
  <c r="K45738" i="1"/>
  <c r="K45739" i="1"/>
  <c r="K45740" i="1"/>
  <c r="K45741" i="1"/>
  <c r="K45742" i="1"/>
  <c r="K45743" i="1"/>
  <c r="K45744" i="1"/>
  <c r="K45745" i="1"/>
  <c r="K45746" i="1"/>
  <c r="K45747" i="1"/>
  <c r="K45748" i="1"/>
  <c r="K45749" i="1"/>
  <c r="K45750" i="1"/>
  <c r="K45751" i="1"/>
  <c r="K45752" i="1"/>
  <c r="K45753" i="1"/>
  <c r="K45754" i="1"/>
  <c r="K45755" i="1"/>
  <c r="K45756" i="1"/>
  <c r="K45757" i="1"/>
  <c r="K45758" i="1"/>
  <c r="K45759" i="1"/>
  <c r="K45760" i="1"/>
  <c r="K45761" i="1"/>
  <c r="K45762" i="1"/>
  <c r="K45763" i="1"/>
  <c r="K45764" i="1"/>
  <c r="K45765" i="1"/>
  <c r="K45766" i="1"/>
  <c r="K45767" i="1"/>
  <c r="K45768" i="1"/>
  <c r="K45769" i="1"/>
  <c r="K45770" i="1"/>
  <c r="K45771" i="1"/>
  <c r="K45772" i="1"/>
  <c r="K45773" i="1"/>
  <c r="K45774" i="1"/>
  <c r="K45775" i="1"/>
  <c r="K45776" i="1"/>
  <c r="K45777" i="1"/>
  <c r="K45778" i="1"/>
  <c r="K45779" i="1"/>
  <c r="K45780" i="1"/>
  <c r="K45781" i="1"/>
  <c r="K45782" i="1"/>
  <c r="K45783" i="1"/>
  <c r="K45784" i="1"/>
  <c r="K45785" i="1"/>
  <c r="K45786" i="1"/>
  <c r="K45787" i="1"/>
  <c r="K45788" i="1"/>
  <c r="K45789" i="1"/>
  <c r="K45790" i="1"/>
  <c r="K45791" i="1"/>
  <c r="K45792" i="1"/>
  <c r="K45793" i="1"/>
  <c r="K45794" i="1"/>
  <c r="K45795" i="1"/>
  <c r="K45796" i="1"/>
  <c r="K45797" i="1"/>
  <c r="K45798" i="1"/>
  <c r="K45799" i="1"/>
  <c r="K45800" i="1"/>
  <c r="K45801" i="1"/>
  <c r="K45802" i="1"/>
  <c r="K45803" i="1"/>
  <c r="K45804" i="1"/>
  <c r="K45805" i="1"/>
  <c r="K45806" i="1"/>
  <c r="K45807" i="1"/>
  <c r="K45808" i="1"/>
  <c r="K45809" i="1"/>
  <c r="K45810" i="1"/>
  <c r="K45811" i="1"/>
  <c r="K45812" i="1"/>
  <c r="K45813" i="1"/>
  <c r="K45814" i="1"/>
  <c r="K45815" i="1"/>
  <c r="K45816" i="1"/>
  <c r="K45817" i="1"/>
  <c r="K45818" i="1"/>
  <c r="K45819" i="1"/>
  <c r="K45820" i="1"/>
  <c r="K45821" i="1"/>
  <c r="K45822" i="1"/>
  <c r="K45823" i="1"/>
  <c r="K45824" i="1"/>
  <c r="K45825" i="1"/>
  <c r="K45826" i="1"/>
  <c r="K45827" i="1"/>
  <c r="K45828" i="1"/>
  <c r="K45829" i="1"/>
  <c r="K45830" i="1"/>
  <c r="K45831" i="1"/>
  <c r="K45832" i="1"/>
  <c r="K45833" i="1"/>
  <c r="K45834" i="1"/>
  <c r="K45835" i="1"/>
  <c r="K45836" i="1"/>
  <c r="K45837" i="1"/>
  <c r="K45838" i="1"/>
  <c r="K45839" i="1"/>
  <c r="K45840" i="1"/>
  <c r="K45841" i="1"/>
  <c r="K45842" i="1"/>
  <c r="K45843" i="1"/>
  <c r="K45844" i="1"/>
  <c r="K45845" i="1"/>
  <c r="K45846" i="1"/>
  <c r="K45847" i="1"/>
  <c r="K45848" i="1"/>
  <c r="K45849" i="1"/>
  <c r="K45850" i="1"/>
  <c r="K45851" i="1"/>
  <c r="K45852" i="1"/>
  <c r="K45853" i="1"/>
  <c r="K45854" i="1"/>
  <c r="K45855" i="1"/>
  <c r="K45856" i="1"/>
  <c r="K45857" i="1"/>
  <c r="K45858" i="1"/>
  <c r="K45859" i="1"/>
  <c r="K45860" i="1"/>
  <c r="K45861" i="1"/>
  <c r="K45862" i="1"/>
  <c r="K45863" i="1"/>
  <c r="K45864" i="1"/>
  <c r="K45865" i="1"/>
  <c r="K45866" i="1"/>
  <c r="K45867" i="1"/>
  <c r="K45868" i="1"/>
  <c r="K45869" i="1"/>
  <c r="K45870" i="1"/>
  <c r="K45871" i="1"/>
  <c r="K45872" i="1"/>
  <c r="K45873" i="1"/>
  <c r="K45874" i="1"/>
  <c r="K45875" i="1"/>
  <c r="K45876" i="1"/>
  <c r="K45877" i="1"/>
  <c r="K45878" i="1"/>
  <c r="K45879" i="1"/>
  <c r="K45880" i="1"/>
  <c r="K45881" i="1"/>
  <c r="K45882" i="1"/>
  <c r="K45883" i="1"/>
  <c r="K45884" i="1"/>
  <c r="K45885" i="1"/>
  <c r="K45886" i="1"/>
  <c r="K45887" i="1"/>
  <c r="K45888" i="1"/>
  <c r="K45889" i="1"/>
  <c r="K45890" i="1"/>
  <c r="K45891" i="1"/>
  <c r="K45892" i="1"/>
  <c r="K45893" i="1"/>
  <c r="K45894" i="1"/>
  <c r="K45895" i="1"/>
  <c r="K45896" i="1"/>
  <c r="K45897" i="1"/>
  <c r="K45898" i="1"/>
  <c r="K45899" i="1"/>
  <c r="K45900" i="1"/>
  <c r="K45901" i="1"/>
  <c r="K45902" i="1"/>
  <c r="K45903" i="1"/>
  <c r="K45904" i="1"/>
  <c r="K45905" i="1"/>
  <c r="K45906" i="1"/>
  <c r="K45907" i="1"/>
  <c r="K45908" i="1"/>
  <c r="K45909" i="1"/>
  <c r="K45910" i="1"/>
  <c r="K45911" i="1"/>
  <c r="K45912" i="1"/>
  <c r="K45913" i="1"/>
  <c r="K45914" i="1"/>
  <c r="K45915" i="1"/>
  <c r="K45916" i="1"/>
  <c r="K45917" i="1"/>
  <c r="K45918" i="1"/>
  <c r="K45919" i="1"/>
  <c r="K45920" i="1"/>
  <c r="K45921" i="1"/>
  <c r="K45922" i="1"/>
  <c r="K45923" i="1"/>
  <c r="K45924" i="1"/>
  <c r="K45925" i="1"/>
  <c r="K45926" i="1"/>
  <c r="K45927" i="1"/>
  <c r="K45928" i="1"/>
  <c r="K45929" i="1"/>
  <c r="K45930" i="1"/>
  <c r="K45931" i="1"/>
  <c r="K45932" i="1"/>
  <c r="K45933" i="1"/>
  <c r="K45934" i="1"/>
  <c r="K45935" i="1"/>
  <c r="K45936" i="1"/>
  <c r="K45937" i="1"/>
  <c r="K45938" i="1"/>
  <c r="K45939" i="1"/>
  <c r="K45940" i="1"/>
  <c r="K45941" i="1"/>
  <c r="K45942" i="1"/>
  <c r="K45943" i="1"/>
  <c r="K45944" i="1"/>
  <c r="K45945" i="1"/>
  <c r="K45946" i="1"/>
  <c r="K45947" i="1"/>
  <c r="K45948" i="1"/>
  <c r="K45949" i="1"/>
  <c r="K45950" i="1"/>
  <c r="K45951" i="1"/>
  <c r="K45952" i="1"/>
  <c r="K45953" i="1"/>
  <c r="K45954" i="1"/>
  <c r="K45955" i="1"/>
  <c r="K45956" i="1"/>
  <c r="K45957" i="1"/>
  <c r="K45958" i="1"/>
  <c r="K45959" i="1"/>
  <c r="K45960" i="1"/>
  <c r="K45961" i="1"/>
  <c r="K45962" i="1"/>
  <c r="K45963" i="1"/>
  <c r="K45964" i="1"/>
  <c r="K45965" i="1"/>
  <c r="K45966" i="1"/>
  <c r="K45967" i="1"/>
  <c r="K45968" i="1"/>
  <c r="K45969" i="1"/>
  <c r="K45970" i="1"/>
  <c r="K45971" i="1"/>
  <c r="K45972" i="1"/>
  <c r="K45973" i="1"/>
  <c r="K45974" i="1"/>
  <c r="K45975" i="1"/>
  <c r="K45976" i="1"/>
  <c r="K45977" i="1"/>
  <c r="K45978" i="1"/>
  <c r="K45979" i="1"/>
  <c r="K45980" i="1"/>
  <c r="K45981" i="1"/>
  <c r="K45982" i="1"/>
  <c r="K45983" i="1"/>
  <c r="K45984" i="1"/>
  <c r="K45985" i="1"/>
  <c r="K45986" i="1"/>
  <c r="K45987" i="1"/>
  <c r="K45988" i="1"/>
  <c r="K45989" i="1"/>
  <c r="K45990" i="1"/>
  <c r="K45991" i="1"/>
  <c r="K45992" i="1"/>
  <c r="K45993" i="1"/>
  <c r="K45994" i="1"/>
  <c r="K45995" i="1"/>
  <c r="K45996" i="1"/>
  <c r="K45997" i="1"/>
  <c r="K45998" i="1"/>
  <c r="K45999" i="1"/>
  <c r="K46000" i="1"/>
  <c r="K46001" i="1"/>
  <c r="K46002" i="1"/>
  <c r="K46003" i="1"/>
  <c r="K46004" i="1"/>
  <c r="K46005" i="1"/>
  <c r="K46006" i="1"/>
  <c r="K46007" i="1"/>
  <c r="K46008" i="1"/>
  <c r="K46009" i="1"/>
  <c r="K46010" i="1"/>
  <c r="K46011" i="1"/>
  <c r="K46012" i="1"/>
  <c r="K46013" i="1"/>
  <c r="K46014" i="1"/>
  <c r="K46015" i="1"/>
  <c r="K46016" i="1"/>
  <c r="K46017" i="1"/>
  <c r="K46018" i="1"/>
  <c r="K46019" i="1"/>
  <c r="K46020" i="1"/>
  <c r="K46021" i="1"/>
  <c r="K46022" i="1"/>
  <c r="K46023" i="1"/>
  <c r="K46024" i="1"/>
  <c r="K46025" i="1"/>
  <c r="K46026" i="1"/>
  <c r="K46027" i="1"/>
  <c r="K46028" i="1"/>
  <c r="K46029" i="1"/>
  <c r="K46030" i="1"/>
  <c r="K46031" i="1"/>
  <c r="K46032" i="1"/>
  <c r="K46033" i="1"/>
  <c r="K46034" i="1"/>
  <c r="K46035" i="1"/>
  <c r="K46036" i="1"/>
  <c r="K46037" i="1"/>
  <c r="K46038" i="1"/>
  <c r="K46039" i="1"/>
  <c r="K46040" i="1"/>
  <c r="K46041" i="1"/>
  <c r="K46042" i="1"/>
  <c r="K46043" i="1"/>
  <c r="K46044" i="1"/>
  <c r="K46045" i="1"/>
  <c r="K46046" i="1"/>
  <c r="K46047" i="1"/>
  <c r="K46048" i="1"/>
  <c r="K46049" i="1"/>
  <c r="K46050" i="1"/>
  <c r="K46051" i="1"/>
  <c r="K46052" i="1"/>
  <c r="K46053" i="1"/>
  <c r="K46054" i="1"/>
  <c r="K46055" i="1"/>
  <c r="K46056" i="1"/>
  <c r="K46057" i="1"/>
  <c r="K46058" i="1"/>
  <c r="K46059" i="1"/>
  <c r="K46060" i="1"/>
  <c r="K46061" i="1"/>
  <c r="K46062" i="1"/>
  <c r="K46063" i="1"/>
  <c r="K46064" i="1"/>
  <c r="K46065" i="1"/>
  <c r="K46066" i="1"/>
  <c r="K46067" i="1"/>
  <c r="K46068" i="1"/>
  <c r="K46069" i="1"/>
  <c r="K46070" i="1"/>
  <c r="K46071" i="1"/>
  <c r="K46072" i="1"/>
  <c r="K46073" i="1"/>
  <c r="K46074" i="1"/>
  <c r="K46075" i="1"/>
  <c r="K46076" i="1"/>
  <c r="K46077" i="1"/>
  <c r="K46078" i="1"/>
  <c r="K46079" i="1"/>
  <c r="K46080" i="1"/>
  <c r="K46081" i="1"/>
  <c r="K46082" i="1"/>
  <c r="K46083" i="1"/>
  <c r="K46084" i="1"/>
  <c r="K46085" i="1"/>
  <c r="K46086" i="1"/>
  <c r="K46087" i="1"/>
  <c r="K46088" i="1"/>
  <c r="K46089" i="1"/>
  <c r="K46090" i="1"/>
  <c r="K46091" i="1"/>
  <c r="K46092" i="1"/>
  <c r="K46093" i="1"/>
  <c r="K46094" i="1"/>
  <c r="K46095" i="1"/>
  <c r="K46096" i="1"/>
  <c r="K46097" i="1"/>
  <c r="K46098" i="1"/>
  <c r="K46099" i="1"/>
  <c r="K46100" i="1"/>
  <c r="K46101" i="1"/>
  <c r="K46102" i="1"/>
  <c r="K46103" i="1"/>
  <c r="K46104" i="1"/>
  <c r="K46105" i="1"/>
  <c r="K46106" i="1"/>
  <c r="K46107" i="1"/>
  <c r="K46108" i="1"/>
  <c r="K46109" i="1"/>
  <c r="K46110" i="1"/>
  <c r="K46111" i="1"/>
  <c r="K46112" i="1"/>
  <c r="K46113" i="1"/>
  <c r="K46114" i="1"/>
  <c r="K46115" i="1"/>
  <c r="K46116" i="1"/>
  <c r="K46117" i="1"/>
  <c r="K46118" i="1"/>
  <c r="K46119" i="1"/>
  <c r="K46120" i="1"/>
  <c r="K46121" i="1"/>
  <c r="K46122" i="1"/>
  <c r="K46123" i="1"/>
  <c r="K46124" i="1"/>
  <c r="K46125" i="1"/>
  <c r="K46126" i="1"/>
  <c r="K46127" i="1"/>
  <c r="K46128" i="1"/>
  <c r="K46129" i="1"/>
  <c r="K46130" i="1"/>
  <c r="K46131" i="1"/>
  <c r="K46132" i="1"/>
  <c r="K46133" i="1"/>
  <c r="K46134" i="1"/>
  <c r="K46135" i="1"/>
  <c r="K46136" i="1"/>
  <c r="K46137" i="1"/>
  <c r="K46138" i="1"/>
  <c r="K46139" i="1"/>
  <c r="K46140" i="1"/>
  <c r="K46141" i="1"/>
  <c r="K46142" i="1"/>
  <c r="K46143" i="1"/>
  <c r="K46144" i="1"/>
  <c r="K46145" i="1"/>
  <c r="K46146" i="1"/>
  <c r="K46147" i="1"/>
  <c r="K46148" i="1"/>
  <c r="K46149" i="1"/>
  <c r="K46150" i="1"/>
  <c r="K46151" i="1"/>
  <c r="K46152" i="1"/>
  <c r="K46153" i="1"/>
  <c r="K46154" i="1"/>
  <c r="K46155" i="1"/>
  <c r="K46156" i="1"/>
  <c r="K46157" i="1"/>
  <c r="K46158" i="1"/>
  <c r="K46159" i="1"/>
  <c r="K46160" i="1"/>
  <c r="K46161" i="1"/>
  <c r="K46162" i="1"/>
  <c r="K46163" i="1"/>
  <c r="K46164" i="1"/>
  <c r="K46165" i="1"/>
  <c r="K46166" i="1"/>
  <c r="K46167" i="1"/>
  <c r="K46168" i="1"/>
  <c r="K46169" i="1"/>
  <c r="K46170" i="1"/>
  <c r="K46171" i="1"/>
  <c r="K46172" i="1"/>
  <c r="K46173" i="1"/>
  <c r="K46174" i="1"/>
  <c r="K46175" i="1"/>
  <c r="K46176" i="1"/>
  <c r="K46177" i="1"/>
  <c r="K46178" i="1"/>
  <c r="K46179" i="1"/>
  <c r="K46180" i="1"/>
  <c r="K46181" i="1"/>
  <c r="K46182" i="1"/>
  <c r="K46183" i="1"/>
  <c r="K46184" i="1"/>
  <c r="K46185" i="1"/>
  <c r="K46186" i="1"/>
  <c r="K46187" i="1"/>
  <c r="K46188" i="1"/>
  <c r="K46189" i="1"/>
  <c r="K46190" i="1"/>
  <c r="K46191" i="1"/>
  <c r="K46192" i="1"/>
  <c r="K46193" i="1"/>
  <c r="K46194" i="1"/>
  <c r="K46195" i="1"/>
  <c r="K46196" i="1"/>
  <c r="K46197" i="1"/>
  <c r="K46198" i="1"/>
  <c r="K46199" i="1"/>
  <c r="K46200" i="1"/>
  <c r="K46201" i="1"/>
  <c r="K46202" i="1"/>
  <c r="K46203" i="1"/>
  <c r="K46204" i="1"/>
  <c r="K46205" i="1"/>
  <c r="K46206" i="1"/>
  <c r="K46207" i="1"/>
  <c r="K46208" i="1"/>
  <c r="K46209" i="1"/>
  <c r="K46210" i="1"/>
  <c r="K46211" i="1"/>
  <c r="K46212" i="1"/>
  <c r="K46213" i="1"/>
  <c r="K46214" i="1"/>
  <c r="K46215" i="1"/>
  <c r="K46216" i="1"/>
  <c r="K46217" i="1"/>
  <c r="K46218" i="1"/>
  <c r="K46219" i="1"/>
  <c r="K46220" i="1"/>
  <c r="K46221" i="1"/>
  <c r="K46222" i="1"/>
  <c r="K46223" i="1"/>
  <c r="K46224" i="1"/>
  <c r="K46225" i="1"/>
  <c r="K46226" i="1"/>
  <c r="K46227" i="1"/>
  <c r="K46228" i="1"/>
  <c r="K46229" i="1"/>
  <c r="K46230" i="1"/>
  <c r="K46231" i="1"/>
  <c r="K46232" i="1"/>
  <c r="K46233" i="1"/>
  <c r="K46234" i="1"/>
  <c r="K46235" i="1"/>
  <c r="K46236" i="1"/>
  <c r="K46237" i="1"/>
  <c r="K46238" i="1"/>
  <c r="K46239" i="1"/>
  <c r="K46240" i="1"/>
  <c r="K46241" i="1"/>
  <c r="K46242" i="1"/>
  <c r="K46243" i="1"/>
  <c r="K46244" i="1"/>
  <c r="K46245" i="1"/>
  <c r="K46246" i="1"/>
  <c r="K46247" i="1"/>
  <c r="K46248" i="1"/>
  <c r="K46249" i="1"/>
  <c r="K46250" i="1"/>
  <c r="K46251" i="1"/>
  <c r="K46252" i="1"/>
  <c r="K46253" i="1"/>
  <c r="K46254" i="1"/>
  <c r="K46255" i="1"/>
  <c r="K46256" i="1"/>
  <c r="K46257" i="1"/>
  <c r="K46258" i="1"/>
  <c r="K46259" i="1"/>
  <c r="K46260" i="1"/>
  <c r="K46261" i="1"/>
  <c r="K46262" i="1"/>
  <c r="K46263" i="1"/>
  <c r="K46264" i="1"/>
  <c r="K46265" i="1"/>
  <c r="K46266" i="1"/>
  <c r="K46267" i="1"/>
  <c r="K46268" i="1"/>
  <c r="K46269" i="1"/>
  <c r="K46270" i="1"/>
  <c r="K46271" i="1"/>
  <c r="K46272" i="1"/>
  <c r="K46273" i="1"/>
  <c r="K46274" i="1"/>
  <c r="K46275" i="1"/>
  <c r="K46276" i="1"/>
  <c r="K46277" i="1"/>
  <c r="K46278" i="1"/>
  <c r="K46279" i="1"/>
  <c r="K46280" i="1"/>
  <c r="K46281" i="1"/>
  <c r="K46282" i="1"/>
  <c r="K46283" i="1"/>
  <c r="K46284" i="1"/>
  <c r="K46285" i="1"/>
  <c r="K46286" i="1"/>
  <c r="K46287" i="1"/>
  <c r="K46288" i="1"/>
  <c r="K46289" i="1"/>
  <c r="K46290" i="1"/>
  <c r="K46291" i="1"/>
  <c r="K46292" i="1"/>
  <c r="K46293" i="1"/>
  <c r="K46294" i="1"/>
  <c r="K46295" i="1"/>
  <c r="K46296" i="1"/>
  <c r="K46297" i="1"/>
  <c r="K46298" i="1"/>
  <c r="K46299" i="1"/>
  <c r="K46300" i="1"/>
  <c r="K46301" i="1"/>
  <c r="K46302" i="1"/>
  <c r="K46303" i="1"/>
  <c r="K46304" i="1"/>
  <c r="K46305" i="1"/>
  <c r="K46306" i="1"/>
  <c r="K46307" i="1"/>
  <c r="K46308" i="1"/>
  <c r="K46309" i="1"/>
  <c r="K46310" i="1"/>
  <c r="K46311" i="1"/>
  <c r="K46312" i="1"/>
  <c r="K46313" i="1"/>
  <c r="K46314" i="1"/>
  <c r="K46315" i="1"/>
  <c r="K46316" i="1"/>
  <c r="K46317" i="1"/>
  <c r="K46318" i="1"/>
  <c r="K46319" i="1"/>
  <c r="K46320" i="1"/>
  <c r="K46321" i="1"/>
  <c r="K46322" i="1"/>
  <c r="K46323" i="1"/>
  <c r="K46324" i="1"/>
  <c r="K46325" i="1"/>
  <c r="K46326" i="1"/>
  <c r="K46327" i="1"/>
  <c r="K46328" i="1"/>
  <c r="K46329" i="1"/>
  <c r="K46330" i="1"/>
  <c r="K46331" i="1"/>
  <c r="K46332" i="1"/>
  <c r="K46333" i="1"/>
  <c r="K46334" i="1"/>
  <c r="K46335" i="1"/>
  <c r="K46336" i="1"/>
  <c r="K46337" i="1"/>
  <c r="K46338" i="1"/>
  <c r="K46339" i="1"/>
  <c r="K46340" i="1"/>
  <c r="K46341" i="1"/>
  <c r="K46342" i="1"/>
  <c r="K46343" i="1"/>
  <c r="K46344" i="1"/>
  <c r="K46345" i="1"/>
  <c r="K46346" i="1"/>
  <c r="K46347" i="1"/>
  <c r="K46348" i="1"/>
  <c r="K46349" i="1"/>
  <c r="K46350" i="1"/>
  <c r="K46351" i="1"/>
  <c r="K46352" i="1"/>
  <c r="K46353" i="1"/>
  <c r="K46354" i="1"/>
  <c r="K46355" i="1"/>
  <c r="K46356" i="1"/>
  <c r="K46357" i="1"/>
  <c r="K46358" i="1"/>
  <c r="K46359" i="1"/>
  <c r="K46360" i="1"/>
  <c r="K46361" i="1"/>
  <c r="K46362" i="1"/>
  <c r="K46363" i="1"/>
  <c r="K46364" i="1"/>
  <c r="K46365" i="1"/>
  <c r="K46366" i="1"/>
  <c r="K46367" i="1"/>
  <c r="K46368" i="1"/>
  <c r="K46369" i="1"/>
  <c r="K46370" i="1"/>
  <c r="K46371" i="1"/>
  <c r="K46372" i="1"/>
  <c r="K46373" i="1"/>
  <c r="K46374" i="1"/>
  <c r="K46375" i="1"/>
  <c r="K46376" i="1"/>
  <c r="K46377" i="1"/>
  <c r="K46378" i="1"/>
  <c r="K46379" i="1"/>
  <c r="K46380" i="1"/>
  <c r="K46381" i="1"/>
  <c r="K46382" i="1"/>
  <c r="K46383" i="1"/>
  <c r="K46384" i="1"/>
  <c r="K46385" i="1"/>
  <c r="K46386" i="1"/>
  <c r="K46387" i="1"/>
  <c r="K46388" i="1"/>
  <c r="K46389" i="1"/>
  <c r="K46390" i="1"/>
  <c r="K46391" i="1"/>
  <c r="K46392" i="1"/>
  <c r="K46393" i="1"/>
  <c r="K46394" i="1"/>
  <c r="K46395" i="1"/>
  <c r="K46396" i="1"/>
  <c r="K46397" i="1"/>
  <c r="K46398" i="1"/>
  <c r="K46399" i="1"/>
  <c r="K46400" i="1"/>
  <c r="K46401" i="1"/>
  <c r="K46402" i="1"/>
  <c r="K46403" i="1"/>
  <c r="K46404" i="1"/>
  <c r="K46405" i="1"/>
  <c r="K46406" i="1"/>
  <c r="K46407" i="1"/>
  <c r="K46408" i="1"/>
  <c r="K46409" i="1"/>
  <c r="K46410" i="1"/>
  <c r="K46411" i="1"/>
  <c r="K46412" i="1"/>
  <c r="K46413" i="1"/>
  <c r="K46414" i="1"/>
  <c r="K46415" i="1"/>
  <c r="K46416" i="1"/>
  <c r="K46417" i="1"/>
  <c r="K46418" i="1"/>
  <c r="K46419" i="1"/>
  <c r="K46420" i="1"/>
  <c r="K46421" i="1"/>
  <c r="K46422" i="1"/>
  <c r="K46423" i="1"/>
  <c r="K46424" i="1"/>
  <c r="K46425" i="1"/>
  <c r="K46426" i="1"/>
  <c r="K46427" i="1"/>
  <c r="K46428" i="1"/>
  <c r="K46429" i="1"/>
  <c r="K46430" i="1"/>
  <c r="K46431" i="1"/>
  <c r="K46432" i="1"/>
  <c r="K46433" i="1"/>
  <c r="K46434" i="1"/>
  <c r="K46435" i="1"/>
  <c r="K46436" i="1"/>
  <c r="K46437" i="1"/>
  <c r="K46438" i="1"/>
  <c r="K46439" i="1"/>
  <c r="K46440" i="1"/>
  <c r="K46441" i="1"/>
  <c r="K46442" i="1"/>
  <c r="K46443" i="1"/>
  <c r="K46444" i="1"/>
  <c r="K46445" i="1"/>
  <c r="K46446" i="1"/>
  <c r="K46447" i="1"/>
  <c r="K46448" i="1"/>
  <c r="K46449" i="1"/>
  <c r="K46450" i="1"/>
  <c r="K46451" i="1"/>
  <c r="K46452" i="1"/>
  <c r="K46453" i="1"/>
  <c r="K46454" i="1"/>
  <c r="K46455" i="1"/>
  <c r="K46456" i="1"/>
  <c r="K46457" i="1"/>
  <c r="K46458" i="1"/>
  <c r="K46459" i="1"/>
  <c r="K46460" i="1"/>
  <c r="K46461" i="1"/>
  <c r="K46462" i="1"/>
  <c r="K46463" i="1"/>
  <c r="K46464" i="1"/>
  <c r="K46465" i="1"/>
  <c r="K46466" i="1"/>
  <c r="K46467" i="1"/>
  <c r="K46468" i="1"/>
  <c r="K46469" i="1"/>
  <c r="K46470" i="1"/>
  <c r="K46471" i="1"/>
  <c r="K46472" i="1"/>
  <c r="K46473" i="1"/>
  <c r="K46474" i="1"/>
  <c r="K46475" i="1"/>
  <c r="K46476" i="1"/>
  <c r="K46477" i="1"/>
  <c r="K46478" i="1"/>
  <c r="K46479" i="1"/>
  <c r="K46480" i="1"/>
  <c r="K46481" i="1"/>
  <c r="K46482" i="1"/>
  <c r="K46483" i="1"/>
  <c r="K46484" i="1"/>
  <c r="K46485" i="1"/>
  <c r="K46486" i="1"/>
  <c r="K46487" i="1"/>
  <c r="K46488" i="1"/>
  <c r="K46489" i="1"/>
  <c r="K46490" i="1"/>
  <c r="K46491" i="1"/>
  <c r="K46492" i="1"/>
  <c r="K46493" i="1"/>
  <c r="K46494" i="1"/>
  <c r="K46495" i="1"/>
  <c r="K46496" i="1"/>
  <c r="K46497" i="1"/>
  <c r="K46498" i="1"/>
  <c r="K46499" i="1"/>
  <c r="K46500" i="1"/>
  <c r="K46501" i="1"/>
  <c r="K46502" i="1"/>
  <c r="K46503" i="1"/>
  <c r="K46504" i="1"/>
  <c r="K46505" i="1"/>
  <c r="K46506" i="1"/>
  <c r="K46507" i="1"/>
  <c r="K46508" i="1"/>
  <c r="K46509" i="1"/>
  <c r="K46510" i="1"/>
  <c r="K46511" i="1"/>
  <c r="K46512" i="1"/>
  <c r="K46513" i="1"/>
  <c r="K46514" i="1"/>
  <c r="K46515" i="1"/>
  <c r="K46516" i="1"/>
  <c r="K46517" i="1"/>
  <c r="K46518" i="1"/>
  <c r="K46519" i="1"/>
  <c r="K46520" i="1"/>
  <c r="K46521" i="1"/>
  <c r="K46522" i="1"/>
  <c r="K46523" i="1"/>
  <c r="K46524" i="1"/>
  <c r="K46525" i="1"/>
  <c r="K46526" i="1"/>
  <c r="K46527" i="1"/>
  <c r="K46528" i="1"/>
  <c r="K46529" i="1"/>
  <c r="K46530" i="1"/>
  <c r="K46531" i="1"/>
  <c r="K46532" i="1"/>
  <c r="K46533" i="1"/>
  <c r="K46534" i="1"/>
  <c r="K46535" i="1"/>
  <c r="K46536" i="1"/>
  <c r="K46537" i="1"/>
  <c r="K46538" i="1"/>
  <c r="K46539" i="1"/>
  <c r="K46540" i="1"/>
  <c r="K46541" i="1"/>
  <c r="K46542" i="1"/>
  <c r="K46543" i="1"/>
  <c r="K46544" i="1"/>
  <c r="K46545" i="1"/>
  <c r="K46546" i="1"/>
  <c r="K46547" i="1"/>
  <c r="K46548" i="1"/>
  <c r="K46549" i="1"/>
  <c r="K46550" i="1"/>
  <c r="K46551" i="1"/>
  <c r="K46552" i="1"/>
  <c r="K46553" i="1"/>
  <c r="K46554" i="1"/>
  <c r="K46555" i="1"/>
  <c r="K46556" i="1"/>
  <c r="K46557" i="1"/>
  <c r="K46558" i="1"/>
  <c r="K46559" i="1"/>
  <c r="K46560" i="1"/>
  <c r="K46561" i="1"/>
  <c r="K46562" i="1"/>
  <c r="K46563" i="1"/>
  <c r="K46564" i="1"/>
  <c r="K46565" i="1"/>
  <c r="K46566" i="1"/>
  <c r="K46567" i="1"/>
  <c r="K46568" i="1"/>
  <c r="K46569" i="1"/>
  <c r="K46570" i="1"/>
  <c r="K46571" i="1"/>
  <c r="K46572" i="1"/>
  <c r="K46573" i="1"/>
  <c r="K46574" i="1"/>
  <c r="K46575" i="1"/>
  <c r="K46576" i="1"/>
  <c r="K46577" i="1"/>
  <c r="K46578" i="1"/>
  <c r="K46579" i="1"/>
  <c r="K46580" i="1"/>
  <c r="K46581" i="1"/>
  <c r="K46582" i="1"/>
  <c r="K46583" i="1"/>
  <c r="K46584" i="1"/>
  <c r="K46585" i="1"/>
  <c r="K46586" i="1"/>
  <c r="K46587" i="1"/>
  <c r="K46588" i="1"/>
  <c r="K46589" i="1"/>
  <c r="K46590" i="1"/>
  <c r="K46591" i="1"/>
  <c r="K46592" i="1"/>
  <c r="K46593" i="1"/>
  <c r="K46594" i="1"/>
  <c r="K46595" i="1"/>
  <c r="K46596" i="1"/>
  <c r="K46597" i="1"/>
  <c r="K46598" i="1"/>
  <c r="K46599" i="1"/>
  <c r="K46600" i="1"/>
  <c r="K46601" i="1"/>
  <c r="K46602" i="1"/>
  <c r="K46603" i="1"/>
  <c r="K46604" i="1"/>
  <c r="K46605" i="1"/>
  <c r="K46606" i="1"/>
  <c r="K46607" i="1"/>
  <c r="K46608" i="1"/>
  <c r="K46609" i="1"/>
  <c r="K46610" i="1"/>
  <c r="K46611" i="1"/>
  <c r="K46612" i="1"/>
  <c r="K46613" i="1"/>
  <c r="K46614" i="1"/>
  <c r="K46615" i="1"/>
  <c r="K46616" i="1"/>
  <c r="K46617" i="1"/>
  <c r="K46618" i="1"/>
  <c r="K46619" i="1"/>
  <c r="K46620" i="1"/>
  <c r="K46621" i="1"/>
  <c r="K46622" i="1"/>
  <c r="K46623" i="1"/>
  <c r="K46624" i="1"/>
  <c r="K46625" i="1"/>
  <c r="K46626" i="1"/>
  <c r="K46627" i="1"/>
  <c r="K46628" i="1"/>
  <c r="K46629" i="1"/>
  <c r="K46630" i="1"/>
  <c r="K46631" i="1"/>
  <c r="K46632" i="1"/>
  <c r="K46633" i="1"/>
  <c r="K46634" i="1"/>
  <c r="K46635" i="1"/>
  <c r="K46636" i="1"/>
  <c r="K46637" i="1"/>
  <c r="K46638" i="1"/>
  <c r="K46639" i="1"/>
  <c r="K46640" i="1"/>
  <c r="K46641" i="1"/>
  <c r="K46642" i="1"/>
  <c r="K46643" i="1"/>
  <c r="K46644" i="1"/>
  <c r="K46645" i="1"/>
  <c r="K46646" i="1"/>
  <c r="K46647" i="1"/>
  <c r="K46648" i="1"/>
  <c r="K46649" i="1"/>
  <c r="K46650" i="1"/>
  <c r="K46651" i="1"/>
  <c r="K46652" i="1"/>
  <c r="K46653" i="1"/>
  <c r="K46654" i="1"/>
  <c r="K46655" i="1"/>
  <c r="K46656" i="1"/>
  <c r="K46657" i="1"/>
  <c r="K46658" i="1"/>
  <c r="K46659" i="1"/>
  <c r="K46660" i="1"/>
  <c r="K46661" i="1"/>
  <c r="K46662" i="1"/>
  <c r="K46663" i="1"/>
  <c r="K46664" i="1"/>
  <c r="K46665" i="1"/>
  <c r="K46666" i="1"/>
  <c r="K46667" i="1"/>
  <c r="K46668" i="1"/>
  <c r="K46669" i="1"/>
  <c r="K46670" i="1"/>
  <c r="K46671" i="1"/>
  <c r="K46672" i="1"/>
  <c r="K46673" i="1"/>
  <c r="K46674" i="1"/>
  <c r="K46675" i="1"/>
  <c r="K46676" i="1"/>
  <c r="K46677" i="1"/>
  <c r="K46678" i="1"/>
  <c r="K46679" i="1"/>
  <c r="K46680" i="1"/>
  <c r="K46681" i="1"/>
  <c r="K46682" i="1"/>
  <c r="K46683" i="1"/>
  <c r="K46684" i="1"/>
  <c r="K46685" i="1"/>
  <c r="K46686" i="1"/>
  <c r="K46687" i="1"/>
  <c r="K46688" i="1"/>
  <c r="K46689" i="1"/>
  <c r="K46690" i="1"/>
  <c r="K46691" i="1"/>
  <c r="K46692" i="1"/>
  <c r="K46693" i="1"/>
  <c r="K46694" i="1"/>
  <c r="K46695" i="1"/>
  <c r="K46696" i="1"/>
  <c r="K46697" i="1"/>
  <c r="K46698" i="1"/>
  <c r="K46699" i="1"/>
  <c r="K46700" i="1"/>
  <c r="K46701" i="1"/>
  <c r="K46702" i="1"/>
  <c r="K46703" i="1"/>
  <c r="K46704" i="1"/>
  <c r="K46705" i="1"/>
  <c r="K46706" i="1"/>
  <c r="K46707" i="1"/>
  <c r="K46708" i="1"/>
  <c r="K46709" i="1"/>
  <c r="K46710" i="1"/>
  <c r="K46711" i="1"/>
  <c r="K46712" i="1"/>
  <c r="K46713" i="1"/>
  <c r="K46714" i="1"/>
  <c r="K46715" i="1"/>
  <c r="K46716" i="1"/>
  <c r="K46717" i="1"/>
  <c r="K46718" i="1"/>
  <c r="K46719" i="1"/>
  <c r="K46720" i="1"/>
  <c r="K46721" i="1"/>
  <c r="K46722" i="1"/>
  <c r="K46723" i="1"/>
  <c r="K46724" i="1"/>
  <c r="K46725" i="1"/>
  <c r="K46726" i="1"/>
  <c r="K46727" i="1"/>
  <c r="K46728" i="1"/>
  <c r="K46729" i="1"/>
  <c r="K46730" i="1"/>
  <c r="K46731" i="1"/>
  <c r="K46732" i="1"/>
  <c r="K46733" i="1"/>
  <c r="K46734" i="1"/>
  <c r="K46735" i="1"/>
  <c r="K46736" i="1"/>
  <c r="K46737" i="1"/>
  <c r="K46738" i="1"/>
  <c r="K46739" i="1"/>
  <c r="K46740" i="1"/>
  <c r="K46741" i="1"/>
  <c r="K46742" i="1"/>
  <c r="K46743" i="1"/>
  <c r="K46744" i="1"/>
  <c r="K46745" i="1"/>
  <c r="K46746" i="1"/>
  <c r="K46747" i="1"/>
  <c r="K46748" i="1"/>
  <c r="K46749" i="1"/>
  <c r="K46750" i="1"/>
  <c r="K46751" i="1"/>
  <c r="K46752" i="1"/>
  <c r="K46753" i="1"/>
  <c r="K46754" i="1"/>
  <c r="K46755" i="1"/>
  <c r="K46756" i="1"/>
  <c r="K46757" i="1"/>
  <c r="K46758" i="1"/>
  <c r="K46759" i="1"/>
  <c r="K46760" i="1"/>
  <c r="K46761" i="1"/>
  <c r="K46762" i="1"/>
  <c r="K46763" i="1"/>
  <c r="K46764" i="1"/>
  <c r="K46765" i="1"/>
  <c r="K46766" i="1"/>
  <c r="K46767" i="1"/>
  <c r="K46768" i="1"/>
  <c r="K46769" i="1"/>
  <c r="K46770" i="1"/>
  <c r="K46771" i="1"/>
  <c r="K46772" i="1"/>
  <c r="K46773" i="1"/>
  <c r="K46774" i="1"/>
  <c r="K46775" i="1"/>
  <c r="K46776" i="1"/>
  <c r="K46777" i="1"/>
  <c r="K46778" i="1"/>
  <c r="K46779" i="1"/>
  <c r="K46780" i="1"/>
  <c r="K46781" i="1"/>
  <c r="K46782" i="1"/>
  <c r="K46783" i="1"/>
  <c r="K46784" i="1"/>
  <c r="K46785" i="1"/>
  <c r="K46786" i="1"/>
  <c r="K46787" i="1"/>
  <c r="K46788" i="1"/>
  <c r="K46789" i="1"/>
  <c r="K46790" i="1"/>
  <c r="K46791" i="1"/>
  <c r="K46792" i="1"/>
  <c r="K46793" i="1"/>
  <c r="K46794" i="1"/>
  <c r="K46795" i="1"/>
  <c r="K46796" i="1"/>
  <c r="K46797" i="1"/>
  <c r="K46798" i="1"/>
  <c r="K46799" i="1"/>
  <c r="K46800" i="1"/>
  <c r="K46801" i="1"/>
  <c r="K46802" i="1"/>
  <c r="K46803" i="1"/>
  <c r="K46804" i="1"/>
  <c r="K46805" i="1"/>
  <c r="K46806" i="1"/>
  <c r="K46807" i="1"/>
  <c r="K46808" i="1"/>
  <c r="K46809" i="1"/>
  <c r="K46810" i="1"/>
  <c r="K46811" i="1"/>
  <c r="K46812" i="1"/>
  <c r="K46813" i="1"/>
  <c r="K46814" i="1"/>
  <c r="K46815" i="1"/>
  <c r="K46816" i="1"/>
  <c r="K46817" i="1"/>
  <c r="K46818" i="1"/>
  <c r="K46819" i="1"/>
  <c r="K46820" i="1"/>
  <c r="K46821" i="1"/>
  <c r="K46822" i="1"/>
  <c r="K46823" i="1"/>
  <c r="K46824" i="1"/>
  <c r="K46825" i="1"/>
  <c r="K46826" i="1"/>
  <c r="K46827" i="1"/>
  <c r="K46828" i="1"/>
  <c r="K46829" i="1"/>
  <c r="K46830" i="1"/>
  <c r="K46831" i="1"/>
  <c r="K46832" i="1"/>
  <c r="K46833" i="1"/>
  <c r="K46834" i="1"/>
  <c r="K46835" i="1"/>
  <c r="K46836" i="1"/>
  <c r="K46837" i="1"/>
  <c r="K46838" i="1"/>
  <c r="K46839" i="1"/>
  <c r="K46840" i="1"/>
  <c r="K46841" i="1"/>
  <c r="K46842" i="1"/>
  <c r="K46843" i="1"/>
  <c r="K46844" i="1"/>
  <c r="K46845" i="1"/>
  <c r="K46846" i="1"/>
  <c r="K46847" i="1"/>
  <c r="K46848" i="1"/>
  <c r="K46849" i="1"/>
  <c r="K46850" i="1"/>
  <c r="K46851" i="1"/>
  <c r="K46852" i="1"/>
  <c r="K46853" i="1"/>
  <c r="K46854" i="1"/>
  <c r="K46855" i="1"/>
  <c r="K46856" i="1"/>
  <c r="K46857" i="1"/>
  <c r="K46858" i="1"/>
  <c r="K46859" i="1"/>
  <c r="K46860" i="1"/>
  <c r="K46861" i="1"/>
  <c r="K46862" i="1"/>
  <c r="K46863" i="1"/>
  <c r="K46864" i="1"/>
  <c r="K46865" i="1"/>
  <c r="K46866" i="1"/>
  <c r="K46867" i="1"/>
  <c r="K46868" i="1"/>
  <c r="K46869" i="1"/>
  <c r="K46870" i="1"/>
  <c r="K46871" i="1"/>
  <c r="K46872" i="1"/>
  <c r="K46873" i="1"/>
  <c r="K46874" i="1"/>
  <c r="K46875" i="1"/>
  <c r="K46876" i="1"/>
  <c r="K46877" i="1"/>
  <c r="K46878" i="1"/>
  <c r="K46879" i="1"/>
  <c r="K46880" i="1"/>
  <c r="K46881" i="1"/>
  <c r="K46882" i="1"/>
  <c r="K46883" i="1"/>
  <c r="K46884" i="1"/>
  <c r="K46885" i="1"/>
  <c r="K46886" i="1"/>
  <c r="K46887" i="1"/>
  <c r="K46888" i="1"/>
  <c r="K46889" i="1"/>
  <c r="K46890" i="1"/>
  <c r="K46891" i="1"/>
  <c r="K46892" i="1"/>
  <c r="K46893" i="1"/>
  <c r="K46894" i="1"/>
  <c r="K46895" i="1"/>
  <c r="K46896" i="1"/>
  <c r="K46897" i="1"/>
  <c r="K46898" i="1"/>
  <c r="K46899" i="1"/>
  <c r="K46900" i="1"/>
  <c r="K46901" i="1"/>
  <c r="K46902" i="1"/>
  <c r="K46903" i="1"/>
  <c r="K46904" i="1"/>
  <c r="K46905" i="1"/>
  <c r="K46906" i="1"/>
  <c r="K46907" i="1"/>
  <c r="K46908" i="1"/>
  <c r="K46909" i="1"/>
  <c r="K46910" i="1"/>
  <c r="K46911" i="1"/>
  <c r="K46912" i="1"/>
  <c r="K46913" i="1"/>
  <c r="K46914" i="1"/>
  <c r="K46915" i="1"/>
  <c r="K46916" i="1"/>
  <c r="K46917" i="1"/>
  <c r="K46918" i="1"/>
  <c r="K46919" i="1"/>
  <c r="K46920" i="1"/>
  <c r="K46921" i="1"/>
  <c r="K46922" i="1"/>
  <c r="K46923" i="1"/>
  <c r="K46924" i="1"/>
  <c r="K46925" i="1"/>
  <c r="K46926" i="1"/>
  <c r="K46927" i="1"/>
  <c r="K46928" i="1"/>
  <c r="K46929" i="1"/>
  <c r="K46930" i="1"/>
  <c r="K46931" i="1"/>
  <c r="K46932" i="1"/>
  <c r="K46933" i="1"/>
  <c r="K46934" i="1"/>
  <c r="K46935" i="1"/>
  <c r="K46936" i="1"/>
  <c r="K46937" i="1"/>
  <c r="K46938" i="1"/>
  <c r="K46939" i="1"/>
  <c r="K46940" i="1"/>
  <c r="K46941" i="1"/>
  <c r="K46942" i="1"/>
  <c r="K46943" i="1"/>
  <c r="K46944" i="1"/>
  <c r="K46945" i="1"/>
  <c r="K46946" i="1"/>
  <c r="K46947" i="1"/>
  <c r="K46948" i="1"/>
  <c r="K46949" i="1"/>
  <c r="K46950" i="1"/>
  <c r="K46951" i="1"/>
  <c r="K46952" i="1"/>
  <c r="K46953" i="1"/>
  <c r="K46954" i="1"/>
  <c r="K46955" i="1"/>
  <c r="K46956" i="1"/>
  <c r="K46957" i="1"/>
  <c r="K46958" i="1"/>
  <c r="K46959" i="1"/>
  <c r="K46960" i="1"/>
  <c r="K46961" i="1"/>
  <c r="K46962" i="1"/>
  <c r="K46963" i="1"/>
  <c r="K46964" i="1"/>
  <c r="K46965" i="1"/>
  <c r="K46966" i="1"/>
  <c r="K46967" i="1"/>
  <c r="K46968" i="1"/>
  <c r="K46969" i="1"/>
  <c r="K46970" i="1"/>
  <c r="K46971" i="1"/>
  <c r="K46972" i="1"/>
  <c r="K46973" i="1"/>
  <c r="K46974" i="1"/>
  <c r="K46975" i="1"/>
  <c r="K46976" i="1"/>
  <c r="K46977" i="1"/>
  <c r="K46978" i="1"/>
  <c r="K46979" i="1"/>
  <c r="K46980" i="1"/>
  <c r="K46981" i="1"/>
  <c r="K46982" i="1"/>
  <c r="K46983" i="1"/>
  <c r="K46984" i="1"/>
  <c r="K46985" i="1"/>
  <c r="K46986" i="1"/>
  <c r="K46987" i="1"/>
  <c r="K46988" i="1"/>
  <c r="K46989" i="1"/>
  <c r="K46990" i="1"/>
  <c r="K46991" i="1"/>
  <c r="K46992" i="1"/>
  <c r="K46993" i="1"/>
  <c r="K46994" i="1"/>
  <c r="K46995" i="1"/>
  <c r="K46996" i="1"/>
  <c r="K46997" i="1"/>
  <c r="K46998" i="1"/>
  <c r="K46999" i="1"/>
  <c r="K47000" i="1"/>
  <c r="K47001" i="1"/>
  <c r="K47002" i="1"/>
  <c r="K47003" i="1"/>
  <c r="K47004" i="1"/>
  <c r="K47005" i="1"/>
  <c r="K47006" i="1"/>
  <c r="K47007" i="1"/>
  <c r="K47008" i="1"/>
  <c r="K47009" i="1"/>
  <c r="K47010" i="1"/>
  <c r="K47011" i="1"/>
  <c r="K47012" i="1"/>
  <c r="K47013" i="1"/>
  <c r="K47014" i="1"/>
  <c r="K47015" i="1"/>
  <c r="K47016" i="1"/>
  <c r="K47017" i="1"/>
  <c r="K47018" i="1"/>
  <c r="K47019" i="1"/>
  <c r="K47020" i="1"/>
  <c r="K47021" i="1"/>
  <c r="K47022" i="1"/>
  <c r="K47023" i="1"/>
  <c r="K47024" i="1"/>
  <c r="K47025" i="1"/>
  <c r="K47026" i="1"/>
  <c r="K47027" i="1"/>
  <c r="K47028" i="1"/>
  <c r="K47029" i="1"/>
  <c r="K47030" i="1"/>
  <c r="K47031" i="1"/>
  <c r="K47032" i="1"/>
  <c r="K47033" i="1"/>
  <c r="K47034" i="1"/>
  <c r="K47035" i="1"/>
  <c r="K47036" i="1"/>
  <c r="K47037" i="1"/>
  <c r="K47038" i="1"/>
  <c r="K47039" i="1"/>
  <c r="K47040" i="1"/>
  <c r="K47041" i="1"/>
  <c r="K47042" i="1"/>
  <c r="K47043" i="1"/>
  <c r="K47044" i="1"/>
  <c r="K47045" i="1"/>
  <c r="K47046" i="1"/>
  <c r="K47047" i="1"/>
  <c r="K47048" i="1"/>
  <c r="K47049" i="1"/>
  <c r="K47050" i="1"/>
  <c r="K47051" i="1"/>
  <c r="K47052" i="1"/>
  <c r="K47053" i="1"/>
  <c r="K47054" i="1"/>
  <c r="K47055" i="1"/>
  <c r="K47056" i="1"/>
  <c r="K47057" i="1"/>
  <c r="K47058" i="1"/>
  <c r="K47059" i="1"/>
  <c r="K47060" i="1"/>
  <c r="K47061" i="1"/>
  <c r="K47062" i="1"/>
  <c r="K47063" i="1"/>
  <c r="K47064" i="1"/>
  <c r="K47065" i="1"/>
  <c r="K47066" i="1"/>
  <c r="K47067" i="1"/>
  <c r="K47068" i="1"/>
  <c r="K47069" i="1"/>
  <c r="K47070" i="1"/>
  <c r="K47071" i="1"/>
  <c r="K47072" i="1"/>
  <c r="K47073" i="1"/>
  <c r="K47074" i="1"/>
  <c r="K47075" i="1"/>
  <c r="K47076" i="1"/>
  <c r="K47077" i="1"/>
  <c r="K47078" i="1"/>
  <c r="K47079" i="1"/>
  <c r="K47080" i="1"/>
  <c r="K47081" i="1"/>
  <c r="K47082" i="1"/>
  <c r="K47083" i="1"/>
  <c r="K47084" i="1"/>
  <c r="K47085" i="1"/>
  <c r="K47086" i="1"/>
  <c r="K47087" i="1"/>
  <c r="K47088" i="1"/>
  <c r="K47089" i="1"/>
  <c r="K47090" i="1"/>
  <c r="K47091" i="1"/>
  <c r="K47092" i="1"/>
  <c r="K47093" i="1"/>
  <c r="K47094" i="1"/>
  <c r="K47095" i="1"/>
  <c r="K47096" i="1"/>
  <c r="K47097" i="1"/>
  <c r="K47098" i="1"/>
  <c r="K47099" i="1"/>
  <c r="K47100" i="1"/>
  <c r="K47101" i="1"/>
  <c r="K47102" i="1"/>
  <c r="K47103" i="1"/>
  <c r="K47104" i="1"/>
  <c r="K47105" i="1"/>
  <c r="K47106" i="1"/>
  <c r="K47107" i="1"/>
  <c r="K47108" i="1"/>
  <c r="K47109" i="1"/>
  <c r="K47110" i="1"/>
  <c r="K47111" i="1"/>
  <c r="K47112" i="1"/>
  <c r="K47113" i="1"/>
  <c r="K47114" i="1"/>
  <c r="K47115" i="1"/>
  <c r="K47116" i="1"/>
  <c r="K47117" i="1"/>
  <c r="K47118" i="1"/>
  <c r="K47119" i="1"/>
  <c r="K47120" i="1"/>
  <c r="K47121" i="1"/>
  <c r="K47122" i="1"/>
  <c r="K47123" i="1"/>
  <c r="K47124" i="1"/>
  <c r="K47125" i="1"/>
  <c r="K47126" i="1"/>
  <c r="K47127" i="1"/>
  <c r="K47128" i="1"/>
  <c r="K47129" i="1"/>
  <c r="K47130" i="1"/>
  <c r="K47131" i="1"/>
  <c r="K47132" i="1"/>
  <c r="K47133" i="1"/>
  <c r="K47134" i="1"/>
  <c r="K47135" i="1"/>
  <c r="K47136" i="1"/>
  <c r="K47137" i="1"/>
  <c r="K47138" i="1"/>
  <c r="K47139" i="1"/>
  <c r="K47140" i="1"/>
  <c r="K47141" i="1"/>
  <c r="K47142" i="1"/>
  <c r="K47143" i="1"/>
  <c r="K47144" i="1"/>
  <c r="K47145" i="1"/>
  <c r="K47146" i="1"/>
  <c r="K47147" i="1"/>
  <c r="K47148" i="1"/>
  <c r="K47149" i="1"/>
  <c r="K47150" i="1"/>
  <c r="K47151" i="1"/>
  <c r="K47152" i="1"/>
  <c r="K47153" i="1"/>
  <c r="K47154" i="1"/>
  <c r="K47155" i="1"/>
  <c r="K47156" i="1"/>
  <c r="K47157" i="1"/>
  <c r="K47158" i="1"/>
  <c r="K47159" i="1"/>
  <c r="K47160" i="1"/>
  <c r="K47161" i="1"/>
  <c r="K47162" i="1"/>
  <c r="K47163" i="1"/>
  <c r="K47164" i="1"/>
  <c r="K47165" i="1"/>
  <c r="K47166" i="1"/>
  <c r="K47167" i="1"/>
  <c r="K47168" i="1"/>
  <c r="K47169" i="1"/>
  <c r="K47170" i="1"/>
  <c r="K47171" i="1"/>
  <c r="K47172" i="1"/>
  <c r="K47173" i="1"/>
  <c r="K47174" i="1"/>
  <c r="K47175" i="1"/>
  <c r="K47176" i="1"/>
  <c r="K47177" i="1"/>
  <c r="K47178" i="1"/>
  <c r="K47179" i="1"/>
  <c r="K47180" i="1"/>
  <c r="K47181" i="1"/>
  <c r="K47182" i="1"/>
  <c r="K47183" i="1"/>
  <c r="K47184" i="1"/>
  <c r="K47185" i="1"/>
  <c r="K47186" i="1"/>
  <c r="K47187" i="1"/>
  <c r="K47188" i="1"/>
  <c r="K47189" i="1"/>
  <c r="K47190" i="1"/>
  <c r="K47191" i="1"/>
  <c r="K47192" i="1"/>
  <c r="K47193" i="1"/>
  <c r="K47194" i="1"/>
  <c r="K47195" i="1"/>
  <c r="K47196" i="1"/>
  <c r="K47197" i="1"/>
  <c r="K47198" i="1"/>
  <c r="K47199" i="1"/>
  <c r="K47200" i="1"/>
  <c r="K47201" i="1"/>
  <c r="K47202" i="1"/>
  <c r="K47203" i="1"/>
  <c r="K47204" i="1"/>
  <c r="K47205" i="1"/>
  <c r="K47206" i="1"/>
  <c r="K47207" i="1"/>
  <c r="K47208" i="1"/>
  <c r="K47209" i="1"/>
  <c r="K47210" i="1"/>
  <c r="K47211" i="1"/>
  <c r="K47212" i="1"/>
  <c r="K47213" i="1"/>
  <c r="K47214" i="1"/>
  <c r="K47215" i="1"/>
  <c r="K47216" i="1"/>
  <c r="K47217" i="1"/>
  <c r="K47218" i="1"/>
  <c r="K47219" i="1"/>
  <c r="K47220" i="1"/>
  <c r="K47221" i="1"/>
  <c r="K47222" i="1"/>
  <c r="K47223" i="1"/>
  <c r="K47224" i="1"/>
  <c r="K47225" i="1"/>
  <c r="K47226" i="1"/>
  <c r="K47227" i="1"/>
  <c r="K47228" i="1"/>
  <c r="K47229" i="1"/>
  <c r="K47230" i="1"/>
  <c r="K47231" i="1"/>
  <c r="K47232" i="1"/>
  <c r="K47233" i="1"/>
  <c r="K47234" i="1"/>
  <c r="K47235" i="1"/>
  <c r="K47236" i="1"/>
  <c r="K47237" i="1"/>
  <c r="K47238" i="1"/>
  <c r="K47239" i="1"/>
  <c r="K47240" i="1"/>
  <c r="K47241" i="1"/>
  <c r="K47242" i="1"/>
  <c r="K47243" i="1"/>
  <c r="K47244" i="1"/>
  <c r="K47245" i="1"/>
  <c r="K47246" i="1"/>
  <c r="K47247" i="1"/>
  <c r="K47248" i="1"/>
  <c r="K47249" i="1"/>
  <c r="K47250" i="1"/>
  <c r="K47251" i="1"/>
  <c r="K47252" i="1"/>
  <c r="K47253" i="1"/>
  <c r="K47254" i="1"/>
  <c r="K47255" i="1"/>
  <c r="K47256" i="1"/>
  <c r="K47257" i="1"/>
  <c r="K47258" i="1"/>
  <c r="K47259" i="1"/>
  <c r="K47260" i="1"/>
  <c r="K47261" i="1"/>
  <c r="K47262" i="1"/>
  <c r="K47263" i="1"/>
  <c r="K47264" i="1"/>
  <c r="K47265" i="1"/>
  <c r="K47266" i="1"/>
  <c r="K47267" i="1"/>
  <c r="K47268" i="1"/>
  <c r="K47269" i="1"/>
  <c r="K47270" i="1"/>
  <c r="K47271" i="1"/>
  <c r="K47272" i="1"/>
  <c r="K47273" i="1"/>
  <c r="K47274" i="1"/>
  <c r="K47275" i="1"/>
  <c r="K47276" i="1"/>
  <c r="K47277" i="1"/>
  <c r="K47278" i="1"/>
  <c r="K47279" i="1"/>
  <c r="K47280" i="1"/>
  <c r="K47281" i="1"/>
  <c r="K47282" i="1"/>
  <c r="K47283" i="1"/>
  <c r="K47284" i="1"/>
  <c r="K47285" i="1"/>
  <c r="K47286" i="1"/>
  <c r="K47287" i="1"/>
  <c r="K47288" i="1"/>
  <c r="K47289" i="1"/>
  <c r="K47290" i="1"/>
  <c r="K47291" i="1"/>
  <c r="K47292" i="1"/>
  <c r="K47293" i="1"/>
  <c r="K47294" i="1"/>
  <c r="K47295" i="1"/>
  <c r="K47296" i="1"/>
  <c r="K47297" i="1"/>
  <c r="K47298" i="1"/>
  <c r="K47299" i="1"/>
  <c r="K47300" i="1"/>
  <c r="K47301" i="1"/>
  <c r="K47302" i="1"/>
  <c r="K47303" i="1"/>
  <c r="K47304" i="1"/>
  <c r="K47305" i="1"/>
  <c r="K47306" i="1"/>
  <c r="K47307" i="1"/>
  <c r="K47308" i="1"/>
  <c r="K47309" i="1"/>
  <c r="K47310" i="1"/>
  <c r="K47311" i="1"/>
  <c r="K47312" i="1"/>
  <c r="K47313" i="1"/>
  <c r="K47314" i="1"/>
  <c r="K47315" i="1"/>
  <c r="K47316" i="1"/>
  <c r="K47317" i="1"/>
  <c r="K47318" i="1"/>
  <c r="K47319" i="1"/>
  <c r="K47320" i="1"/>
  <c r="K47321" i="1"/>
  <c r="K47322" i="1"/>
  <c r="K47323" i="1"/>
  <c r="K47324" i="1"/>
  <c r="K47325" i="1"/>
  <c r="K47326" i="1"/>
  <c r="K47327" i="1"/>
  <c r="K47328" i="1"/>
  <c r="K47329" i="1"/>
  <c r="K47330" i="1"/>
  <c r="K47331" i="1"/>
  <c r="K47332" i="1"/>
  <c r="K47333" i="1"/>
  <c r="K47334" i="1"/>
  <c r="K47335" i="1"/>
  <c r="K47336" i="1"/>
  <c r="K47337" i="1"/>
  <c r="K47338" i="1"/>
  <c r="K47339" i="1"/>
  <c r="K47340" i="1"/>
  <c r="K47341" i="1"/>
  <c r="K47342" i="1"/>
  <c r="K47343" i="1"/>
  <c r="K47344" i="1"/>
  <c r="K47345" i="1"/>
  <c r="K47346" i="1"/>
  <c r="K47347" i="1"/>
  <c r="K47348" i="1"/>
  <c r="K47349" i="1"/>
  <c r="K47350" i="1"/>
  <c r="K47351" i="1"/>
  <c r="K47352" i="1"/>
  <c r="K47353" i="1"/>
  <c r="K47354" i="1"/>
  <c r="K47355" i="1"/>
  <c r="K47356" i="1"/>
  <c r="K47357" i="1"/>
  <c r="K47358" i="1"/>
  <c r="K47359" i="1"/>
  <c r="K47360" i="1"/>
  <c r="K47361" i="1"/>
  <c r="K47362" i="1"/>
  <c r="K47363" i="1"/>
  <c r="K47364" i="1"/>
  <c r="K47365" i="1"/>
  <c r="K47366" i="1"/>
  <c r="K47367" i="1"/>
  <c r="K47368" i="1"/>
  <c r="K47369" i="1"/>
  <c r="K47370" i="1"/>
  <c r="K47371" i="1"/>
  <c r="K47372" i="1"/>
  <c r="K47373" i="1"/>
  <c r="K47374" i="1"/>
  <c r="K47375" i="1"/>
  <c r="K47376" i="1"/>
  <c r="K47377" i="1"/>
  <c r="K47378" i="1"/>
  <c r="K47379" i="1"/>
  <c r="K47380" i="1"/>
  <c r="K47381" i="1"/>
  <c r="K47382" i="1"/>
  <c r="K47383" i="1"/>
  <c r="K47384" i="1"/>
  <c r="K47385" i="1"/>
  <c r="K47386" i="1"/>
  <c r="K47387" i="1"/>
  <c r="K47388" i="1"/>
  <c r="K47389" i="1"/>
  <c r="K47390" i="1"/>
  <c r="K47391" i="1"/>
  <c r="K47392" i="1"/>
  <c r="K47393" i="1"/>
  <c r="K47394" i="1"/>
  <c r="K47395" i="1"/>
  <c r="K47396" i="1"/>
  <c r="K47397" i="1"/>
  <c r="K47398" i="1"/>
  <c r="K47399" i="1"/>
  <c r="K47400" i="1"/>
  <c r="K47401" i="1"/>
  <c r="K47402" i="1"/>
  <c r="K47403" i="1"/>
  <c r="K47404" i="1"/>
  <c r="K47405" i="1"/>
  <c r="K47406" i="1"/>
  <c r="K47407" i="1"/>
  <c r="K47408" i="1"/>
  <c r="K47409" i="1"/>
  <c r="K47410" i="1"/>
  <c r="K47411" i="1"/>
  <c r="K47412" i="1"/>
  <c r="K47413" i="1"/>
  <c r="K47414" i="1"/>
  <c r="K47415" i="1"/>
  <c r="K47416" i="1"/>
  <c r="K47417" i="1"/>
  <c r="K47418" i="1"/>
  <c r="K47419" i="1"/>
  <c r="K47420" i="1"/>
  <c r="K47421" i="1"/>
  <c r="K47422" i="1"/>
  <c r="K47423" i="1"/>
  <c r="K47424" i="1"/>
  <c r="K47425" i="1"/>
  <c r="K47426" i="1"/>
  <c r="K47427" i="1"/>
  <c r="K47428" i="1"/>
  <c r="K47429" i="1"/>
  <c r="K47430" i="1"/>
  <c r="K47431" i="1"/>
  <c r="K47432" i="1"/>
  <c r="K47433" i="1"/>
  <c r="K47434" i="1"/>
  <c r="K47435" i="1"/>
  <c r="K47436" i="1"/>
  <c r="K47437" i="1"/>
  <c r="K47438" i="1"/>
  <c r="K47439" i="1"/>
  <c r="K47440" i="1"/>
  <c r="K47441" i="1"/>
  <c r="K47442" i="1"/>
  <c r="K47443" i="1"/>
  <c r="K47444" i="1"/>
  <c r="K47445" i="1"/>
  <c r="K47446" i="1"/>
  <c r="K47447" i="1"/>
  <c r="K47448" i="1"/>
  <c r="K47449" i="1"/>
  <c r="K47450" i="1"/>
  <c r="K47451" i="1"/>
  <c r="K47452" i="1"/>
  <c r="K47453" i="1"/>
  <c r="K47454" i="1"/>
  <c r="K47455" i="1"/>
  <c r="K47456" i="1"/>
  <c r="K47457" i="1"/>
  <c r="K47458" i="1"/>
  <c r="K47459" i="1"/>
  <c r="K47460" i="1"/>
  <c r="K47461" i="1"/>
  <c r="K47462" i="1"/>
  <c r="K47463" i="1"/>
  <c r="K47464" i="1"/>
  <c r="K47465" i="1"/>
  <c r="K47466" i="1"/>
  <c r="K47467" i="1"/>
  <c r="K47468" i="1"/>
  <c r="K47469" i="1"/>
  <c r="K47470" i="1"/>
  <c r="K47471" i="1"/>
  <c r="K47472" i="1"/>
  <c r="K47473" i="1"/>
  <c r="K47474" i="1"/>
  <c r="K47475" i="1"/>
  <c r="K47476" i="1"/>
  <c r="K47477" i="1"/>
  <c r="K47478" i="1"/>
  <c r="K47479" i="1"/>
  <c r="K47480" i="1"/>
  <c r="K47481" i="1"/>
  <c r="K47482" i="1"/>
  <c r="K47483" i="1"/>
  <c r="K47484" i="1"/>
  <c r="K47485" i="1"/>
  <c r="K47486" i="1"/>
  <c r="K47487" i="1"/>
  <c r="K47488" i="1"/>
  <c r="K47489" i="1"/>
  <c r="K47490" i="1"/>
  <c r="K47491" i="1"/>
  <c r="K47492" i="1"/>
  <c r="K47493" i="1"/>
  <c r="K47494" i="1"/>
  <c r="K47495" i="1"/>
  <c r="K47496" i="1"/>
  <c r="K47497" i="1"/>
  <c r="K47498" i="1"/>
  <c r="K47499" i="1"/>
  <c r="K47500" i="1"/>
  <c r="K47501" i="1"/>
  <c r="K47502" i="1"/>
  <c r="K47503" i="1"/>
  <c r="K47504" i="1"/>
  <c r="K47505" i="1"/>
  <c r="K47506" i="1"/>
  <c r="K47507" i="1"/>
  <c r="K47508" i="1"/>
  <c r="K47509" i="1"/>
  <c r="K47510" i="1"/>
  <c r="K47511" i="1"/>
  <c r="K47512" i="1"/>
  <c r="K47513" i="1"/>
  <c r="K47514" i="1"/>
  <c r="K47515" i="1"/>
  <c r="K47516" i="1"/>
  <c r="K47517" i="1"/>
  <c r="K47518" i="1"/>
  <c r="K47519" i="1"/>
  <c r="K47520" i="1"/>
  <c r="K47521" i="1"/>
  <c r="K47522" i="1"/>
  <c r="K47523" i="1"/>
  <c r="K47524" i="1"/>
  <c r="K47525" i="1"/>
  <c r="K47526" i="1"/>
  <c r="K47527" i="1"/>
  <c r="K47528" i="1"/>
  <c r="K47529" i="1"/>
  <c r="K47530" i="1"/>
  <c r="K47531" i="1"/>
  <c r="K47532" i="1"/>
  <c r="K47533" i="1"/>
  <c r="K47534" i="1"/>
  <c r="K47535" i="1"/>
  <c r="K47536" i="1"/>
  <c r="K47537" i="1"/>
  <c r="K47538" i="1"/>
  <c r="K47539" i="1"/>
  <c r="K47540" i="1"/>
  <c r="K47541" i="1"/>
  <c r="K47542" i="1"/>
  <c r="K47543" i="1"/>
  <c r="K47544" i="1"/>
  <c r="K47545" i="1"/>
  <c r="K47546" i="1"/>
  <c r="K47547" i="1"/>
  <c r="K47548" i="1"/>
  <c r="K47549" i="1"/>
  <c r="K47550" i="1"/>
  <c r="K47551" i="1"/>
  <c r="K47552" i="1"/>
  <c r="K47553" i="1"/>
  <c r="K47554" i="1"/>
  <c r="K47555" i="1"/>
  <c r="K47556" i="1"/>
  <c r="K47557" i="1"/>
  <c r="K47558" i="1"/>
  <c r="K47559" i="1"/>
  <c r="K47560" i="1"/>
  <c r="K47561" i="1"/>
  <c r="K47562" i="1"/>
  <c r="K47563" i="1"/>
  <c r="K47564" i="1"/>
  <c r="K47565" i="1"/>
  <c r="K47566" i="1"/>
  <c r="K47567" i="1"/>
  <c r="K47568" i="1"/>
  <c r="K47569" i="1"/>
  <c r="K47570" i="1"/>
  <c r="K47571" i="1"/>
  <c r="K47572" i="1"/>
  <c r="K47573" i="1"/>
  <c r="K47574" i="1"/>
  <c r="K47575" i="1"/>
  <c r="K47576" i="1"/>
  <c r="K47577" i="1"/>
  <c r="K47578" i="1"/>
  <c r="K47579" i="1"/>
  <c r="K47580" i="1"/>
  <c r="K47581" i="1"/>
  <c r="K47582" i="1"/>
  <c r="K47583" i="1"/>
  <c r="K47584" i="1"/>
  <c r="K47585" i="1"/>
  <c r="K47586" i="1"/>
  <c r="K47587" i="1"/>
  <c r="K47588" i="1"/>
  <c r="K47589" i="1"/>
  <c r="K47590" i="1"/>
  <c r="K47591" i="1"/>
  <c r="K47592" i="1"/>
  <c r="K47593" i="1"/>
  <c r="K47594" i="1"/>
  <c r="K47595" i="1"/>
  <c r="K47596" i="1"/>
  <c r="K47597" i="1"/>
  <c r="K47598" i="1"/>
  <c r="K47599" i="1"/>
  <c r="K47600" i="1"/>
  <c r="K47601" i="1"/>
  <c r="K47602" i="1"/>
  <c r="K47603" i="1"/>
  <c r="K47604" i="1"/>
  <c r="K47605" i="1"/>
  <c r="K47606" i="1"/>
  <c r="K47607" i="1"/>
  <c r="K47608" i="1"/>
  <c r="K47609" i="1"/>
  <c r="K47610" i="1"/>
  <c r="K47611" i="1"/>
  <c r="K47612" i="1"/>
  <c r="K47613" i="1"/>
  <c r="K47614" i="1"/>
  <c r="K47615" i="1"/>
  <c r="K47616" i="1"/>
  <c r="K47617" i="1"/>
  <c r="K47618" i="1"/>
  <c r="K47619" i="1"/>
  <c r="K47620" i="1"/>
  <c r="K47621" i="1"/>
  <c r="K47622" i="1"/>
  <c r="K47623" i="1"/>
  <c r="K47624" i="1"/>
  <c r="K47625" i="1"/>
  <c r="K47626" i="1"/>
  <c r="K47627" i="1"/>
  <c r="K47628" i="1"/>
  <c r="K47629" i="1"/>
  <c r="K47630" i="1"/>
  <c r="K47631" i="1"/>
  <c r="K47632" i="1"/>
  <c r="K47633" i="1"/>
  <c r="K47634" i="1"/>
  <c r="K47635" i="1"/>
  <c r="K47636" i="1"/>
  <c r="K47637" i="1"/>
  <c r="K47638" i="1"/>
  <c r="K47639" i="1"/>
  <c r="K47640" i="1"/>
  <c r="K47641" i="1"/>
  <c r="K47642" i="1"/>
  <c r="K47643" i="1"/>
  <c r="K47644" i="1"/>
  <c r="K47645" i="1"/>
  <c r="K47646" i="1"/>
  <c r="K47647" i="1"/>
  <c r="K47648" i="1"/>
  <c r="K47649" i="1"/>
  <c r="K47650" i="1"/>
  <c r="K47651" i="1"/>
  <c r="K47652" i="1"/>
  <c r="K47653" i="1"/>
  <c r="K47654" i="1"/>
  <c r="K47655" i="1"/>
  <c r="K47656" i="1"/>
  <c r="K47657" i="1"/>
  <c r="K47658" i="1"/>
  <c r="K47659" i="1"/>
  <c r="K47660" i="1"/>
  <c r="K47661" i="1"/>
  <c r="K47662" i="1"/>
  <c r="K47663" i="1"/>
  <c r="K47664" i="1"/>
  <c r="K47665" i="1"/>
  <c r="K47666" i="1"/>
  <c r="K47667" i="1"/>
  <c r="K47668" i="1"/>
  <c r="K47669" i="1"/>
  <c r="K47670" i="1"/>
  <c r="K47671" i="1"/>
  <c r="K47672" i="1"/>
  <c r="K47673" i="1"/>
  <c r="K47674" i="1"/>
  <c r="K47675" i="1"/>
  <c r="K47676" i="1"/>
  <c r="K47677" i="1"/>
  <c r="K47678" i="1"/>
  <c r="K47679" i="1"/>
  <c r="K47680" i="1"/>
  <c r="K47681" i="1"/>
  <c r="K47682" i="1"/>
  <c r="K47683" i="1"/>
  <c r="K47684" i="1"/>
  <c r="K47685" i="1"/>
  <c r="K47686" i="1"/>
  <c r="K47687" i="1"/>
  <c r="K47688" i="1"/>
  <c r="K47689" i="1"/>
  <c r="K47690" i="1"/>
  <c r="K47691" i="1"/>
  <c r="K47692" i="1"/>
  <c r="K47693" i="1"/>
  <c r="K47694" i="1"/>
  <c r="K47695" i="1"/>
  <c r="K47696" i="1"/>
  <c r="K47697" i="1"/>
  <c r="K47698" i="1"/>
  <c r="K47699" i="1"/>
  <c r="K47700" i="1"/>
  <c r="K47701" i="1"/>
  <c r="K47702" i="1"/>
  <c r="K47703" i="1"/>
  <c r="K47704" i="1"/>
  <c r="K47705" i="1"/>
  <c r="K47706" i="1"/>
  <c r="K47707" i="1"/>
  <c r="K47708" i="1"/>
  <c r="K47709" i="1"/>
  <c r="K47710" i="1"/>
  <c r="K47711" i="1"/>
  <c r="K47712" i="1"/>
  <c r="K47713" i="1"/>
  <c r="K47714" i="1"/>
  <c r="K47715" i="1"/>
  <c r="K47716" i="1"/>
  <c r="K47717" i="1"/>
  <c r="K47718" i="1"/>
  <c r="K47719" i="1"/>
  <c r="K47720" i="1"/>
  <c r="K47721" i="1"/>
  <c r="K47722" i="1"/>
  <c r="K47723" i="1"/>
  <c r="K47724" i="1"/>
  <c r="K47725" i="1"/>
  <c r="K47726" i="1"/>
  <c r="K47727" i="1"/>
  <c r="K47728" i="1"/>
  <c r="K47729" i="1"/>
  <c r="K47730" i="1"/>
  <c r="K47731" i="1"/>
  <c r="K47732" i="1"/>
  <c r="K47733" i="1"/>
  <c r="K47734" i="1"/>
  <c r="K47735" i="1"/>
  <c r="K47736" i="1"/>
  <c r="K47737" i="1"/>
  <c r="K47738" i="1"/>
  <c r="K47739" i="1"/>
  <c r="K47740" i="1"/>
  <c r="K47741" i="1"/>
  <c r="K47742" i="1"/>
  <c r="K47743" i="1"/>
  <c r="K47744" i="1"/>
  <c r="K47745" i="1"/>
  <c r="K47746" i="1"/>
  <c r="K47747" i="1"/>
  <c r="K47748" i="1"/>
  <c r="K47749" i="1"/>
  <c r="K47750" i="1"/>
  <c r="K47751" i="1"/>
  <c r="K47752" i="1"/>
  <c r="K47753" i="1"/>
  <c r="K47754" i="1"/>
  <c r="K47755" i="1"/>
  <c r="K47756" i="1"/>
  <c r="K47757" i="1"/>
  <c r="K47758" i="1"/>
  <c r="K47759" i="1"/>
  <c r="K47760" i="1"/>
  <c r="K47761" i="1"/>
  <c r="K47762" i="1"/>
  <c r="K47763" i="1"/>
  <c r="K47764" i="1"/>
  <c r="K47765" i="1"/>
  <c r="K47766" i="1"/>
  <c r="K47767" i="1"/>
  <c r="K47768" i="1"/>
  <c r="K47769" i="1"/>
  <c r="K47770" i="1"/>
  <c r="K47771" i="1"/>
  <c r="K47772" i="1"/>
  <c r="K47773" i="1"/>
  <c r="K47774" i="1"/>
  <c r="K47775" i="1"/>
  <c r="K47776" i="1"/>
  <c r="K47777" i="1"/>
  <c r="K47778" i="1"/>
  <c r="K47779" i="1"/>
  <c r="K47780" i="1"/>
  <c r="K47781" i="1"/>
  <c r="K47782" i="1"/>
  <c r="K47783" i="1"/>
  <c r="K47784" i="1"/>
  <c r="K47785" i="1"/>
  <c r="K47786" i="1"/>
  <c r="K47787" i="1"/>
  <c r="K47788" i="1"/>
  <c r="K47789" i="1"/>
  <c r="K47790" i="1"/>
  <c r="K47791" i="1"/>
  <c r="K47792" i="1"/>
  <c r="K47793" i="1"/>
  <c r="K47794" i="1"/>
  <c r="K47795" i="1"/>
  <c r="K47796" i="1"/>
  <c r="K47797" i="1"/>
  <c r="K47798" i="1"/>
  <c r="K47799" i="1"/>
  <c r="K47800" i="1"/>
  <c r="K47801" i="1"/>
  <c r="K47802" i="1"/>
  <c r="K47803" i="1"/>
  <c r="K47804" i="1"/>
  <c r="K47805" i="1"/>
  <c r="K47806" i="1"/>
  <c r="K47807" i="1"/>
  <c r="K47808" i="1"/>
  <c r="K47809" i="1"/>
  <c r="K47810" i="1"/>
  <c r="K47811" i="1"/>
  <c r="K47812" i="1"/>
  <c r="K47813" i="1"/>
  <c r="K47814" i="1"/>
  <c r="K47815" i="1"/>
  <c r="K47816" i="1"/>
  <c r="K47817" i="1"/>
  <c r="K47818" i="1"/>
  <c r="K47819" i="1"/>
  <c r="K47820" i="1"/>
  <c r="K47821" i="1"/>
  <c r="K47822" i="1"/>
  <c r="K47823" i="1"/>
  <c r="K47824" i="1"/>
  <c r="K47825" i="1"/>
  <c r="K47826" i="1"/>
  <c r="K47827" i="1"/>
  <c r="K47828" i="1"/>
  <c r="K47829" i="1"/>
  <c r="K47830" i="1"/>
  <c r="K47831" i="1"/>
  <c r="K47832" i="1"/>
  <c r="K47833" i="1"/>
  <c r="K47834" i="1"/>
  <c r="K47835" i="1"/>
  <c r="K47836" i="1"/>
  <c r="K47837" i="1"/>
  <c r="K47838" i="1"/>
  <c r="K47839" i="1"/>
  <c r="K47840" i="1"/>
  <c r="K47841" i="1"/>
  <c r="K47842" i="1"/>
  <c r="K47843" i="1"/>
  <c r="K47844" i="1"/>
  <c r="K47845" i="1"/>
  <c r="K47846" i="1"/>
  <c r="K47847" i="1"/>
  <c r="K47848" i="1"/>
  <c r="K47849" i="1"/>
  <c r="K47850" i="1"/>
  <c r="K47851" i="1"/>
  <c r="K47852" i="1"/>
  <c r="K47853" i="1"/>
  <c r="K47854" i="1"/>
  <c r="K47855" i="1"/>
  <c r="K47856" i="1"/>
  <c r="K47857" i="1"/>
  <c r="K47858" i="1"/>
  <c r="K47859" i="1"/>
  <c r="K47860" i="1"/>
  <c r="K47861" i="1"/>
  <c r="K47862" i="1"/>
  <c r="K47863" i="1"/>
  <c r="K47864" i="1"/>
  <c r="K47865" i="1"/>
  <c r="K47866" i="1"/>
  <c r="K47867" i="1"/>
  <c r="K47868" i="1"/>
  <c r="K47869" i="1"/>
  <c r="K47870" i="1"/>
  <c r="K47871" i="1"/>
  <c r="K47872" i="1"/>
  <c r="K47873" i="1"/>
  <c r="K47874" i="1"/>
  <c r="K47875" i="1"/>
  <c r="K47876" i="1"/>
  <c r="K47877" i="1"/>
  <c r="K47878" i="1"/>
  <c r="K47879" i="1"/>
  <c r="K47880" i="1"/>
  <c r="K47881" i="1"/>
  <c r="K47882" i="1"/>
  <c r="K47883" i="1"/>
  <c r="K47884" i="1"/>
  <c r="K47885" i="1"/>
  <c r="K47886" i="1"/>
  <c r="K47887" i="1"/>
  <c r="K47888" i="1"/>
  <c r="K47889" i="1"/>
  <c r="K47890" i="1"/>
  <c r="K47891" i="1"/>
  <c r="K47892" i="1"/>
  <c r="K47893" i="1"/>
  <c r="K47894" i="1"/>
  <c r="K47895" i="1"/>
  <c r="K47896" i="1"/>
  <c r="K47897" i="1"/>
  <c r="K47898" i="1"/>
  <c r="K47899" i="1"/>
  <c r="K47900" i="1"/>
  <c r="K47901" i="1"/>
  <c r="K47902" i="1"/>
  <c r="K47903" i="1"/>
  <c r="K47904" i="1"/>
  <c r="K47905" i="1"/>
  <c r="K47906" i="1"/>
  <c r="K47907" i="1"/>
  <c r="K47908" i="1"/>
  <c r="K47909" i="1"/>
  <c r="K47910" i="1"/>
  <c r="K47911" i="1"/>
  <c r="K47912" i="1"/>
  <c r="K47913" i="1"/>
  <c r="K47914" i="1"/>
  <c r="K47915" i="1"/>
  <c r="K47916" i="1"/>
  <c r="K47917" i="1"/>
  <c r="K47918" i="1"/>
  <c r="K47919" i="1"/>
  <c r="K47920" i="1"/>
  <c r="K47921" i="1"/>
  <c r="K47922" i="1"/>
  <c r="K47923" i="1"/>
  <c r="K47924" i="1"/>
  <c r="K47925" i="1"/>
  <c r="K47926" i="1"/>
  <c r="K47927" i="1"/>
  <c r="K47928" i="1"/>
  <c r="K47929" i="1"/>
  <c r="K47930" i="1"/>
  <c r="K47931" i="1"/>
  <c r="K47932" i="1"/>
  <c r="K47933" i="1"/>
  <c r="K47934" i="1"/>
  <c r="K47935" i="1"/>
  <c r="K47936" i="1"/>
  <c r="K47937" i="1"/>
  <c r="K47938" i="1"/>
  <c r="K47939" i="1"/>
  <c r="K47940" i="1"/>
  <c r="K47941" i="1"/>
  <c r="K47942" i="1"/>
  <c r="K47943" i="1"/>
  <c r="K47944" i="1"/>
  <c r="K47945" i="1"/>
  <c r="K47946" i="1"/>
  <c r="K47947" i="1"/>
  <c r="K47948" i="1"/>
  <c r="K47949" i="1"/>
  <c r="K47950" i="1"/>
  <c r="K47951" i="1"/>
  <c r="K47952" i="1"/>
  <c r="K47953" i="1"/>
  <c r="K47954" i="1"/>
  <c r="K47955" i="1"/>
  <c r="K47956" i="1"/>
  <c r="K47957" i="1"/>
  <c r="K47958" i="1"/>
  <c r="K47959" i="1"/>
  <c r="K47960" i="1"/>
  <c r="K47961" i="1"/>
  <c r="K47962" i="1"/>
  <c r="K47963" i="1"/>
  <c r="K47964" i="1"/>
  <c r="K47965" i="1"/>
  <c r="K47966" i="1"/>
  <c r="K47967" i="1"/>
  <c r="K47968" i="1"/>
  <c r="K47969" i="1"/>
  <c r="K47970" i="1"/>
  <c r="K47971" i="1"/>
  <c r="K47972" i="1"/>
  <c r="K47973" i="1"/>
  <c r="K47974" i="1"/>
  <c r="K47975" i="1"/>
  <c r="K47976" i="1"/>
  <c r="K47977" i="1"/>
  <c r="K47978" i="1"/>
  <c r="K47979" i="1"/>
  <c r="K47980" i="1"/>
  <c r="K47981" i="1"/>
  <c r="K47982" i="1"/>
  <c r="K47983" i="1"/>
  <c r="K47984" i="1"/>
  <c r="K47985" i="1"/>
  <c r="K47986" i="1"/>
  <c r="K47987" i="1"/>
  <c r="K47988" i="1"/>
  <c r="K47989" i="1"/>
  <c r="K47990" i="1"/>
  <c r="K47991" i="1"/>
  <c r="K47992" i="1"/>
  <c r="K47993" i="1"/>
  <c r="K47994" i="1"/>
  <c r="K47995" i="1"/>
  <c r="K47996" i="1"/>
  <c r="K47997" i="1"/>
  <c r="K47998" i="1"/>
  <c r="K47999" i="1"/>
  <c r="K48000" i="1"/>
  <c r="K48001" i="1"/>
  <c r="K48002" i="1"/>
  <c r="K48003" i="1"/>
  <c r="K48004" i="1"/>
  <c r="K48005" i="1"/>
  <c r="K48006" i="1"/>
  <c r="K48007" i="1"/>
  <c r="K48008" i="1"/>
  <c r="K48009" i="1"/>
  <c r="K48010" i="1"/>
  <c r="K48011" i="1"/>
  <c r="K48012" i="1"/>
  <c r="K48013" i="1"/>
  <c r="K48014" i="1"/>
  <c r="K48015" i="1"/>
  <c r="K48016" i="1"/>
  <c r="K48017" i="1"/>
  <c r="K48018" i="1"/>
  <c r="K48019" i="1"/>
  <c r="K48020" i="1"/>
  <c r="K48021" i="1"/>
  <c r="K48022" i="1"/>
  <c r="K48023" i="1"/>
  <c r="K48024" i="1"/>
  <c r="K48025" i="1"/>
  <c r="K48026" i="1"/>
  <c r="K48027" i="1"/>
  <c r="K48028" i="1"/>
  <c r="K48029" i="1"/>
  <c r="K48030" i="1"/>
  <c r="K48031" i="1"/>
  <c r="K48032" i="1"/>
  <c r="K48033" i="1"/>
  <c r="K48034" i="1"/>
  <c r="K48035" i="1"/>
  <c r="K48036" i="1"/>
  <c r="K48037" i="1"/>
  <c r="K48038" i="1"/>
  <c r="K48039" i="1"/>
  <c r="K48040" i="1"/>
  <c r="K48041" i="1"/>
  <c r="K48042" i="1"/>
  <c r="K48043" i="1"/>
  <c r="K48044" i="1"/>
  <c r="K48045" i="1"/>
  <c r="K48046" i="1"/>
  <c r="K48047" i="1"/>
  <c r="K48048" i="1"/>
  <c r="K48049" i="1"/>
  <c r="K48050" i="1"/>
  <c r="K48051" i="1"/>
  <c r="K48052" i="1"/>
  <c r="K48053" i="1"/>
  <c r="K48054" i="1"/>
  <c r="K48055" i="1"/>
  <c r="K48056" i="1"/>
  <c r="K48057" i="1"/>
  <c r="K48058" i="1"/>
  <c r="K48059" i="1"/>
  <c r="K48060" i="1"/>
  <c r="K48061" i="1"/>
  <c r="K48062" i="1"/>
  <c r="K48063" i="1"/>
  <c r="K48064" i="1"/>
  <c r="K48065" i="1"/>
  <c r="K48066" i="1"/>
  <c r="K48067" i="1"/>
  <c r="K48068" i="1"/>
  <c r="K48069" i="1"/>
  <c r="K48070" i="1"/>
  <c r="K48071" i="1"/>
  <c r="K48072" i="1"/>
  <c r="K48073" i="1"/>
  <c r="K48074" i="1"/>
  <c r="K48075" i="1"/>
  <c r="K48076" i="1"/>
  <c r="K48077" i="1"/>
  <c r="K48078" i="1"/>
  <c r="K48079" i="1"/>
  <c r="K48080" i="1"/>
  <c r="K48081" i="1"/>
  <c r="K48082" i="1"/>
  <c r="K48083" i="1"/>
  <c r="K48084" i="1"/>
  <c r="K48085" i="1"/>
  <c r="K48086" i="1"/>
  <c r="K48087" i="1"/>
  <c r="K48088" i="1"/>
  <c r="K48089" i="1"/>
  <c r="K48090" i="1"/>
  <c r="K48091" i="1"/>
  <c r="K48092" i="1"/>
  <c r="K48093" i="1"/>
  <c r="K48094" i="1"/>
  <c r="K48095" i="1"/>
  <c r="K48096" i="1"/>
  <c r="K48097" i="1"/>
  <c r="K48098" i="1"/>
  <c r="K48099" i="1"/>
  <c r="K48100" i="1"/>
  <c r="K48101" i="1"/>
  <c r="K48102" i="1"/>
  <c r="K48103" i="1"/>
  <c r="K48104" i="1"/>
  <c r="K48105" i="1"/>
  <c r="K48106" i="1"/>
  <c r="K48107" i="1"/>
  <c r="K48108" i="1"/>
  <c r="K48109" i="1"/>
  <c r="K48110" i="1"/>
  <c r="K48111" i="1"/>
  <c r="K48112" i="1"/>
  <c r="K48113" i="1"/>
  <c r="K48114" i="1"/>
  <c r="K48115" i="1"/>
  <c r="K48116" i="1"/>
  <c r="K48117" i="1"/>
  <c r="K48118" i="1"/>
  <c r="K48119" i="1"/>
  <c r="K48120" i="1"/>
  <c r="K48121" i="1"/>
  <c r="K48122" i="1"/>
  <c r="K48123" i="1"/>
  <c r="K48124" i="1"/>
  <c r="K48125" i="1"/>
  <c r="K48126" i="1"/>
  <c r="K48127" i="1"/>
  <c r="K48128" i="1"/>
  <c r="K48129" i="1"/>
  <c r="K48130" i="1"/>
  <c r="K48131" i="1"/>
  <c r="K48132" i="1"/>
  <c r="K48133" i="1"/>
  <c r="K48134" i="1"/>
  <c r="K48135" i="1"/>
  <c r="K48136" i="1"/>
  <c r="K48137" i="1"/>
  <c r="K48138" i="1"/>
  <c r="K48139" i="1"/>
  <c r="K48140" i="1"/>
  <c r="K48141" i="1"/>
  <c r="K48142" i="1"/>
  <c r="K48143" i="1"/>
  <c r="K48144" i="1"/>
  <c r="K48145" i="1"/>
  <c r="K48146" i="1"/>
  <c r="K48147" i="1"/>
  <c r="K48148" i="1"/>
  <c r="K48149" i="1"/>
  <c r="K48150" i="1"/>
  <c r="K48151" i="1"/>
  <c r="K48152" i="1"/>
  <c r="K48153" i="1"/>
  <c r="K48154" i="1"/>
  <c r="K48155" i="1"/>
  <c r="K48156" i="1"/>
  <c r="K48157" i="1"/>
  <c r="K48158" i="1"/>
  <c r="K48159" i="1"/>
  <c r="K48160" i="1"/>
  <c r="K48161" i="1"/>
  <c r="K48162" i="1"/>
  <c r="K48163" i="1"/>
  <c r="K48164" i="1"/>
  <c r="K48165" i="1"/>
  <c r="K48166" i="1"/>
  <c r="K48167" i="1"/>
  <c r="K48168" i="1"/>
  <c r="K48169" i="1"/>
  <c r="K48170" i="1"/>
  <c r="K48171" i="1"/>
  <c r="K48172" i="1"/>
  <c r="K48173" i="1"/>
  <c r="K48174" i="1"/>
  <c r="K48175" i="1"/>
  <c r="K48176" i="1"/>
  <c r="K48177" i="1"/>
  <c r="K48178" i="1"/>
  <c r="K48179" i="1"/>
  <c r="K48180" i="1"/>
  <c r="K48181" i="1"/>
  <c r="K48182" i="1"/>
  <c r="K48183" i="1"/>
  <c r="K48184" i="1"/>
  <c r="K48185" i="1"/>
  <c r="K48186" i="1"/>
  <c r="K48187" i="1"/>
  <c r="K48188" i="1"/>
  <c r="K48189" i="1"/>
  <c r="K48190" i="1"/>
  <c r="K48191" i="1"/>
  <c r="K48192" i="1"/>
  <c r="K48193" i="1"/>
  <c r="K48194" i="1"/>
  <c r="K48195" i="1"/>
  <c r="K48196" i="1"/>
  <c r="K48197" i="1"/>
  <c r="K48198" i="1"/>
  <c r="K48199" i="1"/>
  <c r="K48200" i="1"/>
  <c r="K48201" i="1"/>
  <c r="K48202" i="1"/>
  <c r="K48203" i="1"/>
  <c r="K48204" i="1"/>
  <c r="K48205" i="1"/>
  <c r="K48206" i="1"/>
  <c r="K48207" i="1"/>
  <c r="K48208" i="1"/>
  <c r="K48209" i="1"/>
  <c r="K48210" i="1"/>
  <c r="K48211" i="1"/>
  <c r="K48212" i="1"/>
  <c r="K48213" i="1"/>
  <c r="K48214" i="1"/>
  <c r="K48215" i="1"/>
  <c r="K48216" i="1"/>
  <c r="K48217" i="1"/>
  <c r="K48218" i="1"/>
  <c r="K48219" i="1"/>
  <c r="K48220" i="1"/>
  <c r="K48221" i="1"/>
  <c r="K48222" i="1"/>
  <c r="K48223" i="1"/>
  <c r="K48224" i="1"/>
  <c r="K48225" i="1"/>
  <c r="K48226" i="1"/>
  <c r="K48227" i="1"/>
  <c r="K48228" i="1"/>
  <c r="K48229" i="1"/>
  <c r="K48230" i="1"/>
  <c r="K48231" i="1"/>
  <c r="K48232" i="1"/>
  <c r="K48233" i="1"/>
  <c r="K48234" i="1"/>
  <c r="K48235" i="1"/>
  <c r="K48236" i="1"/>
  <c r="K48237" i="1"/>
  <c r="K48238" i="1"/>
  <c r="K48239" i="1"/>
  <c r="K48240" i="1"/>
  <c r="K48241" i="1"/>
  <c r="K48242" i="1"/>
  <c r="K48243" i="1"/>
  <c r="K48244" i="1"/>
  <c r="K48245" i="1"/>
  <c r="K48246" i="1"/>
  <c r="K48247" i="1"/>
  <c r="K48248" i="1"/>
  <c r="K48249" i="1"/>
  <c r="K48250" i="1"/>
  <c r="K48251" i="1"/>
  <c r="K48252" i="1"/>
  <c r="K48253" i="1"/>
  <c r="K48254" i="1"/>
  <c r="K48255" i="1"/>
  <c r="K48256" i="1"/>
  <c r="K48257" i="1"/>
  <c r="K48258" i="1"/>
  <c r="K48259" i="1"/>
  <c r="K48260" i="1"/>
  <c r="K48261" i="1"/>
  <c r="K48262" i="1"/>
  <c r="K48263" i="1"/>
  <c r="K48264" i="1"/>
  <c r="K48265" i="1"/>
  <c r="K48266" i="1"/>
  <c r="K48267" i="1"/>
  <c r="K48268" i="1"/>
  <c r="K48269" i="1"/>
  <c r="K48270" i="1"/>
  <c r="K48271" i="1"/>
  <c r="K48272" i="1"/>
  <c r="K48273" i="1"/>
  <c r="K48274" i="1"/>
  <c r="K48275" i="1"/>
  <c r="K48276" i="1"/>
  <c r="K48277" i="1"/>
  <c r="K48278" i="1"/>
  <c r="K48279" i="1"/>
  <c r="K48280" i="1"/>
  <c r="K48281" i="1"/>
  <c r="K48282" i="1"/>
  <c r="K48283" i="1"/>
  <c r="K48284" i="1"/>
  <c r="K48285" i="1"/>
  <c r="K48286" i="1"/>
  <c r="K48287" i="1"/>
  <c r="K48288" i="1"/>
  <c r="K48289" i="1"/>
  <c r="K48290" i="1"/>
  <c r="K48291" i="1"/>
  <c r="K48292" i="1"/>
  <c r="K48293" i="1"/>
  <c r="K48294" i="1"/>
  <c r="K48295" i="1"/>
  <c r="K48296" i="1"/>
  <c r="K48297" i="1"/>
  <c r="K48298" i="1"/>
  <c r="K48299" i="1"/>
  <c r="K48300" i="1"/>
  <c r="K48301" i="1"/>
  <c r="K48302" i="1"/>
  <c r="K48303" i="1"/>
  <c r="K48304" i="1"/>
  <c r="K48305" i="1"/>
  <c r="K48306" i="1"/>
  <c r="K48307" i="1"/>
  <c r="K48308" i="1"/>
  <c r="K48309" i="1"/>
  <c r="K48310" i="1"/>
  <c r="K48311" i="1"/>
  <c r="K48312" i="1"/>
  <c r="K48313" i="1"/>
  <c r="K48314" i="1"/>
  <c r="K48315" i="1"/>
  <c r="K48316" i="1"/>
  <c r="K48317" i="1"/>
  <c r="K48318" i="1"/>
  <c r="K48319" i="1"/>
  <c r="K48320" i="1"/>
  <c r="K48321" i="1"/>
  <c r="K48322" i="1"/>
  <c r="K48323" i="1"/>
  <c r="K48324" i="1"/>
  <c r="K48325" i="1"/>
  <c r="K48326" i="1"/>
  <c r="K48327" i="1"/>
  <c r="K48328" i="1"/>
  <c r="K48329" i="1"/>
  <c r="K48330" i="1"/>
  <c r="K48331" i="1"/>
  <c r="K48332" i="1"/>
  <c r="K48333" i="1"/>
  <c r="K48334" i="1"/>
  <c r="K48335" i="1"/>
  <c r="K48336" i="1"/>
  <c r="K48337" i="1"/>
  <c r="K48338" i="1"/>
  <c r="K48339" i="1"/>
  <c r="K48340" i="1"/>
  <c r="K48341" i="1"/>
  <c r="K48342" i="1"/>
  <c r="K48343" i="1"/>
  <c r="K48344" i="1"/>
  <c r="K48345" i="1"/>
  <c r="K48346" i="1"/>
  <c r="K48347" i="1"/>
  <c r="K48348" i="1"/>
  <c r="K48349" i="1"/>
  <c r="K48350" i="1"/>
  <c r="K48351" i="1"/>
  <c r="K48352" i="1"/>
  <c r="K48353" i="1"/>
  <c r="K48354" i="1"/>
  <c r="K48355" i="1"/>
  <c r="K48356" i="1"/>
  <c r="K48357" i="1"/>
  <c r="K48358" i="1"/>
  <c r="K48359" i="1"/>
  <c r="K48360" i="1"/>
  <c r="K48361" i="1"/>
  <c r="K48362" i="1"/>
  <c r="K48363" i="1"/>
  <c r="K48364" i="1"/>
  <c r="K48365" i="1"/>
  <c r="K48366" i="1"/>
  <c r="K48367" i="1"/>
  <c r="K48368" i="1"/>
  <c r="K48369" i="1"/>
  <c r="K48370" i="1"/>
  <c r="K48371" i="1"/>
  <c r="K48372" i="1"/>
  <c r="K48373" i="1"/>
  <c r="K48374" i="1"/>
  <c r="K48375" i="1"/>
  <c r="K48376" i="1"/>
  <c r="K48377" i="1"/>
  <c r="K48378" i="1"/>
  <c r="K48379" i="1"/>
  <c r="K48380" i="1"/>
  <c r="K48381" i="1"/>
  <c r="K48382" i="1"/>
  <c r="K48383" i="1"/>
  <c r="K48384" i="1"/>
  <c r="K48385" i="1"/>
  <c r="K48386" i="1"/>
  <c r="K48387" i="1"/>
  <c r="K48388" i="1"/>
  <c r="K48389" i="1"/>
  <c r="K48390" i="1"/>
  <c r="K48391" i="1"/>
  <c r="K48392" i="1"/>
  <c r="K48393" i="1"/>
  <c r="K48394" i="1"/>
  <c r="K48395" i="1"/>
  <c r="K48396" i="1"/>
  <c r="K48397" i="1"/>
  <c r="K48398" i="1"/>
  <c r="K48399" i="1"/>
  <c r="K48400" i="1"/>
  <c r="K48401" i="1"/>
  <c r="K48402" i="1"/>
  <c r="K48403" i="1"/>
  <c r="K48404" i="1"/>
  <c r="K48405" i="1"/>
  <c r="K48406" i="1"/>
  <c r="K48407" i="1"/>
  <c r="K48408" i="1"/>
  <c r="K48409" i="1"/>
  <c r="K48410" i="1"/>
  <c r="K48411" i="1"/>
  <c r="K48412" i="1"/>
  <c r="K48413" i="1"/>
  <c r="K48414" i="1"/>
  <c r="K48415" i="1"/>
  <c r="K48416" i="1"/>
  <c r="K48417" i="1"/>
  <c r="K48418" i="1"/>
  <c r="K48419" i="1"/>
  <c r="K48420" i="1"/>
  <c r="K48421" i="1"/>
  <c r="K48422" i="1"/>
  <c r="K48423" i="1"/>
  <c r="K48424" i="1"/>
  <c r="K48425" i="1"/>
  <c r="K48426" i="1"/>
  <c r="K48427" i="1"/>
  <c r="K48428" i="1"/>
  <c r="K48429" i="1"/>
  <c r="K48430" i="1"/>
  <c r="K48431" i="1"/>
  <c r="K48432" i="1"/>
  <c r="K48433" i="1"/>
  <c r="K48434" i="1"/>
  <c r="K48435" i="1"/>
  <c r="K48436" i="1"/>
  <c r="K48437" i="1"/>
  <c r="K48438" i="1"/>
  <c r="K48439" i="1"/>
  <c r="K48440" i="1"/>
  <c r="K48441" i="1"/>
  <c r="K48442" i="1"/>
  <c r="K48443" i="1"/>
  <c r="K48444" i="1"/>
  <c r="K48445" i="1"/>
  <c r="K48446" i="1"/>
  <c r="K48447" i="1"/>
  <c r="K48448" i="1"/>
  <c r="K48449" i="1"/>
  <c r="K48450" i="1"/>
  <c r="K48451" i="1"/>
  <c r="K48452" i="1"/>
  <c r="K48453" i="1"/>
  <c r="K48454" i="1"/>
  <c r="K48455" i="1"/>
  <c r="K48456" i="1"/>
  <c r="K48457" i="1"/>
  <c r="K48458" i="1"/>
  <c r="K48459" i="1"/>
  <c r="K48460" i="1"/>
  <c r="K48461" i="1"/>
  <c r="K48462" i="1"/>
  <c r="K48463" i="1"/>
  <c r="K48464" i="1"/>
  <c r="K48465" i="1"/>
  <c r="K48466" i="1"/>
  <c r="K48467" i="1"/>
  <c r="K48468" i="1"/>
  <c r="K48469" i="1"/>
  <c r="K48470" i="1"/>
  <c r="K48471" i="1"/>
  <c r="K48472" i="1"/>
  <c r="K48473" i="1"/>
  <c r="K48474" i="1"/>
  <c r="K48475" i="1"/>
  <c r="K48476" i="1"/>
  <c r="K48477" i="1"/>
  <c r="K48478" i="1"/>
  <c r="K48479" i="1"/>
  <c r="K48480" i="1"/>
  <c r="K48481" i="1"/>
  <c r="K48482" i="1"/>
  <c r="K48483" i="1"/>
  <c r="K48484" i="1"/>
  <c r="K48485" i="1"/>
  <c r="K48486" i="1"/>
  <c r="K48487" i="1"/>
  <c r="K48488" i="1"/>
  <c r="K48489" i="1"/>
  <c r="K48490" i="1"/>
  <c r="K48491" i="1"/>
  <c r="K48492" i="1"/>
  <c r="K48493" i="1"/>
  <c r="K48494" i="1"/>
  <c r="K48495" i="1"/>
  <c r="K48496" i="1"/>
  <c r="K48497" i="1"/>
  <c r="K48498" i="1"/>
  <c r="K48499" i="1"/>
  <c r="K48500" i="1"/>
  <c r="K48501" i="1"/>
  <c r="K48502" i="1"/>
  <c r="K48503" i="1"/>
  <c r="K48504" i="1"/>
  <c r="K48505" i="1"/>
  <c r="K48506" i="1"/>
  <c r="K48507" i="1"/>
  <c r="K48508" i="1"/>
  <c r="K48509" i="1"/>
  <c r="K48510" i="1"/>
  <c r="K48511" i="1"/>
  <c r="K48512" i="1"/>
  <c r="K48513" i="1"/>
  <c r="K48514" i="1"/>
  <c r="K48515" i="1"/>
  <c r="K48516" i="1"/>
  <c r="K48517" i="1"/>
  <c r="K48518" i="1"/>
  <c r="K48519" i="1"/>
  <c r="K48520" i="1"/>
  <c r="K48521" i="1"/>
  <c r="K48522" i="1"/>
  <c r="K48523" i="1"/>
  <c r="K48524" i="1"/>
  <c r="K48525" i="1"/>
  <c r="K48526" i="1"/>
  <c r="K48527" i="1"/>
  <c r="K48528" i="1"/>
  <c r="K48529" i="1"/>
  <c r="K48530" i="1"/>
  <c r="K48531" i="1"/>
  <c r="K48532" i="1"/>
  <c r="K48533" i="1"/>
  <c r="K48534" i="1"/>
  <c r="K48535" i="1"/>
  <c r="K48536" i="1"/>
  <c r="K48537" i="1"/>
  <c r="K48538" i="1"/>
  <c r="K48539" i="1"/>
  <c r="K48540" i="1"/>
  <c r="K48541" i="1"/>
  <c r="K48542" i="1"/>
  <c r="K48543" i="1"/>
  <c r="K48544" i="1"/>
  <c r="K48545" i="1"/>
  <c r="K48546" i="1"/>
  <c r="K48547" i="1"/>
  <c r="K48548" i="1"/>
  <c r="K48549" i="1"/>
  <c r="K48550" i="1"/>
  <c r="K48551" i="1"/>
  <c r="K48552" i="1"/>
  <c r="K48553" i="1"/>
  <c r="K48554" i="1"/>
  <c r="K48555" i="1"/>
  <c r="K48556" i="1"/>
  <c r="K48557" i="1"/>
  <c r="K48558" i="1"/>
  <c r="K48559" i="1"/>
  <c r="K48560" i="1"/>
  <c r="K48561" i="1"/>
  <c r="K48562" i="1"/>
  <c r="K48563" i="1"/>
  <c r="K48564" i="1"/>
  <c r="K48565" i="1"/>
  <c r="K48566" i="1"/>
  <c r="K48567" i="1"/>
  <c r="K48568" i="1"/>
  <c r="K48569" i="1"/>
  <c r="K48570" i="1"/>
  <c r="K48571" i="1"/>
  <c r="K48572" i="1"/>
  <c r="K48573" i="1"/>
  <c r="K48574" i="1"/>
  <c r="K48575" i="1"/>
  <c r="K48576" i="1"/>
  <c r="K48577" i="1"/>
  <c r="K48578" i="1"/>
  <c r="K48579" i="1"/>
  <c r="K48580" i="1"/>
  <c r="K48581" i="1"/>
  <c r="K48582" i="1"/>
  <c r="K48583" i="1"/>
  <c r="K48584" i="1"/>
  <c r="K48585" i="1"/>
  <c r="K48586" i="1"/>
  <c r="K48587" i="1"/>
  <c r="K48588" i="1"/>
  <c r="K48589" i="1"/>
  <c r="K48590" i="1"/>
  <c r="K48591" i="1"/>
  <c r="K48592" i="1"/>
  <c r="K48593" i="1"/>
  <c r="K48594" i="1"/>
  <c r="K48595" i="1"/>
  <c r="K48596" i="1"/>
  <c r="K48597" i="1"/>
  <c r="K48598" i="1"/>
  <c r="K48599" i="1"/>
  <c r="K48600" i="1"/>
  <c r="K48601" i="1"/>
  <c r="K48602" i="1"/>
  <c r="K48603" i="1"/>
  <c r="K48604" i="1"/>
  <c r="K48605" i="1"/>
  <c r="K48606" i="1"/>
  <c r="K48607" i="1"/>
  <c r="K48608" i="1"/>
  <c r="K48609" i="1"/>
  <c r="K48610" i="1"/>
  <c r="K48611" i="1"/>
  <c r="K48612" i="1"/>
  <c r="K48613" i="1"/>
  <c r="K48614" i="1"/>
  <c r="K48615" i="1"/>
  <c r="K48616" i="1"/>
  <c r="K48617" i="1"/>
  <c r="K48618" i="1"/>
  <c r="K48619" i="1"/>
  <c r="K48620" i="1"/>
  <c r="K48621" i="1"/>
  <c r="K48622" i="1"/>
  <c r="K48623" i="1"/>
  <c r="K48624" i="1"/>
  <c r="K48625" i="1"/>
  <c r="K48626" i="1"/>
  <c r="K48627" i="1"/>
  <c r="K48628" i="1"/>
  <c r="K48629" i="1"/>
  <c r="K48630" i="1"/>
  <c r="K48631" i="1"/>
  <c r="K48632" i="1"/>
  <c r="K48633" i="1"/>
  <c r="K48634" i="1"/>
  <c r="K48635" i="1"/>
  <c r="K48636" i="1"/>
  <c r="K48637" i="1"/>
  <c r="K48638" i="1"/>
  <c r="K48639" i="1"/>
  <c r="K48640" i="1"/>
  <c r="K48641" i="1"/>
  <c r="K48642" i="1"/>
  <c r="K48643" i="1"/>
  <c r="K48644" i="1"/>
  <c r="K48645" i="1"/>
  <c r="K48646" i="1"/>
  <c r="K48647" i="1"/>
  <c r="K48648" i="1"/>
  <c r="K48649" i="1"/>
  <c r="K48650" i="1"/>
  <c r="K48651" i="1"/>
  <c r="K48652" i="1"/>
  <c r="K48653" i="1"/>
  <c r="K48654" i="1"/>
  <c r="K48655" i="1"/>
  <c r="K48656" i="1"/>
  <c r="K48657" i="1"/>
  <c r="K48658" i="1"/>
  <c r="K48659" i="1"/>
  <c r="K48660" i="1"/>
  <c r="K48661" i="1"/>
  <c r="K48662" i="1"/>
  <c r="K48663" i="1"/>
  <c r="K48664" i="1"/>
  <c r="K48665" i="1"/>
  <c r="K48666" i="1"/>
  <c r="K48667" i="1"/>
  <c r="K48668" i="1"/>
  <c r="K48669" i="1"/>
  <c r="K48670" i="1"/>
  <c r="K48671" i="1"/>
  <c r="K48672" i="1"/>
  <c r="K48673" i="1"/>
  <c r="K48674" i="1"/>
  <c r="K48675" i="1"/>
  <c r="K48676" i="1"/>
  <c r="K48677" i="1"/>
  <c r="K48678" i="1"/>
  <c r="K48679" i="1"/>
  <c r="K48680" i="1"/>
  <c r="K48681" i="1"/>
  <c r="K48682" i="1"/>
  <c r="K48683" i="1"/>
  <c r="K48684" i="1"/>
  <c r="K48685" i="1"/>
  <c r="K48686" i="1"/>
  <c r="K48687" i="1"/>
  <c r="K48688" i="1"/>
  <c r="K48689" i="1"/>
  <c r="K48690" i="1"/>
  <c r="K48691" i="1"/>
  <c r="K48692" i="1"/>
  <c r="K48693" i="1"/>
  <c r="K48694" i="1"/>
  <c r="K48695" i="1"/>
  <c r="K48696" i="1"/>
  <c r="K48697" i="1"/>
  <c r="K48698" i="1"/>
  <c r="K48699" i="1"/>
  <c r="K48700" i="1"/>
  <c r="K48701" i="1"/>
  <c r="K48702" i="1"/>
  <c r="K48703" i="1"/>
  <c r="K48704" i="1"/>
  <c r="K48705" i="1"/>
  <c r="K48706" i="1"/>
  <c r="K48707" i="1"/>
  <c r="K48708" i="1"/>
  <c r="K48709" i="1"/>
  <c r="K48710" i="1"/>
  <c r="K48711" i="1"/>
  <c r="K48712" i="1"/>
  <c r="K48713" i="1"/>
  <c r="K48714" i="1"/>
  <c r="K48715" i="1"/>
  <c r="K48716" i="1"/>
  <c r="K48717" i="1"/>
  <c r="K48718" i="1"/>
  <c r="K48719" i="1"/>
  <c r="K48720" i="1"/>
  <c r="K48721" i="1"/>
  <c r="K48722" i="1"/>
  <c r="K48723" i="1"/>
  <c r="K48724" i="1"/>
  <c r="K48725" i="1"/>
  <c r="K48726" i="1"/>
  <c r="K48727" i="1"/>
  <c r="K48728" i="1"/>
  <c r="K48729" i="1"/>
  <c r="K48730" i="1"/>
  <c r="K48731" i="1"/>
  <c r="K48732" i="1"/>
  <c r="K48733" i="1"/>
  <c r="K48734" i="1"/>
  <c r="K48735" i="1"/>
  <c r="K48736" i="1"/>
  <c r="K48737" i="1"/>
  <c r="K48738" i="1"/>
  <c r="K48739" i="1"/>
  <c r="K48740" i="1"/>
  <c r="K48741" i="1"/>
  <c r="K48742" i="1"/>
  <c r="K48743" i="1"/>
  <c r="K48744" i="1"/>
  <c r="K48745" i="1"/>
  <c r="K48746" i="1"/>
  <c r="K48747" i="1"/>
  <c r="K48748" i="1"/>
  <c r="K48749" i="1"/>
  <c r="K48750" i="1"/>
  <c r="K48751" i="1"/>
  <c r="K48752" i="1"/>
  <c r="K48753" i="1"/>
  <c r="K48754" i="1"/>
  <c r="K48755" i="1"/>
  <c r="K48756" i="1"/>
  <c r="K48757" i="1"/>
  <c r="K48758" i="1"/>
  <c r="K48759" i="1"/>
  <c r="K48760" i="1"/>
  <c r="K48761" i="1"/>
  <c r="K48762" i="1"/>
  <c r="K48763" i="1"/>
  <c r="K48764" i="1"/>
  <c r="K48765" i="1"/>
  <c r="K48766" i="1"/>
  <c r="K48767" i="1"/>
  <c r="K48768" i="1"/>
  <c r="K48769" i="1"/>
  <c r="K48770" i="1"/>
  <c r="K48771" i="1"/>
  <c r="K48772" i="1"/>
  <c r="K48773" i="1"/>
  <c r="K48774" i="1"/>
  <c r="K48775" i="1"/>
  <c r="K48776" i="1"/>
  <c r="K48777" i="1"/>
  <c r="K48778" i="1"/>
  <c r="K48779" i="1"/>
  <c r="K48780" i="1"/>
  <c r="K48781" i="1"/>
  <c r="K48782" i="1"/>
  <c r="K48783" i="1"/>
  <c r="K48784" i="1"/>
  <c r="K48785" i="1"/>
  <c r="K48786" i="1"/>
  <c r="K48787" i="1"/>
  <c r="K48788" i="1"/>
  <c r="K48789" i="1"/>
  <c r="K48790" i="1"/>
  <c r="K48791" i="1"/>
  <c r="K48792" i="1"/>
  <c r="K48793" i="1"/>
  <c r="K48794" i="1"/>
  <c r="K48795" i="1"/>
  <c r="K48796" i="1"/>
  <c r="K48797" i="1"/>
  <c r="K48798" i="1"/>
  <c r="K48799" i="1"/>
  <c r="K48800" i="1"/>
  <c r="K48801" i="1"/>
  <c r="K48802" i="1"/>
  <c r="K48803" i="1"/>
  <c r="K48804" i="1"/>
  <c r="K48805" i="1"/>
  <c r="K48806" i="1"/>
  <c r="K48807" i="1"/>
  <c r="K48808" i="1"/>
  <c r="K48809" i="1"/>
  <c r="K48810" i="1"/>
  <c r="K48811" i="1"/>
  <c r="K48812" i="1"/>
  <c r="K48813" i="1"/>
  <c r="K48814" i="1"/>
  <c r="K48815" i="1"/>
  <c r="K48816" i="1"/>
  <c r="K48817" i="1"/>
  <c r="K48818" i="1"/>
  <c r="K48819" i="1"/>
  <c r="K48820" i="1"/>
  <c r="K48821" i="1"/>
  <c r="K48822" i="1"/>
  <c r="K48823" i="1"/>
  <c r="K48824" i="1"/>
  <c r="K48825" i="1"/>
  <c r="K48826" i="1"/>
  <c r="K48827" i="1"/>
  <c r="K48828" i="1"/>
  <c r="K48829" i="1"/>
  <c r="K48830" i="1"/>
  <c r="K48831" i="1"/>
  <c r="K48832" i="1"/>
  <c r="K48833" i="1"/>
  <c r="K48834" i="1"/>
  <c r="K48835" i="1"/>
  <c r="K48836" i="1"/>
  <c r="K48837" i="1"/>
  <c r="K48838" i="1"/>
  <c r="K48839" i="1"/>
  <c r="K48840" i="1"/>
  <c r="K48841" i="1"/>
  <c r="K48842" i="1"/>
  <c r="K48843" i="1"/>
  <c r="K48844" i="1"/>
  <c r="K48845" i="1"/>
  <c r="K48846" i="1"/>
  <c r="K48847" i="1"/>
  <c r="K48848" i="1"/>
  <c r="K48849" i="1"/>
  <c r="K48850" i="1"/>
  <c r="K48851" i="1"/>
  <c r="K48852" i="1"/>
  <c r="K48853" i="1"/>
  <c r="K48854" i="1"/>
  <c r="K48855" i="1"/>
  <c r="K48856" i="1"/>
  <c r="K48857" i="1"/>
  <c r="K48858" i="1"/>
  <c r="K48859" i="1"/>
  <c r="K48860" i="1"/>
  <c r="K48861" i="1"/>
  <c r="K48862" i="1"/>
  <c r="K48863" i="1"/>
  <c r="K48864" i="1"/>
  <c r="K48865" i="1"/>
  <c r="K48866" i="1"/>
  <c r="K48867" i="1"/>
  <c r="K48868" i="1"/>
  <c r="K48869" i="1"/>
  <c r="K48870" i="1"/>
  <c r="K48871" i="1"/>
  <c r="K48872" i="1"/>
  <c r="K48873" i="1"/>
  <c r="K48874" i="1"/>
  <c r="K48875" i="1"/>
  <c r="K48876" i="1"/>
  <c r="K48877" i="1"/>
  <c r="K48878" i="1"/>
  <c r="K48879" i="1"/>
  <c r="K48880" i="1"/>
  <c r="K48881" i="1"/>
  <c r="K48882" i="1"/>
  <c r="K48883" i="1"/>
  <c r="K48884" i="1"/>
  <c r="K48885" i="1"/>
  <c r="K48886" i="1"/>
  <c r="K48887" i="1"/>
  <c r="K48888" i="1"/>
  <c r="K48889" i="1"/>
  <c r="K48890" i="1"/>
  <c r="K48891" i="1"/>
  <c r="K48892" i="1"/>
  <c r="K48893" i="1"/>
  <c r="K48894" i="1"/>
  <c r="K48895" i="1"/>
  <c r="K48896" i="1"/>
  <c r="K48897" i="1"/>
  <c r="K48898" i="1"/>
  <c r="K48899" i="1"/>
  <c r="K48900" i="1"/>
  <c r="K48901" i="1"/>
  <c r="K48902" i="1"/>
  <c r="K48903" i="1"/>
  <c r="K48904" i="1"/>
  <c r="K48905" i="1"/>
  <c r="K48906" i="1"/>
  <c r="K48907" i="1"/>
  <c r="K48908" i="1"/>
  <c r="K48909" i="1"/>
  <c r="K48910" i="1"/>
  <c r="K48911" i="1"/>
  <c r="K48912" i="1"/>
  <c r="K48913" i="1"/>
  <c r="K48914" i="1"/>
  <c r="K48915" i="1"/>
  <c r="K48916" i="1"/>
  <c r="K48917" i="1"/>
  <c r="K48918" i="1"/>
  <c r="K48919" i="1"/>
  <c r="K48920" i="1"/>
  <c r="K48921" i="1"/>
  <c r="K48922" i="1"/>
  <c r="K48923" i="1"/>
  <c r="K48924" i="1"/>
  <c r="K48925" i="1"/>
  <c r="K48926" i="1"/>
  <c r="K48927" i="1"/>
  <c r="K48928" i="1"/>
  <c r="K48929" i="1"/>
  <c r="K48930" i="1"/>
  <c r="K48931" i="1"/>
  <c r="K48932" i="1"/>
  <c r="K48933" i="1"/>
  <c r="K48934" i="1"/>
  <c r="K48935" i="1"/>
  <c r="K48936" i="1"/>
  <c r="K48937" i="1"/>
  <c r="K48938" i="1"/>
  <c r="K48939" i="1"/>
  <c r="K48940" i="1"/>
  <c r="K48941" i="1"/>
  <c r="K48942" i="1"/>
  <c r="K48943" i="1"/>
  <c r="K48944" i="1"/>
  <c r="K48945" i="1"/>
  <c r="K48946" i="1"/>
  <c r="K48947" i="1"/>
  <c r="K48948" i="1"/>
  <c r="K48949" i="1"/>
  <c r="K48950" i="1"/>
  <c r="K48951" i="1"/>
  <c r="K48952" i="1"/>
  <c r="K48953" i="1"/>
  <c r="K48954" i="1"/>
  <c r="K48955" i="1"/>
  <c r="K48956" i="1"/>
  <c r="K48957" i="1"/>
  <c r="K48958" i="1"/>
  <c r="K48959" i="1"/>
  <c r="K48960" i="1"/>
  <c r="K48961" i="1"/>
  <c r="K48962" i="1"/>
  <c r="K48963" i="1"/>
  <c r="K48964" i="1"/>
  <c r="K48965" i="1"/>
  <c r="K48966" i="1"/>
  <c r="K48967" i="1"/>
  <c r="K48968" i="1"/>
  <c r="K48969" i="1"/>
  <c r="K48970" i="1"/>
  <c r="K48971" i="1"/>
  <c r="K48972" i="1"/>
  <c r="K48973" i="1"/>
  <c r="K48974" i="1"/>
  <c r="K48975" i="1"/>
  <c r="K48976" i="1"/>
  <c r="K48977" i="1"/>
  <c r="K48978" i="1"/>
  <c r="K48979" i="1"/>
  <c r="K48980" i="1"/>
  <c r="K48981" i="1"/>
  <c r="K48982" i="1"/>
  <c r="K48983" i="1"/>
  <c r="K48984" i="1"/>
  <c r="K48985" i="1"/>
  <c r="K48986" i="1"/>
  <c r="K48987" i="1"/>
  <c r="K48988" i="1"/>
  <c r="K48989" i="1"/>
  <c r="K48990" i="1"/>
  <c r="K48991" i="1"/>
  <c r="K48992" i="1"/>
  <c r="K48993" i="1"/>
  <c r="K48994" i="1"/>
  <c r="K48995" i="1"/>
  <c r="K48996" i="1"/>
  <c r="K48997" i="1"/>
  <c r="K48998" i="1"/>
  <c r="K48999" i="1"/>
  <c r="K49000" i="1"/>
  <c r="K49001" i="1"/>
  <c r="K49002" i="1"/>
  <c r="K49003" i="1"/>
  <c r="K49004" i="1"/>
  <c r="K49005" i="1"/>
  <c r="K49006" i="1"/>
  <c r="K49007" i="1"/>
  <c r="K49008" i="1"/>
  <c r="K49009" i="1"/>
  <c r="K49010" i="1"/>
  <c r="K49011" i="1"/>
  <c r="K49012" i="1"/>
  <c r="K49013" i="1"/>
  <c r="K49014" i="1"/>
  <c r="K49015" i="1"/>
  <c r="K49016" i="1"/>
  <c r="K49017" i="1"/>
  <c r="K49018" i="1"/>
  <c r="K49019" i="1"/>
  <c r="K49020" i="1"/>
  <c r="K49021" i="1"/>
  <c r="K49022" i="1"/>
  <c r="K49023" i="1"/>
  <c r="K49024" i="1"/>
  <c r="K49025" i="1"/>
  <c r="K49026" i="1"/>
  <c r="K49027" i="1"/>
  <c r="K49028" i="1"/>
  <c r="K49029" i="1"/>
  <c r="K49030" i="1"/>
  <c r="K49031" i="1"/>
  <c r="K49032" i="1"/>
  <c r="K49033" i="1"/>
  <c r="K49034" i="1"/>
  <c r="K49035" i="1"/>
  <c r="K49036" i="1"/>
  <c r="K49037" i="1"/>
  <c r="K49038" i="1"/>
  <c r="K49039" i="1"/>
  <c r="K49040" i="1"/>
  <c r="K49041" i="1"/>
  <c r="K49042" i="1"/>
  <c r="K49043" i="1"/>
  <c r="K49044" i="1"/>
  <c r="K49045" i="1"/>
  <c r="K49046" i="1"/>
  <c r="K49047" i="1"/>
  <c r="K49048" i="1"/>
  <c r="K49049" i="1"/>
  <c r="K49050" i="1"/>
  <c r="K49051" i="1"/>
  <c r="K49052" i="1"/>
  <c r="K49053" i="1"/>
  <c r="K49054" i="1"/>
  <c r="K49055" i="1"/>
  <c r="K49056" i="1"/>
  <c r="K49057" i="1"/>
  <c r="K49058" i="1"/>
  <c r="K49059" i="1"/>
  <c r="K49060" i="1"/>
  <c r="K49061" i="1"/>
  <c r="K49062" i="1"/>
  <c r="K49063" i="1"/>
  <c r="K49064" i="1"/>
  <c r="K49065" i="1"/>
  <c r="K49066" i="1"/>
  <c r="K49067" i="1"/>
  <c r="K49068" i="1"/>
  <c r="K49069" i="1"/>
  <c r="K49070" i="1"/>
  <c r="K49071" i="1"/>
  <c r="K49072" i="1"/>
  <c r="K49073" i="1"/>
  <c r="K49074" i="1"/>
  <c r="K49075" i="1"/>
  <c r="K49076" i="1"/>
  <c r="K49077" i="1"/>
  <c r="K49078" i="1"/>
  <c r="K49079" i="1"/>
  <c r="K49080" i="1"/>
  <c r="K49081" i="1"/>
  <c r="K49082" i="1"/>
  <c r="K49083" i="1"/>
  <c r="K49084" i="1"/>
  <c r="K49085" i="1"/>
  <c r="K49086" i="1"/>
  <c r="K49087" i="1"/>
  <c r="K49088" i="1"/>
  <c r="K49089" i="1"/>
  <c r="K49090" i="1"/>
  <c r="K49091" i="1"/>
  <c r="K49092" i="1"/>
  <c r="K49093" i="1"/>
  <c r="K49094" i="1"/>
  <c r="K49095" i="1"/>
  <c r="K49096" i="1"/>
  <c r="K49097" i="1"/>
  <c r="K49098" i="1"/>
  <c r="K49099" i="1"/>
  <c r="K49100" i="1"/>
  <c r="K49101" i="1"/>
  <c r="K49102" i="1"/>
  <c r="K49103" i="1"/>
  <c r="K49104" i="1"/>
  <c r="K49105" i="1"/>
  <c r="K49106" i="1"/>
  <c r="K49107" i="1"/>
  <c r="K49108" i="1"/>
  <c r="K49109" i="1"/>
  <c r="K49110" i="1"/>
  <c r="K49111" i="1"/>
  <c r="K49112" i="1"/>
  <c r="K49113" i="1"/>
  <c r="K49114" i="1"/>
  <c r="K49115" i="1"/>
  <c r="K49116" i="1"/>
  <c r="K49117" i="1"/>
  <c r="K49118" i="1"/>
  <c r="K49119" i="1"/>
  <c r="K49120" i="1"/>
  <c r="K49121" i="1"/>
  <c r="K49122" i="1"/>
  <c r="K49123" i="1"/>
  <c r="K49124" i="1"/>
  <c r="K49125" i="1"/>
  <c r="K49126" i="1"/>
  <c r="K49127" i="1"/>
  <c r="K49128" i="1"/>
  <c r="K49129" i="1"/>
  <c r="K49130" i="1"/>
  <c r="K49131" i="1"/>
  <c r="K49132" i="1"/>
  <c r="K49133" i="1"/>
  <c r="K49134" i="1"/>
  <c r="K49135" i="1"/>
  <c r="K49136" i="1"/>
  <c r="K49137" i="1"/>
  <c r="K49138" i="1"/>
  <c r="K49139" i="1"/>
  <c r="K49140" i="1"/>
  <c r="K49141" i="1"/>
  <c r="K49142" i="1"/>
  <c r="K49143" i="1"/>
  <c r="K49144" i="1"/>
  <c r="K49145" i="1"/>
  <c r="K49146" i="1"/>
  <c r="K49147" i="1"/>
  <c r="K49148" i="1"/>
  <c r="K49149" i="1"/>
  <c r="K49150" i="1"/>
  <c r="K49151" i="1"/>
  <c r="K49152" i="1"/>
  <c r="K49153" i="1"/>
  <c r="K49154" i="1"/>
  <c r="K49155" i="1"/>
  <c r="K49156" i="1"/>
  <c r="K49157" i="1"/>
  <c r="K49158" i="1"/>
  <c r="K49159" i="1"/>
  <c r="K49160" i="1"/>
  <c r="K49161" i="1"/>
  <c r="K49162" i="1"/>
  <c r="K49163" i="1"/>
  <c r="K49164" i="1"/>
  <c r="K49165" i="1"/>
  <c r="K49166" i="1"/>
  <c r="K49167" i="1"/>
  <c r="K49168" i="1"/>
  <c r="K49169" i="1"/>
  <c r="K49170" i="1"/>
  <c r="K49171" i="1"/>
  <c r="K49172" i="1"/>
  <c r="K49173" i="1"/>
  <c r="K49174" i="1"/>
  <c r="K49175" i="1"/>
  <c r="K49176" i="1"/>
  <c r="K49177" i="1"/>
  <c r="K49178" i="1"/>
  <c r="K49179" i="1"/>
  <c r="K49180" i="1"/>
  <c r="K49181" i="1"/>
  <c r="K49182" i="1"/>
  <c r="K49183" i="1"/>
  <c r="K49184" i="1"/>
  <c r="K49185" i="1"/>
  <c r="K49186" i="1"/>
  <c r="K49187" i="1"/>
  <c r="K49188" i="1"/>
  <c r="K49189" i="1"/>
  <c r="K49190" i="1"/>
  <c r="K49191" i="1"/>
  <c r="K49192" i="1"/>
  <c r="K49193" i="1"/>
  <c r="K49194" i="1"/>
  <c r="K49195" i="1"/>
  <c r="K49196" i="1"/>
  <c r="K49197" i="1"/>
  <c r="K49198" i="1"/>
  <c r="K49199" i="1"/>
  <c r="K49200" i="1"/>
  <c r="K49201" i="1"/>
  <c r="K49202" i="1"/>
  <c r="K49203" i="1"/>
  <c r="K49204" i="1"/>
  <c r="K49205" i="1"/>
  <c r="K49206" i="1"/>
  <c r="K49207" i="1"/>
  <c r="K49208" i="1"/>
  <c r="K49209" i="1"/>
  <c r="K49210" i="1"/>
  <c r="K49211" i="1"/>
  <c r="K49212" i="1"/>
  <c r="K49213" i="1"/>
  <c r="K49214" i="1"/>
  <c r="K49215" i="1"/>
  <c r="K49216" i="1"/>
  <c r="K49217" i="1"/>
  <c r="K49218" i="1"/>
  <c r="K49219" i="1"/>
  <c r="K49220" i="1"/>
  <c r="K49221" i="1"/>
  <c r="K49222" i="1"/>
  <c r="K49223" i="1"/>
  <c r="K49224" i="1"/>
  <c r="K49225" i="1"/>
  <c r="K49226" i="1"/>
  <c r="K49227" i="1"/>
  <c r="K49228" i="1"/>
  <c r="K49229" i="1"/>
  <c r="K49230" i="1"/>
  <c r="K49231" i="1"/>
  <c r="K49232" i="1"/>
  <c r="K49233" i="1"/>
  <c r="K49234" i="1"/>
  <c r="K49235" i="1"/>
  <c r="K49236" i="1"/>
  <c r="K49237" i="1"/>
  <c r="K49238" i="1"/>
  <c r="K49239" i="1"/>
  <c r="K49240" i="1"/>
  <c r="K49241" i="1"/>
  <c r="K49242" i="1"/>
  <c r="K49243" i="1"/>
  <c r="K49244" i="1"/>
  <c r="K49245" i="1"/>
  <c r="K49246" i="1"/>
  <c r="K49247" i="1"/>
  <c r="K49248" i="1"/>
  <c r="K49249" i="1"/>
  <c r="K49250" i="1"/>
  <c r="K49251" i="1"/>
  <c r="K49252" i="1"/>
  <c r="K49253" i="1"/>
  <c r="K49254" i="1"/>
  <c r="K49255" i="1"/>
  <c r="K49256" i="1"/>
  <c r="K49257" i="1"/>
  <c r="K49258" i="1"/>
  <c r="K49259" i="1"/>
  <c r="K49260" i="1"/>
  <c r="K49261" i="1"/>
  <c r="K49262" i="1"/>
  <c r="K49263" i="1"/>
  <c r="K49264" i="1"/>
  <c r="K49265" i="1"/>
  <c r="K49266" i="1"/>
  <c r="K49267" i="1"/>
  <c r="K49268" i="1"/>
  <c r="K49269" i="1"/>
  <c r="K49270" i="1"/>
  <c r="K49271" i="1"/>
  <c r="K49272" i="1"/>
  <c r="K49273" i="1"/>
  <c r="K49274" i="1"/>
  <c r="K49275" i="1"/>
  <c r="K49276" i="1"/>
  <c r="K49277" i="1"/>
  <c r="K49278" i="1"/>
  <c r="K49279" i="1"/>
  <c r="K49280" i="1"/>
  <c r="K49281" i="1"/>
  <c r="K49282" i="1"/>
  <c r="K49283" i="1"/>
  <c r="K49284" i="1"/>
  <c r="K49285" i="1"/>
  <c r="K49286" i="1"/>
  <c r="K49287" i="1"/>
  <c r="K49288" i="1"/>
  <c r="K49289" i="1"/>
  <c r="K49290" i="1"/>
  <c r="K49291" i="1"/>
  <c r="K49292" i="1"/>
  <c r="K49293" i="1"/>
  <c r="K49294" i="1"/>
  <c r="K49295" i="1"/>
  <c r="K49296" i="1"/>
  <c r="K49297" i="1"/>
  <c r="K49298" i="1"/>
  <c r="K49299" i="1"/>
  <c r="K49300" i="1"/>
  <c r="K49301" i="1"/>
  <c r="K49302" i="1"/>
  <c r="K49303" i="1"/>
  <c r="K49304" i="1"/>
  <c r="K49305" i="1"/>
  <c r="K49306" i="1"/>
  <c r="K49307" i="1"/>
  <c r="K49308" i="1"/>
  <c r="K49309" i="1"/>
  <c r="K49310" i="1"/>
  <c r="K49311" i="1"/>
  <c r="K49312" i="1"/>
  <c r="K49313" i="1"/>
  <c r="K49314" i="1"/>
  <c r="K49315" i="1"/>
  <c r="K49316" i="1"/>
  <c r="K49317" i="1"/>
  <c r="K49318" i="1"/>
  <c r="K49319" i="1"/>
  <c r="K49320" i="1"/>
  <c r="K49321" i="1"/>
  <c r="K49322" i="1"/>
  <c r="K49323" i="1"/>
  <c r="K49324" i="1"/>
  <c r="K49325" i="1"/>
  <c r="K49326" i="1"/>
  <c r="K49327" i="1"/>
  <c r="K49328" i="1"/>
  <c r="K49329" i="1"/>
  <c r="K49330" i="1"/>
  <c r="K49331" i="1"/>
  <c r="K49332" i="1"/>
  <c r="K49333" i="1"/>
  <c r="K49334" i="1"/>
  <c r="K49335" i="1"/>
  <c r="K49336" i="1"/>
  <c r="K49337" i="1"/>
  <c r="K49338" i="1"/>
  <c r="K49339" i="1"/>
  <c r="K49340" i="1"/>
  <c r="K49341" i="1"/>
  <c r="K49342" i="1"/>
  <c r="K49343" i="1"/>
  <c r="K49344" i="1"/>
  <c r="K49345" i="1"/>
  <c r="K49346" i="1"/>
  <c r="K49347" i="1"/>
  <c r="K49348" i="1"/>
  <c r="K49349" i="1"/>
  <c r="K49350" i="1"/>
  <c r="K49351" i="1"/>
  <c r="K49352" i="1"/>
  <c r="K49353" i="1"/>
  <c r="K49354" i="1"/>
  <c r="K49355" i="1"/>
  <c r="K49356" i="1"/>
  <c r="K49357" i="1"/>
  <c r="K49358" i="1"/>
  <c r="K49359" i="1"/>
  <c r="K49360" i="1"/>
  <c r="K49361" i="1"/>
  <c r="K49362" i="1"/>
  <c r="K49363" i="1"/>
  <c r="K49364" i="1"/>
  <c r="K49365" i="1"/>
  <c r="K49366" i="1"/>
  <c r="K49367" i="1"/>
  <c r="K49368" i="1"/>
  <c r="K49369" i="1"/>
  <c r="K49370" i="1"/>
  <c r="K49371" i="1"/>
  <c r="K49372" i="1"/>
  <c r="K49373" i="1"/>
  <c r="K49374" i="1"/>
  <c r="K49375" i="1"/>
  <c r="K49376" i="1"/>
  <c r="K49377" i="1"/>
  <c r="K49378" i="1"/>
  <c r="K49379" i="1"/>
  <c r="K49380" i="1"/>
  <c r="K49381" i="1"/>
  <c r="K49382" i="1"/>
  <c r="K49383" i="1"/>
  <c r="K49384" i="1"/>
  <c r="K49385" i="1"/>
  <c r="K49386" i="1"/>
  <c r="K49387" i="1"/>
  <c r="K49388" i="1"/>
  <c r="K49389" i="1"/>
  <c r="K49390" i="1"/>
  <c r="K49391" i="1"/>
  <c r="K49392" i="1"/>
  <c r="K49393" i="1"/>
  <c r="K49394" i="1"/>
  <c r="K49395" i="1"/>
  <c r="K49396" i="1"/>
  <c r="K49397" i="1"/>
  <c r="K49398" i="1"/>
  <c r="K49399" i="1"/>
  <c r="K49400" i="1"/>
  <c r="K49401" i="1"/>
  <c r="K49402" i="1"/>
  <c r="K49403" i="1"/>
  <c r="K49404" i="1"/>
  <c r="K49405" i="1"/>
  <c r="K49406" i="1"/>
  <c r="K49407" i="1"/>
  <c r="K49408" i="1"/>
  <c r="K49409" i="1"/>
  <c r="K49410" i="1"/>
  <c r="K49411" i="1"/>
  <c r="K49412" i="1"/>
  <c r="K49413" i="1"/>
  <c r="K49414" i="1"/>
  <c r="K49415" i="1"/>
  <c r="K49416" i="1"/>
  <c r="K49417" i="1"/>
  <c r="K49418" i="1"/>
  <c r="K49419" i="1"/>
  <c r="K49420" i="1"/>
  <c r="K49421" i="1"/>
  <c r="K49422" i="1"/>
  <c r="K49423" i="1"/>
  <c r="K49424" i="1"/>
  <c r="K49425" i="1"/>
  <c r="K49426" i="1"/>
  <c r="K49427" i="1"/>
  <c r="K49428" i="1"/>
  <c r="K49429" i="1"/>
  <c r="K49430" i="1"/>
  <c r="K49431" i="1"/>
  <c r="K49432" i="1"/>
  <c r="K49433" i="1"/>
  <c r="K49434" i="1"/>
  <c r="K49435" i="1"/>
  <c r="K49436" i="1"/>
  <c r="K49437" i="1"/>
  <c r="K49438" i="1"/>
  <c r="K49439" i="1"/>
  <c r="K49440" i="1"/>
  <c r="K49441" i="1"/>
  <c r="K49442" i="1"/>
  <c r="K49443" i="1"/>
  <c r="K49444" i="1"/>
  <c r="K49445" i="1"/>
  <c r="K49446" i="1"/>
  <c r="K49447" i="1"/>
  <c r="K49448" i="1"/>
  <c r="K49449" i="1"/>
  <c r="K49450" i="1"/>
  <c r="K49451" i="1"/>
  <c r="K49452" i="1"/>
  <c r="K49453" i="1"/>
  <c r="K49454" i="1"/>
  <c r="K49455" i="1"/>
  <c r="K49456" i="1"/>
  <c r="K49457" i="1"/>
  <c r="K49458" i="1"/>
  <c r="K49459" i="1"/>
  <c r="K49460" i="1"/>
  <c r="K49461" i="1"/>
  <c r="K49462" i="1"/>
  <c r="K49463" i="1"/>
  <c r="K49464" i="1"/>
  <c r="K49465" i="1"/>
  <c r="K49466" i="1"/>
  <c r="K49467" i="1"/>
  <c r="K49468" i="1"/>
  <c r="K49469" i="1"/>
  <c r="K49470" i="1"/>
  <c r="K49471" i="1"/>
  <c r="K49472" i="1"/>
  <c r="K49473" i="1"/>
  <c r="K49474" i="1"/>
  <c r="K49475" i="1"/>
  <c r="K49476" i="1"/>
  <c r="K49477" i="1"/>
  <c r="K49478" i="1"/>
  <c r="K49479" i="1"/>
  <c r="K49480" i="1"/>
  <c r="K49481" i="1"/>
  <c r="K49482" i="1"/>
  <c r="K49483" i="1"/>
  <c r="K49484" i="1"/>
  <c r="K49485" i="1"/>
  <c r="K49486" i="1"/>
  <c r="K49487" i="1"/>
  <c r="K49488" i="1"/>
  <c r="K49489" i="1"/>
  <c r="K49490" i="1"/>
  <c r="K49491" i="1"/>
  <c r="K49492" i="1"/>
  <c r="K49493" i="1"/>
  <c r="K49494" i="1"/>
  <c r="K49495" i="1"/>
  <c r="K49496" i="1"/>
  <c r="K49497" i="1"/>
  <c r="K49498" i="1"/>
  <c r="K49499" i="1"/>
  <c r="K49500" i="1"/>
  <c r="K49501" i="1"/>
  <c r="K49502" i="1"/>
  <c r="K49503" i="1"/>
  <c r="K49504" i="1"/>
  <c r="K49505" i="1"/>
  <c r="K49506" i="1"/>
  <c r="K49507" i="1"/>
  <c r="K49508" i="1"/>
  <c r="K49509" i="1"/>
  <c r="K49510" i="1"/>
  <c r="K49511" i="1"/>
  <c r="K49512" i="1"/>
  <c r="K49513" i="1"/>
  <c r="K49514" i="1"/>
  <c r="K49515" i="1"/>
  <c r="K49516" i="1"/>
  <c r="K49517" i="1"/>
  <c r="K49518" i="1"/>
  <c r="K49519" i="1"/>
  <c r="K49520" i="1"/>
  <c r="K49521" i="1"/>
  <c r="K49522" i="1"/>
  <c r="K49523" i="1"/>
  <c r="K49524" i="1"/>
  <c r="K49525" i="1"/>
  <c r="K49526" i="1"/>
  <c r="K49527" i="1"/>
  <c r="K49528" i="1"/>
  <c r="K49529" i="1"/>
  <c r="K49530" i="1"/>
  <c r="K49531" i="1"/>
  <c r="K49532" i="1"/>
  <c r="K49533" i="1"/>
  <c r="K49534" i="1"/>
  <c r="K49535" i="1"/>
  <c r="K49536" i="1"/>
  <c r="K49537" i="1"/>
  <c r="K49538" i="1"/>
  <c r="K49539" i="1"/>
  <c r="K49540" i="1"/>
  <c r="K49541" i="1"/>
  <c r="K49542" i="1"/>
  <c r="K49543" i="1"/>
  <c r="K49544" i="1"/>
  <c r="K49545" i="1"/>
  <c r="K49546" i="1"/>
  <c r="K49547" i="1"/>
  <c r="K49548" i="1"/>
  <c r="K49549" i="1"/>
  <c r="K49550" i="1"/>
  <c r="K49551" i="1"/>
  <c r="K49552" i="1"/>
  <c r="K49553" i="1"/>
  <c r="K49554" i="1"/>
  <c r="K49555" i="1"/>
  <c r="K49556" i="1"/>
  <c r="K49557" i="1"/>
  <c r="K49558" i="1"/>
  <c r="K49559" i="1"/>
  <c r="K49560" i="1"/>
  <c r="K49561" i="1"/>
  <c r="K49562" i="1"/>
  <c r="K49563" i="1"/>
  <c r="K49564" i="1"/>
  <c r="K49565" i="1"/>
  <c r="K49566" i="1"/>
  <c r="K49567" i="1"/>
  <c r="K49568" i="1"/>
  <c r="K49569" i="1"/>
  <c r="K49570" i="1"/>
  <c r="K49571" i="1"/>
  <c r="K49572" i="1"/>
  <c r="K49573" i="1"/>
  <c r="K49574" i="1"/>
  <c r="K49575" i="1"/>
  <c r="K49576" i="1"/>
  <c r="K49577" i="1"/>
  <c r="K49578" i="1"/>
  <c r="K49579" i="1"/>
  <c r="K49580" i="1"/>
  <c r="K49581" i="1"/>
  <c r="K49582" i="1"/>
  <c r="K49583" i="1"/>
  <c r="K49584" i="1"/>
  <c r="K49585" i="1"/>
  <c r="K49586" i="1"/>
  <c r="K49587" i="1"/>
  <c r="K49588" i="1"/>
  <c r="K49589" i="1"/>
  <c r="K49590" i="1"/>
  <c r="K49591" i="1"/>
  <c r="K49592" i="1"/>
  <c r="K49593" i="1"/>
  <c r="K49594" i="1"/>
  <c r="K49595" i="1"/>
  <c r="K49596" i="1"/>
  <c r="K49597" i="1"/>
  <c r="K49598" i="1"/>
  <c r="K49599" i="1"/>
  <c r="K49600" i="1"/>
  <c r="K49601" i="1"/>
  <c r="K49602" i="1"/>
  <c r="K49603" i="1"/>
  <c r="K49604" i="1"/>
  <c r="K49605" i="1"/>
  <c r="K49606" i="1"/>
  <c r="K49607" i="1"/>
  <c r="K49608" i="1"/>
  <c r="K49609" i="1"/>
  <c r="K49610" i="1"/>
  <c r="K49611" i="1"/>
  <c r="K49612" i="1"/>
  <c r="K49613" i="1"/>
  <c r="K49614" i="1"/>
  <c r="K49615" i="1"/>
  <c r="K49616" i="1"/>
  <c r="K49617" i="1"/>
  <c r="K49618" i="1"/>
  <c r="K49619" i="1"/>
  <c r="K49620" i="1"/>
  <c r="K49621" i="1"/>
  <c r="K49622" i="1"/>
  <c r="K49623" i="1"/>
  <c r="K49624" i="1"/>
  <c r="K49625" i="1"/>
  <c r="K49626" i="1"/>
  <c r="K49627" i="1"/>
  <c r="K49628" i="1"/>
  <c r="K49629" i="1"/>
  <c r="K49630" i="1"/>
  <c r="K49631" i="1"/>
  <c r="K49632" i="1"/>
  <c r="K49633" i="1"/>
  <c r="K49634" i="1"/>
  <c r="K49635" i="1"/>
  <c r="K49636" i="1"/>
  <c r="K49637" i="1"/>
  <c r="K49638" i="1"/>
  <c r="K49639" i="1"/>
  <c r="K49640" i="1"/>
  <c r="K49641" i="1"/>
  <c r="K49642" i="1"/>
  <c r="K49643" i="1"/>
  <c r="K49644" i="1"/>
  <c r="K49645" i="1"/>
  <c r="K49646" i="1"/>
  <c r="K49647" i="1"/>
  <c r="K49648" i="1"/>
  <c r="K49649" i="1"/>
  <c r="K49650" i="1"/>
  <c r="K49651" i="1"/>
  <c r="K49652" i="1"/>
  <c r="K49653" i="1"/>
  <c r="K49654" i="1"/>
  <c r="K49655" i="1"/>
  <c r="K49656" i="1"/>
  <c r="K49657" i="1"/>
  <c r="K49658" i="1"/>
  <c r="K49659" i="1"/>
  <c r="K49660" i="1"/>
  <c r="K49661" i="1"/>
  <c r="K49662" i="1"/>
  <c r="K49663" i="1"/>
  <c r="K49664" i="1"/>
  <c r="K49665" i="1"/>
  <c r="K49666" i="1"/>
  <c r="K49667" i="1"/>
  <c r="K49668" i="1"/>
  <c r="K49669" i="1"/>
  <c r="K49670" i="1"/>
  <c r="K49671" i="1"/>
  <c r="K49672" i="1"/>
  <c r="K49673" i="1"/>
  <c r="K49674" i="1"/>
  <c r="K49675" i="1"/>
  <c r="K49676" i="1"/>
  <c r="K49677" i="1"/>
  <c r="K49678" i="1"/>
  <c r="K49679" i="1"/>
  <c r="K49680" i="1"/>
  <c r="K49681" i="1"/>
  <c r="K49682" i="1"/>
  <c r="K49683" i="1"/>
  <c r="K49684" i="1"/>
  <c r="K49685" i="1"/>
  <c r="K49686" i="1"/>
  <c r="K49687" i="1"/>
  <c r="K49688" i="1"/>
  <c r="K49689" i="1"/>
  <c r="K49690" i="1"/>
  <c r="K49691" i="1"/>
  <c r="K49692" i="1"/>
  <c r="K49693" i="1"/>
  <c r="K49694" i="1"/>
  <c r="K49695" i="1"/>
  <c r="K49696" i="1"/>
  <c r="K49697" i="1"/>
  <c r="K49698" i="1"/>
  <c r="K49699" i="1"/>
  <c r="K49700" i="1"/>
  <c r="K49701" i="1"/>
  <c r="K49702" i="1"/>
  <c r="K49703" i="1"/>
  <c r="K49704" i="1"/>
  <c r="K49705" i="1"/>
  <c r="K49706" i="1"/>
  <c r="K49707" i="1"/>
  <c r="K49708" i="1"/>
  <c r="K49709" i="1"/>
  <c r="K49710" i="1"/>
  <c r="K49711" i="1"/>
  <c r="K49712" i="1"/>
  <c r="K49713" i="1"/>
  <c r="K49714" i="1"/>
  <c r="K49715" i="1"/>
  <c r="K49716" i="1"/>
  <c r="K49717" i="1"/>
  <c r="K49718" i="1"/>
  <c r="K49719" i="1"/>
  <c r="K49720" i="1"/>
  <c r="K49721" i="1"/>
  <c r="K49722" i="1"/>
  <c r="K49723" i="1"/>
  <c r="K49724" i="1"/>
  <c r="K49725" i="1"/>
  <c r="K49726" i="1"/>
  <c r="K49727" i="1"/>
  <c r="K49728" i="1"/>
  <c r="K49729" i="1"/>
  <c r="K49730" i="1"/>
  <c r="K49731" i="1"/>
  <c r="K49732" i="1"/>
  <c r="K49733" i="1"/>
  <c r="K49734" i="1"/>
  <c r="K49735" i="1"/>
  <c r="K49736" i="1"/>
  <c r="K49737" i="1"/>
  <c r="K49738" i="1"/>
  <c r="K49739" i="1"/>
  <c r="K49740" i="1"/>
  <c r="K49741" i="1"/>
  <c r="K49742" i="1"/>
  <c r="K49743" i="1"/>
  <c r="K49744" i="1"/>
  <c r="K49745" i="1"/>
  <c r="K49746" i="1"/>
  <c r="K49747" i="1"/>
  <c r="K49748" i="1"/>
  <c r="K49749" i="1"/>
  <c r="K49750" i="1"/>
  <c r="K49751" i="1"/>
  <c r="K49752" i="1"/>
  <c r="K49753" i="1"/>
  <c r="K49754" i="1"/>
  <c r="K49755" i="1"/>
  <c r="K49756" i="1"/>
  <c r="K49757" i="1"/>
  <c r="K49758" i="1"/>
  <c r="K49759" i="1"/>
  <c r="K49760" i="1"/>
  <c r="K49761" i="1"/>
  <c r="K49762" i="1"/>
  <c r="K49763" i="1"/>
  <c r="K49764" i="1"/>
  <c r="K49765" i="1"/>
  <c r="K49766" i="1"/>
  <c r="K49767" i="1"/>
  <c r="K49768" i="1"/>
  <c r="K49769" i="1"/>
  <c r="K49770" i="1"/>
  <c r="K49771" i="1"/>
  <c r="K49772" i="1"/>
  <c r="K49773" i="1"/>
  <c r="K49774" i="1"/>
  <c r="K49775" i="1"/>
  <c r="K49776" i="1"/>
  <c r="K49777" i="1"/>
  <c r="K49778" i="1"/>
  <c r="K49779" i="1"/>
  <c r="K49780" i="1"/>
  <c r="K49781" i="1"/>
  <c r="K49782" i="1"/>
  <c r="K49783" i="1"/>
  <c r="K49784" i="1"/>
  <c r="K49785" i="1"/>
  <c r="K49786" i="1"/>
  <c r="K49787" i="1"/>
  <c r="K49788" i="1"/>
  <c r="K49789" i="1"/>
  <c r="K49790" i="1"/>
  <c r="K49791" i="1"/>
  <c r="K49792" i="1"/>
  <c r="K49793" i="1"/>
  <c r="K49794" i="1"/>
  <c r="K49795" i="1"/>
  <c r="K49796" i="1"/>
  <c r="K49797" i="1"/>
  <c r="K49798" i="1"/>
  <c r="K49799" i="1"/>
  <c r="K49800" i="1"/>
  <c r="K49801" i="1"/>
  <c r="K49802" i="1"/>
  <c r="K49803" i="1"/>
  <c r="K49804" i="1"/>
  <c r="K49805" i="1"/>
  <c r="K49806" i="1"/>
  <c r="K49807" i="1"/>
  <c r="K49808" i="1"/>
  <c r="K49809" i="1"/>
  <c r="K49810" i="1"/>
  <c r="K49811" i="1"/>
  <c r="K49812" i="1"/>
  <c r="K49813" i="1"/>
  <c r="K49814" i="1"/>
  <c r="K49815" i="1"/>
  <c r="K49816" i="1"/>
  <c r="K49817" i="1"/>
  <c r="K49818" i="1"/>
  <c r="K49819" i="1"/>
  <c r="K49820" i="1"/>
  <c r="K49821" i="1"/>
  <c r="K49822" i="1"/>
  <c r="K49823" i="1"/>
  <c r="K49824" i="1"/>
  <c r="K49825" i="1"/>
  <c r="K49826" i="1"/>
  <c r="K49827" i="1"/>
  <c r="K49828" i="1"/>
  <c r="K49829" i="1"/>
  <c r="K49830" i="1"/>
  <c r="K49831" i="1"/>
  <c r="K49832" i="1"/>
  <c r="K49833" i="1"/>
  <c r="K49834" i="1"/>
  <c r="K49835" i="1"/>
  <c r="K49836" i="1"/>
  <c r="K49837" i="1"/>
  <c r="K49838" i="1"/>
  <c r="K49839" i="1"/>
  <c r="K49840" i="1"/>
  <c r="K49841" i="1"/>
  <c r="K49842" i="1"/>
  <c r="K49843" i="1"/>
  <c r="K49844" i="1"/>
  <c r="K49845" i="1"/>
  <c r="K49846" i="1"/>
  <c r="K49847" i="1"/>
  <c r="K49848" i="1"/>
  <c r="K49849" i="1"/>
  <c r="K49850" i="1"/>
  <c r="K49851" i="1"/>
  <c r="K49852" i="1"/>
  <c r="K49853" i="1"/>
  <c r="K49854" i="1"/>
  <c r="K49855" i="1"/>
  <c r="K49856" i="1"/>
  <c r="K49857" i="1"/>
  <c r="K49858" i="1"/>
  <c r="K49859" i="1"/>
  <c r="K49860" i="1"/>
  <c r="K49861" i="1"/>
  <c r="K49862" i="1"/>
  <c r="K49863" i="1"/>
  <c r="K49864" i="1"/>
  <c r="K49865" i="1"/>
  <c r="K49866" i="1"/>
  <c r="K49867" i="1"/>
  <c r="K49868" i="1"/>
  <c r="K49869" i="1"/>
  <c r="K49870" i="1"/>
  <c r="K49871" i="1"/>
  <c r="K49872" i="1"/>
  <c r="K49873" i="1"/>
  <c r="K49874" i="1"/>
  <c r="K49875" i="1"/>
  <c r="K49876" i="1"/>
  <c r="K49877" i="1"/>
  <c r="K49878" i="1"/>
  <c r="K49879" i="1"/>
  <c r="K49880" i="1"/>
  <c r="K49881" i="1"/>
  <c r="K49882" i="1"/>
  <c r="K49883" i="1"/>
  <c r="K49884" i="1"/>
  <c r="K49885" i="1"/>
  <c r="K49886" i="1"/>
  <c r="K49887" i="1"/>
  <c r="K49888" i="1"/>
  <c r="K49889" i="1"/>
  <c r="K49890" i="1"/>
  <c r="K49891" i="1"/>
  <c r="K49892" i="1"/>
  <c r="K49893" i="1"/>
  <c r="K49894" i="1"/>
  <c r="K49895" i="1"/>
  <c r="K49896" i="1"/>
  <c r="K49897" i="1"/>
  <c r="K49898" i="1"/>
  <c r="K49899" i="1"/>
  <c r="K49900" i="1"/>
  <c r="K49901" i="1"/>
  <c r="K49902" i="1"/>
  <c r="K49903" i="1"/>
  <c r="K49904" i="1"/>
  <c r="K49905" i="1"/>
  <c r="K49906" i="1"/>
  <c r="K49907" i="1"/>
  <c r="K49908" i="1"/>
  <c r="K49909" i="1"/>
  <c r="K49910" i="1"/>
  <c r="K49911" i="1"/>
  <c r="K49912" i="1"/>
  <c r="K49913" i="1"/>
  <c r="K49914" i="1"/>
  <c r="K49915" i="1"/>
  <c r="K49916" i="1"/>
  <c r="K49917" i="1"/>
  <c r="K49918" i="1"/>
  <c r="K49919" i="1"/>
  <c r="K49920" i="1"/>
  <c r="K49921" i="1"/>
  <c r="K49922" i="1"/>
  <c r="K49923" i="1"/>
  <c r="K49924" i="1"/>
  <c r="K49925" i="1"/>
  <c r="K49926" i="1"/>
  <c r="K49927" i="1"/>
  <c r="K49928" i="1"/>
  <c r="K49929" i="1"/>
  <c r="K49930" i="1"/>
  <c r="K49931" i="1"/>
  <c r="K49932" i="1"/>
  <c r="K49933" i="1"/>
  <c r="K49934" i="1"/>
  <c r="K49935" i="1"/>
  <c r="K49936" i="1"/>
  <c r="K49937" i="1"/>
  <c r="K49938" i="1"/>
  <c r="K49939" i="1"/>
  <c r="K49940" i="1"/>
  <c r="K49941" i="1"/>
  <c r="K49942" i="1"/>
  <c r="K49943" i="1"/>
  <c r="K49944" i="1"/>
  <c r="K49945" i="1"/>
  <c r="K49946" i="1"/>
  <c r="K49947" i="1"/>
  <c r="K49948" i="1"/>
  <c r="K49949" i="1"/>
  <c r="K49950" i="1"/>
  <c r="K49951" i="1"/>
  <c r="K49952" i="1"/>
  <c r="K49953" i="1"/>
  <c r="K49954" i="1"/>
  <c r="K49955" i="1"/>
  <c r="K49956" i="1"/>
  <c r="K49957" i="1"/>
  <c r="K49958" i="1"/>
  <c r="K49959" i="1"/>
  <c r="K49960" i="1"/>
  <c r="K49961" i="1"/>
  <c r="K49962" i="1"/>
  <c r="K49963" i="1"/>
  <c r="K49964" i="1"/>
  <c r="K49965" i="1"/>
  <c r="K49966" i="1"/>
  <c r="K49967" i="1"/>
  <c r="K49968" i="1"/>
  <c r="K49969" i="1"/>
  <c r="K49970" i="1"/>
  <c r="K49971" i="1"/>
  <c r="K49972" i="1"/>
  <c r="K49973" i="1"/>
  <c r="K49974" i="1"/>
  <c r="K49975" i="1"/>
  <c r="K49976" i="1"/>
  <c r="K49977" i="1"/>
  <c r="K49978" i="1"/>
  <c r="K49979" i="1"/>
  <c r="K49980" i="1"/>
  <c r="K49981" i="1"/>
  <c r="K49982" i="1"/>
  <c r="K49983" i="1"/>
  <c r="K49984" i="1"/>
  <c r="K49985" i="1"/>
  <c r="K49986" i="1"/>
  <c r="K49987" i="1"/>
  <c r="K49988" i="1"/>
  <c r="K49989" i="1"/>
  <c r="K49990" i="1"/>
  <c r="K49991" i="1"/>
  <c r="K49992" i="1"/>
  <c r="K49993" i="1"/>
  <c r="K49994" i="1"/>
  <c r="K49995" i="1"/>
  <c r="K49996" i="1"/>
  <c r="K49997" i="1"/>
  <c r="K49998" i="1"/>
  <c r="K49999" i="1"/>
  <c r="K50000" i="1"/>
  <c r="K50001" i="1"/>
  <c r="K50002" i="1"/>
  <c r="K50003" i="1"/>
  <c r="K50004" i="1"/>
  <c r="K50005" i="1"/>
  <c r="K50006" i="1"/>
  <c r="K50007" i="1"/>
  <c r="K50008" i="1"/>
  <c r="K50009" i="1"/>
  <c r="K50010" i="1"/>
  <c r="K50011" i="1"/>
  <c r="K50012" i="1"/>
  <c r="K50013" i="1"/>
  <c r="K50014" i="1"/>
  <c r="K50015" i="1"/>
  <c r="K50016" i="1"/>
  <c r="K50017" i="1"/>
  <c r="K50018" i="1"/>
  <c r="K50019" i="1"/>
  <c r="K50020" i="1"/>
  <c r="K50021" i="1"/>
  <c r="K50022" i="1"/>
  <c r="K50023" i="1"/>
  <c r="K50024" i="1"/>
  <c r="K50025" i="1"/>
  <c r="K50026" i="1"/>
  <c r="K50027" i="1"/>
  <c r="K50028" i="1"/>
  <c r="K50029" i="1"/>
  <c r="K50030" i="1"/>
  <c r="K50031" i="1"/>
  <c r="K50032" i="1"/>
  <c r="K50033" i="1"/>
  <c r="K50034" i="1"/>
  <c r="K50035" i="1"/>
  <c r="K50036" i="1"/>
  <c r="K50037" i="1"/>
  <c r="K50038" i="1"/>
  <c r="K50039" i="1"/>
  <c r="K50040" i="1"/>
  <c r="K50041" i="1"/>
  <c r="K50042" i="1"/>
  <c r="K50043" i="1"/>
  <c r="K50044" i="1"/>
  <c r="K50045" i="1"/>
  <c r="K50046" i="1"/>
  <c r="K50047" i="1"/>
  <c r="K50048" i="1"/>
  <c r="K50049" i="1"/>
  <c r="K50050" i="1"/>
  <c r="K50051" i="1"/>
  <c r="K50052" i="1"/>
  <c r="K50053" i="1"/>
  <c r="K50054" i="1"/>
  <c r="K50055" i="1"/>
  <c r="K50056" i="1"/>
  <c r="K50057" i="1"/>
  <c r="K50058" i="1"/>
  <c r="K50059" i="1"/>
  <c r="K50060" i="1"/>
  <c r="K50061" i="1"/>
  <c r="K50062" i="1"/>
  <c r="K50063" i="1"/>
  <c r="K50064" i="1"/>
  <c r="K50065" i="1"/>
  <c r="K50066" i="1"/>
  <c r="K50067" i="1"/>
  <c r="K50068" i="1"/>
  <c r="K50069" i="1"/>
  <c r="K50070" i="1"/>
  <c r="K50071" i="1"/>
  <c r="K50072" i="1"/>
  <c r="K50073" i="1"/>
  <c r="K50074" i="1"/>
  <c r="K50075" i="1"/>
  <c r="K50076" i="1"/>
  <c r="K50077" i="1"/>
  <c r="K50078" i="1"/>
  <c r="K50079" i="1"/>
  <c r="K50080" i="1"/>
  <c r="K50081" i="1"/>
  <c r="K50082" i="1"/>
  <c r="K50083" i="1"/>
  <c r="K50084" i="1"/>
  <c r="K50085" i="1"/>
  <c r="K50086" i="1"/>
  <c r="K50087" i="1"/>
  <c r="K50088" i="1"/>
  <c r="K50089" i="1"/>
  <c r="K50090" i="1"/>
  <c r="K50091" i="1"/>
  <c r="K50092" i="1"/>
  <c r="K50093" i="1"/>
  <c r="K50094" i="1"/>
  <c r="K50095" i="1"/>
  <c r="K50096" i="1"/>
  <c r="K50097" i="1"/>
  <c r="K50098" i="1"/>
  <c r="K50099" i="1"/>
  <c r="K50100" i="1"/>
  <c r="K50101" i="1"/>
  <c r="K50102" i="1"/>
  <c r="K50103" i="1"/>
  <c r="K50104" i="1"/>
  <c r="K50105" i="1"/>
  <c r="K50106" i="1"/>
  <c r="K50107" i="1"/>
  <c r="K50108" i="1"/>
  <c r="K50109" i="1"/>
  <c r="K50110" i="1"/>
  <c r="K50111" i="1"/>
  <c r="K50112" i="1"/>
  <c r="K50113" i="1"/>
  <c r="K50114" i="1"/>
  <c r="K50115" i="1"/>
  <c r="K50116" i="1"/>
  <c r="K50117" i="1"/>
  <c r="K50118" i="1"/>
  <c r="K50119" i="1"/>
  <c r="K50120" i="1"/>
  <c r="K50121" i="1"/>
  <c r="K50122" i="1"/>
  <c r="K50123" i="1"/>
  <c r="K50124" i="1"/>
  <c r="K50125" i="1"/>
  <c r="K50126" i="1"/>
  <c r="K50127" i="1"/>
  <c r="K50128" i="1"/>
  <c r="K50129" i="1"/>
  <c r="K50130" i="1"/>
  <c r="K50131" i="1"/>
  <c r="K50132" i="1"/>
  <c r="K50133" i="1"/>
  <c r="K50134" i="1"/>
  <c r="K50135" i="1"/>
  <c r="K50136" i="1"/>
  <c r="K50137" i="1"/>
  <c r="K50138" i="1"/>
  <c r="K50139" i="1"/>
  <c r="K50140" i="1"/>
  <c r="K50141" i="1"/>
  <c r="K50142" i="1"/>
  <c r="K50143" i="1"/>
  <c r="K50144" i="1"/>
  <c r="K50145" i="1"/>
  <c r="K50146" i="1"/>
  <c r="K50147" i="1"/>
  <c r="K50148" i="1"/>
  <c r="K50149" i="1"/>
  <c r="K50150" i="1"/>
  <c r="K50151" i="1"/>
  <c r="K50152" i="1"/>
  <c r="K50153" i="1"/>
  <c r="K50154" i="1"/>
  <c r="K50155" i="1"/>
  <c r="K50156" i="1"/>
  <c r="K50157" i="1"/>
  <c r="K50158" i="1"/>
  <c r="K50159" i="1"/>
  <c r="K50160" i="1"/>
  <c r="K50161" i="1"/>
  <c r="K50162" i="1"/>
  <c r="K50163" i="1"/>
  <c r="K50164" i="1"/>
  <c r="K50165" i="1"/>
  <c r="K50166" i="1"/>
  <c r="K50167" i="1"/>
  <c r="K50168" i="1"/>
  <c r="K50169" i="1"/>
  <c r="K50170" i="1"/>
  <c r="K50171" i="1"/>
  <c r="K50172" i="1"/>
  <c r="K50173" i="1"/>
  <c r="K50174" i="1"/>
  <c r="K50175" i="1"/>
  <c r="K50176" i="1"/>
  <c r="K50177" i="1"/>
  <c r="K50178" i="1"/>
  <c r="K50179" i="1"/>
  <c r="K50180" i="1"/>
  <c r="K50181" i="1"/>
  <c r="K50182" i="1"/>
  <c r="K50183" i="1"/>
  <c r="K50184" i="1"/>
  <c r="K50185" i="1"/>
  <c r="K50186" i="1"/>
  <c r="K50187" i="1"/>
  <c r="K50188" i="1"/>
  <c r="K50189" i="1"/>
  <c r="K50190" i="1"/>
  <c r="K50191" i="1"/>
  <c r="K50192" i="1"/>
  <c r="K50193" i="1"/>
  <c r="K50194" i="1"/>
  <c r="K50195" i="1"/>
  <c r="K50196" i="1"/>
  <c r="K50197" i="1"/>
  <c r="K50198" i="1"/>
  <c r="K50199" i="1"/>
  <c r="K50200" i="1"/>
  <c r="K50201" i="1"/>
  <c r="K50202" i="1"/>
  <c r="K50203" i="1"/>
  <c r="K50204" i="1"/>
  <c r="K50205" i="1"/>
  <c r="K50206" i="1"/>
  <c r="K50207" i="1"/>
  <c r="K50208" i="1"/>
  <c r="K50209" i="1"/>
  <c r="K50210" i="1"/>
  <c r="K50211" i="1"/>
  <c r="K50212" i="1"/>
  <c r="K50213" i="1"/>
  <c r="K50214" i="1"/>
  <c r="K50215" i="1"/>
  <c r="K50216" i="1"/>
  <c r="K50217" i="1"/>
  <c r="K50218" i="1"/>
  <c r="K50219" i="1"/>
  <c r="K50220" i="1"/>
  <c r="K50221" i="1"/>
  <c r="K50222" i="1"/>
  <c r="K50223" i="1"/>
  <c r="K50224" i="1"/>
  <c r="K50225" i="1"/>
  <c r="K50226" i="1"/>
  <c r="K50227" i="1"/>
  <c r="K50228" i="1"/>
  <c r="K50229" i="1"/>
  <c r="K50230" i="1"/>
  <c r="K50231" i="1"/>
  <c r="K50232" i="1"/>
  <c r="K50233" i="1"/>
  <c r="K50234" i="1"/>
  <c r="K50235" i="1"/>
  <c r="K50236" i="1"/>
  <c r="K50237" i="1"/>
  <c r="K50238" i="1"/>
  <c r="K50239" i="1"/>
  <c r="K50240" i="1"/>
  <c r="K50241" i="1"/>
  <c r="K50242" i="1"/>
  <c r="K50243" i="1"/>
  <c r="K50244" i="1"/>
  <c r="K50245" i="1"/>
  <c r="K50246" i="1"/>
  <c r="K50247" i="1"/>
  <c r="K50248" i="1"/>
  <c r="K50249" i="1"/>
  <c r="K50250" i="1"/>
  <c r="K50251" i="1"/>
  <c r="K50252" i="1"/>
  <c r="K50253" i="1"/>
  <c r="K50254" i="1"/>
  <c r="K50255" i="1"/>
  <c r="K50256" i="1"/>
  <c r="K50257" i="1"/>
  <c r="K50258" i="1"/>
  <c r="K50259" i="1"/>
  <c r="K50260" i="1"/>
  <c r="K50261" i="1"/>
  <c r="K50262" i="1"/>
  <c r="K50263" i="1"/>
  <c r="K50264" i="1"/>
  <c r="K50265" i="1"/>
  <c r="K50266" i="1"/>
  <c r="K50267" i="1"/>
  <c r="K50268" i="1"/>
  <c r="K50269" i="1"/>
  <c r="K50270" i="1"/>
  <c r="K50271" i="1"/>
  <c r="K50272" i="1"/>
  <c r="K50273" i="1"/>
  <c r="K50274" i="1"/>
  <c r="K50275" i="1"/>
  <c r="K50276" i="1"/>
  <c r="K50277" i="1"/>
  <c r="K50278" i="1"/>
  <c r="K50279" i="1"/>
  <c r="K50280" i="1"/>
  <c r="K50281" i="1"/>
  <c r="K50282" i="1"/>
  <c r="K50283" i="1"/>
  <c r="K50284" i="1"/>
  <c r="K50285" i="1"/>
  <c r="K50286" i="1"/>
  <c r="K50287" i="1"/>
  <c r="K50288" i="1"/>
  <c r="K50289" i="1"/>
  <c r="K50290" i="1"/>
  <c r="K50291" i="1"/>
  <c r="K50292" i="1"/>
  <c r="K50293" i="1"/>
  <c r="K50294" i="1"/>
  <c r="K50295" i="1"/>
  <c r="K50296" i="1"/>
  <c r="K50297" i="1"/>
  <c r="K50298" i="1"/>
  <c r="K50299" i="1"/>
  <c r="K50300" i="1"/>
  <c r="K50301" i="1"/>
  <c r="K50302" i="1"/>
  <c r="K50303" i="1"/>
  <c r="K50304" i="1"/>
  <c r="K50305" i="1"/>
  <c r="K50306" i="1"/>
  <c r="K50307" i="1"/>
  <c r="K50308" i="1"/>
  <c r="K50309" i="1"/>
  <c r="K50310" i="1"/>
  <c r="K50311" i="1"/>
  <c r="K50312" i="1"/>
  <c r="K50313" i="1"/>
  <c r="K50314" i="1"/>
  <c r="K50315" i="1"/>
  <c r="K50316" i="1"/>
  <c r="K50317" i="1"/>
  <c r="K50318" i="1"/>
  <c r="K50319" i="1"/>
  <c r="K50320" i="1"/>
  <c r="K50321" i="1"/>
  <c r="K50322" i="1"/>
  <c r="K50323" i="1"/>
  <c r="K50324" i="1"/>
  <c r="K50325" i="1"/>
  <c r="K50326" i="1"/>
  <c r="K50327" i="1"/>
  <c r="K50328" i="1"/>
  <c r="K50329" i="1"/>
  <c r="K50330" i="1"/>
  <c r="K50331" i="1"/>
  <c r="K50332" i="1"/>
  <c r="K50333" i="1"/>
  <c r="K50334" i="1"/>
  <c r="K50335" i="1"/>
  <c r="K50336" i="1"/>
  <c r="K50337" i="1"/>
  <c r="K50338" i="1"/>
  <c r="K50339" i="1"/>
  <c r="K50340" i="1"/>
  <c r="K50341" i="1"/>
  <c r="K50342" i="1"/>
  <c r="K50343" i="1"/>
  <c r="K50344" i="1"/>
  <c r="K50345" i="1"/>
  <c r="K50346" i="1"/>
  <c r="K50347" i="1"/>
  <c r="K50348" i="1"/>
  <c r="K50349" i="1"/>
  <c r="K50350" i="1"/>
  <c r="K50351" i="1"/>
  <c r="K50352" i="1"/>
  <c r="K50353" i="1"/>
  <c r="K50354" i="1"/>
  <c r="K50355" i="1"/>
  <c r="K50356" i="1"/>
  <c r="K50357" i="1"/>
  <c r="K50358" i="1"/>
  <c r="K50359" i="1"/>
  <c r="K50360" i="1"/>
  <c r="K50361" i="1"/>
  <c r="K50362" i="1"/>
  <c r="K50363" i="1"/>
  <c r="K50364" i="1"/>
  <c r="K50365" i="1"/>
  <c r="K50366" i="1"/>
  <c r="K50367" i="1"/>
  <c r="K50368" i="1"/>
  <c r="K50369" i="1"/>
  <c r="K50370" i="1"/>
  <c r="K50371" i="1"/>
  <c r="K50372" i="1"/>
  <c r="K50373" i="1"/>
  <c r="K50374" i="1"/>
  <c r="K50375" i="1"/>
  <c r="K50376" i="1"/>
  <c r="K50377" i="1"/>
  <c r="K50378" i="1"/>
  <c r="K50379" i="1"/>
  <c r="K50380" i="1"/>
  <c r="K50381" i="1"/>
  <c r="K50382" i="1"/>
  <c r="K50383" i="1"/>
  <c r="K50384" i="1"/>
  <c r="K50385" i="1"/>
  <c r="K50386" i="1"/>
  <c r="K50387" i="1"/>
  <c r="K50388" i="1"/>
  <c r="K50389" i="1"/>
  <c r="K50390" i="1"/>
  <c r="K50391" i="1"/>
  <c r="K50392" i="1"/>
  <c r="K50393" i="1"/>
  <c r="K50394" i="1"/>
  <c r="K50395" i="1"/>
  <c r="K50396" i="1"/>
  <c r="K50397" i="1"/>
  <c r="K50398" i="1"/>
  <c r="K50399" i="1"/>
  <c r="K50400" i="1"/>
  <c r="K50401" i="1"/>
  <c r="K50402" i="1"/>
  <c r="K50403" i="1"/>
  <c r="K50404" i="1"/>
  <c r="K50405" i="1"/>
  <c r="K50406" i="1"/>
  <c r="K50407" i="1"/>
  <c r="K50408" i="1"/>
  <c r="K50409" i="1"/>
  <c r="K50410" i="1"/>
  <c r="K50411" i="1"/>
  <c r="K50412" i="1"/>
  <c r="K50413" i="1"/>
  <c r="K50414" i="1"/>
  <c r="K50415" i="1"/>
  <c r="K50416" i="1"/>
  <c r="K50417" i="1"/>
  <c r="K50418" i="1"/>
  <c r="K50419" i="1"/>
  <c r="K50420" i="1"/>
  <c r="K50421" i="1"/>
  <c r="K50422" i="1"/>
  <c r="K50423" i="1"/>
  <c r="K50424" i="1"/>
  <c r="K50425" i="1"/>
  <c r="K50426" i="1"/>
  <c r="K50427" i="1"/>
  <c r="K50428" i="1"/>
  <c r="K50429" i="1"/>
  <c r="K50430" i="1"/>
  <c r="K50431" i="1"/>
  <c r="K50432" i="1"/>
  <c r="K50433" i="1"/>
  <c r="K50434" i="1"/>
  <c r="K50435" i="1"/>
  <c r="K50436" i="1"/>
  <c r="K50437" i="1"/>
  <c r="K50438" i="1"/>
  <c r="K50439" i="1"/>
  <c r="K50440" i="1"/>
  <c r="K50441" i="1"/>
  <c r="K50442" i="1"/>
  <c r="K50443" i="1"/>
  <c r="K50444" i="1"/>
  <c r="K50445" i="1"/>
  <c r="K50446" i="1"/>
  <c r="K50447" i="1"/>
  <c r="K50448" i="1"/>
  <c r="K50449" i="1"/>
  <c r="K50450" i="1"/>
  <c r="K50451" i="1"/>
  <c r="K50452" i="1"/>
  <c r="K50453" i="1"/>
  <c r="K50454" i="1"/>
  <c r="K50455" i="1"/>
  <c r="K50456" i="1"/>
  <c r="K50457" i="1"/>
  <c r="K50458" i="1"/>
  <c r="K50459" i="1"/>
  <c r="K50460" i="1"/>
  <c r="K50461" i="1"/>
  <c r="K50462" i="1"/>
  <c r="K50463" i="1"/>
  <c r="K50464" i="1"/>
  <c r="K50465" i="1"/>
  <c r="K50466" i="1"/>
  <c r="K50467" i="1"/>
  <c r="K50468" i="1"/>
  <c r="K50469" i="1"/>
  <c r="K50470" i="1"/>
  <c r="K50471" i="1"/>
  <c r="K50472" i="1"/>
  <c r="K50473" i="1"/>
  <c r="K50474" i="1"/>
  <c r="K50475" i="1"/>
  <c r="K50476" i="1"/>
  <c r="K50477" i="1"/>
  <c r="K50478" i="1"/>
  <c r="K50479" i="1"/>
  <c r="K50480" i="1"/>
  <c r="K50481" i="1"/>
  <c r="K50482" i="1"/>
  <c r="K50483" i="1"/>
  <c r="K50484" i="1"/>
  <c r="K50485" i="1"/>
  <c r="K50486" i="1"/>
  <c r="K50487" i="1"/>
  <c r="K50488" i="1"/>
  <c r="K50489" i="1"/>
  <c r="K50490" i="1"/>
  <c r="K50491" i="1"/>
  <c r="K50492" i="1"/>
  <c r="K50493" i="1"/>
  <c r="K50494" i="1"/>
  <c r="K50495" i="1"/>
  <c r="K50496" i="1"/>
  <c r="K50497" i="1"/>
  <c r="K50498" i="1"/>
  <c r="K50499" i="1"/>
  <c r="K50500" i="1"/>
  <c r="K50501" i="1"/>
  <c r="K50502" i="1"/>
  <c r="K50503" i="1"/>
  <c r="K50504" i="1"/>
  <c r="K50505" i="1"/>
  <c r="K50506" i="1"/>
  <c r="K50507" i="1"/>
  <c r="K50508" i="1"/>
  <c r="K50509" i="1"/>
  <c r="K50510" i="1"/>
  <c r="K50511" i="1"/>
  <c r="K50512" i="1"/>
  <c r="K50513" i="1"/>
  <c r="K50514" i="1"/>
  <c r="K50515" i="1"/>
  <c r="K50516" i="1"/>
  <c r="K50517" i="1"/>
  <c r="K50518" i="1"/>
  <c r="K50519" i="1"/>
  <c r="K50520" i="1"/>
  <c r="K50521" i="1"/>
  <c r="K50522" i="1"/>
  <c r="K50523" i="1"/>
  <c r="K50524" i="1"/>
  <c r="K50525" i="1"/>
  <c r="K50526" i="1"/>
  <c r="K50527" i="1"/>
  <c r="K50528" i="1"/>
  <c r="K50529" i="1"/>
  <c r="K50530" i="1"/>
  <c r="K50531" i="1"/>
  <c r="K50532" i="1"/>
  <c r="K50533" i="1"/>
  <c r="K50534" i="1"/>
  <c r="K50535" i="1"/>
  <c r="K50536" i="1"/>
  <c r="K50537" i="1"/>
  <c r="K50538" i="1"/>
  <c r="K50539" i="1"/>
  <c r="K50540" i="1"/>
  <c r="K50541" i="1"/>
  <c r="K50542" i="1"/>
  <c r="K50543" i="1"/>
  <c r="K50544" i="1"/>
  <c r="K50545" i="1"/>
  <c r="K50546" i="1"/>
  <c r="K50547" i="1"/>
  <c r="K50548" i="1"/>
  <c r="K50549" i="1"/>
  <c r="K50550" i="1"/>
  <c r="K50551" i="1"/>
  <c r="K50552" i="1"/>
  <c r="K50553" i="1"/>
  <c r="K50554" i="1"/>
  <c r="K50555" i="1"/>
  <c r="K50556" i="1"/>
  <c r="K50557" i="1"/>
  <c r="K50558" i="1"/>
  <c r="K50559" i="1"/>
  <c r="K50560" i="1"/>
  <c r="K50561" i="1"/>
  <c r="K50562" i="1"/>
  <c r="K50563" i="1"/>
  <c r="K50564" i="1"/>
  <c r="K50565" i="1"/>
  <c r="K50566" i="1"/>
  <c r="K50567" i="1"/>
  <c r="K50568" i="1"/>
  <c r="K50569" i="1"/>
  <c r="K50570" i="1"/>
  <c r="K50571" i="1"/>
  <c r="K50572" i="1"/>
  <c r="K50573" i="1"/>
  <c r="K50574" i="1"/>
  <c r="K50575" i="1"/>
  <c r="K50576" i="1"/>
  <c r="K50577" i="1"/>
  <c r="K50578" i="1"/>
  <c r="K50579" i="1"/>
  <c r="K50580" i="1"/>
  <c r="K50581" i="1"/>
  <c r="K50582" i="1"/>
  <c r="K50583" i="1"/>
  <c r="K50584" i="1"/>
  <c r="K50585" i="1"/>
  <c r="K50586" i="1"/>
  <c r="K50587" i="1"/>
  <c r="K50588" i="1"/>
  <c r="K50589" i="1"/>
  <c r="K50590" i="1"/>
  <c r="K50591" i="1"/>
  <c r="K50592" i="1"/>
  <c r="K50593" i="1"/>
  <c r="K50594" i="1"/>
  <c r="K50595" i="1"/>
  <c r="K50596" i="1"/>
  <c r="K50597" i="1"/>
  <c r="K50598" i="1"/>
  <c r="K50599" i="1"/>
  <c r="K50600" i="1"/>
  <c r="K50601" i="1"/>
  <c r="K50602" i="1"/>
  <c r="K50603" i="1"/>
  <c r="K50604" i="1"/>
  <c r="K50605" i="1"/>
  <c r="K50606" i="1"/>
  <c r="K50607" i="1"/>
  <c r="K50608" i="1"/>
  <c r="K50609" i="1"/>
  <c r="K50610" i="1"/>
  <c r="K50611" i="1"/>
  <c r="K50612" i="1"/>
  <c r="K50613" i="1"/>
  <c r="K50614" i="1"/>
  <c r="K50615" i="1"/>
  <c r="K50616" i="1"/>
  <c r="K50617" i="1"/>
  <c r="K50618" i="1"/>
  <c r="K50619" i="1"/>
  <c r="K50620" i="1"/>
  <c r="K50621" i="1"/>
  <c r="K50622" i="1"/>
  <c r="K50623" i="1"/>
  <c r="K50624" i="1"/>
  <c r="K50625" i="1"/>
  <c r="K50626" i="1"/>
  <c r="K50627" i="1"/>
  <c r="K50628" i="1"/>
  <c r="K50629" i="1"/>
  <c r="K50630" i="1"/>
  <c r="K50631" i="1"/>
  <c r="K50632" i="1"/>
  <c r="K50633" i="1"/>
  <c r="K50634" i="1"/>
  <c r="K50635" i="1"/>
  <c r="K50636" i="1"/>
  <c r="K50637" i="1"/>
  <c r="K50638" i="1"/>
  <c r="K50639" i="1"/>
  <c r="K50640" i="1"/>
  <c r="K50641" i="1"/>
  <c r="K50642" i="1"/>
  <c r="K50643" i="1"/>
  <c r="K50644" i="1"/>
  <c r="K50645" i="1"/>
  <c r="K50646" i="1"/>
  <c r="K50647" i="1"/>
  <c r="K50648" i="1"/>
  <c r="K50649" i="1"/>
  <c r="K50650" i="1"/>
  <c r="K50651" i="1"/>
  <c r="K50652" i="1"/>
  <c r="K50653" i="1"/>
  <c r="K50654" i="1"/>
  <c r="K50655" i="1"/>
  <c r="K50656" i="1"/>
  <c r="K50657" i="1"/>
  <c r="K50658" i="1"/>
  <c r="K50659" i="1"/>
  <c r="K50660" i="1"/>
  <c r="K50661" i="1"/>
  <c r="K50662" i="1"/>
  <c r="K50663" i="1"/>
  <c r="K50664" i="1"/>
  <c r="K50665" i="1"/>
  <c r="K50666" i="1"/>
  <c r="K50667" i="1"/>
  <c r="K50668" i="1"/>
  <c r="K50669" i="1"/>
  <c r="K50670" i="1"/>
  <c r="K50671" i="1"/>
  <c r="K50672" i="1"/>
  <c r="K50673" i="1"/>
  <c r="K50674" i="1"/>
  <c r="K50675" i="1"/>
  <c r="K50676" i="1"/>
  <c r="K50677" i="1"/>
  <c r="K50678" i="1"/>
  <c r="K50679" i="1"/>
  <c r="K50680" i="1"/>
  <c r="K50681" i="1"/>
  <c r="K50682" i="1"/>
  <c r="K50683" i="1"/>
  <c r="K50684" i="1"/>
  <c r="K50685" i="1"/>
  <c r="K50686" i="1"/>
  <c r="K50687" i="1"/>
  <c r="K50688" i="1"/>
  <c r="K50689" i="1"/>
  <c r="K50690" i="1"/>
  <c r="K50691" i="1"/>
  <c r="K50692" i="1"/>
  <c r="K50693" i="1"/>
  <c r="K50694" i="1"/>
  <c r="K50695" i="1"/>
  <c r="K50696" i="1"/>
  <c r="K50697" i="1"/>
  <c r="K50698" i="1"/>
  <c r="K50699" i="1"/>
  <c r="K50700" i="1"/>
  <c r="K50701" i="1"/>
  <c r="K50702" i="1"/>
  <c r="K50703" i="1"/>
  <c r="K50704" i="1"/>
  <c r="K50705" i="1"/>
  <c r="K50706" i="1"/>
  <c r="K50707" i="1"/>
  <c r="K50708" i="1"/>
  <c r="K50709" i="1"/>
  <c r="K50710" i="1"/>
  <c r="K50711" i="1"/>
  <c r="K50712" i="1"/>
  <c r="K50713" i="1"/>
  <c r="K50714" i="1"/>
  <c r="K50715" i="1"/>
  <c r="K50716" i="1"/>
  <c r="K50717" i="1"/>
  <c r="K50718" i="1"/>
  <c r="K50719" i="1"/>
  <c r="K50720" i="1"/>
  <c r="K50721" i="1"/>
  <c r="K50722" i="1"/>
  <c r="K50723" i="1"/>
  <c r="K50724" i="1"/>
  <c r="K50725" i="1"/>
  <c r="K50726" i="1"/>
  <c r="K50727" i="1"/>
  <c r="K50728" i="1"/>
  <c r="K50729" i="1"/>
  <c r="K50730" i="1"/>
  <c r="K50731" i="1"/>
  <c r="K50732" i="1"/>
  <c r="K50733" i="1"/>
  <c r="K50734" i="1"/>
  <c r="K50735" i="1"/>
  <c r="K50736" i="1"/>
  <c r="K50737" i="1"/>
  <c r="K50738" i="1"/>
  <c r="K50739" i="1"/>
  <c r="K50740" i="1"/>
  <c r="K50741" i="1"/>
  <c r="K50742" i="1"/>
  <c r="K50743" i="1"/>
  <c r="K50744" i="1"/>
  <c r="K50745" i="1"/>
  <c r="K50746" i="1"/>
  <c r="K50747" i="1"/>
  <c r="K50748" i="1"/>
  <c r="K50749" i="1"/>
  <c r="K50750" i="1"/>
  <c r="K50751" i="1"/>
  <c r="K50752" i="1"/>
  <c r="K50753" i="1"/>
  <c r="K50754" i="1"/>
  <c r="K50755" i="1"/>
  <c r="K50756" i="1"/>
  <c r="K50757" i="1"/>
  <c r="K50758" i="1"/>
  <c r="K50759" i="1"/>
  <c r="K50760" i="1"/>
  <c r="K50761" i="1"/>
  <c r="K50762" i="1"/>
  <c r="K50763" i="1"/>
  <c r="K50764" i="1"/>
  <c r="K50765" i="1"/>
  <c r="K50766" i="1"/>
  <c r="K50767" i="1"/>
  <c r="K50768" i="1"/>
  <c r="K50769" i="1"/>
  <c r="K50770" i="1"/>
  <c r="K50771" i="1"/>
  <c r="K50772" i="1"/>
  <c r="K50773" i="1"/>
  <c r="K50774" i="1"/>
  <c r="K50775" i="1"/>
  <c r="K50776" i="1"/>
  <c r="K50777" i="1"/>
  <c r="K50778" i="1"/>
  <c r="K50779" i="1"/>
  <c r="K50780" i="1"/>
  <c r="K50781" i="1"/>
  <c r="K50782" i="1"/>
  <c r="K50783" i="1"/>
  <c r="K50784" i="1"/>
  <c r="K50785" i="1"/>
  <c r="K50786" i="1"/>
  <c r="K50787" i="1"/>
  <c r="K50788" i="1"/>
  <c r="K50789" i="1"/>
  <c r="K50790" i="1"/>
  <c r="K50791" i="1"/>
  <c r="K50792" i="1"/>
  <c r="K50793" i="1"/>
  <c r="K50794" i="1"/>
  <c r="K50795" i="1"/>
  <c r="K50796" i="1"/>
  <c r="K50797" i="1"/>
  <c r="K50798" i="1"/>
  <c r="K50799" i="1"/>
  <c r="K50800" i="1"/>
  <c r="K50801" i="1"/>
  <c r="K50802" i="1"/>
  <c r="K50803" i="1"/>
  <c r="K50804" i="1"/>
  <c r="K50805" i="1"/>
  <c r="K50806" i="1"/>
  <c r="K50807" i="1"/>
  <c r="K50808" i="1"/>
  <c r="K50809" i="1"/>
  <c r="K50810" i="1"/>
  <c r="K50811" i="1"/>
  <c r="K50812" i="1"/>
  <c r="K50813" i="1"/>
  <c r="K50814" i="1"/>
  <c r="K50815" i="1"/>
  <c r="K50816" i="1"/>
  <c r="K50817" i="1"/>
  <c r="K50818" i="1"/>
  <c r="K50819" i="1"/>
  <c r="K50820" i="1"/>
  <c r="K50821" i="1"/>
  <c r="K50822" i="1"/>
  <c r="K50823" i="1"/>
  <c r="K50824" i="1"/>
  <c r="K50825" i="1"/>
  <c r="K50826" i="1"/>
  <c r="K50827" i="1"/>
  <c r="K50828" i="1"/>
  <c r="K50829" i="1"/>
  <c r="K50830" i="1"/>
  <c r="K50831" i="1"/>
  <c r="K50832" i="1"/>
  <c r="K50833" i="1"/>
  <c r="K50834" i="1"/>
  <c r="K50835" i="1"/>
  <c r="K50836" i="1"/>
  <c r="K50837" i="1"/>
  <c r="K50838" i="1"/>
  <c r="K50839" i="1"/>
  <c r="K50840" i="1"/>
  <c r="K50841" i="1"/>
  <c r="K50842" i="1"/>
  <c r="K50843" i="1"/>
  <c r="K50844" i="1"/>
  <c r="K50845" i="1"/>
  <c r="K50846" i="1"/>
  <c r="K50847" i="1"/>
  <c r="K50848" i="1"/>
  <c r="K50849" i="1"/>
  <c r="K50850" i="1"/>
  <c r="K50851" i="1"/>
  <c r="K50852" i="1"/>
  <c r="K50853" i="1"/>
  <c r="K50854" i="1"/>
  <c r="K50855" i="1"/>
  <c r="K50856" i="1"/>
  <c r="K50857" i="1"/>
  <c r="K50858" i="1"/>
  <c r="K50859" i="1"/>
  <c r="K50860" i="1"/>
  <c r="K50861" i="1"/>
  <c r="K50862" i="1"/>
  <c r="K50863" i="1"/>
  <c r="K50864" i="1"/>
  <c r="K50865" i="1"/>
  <c r="K50866" i="1"/>
  <c r="K50867" i="1"/>
  <c r="K50868" i="1"/>
  <c r="K50869" i="1"/>
  <c r="K50870" i="1"/>
  <c r="K50871" i="1"/>
  <c r="K50872" i="1"/>
  <c r="K50873" i="1"/>
  <c r="K50874" i="1"/>
  <c r="K50875" i="1"/>
  <c r="K50876" i="1"/>
  <c r="K50877" i="1"/>
  <c r="K50878" i="1"/>
  <c r="K50879" i="1"/>
  <c r="K50880" i="1"/>
  <c r="K50881" i="1"/>
  <c r="K50882" i="1"/>
  <c r="K50883" i="1"/>
  <c r="K50884" i="1"/>
  <c r="K50885" i="1"/>
  <c r="K50886" i="1"/>
  <c r="K50887" i="1"/>
  <c r="K50888" i="1"/>
  <c r="K50889" i="1"/>
  <c r="K50890" i="1"/>
  <c r="K50891" i="1"/>
  <c r="K50892" i="1"/>
  <c r="K50893" i="1"/>
  <c r="K50894" i="1"/>
  <c r="K50895" i="1"/>
  <c r="K50896" i="1"/>
  <c r="K50897" i="1"/>
  <c r="K50898" i="1"/>
  <c r="K50899" i="1"/>
  <c r="K50900" i="1"/>
  <c r="K50901" i="1"/>
  <c r="K50902" i="1"/>
  <c r="K50903" i="1"/>
  <c r="K50904" i="1"/>
  <c r="K50905" i="1"/>
  <c r="K50906" i="1"/>
  <c r="K50907" i="1"/>
  <c r="K50908" i="1"/>
  <c r="K50909" i="1"/>
  <c r="K50910" i="1"/>
  <c r="K50911" i="1"/>
  <c r="K50912" i="1"/>
  <c r="K50913" i="1"/>
  <c r="K50914" i="1"/>
  <c r="K50915" i="1"/>
  <c r="K50916" i="1"/>
  <c r="K50917" i="1"/>
  <c r="K50918" i="1"/>
  <c r="K50919" i="1"/>
  <c r="K50920" i="1"/>
  <c r="K50921" i="1"/>
  <c r="K50922" i="1"/>
  <c r="K50923" i="1"/>
  <c r="K50924" i="1"/>
  <c r="K50925" i="1"/>
  <c r="K50926" i="1"/>
  <c r="K50927" i="1"/>
  <c r="K50928" i="1"/>
  <c r="K50929" i="1"/>
  <c r="K50930" i="1"/>
  <c r="K50931" i="1"/>
  <c r="K50932" i="1"/>
  <c r="K50933" i="1"/>
  <c r="K50934" i="1"/>
  <c r="K50935" i="1"/>
  <c r="K50936" i="1"/>
  <c r="K50937" i="1"/>
  <c r="K50938" i="1"/>
  <c r="K50939" i="1"/>
  <c r="K50940" i="1"/>
  <c r="K50941" i="1"/>
  <c r="K50942" i="1"/>
  <c r="K50943" i="1"/>
  <c r="K50944" i="1"/>
  <c r="K50945" i="1"/>
  <c r="K50946" i="1"/>
  <c r="K50947" i="1"/>
  <c r="K50948" i="1"/>
  <c r="K50949" i="1"/>
  <c r="K50950" i="1"/>
  <c r="K50951" i="1"/>
  <c r="K50952" i="1"/>
  <c r="K50953" i="1"/>
  <c r="K50954" i="1"/>
  <c r="K50955" i="1"/>
  <c r="K50956" i="1"/>
  <c r="K50957" i="1"/>
  <c r="K50958" i="1"/>
  <c r="K50959" i="1"/>
  <c r="K50960" i="1"/>
  <c r="K50961" i="1"/>
  <c r="K50962" i="1"/>
  <c r="K50963" i="1"/>
  <c r="K50964" i="1"/>
  <c r="K50965" i="1"/>
  <c r="K50966" i="1"/>
  <c r="K50967" i="1"/>
  <c r="K50968" i="1"/>
  <c r="K50969" i="1"/>
  <c r="K50970" i="1"/>
  <c r="K50971" i="1"/>
  <c r="K50972" i="1"/>
  <c r="K50973" i="1"/>
  <c r="K50974" i="1"/>
  <c r="K50975" i="1"/>
  <c r="K50976" i="1"/>
  <c r="K50977" i="1"/>
  <c r="K50978" i="1"/>
  <c r="K50979" i="1"/>
  <c r="K50980" i="1"/>
  <c r="K50981" i="1"/>
  <c r="K50982" i="1"/>
  <c r="K50983" i="1"/>
  <c r="K50984" i="1"/>
  <c r="K50985" i="1"/>
  <c r="K50986" i="1"/>
  <c r="K50987" i="1"/>
  <c r="K50988" i="1"/>
  <c r="K50989" i="1"/>
  <c r="K50990" i="1"/>
  <c r="K50991" i="1"/>
  <c r="K50992" i="1"/>
  <c r="K50993" i="1"/>
  <c r="K50994" i="1"/>
  <c r="K50995" i="1"/>
  <c r="K50996" i="1"/>
  <c r="K50997" i="1"/>
  <c r="K50998" i="1"/>
  <c r="K50999" i="1"/>
  <c r="K51000" i="1"/>
  <c r="K51001" i="1"/>
  <c r="K51002" i="1"/>
  <c r="K51003" i="1"/>
  <c r="K51004" i="1"/>
  <c r="K51005" i="1"/>
  <c r="K51006" i="1"/>
  <c r="K51007" i="1"/>
  <c r="K51008" i="1"/>
  <c r="K51009" i="1"/>
  <c r="K51010" i="1"/>
  <c r="K51011" i="1"/>
  <c r="K51012" i="1"/>
  <c r="K51013" i="1"/>
  <c r="K51014" i="1"/>
  <c r="K51015" i="1"/>
  <c r="K51016" i="1"/>
  <c r="K51017" i="1"/>
  <c r="K51018" i="1"/>
  <c r="K51019" i="1"/>
  <c r="K51020" i="1"/>
  <c r="K51021" i="1"/>
  <c r="K51022" i="1"/>
  <c r="K51023" i="1"/>
  <c r="K51024" i="1"/>
  <c r="K51025" i="1"/>
  <c r="K51026" i="1"/>
  <c r="K51027" i="1"/>
  <c r="K51028" i="1"/>
  <c r="K51029" i="1"/>
  <c r="K51030" i="1"/>
  <c r="K51031" i="1"/>
  <c r="K51032" i="1"/>
  <c r="K51033" i="1"/>
  <c r="K51034" i="1"/>
  <c r="K51035" i="1"/>
  <c r="K51036" i="1"/>
  <c r="K51037" i="1"/>
  <c r="K51038" i="1"/>
  <c r="K51039" i="1"/>
  <c r="K51040" i="1"/>
  <c r="K51041" i="1"/>
  <c r="K51042" i="1"/>
  <c r="K51043" i="1"/>
  <c r="K51044" i="1"/>
  <c r="K51045" i="1"/>
  <c r="K51046" i="1"/>
  <c r="K51047" i="1"/>
  <c r="K51048" i="1"/>
  <c r="K51049" i="1"/>
  <c r="K51050" i="1"/>
  <c r="K51051" i="1"/>
  <c r="K51052" i="1"/>
  <c r="K51053" i="1"/>
  <c r="K51054" i="1"/>
  <c r="K51055" i="1"/>
  <c r="K51056" i="1"/>
  <c r="K51057" i="1"/>
  <c r="K51058" i="1"/>
  <c r="K51059" i="1"/>
  <c r="K51060" i="1"/>
  <c r="K51061" i="1"/>
  <c r="K51062" i="1"/>
  <c r="K51063" i="1"/>
  <c r="K51064" i="1"/>
  <c r="K51065" i="1"/>
  <c r="K51066" i="1"/>
  <c r="K51067" i="1"/>
  <c r="K51068" i="1"/>
  <c r="K51069" i="1"/>
  <c r="K51070" i="1"/>
  <c r="K51071" i="1"/>
  <c r="K51072" i="1"/>
  <c r="K51073" i="1"/>
  <c r="K51074" i="1"/>
  <c r="K51075" i="1"/>
  <c r="K51076" i="1"/>
  <c r="K51077" i="1"/>
  <c r="K51078" i="1"/>
  <c r="K51079" i="1"/>
  <c r="K51080" i="1"/>
  <c r="K51081" i="1"/>
  <c r="K51082" i="1"/>
  <c r="K51083" i="1"/>
  <c r="K51084" i="1"/>
  <c r="K51085" i="1"/>
  <c r="K51086" i="1"/>
  <c r="K51087" i="1"/>
  <c r="K51088" i="1"/>
  <c r="K51089" i="1"/>
  <c r="K51090" i="1"/>
  <c r="K51091" i="1"/>
  <c r="K51092" i="1"/>
  <c r="K51093" i="1"/>
  <c r="K51094" i="1"/>
  <c r="K51095" i="1"/>
  <c r="K51096" i="1"/>
  <c r="K51097" i="1"/>
  <c r="K51098" i="1"/>
  <c r="K51099" i="1"/>
  <c r="K51100" i="1"/>
  <c r="K51101" i="1"/>
  <c r="K51102" i="1"/>
  <c r="K51103" i="1"/>
  <c r="K51104" i="1"/>
  <c r="K51105" i="1"/>
  <c r="K51106" i="1"/>
  <c r="K51107" i="1"/>
  <c r="K51108" i="1"/>
  <c r="K51109" i="1"/>
  <c r="K51110" i="1"/>
  <c r="K51111" i="1"/>
  <c r="K51112" i="1"/>
  <c r="K51113" i="1"/>
  <c r="K51114" i="1"/>
  <c r="K51115" i="1"/>
  <c r="K51116" i="1"/>
  <c r="K51117" i="1"/>
  <c r="K51118" i="1"/>
  <c r="K51119" i="1"/>
  <c r="K51120" i="1"/>
  <c r="K51121" i="1"/>
  <c r="K51122" i="1"/>
  <c r="K51123" i="1"/>
  <c r="K51124" i="1"/>
  <c r="K51125" i="1"/>
  <c r="K51126" i="1"/>
  <c r="K51127" i="1"/>
  <c r="K51128" i="1"/>
  <c r="K51129" i="1"/>
  <c r="K51130" i="1"/>
  <c r="K51131" i="1"/>
  <c r="K51132" i="1"/>
  <c r="K51133" i="1"/>
  <c r="K51134" i="1"/>
  <c r="K51135" i="1"/>
  <c r="K51136" i="1"/>
  <c r="K51137" i="1"/>
  <c r="K51138" i="1"/>
  <c r="K51139" i="1"/>
  <c r="K51140" i="1"/>
  <c r="K51141" i="1"/>
  <c r="K51142" i="1"/>
  <c r="K51143" i="1"/>
  <c r="K51144" i="1"/>
  <c r="K51145" i="1"/>
  <c r="K51146" i="1"/>
  <c r="K51147" i="1"/>
  <c r="K51148" i="1"/>
  <c r="K51149" i="1"/>
  <c r="K51150" i="1"/>
  <c r="K51151" i="1"/>
  <c r="K51152" i="1"/>
  <c r="K51153" i="1"/>
  <c r="K51154" i="1"/>
  <c r="K51155" i="1"/>
  <c r="K51156" i="1"/>
  <c r="K51157" i="1"/>
  <c r="K51158" i="1"/>
  <c r="K51159" i="1"/>
  <c r="K51160" i="1"/>
  <c r="K51161" i="1"/>
  <c r="K51162" i="1"/>
  <c r="K51163" i="1"/>
  <c r="K51164" i="1"/>
  <c r="K51165" i="1"/>
  <c r="K51166" i="1"/>
  <c r="K51167" i="1"/>
  <c r="K51168" i="1"/>
  <c r="K51169" i="1"/>
  <c r="K51170" i="1"/>
  <c r="K51171" i="1"/>
  <c r="K51172" i="1"/>
  <c r="K51173" i="1"/>
  <c r="K51174" i="1"/>
  <c r="K51175" i="1"/>
  <c r="K51176" i="1"/>
  <c r="K51177" i="1"/>
  <c r="K51178" i="1"/>
  <c r="K51179" i="1"/>
  <c r="K51180" i="1"/>
  <c r="K51181" i="1"/>
  <c r="K51182" i="1"/>
  <c r="K51183" i="1"/>
  <c r="K51184" i="1"/>
  <c r="K51185" i="1"/>
  <c r="K51186" i="1"/>
  <c r="K51187" i="1"/>
  <c r="K51188" i="1"/>
  <c r="K51189" i="1"/>
  <c r="K51190" i="1"/>
  <c r="K51191" i="1"/>
  <c r="K51192" i="1"/>
  <c r="K51193" i="1"/>
  <c r="K51194" i="1"/>
  <c r="K51195" i="1"/>
  <c r="K51196" i="1"/>
  <c r="K51197" i="1"/>
  <c r="K51198" i="1"/>
  <c r="K51199" i="1"/>
  <c r="K51200" i="1"/>
  <c r="K51201" i="1"/>
  <c r="K51202" i="1"/>
  <c r="K51203" i="1"/>
  <c r="K51204" i="1"/>
  <c r="K51205" i="1"/>
  <c r="K51206" i="1"/>
  <c r="K51207" i="1"/>
  <c r="K51208" i="1"/>
  <c r="K51209" i="1"/>
  <c r="K51210" i="1"/>
  <c r="K51211" i="1"/>
  <c r="K51212" i="1"/>
  <c r="K51213" i="1"/>
  <c r="K51214" i="1"/>
  <c r="K51215" i="1"/>
  <c r="K51216" i="1"/>
  <c r="K51217" i="1"/>
  <c r="K51218" i="1"/>
  <c r="K51219" i="1"/>
  <c r="K51220" i="1"/>
  <c r="K51221" i="1"/>
  <c r="K51222" i="1"/>
  <c r="K51223" i="1"/>
  <c r="K51224" i="1"/>
  <c r="K51225" i="1"/>
  <c r="K51226" i="1"/>
  <c r="K51227" i="1"/>
  <c r="K51228" i="1"/>
  <c r="K51229" i="1"/>
  <c r="K51230" i="1"/>
  <c r="K51231" i="1"/>
  <c r="K51232" i="1"/>
  <c r="K51233" i="1"/>
  <c r="K51234" i="1"/>
  <c r="K51235" i="1"/>
  <c r="K51236" i="1"/>
  <c r="K51237" i="1"/>
  <c r="K51238" i="1"/>
  <c r="K51239" i="1"/>
  <c r="K51240" i="1"/>
  <c r="K51241" i="1"/>
  <c r="K51242" i="1"/>
  <c r="K51243" i="1"/>
  <c r="K51244" i="1"/>
  <c r="K51245" i="1"/>
  <c r="K51246" i="1"/>
  <c r="K51247" i="1"/>
  <c r="K51248" i="1"/>
  <c r="K51249" i="1"/>
  <c r="K51250" i="1"/>
  <c r="K51251" i="1"/>
  <c r="K51252" i="1"/>
  <c r="K51253" i="1"/>
  <c r="K51254" i="1"/>
  <c r="K51255" i="1"/>
  <c r="K51256" i="1"/>
  <c r="K51257" i="1"/>
  <c r="K51258" i="1"/>
  <c r="K51259" i="1"/>
  <c r="K51260" i="1"/>
  <c r="K51261" i="1"/>
  <c r="K51262" i="1"/>
  <c r="K51263" i="1"/>
  <c r="K51264" i="1"/>
  <c r="K51265" i="1"/>
  <c r="K51266" i="1"/>
  <c r="K51267" i="1"/>
  <c r="K51268" i="1"/>
  <c r="K51269" i="1"/>
  <c r="K51270" i="1"/>
  <c r="K51271" i="1"/>
  <c r="K51272" i="1"/>
  <c r="K51273" i="1"/>
  <c r="K51274" i="1"/>
  <c r="K51275" i="1"/>
  <c r="K51276" i="1"/>
  <c r="K51277" i="1"/>
  <c r="K51278" i="1"/>
  <c r="K51279" i="1"/>
  <c r="K51280" i="1"/>
  <c r="K51281" i="1"/>
  <c r="K51282" i="1"/>
  <c r="K51283" i="1"/>
  <c r="K51284" i="1"/>
  <c r="K51285" i="1"/>
  <c r="K51286" i="1"/>
  <c r="K51287" i="1"/>
  <c r="K51288" i="1"/>
  <c r="K51289" i="1"/>
  <c r="K51290" i="1"/>
  <c r="K51291" i="1"/>
  <c r="K51292" i="1"/>
  <c r="K51293" i="1"/>
  <c r="K51294" i="1"/>
  <c r="K51295" i="1"/>
  <c r="K51296" i="1"/>
  <c r="K51297" i="1"/>
  <c r="K51298" i="1"/>
  <c r="K51299" i="1"/>
  <c r="K51300" i="1"/>
  <c r="K51301" i="1"/>
  <c r="K51302" i="1"/>
  <c r="K51303" i="1"/>
  <c r="K51304" i="1"/>
  <c r="K51305" i="1"/>
  <c r="K51306" i="1"/>
  <c r="K51307" i="1"/>
  <c r="K51308" i="1"/>
  <c r="K51309" i="1"/>
  <c r="K51310" i="1"/>
  <c r="K51311" i="1"/>
  <c r="K51312" i="1"/>
  <c r="K51313" i="1"/>
  <c r="K51314" i="1"/>
  <c r="K51315" i="1"/>
  <c r="K51316" i="1"/>
  <c r="K51317" i="1"/>
  <c r="K51318" i="1"/>
  <c r="K51319" i="1"/>
  <c r="K51320" i="1"/>
  <c r="K51321" i="1"/>
  <c r="K51322" i="1"/>
  <c r="K51323" i="1"/>
  <c r="K51324" i="1"/>
  <c r="K51325" i="1"/>
  <c r="K51326" i="1"/>
  <c r="K51327" i="1"/>
  <c r="K51328" i="1"/>
  <c r="K51329" i="1"/>
  <c r="K51330" i="1"/>
  <c r="K51331" i="1"/>
  <c r="K51332" i="1"/>
  <c r="K51333" i="1"/>
  <c r="K51334" i="1"/>
  <c r="K51335" i="1"/>
  <c r="K51336" i="1"/>
  <c r="K51337" i="1"/>
  <c r="K51338" i="1"/>
  <c r="K51339" i="1"/>
  <c r="K51340" i="1"/>
  <c r="K51341" i="1"/>
  <c r="K51342" i="1"/>
  <c r="K51343" i="1"/>
  <c r="K51344" i="1"/>
  <c r="K51345" i="1"/>
  <c r="K51346" i="1"/>
  <c r="K51347" i="1"/>
  <c r="K51348" i="1"/>
  <c r="K51349" i="1"/>
  <c r="K51350" i="1"/>
  <c r="K51351" i="1"/>
  <c r="K51352" i="1"/>
  <c r="K51353" i="1"/>
  <c r="K51354" i="1"/>
  <c r="K51355" i="1"/>
  <c r="K51356" i="1"/>
  <c r="K51357" i="1"/>
  <c r="K51358" i="1"/>
  <c r="K51359" i="1"/>
  <c r="K51360" i="1"/>
  <c r="K51361" i="1"/>
  <c r="K51362" i="1"/>
  <c r="K51363" i="1"/>
  <c r="K51364" i="1"/>
  <c r="K51365" i="1"/>
  <c r="K51366" i="1"/>
  <c r="K51367" i="1"/>
  <c r="K51368" i="1"/>
  <c r="K51369" i="1"/>
  <c r="K51370" i="1"/>
  <c r="K51371" i="1"/>
  <c r="K51372" i="1"/>
  <c r="K51373" i="1"/>
  <c r="K51374" i="1"/>
  <c r="K51375" i="1"/>
  <c r="K51376" i="1"/>
  <c r="K51377" i="1"/>
  <c r="K51378" i="1"/>
  <c r="K51379" i="1"/>
  <c r="K51380" i="1"/>
  <c r="K51381" i="1"/>
  <c r="K51382" i="1"/>
  <c r="K51383" i="1"/>
  <c r="K51384" i="1"/>
  <c r="K51385" i="1"/>
  <c r="K51386" i="1"/>
  <c r="K51387" i="1"/>
  <c r="K51388" i="1"/>
  <c r="K51389" i="1"/>
  <c r="K51390" i="1"/>
  <c r="K51391" i="1"/>
  <c r="K51392" i="1"/>
  <c r="K51393" i="1"/>
  <c r="K51394" i="1"/>
  <c r="K51395" i="1"/>
  <c r="K51396" i="1"/>
  <c r="K51397" i="1"/>
  <c r="K51398" i="1"/>
  <c r="K51399" i="1"/>
  <c r="K51400" i="1"/>
  <c r="K51401" i="1"/>
  <c r="K51402" i="1"/>
  <c r="K51403" i="1"/>
  <c r="K51404" i="1"/>
  <c r="K51405" i="1"/>
  <c r="K51406" i="1"/>
  <c r="K51407" i="1"/>
  <c r="K51408" i="1"/>
  <c r="K51409" i="1"/>
  <c r="K51410" i="1"/>
  <c r="K51411" i="1"/>
  <c r="K51412" i="1"/>
  <c r="K51413" i="1"/>
  <c r="K51414" i="1"/>
  <c r="K51415" i="1"/>
  <c r="K51416" i="1"/>
  <c r="K51417" i="1"/>
  <c r="K51418" i="1"/>
  <c r="K51419" i="1"/>
  <c r="K51420" i="1"/>
  <c r="K51421" i="1"/>
  <c r="K51422" i="1"/>
  <c r="K51423" i="1"/>
  <c r="K51424" i="1"/>
  <c r="K51425" i="1"/>
  <c r="K51426" i="1"/>
  <c r="K51427" i="1"/>
  <c r="K51428" i="1"/>
  <c r="K51429" i="1"/>
  <c r="K51430" i="1"/>
  <c r="K51431" i="1"/>
  <c r="K51432" i="1"/>
  <c r="K51433" i="1"/>
  <c r="K51434" i="1"/>
  <c r="K51435" i="1"/>
  <c r="K51436" i="1"/>
  <c r="K51437" i="1"/>
  <c r="K51438" i="1"/>
  <c r="K51439" i="1"/>
  <c r="K51440" i="1"/>
  <c r="K51441" i="1"/>
  <c r="K51442" i="1"/>
  <c r="K51443" i="1"/>
  <c r="K51444" i="1"/>
  <c r="K51445" i="1"/>
  <c r="K51446" i="1"/>
  <c r="K51447" i="1"/>
  <c r="K51448" i="1"/>
  <c r="K51449" i="1"/>
  <c r="K51450" i="1"/>
  <c r="K51451" i="1"/>
  <c r="K51452" i="1"/>
  <c r="K51453" i="1"/>
  <c r="K51454" i="1"/>
  <c r="K51455" i="1"/>
  <c r="K51456" i="1"/>
  <c r="K51457" i="1"/>
  <c r="K51458" i="1"/>
  <c r="K51459" i="1"/>
  <c r="K51460" i="1"/>
  <c r="K51461" i="1"/>
  <c r="K51462" i="1"/>
  <c r="K51463" i="1"/>
  <c r="K51464" i="1"/>
  <c r="K51465" i="1"/>
  <c r="K51466" i="1"/>
  <c r="K51467" i="1"/>
  <c r="K51468" i="1"/>
  <c r="K51469" i="1"/>
  <c r="K51470" i="1"/>
  <c r="K51471" i="1"/>
  <c r="K51472" i="1"/>
  <c r="K51473" i="1"/>
  <c r="K51474" i="1"/>
  <c r="K51475" i="1"/>
  <c r="K51476" i="1"/>
  <c r="K51477" i="1"/>
  <c r="K51478" i="1"/>
  <c r="K51479" i="1"/>
  <c r="K51480" i="1"/>
  <c r="K51481" i="1"/>
  <c r="K51482" i="1"/>
  <c r="K51483" i="1"/>
  <c r="K51484" i="1"/>
  <c r="K51485" i="1"/>
  <c r="K51486" i="1"/>
  <c r="K51487" i="1"/>
  <c r="K51488" i="1"/>
  <c r="K51489" i="1"/>
  <c r="K51490" i="1"/>
  <c r="K51491" i="1"/>
  <c r="K51492" i="1"/>
  <c r="K51493" i="1"/>
  <c r="K51494" i="1"/>
  <c r="K51495" i="1"/>
  <c r="K51496" i="1"/>
  <c r="K51497" i="1"/>
  <c r="K51498" i="1"/>
  <c r="K51499" i="1"/>
  <c r="K51500" i="1"/>
  <c r="K51501" i="1"/>
  <c r="K51502" i="1"/>
  <c r="K51503" i="1"/>
  <c r="K51504" i="1"/>
  <c r="K51505" i="1"/>
  <c r="K51506" i="1"/>
  <c r="K51507" i="1"/>
  <c r="K51508" i="1"/>
  <c r="K51509" i="1"/>
  <c r="K51510" i="1"/>
  <c r="K51511" i="1"/>
  <c r="K51512" i="1"/>
  <c r="K51513" i="1"/>
  <c r="K51514" i="1"/>
  <c r="K51515" i="1"/>
  <c r="K51516" i="1"/>
  <c r="K51517" i="1"/>
  <c r="K51518" i="1"/>
  <c r="K51519" i="1"/>
  <c r="K51520" i="1"/>
  <c r="K51521" i="1"/>
  <c r="K51522" i="1"/>
  <c r="K51523" i="1"/>
  <c r="K51524" i="1"/>
  <c r="K51525" i="1"/>
  <c r="K51526" i="1"/>
  <c r="K51527" i="1"/>
  <c r="K51528" i="1"/>
  <c r="K51529" i="1"/>
  <c r="K51530" i="1"/>
  <c r="K51531" i="1"/>
  <c r="K51532" i="1"/>
  <c r="K51533" i="1"/>
  <c r="K51534" i="1"/>
  <c r="K51535" i="1"/>
  <c r="K51536" i="1"/>
  <c r="K51537" i="1"/>
  <c r="K51538" i="1"/>
  <c r="K51539" i="1"/>
  <c r="K51540" i="1"/>
  <c r="K51541" i="1"/>
  <c r="K51542" i="1"/>
  <c r="K51543" i="1"/>
  <c r="K51544" i="1"/>
  <c r="K51545" i="1"/>
  <c r="K51546" i="1"/>
  <c r="K51547" i="1"/>
  <c r="K51548" i="1"/>
  <c r="K51549" i="1"/>
  <c r="K51550" i="1"/>
  <c r="K51551" i="1"/>
  <c r="K51552" i="1"/>
  <c r="K51553" i="1"/>
  <c r="K51554" i="1"/>
  <c r="K51555" i="1"/>
  <c r="K51556" i="1"/>
  <c r="K51557" i="1"/>
  <c r="K51558" i="1"/>
  <c r="K51559" i="1"/>
  <c r="K51560" i="1"/>
  <c r="K51561" i="1"/>
  <c r="K51562" i="1"/>
  <c r="K51563" i="1"/>
  <c r="K51564" i="1"/>
  <c r="K51565" i="1"/>
  <c r="K51566" i="1"/>
  <c r="K51567" i="1"/>
  <c r="K51568" i="1"/>
  <c r="K51569" i="1"/>
  <c r="K51570" i="1"/>
  <c r="K51571" i="1"/>
  <c r="K51572" i="1"/>
  <c r="K51573" i="1"/>
  <c r="K51574" i="1"/>
  <c r="K51575" i="1"/>
  <c r="K51576" i="1"/>
  <c r="K51577" i="1"/>
  <c r="K51578" i="1"/>
  <c r="K51579" i="1"/>
  <c r="K51580" i="1"/>
  <c r="K51581" i="1"/>
  <c r="K51582" i="1"/>
  <c r="K51583" i="1"/>
  <c r="K51584" i="1"/>
  <c r="K51585" i="1"/>
  <c r="K51586" i="1"/>
  <c r="K51587" i="1"/>
  <c r="K51588" i="1"/>
  <c r="K51589" i="1"/>
  <c r="K51590" i="1"/>
  <c r="K51591" i="1"/>
  <c r="K51592" i="1"/>
  <c r="K51593" i="1"/>
  <c r="K51594" i="1"/>
  <c r="K51595" i="1"/>
  <c r="K51596" i="1"/>
  <c r="K51597" i="1"/>
  <c r="K51598" i="1"/>
  <c r="K51599" i="1"/>
  <c r="K51600" i="1"/>
  <c r="K51601" i="1"/>
  <c r="K51602" i="1"/>
  <c r="K51603" i="1"/>
  <c r="K51604" i="1"/>
  <c r="K51605" i="1"/>
  <c r="K51606" i="1"/>
  <c r="K51607" i="1"/>
  <c r="K51608" i="1"/>
  <c r="K51609" i="1"/>
  <c r="K51610" i="1"/>
  <c r="K51611" i="1"/>
  <c r="K51612" i="1"/>
  <c r="K51613" i="1"/>
  <c r="K51614" i="1"/>
  <c r="K51615" i="1"/>
  <c r="K51616" i="1"/>
  <c r="K51617" i="1"/>
  <c r="K51618" i="1"/>
  <c r="K51619" i="1"/>
  <c r="K51620" i="1"/>
  <c r="K51621" i="1"/>
  <c r="K51622" i="1"/>
  <c r="K51623" i="1"/>
  <c r="K51624" i="1"/>
  <c r="K51625" i="1"/>
  <c r="K51626" i="1"/>
  <c r="K51627" i="1"/>
  <c r="K51628" i="1"/>
  <c r="K51629" i="1"/>
  <c r="K51630" i="1"/>
  <c r="K51631" i="1"/>
  <c r="K51632" i="1"/>
  <c r="K51633" i="1"/>
  <c r="K51634" i="1"/>
  <c r="K51635" i="1"/>
  <c r="K51636" i="1"/>
  <c r="K51637" i="1"/>
  <c r="K51638" i="1"/>
  <c r="K51639" i="1"/>
  <c r="K51640" i="1"/>
  <c r="K51641" i="1"/>
  <c r="K51642" i="1"/>
  <c r="K51643" i="1"/>
  <c r="K51644" i="1"/>
  <c r="K51645" i="1"/>
  <c r="K51646" i="1"/>
  <c r="K51647" i="1"/>
  <c r="K51648" i="1"/>
  <c r="K51649" i="1"/>
  <c r="K51650" i="1"/>
  <c r="K51651" i="1"/>
  <c r="K51652" i="1"/>
  <c r="K51653" i="1"/>
  <c r="K51654" i="1"/>
  <c r="K51655" i="1"/>
  <c r="K51656" i="1"/>
  <c r="K51657" i="1"/>
  <c r="K51658" i="1"/>
  <c r="K51659" i="1"/>
  <c r="K51660" i="1"/>
  <c r="K51661" i="1"/>
  <c r="K51662" i="1"/>
  <c r="K51663" i="1"/>
  <c r="K51664" i="1"/>
  <c r="K51665" i="1"/>
  <c r="K51666" i="1"/>
  <c r="K51667" i="1"/>
  <c r="K51668" i="1"/>
  <c r="K51669" i="1"/>
  <c r="K51670" i="1"/>
  <c r="K51671" i="1"/>
  <c r="K51672" i="1"/>
  <c r="K51673" i="1"/>
  <c r="K51674" i="1"/>
  <c r="K51675" i="1"/>
  <c r="K51676" i="1"/>
  <c r="K51677" i="1"/>
  <c r="K51678" i="1"/>
  <c r="K51679" i="1"/>
  <c r="K51680" i="1"/>
  <c r="K51681" i="1"/>
  <c r="K51682" i="1"/>
  <c r="K51683" i="1"/>
  <c r="K51684" i="1"/>
  <c r="K51685" i="1"/>
  <c r="K51686" i="1"/>
  <c r="K51687" i="1"/>
  <c r="K51688" i="1"/>
  <c r="K51689" i="1"/>
  <c r="K51690" i="1"/>
  <c r="K51691" i="1"/>
  <c r="K51692" i="1"/>
  <c r="K51693" i="1"/>
  <c r="K51694" i="1"/>
  <c r="K51695" i="1"/>
  <c r="K51696" i="1"/>
  <c r="K51697" i="1"/>
  <c r="K51698" i="1"/>
  <c r="K51699" i="1"/>
  <c r="K51700" i="1"/>
  <c r="K51701" i="1"/>
  <c r="K51702" i="1"/>
  <c r="K51703" i="1"/>
  <c r="K51704" i="1"/>
  <c r="K51705" i="1"/>
  <c r="K51706" i="1"/>
  <c r="K51707" i="1"/>
  <c r="K51708" i="1"/>
  <c r="K51709" i="1"/>
  <c r="K51710" i="1"/>
  <c r="K51711" i="1"/>
  <c r="K51712" i="1"/>
  <c r="K51713" i="1"/>
  <c r="K51714" i="1"/>
  <c r="K51715" i="1"/>
  <c r="K51716" i="1"/>
  <c r="K51717" i="1"/>
  <c r="K51718" i="1"/>
  <c r="K51719" i="1"/>
  <c r="K51720" i="1"/>
  <c r="K51721" i="1"/>
  <c r="K51722" i="1"/>
  <c r="K51723" i="1"/>
  <c r="K51724" i="1"/>
  <c r="K51725" i="1"/>
  <c r="K51726" i="1"/>
  <c r="K51727" i="1"/>
  <c r="K51728" i="1"/>
  <c r="K51729" i="1"/>
  <c r="K51730" i="1"/>
  <c r="K51731" i="1"/>
  <c r="K51732" i="1"/>
  <c r="K51733" i="1"/>
  <c r="K51734" i="1"/>
  <c r="K51735" i="1"/>
  <c r="K51736" i="1"/>
  <c r="K51737" i="1"/>
  <c r="K51738" i="1"/>
  <c r="K51739" i="1"/>
  <c r="K51740" i="1"/>
  <c r="K51741" i="1"/>
  <c r="K51742" i="1"/>
  <c r="K51743" i="1"/>
  <c r="K51744" i="1"/>
  <c r="K51745" i="1"/>
  <c r="K51746" i="1"/>
  <c r="K51747" i="1"/>
  <c r="K51748" i="1"/>
  <c r="K51749" i="1"/>
  <c r="K51750" i="1"/>
  <c r="K51751" i="1"/>
  <c r="K51752" i="1"/>
  <c r="K51753" i="1"/>
  <c r="K51754" i="1"/>
  <c r="K51755" i="1"/>
  <c r="K51756" i="1"/>
  <c r="K51757" i="1"/>
  <c r="K51758" i="1"/>
  <c r="K51759" i="1"/>
  <c r="K51760" i="1"/>
  <c r="K51761" i="1"/>
  <c r="K51762" i="1"/>
  <c r="K51763" i="1"/>
  <c r="K51764" i="1"/>
  <c r="K51765" i="1"/>
  <c r="K51766" i="1"/>
  <c r="K51767" i="1"/>
  <c r="K51768" i="1"/>
  <c r="K51769" i="1"/>
  <c r="K51770" i="1"/>
  <c r="K51771" i="1"/>
  <c r="K51772" i="1"/>
  <c r="K51773" i="1"/>
  <c r="K51774" i="1"/>
  <c r="K51775" i="1"/>
  <c r="K51776" i="1"/>
  <c r="K51777" i="1"/>
  <c r="K51778" i="1"/>
  <c r="K51779" i="1"/>
  <c r="K51780" i="1"/>
  <c r="K51781" i="1"/>
  <c r="K51782" i="1"/>
  <c r="K51783" i="1"/>
  <c r="K51784" i="1"/>
  <c r="K51785" i="1"/>
  <c r="K51786" i="1"/>
  <c r="K51787" i="1"/>
  <c r="K51788" i="1"/>
  <c r="K51789" i="1"/>
  <c r="K51790" i="1"/>
  <c r="K51791" i="1"/>
  <c r="K51792" i="1"/>
  <c r="K51793" i="1"/>
  <c r="K51794" i="1"/>
  <c r="K51795" i="1"/>
  <c r="K51796" i="1"/>
  <c r="K51797" i="1"/>
  <c r="K51798" i="1"/>
  <c r="K51799" i="1"/>
  <c r="K51800" i="1"/>
  <c r="K51801" i="1"/>
  <c r="K51802" i="1"/>
  <c r="K51803" i="1"/>
  <c r="K51804" i="1"/>
  <c r="K51805" i="1"/>
  <c r="K51806" i="1"/>
  <c r="K51807" i="1"/>
  <c r="K51808" i="1"/>
  <c r="K51809" i="1"/>
  <c r="K51810" i="1"/>
  <c r="K51811" i="1"/>
  <c r="K51812" i="1"/>
  <c r="K51813" i="1"/>
  <c r="K51814" i="1"/>
  <c r="K51815" i="1"/>
  <c r="K51816" i="1"/>
  <c r="K51817" i="1"/>
  <c r="K51818" i="1"/>
  <c r="K51819" i="1"/>
  <c r="K51820" i="1"/>
  <c r="K51821" i="1"/>
  <c r="K51822" i="1"/>
  <c r="K51823" i="1"/>
  <c r="K51824" i="1"/>
  <c r="K51825" i="1"/>
  <c r="K51826" i="1"/>
  <c r="K51827" i="1"/>
  <c r="K51828" i="1"/>
  <c r="K51829" i="1"/>
  <c r="K51830" i="1"/>
  <c r="K51831" i="1"/>
  <c r="K51832" i="1"/>
  <c r="K51833" i="1"/>
  <c r="K51834" i="1"/>
  <c r="K51835" i="1"/>
  <c r="K51836" i="1"/>
  <c r="K51837" i="1"/>
  <c r="K51838" i="1"/>
  <c r="K51839" i="1"/>
  <c r="K51840" i="1"/>
  <c r="K51841" i="1"/>
  <c r="K51842" i="1"/>
  <c r="K51843" i="1"/>
  <c r="K51844" i="1"/>
  <c r="K51845" i="1"/>
  <c r="K51846" i="1"/>
  <c r="K51847" i="1"/>
  <c r="K51848" i="1"/>
  <c r="K51849" i="1"/>
  <c r="K51850" i="1"/>
  <c r="K51851" i="1"/>
  <c r="K51852" i="1"/>
  <c r="K51853" i="1"/>
  <c r="K51854" i="1"/>
  <c r="K51855" i="1"/>
  <c r="K51856" i="1"/>
  <c r="K51857" i="1"/>
  <c r="K51858" i="1"/>
  <c r="K51859" i="1"/>
  <c r="K51860" i="1"/>
  <c r="K51861" i="1"/>
  <c r="K51862" i="1"/>
  <c r="K51863" i="1"/>
  <c r="K51864" i="1"/>
  <c r="K51865" i="1"/>
  <c r="K51866" i="1"/>
  <c r="K51867" i="1"/>
  <c r="K51868" i="1"/>
  <c r="K51869" i="1"/>
  <c r="K51870" i="1"/>
  <c r="K51871" i="1"/>
  <c r="K51872" i="1"/>
  <c r="K51873" i="1"/>
  <c r="K51874" i="1"/>
  <c r="K51875" i="1"/>
  <c r="K51876" i="1"/>
  <c r="K51877" i="1"/>
  <c r="K51878" i="1"/>
  <c r="K51879" i="1"/>
  <c r="K51880" i="1"/>
  <c r="K51881" i="1"/>
  <c r="K51882" i="1"/>
  <c r="K51883" i="1"/>
  <c r="K51884" i="1"/>
  <c r="K51885" i="1"/>
  <c r="K51886" i="1"/>
  <c r="K51887" i="1"/>
  <c r="K51888" i="1"/>
  <c r="K51889" i="1"/>
  <c r="K51890" i="1"/>
  <c r="K51891" i="1"/>
  <c r="K51892" i="1"/>
  <c r="K51893" i="1"/>
  <c r="K51894" i="1"/>
  <c r="K51895" i="1"/>
  <c r="K51896" i="1"/>
  <c r="K51897" i="1"/>
  <c r="K51898" i="1"/>
  <c r="K51899" i="1"/>
  <c r="K51900" i="1"/>
  <c r="K51901" i="1"/>
  <c r="K51902" i="1"/>
  <c r="K51903" i="1"/>
  <c r="K51904" i="1"/>
  <c r="K51905" i="1"/>
  <c r="K51906" i="1"/>
  <c r="K51907" i="1"/>
  <c r="K51908" i="1"/>
  <c r="K51909" i="1"/>
  <c r="K51910" i="1"/>
  <c r="K51911" i="1"/>
  <c r="K51912" i="1"/>
  <c r="K51913" i="1"/>
  <c r="K51914" i="1"/>
  <c r="K51915" i="1"/>
  <c r="K51916" i="1"/>
  <c r="K51917" i="1"/>
  <c r="K51918" i="1"/>
  <c r="K51919" i="1"/>
  <c r="K51920" i="1"/>
  <c r="K51921" i="1"/>
  <c r="K51922" i="1"/>
  <c r="K51923" i="1"/>
  <c r="K51924" i="1"/>
  <c r="K51925" i="1"/>
  <c r="K51926" i="1"/>
  <c r="K51927" i="1"/>
  <c r="K51928" i="1"/>
  <c r="K51929" i="1"/>
  <c r="K51930" i="1"/>
  <c r="K51931" i="1"/>
  <c r="K51932" i="1"/>
  <c r="K51933" i="1"/>
  <c r="K51934" i="1"/>
  <c r="K51935" i="1"/>
  <c r="K51936" i="1"/>
  <c r="K51937" i="1"/>
  <c r="K51938" i="1"/>
  <c r="K51939" i="1"/>
  <c r="K51940" i="1"/>
  <c r="K51941" i="1"/>
  <c r="K51942" i="1"/>
  <c r="K51943" i="1"/>
  <c r="K51944" i="1"/>
  <c r="K51945" i="1"/>
  <c r="K51946" i="1"/>
  <c r="K51947" i="1"/>
  <c r="K51948" i="1"/>
  <c r="K51949" i="1"/>
  <c r="K51950" i="1"/>
  <c r="K51951" i="1"/>
  <c r="K51952" i="1"/>
  <c r="K51953" i="1"/>
  <c r="K51954" i="1"/>
  <c r="K51955" i="1"/>
  <c r="K51956" i="1"/>
  <c r="K51957" i="1"/>
  <c r="K51958" i="1"/>
  <c r="K51959" i="1"/>
  <c r="K51960" i="1"/>
  <c r="K51961" i="1"/>
  <c r="K51962" i="1"/>
  <c r="K51963" i="1"/>
  <c r="K51964" i="1"/>
  <c r="K51965" i="1"/>
  <c r="K51966" i="1"/>
  <c r="K51967" i="1"/>
  <c r="K51968" i="1"/>
  <c r="K51969" i="1"/>
  <c r="K51970" i="1"/>
  <c r="K51971" i="1"/>
  <c r="K51972" i="1"/>
  <c r="K51973" i="1"/>
  <c r="K51974" i="1"/>
  <c r="K51975" i="1"/>
  <c r="K51976" i="1"/>
  <c r="K51977" i="1"/>
  <c r="K51978" i="1"/>
  <c r="K51979" i="1"/>
  <c r="K51980" i="1"/>
  <c r="K51981" i="1"/>
  <c r="K51982" i="1"/>
  <c r="K51983" i="1"/>
  <c r="K51984" i="1"/>
  <c r="K51985" i="1"/>
  <c r="K51986" i="1"/>
  <c r="K51987" i="1"/>
  <c r="K51988" i="1"/>
  <c r="K51989" i="1"/>
  <c r="K51990" i="1"/>
  <c r="K51991" i="1"/>
  <c r="K51992" i="1"/>
  <c r="K51993" i="1"/>
  <c r="K51994" i="1"/>
  <c r="K51995" i="1"/>
  <c r="K51996" i="1"/>
  <c r="K51997" i="1"/>
  <c r="K51998" i="1"/>
  <c r="K51999" i="1"/>
  <c r="K52000" i="1"/>
  <c r="K52001" i="1"/>
  <c r="K52002" i="1"/>
  <c r="K52003" i="1"/>
  <c r="K52004" i="1"/>
  <c r="K52005" i="1"/>
  <c r="K52006" i="1"/>
  <c r="K52007" i="1"/>
  <c r="K52008" i="1"/>
  <c r="K52009" i="1"/>
  <c r="K52010" i="1"/>
  <c r="K52011" i="1"/>
  <c r="K52012" i="1"/>
  <c r="K52013" i="1"/>
  <c r="K52014" i="1"/>
  <c r="K52015" i="1"/>
  <c r="K52016" i="1"/>
  <c r="K52017" i="1"/>
  <c r="K52018" i="1"/>
  <c r="K52019" i="1"/>
  <c r="K52020" i="1"/>
  <c r="K52021" i="1"/>
  <c r="K52022" i="1"/>
  <c r="K52023" i="1"/>
  <c r="K52024" i="1"/>
  <c r="K52025" i="1"/>
  <c r="K52026" i="1"/>
  <c r="K52027" i="1"/>
  <c r="K52028" i="1"/>
  <c r="K52029" i="1"/>
  <c r="K52030" i="1"/>
  <c r="K52031" i="1"/>
  <c r="K52032" i="1"/>
  <c r="K52033" i="1"/>
  <c r="K52034" i="1"/>
  <c r="K52035" i="1"/>
  <c r="K52036" i="1"/>
  <c r="K52037" i="1"/>
  <c r="K52038" i="1"/>
  <c r="K52039" i="1"/>
  <c r="K52040" i="1"/>
  <c r="K52041" i="1"/>
  <c r="K52042" i="1"/>
  <c r="K52043" i="1"/>
  <c r="K52044" i="1"/>
  <c r="K52045" i="1"/>
  <c r="K52046" i="1"/>
  <c r="K52047" i="1"/>
  <c r="K52048" i="1"/>
  <c r="K52049" i="1"/>
  <c r="K52050" i="1"/>
  <c r="K52051" i="1"/>
  <c r="K52052" i="1"/>
  <c r="K52053" i="1"/>
  <c r="K52054" i="1"/>
  <c r="K52055" i="1"/>
  <c r="K52056" i="1"/>
  <c r="K52057" i="1"/>
  <c r="K52058" i="1"/>
  <c r="K52059" i="1"/>
  <c r="K52060" i="1"/>
  <c r="K52061" i="1"/>
  <c r="K52062" i="1"/>
  <c r="K52063" i="1"/>
  <c r="K52064" i="1"/>
  <c r="K52065" i="1"/>
  <c r="K52066" i="1"/>
  <c r="K52067" i="1"/>
  <c r="K52068" i="1"/>
  <c r="K52069" i="1"/>
  <c r="K52070" i="1"/>
  <c r="K52071" i="1"/>
  <c r="K52072" i="1"/>
  <c r="K52073" i="1"/>
  <c r="K52074" i="1"/>
  <c r="K52075" i="1"/>
  <c r="K52076" i="1"/>
  <c r="K52077" i="1"/>
  <c r="K52078" i="1"/>
  <c r="K52079" i="1"/>
  <c r="K52080" i="1"/>
  <c r="K52081" i="1"/>
  <c r="K52082" i="1"/>
  <c r="K52083" i="1"/>
  <c r="K52084" i="1"/>
  <c r="K52085" i="1"/>
  <c r="K52086" i="1"/>
  <c r="K52087" i="1"/>
  <c r="K52088" i="1"/>
  <c r="K52089" i="1"/>
  <c r="K52090" i="1"/>
  <c r="K52091" i="1"/>
  <c r="K52092" i="1"/>
  <c r="K52093" i="1"/>
  <c r="K52094" i="1"/>
  <c r="K52095" i="1"/>
  <c r="K52096" i="1"/>
  <c r="K52097" i="1"/>
  <c r="K52098" i="1"/>
  <c r="K52099" i="1"/>
  <c r="K52100" i="1"/>
  <c r="K52101" i="1"/>
  <c r="K52102" i="1"/>
  <c r="K52103" i="1"/>
  <c r="K52104" i="1"/>
  <c r="K52105" i="1"/>
  <c r="K52106" i="1"/>
  <c r="K52107" i="1"/>
  <c r="K52108" i="1"/>
  <c r="K52109" i="1"/>
  <c r="K52110" i="1"/>
  <c r="K52111" i="1"/>
  <c r="K52112" i="1"/>
  <c r="K52113" i="1"/>
  <c r="K52114" i="1"/>
  <c r="K52115" i="1"/>
  <c r="K52116" i="1"/>
  <c r="K52117" i="1"/>
  <c r="K52118" i="1"/>
  <c r="K52119" i="1"/>
  <c r="K52120" i="1"/>
  <c r="K52121" i="1"/>
  <c r="K52122" i="1"/>
  <c r="K52123" i="1"/>
  <c r="K52124" i="1"/>
  <c r="K52125" i="1"/>
  <c r="K52126" i="1"/>
  <c r="K52127" i="1"/>
  <c r="K52128" i="1"/>
  <c r="K52129" i="1"/>
  <c r="K52130" i="1"/>
  <c r="K52131" i="1"/>
  <c r="K52132" i="1"/>
  <c r="K52133" i="1"/>
  <c r="K52134" i="1"/>
  <c r="K52135" i="1"/>
  <c r="K52136" i="1"/>
  <c r="K52137" i="1"/>
  <c r="K52138" i="1"/>
  <c r="K52139" i="1"/>
  <c r="K52140" i="1"/>
  <c r="K52141" i="1"/>
  <c r="K52142" i="1"/>
  <c r="K52143" i="1"/>
  <c r="K52144" i="1"/>
  <c r="K52145" i="1"/>
  <c r="K52146" i="1"/>
  <c r="K52147" i="1"/>
  <c r="K52148" i="1"/>
  <c r="K52149" i="1"/>
  <c r="K52150" i="1"/>
  <c r="K52151" i="1"/>
  <c r="K52152" i="1"/>
  <c r="K52153" i="1"/>
  <c r="K52154" i="1"/>
  <c r="K52155" i="1"/>
  <c r="K52156" i="1"/>
  <c r="K52157" i="1"/>
  <c r="K52158" i="1"/>
  <c r="K52159" i="1"/>
  <c r="K52160" i="1"/>
  <c r="K52161" i="1"/>
  <c r="K52162" i="1"/>
  <c r="K52163" i="1"/>
  <c r="K52164" i="1"/>
  <c r="K52165" i="1"/>
  <c r="K52166" i="1"/>
  <c r="K52167" i="1"/>
  <c r="K52168" i="1"/>
  <c r="K52169" i="1"/>
  <c r="K52170" i="1"/>
  <c r="K52171" i="1"/>
  <c r="K52172" i="1"/>
  <c r="K52173" i="1"/>
  <c r="K52174" i="1"/>
  <c r="K52175" i="1"/>
  <c r="K52176" i="1"/>
  <c r="K52177" i="1"/>
  <c r="K52178" i="1"/>
  <c r="K52179" i="1"/>
  <c r="K52180" i="1"/>
  <c r="K52181" i="1"/>
  <c r="K52182" i="1"/>
  <c r="K52183" i="1"/>
  <c r="K52184" i="1"/>
  <c r="K52185" i="1"/>
  <c r="K52186" i="1"/>
  <c r="K52187" i="1"/>
  <c r="K52188" i="1"/>
  <c r="K52189" i="1"/>
  <c r="K52190" i="1"/>
  <c r="K52191" i="1"/>
  <c r="K52192" i="1"/>
  <c r="K52193" i="1"/>
  <c r="K52194" i="1"/>
  <c r="K52195" i="1"/>
  <c r="K52196" i="1"/>
  <c r="K52197" i="1"/>
  <c r="K52198" i="1"/>
  <c r="K52199" i="1"/>
  <c r="K52200" i="1"/>
  <c r="K52201" i="1"/>
  <c r="K52202" i="1"/>
  <c r="K52203" i="1"/>
  <c r="K52204" i="1"/>
  <c r="K52205" i="1"/>
  <c r="K52206" i="1"/>
  <c r="K52207" i="1"/>
  <c r="K52208" i="1"/>
  <c r="K52209" i="1"/>
  <c r="K52210" i="1"/>
  <c r="K52211" i="1"/>
  <c r="K52212" i="1"/>
  <c r="K52213" i="1"/>
  <c r="K52214" i="1"/>
  <c r="K52215" i="1"/>
  <c r="K52216" i="1"/>
  <c r="K52217" i="1"/>
  <c r="K52218" i="1"/>
  <c r="K52219" i="1"/>
  <c r="K52220" i="1"/>
  <c r="K52221" i="1"/>
  <c r="K52222" i="1"/>
  <c r="K52223" i="1"/>
  <c r="K52224" i="1"/>
  <c r="K52225" i="1"/>
  <c r="K52226" i="1"/>
  <c r="K52227" i="1"/>
  <c r="K52228" i="1"/>
  <c r="K52229" i="1"/>
  <c r="K52230" i="1"/>
  <c r="K52231" i="1"/>
  <c r="K52232" i="1"/>
  <c r="K52233" i="1"/>
  <c r="K52234" i="1"/>
  <c r="K52235" i="1"/>
  <c r="K52236" i="1"/>
  <c r="K52237" i="1"/>
  <c r="K52238" i="1"/>
  <c r="K52239" i="1"/>
  <c r="K52240" i="1"/>
  <c r="K52241" i="1"/>
  <c r="K52242" i="1"/>
  <c r="K52243" i="1"/>
  <c r="K52244" i="1"/>
  <c r="K52245" i="1"/>
  <c r="K52246" i="1"/>
  <c r="K52247" i="1"/>
  <c r="K52248" i="1"/>
  <c r="K52249" i="1"/>
  <c r="K52250" i="1"/>
  <c r="K52251" i="1"/>
  <c r="K52252" i="1"/>
  <c r="K52253" i="1"/>
  <c r="K52254" i="1"/>
  <c r="K52255" i="1"/>
  <c r="K52256" i="1"/>
  <c r="K52257" i="1"/>
  <c r="K52258" i="1"/>
  <c r="K52259" i="1"/>
  <c r="K52260" i="1"/>
  <c r="K52261" i="1"/>
  <c r="K52262" i="1"/>
  <c r="K52263" i="1"/>
  <c r="K52264" i="1"/>
  <c r="K52265" i="1"/>
  <c r="K52266" i="1"/>
  <c r="K52267" i="1"/>
  <c r="K52268" i="1"/>
  <c r="K52269" i="1"/>
  <c r="K52270" i="1"/>
  <c r="K52271" i="1"/>
  <c r="K52272" i="1"/>
  <c r="K52273" i="1"/>
  <c r="K52274" i="1"/>
  <c r="K52275" i="1"/>
  <c r="K52276" i="1"/>
  <c r="K52277" i="1"/>
  <c r="K52278" i="1"/>
  <c r="K52279" i="1"/>
  <c r="K52280" i="1"/>
  <c r="K52281" i="1"/>
  <c r="K52282" i="1"/>
  <c r="K52283" i="1"/>
  <c r="K52284" i="1"/>
  <c r="K52285" i="1"/>
  <c r="K52286" i="1"/>
  <c r="K52287" i="1"/>
  <c r="K52288" i="1"/>
  <c r="K52289" i="1"/>
  <c r="K52290" i="1"/>
  <c r="K52291" i="1"/>
  <c r="K52292" i="1"/>
  <c r="K52293" i="1"/>
  <c r="K52294" i="1"/>
  <c r="K52295" i="1"/>
  <c r="K52296" i="1"/>
  <c r="K52297" i="1"/>
  <c r="K52298" i="1"/>
  <c r="K52299" i="1"/>
  <c r="K52300" i="1"/>
  <c r="K52301" i="1"/>
  <c r="K52302" i="1"/>
  <c r="K52303" i="1"/>
  <c r="K52304" i="1"/>
  <c r="K52305" i="1"/>
  <c r="K52306" i="1"/>
  <c r="K52307" i="1"/>
  <c r="K52308" i="1"/>
  <c r="K52309" i="1"/>
  <c r="K52310" i="1"/>
  <c r="K52311" i="1"/>
  <c r="K52312" i="1"/>
  <c r="K52313" i="1"/>
  <c r="K52314" i="1"/>
  <c r="K52315" i="1"/>
  <c r="K52316" i="1"/>
  <c r="K52317" i="1"/>
  <c r="K52318" i="1"/>
  <c r="K52319" i="1"/>
  <c r="K52320" i="1"/>
  <c r="K52321" i="1"/>
  <c r="K52322" i="1"/>
  <c r="K52323" i="1"/>
  <c r="K52324" i="1"/>
  <c r="K52325" i="1"/>
  <c r="K52326" i="1"/>
  <c r="K52327" i="1"/>
  <c r="K52328" i="1"/>
  <c r="K52329" i="1"/>
  <c r="K52330" i="1"/>
  <c r="K52331" i="1"/>
  <c r="K52332" i="1"/>
  <c r="K52333" i="1"/>
  <c r="K52334" i="1"/>
  <c r="K52335" i="1"/>
  <c r="K52336" i="1"/>
  <c r="K52337" i="1"/>
  <c r="K52338" i="1"/>
  <c r="K52339" i="1"/>
  <c r="K52340" i="1"/>
  <c r="K52341" i="1"/>
  <c r="K52342" i="1"/>
  <c r="K52343" i="1"/>
  <c r="K52344" i="1"/>
  <c r="K52345" i="1"/>
  <c r="K52346" i="1"/>
  <c r="K52347" i="1"/>
  <c r="K52348" i="1"/>
  <c r="K52349" i="1"/>
  <c r="K52350" i="1"/>
  <c r="K52351" i="1"/>
  <c r="K52352" i="1"/>
  <c r="K52353" i="1"/>
  <c r="K52354" i="1"/>
  <c r="K52355" i="1"/>
  <c r="K52356" i="1"/>
  <c r="K52357" i="1"/>
  <c r="K52358" i="1"/>
  <c r="K52359" i="1"/>
  <c r="K52360" i="1"/>
  <c r="K52361" i="1"/>
  <c r="K52362" i="1"/>
  <c r="K52363" i="1"/>
  <c r="K52364" i="1"/>
  <c r="K52365" i="1"/>
  <c r="K52366" i="1"/>
  <c r="K52367" i="1"/>
  <c r="K52368" i="1"/>
  <c r="K52369" i="1"/>
  <c r="K52370" i="1"/>
  <c r="K52371" i="1"/>
  <c r="K52372" i="1"/>
  <c r="K52373" i="1"/>
  <c r="K52374" i="1"/>
  <c r="K52375" i="1"/>
  <c r="K52376" i="1"/>
  <c r="K52377" i="1"/>
  <c r="K52378" i="1"/>
  <c r="K52379" i="1"/>
  <c r="K52380" i="1"/>
  <c r="K52381" i="1"/>
  <c r="K52382" i="1"/>
  <c r="K52383" i="1"/>
  <c r="K52384" i="1"/>
  <c r="K52385" i="1"/>
  <c r="K52386" i="1"/>
  <c r="K52387" i="1"/>
  <c r="K52388" i="1"/>
  <c r="K52389" i="1"/>
  <c r="K52390" i="1"/>
  <c r="K52391" i="1"/>
  <c r="K52392" i="1"/>
  <c r="K52393" i="1"/>
  <c r="K52394" i="1"/>
  <c r="K52395" i="1"/>
  <c r="K52396" i="1"/>
  <c r="K52397" i="1"/>
  <c r="K52398" i="1"/>
  <c r="K52399" i="1"/>
  <c r="K52400" i="1"/>
  <c r="K52401" i="1"/>
  <c r="K52402" i="1"/>
  <c r="K52403" i="1"/>
  <c r="K52404" i="1"/>
  <c r="K52405" i="1"/>
  <c r="K52406" i="1"/>
  <c r="K52407" i="1"/>
  <c r="K52408" i="1"/>
  <c r="K52409" i="1"/>
  <c r="K52410" i="1"/>
  <c r="K52411" i="1"/>
  <c r="K52412" i="1"/>
  <c r="K52413" i="1"/>
  <c r="K52414" i="1"/>
  <c r="K52415" i="1"/>
  <c r="K52416" i="1"/>
  <c r="K52417" i="1"/>
  <c r="K52418" i="1"/>
  <c r="K52419" i="1"/>
  <c r="K52420" i="1"/>
  <c r="K52421" i="1"/>
  <c r="K52422" i="1"/>
  <c r="K52423" i="1"/>
  <c r="K52424" i="1"/>
  <c r="K52425" i="1"/>
  <c r="K52426" i="1"/>
  <c r="K52427" i="1"/>
  <c r="K52428" i="1"/>
  <c r="K52429" i="1"/>
  <c r="K52430" i="1"/>
  <c r="K52431" i="1"/>
  <c r="K52432" i="1"/>
  <c r="K52433" i="1"/>
  <c r="K52434" i="1"/>
  <c r="K52435" i="1"/>
  <c r="K52436" i="1"/>
  <c r="K52437" i="1"/>
  <c r="K52438" i="1"/>
  <c r="K52439" i="1"/>
  <c r="K52440" i="1"/>
  <c r="K52441" i="1"/>
  <c r="K52442" i="1"/>
  <c r="K52443" i="1"/>
  <c r="K52444" i="1"/>
  <c r="K52445" i="1"/>
  <c r="K52446" i="1"/>
  <c r="K52447" i="1"/>
  <c r="K52448" i="1"/>
  <c r="K52449" i="1"/>
  <c r="K52450" i="1"/>
  <c r="K52451" i="1"/>
  <c r="K52452" i="1"/>
  <c r="K52453" i="1"/>
  <c r="K52454" i="1"/>
  <c r="K52455" i="1"/>
  <c r="K52456" i="1"/>
  <c r="K52457" i="1"/>
  <c r="K52458" i="1"/>
  <c r="K52459" i="1"/>
  <c r="K52460" i="1"/>
  <c r="K52461" i="1"/>
  <c r="K52462" i="1"/>
  <c r="K52463" i="1"/>
  <c r="K52464" i="1"/>
  <c r="K52465" i="1"/>
  <c r="K52466" i="1"/>
  <c r="K52467" i="1"/>
  <c r="K52468" i="1"/>
  <c r="K52469" i="1"/>
  <c r="K52470" i="1"/>
  <c r="K52471" i="1"/>
  <c r="K52472" i="1"/>
  <c r="K52473" i="1"/>
  <c r="K52474" i="1"/>
  <c r="K52475" i="1"/>
  <c r="K52476" i="1"/>
  <c r="K52477" i="1"/>
  <c r="K52478" i="1"/>
  <c r="K52479" i="1"/>
  <c r="K52480" i="1"/>
  <c r="K52481" i="1"/>
  <c r="K52482" i="1"/>
  <c r="K52483" i="1"/>
  <c r="K52484" i="1"/>
  <c r="K52485" i="1"/>
  <c r="K52486" i="1"/>
  <c r="K52487" i="1"/>
  <c r="K52488" i="1"/>
  <c r="K52489" i="1"/>
  <c r="K52490" i="1"/>
  <c r="K52491" i="1"/>
  <c r="K52492" i="1"/>
  <c r="K52493" i="1"/>
  <c r="K52494" i="1"/>
  <c r="K52495" i="1"/>
  <c r="K52496" i="1"/>
  <c r="K52497" i="1"/>
  <c r="K52498" i="1"/>
  <c r="K52499" i="1"/>
  <c r="K52500" i="1"/>
  <c r="K52501" i="1"/>
  <c r="K52502" i="1"/>
  <c r="K52503" i="1"/>
  <c r="K52504" i="1"/>
  <c r="K52505" i="1"/>
  <c r="K52506" i="1"/>
  <c r="K52507" i="1"/>
  <c r="K52508" i="1"/>
  <c r="K52509" i="1"/>
  <c r="K52510" i="1"/>
  <c r="K52511" i="1"/>
  <c r="K52512" i="1"/>
  <c r="K52513" i="1"/>
  <c r="K52514" i="1"/>
  <c r="K52515" i="1"/>
  <c r="K52516" i="1"/>
  <c r="K52517" i="1"/>
  <c r="K52518" i="1"/>
  <c r="K52519" i="1"/>
  <c r="K52520" i="1"/>
  <c r="K52521" i="1"/>
  <c r="K52522" i="1"/>
  <c r="K52523" i="1"/>
  <c r="K52524" i="1"/>
  <c r="K52525" i="1"/>
  <c r="K52526" i="1"/>
  <c r="K52527" i="1"/>
  <c r="K52528" i="1"/>
  <c r="K52529" i="1"/>
  <c r="K52530" i="1"/>
  <c r="K52531" i="1"/>
  <c r="K52532" i="1"/>
  <c r="K52533" i="1"/>
  <c r="K52534" i="1"/>
  <c r="K52535" i="1"/>
  <c r="K52536" i="1"/>
  <c r="K52537" i="1"/>
  <c r="K52538" i="1"/>
  <c r="K52539" i="1"/>
  <c r="K52540" i="1"/>
  <c r="K52541" i="1"/>
  <c r="K52542" i="1"/>
  <c r="K52543" i="1"/>
  <c r="K52544" i="1"/>
  <c r="K52545" i="1"/>
  <c r="K52546" i="1"/>
  <c r="K52547" i="1"/>
  <c r="K52548" i="1"/>
  <c r="K52549" i="1"/>
  <c r="K52550" i="1"/>
  <c r="K52551" i="1"/>
  <c r="K52552" i="1"/>
  <c r="K52553" i="1"/>
  <c r="K52554" i="1"/>
  <c r="K52555" i="1"/>
  <c r="K52556" i="1"/>
  <c r="K52557" i="1"/>
  <c r="K52558" i="1"/>
  <c r="K52559" i="1"/>
  <c r="K52560" i="1"/>
  <c r="K52561" i="1"/>
  <c r="K52562" i="1"/>
  <c r="K52563" i="1"/>
  <c r="K52564" i="1"/>
  <c r="K52565" i="1"/>
  <c r="K52566" i="1"/>
  <c r="K52567" i="1"/>
  <c r="K52568" i="1"/>
  <c r="K52569" i="1"/>
  <c r="K52570" i="1"/>
  <c r="K52571" i="1"/>
  <c r="K52572" i="1"/>
  <c r="K52573" i="1"/>
  <c r="K52574" i="1"/>
  <c r="K52575" i="1"/>
  <c r="K52576" i="1"/>
  <c r="K52577" i="1"/>
  <c r="K52578" i="1"/>
  <c r="K52579" i="1"/>
  <c r="K52580" i="1"/>
  <c r="K52581" i="1"/>
  <c r="K52582" i="1"/>
  <c r="K52583" i="1"/>
  <c r="K52584" i="1"/>
  <c r="K52585" i="1"/>
  <c r="K52586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5036" i="1"/>
  <c r="J5037" i="1"/>
  <c r="J5038" i="1"/>
  <c r="J5039" i="1"/>
  <c r="J5040" i="1"/>
  <c r="J5041" i="1"/>
  <c r="J5042" i="1"/>
  <c r="J5043" i="1"/>
  <c r="J5044" i="1"/>
  <c r="J5045" i="1"/>
  <c r="J5046" i="1"/>
  <c r="J5047" i="1"/>
  <c r="J5048" i="1"/>
  <c r="J5049" i="1"/>
  <c r="J5050" i="1"/>
  <c r="J5051" i="1"/>
  <c r="J5052" i="1"/>
  <c r="J5053" i="1"/>
  <c r="J5054" i="1"/>
  <c r="J5055" i="1"/>
  <c r="J5056" i="1"/>
  <c r="J5057" i="1"/>
  <c r="J5058" i="1"/>
  <c r="J5059" i="1"/>
  <c r="J5060" i="1"/>
  <c r="J5061" i="1"/>
  <c r="J5062" i="1"/>
  <c r="J5063" i="1"/>
  <c r="J5064" i="1"/>
  <c r="J5065" i="1"/>
  <c r="J5066" i="1"/>
  <c r="J5067" i="1"/>
  <c r="J5068" i="1"/>
  <c r="J5069" i="1"/>
  <c r="J5070" i="1"/>
  <c r="J5071" i="1"/>
  <c r="J5072" i="1"/>
  <c r="J5073" i="1"/>
  <c r="J5074" i="1"/>
  <c r="J5075" i="1"/>
  <c r="J5076" i="1"/>
  <c r="J5077" i="1"/>
  <c r="J5078" i="1"/>
  <c r="J5079" i="1"/>
  <c r="J5080" i="1"/>
  <c r="J5081" i="1"/>
  <c r="J5082" i="1"/>
  <c r="J5083" i="1"/>
  <c r="J5084" i="1"/>
  <c r="J5085" i="1"/>
  <c r="J5086" i="1"/>
  <c r="J5087" i="1"/>
  <c r="J5088" i="1"/>
  <c r="J5089" i="1"/>
  <c r="J5090" i="1"/>
  <c r="J5091" i="1"/>
  <c r="J5092" i="1"/>
  <c r="J5093" i="1"/>
  <c r="J5094" i="1"/>
  <c r="J5095" i="1"/>
  <c r="J5096" i="1"/>
  <c r="J5097" i="1"/>
  <c r="J5098" i="1"/>
  <c r="J5099" i="1"/>
  <c r="J5100" i="1"/>
  <c r="J5101" i="1"/>
  <c r="J5102" i="1"/>
  <c r="J5103" i="1"/>
  <c r="J5104" i="1"/>
  <c r="J5105" i="1"/>
  <c r="J5106" i="1"/>
  <c r="J5107" i="1"/>
  <c r="J5108" i="1"/>
  <c r="J5109" i="1"/>
  <c r="J5110" i="1"/>
  <c r="J5111" i="1"/>
  <c r="J5112" i="1"/>
  <c r="J5113" i="1"/>
  <c r="J5114" i="1"/>
  <c r="J5115" i="1"/>
  <c r="J5116" i="1"/>
  <c r="J5117" i="1"/>
  <c r="J5118" i="1"/>
  <c r="J5119" i="1"/>
  <c r="J5120" i="1"/>
  <c r="J5121" i="1"/>
  <c r="J5122" i="1"/>
  <c r="J5123" i="1"/>
  <c r="J5124" i="1"/>
  <c r="J5125" i="1"/>
  <c r="J5126" i="1"/>
  <c r="J5127" i="1"/>
  <c r="J5128" i="1"/>
  <c r="J5129" i="1"/>
  <c r="J5130" i="1"/>
  <c r="J5131" i="1"/>
  <c r="J5132" i="1"/>
  <c r="J5133" i="1"/>
  <c r="J5134" i="1"/>
  <c r="J5135" i="1"/>
  <c r="J5136" i="1"/>
  <c r="J5137" i="1"/>
  <c r="J5138" i="1"/>
  <c r="J5139" i="1"/>
  <c r="J5140" i="1"/>
  <c r="J5141" i="1"/>
  <c r="J5142" i="1"/>
  <c r="J5143" i="1"/>
  <c r="J5144" i="1"/>
  <c r="J5145" i="1"/>
  <c r="J5146" i="1"/>
  <c r="J5147" i="1"/>
  <c r="J5148" i="1"/>
  <c r="J5149" i="1"/>
  <c r="J5150" i="1"/>
  <c r="J5151" i="1"/>
  <c r="J5152" i="1"/>
  <c r="J5153" i="1"/>
  <c r="J5154" i="1"/>
  <c r="J5155" i="1"/>
  <c r="J5156" i="1"/>
  <c r="J5157" i="1"/>
  <c r="J5158" i="1"/>
  <c r="J5159" i="1"/>
  <c r="J5160" i="1"/>
  <c r="J5161" i="1"/>
  <c r="J5162" i="1"/>
  <c r="J5163" i="1"/>
  <c r="J5164" i="1"/>
  <c r="J5165" i="1"/>
  <c r="J5166" i="1"/>
  <c r="J5167" i="1"/>
  <c r="J5168" i="1"/>
  <c r="J5169" i="1"/>
  <c r="J5170" i="1"/>
  <c r="J5171" i="1"/>
  <c r="J5172" i="1"/>
  <c r="J5173" i="1"/>
  <c r="J5174" i="1"/>
  <c r="J5175" i="1"/>
  <c r="J5176" i="1"/>
  <c r="J5177" i="1"/>
  <c r="J5178" i="1"/>
  <c r="J5179" i="1"/>
  <c r="J5180" i="1"/>
  <c r="J5181" i="1"/>
  <c r="J5182" i="1"/>
  <c r="J5183" i="1"/>
  <c r="J5184" i="1"/>
  <c r="J5185" i="1"/>
  <c r="J5186" i="1"/>
  <c r="J5187" i="1"/>
  <c r="J5188" i="1"/>
  <c r="J5189" i="1"/>
  <c r="J5190" i="1"/>
  <c r="J5191" i="1"/>
  <c r="J5192" i="1"/>
  <c r="J5193" i="1"/>
  <c r="J5194" i="1"/>
  <c r="J5195" i="1"/>
  <c r="J5196" i="1"/>
  <c r="J5197" i="1"/>
  <c r="J5198" i="1"/>
  <c r="J5199" i="1"/>
  <c r="J5200" i="1"/>
  <c r="J5201" i="1"/>
  <c r="J5202" i="1"/>
  <c r="J5203" i="1"/>
  <c r="J5204" i="1"/>
  <c r="J5205" i="1"/>
  <c r="J5206" i="1"/>
  <c r="J5207" i="1"/>
  <c r="J5208" i="1"/>
  <c r="J5209" i="1"/>
  <c r="J5210" i="1"/>
  <c r="J5211" i="1"/>
  <c r="J5212" i="1"/>
  <c r="J5213" i="1"/>
  <c r="J5214" i="1"/>
  <c r="J5215" i="1"/>
  <c r="J5216" i="1"/>
  <c r="J5217" i="1"/>
  <c r="J5218" i="1"/>
  <c r="J5219" i="1"/>
  <c r="J5220" i="1"/>
  <c r="J5221" i="1"/>
  <c r="J5222" i="1"/>
  <c r="J5223" i="1"/>
  <c r="J5224" i="1"/>
  <c r="J5225" i="1"/>
  <c r="J5226" i="1"/>
  <c r="J5227" i="1"/>
  <c r="J5228" i="1"/>
  <c r="J5229" i="1"/>
  <c r="J5230" i="1"/>
  <c r="J5231" i="1"/>
  <c r="J5232" i="1"/>
  <c r="J5233" i="1"/>
  <c r="J5234" i="1"/>
  <c r="J5235" i="1"/>
  <c r="J5236" i="1"/>
  <c r="J5237" i="1"/>
  <c r="J5238" i="1"/>
  <c r="J5239" i="1"/>
  <c r="J5240" i="1"/>
  <c r="J5241" i="1"/>
  <c r="J5242" i="1"/>
  <c r="J5243" i="1"/>
  <c r="J5244" i="1"/>
  <c r="J5245" i="1"/>
  <c r="J5246" i="1"/>
  <c r="J5247" i="1"/>
  <c r="J5248" i="1"/>
  <c r="J5249" i="1"/>
  <c r="J5250" i="1"/>
  <c r="J5251" i="1"/>
  <c r="J5252" i="1"/>
  <c r="J5253" i="1"/>
  <c r="J5254" i="1"/>
  <c r="J5255" i="1"/>
  <c r="J5256" i="1"/>
  <c r="J5257" i="1"/>
  <c r="J5258" i="1"/>
  <c r="J5259" i="1"/>
  <c r="J5260" i="1"/>
  <c r="J5261" i="1"/>
  <c r="J5262" i="1"/>
  <c r="J5263" i="1"/>
  <c r="J5264" i="1"/>
  <c r="J5265" i="1"/>
  <c r="J5266" i="1"/>
  <c r="J5267" i="1"/>
  <c r="J5268" i="1"/>
  <c r="J5269" i="1"/>
  <c r="J5270" i="1"/>
  <c r="J5271" i="1"/>
  <c r="J5272" i="1"/>
  <c r="J5273" i="1"/>
  <c r="J5274" i="1"/>
  <c r="J5275" i="1"/>
  <c r="J5276" i="1"/>
  <c r="J5277" i="1"/>
  <c r="J5278" i="1"/>
  <c r="J5279" i="1"/>
  <c r="J5280" i="1"/>
  <c r="J5281" i="1"/>
  <c r="J5282" i="1"/>
  <c r="J5283" i="1"/>
  <c r="J5284" i="1"/>
  <c r="J5285" i="1"/>
  <c r="J5286" i="1"/>
  <c r="J5287" i="1"/>
  <c r="J5288" i="1"/>
  <c r="J5289" i="1"/>
  <c r="J5290" i="1"/>
  <c r="J5291" i="1"/>
  <c r="J5292" i="1"/>
  <c r="J5293" i="1"/>
  <c r="J5294" i="1"/>
  <c r="J5295" i="1"/>
  <c r="J5296" i="1"/>
  <c r="J5297" i="1"/>
  <c r="J5298" i="1"/>
  <c r="J5299" i="1"/>
  <c r="J5300" i="1"/>
  <c r="J5301" i="1"/>
  <c r="J5302" i="1"/>
  <c r="J5303" i="1"/>
  <c r="J5304" i="1"/>
  <c r="J5305" i="1"/>
  <c r="J5306" i="1"/>
  <c r="J5307" i="1"/>
  <c r="J5308" i="1"/>
  <c r="J5309" i="1"/>
  <c r="J5310" i="1"/>
  <c r="J5311" i="1"/>
  <c r="J5312" i="1"/>
  <c r="J5313" i="1"/>
  <c r="J5314" i="1"/>
  <c r="J5315" i="1"/>
  <c r="J5316" i="1"/>
  <c r="J5317" i="1"/>
  <c r="J5318" i="1"/>
  <c r="J5319" i="1"/>
  <c r="J5320" i="1"/>
  <c r="J5321" i="1"/>
  <c r="J5322" i="1"/>
  <c r="J5323" i="1"/>
  <c r="J5324" i="1"/>
  <c r="J5325" i="1"/>
  <c r="J5326" i="1"/>
  <c r="J5327" i="1"/>
  <c r="J5328" i="1"/>
  <c r="J5329" i="1"/>
  <c r="J5330" i="1"/>
  <c r="J5331" i="1"/>
  <c r="J5332" i="1"/>
  <c r="J5333" i="1"/>
  <c r="J5334" i="1"/>
  <c r="J5335" i="1"/>
  <c r="J5336" i="1"/>
  <c r="J5337" i="1"/>
  <c r="J5338" i="1"/>
  <c r="J5339" i="1"/>
  <c r="J5340" i="1"/>
  <c r="J5341" i="1"/>
  <c r="J5342" i="1"/>
  <c r="J5343" i="1"/>
  <c r="J5344" i="1"/>
  <c r="J5345" i="1"/>
  <c r="J5346" i="1"/>
  <c r="J5347" i="1"/>
  <c r="J5348" i="1"/>
  <c r="J5349" i="1"/>
  <c r="J5350" i="1"/>
  <c r="J5351" i="1"/>
  <c r="J5352" i="1"/>
  <c r="J5353" i="1"/>
  <c r="J5354" i="1"/>
  <c r="J5355" i="1"/>
  <c r="J5356" i="1"/>
  <c r="J5357" i="1"/>
  <c r="J5358" i="1"/>
  <c r="J5359" i="1"/>
  <c r="J5360" i="1"/>
  <c r="J5361" i="1"/>
  <c r="J5362" i="1"/>
  <c r="J5363" i="1"/>
  <c r="J5364" i="1"/>
  <c r="J5365" i="1"/>
  <c r="J5366" i="1"/>
  <c r="J5367" i="1"/>
  <c r="J5368" i="1"/>
  <c r="J5369" i="1"/>
  <c r="J5370" i="1"/>
  <c r="J5371" i="1"/>
  <c r="J5372" i="1"/>
  <c r="J5373" i="1"/>
  <c r="J5374" i="1"/>
  <c r="J5375" i="1"/>
  <c r="J5376" i="1"/>
  <c r="J5377" i="1"/>
  <c r="J5378" i="1"/>
  <c r="J5379" i="1"/>
  <c r="J5380" i="1"/>
  <c r="J5381" i="1"/>
  <c r="J5382" i="1"/>
  <c r="J5383" i="1"/>
  <c r="J5384" i="1"/>
  <c r="J5385" i="1"/>
  <c r="J5386" i="1"/>
  <c r="J5387" i="1"/>
  <c r="J5388" i="1"/>
  <c r="J5389" i="1"/>
  <c r="J5390" i="1"/>
  <c r="J5391" i="1"/>
  <c r="J5392" i="1"/>
  <c r="J5393" i="1"/>
  <c r="J5394" i="1"/>
  <c r="J5395" i="1"/>
  <c r="J5396" i="1"/>
  <c r="J5397" i="1"/>
  <c r="J5398" i="1"/>
  <c r="J5399" i="1"/>
  <c r="J5400" i="1"/>
  <c r="J5401" i="1"/>
  <c r="J5402" i="1"/>
  <c r="J5403" i="1"/>
  <c r="J5404" i="1"/>
  <c r="J5405" i="1"/>
  <c r="J5406" i="1"/>
  <c r="J5407" i="1"/>
  <c r="J5408" i="1"/>
  <c r="J5409" i="1"/>
  <c r="J5410" i="1"/>
  <c r="J5411" i="1"/>
  <c r="J5412" i="1"/>
  <c r="J5413" i="1"/>
  <c r="J5414" i="1"/>
  <c r="J5415" i="1"/>
  <c r="J5416" i="1"/>
  <c r="J5417" i="1"/>
  <c r="J5418" i="1"/>
  <c r="J5419" i="1"/>
  <c r="J5420" i="1"/>
  <c r="J5421" i="1"/>
  <c r="J5422" i="1"/>
  <c r="J5423" i="1"/>
  <c r="J5424" i="1"/>
  <c r="J5425" i="1"/>
  <c r="J5426" i="1"/>
  <c r="J5427" i="1"/>
  <c r="J5428" i="1"/>
  <c r="J5429" i="1"/>
  <c r="J5430" i="1"/>
  <c r="J5431" i="1"/>
  <c r="J5432" i="1"/>
  <c r="J5433" i="1"/>
  <c r="J5434" i="1"/>
  <c r="J5435" i="1"/>
  <c r="J5436" i="1"/>
  <c r="J5437" i="1"/>
  <c r="J5438" i="1"/>
  <c r="J5439" i="1"/>
  <c r="J5440" i="1"/>
  <c r="J5441" i="1"/>
  <c r="J5442" i="1"/>
  <c r="J5443" i="1"/>
  <c r="J5444" i="1"/>
  <c r="J5445" i="1"/>
  <c r="J5446" i="1"/>
  <c r="J5447" i="1"/>
  <c r="J5448" i="1"/>
  <c r="J5449" i="1"/>
  <c r="J5450" i="1"/>
  <c r="J5451" i="1"/>
  <c r="J5452" i="1"/>
  <c r="J5453" i="1"/>
  <c r="J5454" i="1"/>
  <c r="J5455" i="1"/>
  <c r="J5456" i="1"/>
  <c r="J5457" i="1"/>
  <c r="J5458" i="1"/>
  <c r="J5459" i="1"/>
  <c r="J5460" i="1"/>
  <c r="J5461" i="1"/>
  <c r="J5462" i="1"/>
  <c r="J5463" i="1"/>
  <c r="J5464" i="1"/>
  <c r="J5465" i="1"/>
  <c r="J5466" i="1"/>
  <c r="J5467" i="1"/>
  <c r="J5468" i="1"/>
  <c r="J5469" i="1"/>
  <c r="J5470" i="1"/>
  <c r="J5471" i="1"/>
  <c r="J5472" i="1"/>
  <c r="J5473" i="1"/>
  <c r="J5474" i="1"/>
  <c r="J5475" i="1"/>
  <c r="J5476" i="1"/>
  <c r="J5477" i="1"/>
  <c r="J5478" i="1"/>
  <c r="J5479" i="1"/>
  <c r="J5480" i="1"/>
  <c r="J5481" i="1"/>
  <c r="J5482" i="1"/>
  <c r="J5483" i="1"/>
  <c r="J5484" i="1"/>
  <c r="J5485" i="1"/>
  <c r="J5486" i="1"/>
  <c r="J5487" i="1"/>
  <c r="J5488" i="1"/>
  <c r="J5489" i="1"/>
  <c r="J5490" i="1"/>
  <c r="J5491" i="1"/>
  <c r="J5492" i="1"/>
  <c r="J5493" i="1"/>
  <c r="J5494" i="1"/>
  <c r="J5495" i="1"/>
  <c r="J5496" i="1"/>
  <c r="J5497" i="1"/>
  <c r="J5498" i="1"/>
  <c r="J5499" i="1"/>
  <c r="J5500" i="1"/>
  <c r="J5501" i="1"/>
  <c r="J5502" i="1"/>
  <c r="J5503" i="1"/>
  <c r="J5504" i="1"/>
  <c r="J5505" i="1"/>
  <c r="J5506" i="1"/>
  <c r="J5507" i="1"/>
  <c r="J5508" i="1"/>
  <c r="J5509" i="1"/>
  <c r="J5510" i="1"/>
  <c r="J5511" i="1"/>
  <c r="J5512" i="1"/>
  <c r="J5513" i="1"/>
  <c r="J5514" i="1"/>
  <c r="J5515" i="1"/>
  <c r="J5516" i="1"/>
  <c r="J5517" i="1"/>
  <c r="J5518" i="1"/>
  <c r="J5519" i="1"/>
  <c r="J5520" i="1"/>
  <c r="J5521" i="1"/>
  <c r="J5522" i="1"/>
  <c r="J5523" i="1"/>
  <c r="J5524" i="1"/>
  <c r="J5525" i="1"/>
  <c r="J5526" i="1"/>
  <c r="J5527" i="1"/>
  <c r="J5528" i="1"/>
  <c r="J5529" i="1"/>
  <c r="J5530" i="1"/>
  <c r="J5531" i="1"/>
  <c r="J5532" i="1"/>
  <c r="J5533" i="1"/>
  <c r="J5534" i="1"/>
  <c r="J5535" i="1"/>
  <c r="J5536" i="1"/>
  <c r="J5537" i="1"/>
  <c r="J5538" i="1"/>
  <c r="J5539" i="1"/>
  <c r="J5540" i="1"/>
  <c r="J5541" i="1"/>
  <c r="J5542" i="1"/>
  <c r="J5543" i="1"/>
  <c r="J5544" i="1"/>
  <c r="J5545" i="1"/>
  <c r="J5546" i="1"/>
  <c r="J5547" i="1"/>
  <c r="J5548" i="1"/>
  <c r="J5549" i="1"/>
  <c r="J5550" i="1"/>
  <c r="J5551" i="1"/>
  <c r="J5552" i="1"/>
  <c r="J5553" i="1"/>
  <c r="J5554" i="1"/>
  <c r="J5555" i="1"/>
  <c r="J5556" i="1"/>
  <c r="J5557" i="1"/>
  <c r="J5558" i="1"/>
  <c r="J5559" i="1"/>
  <c r="J5560" i="1"/>
  <c r="J5561" i="1"/>
  <c r="J5562" i="1"/>
  <c r="J5563" i="1"/>
  <c r="J5564" i="1"/>
  <c r="J5565" i="1"/>
  <c r="J5566" i="1"/>
  <c r="J5567" i="1"/>
  <c r="J5568" i="1"/>
  <c r="J5569" i="1"/>
  <c r="J5570" i="1"/>
  <c r="J5571" i="1"/>
  <c r="J5572" i="1"/>
  <c r="J5573" i="1"/>
  <c r="J5574" i="1"/>
  <c r="J5575" i="1"/>
  <c r="J5576" i="1"/>
  <c r="J5577" i="1"/>
  <c r="J5578" i="1"/>
  <c r="J5579" i="1"/>
  <c r="J5580" i="1"/>
  <c r="J5581" i="1"/>
  <c r="J5582" i="1"/>
  <c r="J5583" i="1"/>
  <c r="J5584" i="1"/>
  <c r="J5585" i="1"/>
  <c r="J5586" i="1"/>
  <c r="J5587" i="1"/>
  <c r="J5588" i="1"/>
  <c r="J5589" i="1"/>
  <c r="J5590" i="1"/>
  <c r="J5591" i="1"/>
  <c r="J5592" i="1"/>
  <c r="J5593" i="1"/>
  <c r="J5594" i="1"/>
  <c r="J5595" i="1"/>
  <c r="J5596" i="1"/>
  <c r="J5597" i="1"/>
  <c r="J5598" i="1"/>
  <c r="J5599" i="1"/>
  <c r="J5600" i="1"/>
  <c r="J5601" i="1"/>
  <c r="J5602" i="1"/>
  <c r="J5603" i="1"/>
  <c r="J5604" i="1"/>
  <c r="J5605" i="1"/>
  <c r="J5606" i="1"/>
  <c r="J5607" i="1"/>
  <c r="J5608" i="1"/>
  <c r="J5609" i="1"/>
  <c r="J5610" i="1"/>
  <c r="J5611" i="1"/>
  <c r="J5612" i="1"/>
  <c r="J5613" i="1"/>
  <c r="J5614" i="1"/>
  <c r="J5615" i="1"/>
  <c r="J5616" i="1"/>
  <c r="J5617" i="1"/>
  <c r="J5618" i="1"/>
  <c r="J5619" i="1"/>
  <c r="J5620" i="1"/>
  <c r="J5621" i="1"/>
  <c r="J5622" i="1"/>
  <c r="J5623" i="1"/>
  <c r="J5624" i="1"/>
  <c r="J5625" i="1"/>
  <c r="J5626" i="1"/>
  <c r="J5627" i="1"/>
  <c r="J5628" i="1"/>
  <c r="J5629" i="1"/>
  <c r="J5630" i="1"/>
  <c r="J5631" i="1"/>
  <c r="J5632" i="1"/>
  <c r="J5633" i="1"/>
  <c r="J5634" i="1"/>
  <c r="J5635" i="1"/>
  <c r="J5636" i="1"/>
  <c r="J5637" i="1"/>
  <c r="J5638" i="1"/>
  <c r="J5639" i="1"/>
  <c r="J5640" i="1"/>
  <c r="J5641" i="1"/>
  <c r="J5642" i="1"/>
  <c r="J5643" i="1"/>
  <c r="J5644" i="1"/>
  <c r="J5645" i="1"/>
  <c r="J5646" i="1"/>
  <c r="J5647" i="1"/>
  <c r="J5648" i="1"/>
  <c r="J5649" i="1"/>
  <c r="J5650" i="1"/>
  <c r="J5651" i="1"/>
  <c r="J5652" i="1"/>
  <c r="J5653" i="1"/>
  <c r="J5654" i="1"/>
  <c r="J5655" i="1"/>
  <c r="J5656" i="1"/>
  <c r="J5657" i="1"/>
  <c r="J5658" i="1"/>
  <c r="J5659" i="1"/>
  <c r="J5660" i="1"/>
  <c r="J5661" i="1"/>
  <c r="J5662" i="1"/>
  <c r="J5663" i="1"/>
  <c r="J5664" i="1"/>
  <c r="J5665" i="1"/>
  <c r="J5666" i="1"/>
  <c r="J5667" i="1"/>
  <c r="J5668" i="1"/>
  <c r="J5669" i="1"/>
  <c r="J5670" i="1"/>
  <c r="J5671" i="1"/>
  <c r="J5672" i="1"/>
  <c r="J5673" i="1"/>
  <c r="J5674" i="1"/>
  <c r="J5675" i="1"/>
  <c r="J5676" i="1"/>
  <c r="J5677" i="1"/>
  <c r="J5678" i="1"/>
  <c r="J5679" i="1"/>
  <c r="J5680" i="1"/>
  <c r="J5681" i="1"/>
  <c r="J5682" i="1"/>
  <c r="J5683" i="1"/>
  <c r="J5684" i="1"/>
  <c r="J5685" i="1"/>
  <c r="J5686" i="1"/>
  <c r="J5687" i="1"/>
  <c r="J5688" i="1"/>
  <c r="J5689" i="1"/>
  <c r="J5690" i="1"/>
  <c r="J5691" i="1"/>
  <c r="J5692" i="1"/>
  <c r="J5693" i="1"/>
  <c r="J5694" i="1"/>
  <c r="J5695" i="1"/>
  <c r="J5696" i="1"/>
  <c r="J5697" i="1"/>
  <c r="J5698" i="1"/>
  <c r="J5699" i="1"/>
  <c r="J5700" i="1"/>
  <c r="J5701" i="1"/>
  <c r="J5702" i="1"/>
  <c r="J5703" i="1"/>
  <c r="J5704" i="1"/>
  <c r="J5705" i="1"/>
  <c r="J5706" i="1"/>
  <c r="J5707" i="1"/>
  <c r="J5708" i="1"/>
  <c r="J5709" i="1"/>
  <c r="J5710" i="1"/>
  <c r="J5711" i="1"/>
  <c r="J5712" i="1"/>
  <c r="J5713" i="1"/>
  <c r="J5714" i="1"/>
  <c r="J5715" i="1"/>
  <c r="J5716" i="1"/>
  <c r="J5717" i="1"/>
  <c r="J5718" i="1"/>
  <c r="J5719" i="1"/>
  <c r="J5720" i="1"/>
  <c r="J5721" i="1"/>
  <c r="J5722" i="1"/>
  <c r="J5723" i="1"/>
  <c r="J5724" i="1"/>
  <c r="J5725" i="1"/>
  <c r="J5726" i="1"/>
  <c r="J5727" i="1"/>
  <c r="J5728" i="1"/>
  <c r="J5729" i="1"/>
  <c r="J5730" i="1"/>
  <c r="J5731" i="1"/>
  <c r="J5732" i="1"/>
  <c r="J5733" i="1"/>
  <c r="J5734" i="1"/>
  <c r="J5735" i="1"/>
  <c r="J5736" i="1"/>
  <c r="J5737" i="1"/>
  <c r="J5738" i="1"/>
  <c r="J5739" i="1"/>
  <c r="J5740" i="1"/>
  <c r="J5741" i="1"/>
  <c r="J5742" i="1"/>
  <c r="J5743" i="1"/>
  <c r="J5744" i="1"/>
  <c r="J5745" i="1"/>
  <c r="J5746" i="1"/>
  <c r="J5747" i="1"/>
  <c r="J5748" i="1"/>
  <c r="J5749" i="1"/>
  <c r="J5750" i="1"/>
  <c r="J5751" i="1"/>
  <c r="J5752" i="1"/>
  <c r="J5753" i="1"/>
  <c r="J5754" i="1"/>
  <c r="J5755" i="1"/>
  <c r="J5756" i="1"/>
  <c r="J5757" i="1"/>
  <c r="J5758" i="1"/>
  <c r="J5759" i="1"/>
  <c r="J5760" i="1"/>
  <c r="J5761" i="1"/>
  <c r="J5762" i="1"/>
  <c r="J5763" i="1"/>
  <c r="J5764" i="1"/>
  <c r="J5765" i="1"/>
  <c r="J5766" i="1"/>
  <c r="J5767" i="1"/>
  <c r="J5768" i="1"/>
  <c r="J5769" i="1"/>
  <c r="J5770" i="1"/>
  <c r="J5771" i="1"/>
  <c r="J5772" i="1"/>
  <c r="J5773" i="1"/>
  <c r="J5774" i="1"/>
  <c r="J5775" i="1"/>
  <c r="J5776" i="1"/>
  <c r="J5777" i="1"/>
  <c r="J5778" i="1"/>
  <c r="J5779" i="1"/>
  <c r="J5780" i="1"/>
  <c r="J5781" i="1"/>
  <c r="J5782" i="1"/>
  <c r="J5783" i="1"/>
  <c r="J5784" i="1"/>
  <c r="J5785" i="1"/>
  <c r="J5786" i="1"/>
  <c r="J5787" i="1"/>
  <c r="J5788" i="1"/>
  <c r="J5789" i="1"/>
  <c r="J5790" i="1"/>
  <c r="J5791" i="1"/>
  <c r="J5792" i="1"/>
  <c r="J5793" i="1"/>
  <c r="J5794" i="1"/>
  <c r="J5795" i="1"/>
  <c r="J5796" i="1"/>
  <c r="J5797" i="1"/>
  <c r="J5798" i="1"/>
  <c r="J5799" i="1"/>
  <c r="J5800" i="1"/>
  <c r="J5801" i="1"/>
  <c r="J5802" i="1"/>
  <c r="J5803" i="1"/>
  <c r="J5804" i="1"/>
  <c r="J5805" i="1"/>
  <c r="J5806" i="1"/>
  <c r="J5807" i="1"/>
  <c r="J5808" i="1"/>
  <c r="J5809" i="1"/>
  <c r="J5810" i="1"/>
  <c r="J5811" i="1"/>
  <c r="J5812" i="1"/>
  <c r="J5813" i="1"/>
  <c r="J5814" i="1"/>
  <c r="J5815" i="1"/>
  <c r="J5816" i="1"/>
  <c r="J5817" i="1"/>
  <c r="J5818" i="1"/>
  <c r="J5819" i="1"/>
  <c r="J5820" i="1"/>
  <c r="J5821" i="1"/>
  <c r="J5822" i="1"/>
  <c r="J5823" i="1"/>
  <c r="J5824" i="1"/>
  <c r="J5825" i="1"/>
  <c r="J5826" i="1"/>
  <c r="J5827" i="1"/>
  <c r="J5828" i="1"/>
  <c r="J5829" i="1"/>
  <c r="J5830" i="1"/>
  <c r="J5831" i="1"/>
  <c r="J5832" i="1"/>
  <c r="J5833" i="1"/>
  <c r="J5834" i="1"/>
  <c r="J5835" i="1"/>
  <c r="J5836" i="1"/>
  <c r="J5837" i="1"/>
  <c r="J5838" i="1"/>
  <c r="J5839" i="1"/>
  <c r="J5840" i="1"/>
  <c r="J5841" i="1"/>
  <c r="J5842" i="1"/>
  <c r="J5843" i="1"/>
  <c r="J5844" i="1"/>
  <c r="J5845" i="1"/>
  <c r="J5846" i="1"/>
  <c r="J5847" i="1"/>
  <c r="J5848" i="1"/>
  <c r="J5849" i="1"/>
  <c r="J5850" i="1"/>
  <c r="J5851" i="1"/>
  <c r="J5852" i="1"/>
  <c r="J5853" i="1"/>
  <c r="J5854" i="1"/>
  <c r="J5855" i="1"/>
  <c r="J5856" i="1"/>
  <c r="J5857" i="1"/>
  <c r="J5858" i="1"/>
  <c r="J5859" i="1"/>
  <c r="J5860" i="1"/>
  <c r="J5861" i="1"/>
  <c r="J5862" i="1"/>
  <c r="J5863" i="1"/>
  <c r="J5864" i="1"/>
  <c r="J5865" i="1"/>
  <c r="J5866" i="1"/>
  <c r="J5867" i="1"/>
  <c r="J5868" i="1"/>
  <c r="J5869" i="1"/>
  <c r="J5870" i="1"/>
  <c r="J5871" i="1"/>
  <c r="J5872" i="1"/>
  <c r="J5873" i="1"/>
  <c r="J5874" i="1"/>
  <c r="J5875" i="1"/>
  <c r="J5876" i="1"/>
  <c r="J5877" i="1"/>
  <c r="J5878" i="1"/>
  <c r="J5879" i="1"/>
  <c r="J5880" i="1"/>
  <c r="J5881" i="1"/>
  <c r="J5882" i="1"/>
  <c r="J5883" i="1"/>
  <c r="J5884" i="1"/>
  <c r="J5885" i="1"/>
  <c r="J5886" i="1"/>
  <c r="J5887" i="1"/>
  <c r="J5888" i="1"/>
  <c r="J5889" i="1"/>
  <c r="J5890" i="1"/>
  <c r="J5891" i="1"/>
  <c r="J5892" i="1"/>
  <c r="J5893" i="1"/>
  <c r="J5894" i="1"/>
  <c r="J5895" i="1"/>
  <c r="J5896" i="1"/>
  <c r="J5897" i="1"/>
  <c r="J5898" i="1"/>
  <c r="J5899" i="1"/>
  <c r="J5900" i="1"/>
  <c r="J5901" i="1"/>
  <c r="J5902" i="1"/>
  <c r="J5903" i="1"/>
  <c r="J5904" i="1"/>
  <c r="J5905" i="1"/>
  <c r="J5906" i="1"/>
  <c r="J5907" i="1"/>
  <c r="J5908" i="1"/>
  <c r="J5909" i="1"/>
  <c r="J5910" i="1"/>
  <c r="J5911" i="1"/>
  <c r="J5912" i="1"/>
  <c r="J5913" i="1"/>
  <c r="J5914" i="1"/>
  <c r="J5915" i="1"/>
  <c r="J5916" i="1"/>
  <c r="J5917" i="1"/>
  <c r="J5918" i="1"/>
  <c r="J5919" i="1"/>
  <c r="J5920" i="1"/>
  <c r="J5921" i="1"/>
  <c r="J5922" i="1"/>
  <c r="J5923" i="1"/>
  <c r="J5924" i="1"/>
  <c r="J5925" i="1"/>
  <c r="J5926" i="1"/>
  <c r="J5927" i="1"/>
  <c r="J5928" i="1"/>
  <c r="J5929" i="1"/>
  <c r="J5930" i="1"/>
  <c r="J5931" i="1"/>
  <c r="J5932" i="1"/>
  <c r="J5933" i="1"/>
  <c r="J5934" i="1"/>
  <c r="J5935" i="1"/>
  <c r="J5936" i="1"/>
  <c r="J5937" i="1"/>
  <c r="J5938" i="1"/>
  <c r="J5939" i="1"/>
  <c r="J5940" i="1"/>
  <c r="J5941" i="1"/>
  <c r="J5942" i="1"/>
  <c r="J5943" i="1"/>
  <c r="J5944" i="1"/>
  <c r="J5945" i="1"/>
  <c r="J5946" i="1"/>
  <c r="J5947" i="1"/>
  <c r="J5948" i="1"/>
  <c r="J5949" i="1"/>
  <c r="J5950" i="1"/>
  <c r="J5951" i="1"/>
  <c r="J5952" i="1"/>
  <c r="J5953" i="1"/>
  <c r="J5954" i="1"/>
  <c r="J5955" i="1"/>
  <c r="J5956" i="1"/>
  <c r="J5957" i="1"/>
  <c r="J5958" i="1"/>
  <c r="J5959" i="1"/>
  <c r="J5960" i="1"/>
  <c r="J5961" i="1"/>
  <c r="J5962" i="1"/>
  <c r="J5963" i="1"/>
  <c r="J5964" i="1"/>
  <c r="J5965" i="1"/>
  <c r="J5966" i="1"/>
  <c r="J5967" i="1"/>
  <c r="J5968" i="1"/>
  <c r="J5969" i="1"/>
  <c r="J5970" i="1"/>
  <c r="J5971" i="1"/>
  <c r="J5972" i="1"/>
  <c r="J5973" i="1"/>
  <c r="J5974" i="1"/>
  <c r="J5975" i="1"/>
  <c r="J5976" i="1"/>
  <c r="J5977" i="1"/>
  <c r="J5978" i="1"/>
  <c r="J5979" i="1"/>
  <c r="J5980" i="1"/>
  <c r="J5981" i="1"/>
  <c r="J5982" i="1"/>
  <c r="J5983" i="1"/>
  <c r="J5984" i="1"/>
  <c r="J5985" i="1"/>
  <c r="J5986" i="1"/>
  <c r="J5987" i="1"/>
  <c r="J5988" i="1"/>
  <c r="J5989" i="1"/>
  <c r="J5990" i="1"/>
  <c r="J5991" i="1"/>
  <c r="J5992" i="1"/>
  <c r="J5993" i="1"/>
  <c r="J5994" i="1"/>
  <c r="J5995" i="1"/>
  <c r="J5996" i="1"/>
  <c r="J5997" i="1"/>
  <c r="J5998" i="1"/>
  <c r="J5999" i="1"/>
  <c r="J6000" i="1"/>
  <c r="J6001" i="1"/>
  <c r="J6002" i="1"/>
  <c r="J6003" i="1"/>
  <c r="J6004" i="1"/>
  <c r="J6005" i="1"/>
  <c r="J6006" i="1"/>
  <c r="J6007" i="1"/>
  <c r="J6008" i="1"/>
  <c r="J6009" i="1"/>
  <c r="J6010" i="1"/>
  <c r="J6011" i="1"/>
  <c r="J6012" i="1"/>
  <c r="J6013" i="1"/>
  <c r="J6014" i="1"/>
  <c r="J6015" i="1"/>
  <c r="J6016" i="1"/>
  <c r="J6017" i="1"/>
  <c r="J6018" i="1"/>
  <c r="J6019" i="1"/>
  <c r="J6020" i="1"/>
  <c r="J6021" i="1"/>
  <c r="J6022" i="1"/>
  <c r="J6023" i="1"/>
  <c r="J6024" i="1"/>
  <c r="J6025" i="1"/>
  <c r="J6026" i="1"/>
  <c r="J6027" i="1"/>
  <c r="J6028" i="1"/>
  <c r="J6029" i="1"/>
  <c r="J6030" i="1"/>
  <c r="J6031" i="1"/>
  <c r="J6032" i="1"/>
  <c r="J6033" i="1"/>
  <c r="J6034" i="1"/>
  <c r="J6035" i="1"/>
  <c r="J6036" i="1"/>
  <c r="J6037" i="1"/>
  <c r="J6038" i="1"/>
  <c r="J6039" i="1"/>
  <c r="J6040" i="1"/>
  <c r="J6041" i="1"/>
  <c r="J6042" i="1"/>
  <c r="J6043" i="1"/>
  <c r="J6044" i="1"/>
  <c r="J6045" i="1"/>
  <c r="J6046" i="1"/>
  <c r="J6047" i="1"/>
  <c r="J6048" i="1"/>
  <c r="J6049" i="1"/>
  <c r="J6050" i="1"/>
  <c r="J6051" i="1"/>
  <c r="J6052" i="1"/>
  <c r="J6053" i="1"/>
  <c r="J6054" i="1"/>
  <c r="J6055" i="1"/>
  <c r="J6056" i="1"/>
  <c r="J6057" i="1"/>
  <c r="J6058" i="1"/>
  <c r="J6059" i="1"/>
  <c r="J6060" i="1"/>
  <c r="J6061" i="1"/>
  <c r="J6062" i="1"/>
  <c r="J6063" i="1"/>
  <c r="J6064" i="1"/>
  <c r="J6065" i="1"/>
  <c r="J6066" i="1"/>
  <c r="J6067" i="1"/>
  <c r="J6068" i="1"/>
  <c r="J6069" i="1"/>
  <c r="J6070" i="1"/>
  <c r="J6071" i="1"/>
  <c r="J6072" i="1"/>
  <c r="J6073" i="1"/>
  <c r="J6074" i="1"/>
  <c r="J6075" i="1"/>
  <c r="J6076" i="1"/>
  <c r="J6077" i="1"/>
  <c r="J6078" i="1"/>
  <c r="J6079" i="1"/>
  <c r="J6080" i="1"/>
  <c r="J6081" i="1"/>
  <c r="J6082" i="1"/>
  <c r="J6083" i="1"/>
  <c r="J6084" i="1"/>
  <c r="J6085" i="1"/>
  <c r="J6086" i="1"/>
  <c r="J6087" i="1"/>
  <c r="J6088" i="1"/>
  <c r="J6089" i="1"/>
  <c r="J6090" i="1"/>
  <c r="J6091" i="1"/>
  <c r="J6092" i="1"/>
  <c r="J6093" i="1"/>
  <c r="J6094" i="1"/>
  <c r="J6095" i="1"/>
  <c r="J6096" i="1"/>
  <c r="J6097" i="1"/>
  <c r="J6098" i="1"/>
  <c r="J6099" i="1"/>
  <c r="J6100" i="1"/>
  <c r="J6101" i="1"/>
  <c r="J6102" i="1"/>
  <c r="J6103" i="1"/>
  <c r="J6104" i="1"/>
  <c r="J6105" i="1"/>
  <c r="J6106" i="1"/>
  <c r="J6107" i="1"/>
  <c r="J6108" i="1"/>
  <c r="J6109" i="1"/>
  <c r="J6110" i="1"/>
  <c r="J6111" i="1"/>
  <c r="J6112" i="1"/>
  <c r="J6113" i="1"/>
  <c r="J6114" i="1"/>
  <c r="J6115" i="1"/>
  <c r="J6116" i="1"/>
  <c r="J6117" i="1"/>
  <c r="J6118" i="1"/>
  <c r="J6119" i="1"/>
  <c r="J6120" i="1"/>
  <c r="J6121" i="1"/>
  <c r="J6122" i="1"/>
  <c r="J6123" i="1"/>
  <c r="J6124" i="1"/>
  <c r="J6125" i="1"/>
  <c r="J6126" i="1"/>
  <c r="J6127" i="1"/>
  <c r="J6128" i="1"/>
  <c r="J6129" i="1"/>
  <c r="J6130" i="1"/>
  <c r="J6131" i="1"/>
  <c r="J6132" i="1"/>
  <c r="J6133" i="1"/>
  <c r="J6134" i="1"/>
  <c r="J6135" i="1"/>
  <c r="J6136" i="1"/>
  <c r="J6137" i="1"/>
  <c r="J6138" i="1"/>
  <c r="J6139" i="1"/>
  <c r="J6140" i="1"/>
  <c r="J6141" i="1"/>
  <c r="J6142" i="1"/>
  <c r="J6143" i="1"/>
  <c r="J6144" i="1"/>
  <c r="J6145" i="1"/>
  <c r="J6146" i="1"/>
  <c r="J6147" i="1"/>
  <c r="J6148" i="1"/>
  <c r="J6149" i="1"/>
  <c r="J6150" i="1"/>
  <c r="J6151" i="1"/>
  <c r="J6152" i="1"/>
  <c r="J6153" i="1"/>
  <c r="J6154" i="1"/>
  <c r="J6155" i="1"/>
  <c r="J6156" i="1"/>
  <c r="J6157" i="1"/>
  <c r="J6158" i="1"/>
  <c r="J6159" i="1"/>
  <c r="J6160" i="1"/>
  <c r="J6161" i="1"/>
  <c r="J6162" i="1"/>
  <c r="J6163" i="1"/>
  <c r="J6164" i="1"/>
  <c r="J6165" i="1"/>
  <c r="J6166" i="1"/>
  <c r="J6167" i="1"/>
  <c r="J6168" i="1"/>
  <c r="J6169" i="1"/>
  <c r="J6170" i="1"/>
  <c r="J6171" i="1"/>
  <c r="J6172" i="1"/>
  <c r="J6173" i="1"/>
  <c r="J6174" i="1"/>
  <c r="J6175" i="1"/>
  <c r="J6176" i="1"/>
  <c r="J6177" i="1"/>
  <c r="J6178" i="1"/>
  <c r="J6179" i="1"/>
  <c r="J6180" i="1"/>
  <c r="J6181" i="1"/>
  <c r="J6182" i="1"/>
  <c r="J6183" i="1"/>
  <c r="J6184" i="1"/>
  <c r="J6185" i="1"/>
  <c r="J6186" i="1"/>
  <c r="J6187" i="1"/>
  <c r="J6188" i="1"/>
  <c r="J6189" i="1"/>
  <c r="J6190" i="1"/>
  <c r="J6191" i="1"/>
  <c r="J6192" i="1"/>
  <c r="J6193" i="1"/>
  <c r="J6194" i="1"/>
  <c r="J6195" i="1"/>
  <c r="J6196" i="1"/>
  <c r="J6197" i="1"/>
  <c r="J6198" i="1"/>
  <c r="J6199" i="1"/>
  <c r="J6200" i="1"/>
  <c r="J6201" i="1"/>
  <c r="J6202" i="1"/>
  <c r="J6203" i="1"/>
  <c r="J6204" i="1"/>
  <c r="J6205" i="1"/>
  <c r="J6206" i="1"/>
  <c r="J6207" i="1"/>
  <c r="J6208" i="1"/>
  <c r="J6209" i="1"/>
  <c r="J6210" i="1"/>
  <c r="J6211" i="1"/>
  <c r="J6212" i="1"/>
  <c r="J6213" i="1"/>
  <c r="J6214" i="1"/>
  <c r="J6215" i="1"/>
  <c r="J6216" i="1"/>
  <c r="J6217" i="1"/>
  <c r="J6218" i="1"/>
  <c r="J6219" i="1"/>
  <c r="J6220" i="1"/>
  <c r="J6221" i="1"/>
  <c r="J6222" i="1"/>
  <c r="J6223" i="1"/>
  <c r="J6224" i="1"/>
  <c r="J6225" i="1"/>
  <c r="J6226" i="1"/>
  <c r="J6227" i="1"/>
  <c r="J6228" i="1"/>
  <c r="J6229" i="1"/>
  <c r="J6230" i="1"/>
  <c r="J6231" i="1"/>
  <c r="J6232" i="1"/>
  <c r="J6233" i="1"/>
  <c r="J6234" i="1"/>
  <c r="J6235" i="1"/>
  <c r="J6236" i="1"/>
  <c r="J6237" i="1"/>
  <c r="J6238" i="1"/>
  <c r="J6239" i="1"/>
  <c r="J6240" i="1"/>
  <c r="J6241" i="1"/>
  <c r="J6242" i="1"/>
  <c r="J6243" i="1"/>
  <c r="J6244" i="1"/>
  <c r="J6245" i="1"/>
  <c r="J6246" i="1"/>
  <c r="J6247" i="1"/>
  <c r="J6248" i="1"/>
  <c r="J6249" i="1"/>
  <c r="J6250" i="1"/>
  <c r="J6251" i="1"/>
  <c r="J6252" i="1"/>
  <c r="J6253" i="1"/>
  <c r="J6254" i="1"/>
  <c r="J6255" i="1"/>
  <c r="J6256" i="1"/>
  <c r="J6257" i="1"/>
  <c r="J6258" i="1"/>
  <c r="J6259" i="1"/>
  <c r="J6260" i="1"/>
  <c r="J6261" i="1"/>
  <c r="J6262" i="1"/>
  <c r="J6263" i="1"/>
  <c r="J6264" i="1"/>
  <c r="J6265" i="1"/>
  <c r="J6266" i="1"/>
  <c r="J6267" i="1"/>
  <c r="J6268" i="1"/>
  <c r="J6269" i="1"/>
  <c r="J6270" i="1"/>
  <c r="J6271" i="1"/>
  <c r="J6272" i="1"/>
  <c r="J6273" i="1"/>
  <c r="J6274" i="1"/>
  <c r="J6275" i="1"/>
  <c r="J6276" i="1"/>
  <c r="J6277" i="1"/>
  <c r="J6278" i="1"/>
  <c r="J6279" i="1"/>
  <c r="J6280" i="1"/>
  <c r="J6281" i="1"/>
  <c r="J6282" i="1"/>
  <c r="J6283" i="1"/>
  <c r="J6284" i="1"/>
  <c r="J6285" i="1"/>
  <c r="J6286" i="1"/>
  <c r="J6287" i="1"/>
  <c r="J6288" i="1"/>
  <c r="J6289" i="1"/>
  <c r="J6290" i="1"/>
  <c r="J6291" i="1"/>
  <c r="J6292" i="1"/>
  <c r="J6293" i="1"/>
  <c r="J6294" i="1"/>
  <c r="J6295" i="1"/>
  <c r="J6296" i="1"/>
  <c r="J6297" i="1"/>
  <c r="J6298" i="1"/>
  <c r="J6299" i="1"/>
  <c r="J6300" i="1"/>
  <c r="J6301" i="1"/>
  <c r="J6302" i="1"/>
  <c r="J6303" i="1"/>
  <c r="J6304" i="1"/>
  <c r="J6305" i="1"/>
  <c r="J6306" i="1"/>
  <c r="J6307" i="1"/>
  <c r="J6308" i="1"/>
  <c r="J6309" i="1"/>
  <c r="J6310" i="1"/>
  <c r="J6311" i="1"/>
  <c r="J6312" i="1"/>
  <c r="J6313" i="1"/>
  <c r="J6314" i="1"/>
  <c r="J6315" i="1"/>
  <c r="J6316" i="1"/>
  <c r="J6317" i="1"/>
  <c r="J6318" i="1"/>
  <c r="J6319" i="1"/>
  <c r="J6320" i="1"/>
  <c r="J6321" i="1"/>
  <c r="J6322" i="1"/>
  <c r="J6323" i="1"/>
  <c r="J6324" i="1"/>
  <c r="J6325" i="1"/>
  <c r="J6326" i="1"/>
  <c r="J6327" i="1"/>
  <c r="J6328" i="1"/>
  <c r="J6329" i="1"/>
  <c r="J6330" i="1"/>
  <c r="J6331" i="1"/>
  <c r="J6332" i="1"/>
  <c r="J6333" i="1"/>
  <c r="J6334" i="1"/>
  <c r="J6335" i="1"/>
  <c r="J6336" i="1"/>
  <c r="J6337" i="1"/>
  <c r="J6338" i="1"/>
  <c r="J6339" i="1"/>
  <c r="J6340" i="1"/>
  <c r="J6341" i="1"/>
  <c r="J6342" i="1"/>
  <c r="J6343" i="1"/>
  <c r="J6344" i="1"/>
  <c r="J6345" i="1"/>
  <c r="J6346" i="1"/>
  <c r="J6347" i="1"/>
  <c r="J6348" i="1"/>
  <c r="J6349" i="1"/>
  <c r="J6350" i="1"/>
  <c r="J6351" i="1"/>
  <c r="J6352" i="1"/>
  <c r="J6353" i="1"/>
  <c r="J6354" i="1"/>
  <c r="J6355" i="1"/>
  <c r="J6356" i="1"/>
  <c r="J6357" i="1"/>
  <c r="J6358" i="1"/>
  <c r="J6359" i="1"/>
  <c r="J6360" i="1"/>
  <c r="J6361" i="1"/>
  <c r="J6362" i="1"/>
  <c r="J6363" i="1"/>
  <c r="J6364" i="1"/>
  <c r="J6365" i="1"/>
  <c r="J6366" i="1"/>
  <c r="J6367" i="1"/>
  <c r="J6368" i="1"/>
  <c r="J6369" i="1"/>
  <c r="J6370" i="1"/>
  <c r="J6371" i="1"/>
  <c r="J6372" i="1"/>
  <c r="J6373" i="1"/>
  <c r="J6374" i="1"/>
  <c r="J6375" i="1"/>
  <c r="J6376" i="1"/>
  <c r="J6377" i="1"/>
  <c r="J6378" i="1"/>
  <c r="J6379" i="1"/>
  <c r="J6380" i="1"/>
  <c r="J6381" i="1"/>
  <c r="J6382" i="1"/>
  <c r="J6383" i="1"/>
  <c r="J6384" i="1"/>
  <c r="J6385" i="1"/>
  <c r="J6386" i="1"/>
  <c r="J6387" i="1"/>
  <c r="J6388" i="1"/>
  <c r="J6389" i="1"/>
  <c r="J6390" i="1"/>
  <c r="J6391" i="1"/>
  <c r="J6392" i="1"/>
  <c r="J6393" i="1"/>
  <c r="J6394" i="1"/>
  <c r="J6395" i="1"/>
  <c r="J6396" i="1"/>
  <c r="J6397" i="1"/>
  <c r="J6398" i="1"/>
  <c r="J6399" i="1"/>
  <c r="J6400" i="1"/>
  <c r="J6401" i="1"/>
  <c r="J6402" i="1"/>
  <c r="J6403" i="1"/>
  <c r="J6404" i="1"/>
  <c r="J6405" i="1"/>
  <c r="J6406" i="1"/>
  <c r="J6407" i="1"/>
  <c r="J6408" i="1"/>
  <c r="J6409" i="1"/>
  <c r="J6410" i="1"/>
  <c r="J6411" i="1"/>
  <c r="J6412" i="1"/>
  <c r="J6413" i="1"/>
  <c r="J6414" i="1"/>
  <c r="J6415" i="1"/>
  <c r="J6416" i="1"/>
  <c r="J6417" i="1"/>
  <c r="J6418" i="1"/>
  <c r="J6419" i="1"/>
  <c r="J6420" i="1"/>
  <c r="J6421" i="1"/>
  <c r="J6422" i="1"/>
  <c r="J6423" i="1"/>
  <c r="J6424" i="1"/>
  <c r="J6425" i="1"/>
  <c r="J6426" i="1"/>
  <c r="J6427" i="1"/>
  <c r="J6428" i="1"/>
  <c r="J6429" i="1"/>
  <c r="J6430" i="1"/>
  <c r="J6431" i="1"/>
  <c r="J6432" i="1"/>
  <c r="J6433" i="1"/>
  <c r="J6434" i="1"/>
  <c r="J6435" i="1"/>
  <c r="J6436" i="1"/>
  <c r="J6437" i="1"/>
  <c r="J6438" i="1"/>
  <c r="J6439" i="1"/>
  <c r="J6440" i="1"/>
  <c r="J6441" i="1"/>
  <c r="J6442" i="1"/>
  <c r="J6443" i="1"/>
  <c r="J6444" i="1"/>
  <c r="J6445" i="1"/>
  <c r="J6446" i="1"/>
  <c r="J6447" i="1"/>
  <c r="J6448" i="1"/>
  <c r="J6449" i="1"/>
  <c r="J6450" i="1"/>
  <c r="J6451" i="1"/>
  <c r="J6452" i="1"/>
  <c r="J6453" i="1"/>
  <c r="J6454" i="1"/>
  <c r="J6455" i="1"/>
  <c r="J6456" i="1"/>
  <c r="J6457" i="1"/>
  <c r="J6458" i="1"/>
  <c r="J6459" i="1"/>
  <c r="J6460" i="1"/>
  <c r="J6461" i="1"/>
  <c r="J6462" i="1"/>
  <c r="J6463" i="1"/>
  <c r="J6464" i="1"/>
  <c r="J6465" i="1"/>
  <c r="J6466" i="1"/>
  <c r="J6467" i="1"/>
  <c r="J6468" i="1"/>
  <c r="J6469" i="1"/>
  <c r="J6470" i="1"/>
  <c r="J6471" i="1"/>
  <c r="J6472" i="1"/>
  <c r="J6473" i="1"/>
  <c r="J6474" i="1"/>
  <c r="J6475" i="1"/>
  <c r="J6476" i="1"/>
  <c r="J6477" i="1"/>
  <c r="J6478" i="1"/>
  <c r="J6479" i="1"/>
  <c r="J6480" i="1"/>
  <c r="J6481" i="1"/>
  <c r="J6482" i="1"/>
  <c r="J6483" i="1"/>
  <c r="J6484" i="1"/>
  <c r="J6485" i="1"/>
  <c r="J6486" i="1"/>
  <c r="J6487" i="1"/>
  <c r="J6488" i="1"/>
  <c r="J6489" i="1"/>
  <c r="J6490" i="1"/>
  <c r="J6491" i="1"/>
  <c r="J6492" i="1"/>
  <c r="J6493" i="1"/>
  <c r="J6494" i="1"/>
  <c r="J6495" i="1"/>
  <c r="J6496" i="1"/>
  <c r="J6497" i="1"/>
  <c r="J6498" i="1"/>
  <c r="J6499" i="1"/>
  <c r="J6500" i="1"/>
  <c r="J6501" i="1"/>
  <c r="J6502" i="1"/>
  <c r="J6503" i="1"/>
  <c r="J6504" i="1"/>
  <c r="J6505" i="1"/>
  <c r="J6506" i="1"/>
  <c r="J6507" i="1"/>
  <c r="J6508" i="1"/>
  <c r="J6509" i="1"/>
  <c r="J6510" i="1"/>
  <c r="J6511" i="1"/>
  <c r="J6512" i="1"/>
  <c r="J6513" i="1"/>
  <c r="J6514" i="1"/>
  <c r="J6515" i="1"/>
  <c r="J6516" i="1"/>
  <c r="J6517" i="1"/>
  <c r="J6518" i="1"/>
  <c r="J6519" i="1"/>
  <c r="J6520" i="1"/>
  <c r="J6521" i="1"/>
  <c r="J6522" i="1"/>
  <c r="J6523" i="1"/>
  <c r="J6524" i="1"/>
  <c r="J6525" i="1"/>
  <c r="J6526" i="1"/>
  <c r="J6527" i="1"/>
  <c r="J6528" i="1"/>
  <c r="J6529" i="1"/>
  <c r="J6530" i="1"/>
  <c r="J6531" i="1"/>
  <c r="J6532" i="1"/>
  <c r="J6533" i="1"/>
  <c r="J6534" i="1"/>
  <c r="J6535" i="1"/>
  <c r="J6536" i="1"/>
  <c r="J6537" i="1"/>
  <c r="J6538" i="1"/>
  <c r="J6539" i="1"/>
  <c r="J6540" i="1"/>
  <c r="J6541" i="1"/>
  <c r="J6542" i="1"/>
  <c r="J6543" i="1"/>
  <c r="J6544" i="1"/>
  <c r="J6545" i="1"/>
  <c r="J6546" i="1"/>
  <c r="J6547" i="1"/>
  <c r="J6548" i="1"/>
  <c r="J6549" i="1"/>
  <c r="J6550" i="1"/>
  <c r="J6551" i="1"/>
  <c r="J6552" i="1"/>
  <c r="J6553" i="1"/>
  <c r="J6554" i="1"/>
  <c r="J6555" i="1"/>
  <c r="J6556" i="1"/>
  <c r="J6557" i="1"/>
  <c r="J6558" i="1"/>
  <c r="J6559" i="1"/>
  <c r="J6560" i="1"/>
  <c r="J6561" i="1"/>
  <c r="J6562" i="1"/>
  <c r="J6563" i="1"/>
  <c r="J6564" i="1"/>
  <c r="J6565" i="1"/>
  <c r="J6566" i="1"/>
  <c r="J6567" i="1"/>
  <c r="J6568" i="1"/>
  <c r="J6569" i="1"/>
  <c r="J6570" i="1"/>
  <c r="J6571" i="1"/>
  <c r="J6572" i="1"/>
  <c r="J6573" i="1"/>
  <c r="J6574" i="1"/>
  <c r="J6575" i="1"/>
  <c r="J6576" i="1"/>
  <c r="J6577" i="1"/>
  <c r="J6578" i="1"/>
  <c r="J6579" i="1"/>
  <c r="J6580" i="1"/>
  <c r="J6581" i="1"/>
  <c r="J6582" i="1"/>
  <c r="J6583" i="1"/>
  <c r="J6584" i="1"/>
  <c r="J6585" i="1"/>
  <c r="J6586" i="1"/>
  <c r="J6587" i="1"/>
  <c r="J6588" i="1"/>
  <c r="J6589" i="1"/>
  <c r="J6590" i="1"/>
  <c r="J6591" i="1"/>
  <c r="J6592" i="1"/>
  <c r="J6593" i="1"/>
  <c r="J6594" i="1"/>
  <c r="J6595" i="1"/>
  <c r="J6596" i="1"/>
  <c r="J6597" i="1"/>
  <c r="J6598" i="1"/>
  <c r="J6599" i="1"/>
  <c r="J6600" i="1"/>
  <c r="J6601" i="1"/>
  <c r="J6602" i="1"/>
  <c r="J6603" i="1"/>
  <c r="J6604" i="1"/>
  <c r="J6605" i="1"/>
  <c r="J6606" i="1"/>
  <c r="J6607" i="1"/>
  <c r="J6608" i="1"/>
  <c r="J6609" i="1"/>
  <c r="J6610" i="1"/>
  <c r="J6611" i="1"/>
  <c r="J6612" i="1"/>
  <c r="J6613" i="1"/>
  <c r="J6614" i="1"/>
  <c r="J6615" i="1"/>
  <c r="J6616" i="1"/>
  <c r="J6617" i="1"/>
  <c r="J6618" i="1"/>
  <c r="J6619" i="1"/>
  <c r="J6620" i="1"/>
  <c r="J6621" i="1"/>
  <c r="J6622" i="1"/>
  <c r="J6623" i="1"/>
  <c r="J6624" i="1"/>
  <c r="J6625" i="1"/>
  <c r="J6626" i="1"/>
  <c r="J6627" i="1"/>
  <c r="J6628" i="1"/>
  <c r="J6629" i="1"/>
  <c r="J6630" i="1"/>
  <c r="J6631" i="1"/>
  <c r="J6632" i="1"/>
  <c r="J6633" i="1"/>
  <c r="J6634" i="1"/>
  <c r="J6635" i="1"/>
  <c r="J6636" i="1"/>
  <c r="J6637" i="1"/>
  <c r="J6638" i="1"/>
  <c r="J6639" i="1"/>
  <c r="J6640" i="1"/>
  <c r="J6641" i="1"/>
  <c r="J6642" i="1"/>
  <c r="J6643" i="1"/>
  <c r="J6644" i="1"/>
  <c r="J6645" i="1"/>
  <c r="J6646" i="1"/>
  <c r="J6647" i="1"/>
  <c r="J6648" i="1"/>
  <c r="J6649" i="1"/>
  <c r="J6650" i="1"/>
  <c r="J6651" i="1"/>
  <c r="J6652" i="1"/>
  <c r="J6653" i="1"/>
  <c r="J6654" i="1"/>
  <c r="J6655" i="1"/>
  <c r="J6656" i="1"/>
  <c r="J6657" i="1"/>
  <c r="J6658" i="1"/>
  <c r="J6659" i="1"/>
  <c r="J6660" i="1"/>
  <c r="J6661" i="1"/>
  <c r="J6662" i="1"/>
  <c r="J6663" i="1"/>
  <c r="J6664" i="1"/>
  <c r="J6665" i="1"/>
  <c r="J6666" i="1"/>
  <c r="J6667" i="1"/>
  <c r="J6668" i="1"/>
  <c r="J6669" i="1"/>
  <c r="J6670" i="1"/>
  <c r="J6671" i="1"/>
  <c r="J6672" i="1"/>
  <c r="J6673" i="1"/>
  <c r="J6674" i="1"/>
  <c r="J6675" i="1"/>
  <c r="J6676" i="1"/>
  <c r="J6677" i="1"/>
  <c r="J6678" i="1"/>
  <c r="J6679" i="1"/>
  <c r="J6680" i="1"/>
  <c r="J6681" i="1"/>
  <c r="J6682" i="1"/>
  <c r="J6683" i="1"/>
  <c r="J6684" i="1"/>
  <c r="J6685" i="1"/>
  <c r="J6686" i="1"/>
  <c r="J6687" i="1"/>
  <c r="J6688" i="1"/>
  <c r="J6689" i="1"/>
  <c r="J6690" i="1"/>
  <c r="J6691" i="1"/>
  <c r="J6692" i="1"/>
  <c r="J6693" i="1"/>
  <c r="J6694" i="1"/>
  <c r="J6695" i="1"/>
  <c r="J6696" i="1"/>
  <c r="J6697" i="1"/>
  <c r="J6698" i="1"/>
  <c r="J6699" i="1"/>
  <c r="J6700" i="1"/>
  <c r="J6701" i="1"/>
  <c r="J6702" i="1"/>
  <c r="J6703" i="1"/>
  <c r="J6704" i="1"/>
  <c r="J6705" i="1"/>
  <c r="J6706" i="1"/>
  <c r="J6707" i="1"/>
  <c r="J6708" i="1"/>
  <c r="J6709" i="1"/>
  <c r="J6710" i="1"/>
  <c r="J6711" i="1"/>
  <c r="J6712" i="1"/>
  <c r="J6713" i="1"/>
  <c r="J6714" i="1"/>
  <c r="J6715" i="1"/>
  <c r="J6716" i="1"/>
  <c r="J6717" i="1"/>
  <c r="J6718" i="1"/>
  <c r="J6719" i="1"/>
  <c r="J6720" i="1"/>
  <c r="J6721" i="1"/>
  <c r="J6722" i="1"/>
  <c r="J6723" i="1"/>
  <c r="J6724" i="1"/>
  <c r="J6725" i="1"/>
  <c r="J6726" i="1"/>
  <c r="J6727" i="1"/>
  <c r="J6728" i="1"/>
  <c r="J6729" i="1"/>
  <c r="J6730" i="1"/>
  <c r="J6731" i="1"/>
  <c r="J6732" i="1"/>
  <c r="J6733" i="1"/>
  <c r="J6734" i="1"/>
  <c r="J6735" i="1"/>
  <c r="J6736" i="1"/>
  <c r="J6737" i="1"/>
  <c r="J6738" i="1"/>
  <c r="J6739" i="1"/>
  <c r="J6740" i="1"/>
  <c r="J6741" i="1"/>
  <c r="J6742" i="1"/>
  <c r="J6743" i="1"/>
  <c r="J6744" i="1"/>
  <c r="J6745" i="1"/>
  <c r="J6746" i="1"/>
  <c r="J6747" i="1"/>
  <c r="J6748" i="1"/>
  <c r="J6749" i="1"/>
  <c r="J6750" i="1"/>
  <c r="J6751" i="1"/>
  <c r="J6752" i="1"/>
  <c r="J6753" i="1"/>
  <c r="J6754" i="1"/>
  <c r="J6755" i="1"/>
  <c r="J6756" i="1"/>
  <c r="J6757" i="1"/>
  <c r="J6758" i="1"/>
  <c r="J6759" i="1"/>
  <c r="J6760" i="1"/>
  <c r="J6761" i="1"/>
  <c r="J6762" i="1"/>
  <c r="J6763" i="1"/>
  <c r="J6764" i="1"/>
  <c r="J6765" i="1"/>
  <c r="J6766" i="1"/>
  <c r="J6767" i="1"/>
  <c r="J6768" i="1"/>
  <c r="J6769" i="1"/>
  <c r="J6770" i="1"/>
  <c r="J6771" i="1"/>
  <c r="J6772" i="1"/>
  <c r="J6773" i="1"/>
  <c r="J6774" i="1"/>
  <c r="J6775" i="1"/>
  <c r="J6776" i="1"/>
  <c r="J6777" i="1"/>
  <c r="J6778" i="1"/>
  <c r="J6779" i="1"/>
  <c r="J6780" i="1"/>
  <c r="J6781" i="1"/>
  <c r="J6782" i="1"/>
  <c r="J6783" i="1"/>
  <c r="J6784" i="1"/>
  <c r="J6785" i="1"/>
  <c r="J6786" i="1"/>
  <c r="J6787" i="1"/>
  <c r="J6788" i="1"/>
  <c r="J6789" i="1"/>
  <c r="J6790" i="1"/>
  <c r="J6791" i="1"/>
  <c r="J6792" i="1"/>
  <c r="J6793" i="1"/>
  <c r="J6794" i="1"/>
  <c r="J6795" i="1"/>
  <c r="J6796" i="1"/>
  <c r="J6797" i="1"/>
  <c r="J6798" i="1"/>
  <c r="J6799" i="1"/>
  <c r="J6800" i="1"/>
  <c r="J6801" i="1"/>
  <c r="J6802" i="1"/>
  <c r="J6803" i="1"/>
  <c r="J6804" i="1"/>
  <c r="J6805" i="1"/>
  <c r="J6806" i="1"/>
  <c r="J6807" i="1"/>
  <c r="J6808" i="1"/>
  <c r="J6809" i="1"/>
  <c r="J6810" i="1"/>
  <c r="J6811" i="1"/>
  <c r="J6812" i="1"/>
  <c r="J6813" i="1"/>
  <c r="J6814" i="1"/>
  <c r="J6815" i="1"/>
  <c r="J6816" i="1"/>
  <c r="J6817" i="1"/>
  <c r="J6818" i="1"/>
  <c r="J6819" i="1"/>
  <c r="J6820" i="1"/>
  <c r="J6821" i="1"/>
  <c r="J6822" i="1"/>
  <c r="J6823" i="1"/>
  <c r="J6824" i="1"/>
  <c r="J6825" i="1"/>
  <c r="J6826" i="1"/>
  <c r="J6827" i="1"/>
  <c r="J6828" i="1"/>
  <c r="J6829" i="1"/>
  <c r="J6830" i="1"/>
  <c r="J6831" i="1"/>
  <c r="J6832" i="1"/>
  <c r="J6833" i="1"/>
  <c r="J6834" i="1"/>
  <c r="J6835" i="1"/>
  <c r="J6836" i="1"/>
  <c r="J6837" i="1"/>
  <c r="J6838" i="1"/>
  <c r="J6839" i="1"/>
  <c r="J6840" i="1"/>
  <c r="J6841" i="1"/>
  <c r="J6842" i="1"/>
  <c r="J6843" i="1"/>
  <c r="J6844" i="1"/>
  <c r="J6845" i="1"/>
  <c r="J6846" i="1"/>
  <c r="J6847" i="1"/>
  <c r="J6848" i="1"/>
  <c r="J6849" i="1"/>
  <c r="J6850" i="1"/>
  <c r="J6851" i="1"/>
  <c r="J6852" i="1"/>
  <c r="J6853" i="1"/>
  <c r="J6854" i="1"/>
  <c r="J6855" i="1"/>
  <c r="J6856" i="1"/>
  <c r="J6857" i="1"/>
  <c r="J6858" i="1"/>
  <c r="J6859" i="1"/>
  <c r="J6860" i="1"/>
  <c r="J6861" i="1"/>
  <c r="J6862" i="1"/>
  <c r="J6863" i="1"/>
  <c r="J6864" i="1"/>
  <c r="J6865" i="1"/>
  <c r="J6866" i="1"/>
  <c r="J6867" i="1"/>
  <c r="J6868" i="1"/>
  <c r="J6869" i="1"/>
  <c r="J6870" i="1"/>
  <c r="J6871" i="1"/>
  <c r="J6872" i="1"/>
  <c r="J6873" i="1"/>
  <c r="J6874" i="1"/>
  <c r="J6875" i="1"/>
  <c r="J6876" i="1"/>
  <c r="J6877" i="1"/>
  <c r="J6878" i="1"/>
  <c r="J6879" i="1"/>
  <c r="J6880" i="1"/>
  <c r="J6881" i="1"/>
  <c r="J6882" i="1"/>
  <c r="J6883" i="1"/>
  <c r="J6884" i="1"/>
  <c r="J6885" i="1"/>
  <c r="J6886" i="1"/>
  <c r="J6887" i="1"/>
  <c r="J6888" i="1"/>
  <c r="J6889" i="1"/>
  <c r="J6890" i="1"/>
  <c r="J6891" i="1"/>
  <c r="J6892" i="1"/>
  <c r="J6893" i="1"/>
  <c r="J6894" i="1"/>
  <c r="J6895" i="1"/>
  <c r="J6896" i="1"/>
  <c r="J6897" i="1"/>
  <c r="J6898" i="1"/>
  <c r="J6899" i="1"/>
  <c r="J6900" i="1"/>
  <c r="J6901" i="1"/>
  <c r="J6902" i="1"/>
  <c r="J6903" i="1"/>
  <c r="J6904" i="1"/>
  <c r="J6905" i="1"/>
  <c r="J6906" i="1"/>
  <c r="J6907" i="1"/>
  <c r="J6908" i="1"/>
  <c r="J6909" i="1"/>
  <c r="J6910" i="1"/>
  <c r="J6911" i="1"/>
  <c r="J6912" i="1"/>
  <c r="J6913" i="1"/>
  <c r="J6914" i="1"/>
  <c r="J6915" i="1"/>
  <c r="J6916" i="1"/>
  <c r="J6917" i="1"/>
  <c r="J6918" i="1"/>
  <c r="J6919" i="1"/>
  <c r="J6920" i="1"/>
  <c r="J6921" i="1"/>
  <c r="J6922" i="1"/>
  <c r="J6923" i="1"/>
  <c r="J6924" i="1"/>
  <c r="J6925" i="1"/>
  <c r="J6926" i="1"/>
  <c r="J6927" i="1"/>
  <c r="J6928" i="1"/>
  <c r="J6929" i="1"/>
  <c r="J6930" i="1"/>
  <c r="J6931" i="1"/>
  <c r="J6932" i="1"/>
  <c r="J6933" i="1"/>
  <c r="J6934" i="1"/>
  <c r="J6935" i="1"/>
  <c r="J6936" i="1"/>
  <c r="J6937" i="1"/>
  <c r="J6938" i="1"/>
  <c r="J6939" i="1"/>
  <c r="J6940" i="1"/>
  <c r="J6941" i="1"/>
  <c r="J6942" i="1"/>
  <c r="J6943" i="1"/>
  <c r="J6944" i="1"/>
  <c r="J6945" i="1"/>
  <c r="J6946" i="1"/>
  <c r="J6947" i="1"/>
  <c r="J6948" i="1"/>
  <c r="J6949" i="1"/>
  <c r="J6950" i="1"/>
  <c r="J6951" i="1"/>
  <c r="J6952" i="1"/>
  <c r="J6953" i="1"/>
  <c r="J6954" i="1"/>
  <c r="J6955" i="1"/>
  <c r="J6956" i="1"/>
  <c r="J6957" i="1"/>
  <c r="J6958" i="1"/>
  <c r="J6959" i="1"/>
  <c r="J6960" i="1"/>
  <c r="J6961" i="1"/>
  <c r="J6962" i="1"/>
  <c r="J6963" i="1"/>
  <c r="J6964" i="1"/>
  <c r="J6965" i="1"/>
  <c r="J6966" i="1"/>
  <c r="J6967" i="1"/>
  <c r="J6968" i="1"/>
  <c r="J6969" i="1"/>
  <c r="J6970" i="1"/>
  <c r="J6971" i="1"/>
  <c r="J6972" i="1"/>
  <c r="J6973" i="1"/>
  <c r="J6974" i="1"/>
  <c r="J6975" i="1"/>
  <c r="J6976" i="1"/>
  <c r="J6977" i="1"/>
  <c r="J6978" i="1"/>
  <c r="J6979" i="1"/>
  <c r="J6980" i="1"/>
  <c r="J6981" i="1"/>
  <c r="J6982" i="1"/>
  <c r="J6983" i="1"/>
  <c r="J6984" i="1"/>
  <c r="J6985" i="1"/>
  <c r="J6986" i="1"/>
  <c r="J6987" i="1"/>
  <c r="J6988" i="1"/>
  <c r="J6989" i="1"/>
  <c r="J6990" i="1"/>
  <c r="J6991" i="1"/>
  <c r="J6992" i="1"/>
  <c r="J6993" i="1"/>
  <c r="J6994" i="1"/>
  <c r="J6995" i="1"/>
  <c r="J6996" i="1"/>
  <c r="J6997" i="1"/>
  <c r="J6998" i="1"/>
  <c r="J6999" i="1"/>
  <c r="J7000" i="1"/>
  <c r="J7001" i="1"/>
  <c r="J7002" i="1"/>
  <c r="J7003" i="1"/>
  <c r="J7004" i="1"/>
  <c r="J7005" i="1"/>
  <c r="J7006" i="1"/>
  <c r="J7007" i="1"/>
  <c r="J7008" i="1"/>
  <c r="J7009" i="1"/>
  <c r="J7010" i="1"/>
  <c r="J7011" i="1"/>
  <c r="J7012" i="1"/>
  <c r="J7013" i="1"/>
  <c r="J7014" i="1"/>
  <c r="J7015" i="1"/>
  <c r="J7016" i="1"/>
  <c r="J7017" i="1"/>
  <c r="J7018" i="1"/>
  <c r="J7019" i="1"/>
  <c r="J7020" i="1"/>
  <c r="J7021" i="1"/>
  <c r="J7022" i="1"/>
  <c r="J7023" i="1"/>
  <c r="J7024" i="1"/>
  <c r="J7025" i="1"/>
  <c r="J7026" i="1"/>
  <c r="J7027" i="1"/>
  <c r="J7028" i="1"/>
  <c r="J7029" i="1"/>
  <c r="J7030" i="1"/>
  <c r="J7031" i="1"/>
  <c r="J7032" i="1"/>
  <c r="J7033" i="1"/>
  <c r="J7034" i="1"/>
  <c r="J7035" i="1"/>
  <c r="J7036" i="1"/>
  <c r="J7037" i="1"/>
  <c r="J7038" i="1"/>
  <c r="J7039" i="1"/>
  <c r="J7040" i="1"/>
  <c r="J7041" i="1"/>
  <c r="J7042" i="1"/>
  <c r="J7043" i="1"/>
  <c r="J7044" i="1"/>
  <c r="J7045" i="1"/>
  <c r="J7046" i="1"/>
  <c r="J7047" i="1"/>
  <c r="J7048" i="1"/>
  <c r="J7049" i="1"/>
  <c r="J7050" i="1"/>
  <c r="J7051" i="1"/>
  <c r="J7052" i="1"/>
  <c r="J7053" i="1"/>
  <c r="J7054" i="1"/>
  <c r="J7055" i="1"/>
  <c r="J7056" i="1"/>
  <c r="J7057" i="1"/>
  <c r="J7058" i="1"/>
  <c r="J7059" i="1"/>
  <c r="J7060" i="1"/>
  <c r="J7061" i="1"/>
  <c r="J7062" i="1"/>
  <c r="J7063" i="1"/>
  <c r="J7064" i="1"/>
  <c r="J7065" i="1"/>
  <c r="J7066" i="1"/>
  <c r="J7067" i="1"/>
  <c r="J7068" i="1"/>
  <c r="J7069" i="1"/>
  <c r="J7070" i="1"/>
  <c r="J7071" i="1"/>
  <c r="J7072" i="1"/>
  <c r="J7073" i="1"/>
  <c r="J7074" i="1"/>
  <c r="J7075" i="1"/>
  <c r="J7076" i="1"/>
  <c r="J7077" i="1"/>
  <c r="J7078" i="1"/>
  <c r="J7079" i="1"/>
  <c r="J7080" i="1"/>
  <c r="J7081" i="1"/>
  <c r="J7082" i="1"/>
  <c r="J7083" i="1"/>
  <c r="J7084" i="1"/>
  <c r="J7085" i="1"/>
  <c r="J7086" i="1"/>
  <c r="J7087" i="1"/>
  <c r="J7088" i="1"/>
  <c r="J7089" i="1"/>
  <c r="J7090" i="1"/>
  <c r="J7091" i="1"/>
  <c r="J7092" i="1"/>
  <c r="J7093" i="1"/>
  <c r="J7094" i="1"/>
  <c r="J7095" i="1"/>
  <c r="J7096" i="1"/>
  <c r="J7097" i="1"/>
  <c r="J7098" i="1"/>
  <c r="J7099" i="1"/>
  <c r="J7100" i="1"/>
  <c r="J7101" i="1"/>
  <c r="J7102" i="1"/>
  <c r="J7103" i="1"/>
  <c r="J7104" i="1"/>
  <c r="J7105" i="1"/>
  <c r="J7106" i="1"/>
  <c r="J7107" i="1"/>
  <c r="J7108" i="1"/>
  <c r="J7109" i="1"/>
  <c r="J7110" i="1"/>
  <c r="J7111" i="1"/>
  <c r="J7112" i="1"/>
  <c r="J7113" i="1"/>
  <c r="J7114" i="1"/>
  <c r="J7115" i="1"/>
  <c r="J7116" i="1"/>
  <c r="J7117" i="1"/>
  <c r="J7118" i="1"/>
  <c r="J7119" i="1"/>
  <c r="J7120" i="1"/>
  <c r="J7121" i="1"/>
  <c r="J7122" i="1"/>
  <c r="J7123" i="1"/>
  <c r="J7124" i="1"/>
  <c r="J7125" i="1"/>
  <c r="J7126" i="1"/>
  <c r="J7127" i="1"/>
  <c r="J7128" i="1"/>
  <c r="J7129" i="1"/>
  <c r="J7130" i="1"/>
  <c r="J7131" i="1"/>
  <c r="J7132" i="1"/>
  <c r="J7133" i="1"/>
  <c r="J7134" i="1"/>
  <c r="J7135" i="1"/>
  <c r="J7136" i="1"/>
  <c r="J7137" i="1"/>
  <c r="J7138" i="1"/>
  <c r="J7139" i="1"/>
  <c r="J7140" i="1"/>
  <c r="J7141" i="1"/>
  <c r="J7142" i="1"/>
  <c r="J7143" i="1"/>
  <c r="J7144" i="1"/>
  <c r="J7145" i="1"/>
  <c r="J7146" i="1"/>
  <c r="J7147" i="1"/>
  <c r="J7148" i="1"/>
  <c r="J7149" i="1"/>
  <c r="J7150" i="1"/>
  <c r="J7151" i="1"/>
  <c r="J7152" i="1"/>
  <c r="J7153" i="1"/>
  <c r="J7154" i="1"/>
  <c r="J7155" i="1"/>
  <c r="J7156" i="1"/>
  <c r="J7157" i="1"/>
  <c r="J7158" i="1"/>
  <c r="J7159" i="1"/>
  <c r="J7160" i="1"/>
  <c r="J7161" i="1"/>
  <c r="J7162" i="1"/>
  <c r="J7163" i="1"/>
  <c r="J7164" i="1"/>
  <c r="J7165" i="1"/>
  <c r="J7166" i="1"/>
  <c r="J7167" i="1"/>
  <c r="J7168" i="1"/>
  <c r="J7169" i="1"/>
  <c r="J7170" i="1"/>
  <c r="J7171" i="1"/>
  <c r="J7172" i="1"/>
  <c r="J7173" i="1"/>
  <c r="J7174" i="1"/>
  <c r="J7175" i="1"/>
  <c r="J7176" i="1"/>
  <c r="J7177" i="1"/>
  <c r="J7178" i="1"/>
  <c r="J7179" i="1"/>
  <c r="J7180" i="1"/>
  <c r="J7181" i="1"/>
  <c r="J7182" i="1"/>
  <c r="J7183" i="1"/>
  <c r="J7184" i="1"/>
  <c r="J7185" i="1"/>
  <c r="J7186" i="1"/>
  <c r="J7187" i="1"/>
  <c r="J7188" i="1"/>
  <c r="J7189" i="1"/>
  <c r="J7190" i="1"/>
  <c r="J7191" i="1"/>
  <c r="J7192" i="1"/>
  <c r="J7193" i="1"/>
  <c r="J7194" i="1"/>
  <c r="J7195" i="1"/>
  <c r="J7196" i="1"/>
  <c r="J7197" i="1"/>
  <c r="J7198" i="1"/>
  <c r="J7199" i="1"/>
  <c r="J7200" i="1"/>
  <c r="J7201" i="1"/>
  <c r="J7202" i="1"/>
  <c r="J7203" i="1"/>
  <c r="J7204" i="1"/>
  <c r="J7205" i="1"/>
  <c r="J7206" i="1"/>
  <c r="J7207" i="1"/>
  <c r="J7208" i="1"/>
  <c r="J7209" i="1"/>
  <c r="J7210" i="1"/>
  <c r="J7211" i="1"/>
  <c r="J7212" i="1"/>
  <c r="J7213" i="1"/>
  <c r="J7214" i="1"/>
  <c r="J7215" i="1"/>
  <c r="J7216" i="1"/>
  <c r="J7217" i="1"/>
  <c r="J7218" i="1"/>
  <c r="J7219" i="1"/>
  <c r="J7220" i="1"/>
  <c r="J7221" i="1"/>
  <c r="J7222" i="1"/>
  <c r="J7223" i="1"/>
  <c r="J7224" i="1"/>
  <c r="J7225" i="1"/>
  <c r="J7226" i="1"/>
  <c r="J7227" i="1"/>
  <c r="J7228" i="1"/>
  <c r="J7229" i="1"/>
  <c r="J7230" i="1"/>
  <c r="J7231" i="1"/>
  <c r="J7232" i="1"/>
  <c r="J7233" i="1"/>
  <c r="J7234" i="1"/>
  <c r="J7235" i="1"/>
  <c r="J7236" i="1"/>
  <c r="J7237" i="1"/>
  <c r="J7238" i="1"/>
  <c r="J7239" i="1"/>
  <c r="J7240" i="1"/>
  <c r="J7241" i="1"/>
  <c r="J7242" i="1"/>
  <c r="J7243" i="1"/>
  <c r="J7244" i="1"/>
  <c r="J7245" i="1"/>
  <c r="J7246" i="1"/>
  <c r="J7247" i="1"/>
  <c r="J7248" i="1"/>
  <c r="J7249" i="1"/>
  <c r="J7250" i="1"/>
  <c r="J7251" i="1"/>
  <c r="J7252" i="1"/>
  <c r="J7253" i="1"/>
  <c r="J7254" i="1"/>
  <c r="J7255" i="1"/>
  <c r="J7256" i="1"/>
  <c r="J7257" i="1"/>
  <c r="J7258" i="1"/>
  <c r="J7259" i="1"/>
  <c r="J7260" i="1"/>
  <c r="J7261" i="1"/>
  <c r="J7262" i="1"/>
  <c r="J7263" i="1"/>
  <c r="J7264" i="1"/>
  <c r="J7265" i="1"/>
  <c r="J7266" i="1"/>
  <c r="J7267" i="1"/>
  <c r="J7268" i="1"/>
  <c r="J7269" i="1"/>
  <c r="J7270" i="1"/>
  <c r="J7271" i="1"/>
  <c r="J7272" i="1"/>
  <c r="J7273" i="1"/>
  <c r="J7274" i="1"/>
  <c r="J7275" i="1"/>
  <c r="J7276" i="1"/>
  <c r="J7277" i="1"/>
  <c r="J7278" i="1"/>
  <c r="J7279" i="1"/>
  <c r="J7280" i="1"/>
  <c r="J7281" i="1"/>
  <c r="J7282" i="1"/>
  <c r="J7283" i="1"/>
  <c r="J7284" i="1"/>
  <c r="J7285" i="1"/>
  <c r="J7286" i="1"/>
  <c r="J7287" i="1"/>
  <c r="J7288" i="1"/>
  <c r="J7289" i="1"/>
  <c r="J7290" i="1"/>
  <c r="J7291" i="1"/>
  <c r="J7292" i="1"/>
  <c r="J7293" i="1"/>
  <c r="J7294" i="1"/>
  <c r="J7295" i="1"/>
  <c r="J7296" i="1"/>
  <c r="J7297" i="1"/>
  <c r="J7298" i="1"/>
  <c r="J7299" i="1"/>
  <c r="J7300" i="1"/>
  <c r="J7301" i="1"/>
  <c r="J7302" i="1"/>
  <c r="J7303" i="1"/>
  <c r="J7304" i="1"/>
  <c r="J7305" i="1"/>
  <c r="J7306" i="1"/>
  <c r="J7307" i="1"/>
  <c r="J7308" i="1"/>
  <c r="J7309" i="1"/>
  <c r="J7310" i="1"/>
  <c r="J7311" i="1"/>
  <c r="J7312" i="1"/>
  <c r="J7313" i="1"/>
  <c r="J7314" i="1"/>
  <c r="J7315" i="1"/>
  <c r="J7316" i="1"/>
  <c r="J7317" i="1"/>
  <c r="J7318" i="1"/>
  <c r="J7319" i="1"/>
  <c r="J7320" i="1"/>
  <c r="J7321" i="1"/>
  <c r="J7322" i="1"/>
  <c r="J7323" i="1"/>
  <c r="J7324" i="1"/>
  <c r="J7325" i="1"/>
  <c r="J7326" i="1"/>
  <c r="J7327" i="1"/>
  <c r="J7328" i="1"/>
  <c r="J7329" i="1"/>
  <c r="J7330" i="1"/>
  <c r="J7331" i="1"/>
  <c r="J7332" i="1"/>
  <c r="J7333" i="1"/>
  <c r="J7334" i="1"/>
  <c r="J7335" i="1"/>
  <c r="J7336" i="1"/>
  <c r="J7337" i="1"/>
  <c r="J7338" i="1"/>
  <c r="J7339" i="1"/>
  <c r="J7340" i="1"/>
  <c r="J7341" i="1"/>
  <c r="J7342" i="1"/>
  <c r="J7343" i="1"/>
  <c r="J7344" i="1"/>
  <c r="J7345" i="1"/>
  <c r="J7346" i="1"/>
  <c r="J7347" i="1"/>
  <c r="J7348" i="1"/>
  <c r="J7349" i="1"/>
  <c r="J7350" i="1"/>
  <c r="J7351" i="1"/>
  <c r="J7352" i="1"/>
  <c r="J7353" i="1"/>
  <c r="J7354" i="1"/>
  <c r="J7355" i="1"/>
  <c r="J7356" i="1"/>
  <c r="J7357" i="1"/>
  <c r="J7358" i="1"/>
  <c r="J7359" i="1"/>
  <c r="J7360" i="1"/>
  <c r="J7361" i="1"/>
  <c r="J7362" i="1"/>
  <c r="J7363" i="1"/>
  <c r="J7364" i="1"/>
  <c r="J7365" i="1"/>
  <c r="J7366" i="1"/>
  <c r="J7367" i="1"/>
  <c r="J7368" i="1"/>
  <c r="J7369" i="1"/>
  <c r="J7370" i="1"/>
  <c r="J7371" i="1"/>
  <c r="J7372" i="1"/>
  <c r="J7373" i="1"/>
  <c r="J7374" i="1"/>
  <c r="J7375" i="1"/>
  <c r="J7376" i="1"/>
  <c r="J7377" i="1"/>
  <c r="J7378" i="1"/>
  <c r="J7379" i="1"/>
  <c r="J7380" i="1"/>
  <c r="J7381" i="1"/>
  <c r="J7382" i="1"/>
  <c r="J7383" i="1"/>
  <c r="J7384" i="1"/>
  <c r="J7385" i="1"/>
  <c r="J7386" i="1"/>
  <c r="J7387" i="1"/>
  <c r="J7388" i="1"/>
  <c r="J7389" i="1"/>
  <c r="J7390" i="1"/>
  <c r="J7391" i="1"/>
  <c r="J7392" i="1"/>
  <c r="J7393" i="1"/>
  <c r="J7394" i="1"/>
  <c r="J7395" i="1"/>
  <c r="J7396" i="1"/>
  <c r="J7397" i="1"/>
  <c r="J7398" i="1"/>
  <c r="J7399" i="1"/>
  <c r="J7400" i="1"/>
  <c r="J7401" i="1"/>
  <c r="J7402" i="1"/>
  <c r="J7403" i="1"/>
  <c r="J7404" i="1"/>
  <c r="J7405" i="1"/>
  <c r="J7406" i="1"/>
  <c r="J7407" i="1"/>
  <c r="J7408" i="1"/>
  <c r="J7409" i="1"/>
  <c r="J7410" i="1"/>
  <c r="J7411" i="1"/>
  <c r="J7412" i="1"/>
  <c r="J7413" i="1"/>
  <c r="J7414" i="1"/>
  <c r="J7415" i="1"/>
  <c r="J7416" i="1"/>
  <c r="J7417" i="1"/>
  <c r="J7418" i="1"/>
  <c r="J7419" i="1"/>
  <c r="J7420" i="1"/>
  <c r="J7421" i="1"/>
  <c r="J7422" i="1"/>
  <c r="J7423" i="1"/>
  <c r="J7424" i="1"/>
  <c r="J7425" i="1"/>
  <c r="J7426" i="1"/>
  <c r="J7427" i="1"/>
  <c r="J7428" i="1"/>
  <c r="J7429" i="1"/>
  <c r="J7430" i="1"/>
  <c r="J7431" i="1"/>
  <c r="J7432" i="1"/>
  <c r="J7433" i="1"/>
  <c r="J7434" i="1"/>
  <c r="J7435" i="1"/>
  <c r="J7436" i="1"/>
  <c r="J7437" i="1"/>
  <c r="J7438" i="1"/>
  <c r="J7439" i="1"/>
  <c r="J7440" i="1"/>
  <c r="J7441" i="1"/>
  <c r="J7442" i="1"/>
  <c r="J7443" i="1"/>
  <c r="J7444" i="1"/>
  <c r="J7445" i="1"/>
  <c r="J7446" i="1"/>
  <c r="J7447" i="1"/>
  <c r="J7448" i="1"/>
  <c r="J7449" i="1"/>
  <c r="J7450" i="1"/>
  <c r="J7451" i="1"/>
  <c r="J7452" i="1"/>
  <c r="J7453" i="1"/>
  <c r="J7454" i="1"/>
  <c r="J7455" i="1"/>
  <c r="J7456" i="1"/>
  <c r="J7457" i="1"/>
  <c r="J7458" i="1"/>
  <c r="J7459" i="1"/>
  <c r="J7460" i="1"/>
  <c r="J7461" i="1"/>
  <c r="J7462" i="1"/>
  <c r="J7463" i="1"/>
  <c r="J7464" i="1"/>
  <c r="J7465" i="1"/>
  <c r="J7466" i="1"/>
  <c r="J7467" i="1"/>
  <c r="J7468" i="1"/>
  <c r="J7469" i="1"/>
  <c r="J7470" i="1"/>
  <c r="J7471" i="1"/>
  <c r="J7472" i="1"/>
  <c r="J7473" i="1"/>
  <c r="J7474" i="1"/>
  <c r="J7475" i="1"/>
  <c r="J7476" i="1"/>
  <c r="J7477" i="1"/>
  <c r="J7478" i="1"/>
  <c r="J7479" i="1"/>
  <c r="J7480" i="1"/>
  <c r="J7481" i="1"/>
  <c r="J7482" i="1"/>
  <c r="J7483" i="1"/>
  <c r="J7484" i="1"/>
  <c r="J7485" i="1"/>
  <c r="J7486" i="1"/>
  <c r="J7487" i="1"/>
  <c r="J7488" i="1"/>
  <c r="J7489" i="1"/>
  <c r="J7490" i="1"/>
  <c r="J7491" i="1"/>
  <c r="J7492" i="1"/>
  <c r="J7493" i="1"/>
  <c r="J7494" i="1"/>
  <c r="J7495" i="1"/>
  <c r="J7496" i="1"/>
  <c r="J7497" i="1"/>
  <c r="J7498" i="1"/>
  <c r="J7499" i="1"/>
  <c r="J7500" i="1"/>
  <c r="J7501" i="1"/>
  <c r="J7502" i="1"/>
  <c r="J7503" i="1"/>
  <c r="J7504" i="1"/>
  <c r="J7505" i="1"/>
  <c r="J7506" i="1"/>
  <c r="J7507" i="1"/>
  <c r="J7508" i="1"/>
  <c r="J7509" i="1"/>
  <c r="J7510" i="1"/>
  <c r="J7511" i="1"/>
  <c r="J7512" i="1"/>
  <c r="J7513" i="1"/>
  <c r="J7514" i="1"/>
  <c r="J7515" i="1"/>
  <c r="J7516" i="1"/>
  <c r="J7517" i="1"/>
  <c r="J7518" i="1"/>
  <c r="J7519" i="1"/>
  <c r="J7520" i="1"/>
  <c r="J7521" i="1"/>
  <c r="J7522" i="1"/>
  <c r="J7523" i="1"/>
  <c r="J7524" i="1"/>
  <c r="J7525" i="1"/>
  <c r="J7526" i="1"/>
  <c r="J7527" i="1"/>
  <c r="J7528" i="1"/>
  <c r="J7529" i="1"/>
  <c r="J7530" i="1"/>
  <c r="J7531" i="1"/>
  <c r="J7532" i="1"/>
  <c r="J7533" i="1"/>
  <c r="J7534" i="1"/>
  <c r="J7535" i="1"/>
  <c r="J7536" i="1"/>
  <c r="J7537" i="1"/>
  <c r="J7538" i="1"/>
  <c r="J7539" i="1"/>
  <c r="J7540" i="1"/>
  <c r="J7541" i="1"/>
  <c r="J7542" i="1"/>
  <c r="J7543" i="1"/>
  <c r="J7544" i="1"/>
  <c r="J7545" i="1"/>
  <c r="J7546" i="1"/>
  <c r="J7547" i="1"/>
  <c r="J7548" i="1"/>
  <c r="J7549" i="1"/>
  <c r="J7550" i="1"/>
  <c r="J7551" i="1"/>
  <c r="J7552" i="1"/>
  <c r="J7553" i="1"/>
  <c r="J7554" i="1"/>
  <c r="J7555" i="1"/>
  <c r="J7556" i="1"/>
  <c r="J7557" i="1"/>
  <c r="J7558" i="1"/>
  <c r="J7559" i="1"/>
  <c r="J7560" i="1"/>
  <c r="J7561" i="1"/>
  <c r="J7562" i="1"/>
  <c r="J7563" i="1"/>
  <c r="J7564" i="1"/>
  <c r="J7565" i="1"/>
  <c r="J7566" i="1"/>
  <c r="J7567" i="1"/>
  <c r="J7568" i="1"/>
  <c r="J7569" i="1"/>
  <c r="J7570" i="1"/>
  <c r="J7571" i="1"/>
  <c r="J7572" i="1"/>
  <c r="J7573" i="1"/>
  <c r="J7574" i="1"/>
  <c r="J7575" i="1"/>
  <c r="J7576" i="1"/>
  <c r="J7577" i="1"/>
  <c r="J7578" i="1"/>
  <c r="J7579" i="1"/>
  <c r="J7580" i="1"/>
  <c r="J7581" i="1"/>
  <c r="J7582" i="1"/>
  <c r="J7583" i="1"/>
  <c r="J7584" i="1"/>
  <c r="J7585" i="1"/>
  <c r="J7586" i="1"/>
  <c r="J7587" i="1"/>
  <c r="J7588" i="1"/>
  <c r="J7589" i="1"/>
  <c r="J7590" i="1"/>
  <c r="J7591" i="1"/>
  <c r="J7592" i="1"/>
  <c r="J7593" i="1"/>
  <c r="J7594" i="1"/>
  <c r="J7595" i="1"/>
  <c r="J7596" i="1"/>
  <c r="J7597" i="1"/>
  <c r="J7598" i="1"/>
  <c r="J7599" i="1"/>
  <c r="J7600" i="1"/>
  <c r="J7601" i="1"/>
  <c r="J7602" i="1"/>
  <c r="J7603" i="1"/>
  <c r="J7604" i="1"/>
  <c r="J7605" i="1"/>
  <c r="J7606" i="1"/>
  <c r="J7607" i="1"/>
  <c r="J7608" i="1"/>
  <c r="J7609" i="1"/>
  <c r="J7610" i="1"/>
  <c r="J7611" i="1"/>
  <c r="J7612" i="1"/>
  <c r="J7613" i="1"/>
  <c r="J7614" i="1"/>
  <c r="J7615" i="1"/>
  <c r="J7616" i="1"/>
  <c r="J7617" i="1"/>
  <c r="J7618" i="1"/>
  <c r="J7619" i="1"/>
  <c r="J7620" i="1"/>
  <c r="J7621" i="1"/>
  <c r="J7622" i="1"/>
  <c r="J7623" i="1"/>
  <c r="J7624" i="1"/>
  <c r="J7625" i="1"/>
  <c r="J7626" i="1"/>
  <c r="J7627" i="1"/>
  <c r="J7628" i="1"/>
  <c r="J7629" i="1"/>
  <c r="J7630" i="1"/>
  <c r="J7631" i="1"/>
  <c r="J7632" i="1"/>
  <c r="J7633" i="1"/>
  <c r="J7634" i="1"/>
  <c r="J7635" i="1"/>
  <c r="J7636" i="1"/>
  <c r="J7637" i="1"/>
  <c r="J7638" i="1"/>
  <c r="J7639" i="1"/>
  <c r="J7640" i="1"/>
  <c r="J7641" i="1"/>
  <c r="J7642" i="1"/>
  <c r="J7643" i="1"/>
  <c r="J7644" i="1"/>
  <c r="J7645" i="1"/>
  <c r="J7646" i="1"/>
  <c r="J7647" i="1"/>
  <c r="J7648" i="1"/>
  <c r="J7649" i="1"/>
  <c r="J7650" i="1"/>
  <c r="J7651" i="1"/>
  <c r="J7652" i="1"/>
  <c r="J7653" i="1"/>
  <c r="J7654" i="1"/>
  <c r="J7655" i="1"/>
  <c r="J7656" i="1"/>
  <c r="J7657" i="1"/>
  <c r="J7658" i="1"/>
  <c r="J7659" i="1"/>
  <c r="J7660" i="1"/>
  <c r="J7661" i="1"/>
  <c r="J7662" i="1"/>
  <c r="J7663" i="1"/>
  <c r="J7664" i="1"/>
  <c r="J7665" i="1"/>
  <c r="J7666" i="1"/>
  <c r="J7667" i="1"/>
  <c r="J7668" i="1"/>
  <c r="J7669" i="1"/>
  <c r="J7670" i="1"/>
  <c r="J7671" i="1"/>
  <c r="J7672" i="1"/>
  <c r="J7673" i="1"/>
  <c r="J7674" i="1"/>
  <c r="J7675" i="1"/>
  <c r="J7676" i="1"/>
  <c r="J7677" i="1"/>
  <c r="J7678" i="1"/>
  <c r="J7679" i="1"/>
  <c r="J7680" i="1"/>
  <c r="J7681" i="1"/>
  <c r="J7682" i="1"/>
  <c r="J7683" i="1"/>
  <c r="J7684" i="1"/>
  <c r="J7685" i="1"/>
  <c r="J7686" i="1"/>
  <c r="J7687" i="1"/>
  <c r="J7688" i="1"/>
  <c r="J7689" i="1"/>
  <c r="J7690" i="1"/>
  <c r="J7691" i="1"/>
  <c r="J7692" i="1"/>
  <c r="J7693" i="1"/>
  <c r="J7694" i="1"/>
  <c r="J7695" i="1"/>
  <c r="J7696" i="1"/>
  <c r="J7697" i="1"/>
  <c r="J7698" i="1"/>
  <c r="J7699" i="1"/>
  <c r="J7700" i="1"/>
  <c r="J7701" i="1"/>
  <c r="J7702" i="1"/>
  <c r="J7703" i="1"/>
  <c r="J7704" i="1"/>
  <c r="J7705" i="1"/>
  <c r="J7706" i="1"/>
  <c r="J7707" i="1"/>
  <c r="J7708" i="1"/>
  <c r="J7709" i="1"/>
  <c r="J7710" i="1"/>
  <c r="J7711" i="1"/>
  <c r="J7712" i="1"/>
  <c r="J7713" i="1"/>
  <c r="J7714" i="1"/>
  <c r="J7715" i="1"/>
  <c r="J7716" i="1"/>
  <c r="J7717" i="1"/>
  <c r="J7718" i="1"/>
  <c r="J7719" i="1"/>
  <c r="J7720" i="1"/>
  <c r="J7721" i="1"/>
  <c r="J7722" i="1"/>
  <c r="J7723" i="1"/>
  <c r="J7724" i="1"/>
  <c r="J7725" i="1"/>
  <c r="J7726" i="1"/>
  <c r="J7727" i="1"/>
  <c r="J7728" i="1"/>
  <c r="J7729" i="1"/>
  <c r="J7730" i="1"/>
  <c r="J7731" i="1"/>
  <c r="J7732" i="1"/>
  <c r="J7733" i="1"/>
  <c r="J7734" i="1"/>
  <c r="J7735" i="1"/>
  <c r="J7736" i="1"/>
  <c r="J7737" i="1"/>
  <c r="J7738" i="1"/>
  <c r="J7739" i="1"/>
  <c r="J7740" i="1"/>
  <c r="J7741" i="1"/>
  <c r="J7742" i="1"/>
  <c r="J7743" i="1"/>
  <c r="J7744" i="1"/>
  <c r="J7745" i="1"/>
  <c r="J7746" i="1"/>
  <c r="J7747" i="1"/>
  <c r="J7748" i="1"/>
  <c r="J7749" i="1"/>
  <c r="J7750" i="1"/>
  <c r="J7751" i="1"/>
  <c r="J7752" i="1"/>
  <c r="J7753" i="1"/>
  <c r="J7754" i="1"/>
  <c r="J7755" i="1"/>
  <c r="J7756" i="1"/>
  <c r="J7757" i="1"/>
  <c r="J7758" i="1"/>
  <c r="J7759" i="1"/>
  <c r="J7760" i="1"/>
  <c r="J7761" i="1"/>
  <c r="J7762" i="1"/>
  <c r="J7763" i="1"/>
  <c r="J7764" i="1"/>
  <c r="J7765" i="1"/>
  <c r="J7766" i="1"/>
  <c r="J7767" i="1"/>
  <c r="J7768" i="1"/>
  <c r="J7769" i="1"/>
  <c r="J7770" i="1"/>
  <c r="J7771" i="1"/>
  <c r="J7772" i="1"/>
  <c r="J7773" i="1"/>
  <c r="J7774" i="1"/>
  <c r="J7775" i="1"/>
  <c r="J7776" i="1"/>
  <c r="J7777" i="1"/>
  <c r="J7778" i="1"/>
  <c r="J7779" i="1"/>
  <c r="J7780" i="1"/>
  <c r="J7781" i="1"/>
  <c r="J7782" i="1"/>
  <c r="J7783" i="1"/>
  <c r="J7784" i="1"/>
  <c r="J7785" i="1"/>
  <c r="J7786" i="1"/>
  <c r="J7787" i="1"/>
  <c r="J7788" i="1"/>
  <c r="J7789" i="1"/>
  <c r="J7790" i="1"/>
  <c r="J7791" i="1"/>
  <c r="J7792" i="1"/>
  <c r="J7793" i="1"/>
  <c r="J7794" i="1"/>
  <c r="J7795" i="1"/>
  <c r="J7796" i="1"/>
  <c r="J7797" i="1"/>
  <c r="J7798" i="1"/>
  <c r="J7799" i="1"/>
  <c r="J7800" i="1"/>
  <c r="J7801" i="1"/>
  <c r="J7802" i="1"/>
  <c r="J7803" i="1"/>
  <c r="J7804" i="1"/>
  <c r="J7805" i="1"/>
  <c r="J7806" i="1"/>
  <c r="J7807" i="1"/>
  <c r="J7808" i="1"/>
  <c r="J7809" i="1"/>
  <c r="J7810" i="1"/>
  <c r="J7811" i="1"/>
  <c r="J7812" i="1"/>
  <c r="J7813" i="1"/>
  <c r="J7814" i="1"/>
  <c r="J7815" i="1"/>
  <c r="J7816" i="1"/>
  <c r="J7817" i="1"/>
  <c r="J7818" i="1"/>
  <c r="J7819" i="1"/>
  <c r="J7820" i="1"/>
  <c r="J7821" i="1"/>
  <c r="J7822" i="1"/>
  <c r="J7823" i="1"/>
  <c r="J7824" i="1"/>
  <c r="J7825" i="1"/>
  <c r="J7826" i="1"/>
  <c r="J7827" i="1"/>
  <c r="J7828" i="1"/>
  <c r="J7829" i="1"/>
  <c r="J7830" i="1"/>
  <c r="J7831" i="1"/>
  <c r="J7832" i="1"/>
  <c r="J7833" i="1"/>
  <c r="J7834" i="1"/>
  <c r="J7835" i="1"/>
  <c r="J7836" i="1"/>
  <c r="J7837" i="1"/>
  <c r="J7838" i="1"/>
  <c r="J7839" i="1"/>
  <c r="J7840" i="1"/>
  <c r="J7841" i="1"/>
  <c r="J7842" i="1"/>
  <c r="J7843" i="1"/>
  <c r="J7844" i="1"/>
  <c r="J7845" i="1"/>
  <c r="J7846" i="1"/>
  <c r="J7847" i="1"/>
  <c r="J7848" i="1"/>
  <c r="J7849" i="1"/>
  <c r="J7850" i="1"/>
  <c r="J7851" i="1"/>
  <c r="J7852" i="1"/>
  <c r="J7853" i="1"/>
  <c r="J7854" i="1"/>
  <c r="J7855" i="1"/>
  <c r="J7856" i="1"/>
  <c r="J7857" i="1"/>
  <c r="J7858" i="1"/>
  <c r="J7859" i="1"/>
  <c r="J7860" i="1"/>
  <c r="J7861" i="1"/>
  <c r="J7862" i="1"/>
  <c r="J7863" i="1"/>
  <c r="J7864" i="1"/>
  <c r="J7865" i="1"/>
  <c r="J7866" i="1"/>
  <c r="J7867" i="1"/>
  <c r="J7868" i="1"/>
  <c r="J7869" i="1"/>
  <c r="J7870" i="1"/>
  <c r="J7871" i="1"/>
  <c r="J7872" i="1"/>
  <c r="J7873" i="1"/>
  <c r="J7874" i="1"/>
  <c r="J7875" i="1"/>
  <c r="J7876" i="1"/>
  <c r="J7877" i="1"/>
  <c r="J7878" i="1"/>
  <c r="J7879" i="1"/>
  <c r="J7880" i="1"/>
  <c r="J7881" i="1"/>
  <c r="J7882" i="1"/>
  <c r="J7883" i="1"/>
  <c r="J7884" i="1"/>
  <c r="J7885" i="1"/>
  <c r="J7886" i="1"/>
  <c r="J7887" i="1"/>
  <c r="J7888" i="1"/>
  <c r="J7889" i="1"/>
  <c r="J7890" i="1"/>
  <c r="J7891" i="1"/>
  <c r="J7892" i="1"/>
  <c r="J7893" i="1"/>
  <c r="J7894" i="1"/>
  <c r="J7895" i="1"/>
  <c r="J7896" i="1"/>
  <c r="J7897" i="1"/>
  <c r="J7898" i="1"/>
  <c r="J7899" i="1"/>
  <c r="J7900" i="1"/>
  <c r="J7901" i="1"/>
  <c r="J7902" i="1"/>
  <c r="J7903" i="1"/>
  <c r="J7904" i="1"/>
  <c r="J7905" i="1"/>
  <c r="J7906" i="1"/>
  <c r="J7907" i="1"/>
  <c r="J7908" i="1"/>
  <c r="J7909" i="1"/>
  <c r="J7910" i="1"/>
  <c r="J7911" i="1"/>
  <c r="J7912" i="1"/>
  <c r="J7913" i="1"/>
  <c r="J7914" i="1"/>
  <c r="J7915" i="1"/>
  <c r="J7916" i="1"/>
  <c r="J7917" i="1"/>
  <c r="J7918" i="1"/>
  <c r="J7919" i="1"/>
  <c r="J7920" i="1"/>
  <c r="J7921" i="1"/>
  <c r="J7922" i="1"/>
  <c r="J7923" i="1"/>
  <c r="J7924" i="1"/>
  <c r="J7925" i="1"/>
  <c r="J7926" i="1"/>
  <c r="J7927" i="1"/>
  <c r="J7928" i="1"/>
  <c r="J7929" i="1"/>
  <c r="J7930" i="1"/>
  <c r="J7931" i="1"/>
  <c r="J7932" i="1"/>
  <c r="J7933" i="1"/>
  <c r="J7934" i="1"/>
  <c r="J7935" i="1"/>
  <c r="J7936" i="1"/>
  <c r="J7937" i="1"/>
  <c r="J7938" i="1"/>
  <c r="J7939" i="1"/>
  <c r="J7940" i="1"/>
  <c r="J7941" i="1"/>
  <c r="J7942" i="1"/>
  <c r="J7943" i="1"/>
  <c r="J7944" i="1"/>
  <c r="J7945" i="1"/>
  <c r="J7946" i="1"/>
  <c r="J7947" i="1"/>
  <c r="J7948" i="1"/>
  <c r="J7949" i="1"/>
  <c r="J7950" i="1"/>
  <c r="J7951" i="1"/>
  <c r="J7952" i="1"/>
  <c r="J7953" i="1"/>
  <c r="J7954" i="1"/>
  <c r="J7955" i="1"/>
  <c r="J7956" i="1"/>
  <c r="J7957" i="1"/>
  <c r="J7958" i="1"/>
  <c r="J7959" i="1"/>
  <c r="J7960" i="1"/>
  <c r="J7961" i="1"/>
  <c r="J7962" i="1"/>
  <c r="J7963" i="1"/>
  <c r="J7964" i="1"/>
  <c r="J7965" i="1"/>
  <c r="J7966" i="1"/>
  <c r="J7967" i="1"/>
  <c r="J7968" i="1"/>
  <c r="J7969" i="1"/>
  <c r="J7970" i="1"/>
  <c r="J7971" i="1"/>
  <c r="J7972" i="1"/>
  <c r="J7973" i="1"/>
  <c r="J7974" i="1"/>
  <c r="J7975" i="1"/>
  <c r="J7976" i="1"/>
  <c r="J7977" i="1"/>
  <c r="J7978" i="1"/>
  <c r="J7979" i="1"/>
  <c r="J7980" i="1"/>
  <c r="J7981" i="1"/>
  <c r="J7982" i="1"/>
  <c r="J7983" i="1"/>
  <c r="J7984" i="1"/>
  <c r="J7985" i="1"/>
  <c r="J7986" i="1"/>
  <c r="J7987" i="1"/>
  <c r="J7988" i="1"/>
  <c r="J7989" i="1"/>
  <c r="J7990" i="1"/>
  <c r="J7991" i="1"/>
  <c r="J7992" i="1"/>
  <c r="J7993" i="1"/>
  <c r="J7994" i="1"/>
  <c r="J7995" i="1"/>
  <c r="J7996" i="1"/>
  <c r="J7997" i="1"/>
  <c r="J7998" i="1"/>
  <c r="J7999" i="1"/>
  <c r="J8000" i="1"/>
  <c r="J8001" i="1"/>
  <c r="J8002" i="1"/>
  <c r="J8003" i="1"/>
  <c r="J8004" i="1"/>
  <c r="J8005" i="1"/>
  <c r="J8006" i="1"/>
  <c r="J8007" i="1"/>
  <c r="J8008" i="1"/>
  <c r="J8009" i="1"/>
  <c r="J8010" i="1"/>
  <c r="J8011" i="1"/>
  <c r="J8012" i="1"/>
  <c r="J8013" i="1"/>
  <c r="J8014" i="1"/>
  <c r="J8015" i="1"/>
  <c r="J8016" i="1"/>
  <c r="J8017" i="1"/>
  <c r="J8018" i="1"/>
  <c r="J8019" i="1"/>
  <c r="J8020" i="1"/>
  <c r="J8021" i="1"/>
  <c r="J8022" i="1"/>
  <c r="J8023" i="1"/>
  <c r="J8024" i="1"/>
  <c r="J8025" i="1"/>
  <c r="J8026" i="1"/>
  <c r="J8027" i="1"/>
  <c r="J8028" i="1"/>
  <c r="J8029" i="1"/>
  <c r="J8030" i="1"/>
  <c r="J8031" i="1"/>
  <c r="J8032" i="1"/>
  <c r="J8033" i="1"/>
  <c r="J8034" i="1"/>
  <c r="J8035" i="1"/>
  <c r="J8036" i="1"/>
  <c r="J8037" i="1"/>
  <c r="J8038" i="1"/>
  <c r="J8039" i="1"/>
  <c r="J8040" i="1"/>
  <c r="J8041" i="1"/>
  <c r="J8042" i="1"/>
  <c r="J8043" i="1"/>
  <c r="J8044" i="1"/>
  <c r="J8045" i="1"/>
  <c r="J8046" i="1"/>
  <c r="J8047" i="1"/>
  <c r="J8048" i="1"/>
  <c r="J8049" i="1"/>
  <c r="J8050" i="1"/>
  <c r="J8051" i="1"/>
  <c r="J8052" i="1"/>
  <c r="J8053" i="1"/>
  <c r="J8054" i="1"/>
  <c r="J8055" i="1"/>
  <c r="J8056" i="1"/>
  <c r="J8057" i="1"/>
  <c r="J8058" i="1"/>
  <c r="J8059" i="1"/>
  <c r="J8060" i="1"/>
  <c r="J8061" i="1"/>
  <c r="J8062" i="1"/>
  <c r="J8063" i="1"/>
  <c r="J8064" i="1"/>
  <c r="J8065" i="1"/>
  <c r="J8066" i="1"/>
  <c r="J8067" i="1"/>
  <c r="J8068" i="1"/>
  <c r="J8069" i="1"/>
  <c r="J8070" i="1"/>
  <c r="J8071" i="1"/>
  <c r="J8072" i="1"/>
  <c r="J8073" i="1"/>
  <c r="J8074" i="1"/>
  <c r="J8075" i="1"/>
  <c r="J8076" i="1"/>
  <c r="J8077" i="1"/>
  <c r="J8078" i="1"/>
  <c r="J8079" i="1"/>
  <c r="J8080" i="1"/>
  <c r="J8081" i="1"/>
  <c r="J8082" i="1"/>
  <c r="J8083" i="1"/>
  <c r="J8084" i="1"/>
  <c r="J8085" i="1"/>
  <c r="J8086" i="1"/>
  <c r="J8087" i="1"/>
  <c r="J8088" i="1"/>
  <c r="J8089" i="1"/>
  <c r="J8090" i="1"/>
  <c r="J8091" i="1"/>
  <c r="J8092" i="1"/>
  <c r="J8093" i="1"/>
  <c r="J8094" i="1"/>
  <c r="J8095" i="1"/>
  <c r="J8096" i="1"/>
  <c r="J8097" i="1"/>
  <c r="J8098" i="1"/>
  <c r="J8099" i="1"/>
  <c r="J8100" i="1"/>
  <c r="J8101" i="1"/>
  <c r="J8102" i="1"/>
  <c r="J8103" i="1"/>
  <c r="J8104" i="1"/>
  <c r="J8105" i="1"/>
  <c r="J8106" i="1"/>
  <c r="J8107" i="1"/>
  <c r="J8108" i="1"/>
  <c r="J8109" i="1"/>
  <c r="J8110" i="1"/>
  <c r="J8111" i="1"/>
  <c r="J8112" i="1"/>
  <c r="J8113" i="1"/>
  <c r="J8114" i="1"/>
  <c r="J8115" i="1"/>
  <c r="J8116" i="1"/>
  <c r="J8117" i="1"/>
  <c r="J8118" i="1"/>
  <c r="J8119" i="1"/>
  <c r="J8120" i="1"/>
  <c r="J8121" i="1"/>
  <c r="J8122" i="1"/>
  <c r="J8123" i="1"/>
  <c r="J8124" i="1"/>
  <c r="J8125" i="1"/>
  <c r="J8126" i="1"/>
  <c r="J8127" i="1"/>
  <c r="J8128" i="1"/>
  <c r="J8129" i="1"/>
  <c r="J8130" i="1"/>
  <c r="J8131" i="1"/>
  <c r="J8132" i="1"/>
  <c r="J8133" i="1"/>
  <c r="J8134" i="1"/>
  <c r="J8135" i="1"/>
  <c r="J8136" i="1"/>
  <c r="J8137" i="1"/>
  <c r="J8138" i="1"/>
  <c r="J8139" i="1"/>
  <c r="J8140" i="1"/>
  <c r="J8141" i="1"/>
  <c r="J8142" i="1"/>
  <c r="J8143" i="1"/>
  <c r="J8144" i="1"/>
  <c r="J8145" i="1"/>
  <c r="J8146" i="1"/>
  <c r="J8147" i="1"/>
  <c r="J8148" i="1"/>
  <c r="J8149" i="1"/>
  <c r="J8150" i="1"/>
  <c r="J8151" i="1"/>
  <c r="J8152" i="1"/>
  <c r="J8153" i="1"/>
  <c r="J8154" i="1"/>
  <c r="J8155" i="1"/>
  <c r="J8156" i="1"/>
  <c r="J8157" i="1"/>
  <c r="J8158" i="1"/>
  <c r="J8159" i="1"/>
  <c r="J8160" i="1"/>
  <c r="J8161" i="1"/>
  <c r="J8162" i="1"/>
  <c r="J8163" i="1"/>
  <c r="J8164" i="1"/>
  <c r="J8165" i="1"/>
  <c r="J8166" i="1"/>
  <c r="J8167" i="1"/>
  <c r="J8168" i="1"/>
  <c r="J8169" i="1"/>
  <c r="J8170" i="1"/>
  <c r="J8171" i="1"/>
  <c r="J8172" i="1"/>
  <c r="J8173" i="1"/>
  <c r="J8174" i="1"/>
  <c r="J8175" i="1"/>
  <c r="J8176" i="1"/>
  <c r="J8177" i="1"/>
  <c r="J8178" i="1"/>
  <c r="J8179" i="1"/>
  <c r="J8180" i="1"/>
  <c r="J8181" i="1"/>
  <c r="J8182" i="1"/>
  <c r="J8183" i="1"/>
  <c r="J8184" i="1"/>
  <c r="J8185" i="1"/>
  <c r="J8186" i="1"/>
  <c r="J8187" i="1"/>
  <c r="J8188" i="1"/>
  <c r="J8189" i="1"/>
  <c r="J8190" i="1"/>
  <c r="J8191" i="1"/>
  <c r="J8192" i="1"/>
  <c r="J8193" i="1"/>
  <c r="J8194" i="1"/>
  <c r="J8195" i="1"/>
  <c r="J8196" i="1"/>
  <c r="J8197" i="1"/>
  <c r="J8198" i="1"/>
  <c r="J8199" i="1"/>
  <c r="J8200" i="1"/>
  <c r="J8201" i="1"/>
  <c r="J8202" i="1"/>
  <c r="J8203" i="1"/>
  <c r="J8204" i="1"/>
  <c r="J8205" i="1"/>
  <c r="J8206" i="1"/>
  <c r="J8207" i="1"/>
  <c r="J8208" i="1"/>
  <c r="J8209" i="1"/>
  <c r="J8210" i="1"/>
  <c r="J8211" i="1"/>
  <c r="J8212" i="1"/>
  <c r="J8213" i="1"/>
  <c r="J8214" i="1"/>
  <c r="J8215" i="1"/>
  <c r="J8216" i="1"/>
  <c r="J8217" i="1"/>
  <c r="J8218" i="1"/>
  <c r="J8219" i="1"/>
  <c r="J8220" i="1"/>
  <c r="J8221" i="1"/>
  <c r="J8222" i="1"/>
  <c r="J8223" i="1"/>
  <c r="J8224" i="1"/>
  <c r="J8225" i="1"/>
  <c r="J8226" i="1"/>
  <c r="J8227" i="1"/>
  <c r="J8228" i="1"/>
  <c r="J8229" i="1"/>
  <c r="J8230" i="1"/>
  <c r="J8231" i="1"/>
  <c r="J8232" i="1"/>
  <c r="J8233" i="1"/>
  <c r="J8234" i="1"/>
  <c r="J8235" i="1"/>
  <c r="J8236" i="1"/>
  <c r="J8237" i="1"/>
  <c r="J8238" i="1"/>
  <c r="J8239" i="1"/>
  <c r="J8240" i="1"/>
  <c r="J8241" i="1"/>
  <c r="J8242" i="1"/>
  <c r="J8243" i="1"/>
  <c r="J8244" i="1"/>
  <c r="J8245" i="1"/>
  <c r="J8246" i="1"/>
  <c r="J8247" i="1"/>
  <c r="J8248" i="1"/>
  <c r="J8249" i="1"/>
  <c r="J8250" i="1"/>
  <c r="J8251" i="1"/>
  <c r="J8252" i="1"/>
  <c r="J8253" i="1"/>
  <c r="J8254" i="1"/>
  <c r="J8255" i="1"/>
  <c r="J8256" i="1"/>
  <c r="J8257" i="1"/>
  <c r="J8258" i="1"/>
  <c r="J8259" i="1"/>
  <c r="J8260" i="1"/>
  <c r="J8261" i="1"/>
  <c r="J8262" i="1"/>
  <c r="J8263" i="1"/>
  <c r="J8264" i="1"/>
  <c r="J8265" i="1"/>
  <c r="J8266" i="1"/>
  <c r="J8267" i="1"/>
  <c r="J8268" i="1"/>
  <c r="J8269" i="1"/>
  <c r="J8270" i="1"/>
  <c r="J8271" i="1"/>
  <c r="J8272" i="1"/>
  <c r="J8273" i="1"/>
  <c r="J8274" i="1"/>
  <c r="J8275" i="1"/>
  <c r="J8276" i="1"/>
  <c r="J8277" i="1"/>
  <c r="J8278" i="1"/>
  <c r="J8279" i="1"/>
  <c r="J8280" i="1"/>
  <c r="J8281" i="1"/>
  <c r="J8282" i="1"/>
  <c r="J8283" i="1"/>
  <c r="J8284" i="1"/>
  <c r="J8285" i="1"/>
  <c r="J8286" i="1"/>
  <c r="J8287" i="1"/>
  <c r="J8288" i="1"/>
  <c r="J8289" i="1"/>
  <c r="J8290" i="1"/>
  <c r="J8291" i="1"/>
  <c r="J8292" i="1"/>
  <c r="J8293" i="1"/>
  <c r="J8294" i="1"/>
  <c r="J8295" i="1"/>
  <c r="J8296" i="1"/>
  <c r="J8297" i="1"/>
  <c r="J8298" i="1"/>
  <c r="J8299" i="1"/>
  <c r="J8300" i="1"/>
  <c r="J8301" i="1"/>
  <c r="J8302" i="1"/>
  <c r="J8303" i="1"/>
  <c r="J8304" i="1"/>
  <c r="J8305" i="1"/>
  <c r="J8306" i="1"/>
  <c r="J8307" i="1"/>
  <c r="J8308" i="1"/>
  <c r="J8309" i="1"/>
  <c r="J8310" i="1"/>
  <c r="J8311" i="1"/>
  <c r="J8312" i="1"/>
  <c r="J8313" i="1"/>
  <c r="J8314" i="1"/>
  <c r="J8315" i="1"/>
  <c r="J8316" i="1"/>
  <c r="J8317" i="1"/>
  <c r="J8318" i="1"/>
  <c r="J8319" i="1"/>
  <c r="J8320" i="1"/>
  <c r="J8321" i="1"/>
  <c r="J8322" i="1"/>
  <c r="J8323" i="1"/>
  <c r="J8324" i="1"/>
  <c r="J8325" i="1"/>
  <c r="J8326" i="1"/>
  <c r="J8327" i="1"/>
  <c r="J8328" i="1"/>
  <c r="J8329" i="1"/>
  <c r="J8330" i="1"/>
  <c r="J8331" i="1"/>
  <c r="J8332" i="1"/>
  <c r="J8333" i="1"/>
  <c r="J8334" i="1"/>
  <c r="J8335" i="1"/>
  <c r="J8336" i="1"/>
  <c r="J8337" i="1"/>
  <c r="J8338" i="1"/>
  <c r="J8339" i="1"/>
  <c r="J8340" i="1"/>
  <c r="J8341" i="1"/>
  <c r="J8342" i="1"/>
  <c r="J8343" i="1"/>
  <c r="J8344" i="1"/>
  <c r="J8345" i="1"/>
  <c r="J8346" i="1"/>
  <c r="J8347" i="1"/>
  <c r="J8348" i="1"/>
  <c r="J8349" i="1"/>
  <c r="J8350" i="1"/>
  <c r="J8351" i="1"/>
  <c r="J8352" i="1"/>
  <c r="J8353" i="1"/>
  <c r="J8354" i="1"/>
  <c r="J8355" i="1"/>
  <c r="J8356" i="1"/>
  <c r="J8357" i="1"/>
  <c r="J8358" i="1"/>
  <c r="J8359" i="1"/>
  <c r="J8360" i="1"/>
  <c r="J8361" i="1"/>
  <c r="J8362" i="1"/>
  <c r="J8363" i="1"/>
  <c r="J8364" i="1"/>
  <c r="J8365" i="1"/>
  <c r="J8366" i="1"/>
  <c r="J8367" i="1"/>
  <c r="J8368" i="1"/>
  <c r="J8369" i="1"/>
  <c r="J8370" i="1"/>
  <c r="J8371" i="1"/>
  <c r="J8372" i="1"/>
  <c r="J8373" i="1"/>
  <c r="J8374" i="1"/>
  <c r="J8375" i="1"/>
  <c r="J8376" i="1"/>
  <c r="J8377" i="1"/>
  <c r="J8378" i="1"/>
  <c r="J8379" i="1"/>
  <c r="J8380" i="1"/>
  <c r="J8381" i="1"/>
  <c r="J8382" i="1"/>
  <c r="J8383" i="1"/>
  <c r="J8384" i="1"/>
  <c r="J8385" i="1"/>
  <c r="J8386" i="1"/>
  <c r="J8387" i="1"/>
  <c r="J8388" i="1"/>
  <c r="J8389" i="1"/>
  <c r="J8390" i="1"/>
  <c r="J8391" i="1"/>
  <c r="J8392" i="1"/>
  <c r="J8393" i="1"/>
  <c r="J8394" i="1"/>
  <c r="J8395" i="1"/>
  <c r="J8396" i="1"/>
  <c r="J8397" i="1"/>
  <c r="J8398" i="1"/>
  <c r="J8399" i="1"/>
  <c r="J8400" i="1"/>
  <c r="J8401" i="1"/>
  <c r="J8402" i="1"/>
  <c r="J8403" i="1"/>
  <c r="J8404" i="1"/>
  <c r="J8405" i="1"/>
  <c r="J8406" i="1"/>
  <c r="J8407" i="1"/>
  <c r="J8408" i="1"/>
  <c r="J8409" i="1"/>
  <c r="J8410" i="1"/>
  <c r="J8411" i="1"/>
  <c r="J8412" i="1"/>
  <c r="J8413" i="1"/>
  <c r="J8414" i="1"/>
  <c r="J8415" i="1"/>
  <c r="J8416" i="1"/>
  <c r="J8417" i="1"/>
  <c r="J8418" i="1"/>
  <c r="J8419" i="1"/>
  <c r="J8420" i="1"/>
  <c r="J8421" i="1"/>
  <c r="J8422" i="1"/>
  <c r="J8423" i="1"/>
  <c r="J8424" i="1"/>
  <c r="J8425" i="1"/>
  <c r="J8426" i="1"/>
  <c r="J8427" i="1"/>
  <c r="J8428" i="1"/>
  <c r="J8429" i="1"/>
  <c r="J8430" i="1"/>
  <c r="J8431" i="1"/>
  <c r="J8432" i="1"/>
  <c r="J8433" i="1"/>
  <c r="J8434" i="1"/>
  <c r="J8435" i="1"/>
  <c r="J8436" i="1"/>
  <c r="J8437" i="1"/>
  <c r="J8438" i="1"/>
  <c r="J8439" i="1"/>
  <c r="J8440" i="1"/>
  <c r="J8441" i="1"/>
  <c r="J8442" i="1"/>
  <c r="J8443" i="1"/>
  <c r="J8444" i="1"/>
  <c r="J8445" i="1"/>
  <c r="J8446" i="1"/>
  <c r="J8447" i="1"/>
  <c r="J8448" i="1"/>
  <c r="J8449" i="1"/>
  <c r="J8450" i="1"/>
  <c r="J8451" i="1"/>
  <c r="J8452" i="1"/>
  <c r="J8453" i="1"/>
  <c r="J8454" i="1"/>
  <c r="J8455" i="1"/>
  <c r="J8456" i="1"/>
  <c r="J8457" i="1"/>
  <c r="J8458" i="1"/>
  <c r="J8459" i="1"/>
  <c r="J8460" i="1"/>
  <c r="J8461" i="1"/>
  <c r="J8462" i="1"/>
  <c r="J8463" i="1"/>
  <c r="J8464" i="1"/>
  <c r="J8465" i="1"/>
  <c r="J8466" i="1"/>
  <c r="J8467" i="1"/>
  <c r="J8468" i="1"/>
  <c r="J8469" i="1"/>
  <c r="J8470" i="1"/>
  <c r="J8471" i="1"/>
  <c r="J8472" i="1"/>
  <c r="J8473" i="1"/>
  <c r="J8474" i="1"/>
  <c r="J8475" i="1"/>
  <c r="J8476" i="1"/>
  <c r="J8477" i="1"/>
  <c r="J8478" i="1"/>
  <c r="J8479" i="1"/>
  <c r="J8480" i="1"/>
  <c r="J8481" i="1"/>
  <c r="J8482" i="1"/>
  <c r="J8483" i="1"/>
  <c r="J8484" i="1"/>
  <c r="J8485" i="1"/>
  <c r="J8486" i="1"/>
  <c r="J8487" i="1"/>
  <c r="J8488" i="1"/>
  <c r="J8489" i="1"/>
  <c r="J8490" i="1"/>
  <c r="J8491" i="1"/>
  <c r="J8492" i="1"/>
  <c r="J8493" i="1"/>
  <c r="J8494" i="1"/>
  <c r="J8495" i="1"/>
  <c r="J8496" i="1"/>
  <c r="J8497" i="1"/>
  <c r="J8498" i="1"/>
  <c r="J8499" i="1"/>
  <c r="J8500" i="1"/>
  <c r="J8501" i="1"/>
  <c r="J8502" i="1"/>
  <c r="J8503" i="1"/>
  <c r="J8504" i="1"/>
  <c r="J8505" i="1"/>
  <c r="J8506" i="1"/>
  <c r="J8507" i="1"/>
  <c r="J8508" i="1"/>
  <c r="J8509" i="1"/>
  <c r="J8510" i="1"/>
  <c r="J8511" i="1"/>
  <c r="J8512" i="1"/>
  <c r="J8513" i="1"/>
  <c r="J8514" i="1"/>
  <c r="J8515" i="1"/>
  <c r="J8516" i="1"/>
  <c r="J8517" i="1"/>
  <c r="J8518" i="1"/>
  <c r="J8519" i="1"/>
  <c r="J8520" i="1"/>
  <c r="J8521" i="1"/>
  <c r="J8522" i="1"/>
  <c r="J8523" i="1"/>
  <c r="J8524" i="1"/>
  <c r="J8525" i="1"/>
  <c r="J8526" i="1"/>
  <c r="J8527" i="1"/>
  <c r="J8528" i="1"/>
  <c r="J8529" i="1"/>
  <c r="J8530" i="1"/>
  <c r="J8531" i="1"/>
  <c r="J8532" i="1"/>
  <c r="J8533" i="1"/>
  <c r="J8534" i="1"/>
  <c r="J8535" i="1"/>
  <c r="J8536" i="1"/>
  <c r="J8537" i="1"/>
  <c r="J8538" i="1"/>
  <c r="J8539" i="1"/>
  <c r="J8540" i="1"/>
  <c r="J8541" i="1"/>
  <c r="J8542" i="1"/>
  <c r="J8543" i="1"/>
  <c r="J8544" i="1"/>
  <c r="J8545" i="1"/>
  <c r="J8546" i="1"/>
  <c r="J8547" i="1"/>
  <c r="J8548" i="1"/>
  <c r="J8549" i="1"/>
  <c r="J8550" i="1"/>
  <c r="J8551" i="1"/>
  <c r="J8552" i="1"/>
  <c r="J8553" i="1"/>
  <c r="J8554" i="1"/>
  <c r="J8555" i="1"/>
  <c r="J8556" i="1"/>
  <c r="J8557" i="1"/>
  <c r="J8558" i="1"/>
  <c r="J8559" i="1"/>
  <c r="J8560" i="1"/>
  <c r="J8561" i="1"/>
  <c r="J8562" i="1"/>
  <c r="J8563" i="1"/>
  <c r="J8564" i="1"/>
  <c r="J8565" i="1"/>
  <c r="J8566" i="1"/>
  <c r="J8567" i="1"/>
  <c r="J8568" i="1"/>
  <c r="J8569" i="1"/>
  <c r="J8570" i="1"/>
  <c r="J8571" i="1"/>
  <c r="J8572" i="1"/>
  <c r="J8573" i="1"/>
  <c r="J8574" i="1"/>
  <c r="J8575" i="1"/>
  <c r="J8576" i="1"/>
  <c r="J8577" i="1"/>
  <c r="J8578" i="1"/>
  <c r="J8579" i="1"/>
  <c r="J8580" i="1"/>
  <c r="J8581" i="1"/>
  <c r="J8582" i="1"/>
  <c r="J8583" i="1"/>
  <c r="J8584" i="1"/>
  <c r="J8585" i="1"/>
  <c r="J8586" i="1"/>
  <c r="J8587" i="1"/>
  <c r="J8588" i="1"/>
  <c r="J8589" i="1"/>
  <c r="J8590" i="1"/>
  <c r="J8591" i="1"/>
  <c r="J8592" i="1"/>
  <c r="J8593" i="1"/>
  <c r="J8594" i="1"/>
  <c r="J8595" i="1"/>
  <c r="J8596" i="1"/>
  <c r="J8597" i="1"/>
  <c r="J8598" i="1"/>
  <c r="J8599" i="1"/>
  <c r="J8600" i="1"/>
  <c r="J8601" i="1"/>
  <c r="J8602" i="1"/>
  <c r="J8603" i="1"/>
  <c r="J8604" i="1"/>
  <c r="J8605" i="1"/>
  <c r="J8606" i="1"/>
  <c r="J8607" i="1"/>
  <c r="J8608" i="1"/>
  <c r="J8609" i="1"/>
  <c r="J8610" i="1"/>
  <c r="J8611" i="1"/>
  <c r="J8612" i="1"/>
  <c r="J8613" i="1"/>
  <c r="J8614" i="1"/>
  <c r="J8615" i="1"/>
  <c r="J8616" i="1"/>
  <c r="J8617" i="1"/>
  <c r="J8618" i="1"/>
  <c r="J8619" i="1"/>
  <c r="J8620" i="1"/>
  <c r="J8621" i="1"/>
  <c r="J8622" i="1"/>
  <c r="J8623" i="1"/>
  <c r="J8624" i="1"/>
  <c r="J8625" i="1"/>
  <c r="J8626" i="1"/>
  <c r="J8627" i="1"/>
  <c r="J8628" i="1"/>
  <c r="J8629" i="1"/>
  <c r="J8630" i="1"/>
  <c r="J8631" i="1"/>
  <c r="J8632" i="1"/>
  <c r="J8633" i="1"/>
  <c r="J8634" i="1"/>
  <c r="J8635" i="1"/>
  <c r="J8636" i="1"/>
  <c r="J8637" i="1"/>
  <c r="J8638" i="1"/>
  <c r="J8639" i="1"/>
  <c r="J8640" i="1"/>
  <c r="J8641" i="1"/>
  <c r="J8642" i="1"/>
  <c r="J8643" i="1"/>
  <c r="J8644" i="1"/>
  <c r="J8645" i="1"/>
  <c r="J8646" i="1"/>
  <c r="J8647" i="1"/>
  <c r="J8648" i="1"/>
  <c r="J8649" i="1"/>
  <c r="J8650" i="1"/>
  <c r="J8651" i="1"/>
  <c r="J8652" i="1"/>
  <c r="J8653" i="1"/>
  <c r="J8654" i="1"/>
  <c r="J8655" i="1"/>
  <c r="J8656" i="1"/>
  <c r="J8657" i="1"/>
  <c r="J8658" i="1"/>
  <c r="J8659" i="1"/>
  <c r="J8660" i="1"/>
  <c r="J8661" i="1"/>
  <c r="J8662" i="1"/>
  <c r="J8663" i="1"/>
  <c r="J8664" i="1"/>
  <c r="J8665" i="1"/>
  <c r="J8666" i="1"/>
  <c r="J8667" i="1"/>
  <c r="J8668" i="1"/>
  <c r="J8669" i="1"/>
  <c r="J8670" i="1"/>
  <c r="J8671" i="1"/>
  <c r="J8672" i="1"/>
  <c r="J8673" i="1"/>
  <c r="J8674" i="1"/>
  <c r="J8675" i="1"/>
  <c r="J8676" i="1"/>
  <c r="J8677" i="1"/>
  <c r="J8678" i="1"/>
  <c r="J8679" i="1"/>
  <c r="J8680" i="1"/>
  <c r="J8681" i="1"/>
  <c r="J8682" i="1"/>
  <c r="J8683" i="1"/>
  <c r="J8684" i="1"/>
  <c r="J8685" i="1"/>
  <c r="J8686" i="1"/>
  <c r="J8687" i="1"/>
  <c r="J8688" i="1"/>
  <c r="J8689" i="1"/>
  <c r="J8690" i="1"/>
  <c r="J8691" i="1"/>
  <c r="J8692" i="1"/>
  <c r="J8693" i="1"/>
  <c r="J8694" i="1"/>
  <c r="J8695" i="1"/>
  <c r="J8696" i="1"/>
  <c r="J8697" i="1"/>
  <c r="J8698" i="1"/>
  <c r="J8699" i="1"/>
  <c r="J8700" i="1"/>
  <c r="J8701" i="1"/>
  <c r="J8702" i="1"/>
  <c r="J8703" i="1"/>
  <c r="J8704" i="1"/>
  <c r="J8705" i="1"/>
  <c r="J8706" i="1"/>
  <c r="J8707" i="1"/>
  <c r="J8708" i="1"/>
  <c r="J8709" i="1"/>
  <c r="J8710" i="1"/>
  <c r="J8711" i="1"/>
  <c r="J8712" i="1"/>
  <c r="J8713" i="1"/>
  <c r="J8714" i="1"/>
  <c r="J8715" i="1"/>
  <c r="J8716" i="1"/>
  <c r="J8717" i="1"/>
  <c r="J8718" i="1"/>
  <c r="J8719" i="1"/>
  <c r="J8720" i="1"/>
  <c r="J8721" i="1"/>
  <c r="J8722" i="1"/>
  <c r="J8723" i="1"/>
  <c r="J8724" i="1"/>
  <c r="J8725" i="1"/>
  <c r="J8726" i="1"/>
  <c r="J8727" i="1"/>
  <c r="J8728" i="1"/>
  <c r="J8729" i="1"/>
  <c r="J8730" i="1"/>
  <c r="J8731" i="1"/>
  <c r="J8732" i="1"/>
  <c r="J8733" i="1"/>
  <c r="J8734" i="1"/>
  <c r="J8735" i="1"/>
  <c r="J8736" i="1"/>
  <c r="J8737" i="1"/>
  <c r="J8738" i="1"/>
  <c r="J8739" i="1"/>
  <c r="J8740" i="1"/>
  <c r="J8741" i="1"/>
  <c r="J8742" i="1"/>
  <c r="J8743" i="1"/>
  <c r="J8744" i="1"/>
  <c r="J8745" i="1"/>
  <c r="J8746" i="1"/>
  <c r="J8747" i="1"/>
  <c r="J8748" i="1"/>
  <c r="J8749" i="1"/>
  <c r="J8750" i="1"/>
  <c r="J8751" i="1"/>
  <c r="J8752" i="1"/>
  <c r="J8753" i="1"/>
  <c r="J8754" i="1"/>
  <c r="J8755" i="1"/>
  <c r="J8756" i="1"/>
  <c r="J8757" i="1"/>
  <c r="J8758" i="1"/>
  <c r="J8759" i="1"/>
  <c r="J8760" i="1"/>
  <c r="J8761" i="1"/>
  <c r="J8762" i="1"/>
  <c r="J8763" i="1"/>
  <c r="J8764" i="1"/>
  <c r="J8765" i="1"/>
  <c r="J8766" i="1"/>
  <c r="J8767" i="1"/>
  <c r="J8768" i="1"/>
  <c r="J8769" i="1"/>
  <c r="J8770" i="1"/>
  <c r="J8771" i="1"/>
  <c r="J8772" i="1"/>
  <c r="J8773" i="1"/>
  <c r="J8774" i="1"/>
  <c r="J8775" i="1"/>
  <c r="J8776" i="1"/>
  <c r="J8777" i="1"/>
  <c r="J8778" i="1"/>
  <c r="J8779" i="1"/>
  <c r="J8780" i="1"/>
  <c r="J8781" i="1"/>
  <c r="J8782" i="1"/>
  <c r="J8783" i="1"/>
  <c r="J8784" i="1"/>
  <c r="J8785" i="1"/>
  <c r="J8786" i="1"/>
  <c r="J8787" i="1"/>
  <c r="J8788" i="1"/>
  <c r="J8789" i="1"/>
  <c r="J8790" i="1"/>
  <c r="J8791" i="1"/>
  <c r="J8792" i="1"/>
  <c r="J8793" i="1"/>
  <c r="J8794" i="1"/>
  <c r="J8795" i="1"/>
  <c r="J8796" i="1"/>
  <c r="J8797" i="1"/>
  <c r="J8798" i="1"/>
  <c r="J8799" i="1"/>
  <c r="J8800" i="1"/>
  <c r="J8801" i="1"/>
  <c r="J8802" i="1"/>
  <c r="J8803" i="1"/>
  <c r="J8804" i="1"/>
  <c r="J8805" i="1"/>
  <c r="J8806" i="1"/>
  <c r="J8807" i="1"/>
  <c r="J8808" i="1"/>
  <c r="J8809" i="1"/>
  <c r="J8810" i="1"/>
  <c r="J8811" i="1"/>
  <c r="J8812" i="1"/>
  <c r="J8813" i="1"/>
  <c r="J8814" i="1"/>
  <c r="J8815" i="1"/>
  <c r="J8816" i="1"/>
  <c r="J8817" i="1"/>
  <c r="J8818" i="1"/>
  <c r="J8819" i="1"/>
  <c r="J8820" i="1"/>
  <c r="J8821" i="1"/>
  <c r="J8822" i="1"/>
  <c r="J8823" i="1"/>
  <c r="J8824" i="1"/>
  <c r="J8825" i="1"/>
  <c r="J8826" i="1"/>
  <c r="J8827" i="1"/>
  <c r="J8828" i="1"/>
  <c r="J8829" i="1"/>
  <c r="J8830" i="1"/>
  <c r="J8831" i="1"/>
  <c r="J8832" i="1"/>
  <c r="J8833" i="1"/>
  <c r="J8834" i="1"/>
  <c r="J8835" i="1"/>
  <c r="J8836" i="1"/>
  <c r="J8837" i="1"/>
  <c r="J8838" i="1"/>
  <c r="J8839" i="1"/>
  <c r="J8840" i="1"/>
  <c r="J8841" i="1"/>
  <c r="J8842" i="1"/>
  <c r="J8843" i="1"/>
  <c r="J8844" i="1"/>
  <c r="J8845" i="1"/>
  <c r="J8846" i="1"/>
  <c r="J8847" i="1"/>
  <c r="J8848" i="1"/>
  <c r="J8849" i="1"/>
  <c r="J8850" i="1"/>
  <c r="J8851" i="1"/>
  <c r="J8852" i="1"/>
  <c r="J8853" i="1"/>
  <c r="J8854" i="1"/>
  <c r="J8855" i="1"/>
  <c r="J8856" i="1"/>
  <c r="J8857" i="1"/>
  <c r="J8858" i="1"/>
  <c r="J8859" i="1"/>
  <c r="J8860" i="1"/>
  <c r="J8861" i="1"/>
  <c r="J8862" i="1"/>
  <c r="J8863" i="1"/>
  <c r="J8864" i="1"/>
  <c r="J8865" i="1"/>
  <c r="J8866" i="1"/>
  <c r="J8867" i="1"/>
  <c r="J8868" i="1"/>
  <c r="J8869" i="1"/>
  <c r="J8870" i="1"/>
  <c r="J8871" i="1"/>
  <c r="J8872" i="1"/>
  <c r="J8873" i="1"/>
  <c r="J8874" i="1"/>
  <c r="J8875" i="1"/>
  <c r="J8876" i="1"/>
  <c r="J8877" i="1"/>
  <c r="J8878" i="1"/>
  <c r="J8879" i="1"/>
  <c r="J8880" i="1"/>
  <c r="J8881" i="1"/>
  <c r="J8882" i="1"/>
  <c r="J8883" i="1"/>
  <c r="J8884" i="1"/>
  <c r="J8885" i="1"/>
  <c r="J8886" i="1"/>
  <c r="J8887" i="1"/>
  <c r="J8888" i="1"/>
  <c r="J8889" i="1"/>
  <c r="J8890" i="1"/>
  <c r="J8891" i="1"/>
  <c r="J8892" i="1"/>
  <c r="J8893" i="1"/>
  <c r="J8894" i="1"/>
  <c r="J8895" i="1"/>
  <c r="J8896" i="1"/>
  <c r="J8897" i="1"/>
  <c r="J8898" i="1"/>
  <c r="J8899" i="1"/>
  <c r="J8900" i="1"/>
  <c r="J8901" i="1"/>
  <c r="J8902" i="1"/>
  <c r="J8903" i="1"/>
  <c r="J8904" i="1"/>
  <c r="J8905" i="1"/>
  <c r="J8906" i="1"/>
  <c r="J8907" i="1"/>
  <c r="J8908" i="1"/>
  <c r="J8909" i="1"/>
  <c r="J8910" i="1"/>
  <c r="J8911" i="1"/>
  <c r="J8912" i="1"/>
  <c r="J8913" i="1"/>
  <c r="J8914" i="1"/>
  <c r="J8915" i="1"/>
  <c r="J8916" i="1"/>
  <c r="J8917" i="1"/>
  <c r="J8918" i="1"/>
  <c r="J8919" i="1"/>
  <c r="J8920" i="1"/>
  <c r="J8921" i="1"/>
  <c r="J8922" i="1"/>
  <c r="J8923" i="1"/>
  <c r="J8924" i="1"/>
  <c r="J8925" i="1"/>
  <c r="J8926" i="1"/>
  <c r="J8927" i="1"/>
  <c r="J8928" i="1"/>
  <c r="J8929" i="1"/>
  <c r="J8930" i="1"/>
  <c r="J8931" i="1"/>
  <c r="J8932" i="1"/>
  <c r="J8933" i="1"/>
  <c r="J8934" i="1"/>
  <c r="J8935" i="1"/>
  <c r="J8936" i="1"/>
  <c r="J8937" i="1"/>
  <c r="J8938" i="1"/>
  <c r="J8939" i="1"/>
  <c r="J8940" i="1"/>
  <c r="J8941" i="1"/>
  <c r="J8942" i="1"/>
  <c r="J8943" i="1"/>
  <c r="J8944" i="1"/>
  <c r="J8945" i="1"/>
  <c r="J8946" i="1"/>
  <c r="J8947" i="1"/>
  <c r="J8948" i="1"/>
  <c r="J8949" i="1"/>
  <c r="J8950" i="1"/>
  <c r="J8951" i="1"/>
  <c r="J8952" i="1"/>
  <c r="J8953" i="1"/>
  <c r="J8954" i="1"/>
  <c r="J8955" i="1"/>
  <c r="J8956" i="1"/>
  <c r="J8957" i="1"/>
  <c r="J8958" i="1"/>
  <c r="J8959" i="1"/>
  <c r="J8960" i="1"/>
  <c r="J8961" i="1"/>
  <c r="J8962" i="1"/>
  <c r="J8963" i="1"/>
  <c r="J8964" i="1"/>
  <c r="J8965" i="1"/>
  <c r="J8966" i="1"/>
  <c r="J8967" i="1"/>
  <c r="J8968" i="1"/>
  <c r="J8969" i="1"/>
  <c r="J8970" i="1"/>
  <c r="J8971" i="1"/>
  <c r="J8972" i="1"/>
  <c r="J8973" i="1"/>
  <c r="J8974" i="1"/>
  <c r="J8975" i="1"/>
  <c r="J8976" i="1"/>
  <c r="J8977" i="1"/>
  <c r="J8978" i="1"/>
  <c r="J8979" i="1"/>
  <c r="J8980" i="1"/>
  <c r="J8981" i="1"/>
  <c r="J8982" i="1"/>
  <c r="J8983" i="1"/>
  <c r="J8984" i="1"/>
  <c r="J8985" i="1"/>
  <c r="J8986" i="1"/>
  <c r="J8987" i="1"/>
  <c r="J8988" i="1"/>
  <c r="J8989" i="1"/>
  <c r="J8990" i="1"/>
  <c r="J8991" i="1"/>
  <c r="J8992" i="1"/>
  <c r="J8993" i="1"/>
  <c r="J8994" i="1"/>
  <c r="J8995" i="1"/>
  <c r="J8996" i="1"/>
  <c r="J8997" i="1"/>
  <c r="J8998" i="1"/>
  <c r="J8999" i="1"/>
  <c r="J9000" i="1"/>
  <c r="J9001" i="1"/>
  <c r="J9002" i="1"/>
  <c r="J9003" i="1"/>
  <c r="J9004" i="1"/>
  <c r="J9005" i="1"/>
  <c r="J9006" i="1"/>
  <c r="J9007" i="1"/>
  <c r="J9008" i="1"/>
  <c r="J9009" i="1"/>
  <c r="J9010" i="1"/>
  <c r="J9011" i="1"/>
  <c r="J9012" i="1"/>
  <c r="J9013" i="1"/>
  <c r="J9014" i="1"/>
  <c r="J9015" i="1"/>
  <c r="J9016" i="1"/>
  <c r="J9017" i="1"/>
  <c r="J9018" i="1"/>
  <c r="J9019" i="1"/>
  <c r="J9020" i="1"/>
  <c r="J9021" i="1"/>
  <c r="J9022" i="1"/>
  <c r="J9023" i="1"/>
  <c r="J9024" i="1"/>
  <c r="J9025" i="1"/>
  <c r="J9026" i="1"/>
  <c r="J9027" i="1"/>
  <c r="J9028" i="1"/>
  <c r="J9029" i="1"/>
  <c r="J9030" i="1"/>
  <c r="J9031" i="1"/>
  <c r="J9032" i="1"/>
  <c r="J9033" i="1"/>
  <c r="J9034" i="1"/>
  <c r="J9035" i="1"/>
  <c r="J9036" i="1"/>
  <c r="J9037" i="1"/>
  <c r="J9038" i="1"/>
  <c r="J9039" i="1"/>
  <c r="J9040" i="1"/>
  <c r="J9041" i="1"/>
  <c r="J9042" i="1"/>
  <c r="J9043" i="1"/>
  <c r="J9044" i="1"/>
  <c r="J9045" i="1"/>
  <c r="J9046" i="1"/>
  <c r="J9047" i="1"/>
  <c r="J9048" i="1"/>
  <c r="J9049" i="1"/>
  <c r="J9050" i="1"/>
  <c r="J9051" i="1"/>
  <c r="J9052" i="1"/>
  <c r="J9053" i="1"/>
  <c r="J9054" i="1"/>
  <c r="J9055" i="1"/>
  <c r="J9056" i="1"/>
  <c r="J9057" i="1"/>
  <c r="J9058" i="1"/>
  <c r="J9059" i="1"/>
  <c r="J9060" i="1"/>
  <c r="J9061" i="1"/>
  <c r="J9062" i="1"/>
  <c r="J9063" i="1"/>
  <c r="J9064" i="1"/>
  <c r="J9065" i="1"/>
  <c r="J9066" i="1"/>
  <c r="J9067" i="1"/>
  <c r="J9068" i="1"/>
  <c r="J9069" i="1"/>
  <c r="J9070" i="1"/>
  <c r="J9071" i="1"/>
  <c r="J9072" i="1"/>
  <c r="J9073" i="1"/>
  <c r="J9074" i="1"/>
  <c r="J9075" i="1"/>
  <c r="J9076" i="1"/>
  <c r="J9077" i="1"/>
  <c r="J9078" i="1"/>
  <c r="J9079" i="1"/>
  <c r="J9080" i="1"/>
  <c r="J9081" i="1"/>
  <c r="J9082" i="1"/>
  <c r="J9083" i="1"/>
  <c r="J9084" i="1"/>
  <c r="J9085" i="1"/>
  <c r="J9086" i="1"/>
  <c r="J9087" i="1"/>
  <c r="J9088" i="1"/>
  <c r="J9089" i="1"/>
  <c r="J9090" i="1"/>
  <c r="J9091" i="1"/>
  <c r="J9092" i="1"/>
  <c r="J9093" i="1"/>
  <c r="J9094" i="1"/>
  <c r="J9095" i="1"/>
  <c r="J9096" i="1"/>
  <c r="J9097" i="1"/>
  <c r="J9098" i="1"/>
  <c r="J9099" i="1"/>
  <c r="J9100" i="1"/>
  <c r="J9101" i="1"/>
  <c r="J9102" i="1"/>
  <c r="J9103" i="1"/>
  <c r="J9104" i="1"/>
  <c r="J9105" i="1"/>
  <c r="J9106" i="1"/>
  <c r="J9107" i="1"/>
  <c r="J9108" i="1"/>
  <c r="J9109" i="1"/>
  <c r="J9110" i="1"/>
  <c r="J9111" i="1"/>
  <c r="J9112" i="1"/>
  <c r="J9113" i="1"/>
  <c r="J9114" i="1"/>
  <c r="J9115" i="1"/>
  <c r="J9116" i="1"/>
  <c r="J9117" i="1"/>
  <c r="J9118" i="1"/>
  <c r="J9119" i="1"/>
  <c r="J9120" i="1"/>
  <c r="J9121" i="1"/>
  <c r="J9122" i="1"/>
  <c r="J9123" i="1"/>
  <c r="J9124" i="1"/>
  <c r="J9125" i="1"/>
  <c r="J9126" i="1"/>
  <c r="J9127" i="1"/>
  <c r="J9128" i="1"/>
  <c r="J9129" i="1"/>
  <c r="J9130" i="1"/>
  <c r="J9131" i="1"/>
  <c r="J9132" i="1"/>
  <c r="J9133" i="1"/>
  <c r="J9134" i="1"/>
  <c r="J9135" i="1"/>
  <c r="J9136" i="1"/>
  <c r="J9137" i="1"/>
  <c r="J9138" i="1"/>
  <c r="J9139" i="1"/>
  <c r="J9140" i="1"/>
  <c r="J9141" i="1"/>
  <c r="J9142" i="1"/>
  <c r="J9143" i="1"/>
  <c r="J9144" i="1"/>
  <c r="J9145" i="1"/>
  <c r="J9146" i="1"/>
  <c r="J9147" i="1"/>
  <c r="J9148" i="1"/>
  <c r="J9149" i="1"/>
  <c r="J9150" i="1"/>
  <c r="J9151" i="1"/>
  <c r="J9152" i="1"/>
  <c r="J9153" i="1"/>
  <c r="J9154" i="1"/>
  <c r="J9155" i="1"/>
  <c r="J9156" i="1"/>
  <c r="J9157" i="1"/>
  <c r="J9158" i="1"/>
  <c r="J9159" i="1"/>
  <c r="J9160" i="1"/>
  <c r="J9161" i="1"/>
  <c r="J9162" i="1"/>
  <c r="J9163" i="1"/>
  <c r="J9164" i="1"/>
  <c r="J9165" i="1"/>
  <c r="J9166" i="1"/>
  <c r="J9167" i="1"/>
  <c r="J9168" i="1"/>
  <c r="J9169" i="1"/>
  <c r="J9170" i="1"/>
  <c r="J9171" i="1"/>
  <c r="J9172" i="1"/>
  <c r="J9173" i="1"/>
  <c r="J9174" i="1"/>
  <c r="J9175" i="1"/>
  <c r="J9176" i="1"/>
  <c r="J9177" i="1"/>
  <c r="J9178" i="1"/>
  <c r="J9179" i="1"/>
  <c r="J9180" i="1"/>
  <c r="J9181" i="1"/>
  <c r="J9182" i="1"/>
  <c r="J9183" i="1"/>
  <c r="J9184" i="1"/>
  <c r="J9185" i="1"/>
  <c r="J9186" i="1"/>
  <c r="J9187" i="1"/>
  <c r="J9188" i="1"/>
  <c r="J9189" i="1"/>
  <c r="J9190" i="1"/>
  <c r="J9191" i="1"/>
  <c r="J9192" i="1"/>
  <c r="J9193" i="1"/>
  <c r="J9194" i="1"/>
  <c r="J9195" i="1"/>
  <c r="J9196" i="1"/>
  <c r="J9197" i="1"/>
  <c r="J9198" i="1"/>
  <c r="J9199" i="1"/>
  <c r="J9200" i="1"/>
  <c r="J9201" i="1"/>
  <c r="J9202" i="1"/>
  <c r="J9203" i="1"/>
  <c r="J9204" i="1"/>
  <c r="J9205" i="1"/>
  <c r="J9206" i="1"/>
  <c r="J9207" i="1"/>
  <c r="J9208" i="1"/>
  <c r="J9209" i="1"/>
  <c r="J9210" i="1"/>
  <c r="J9211" i="1"/>
  <c r="J9212" i="1"/>
  <c r="J9213" i="1"/>
  <c r="J9214" i="1"/>
  <c r="J9215" i="1"/>
  <c r="J9216" i="1"/>
  <c r="J9217" i="1"/>
  <c r="J9218" i="1"/>
  <c r="J9219" i="1"/>
  <c r="J9220" i="1"/>
  <c r="J9221" i="1"/>
  <c r="J9222" i="1"/>
  <c r="J9223" i="1"/>
  <c r="J9224" i="1"/>
  <c r="J9225" i="1"/>
  <c r="J9226" i="1"/>
  <c r="J9227" i="1"/>
  <c r="J9228" i="1"/>
  <c r="J9229" i="1"/>
  <c r="J9230" i="1"/>
  <c r="J9231" i="1"/>
  <c r="J9232" i="1"/>
  <c r="J9233" i="1"/>
  <c r="J9234" i="1"/>
  <c r="J9235" i="1"/>
  <c r="J9236" i="1"/>
  <c r="J9237" i="1"/>
  <c r="J9238" i="1"/>
  <c r="J9239" i="1"/>
  <c r="J9240" i="1"/>
  <c r="J9241" i="1"/>
  <c r="J9242" i="1"/>
  <c r="J9243" i="1"/>
  <c r="J9244" i="1"/>
  <c r="J9245" i="1"/>
  <c r="J9246" i="1"/>
  <c r="J9247" i="1"/>
  <c r="J9248" i="1"/>
  <c r="J9249" i="1"/>
  <c r="J9250" i="1"/>
  <c r="J9251" i="1"/>
  <c r="J9252" i="1"/>
  <c r="J9253" i="1"/>
  <c r="J9254" i="1"/>
  <c r="J9255" i="1"/>
  <c r="J9256" i="1"/>
  <c r="J9257" i="1"/>
  <c r="J9258" i="1"/>
  <c r="J9259" i="1"/>
  <c r="J9260" i="1"/>
  <c r="J9261" i="1"/>
  <c r="J9262" i="1"/>
  <c r="J9263" i="1"/>
  <c r="J9264" i="1"/>
  <c r="J9265" i="1"/>
  <c r="J9266" i="1"/>
  <c r="J9267" i="1"/>
  <c r="J9268" i="1"/>
  <c r="J9269" i="1"/>
  <c r="J9270" i="1"/>
  <c r="J9271" i="1"/>
  <c r="J9272" i="1"/>
  <c r="J9273" i="1"/>
  <c r="J9274" i="1"/>
  <c r="J9275" i="1"/>
  <c r="J9276" i="1"/>
  <c r="J9277" i="1"/>
  <c r="J9278" i="1"/>
  <c r="J9279" i="1"/>
  <c r="J9280" i="1"/>
  <c r="J9281" i="1"/>
  <c r="J9282" i="1"/>
  <c r="J9283" i="1"/>
  <c r="J9284" i="1"/>
  <c r="J9285" i="1"/>
  <c r="J9286" i="1"/>
  <c r="J9287" i="1"/>
  <c r="J9288" i="1"/>
  <c r="J9289" i="1"/>
  <c r="J9290" i="1"/>
  <c r="J9291" i="1"/>
  <c r="J9292" i="1"/>
  <c r="J9293" i="1"/>
  <c r="J9294" i="1"/>
  <c r="J9295" i="1"/>
  <c r="J9296" i="1"/>
  <c r="J9297" i="1"/>
  <c r="J9298" i="1"/>
  <c r="J9299" i="1"/>
  <c r="J9300" i="1"/>
  <c r="J9301" i="1"/>
  <c r="J9302" i="1"/>
  <c r="J9303" i="1"/>
  <c r="J9304" i="1"/>
  <c r="J9305" i="1"/>
  <c r="J9306" i="1"/>
  <c r="J9307" i="1"/>
  <c r="J9308" i="1"/>
  <c r="J9309" i="1"/>
  <c r="J9310" i="1"/>
  <c r="J9311" i="1"/>
  <c r="J9312" i="1"/>
  <c r="J9313" i="1"/>
  <c r="J9314" i="1"/>
  <c r="J9315" i="1"/>
  <c r="J9316" i="1"/>
  <c r="J9317" i="1"/>
  <c r="J9318" i="1"/>
  <c r="J9319" i="1"/>
  <c r="J9320" i="1"/>
  <c r="J9321" i="1"/>
  <c r="J9322" i="1"/>
  <c r="J9323" i="1"/>
  <c r="J9324" i="1"/>
  <c r="J9325" i="1"/>
  <c r="J9326" i="1"/>
  <c r="J9327" i="1"/>
  <c r="J9328" i="1"/>
  <c r="J9329" i="1"/>
  <c r="J9330" i="1"/>
  <c r="J9331" i="1"/>
  <c r="J9332" i="1"/>
  <c r="J9333" i="1"/>
  <c r="J9334" i="1"/>
  <c r="J9335" i="1"/>
  <c r="J9336" i="1"/>
  <c r="J9337" i="1"/>
  <c r="J9338" i="1"/>
  <c r="J9339" i="1"/>
  <c r="J9340" i="1"/>
  <c r="J9341" i="1"/>
  <c r="J9342" i="1"/>
  <c r="J9343" i="1"/>
  <c r="J9344" i="1"/>
  <c r="J9345" i="1"/>
  <c r="J9346" i="1"/>
  <c r="J9347" i="1"/>
  <c r="J9348" i="1"/>
  <c r="J9349" i="1"/>
  <c r="J9350" i="1"/>
  <c r="J9351" i="1"/>
  <c r="J9352" i="1"/>
  <c r="J9353" i="1"/>
  <c r="J9354" i="1"/>
  <c r="J9355" i="1"/>
  <c r="J9356" i="1"/>
  <c r="J9357" i="1"/>
  <c r="J9358" i="1"/>
  <c r="J9359" i="1"/>
  <c r="J9360" i="1"/>
  <c r="J9361" i="1"/>
  <c r="J9362" i="1"/>
  <c r="J9363" i="1"/>
  <c r="J9364" i="1"/>
  <c r="J9365" i="1"/>
  <c r="J9366" i="1"/>
  <c r="J9367" i="1"/>
  <c r="J9368" i="1"/>
  <c r="J9369" i="1"/>
  <c r="J9370" i="1"/>
  <c r="J9371" i="1"/>
  <c r="J9372" i="1"/>
  <c r="J9373" i="1"/>
  <c r="J9374" i="1"/>
  <c r="J9375" i="1"/>
  <c r="J9376" i="1"/>
  <c r="J9377" i="1"/>
  <c r="J9378" i="1"/>
  <c r="J9379" i="1"/>
  <c r="J9380" i="1"/>
  <c r="J9381" i="1"/>
  <c r="J9382" i="1"/>
  <c r="J9383" i="1"/>
  <c r="J9384" i="1"/>
  <c r="J9385" i="1"/>
  <c r="J9386" i="1"/>
  <c r="J9387" i="1"/>
  <c r="J9388" i="1"/>
  <c r="J9389" i="1"/>
  <c r="J9390" i="1"/>
  <c r="J9391" i="1"/>
  <c r="J9392" i="1"/>
  <c r="J9393" i="1"/>
  <c r="J9394" i="1"/>
  <c r="J9395" i="1"/>
  <c r="J9396" i="1"/>
  <c r="J9397" i="1"/>
  <c r="J9398" i="1"/>
  <c r="J9399" i="1"/>
  <c r="J9400" i="1"/>
  <c r="J9401" i="1"/>
  <c r="J9402" i="1"/>
  <c r="J9403" i="1"/>
  <c r="J9404" i="1"/>
  <c r="J9405" i="1"/>
  <c r="J9406" i="1"/>
  <c r="J9407" i="1"/>
  <c r="J9408" i="1"/>
  <c r="J9409" i="1"/>
  <c r="J9410" i="1"/>
  <c r="J9411" i="1"/>
  <c r="J9412" i="1"/>
  <c r="J9413" i="1"/>
  <c r="J9414" i="1"/>
  <c r="J9415" i="1"/>
  <c r="J9416" i="1"/>
  <c r="J9417" i="1"/>
  <c r="J9418" i="1"/>
  <c r="J9419" i="1"/>
  <c r="J9420" i="1"/>
  <c r="J9421" i="1"/>
  <c r="J9422" i="1"/>
  <c r="J9423" i="1"/>
  <c r="J9424" i="1"/>
  <c r="J9425" i="1"/>
  <c r="J9426" i="1"/>
  <c r="J9427" i="1"/>
  <c r="J9428" i="1"/>
  <c r="J9429" i="1"/>
  <c r="J9430" i="1"/>
  <c r="J9431" i="1"/>
  <c r="J9432" i="1"/>
  <c r="J9433" i="1"/>
  <c r="J9434" i="1"/>
  <c r="J9435" i="1"/>
  <c r="J9436" i="1"/>
  <c r="J9437" i="1"/>
  <c r="J9438" i="1"/>
  <c r="J9439" i="1"/>
  <c r="J9440" i="1"/>
  <c r="J9441" i="1"/>
  <c r="J9442" i="1"/>
  <c r="J9443" i="1"/>
  <c r="J9444" i="1"/>
  <c r="J9445" i="1"/>
  <c r="J9446" i="1"/>
  <c r="J9447" i="1"/>
  <c r="J9448" i="1"/>
  <c r="J9449" i="1"/>
  <c r="J9450" i="1"/>
  <c r="J9451" i="1"/>
  <c r="J9452" i="1"/>
  <c r="J9453" i="1"/>
  <c r="J9454" i="1"/>
  <c r="J9455" i="1"/>
  <c r="J9456" i="1"/>
  <c r="J9457" i="1"/>
  <c r="J9458" i="1"/>
  <c r="J9459" i="1"/>
  <c r="J9460" i="1"/>
  <c r="J9461" i="1"/>
  <c r="J9462" i="1"/>
  <c r="J9463" i="1"/>
  <c r="J9464" i="1"/>
  <c r="J9465" i="1"/>
  <c r="J9466" i="1"/>
  <c r="J9467" i="1"/>
  <c r="J9468" i="1"/>
  <c r="J9469" i="1"/>
  <c r="J9470" i="1"/>
  <c r="J9471" i="1"/>
  <c r="J9472" i="1"/>
  <c r="J9473" i="1"/>
  <c r="J9474" i="1"/>
  <c r="J9475" i="1"/>
  <c r="J9476" i="1"/>
  <c r="J9477" i="1"/>
  <c r="J9478" i="1"/>
  <c r="J9479" i="1"/>
  <c r="J9480" i="1"/>
  <c r="J9481" i="1"/>
  <c r="J9482" i="1"/>
  <c r="J9483" i="1"/>
  <c r="J9484" i="1"/>
  <c r="J9485" i="1"/>
  <c r="J9486" i="1"/>
  <c r="J9487" i="1"/>
  <c r="J9488" i="1"/>
  <c r="J9489" i="1"/>
  <c r="J9490" i="1"/>
  <c r="J9491" i="1"/>
  <c r="J9492" i="1"/>
  <c r="J9493" i="1"/>
  <c r="J9494" i="1"/>
  <c r="J9495" i="1"/>
  <c r="J9496" i="1"/>
  <c r="J9497" i="1"/>
  <c r="J9498" i="1"/>
  <c r="J9499" i="1"/>
  <c r="J9500" i="1"/>
  <c r="J9501" i="1"/>
  <c r="J9502" i="1"/>
  <c r="J9503" i="1"/>
  <c r="J9504" i="1"/>
  <c r="J9505" i="1"/>
  <c r="J9506" i="1"/>
  <c r="J9507" i="1"/>
  <c r="J9508" i="1"/>
  <c r="J9509" i="1"/>
  <c r="J9510" i="1"/>
  <c r="J9511" i="1"/>
  <c r="J9512" i="1"/>
  <c r="J9513" i="1"/>
  <c r="J9514" i="1"/>
  <c r="J9515" i="1"/>
  <c r="J9516" i="1"/>
  <c r="J9517" i="1"/>
  <c r="J9518" i="1"/>
  <c r="J9519" i="1"/>
  <c r="J9520" i="1"/>
  <c r="J9521" i="1"/>
  <c r="J9522" i="1"/>
  <c r="J9523" i="1"/>
  <c r="J9524" i="1"/>
  <c r="J9525" i="1"/>
  <c r="J9526" i="1"/>
  <c r="J9527" i="1"/>
  <c r="J9528" i="1"/>
  <c r="J9529" i="1"/>
  <c r="J9530" i="1"/>
  <c r="J9531" i="1"/>
  <c r="J9532" i="1"/>
  <c r="J9533" i="1"/>
  <c r="J9534" i="1"/>
  <c r="J9535" i="1"/>
  <c r="J9536" i="1"/>
  <c r="J9537" i="1"/>
  <c r="J9538" i="1"/>
  <c r="J9539" i="1"/>
  <c r="J9540" i="1"/>
  <c r="J9541" i="1"/>
  <c r="J9542" i="1"/>
  <c r="J9543" i="1"/>
  <c r="J9544" i="1"/>
  <c r="J9545" i="1"/>
  <c r="J9546" i="1"/>
  <c r="J9547" i="1"/>
  <c r="J9548" i="1"/>
  <c r="J9549" i="1"/>
  <c r="J9550" i="1"/>
  <c r="J9551" i="1"/>
  <c r="J9552" i="1"/>
  <c r="J9553" i="1"/>
  <c r="J9554" i="1"/>
  <c r="J9555" i="1"/>
  <c r="J9556" i="1"/>
  <c r="J9557" i="1"/>
  <c r="J9558" i="1"/>
  <c r="J9559" i="1"/>
  <c r="J9560" i="1"/>
  <c r="J9561" i="1"/>
  <c r="J9562" i="1"/>
  <c r="J9563" i="1"/>
  <c r="J9564" i="1"/>
  <c r="J9565" i="1"/>
  <c r="J9566" i="1"/>
  <c r="J9567" i="1"/>
  <c r="J9568" i="1"/>
  <c r="J9569" i="1"/>
  <c r="J9570" i="1"/>
  <c r="J9571" i="1"/>
  <c r="J9572" i="1"/>
  <c r="J9573" i="1"/>
  <c r="J9574" i="1"/>
  <c r="J9575" i="1"/>
  <c r="J9576" i="1"/>
  <c r="J9577" i="1"/>
  <c r="J9578" i="1"/>
  <c r="J9579" i="1"/>
  <c r="J9580" i="1"/>
  <c r="J9581" i="1"/>
  <c r="J9582" i="1"/>
  <c r="J9583" i="1"/>
  <c r="J9584" i="1"/>
  <c r="J9585" i="1"/>
  <c r="J9586" i="1"/>
  <c r="J9587" i="1"/>
  <c r="J9588" i="1"/>
  <c r="J9589" i="1"/>
  <c r="J9590" i="1"/>
  <c r="J9591" i="1"/>
  <c r="J9592" i="1"/>
  <c r="J9593" i="1"/>
  <c r="J9594" i="1"/>
  <c r="J9595" i="1"/>
  <c r="J9596" i="1"/>
  <c r="J9597" i="1"/>
  <c r="J9598" i="1"/>
  <c r="J9599" i="1"/>
  <c r="J9600" i="1"/>
  <c r="J9601" i="1"/>
  <c r="J9602" i="1"/>
  <c r="J9603" i="1"/>
  <c r="J9604" i="1"/>
  <c r="J9605" i="1"/>
  <c r="J9606" i="1"/>
  <c r="J9607" i="1"/>
  <c r="J9608" i="1"/>
  <c r="J9609" i="1"/>
  <c r="J9610" i="1"/>
  <c r="J9611" i="1"/>
  <c r="J9612" i="1"/>
  <c r="J9613" i="1"/>
  <c r="J9614" i="1"/>
  <c r="J9615" i="1"/>
  <c r="J9616" i="1"/>
  <c r="J9617" i="1"/>
  <c r="J9618" i="1"/>
  <c r="J9619" i="1"/>
  <c r="J9620" i="1"/>
  <c r="J9621" i="1"/>
  <c r="J9622" i="1"/>
  <c r="J9623" i="1"/>
  <c r="J9624" i="1"/>
  <c r="J9625" i="1"/>
  <c r="J9626" i="1"/>
  <c r="J9627" i="1"/>
  <c r="J9628" i="1"/>
  <c r="J9629" i="1"/>
  <c r="J9630" i="1"/>
  <c r="J9631" i="1"/>
  <c r="J9632" i="1"/>
  <c r="J9633" i="1"/>
  <c r="J9634" i="1"/>
  <c r="J9635" i="1"/>
  <c r="J9636" i="1"/>
  <c r="J9637" i="1"/>
  <c r="J9638" i="1"/>
  <c r="J9639" i="1"/>
  <c r="J9640" i="1"/>
  <c r="J9641" i="1"/>
  <c r="J9642" i="1"/>
  <c r="J9643" i="1"/>
  <c r="J9644" i="1"/>
  <c r="J9645" i="1"/>
  <c r="J9646" i="1"/>
  <c r="J9647" i="1"/>
  <c r="J9648" i="1"/>
  <c r="J9649" i="1"/>
  <c r="J9650" i="1"/>
  <c r="J9651" i="1"/>
  <c r="J9652" i="1"/>
  <c r="J9653" i="1"/>
  <c r="J9654" i="1"/>
  <c r="J9655" i="1"/>
  <c r="J9656" i="1"/>
  <c r="J9657" i="1"/>
  <c r="J9658" i="1"/>
  <c r="J9659" i="1"/>
  <c r="J9660" i="1"/>
  <c r="J9661" i="1"/>
  <c r="J9662" i="1"/>
  <c r="J9663" i="1"/>
  <c r="J9664" i="1"/>
  <c r="J9665" i="1"/>
  <c r="J9666" i="1"/>
  <c r="J9667" i="1"/>
  <c r="J9668" i="1"/>
  <c r="J9669" i="1"/>
  <c r="J9670" i="1"/>
  <c r="J9671" i="1"/>
  <c r="J9672" i="1"/>
  <c r="J9673" i="1"/>
  <c r="J9674" i="1"/>
  <c r="J9675" i="1"/>
  <c r="J9676" i="1"/>
  <c r="J9677" i="1"/>
  <c r="J9678" i="1"/>
  <c r="J9679" i="1"/>
  <c r="J9680" i="1"/>
  <c r="J9681" i="1"/>
  <c r="J9682" i="1"/>
  <c r="J9683" i="1"/>
  <c r="J9684" i="1"/>
  <c r="J9685" i="1"/>
  <c r="J9686" i="1"/>
  <c r="J9687" i="1"/>
  <c r="J9688" i="1"/>
  <c r="J9689" i="1"/>
  <c r="J9690" i="1"/>
  <c r="J9691" i="1"/>
  <c r="J9692" i="1"/>
  <c r="J9693" i="1"/>
  <c r="J9694" i="1"/>
  <c r="J9695" i="1"/>
  <c r="J9696" i="1"/>
  <c r="J9697" i="1"/>
  <c r="J9698" i="1"/>
  <c r="J9699" i="1"/>
  <c r="J9700" i="1"/>
  <c r="J9701" i="1"/>
  <c r="J9702" i="1"/>
  <c r="J9703" i="1"/>
  <c r="J9704" i="1"/>
  <c r="J9705" i="1"/>
  <c r="J9706" i="1"/>
  <c r="J9707" i="1"/>
  <c r="J9708" i="1"/>
  <c r="J9709" i="1"/>
  <c r="J9710" i="1"/>
  <c r="J9711" i="1"/>
  <c r="J9712" i="1"/>
  <c r="J9713" i="1"/>
  <c r="J9714" i="1"/>
  <c r="J9715" i="1"/>
  <c r="J9716" i="1"/>
  <c r="J9717" i="1"/>
  <c r="J9718" i="1"/>
  <c r="J9719" i="1"/>
  <c r="J9720" i="1"/>
  <c r="J9721" i="1"/>
  <c r="J9722" i="1"/>
  <c r="J9723" i="1"/>
  <c r="J9724" i="1"/>
  <c r="J9725" i="1"/>
  <c r="J9726" i="1"/>
  <c r="J9727" i="1"/>
  <c r="J9728" i="1"/>
  <c r="J9729" i="1"/>
  <c r="J9730" i="1"/>
  <c r="J9731" i="1"/>
  <c r="J9732" i="1"/>
  <c r="J9733" i="1"/>
  <c r="J9734" i="1"/>
  <c r="J9735" i="1"/>
  <c r="J9736" i="1"/>
  <c r="J9737" i="1"/>
  <c r="J9738" i="1"/>
  <c r="J9739" i="1"/>
  <c r="J9740" i="1"/>
  <c r="J9741" i="1"/>
  <c r="J9742" i="1"/>
  <c r="J9743" i="1"/>
  <c r="J9744" i="1"/>
  <c r="J9745" i="1"/>
  <c r="J9746" i="1"/>
  <c r="J9747" i="1"/>
  <c r="J9748" i="1"/>
  <c r="J9749" i="1"/>
  <c r="J9750" i="1"/>
  <c r="J9751" i="1"/>
  <c r="J9752" i="1"/>
  <c r="J9753" i="1"/>
  <c r="J9754" i="1"/>
  <c r="J9755" i="1"/>
  <c r="J9756" i="1"/>
  <c r="J9757" i="1"/>
  <c r="J9758" i="1"/>
  <c r="J9759" i="1"/>
  <c r="J9760" i="1"/>
  <c r="J9761" i="1"/>
  <c r="J9762" i="1"/>
  <c r="J9763" i="1"/>
  <c r="J9764" i="1"/>
  <c r="J9765" i="1"/>
  <c r="J9766" i="1"/>
  <c r="J9767" i="1"/>
  <c r="J9768" i="1"/>
  <c r="J9769" i="1"/>
  <c r="J9770" i="1"/>
  <c r="J9771" i="1"/>
  <c r="J9772" i="1"/>
  <c r="J9773" i="1"/>
  <c r="J9774" i="1"/>
  <c r="J9775" i="1"/>
  <c r="J9776" i="1"/>
  <c r="J9777" i="1"/>
  <c r="J9778" i="1"/>
  <c r="J9779" i="1"/>
  <c r="J9780" i="1"/>
  <c r="J9781" i="1"/>
  <c r="J9782" i="1"/>
  <c r="J9783" i="1"/>
  <c r="J9784" i="1"/>
  <c r="J9785" i="1"/>
  <c r="J9786" i="1"/>
  <c r="J9787" i="1"/>
  <c r="J9788" i="1"/>
  <c r="J9789" i="1"/>
  <c r="J9790" i="1"/>
  <c r="J9791" i="1"/>
  <c r="J9792" i="1"/>
  <c r="J9793" i="1"/>
  <c r="J9794" i="1"/>
  <c r="J9795" i="1"/>
  <c r="J9796" i="1"/>
  <c r="J9797" i="1"/>
  <c r="J9798" i="1"/>
  <c r="J9799" i="1"/>
  <c r="J9800" i="1"/>
  <c r="J9801" i="1"/>
  <c r="J9802" i="1"/>
  <c r="J9803" i="1"/>
  <c r="J9804" i="1"/>
  <c r="J9805" i="1"/>
  <c r="J9806" i="1"/>
  <c r="J9807" i="1"/>
  <c r="J9808" i="1"/>
  <c r="J9809" i="1"/>
  <c r="J9810" i="1"/>
  <c r="J9811" i="1"/>
  <c r="J9812" i="1"/>
  <c r="J9813" i="1"/>
  <c r="J9814" i="1"/>
  <c r="J9815" i="1"/>
  <c r="J9816" i="1"/>
  <c r="J9817" i="1"/>
  <c r="J9818" i="1"/>
  <c r="J9819" i="1"/>
  <c r="J9820" i="1"/>
  <c r="J9821" i="1"/>
  <c r="J9822" i="1"/>
  <c r="J9823" i="1"/>
  <c r="J9824" i="1"/>
  <c r="J9825" i="1"/>
  <c r="J9826" i="1"/>
  <c r="J9827" i="1"/>
  <c r="J9828" i="1"/>
  <c r="J9829" i="1"/>
  <c r="J9830" i="1"/>
  <c r="J9831" i="1"/>
  <c r="J9832" i="1"/>
  <c r="J9833" i="1"/>
  <c r="J9834" i="1"/>
  <c r="J9835" i="1"/>
  <c r="J9836" i="1"/>
  <c r="J9837" i="1"/>
  <c r="J9838" i="1"/>
  <c r="J9839" i="1"/>
  <c r="J9840" i="1"/>
  <c r="J9841" i="1"/>
  <c r="J9842" i="1"/>
  <c r="J9843" i="1"/>
  <c r="J9844" i="1"/>
  <c r="J9845" i="1"/>
  <c r="J9846" i="1"/>
  <c r="J9847" i="1"/>
  <c r="J9848" i="1"/>
  <c r="J9849" i="1"/>
  <c r="J9850" i="1"/>
  <c r="J9851" i="1"/>
  <c r="J9852" i="1"/>
  <c r="J9853" i="1"/>
  <c r="J9854" i="1"/>
  <c r="J9855" i="1"/>
  <c r="J9856" i="1"/>
  <c r="J9857" i="1"/>
  <c r="J9858" i="1"/>
  <c r="J9859" i="1"/>
  <c r="J9860" i="1"/>
  <c r="J9861" i="1"/>
  <c r="J9862" i="1"/>
  <c r="J9863" i="1"/>
  <c r="J9864" i="1"/>
  <c r="J9865" i="1"/>
  <c r="J9866" i="1"/>
  <c r="J9867" i="1"/>
  <c r="J9868" i="1"/>
  <c r="J9869" i="1"/>
  <c r="J9870" i="1"/>
  <c r="J9871" i="1"/>
  <c r="J9872" i="1"/>
  <c r="J9873" i="1"/>
  <c r="J9874" i="1"/>
  <c r="J9875" i="1"/>
  <c r="J9876" i="1"/>
  <c r="J9877" i="1"/>
  <c r="J9878" i="1"/>
  <c r="J9879" i="1"/>
  <c r="J9880" i="1"/>
  <c r="J9881" i="1"/>
  <c r="J9882" i="1"/>
  <c r="J9883" i="1"/>
  <c r="J9884" i="1"/>
  <c r="J9885" i="1"/>
  <c r="J9886" i="1"/>
  <c r="J9887" i="1"/>
  <c r="J9888" i="1"/>
  <c r="J9889" i="1"/>
  <c r="J9890" i="1"/>
  <c r="J9891" i="1"/>
  <c r="J9892" i="1"/>
  <c r="J9893" i="1"/>
  <c r="J9894" i="1"/>
  <c r="J9895" i="1"/>
  <c r="J9896" i="1"/>
  <c r="J9897" i="1"/>
  <c r="J9898" i="1"/>
  <c r="J9899" i="1"/>
  <c r="J9900" i="1"/>
  <c r="J9901" i="1"/>
  <c r="J9902" i="1"/>
  <c r="J9903" i="1"/>
  <c r="J9904" i="1"/>
  <c r="J9905" i="1"/>
  <c r="J9906" i="1"/>
  <c r="J9907" i="1"/>
  <c r="J9908" i="1"/>
  <c r="J9909" i="1"/>
  <c r="J9910" i="1"/>
  <c r="J9911" i="1"/>
  <c r="J9912" i="1"/>
  <c r="J9913" i="1"/>
  <c r="J9914" i="1"/>
  <c r="J9915" i="1"/>
  <c r="J9916" i="1"/>
  <c r="J9917" i="1"/>
  <c r="J9918" i="1"/>
  <c r="J9919" i="1"/>
  <c r="J9920" i="1"/>
  <c r="J9921" i="1"/>
  <c r="J9922" i="1"/>
  <c r="J9923" i="1"/>
  <c r="J9924" i="1"/>
  <c r="J9925" i="1"/>
  <c r="J9926" i="1"/>
  <c r="J9927" i="1"/>
  <c r="J9928" i="1"/>
  <c r="J9929" i="1"/>
  <c r="J9930" i="1"/>
  <c r="J9931" i="1"/>
  <c r="J9932" i="1"/>
  <c r="J9933" i="1"/>
  <c r="J9934" i="1"/>
  <c r="J9935" i="1"/>
  <c r="J9936" i="1"/>
  <c r="J9937" i="1"/>
  <c r="J9938" i="1"/>
  <c r="J9939" i="1"/>
  <c r="J9940" i="1"/>
  <c r="J9941" i="1"/>
  <c r="J9942" i="1"/>
  <c r="J9943" i="1"/>
  <c r="J9944" i="1"/>
  <c r="J9945" i="1"/>
  <c r="J9946" i="1"/>
  <c r="J9947" i="1"/>
  <c r="J9948" i="1"/>
  <c r="J9949" i="1"/>
  <c r="J9950" i="1"/>
  <c r="J9951" i="1"/>
  <c r="J9952" i="1"/>
  <c r="J9953" i="1"/>
  <c r="J9954" i="1"/>
  <c r="J9955" i="1"/>
  <c r="J9956" i="1"/>
  <c r="J9957" i="1"/>
  <c r="J9958" i="1"/>
  <c r="J9959" i="1"/>
  <c r="J9960" i="1"/>
  <c r="J9961" i="1"/>
  <c r="J9962" i="1"/>
  <c r="J9963" i="1"/>
  <c r="J9964" i="1"/>
  <c r="J9965" i="1"/>
  <c r="J9966" i="1"/>
  <c r="J9967" i="1"/>
  <c r="J9968" i="1"/>
  <c r="J9969" i="1"/>
  <c r="J9970" i="1"/>
  <c r="J9971" i="1"/>
  <c r="J9972" i="1"/>
  <c r="J9973" i="1"/>
  <c r="J9974" i="1"/>
  <c r="J9975" i="1"/>
  <c r="J9976" i="1"/>
  <c r="J9977" i="1"/>
  <c r="J9978" i="1"/>
  <c r="J9979" i="1"/>
  <c r="J9980" i="1"/>
  <c r="J9981" i="1"/>
  <c r="J9982" i="1"/>
  <c r="J9983" i="1"/>
  <c r="J9984" i="1"/>
  <c r="J9985" i="1"/>
  <c r="J9986" i="1"/>
  <c r="J9987" i="1"/>
  <c r="J9988" i="1"/>
  <c r="J9989" i="1"/>
  <c r="J9990" i="1"/>
  <c r="J9991" i="1"/>
  <c r="J9992" i="1"/>
  <c r="J9993" i="1"/>
  <c r="J9994" i="1"/>
  <c r="J9995" i="1"/>
  <c r="J9996" i="1"/>
  <c r="J9997" i="1"/>
  <c r="J9998" i="1"/>
  <c r="J9999" i="1"/>
  <c r="J10000" i="1"/>
  <c r="J10001" i="1"/>
  <c r="J10002" i="1"/>
  <c r="J10003" i="1"/>
  <c r="J10004" i="1"/>
  <c r="J10005" i="1"/>
  <c r="J10006" i="1"/>
  <c r="J10007" i="1"/>
  <c r="J10008" i="1"/>
  <c r="J10009" i="1"/>
  <c r="J10010" i="1"/>
  <c r="J10011" i="1"/>
  <c r="J10012" i="1"/>
  <c r="J10013" i="1"/>
  <c r="J10014" i="1"/>
  <c r="J10015" i="1"/>
  <c r="J10016" i="1"/>
  <c r="J10017" i="1"/>
  <c r="J10018" i="1"/>
  <c r="J10019" i="1"/>
  <c r="J10020" i="1"/>
  <c r="J10021" i="1"/>
  <c r="J10022" i="1"/>
  <c r="J10023" i="1"/>
  <c r="J10024" i="1"/>
  <c r="J10025" i="1"/>
  <c r="J10026" i="1"/>
  <c r="J10027" i="1"/>
  <c r="J10028" i="1"/>
  <c r="J10029" i="1"/>
  <c r="J10030" i="1"/>
  <c r="J10031" i="1"/>
  <c r="J10032" i="1"/>
  <c r="J10033" i="1"/>
  <c r="J10034" i="1"/>
  <c r="J10035" i="1"/>
  <c r="J10036" i="1"/>
  <c r="J10037" i="1"/>
  <c r="J10038" i="1"/>
  <c r="J10039" i="1"/>
  <c r="J10040" i="1"/>
  <c r="J10041" i="1"/>
  <c r="J10042" i="1"/>
  <c r="J10043" i="1"/>
  <c r="J10044" i="1"/>
  <c r="J10045" i="1"/>
  <c r="J10046" i="1"/>
  <c r="J10047" i="1"/>
  <c r="J10048" i="1"/>
  <c r="J10049" i="1"/>
  <c r="J10050" i="1"/>
  <c r="J10051" i="1"/>
  <c r="J10052" i="1"/>
  <c r="J10053" i="1"/>
  <c r="J10054" i="1"/>
  <c r="J10055" i="1"/>
  <c r="J10056" i="1"/>
  <c r="J10057" i="1"/>
  <c r="J10058" i="1"/>
  <c r="J10059" i="1"/>
  <c r="J10060" i="1"/>
  <c r="J10061" i="1"/>
  <c r="J10062" i="1"/>
  <c r="J10063" i="1"/>
  <c r="J10064" i="1"/>
  <c r="J10065" i="1"/>
  <c r="J10066" i="1"/>
  <c r="J10067" i="1"/>
  <c r="J10068" i="1"/>
  <c r="J10069" i="1"/>
  <c r="J10070" i="1"/>
  <c r="J10071" i="1"/>
  <c r="J10072" i="1"/>
  <c r="J10073" i="1"/>
  <c r="J10074" i="1"/>
  <c r="J10075" i="1"/>
  <c r="J10076" i="1"/>
  <c r="J10077" i="1"/>
  <c r="J10078" i="1"/>
  <c r="J10079" i="1"/>
  <c r="J10080" i="1"/>
  <c r="J10081" i="1"/>
  <c r="J10082" i="1"/>
  <c r="J10083" i="1"/>
  <c r="J10084" i="1"/>
  <c r="J10085" i="1"/>
  <c r="J10086" i="1"/>
  <c r="J10087" i="1"/>
  <c r="J10088" i="1"/>
  <c r="J10089" i="1"/>
  <c r="J10090" i="1"/>
  <c r="J10091" i="1"/>
  <c r="J10092" i="1"/>
  <c r="J10093" i="1"/>
  <c r="J10094" i="1"/>
  <c r="J10095" i="1"/>
  <c r="J10096" i="1"/>
  <c r="J10097" i="1"/>
  <c r="J10098" i="1"/>
  <c r="J10099" i="1"/>
  <c r="J10100" i="1"/>
  <c r="J10101" i="1"/>
  <c r="J10102" i="1"/>
  <c r="J10103" i="1"/>
  <c r="J10104" i="1"/>
  <c r="J10105" i="1"/>
  <c r="J10106" i="1"/>
  <c r="J10107" i="1"/>
  <c r="J10108" i="1"/>
  <c r="J10109" i="1"/>
  <c r="J10110" i="1"/>
  <c r="J10111" i="1"/>
  <c r="J10112" i="1"/>
  <c r="J10113" i="1"/>
  <c r="J10114" i="1"/>
  <c r="J10115" i="1"/>
  <c r="J10116" i="1"/>
  <c r="J10117" i="1"/>
  <c r="J10118" i="1"/>
  <c r="J10119" i="1"/>
  <c r="J10120" i="1"/>
  <c r="J10121" i="1"/>
  <c r="J10122" i="1"/>
  <c r="J10123" i="1"/>
  <c r="J10124" i="1"/>
  <c r="J10125" i="1"/>
  <c r="J10126" i="1"/>
  <c r="J10127" i="1"/>
  <c r="J10128" i="1"/>
  <c r="J10129" i="1"/>
  <c r="J10130" i="1"/>
  <c r="J10131" i="1"/>
  <c r="J10132" i="1"/>
  <c r="J10133" i="1"/>
  <c r="J10134" i="1"/>
  <c r="J10135" i="1"/>
  <c r="J10136" i="1"/>
  <c r="J10137" i="1"/>
  <c r="J10138" i="1"/>
  <c r="J10139" i="1"/>
  <c r="J10140" i="1"/>
  <c r="J10141" i="1"/>
  <c r="J10142" i="1"/>
  <c r="J10143" i="1"/>
  <c r="J10144" i="1"/>
  <c r="J10145" i="1"/>
  <c r="J10146" i="1"/>
  <c r="J10147" i="1"/>
  <c r="J10148" i="1"/>
  <c r="J10149" i="1"/>
  <c r="J10150" i="1"/>
  <c r="J10151" i="1"/>
  <c r="J10152" i="1"/>
  <c r="J10153" i="1"/>
  <c r="J10154" i="1"/>
  <c r="J10155" i="1"/>
  <c r="J10156" i="1"/>
  <c r="J10157" i="1"/>
  <c r="J10158" i="1"/>
  <c r="J10159" i="1"/>
  <c r="J10160" i="1"/>
  <c r="J10161" i="1"/>
  <c r="J10162" i="1"/>
  <c r="J10163" i="1"/>
  <c r="J10164" i="1"/>
  <c r="J10165" i="1"/>
  <c r="J10166" i="1"/>
  <c r="J10167" i="1"/>
  <c r="J10168" i="1"/>
  <c r="J10169" i="1"/>
  <c r="J10170" i="1"/>
  <c r="J10171" i="1"/>
  <c r="J10172" i="1"/>
  <c r="J10173" i="1"/>
  <c r="J10174" i="1"/>
  <c r="J10175" i="1"/>
  <c r="J10176" i="1"/>
  <c r="J10177" i="1"/>
  <c r="J10178" i="1"/>
  <c r="J10179" i="1"/>
  <c r="J10180" i="1"/>
  <c r="J10181" i="1"/>
  <c r="J10182" i="1"/>
  <c r="J10183" i="1"/>
  <c r="J10184" i="1"/>
  <c r="J10185" i="1"/>
  <c r="J10186" i="1"/>
  <c r="J10187" i="1"/>
  <c r="J10188" i="1"/>
  <c r="J10189" i="1"/>
  <c r="J10190" i="1"/>
  <c r="J10191" i="1"/>
  <c r="J10192" i="1"/>
  <c r="J10193" i="1"/>
  <c r="J10194" i="1"/>
  <c r="J10195" i="1"/>
  <c r="J10196" i="1"/>
  <c r="J10197" i="1"/>
  <c r="J10198" i="1"/>
  <c r="J10199" i="1"/>
  <c r="J10200" i="1"/>
  <c r="J10201" i="1"/>
  <c r="J10202" i="1"/>
  <c r="J10203" i="1"/>
  <c r="J10204" i="1"/>
  <c r="J10205" i="1"/>
  <c r="J10206" i="1"/>
  <c r="J10207" i="1"/>
  <c r="J10208" i="1"/>
  <c r="J10209" i="1"/>
  <c r="J10210" i="1"/>
  <c r="J10211" i="1"/>
  <c r="J10212" i="1"/>
  <c r="J10213" i="1"/>
  <c r="J10214" i="1"/>
  <c r="J10215" i="1"/>
  <c r="J10216" i="1"/>
  <c r="J10217" i="1"/>
  <c r="J10218" i="1"/>
  <c r="J10219" i="1"/>
  <c r="J10220" i="1"/>
  <c r="J10221" i="1"/>
  <c r="J10222" i="1"/>
  <c r="J10223" i="1"/>
  <c r="J10224" i="1"/>
  <c r="J10225" i="1"/>
  <c r="J10226" i="1"/>
  <c r="J10227" i="1"/>
  <c r="J10228" i="1"/>
  <c r="J10229" i="1"/>
  <c r="J10230" i="1"/>
  <c r="J10231" i="1"/>
  <c r="J10232" i="1"/>
  <c r="J10233" i="1"/>
  <c r="J10234" i="1"/>
  <c r="J10235" i="1"/>
  <c r="J10236" i="1"/>
  <c r="J10237" i="1"/>
  <c r="J10238" i="1"/>
  <c r="J10239" i="1"/>
  <c r="J10240" i="1"/>
  <c r="J10241" i="1"/>
  <c r="J10242" i="1"/>
  <c r="J10243" i="1"/>
  <c r="J10244" i="1"/>
  <c r="J10245" i="1"/>
  <c r="J10246" i="1"/>
  <c r="J10247" i="1"/>
  <c r="J10248" i="1"/>
  <c r="J10249" i="1"/>
  <c r="J10250" i="1"/>
  <c r="J10251" i="1"/>
  <c r="J10252" i="1"/>
  <c r="J10253" i="1"/>
  <c r="J10254" i="1"/>
  <c r="J10255" i="1"/>
  <c r="J10256" i="1"/>
  <c r="J10257" i="1"/>
  <c r="J10258" i="1"/>
  <c r="J10259" i="1"/>
  <c r="J10260" i="1"/>
  <c r="J10261" i="1"/>
  <c r="J10262" i="1"/>
  <c r="J10263" i="1"/>
  <c r="J10264" i="1"/>
  <c r="J10265" i="1"/>
  <c r="J10266" i="1"/>
  <c r="J10267" i="1"/>
  <c r="J10268" i="1"/>
  <c r="J10269" i="1"/>
  <c r="J10270" i="1"/>
  <c r="J10271" i="1"/>
  <c r="J10272" i="1"/>
  <c r="J10273" i="1"/>
  <c r="J10274" i="1"/>
  <c r="J10275" i="1"/>
  <c r="J10276" i="1"/>
  <c r="J10277" i="1"/>
  <c r="J10278" i="1"/>
  <c r="J10279" i="1"/>
  <c r="J10280" i="1"/>
  <c r="J10281" i="1"/>
  <c r="J10282" i="1"/>
  <c r="J10283" i="1"/>
  <c r="J10284" i="1"/>
  <c r="J10285" i="1"/>
  <c r="J10286" i="1"/>
  <c r="J10287" i="1"/>
  <c r="J10288" i="1"/>
  <c r="J10289" i="1"/>
  <c r="J10290" i="1"/>
  <c r="J10291" i="1"/>
  <c r="J10292" i="1"/>
  <c r="J10293" i="1"/>
  <c r="J10294" i="1"/>
  <c r="J10295" i="1"/>
  <c r="J10296" i="1"/>
  <c r="J10297" i="1"/>
  <c r="J10298" i="1"/>
  <c r="J10299" i="1"/>
  <c r="J10300" i="1"/>
  <c r="J10301" i="1"/>
  <c r="J10302" i="1"/>
  <c r="J10303" i="1"/>
  <c r="J10304" i="1"/>
  <c r="J10305" i="1"/>
  <c r="J10306" i="1"/>
  <c r="J10307" i="1"/>
  <c r="J10308" i="1"/>
  <c r="J10309" i="1"/>
  <c r="J10310" i="1"/>
  <c r="J10311" i="1"/>
  <c r="J10312" i="1"/>
  <c r="J10313" i="1"/>
  <c r="J10314" i="1"/>
  <c r="J10315" i="1"/>
  <c r="J10316" i="1"/>
  <c r="J10317" i="1"/>
  <c r="J10318" i="1"/>
  <c r="J10319" i="1"/>
  <c r="J10320" i="1"/>
  <c r="J10321" i="1"/>
  <c r="J10322" i="1"/>
  <c r="J10323" i="1"/>
  <c r="J10324" i="1"/>
  <c r="J10325" i="1"/>
  <c r="J10326" i="1"/>
  <c r="J10327" i="1"/>
  <c r="J10328" i="1"/>
  <c r="J10329" i="1"/>
  <c r="J10330" i="1"/>
  <c r="J10331" i="1"/>
  <c r="J10332" i="1"/>
  <c r="J10333" i="1"/>
  <c r="J10334" i="1"/>
  <c r="J10335" i="1"/>
  <c r="J10336" i="1"/>
  <c r="J10337" i="1"/>
  <c r="J10338" i="1"/>
  <c r="J10339" i="1"/>
  <c r="J10340" i="1"/>
  <c r="J10341" i="1"/>
  <c r="J10342" i="1"/>
  <c r="J10343" i="1"/>
  <c r="J10344" i="1"/>
  <c r="J10345" i="1"/>
  <c r="J10346" i="1"/>
  <c r="J10347" i="1"/>
  <c r="J10348" i="1"/>
  <c r="J10349" i="1"/>
  <c r="J10350" i="1"/>
  <c r="J10351" i="1"/>
  <c r="J10352" i="1"/>
  <c r="J10353" i="1"/>
  <c r="J10354" i="1"/>
  <c r="J10355" i="1"/>
  <c r="J10356" i="1"/>
  <c r="J10357" i="1"/>
  <c r="J10358" i="1"/>
  <c r="J10359" i="1"/>
  <c r="J10360" i="1"/>
  <c r="J10361" i="1"/>
  <c r="J10362" i="1"/>
  <c r="J10363" i="1"/>
  <c r="J10364" i="1"/>
  <c r="J10365" i="1"/>
  <c r="J10366" i="1"/>
  <c r="J10367" i="1"/>
  <c r="J10368" i="1"/>
  <c r="J10369" i="1"/>
  <c r="J10370" i="1"/>
  <c r="J10371" i="1"/>
  <c r="J10372" i="1"/>
  <c r="J10373" i="1"/>
  <c r="J10374" i="1"/>
  <c r="J10375" i="1"/>
  <c r="J10376" i="1"/>
  <c r="J10377" i="1"/>
  <c r="J10378" i="1"/>
  <c r="J10379" i="1"/>
  <c r="J10380" i="1"/>
  <c r="J10381" i="1"/>
  <c r="J10382" i="1"/>
  <c r="J10383" i="1"/>
  <c r="J10384" i="1"/>
  <c r="J10385" i="1"/>
  <c r="J10386" i="1"/>
  <c r="J10387" i="1"/>
  <c r="J10388" i="1"/>
  <c r="J10389" i="1"/>
  <c r="J10390" i="1"/>
  <c r="J10391" i="1"/>
  <c r="J10392" i="1"/>
  <c r="J10393" i="1"/>
  <c r="J10394" i="1"/>
  <c r="J10395" i="1"/>
  <c r="J10396" i="1"/>
  <c r="J10397" i="1"/>
  <c r="J10398" i="1"/>
  <c r="J10399" i="1"/>
  <c r="J10400" i="1"/>
  <c r="J10401" i="1"/>
  <c r="J10402" i="1"/>
  <c r="J10403" i="1"/>
  <c r="J10404" i="1"/>
  <c r="J10405" i="1"/>
  <c r="J10406" i="1"/>
  <c r="J10407" i="1"/>
  <c r="J10408" i="1"/>
  <c r="J10409" i="1"/>
  <c r="J10410" i="1"/>
  <c r="J10411" i="1"/>
  <c r="J10412" i="1"/>
  <c r="J10413" i="1"/>
  <c r="J10414" i="1"/>
  <c r="J10415" i="1"/>
  <c r="J10416" i="1"/>
  <c r="J10417" i="1"/>
  <c r="J10418" i="1"/>
  <c r="J10419" i="1"/>
  <c r="J10420" i="1"/>
  <c r="J10421" i="1"/>
  <c r="J10422" i="1"/>
  <c r="J10423" i="1"/>
  <c r="J10424" i="1"/>
  <c r="J10425" i="1"/>
  <c r="J10426" i="1"/>
  <c r="J10427" i="1"/>
  <c r="J10428" i="1"/>
  <c r="J10429" i="1"/>
  <c r="J10430" i="1"/>
  <c r="J10431" i="1"/>
  <c r="J10432" i="1"/>
  <c r="J10433" i="1"/>
  <c r="J10434" i="1"/>
  <c r="J10435" i="1"/>
  <c r="J10436" i="1"/>
  <c r="J10437" i="1"/>
  <c r="J10438" i="1"/>
  <c r="J10439" i="1"/>
  <c r="J10440" i="1"/>
  <c r="J10441" i="1"/>
  <c r="J10442" i="1"/>
  <c r="J10443" i="1"/>
  <c r="J10444" i="1"/>
  <c r="J10445" i="1"/>
  <c r="J10446" i="1"/>
  <c r="J10447" i="1"/>
  <c r="J10448" i="1"/>
  <c r="J10449" i="1"/>
  <c r="J10450" i="1"/>
  <c r="J10451" i="1"/>
  <c r="J10452" i="1"/>
  <c r="J10453" i="1"/>
  <c r="J10454" i="1"/>
  <c r="J10455" i="1"/>
  <c r="J10456" i="1"/>
  <c r="J10457" i="1"/>
  <c r="J10458" i="1"/>
  <c r="J10459" i="1"/>
  <c r="J10460" i="1"/>
  <c r="J10461" i="1"/>
  <c r="J10462" i="1"/>
  <c r="J10463" i="1"/>
  <c r="J10464" i="1"/>
  <c r="J10465" i="1"/>
  <c r="J10466" i="1"/>
  <c r="J10467" i="1"/>
  <c r="J10468" i="1"/>
  <c r="J10469" i="1"/>
  <c r="J10470" i="1"/>
  <c r="J10471" i="1"/>
  <c r="J10472" i="1"/>
  <c r="J10473" i="1"/>
  <c r="J10474" i="1"/>
  <c r="J10475" i="1"/>
  <c r="J10476" i="1"/>
  <c r="J10477" i="1"/>
  <c r="J10478" i="1"/>
  <c r="J10479" i="1"/>
  <c r="J10480" i="1"/>
  <c r="J10481" i="1"/>
  <c r="J10482" i="1"/>
  <c r="J10483" i="1"/>
  <c r="J10484" i="1"/>
  <c r="J10485" i="1"/>
  <c r="J10486" i="1"/>
  <c r="J10487" i="1"/>
  <c r="J10488" i="1"/>
  <c r="J10489" i="1"/>
  <c r="J10490" i="1"/>
  <c r="J10491" i="1"/>
  <c r="J10492" i="1"/>
  <c r="J10493" i="1"/>
  <c r="J10494" i="1"/>
  <c r="J10495" i="1"/>
  <c r="J10496" i="1"/>
  <c r="J10497" i="1"/>
  <c r="J10498" i="1"/>
  <c r="J10499" i="1"/>
  <c r="J10500" i="1"/>
  <c r="J10501" i="1"/>
  <c r="J10502" i="1"/>
  <c r="J10503" i="1"/>
  <c r="J10504" i="1"/>
  <c r="J10505" i="1"/>
  <c r="J10506" i="1"/>
  <c r="J10507" i="1"/>
  <c r="J10508" i="1"/>
  <c r="J10509" i="1"/>
  <c r="J10510" i="1"/>
  <c r="J10511" i="1"/>
  <c r="J10512" i="1"/>
  <c r="J10513" i="1"/>
  <c r="J10514" i="1"/>
  <c r="J10515" i="1"/>
  <c r="J10516" i="1"/>
  <c r="J10517" i="1"/>
  <c r="J10518" i="1"/>
  <c r="J10519" i="1"/>
  <c r="J10520" i="1"/>
  <c r="J10521" i="1"/>
  <c r="J10522" i="1"/>
  <c r="J10523" i="1"/>
  <c r="J10524" i="1"/>
  <c r="J10525" i="1"/>
  <c r="J10526" i="1"/>
  <c r="J10527" i="1"/>
  <c r="J10528" i="1"/>
  <c r="J10529" i="1"/>
  <c r="J10530" i="1"/>
  <c r="J10531" i="1"/>
  <c r="J10532" i="1"/>
  <c r="J10533" i="1"/>
  <c r="J10534" i="1"/>
  <c r="J10535" i="1"/>
  <c r="J10536" i="1"/>
  <c r="J10537" i="1"/>
  <c r="J10538" i="1"/>
  <c r="J10539" i="1"/>
  <c r="J10540" i="1"/>
  <c r="J10541" i="1"/>
  <c r="J10542" i="1"/>
  <c r="J10543" i="1"/>
  <c r="J10544" i="1"/>
  <c r="J10545" i="1"/>
  <c r="J10546" i="1"/>
  <c r="J10547" i="1"/>
  <c r="J10548" i="1"/>
  <c r="J10549" i="1"/>
  <c r="J10550" i="1"/>
  <c r="J10551" i="1"/>
  <c r="J10552" i="1"/>
  <c r="J10553" i="1"/>
  <c r="J10554" i="1"/>
  <c r="J10555" i="1"/>
  <c r="J10556" i="1"/>
  <c r="J10557" i="1"/>
  <c r="J10558" i="1"/>
  <c r="J10559" i="1"/>
  <c r="J10560" i="1"/>
  <c r="J10561" i="1"/>
  <c r="J10562" i="1"/>
  <c r="J10563" i="1"/>
  <c r="J10564" i="1"/>
  <c r="J10565" i="1"/>
  <c r="J10566" i="1"/>
  <c r="J10567" i="1"/>
  <c r="J10568" i="1"/>
  <c r="J10569" i="1"/>
  <c r="J10570" i="1"/>
  <c r="J10571" i="1"/>
  <c r="J10572" i="1"/>
  <c r="J10573" i="1"/>
  <c r="J10574" i="1"/>
  <c r="J10575" i="1"/>
  <c r="J10576" i="1"/>
  <c r="J10577" i="1"/>
  <c r="J10578" i="1"/>
  <c r="J10579" i="1"/>
  <c r="J10580" i="1"/>
  <c r="J10581" i="1"/>
  <c r="J10582" i="1"/>
  <c r="J10583" i="1"/>
  <c r="J10584" i="1"/>
  <c r="J10585" i="1"/>
  <c r="J10586" i="1"/>
  <c r="J10587" i="1"/>
  <c r="J10588" i="1"/>
  <c r="J10589" i="1"/>
  <c r="J10590" i="1"/>
  <c r="J10591" i="1"/>
  <c r="J10592" i="1"/>
  <c r="J10593" i="1"/>
  <c r="J10594" i="1"/>
  <c r="J10595" i="1"/>
  <c r="J10596" i="1"/>
  <c r="J10597" i="1"/>
  <c r="J10598" i="1"/>
  <c r="J10599" i="1"/>
  <c r="J10600" i="1"/>
  <c r="J10601" i="1"/>
  <c r="J10602" i="1"/>
  <c r="J10603" i="1"/>
  <c r="J10604" i="1"/>
  <c r="J10605" i="1"/>
  <c r="J10606" i="1"/>
  <c r="J10607" i="1"/>
  <c r="J10608" i="1"/>
  <c r="J10609" i="1"/>
  <c r="J10610" i="1"/>
  <c r="J10611" i="1"/>
  <c r="J10612" i="1"/>
  <c r="J10613" i="1"/>
  <c r="J10614" i="1"/>
  <c r="J10615" i="1"/>
  <c r="J10616" i="1"/>
  <c r="J10617" i="1"/>
  <c r="J10618" i="1"/>
  <c r="J10619" i="1"/>
  <c r="J10620" i="1"/>
  <c r="J10621" i="1"/>
  <c r="J10622" i="1"/>
  <c r="J10623" i="1"/>
  <c r="J10624" i="1"/>
  <c r="J10625" i="1"/>
  <c r="J10626" i="1"/>
  <c r="J10627" i="1"/>
  <c r="J10628" i="1"/>
  <c r="J10629" i="1"/>
  <c r="J10630" i="1"/>
  <c r="J10631" i="1"/>
  <c r="J10632" i="1"/>
  <c r="J10633" i="1"/>
  <c r="J10634" i="1"/>
  <c r="J10635" i="1"/>
  <c r="J10636" i="1"/>
  <c r="J10637" i="1"/>
  <c r="J10638" i="1"/>
  <c r="J10639" i="1"/>
  <c r="J10640" i="1"/>
  <c r="J10641" i="1"/>
  <c r="J10642" i="1"/>
  <c r="J10643" i="1"/>
  <c r="J10644" i="1"/>
  <c r="J10645" i="1"/>
  <c r="J10646" i="1"/>
  <c r="J10647" i="1"/>
  <c r="J10648" i="1"/>
  <c r="J10649" i="1"/>
  <c r="J10650" i="1"/>
  <c r="J10651" i="1"/>
  <c r="J10652" i="1"/>
  <c r="J10653" i="1"/>
  <c r="J10654" i="1"/>
  <c r="J10655" i="1"/>
  <c r="J10656" i="1"/>
  <c r="J10657" i="1"/>
  <c r="J10658" i="1"/>
  <c r="J10659" i="1"/>
  <c r="J10660" i="1"/>
  <c r="J10661" i="1"/>
  <c r="J10662" i="1"/>
  <c r="J10663" i="1"/>
  <c r="J10664" i="1"/>
  <c r="J10665" i="1"/>
  <c r="J10666" i="1"/>
  <c r="J10667" i="1"/>
  <c r="J10668" i="1"/>
  <c r="J10669" i="1"/>
  <c r="J10670" i="1"/>
  <c r="J10671" i="1"/>
  <c r="J10672" i="1"/>
  <c r="J10673" i="1"/>
  <c r="J10674" i="1"/>
  <c r="J10675" i="1"/>
  <c r="J10676" i="1"/>
  <c r="J10677" i="1"/>
  <c r="J10678" i="1"/>
  <c r="J10679" i="1"/>
  <c r="J10680" i="1"/>
  <c r="J10681" i="1"/>
  <c r="J10682" i="1"/>
  <c r="J10683" i="1"/>
  <c r="J10684" i="1"/>
  <c r="J10685" i="1"/>
  <c r="J10686" i="1"/>
  <c r="J10687" i="1"/>
  <c r="J10688" i="1"/>
  <c r="J10689" i="1"/>
  <c r="J10690" i="1"/>
  <c r="J10691" i="1"/>
  <c r="J10692" i="1"/>
  <c r="J10693" i="1"/>
  <c r="J10694" i="1"/>
  <c r="J10695" i="1"/>
  <c r="J10696" i="1"/>
  <c r="J10697" i="1"/>
  <c r="J10698" i="1"/>
  <c r="J10699" i="1"/>
  <c r="J10700" i="1"/>
  <c r="J10701" i="1"/>
  <c r="J10702" i="1"/>
  <c r="J10703" i="1"/>
  <c r="J10704" i="1"/>
  <c r="J10705" i="1"/>
  <c r="J10706" i="1"/>
  <c r="J10707" i="1"/>
  <c r="J10708" i="1"/>
  <c r="J10709" i="1"/>
  <c r="J10710" i="1"/>
  <c r="J10711" i="1"/>
  <c r="J10712" i="1"/>
  <c r="J10713" i="1"/>
  <c r="J10714" i="1"/>
  <c r="J10715" i="1"/>
  <c r="J10716" i="1"/>
  <c r="J10717" i="1"/>
  <c r="J10718" i="1"/>
  <c r="J10719" i="1"/>
  <c r="J10720" i="1"/>
  <c r="J10721" i="1"/>
  <c r="J10722" i="1"/>
  <c r="J10723" i="1"/>
  <c r="J10724" i="1"/>
  <c r="J10725" i="1"/>
  <c r="J10726" i="1"/>
  <c r="J10727" i="1"/>
  <c r="J10728" i="1"/>
  <c r="J10729" i="1"/>
  <c r="J10730" i="1"/>
  <c r="J10731" i="1"/>
  <c r="J10732" i="1"/>
  <c r="J10733" i="1"/>
  <c r="J10734" i="1"/>
  <c r="J10735" i="1"/>
  <c r="J10736" i="1"/>
  <c r="J10737" i="1"/>
  <c r="J10738" i="1"/>
  <c r="J10739" i="1"/>
  <c r="J10740" i="1"/>
  <c r="J10741" i="1"/>
  <c r="J10742" i="1"/>
  <c r="J10743" i="1"/>
  <c r="J10744" i="1"/>
  <c r="J10745" i="1"/>
  <c r="J10746" i="1"/>
  <c r="J10747" i="1"/>
  <c r="J10748" i="1"/>
  <c r="J10749" i="1"/>
  <c r="J10750" i="1"/>
  <c r="J10751" i="1"/>
  <c r="J10752" i="1"/>
  <c r="J10753" i="1"/>
  <c r="J10754" i="1"/>
  <c r="J10755" i="1"/>
  <c r="J10756" i="1"/>
  <c r="J10757" i="1"/>
  <c r="J10758" i="1"/>
  <c r="J10759" i="1"/>
  <c r="J10760" i="1"/>
  <c r="J10761" i="1"/>
  <c r="J10762" i="1"/>
  <c r="J10763" i="1"/>
  <c r="J10764" i="1"/>
  <c r="J10765" i="1"/>
  <c r="J10766" i="1"/>
  <c r="J10767" i="1"/>
  <c r="J10768" i="1"/>
  <c r="J10769" i="1"/>
  <c r="J10770" i="1"/>
  <c r="J10771" i="1"/>
  <c r="J10772" i="1"/>
  <c r="J10773" i="1"/>
  <c r="J10774" i="1"/>
  <c r="J10775" i="1"/>
  <c r="J10776" i="1"/>
  <c r="J10777" i="1"/>
  <c r="J10778" i="1"/>
  <c r="J10779" i="1"/>
  <c r="J10780" i="1"/>
  <c r="J10781" i="1"/>
  <c r="J10782" i="1"/>
  <c r="J10783" i="1"/>
  <c r="J10784" i="1"/>
  <c r="J10785" i="1"/>
  <c r="J10786" i="1"/>
  <c r="J10787" i="1"/>
  <c r="J10788" i="1"/>
  <c r="J10789" i="1"/>
  <c r="J10790" i="1"/>
  <c r="J10791" i="1"/>
  <c r="J10792" i="1"/>
  <c r="J10793" i="1"/>
  <c r="J10794" i="1"/>
  <c r="J10795" i="1"/>
  <c r="J10796" i="1"/>
  <c r="J10797" i="1"/>
  <c r="J10798" i="1"/>
  <c r="J10799" i="1"/>
  <c r="J10800" i="1"/>
  <c r="J10801" i="1"/>
  <c r="J10802" i="1"/>
  <c r="J10803" i="1"/>
  <c r="J10804" i="1"/>
  <c r="J10805" i="1"/>
  <c r="J10806" i="1"/>
  <c r="J10807" i="1"/>
  <c r="J10808" i="1"/>
  <c r="J10809" i="1"/>
  <c r="J10810" i="1"/>
  <c r="J10811" i="1"/>
  <c r="J10812" i="1"/>
  <c r="J10813" i="1"/>
  <c r="J10814" i="1"/>
  <c r="J10815" i="1"/>
  <c r="J10816" i="1"/>
  <c r="J10817" i="1"/>
  <c r="J10818" i="1"/>
  <c r="J10819" i="1"/>
  <c r="J10820" i="1"/>
  <c r="J10821" i="1"/>
  <c r="J10822" i="1"/>
  <c r="J10823" i="1"/>
  <c r="J10824" i="1"/>
  <c r="J10825" i="1"/>
  <c r="J10826" i="1"/>
  <c r="J10827" i="1"/>
  <c r="J10828" i="1"/>
  <c r="J10829" i="1"/>
  <c r="J10830" i="1"/>
  <c r="J10831" i="1"/>
  <c r="J10832" i="1"/>
  <c r="J10833" i="1"/>
  <c r="J10834" i="1"/>
  <c r="J10835" i="1"/>
  <c r="J10836" i="1"/>
  <c r="J10837" i="1"/>
  <c r="J10838" i="1"/>
  <c r="J10839" i="1"/>
  <c r="J10840" i="1"/>
  <c r="J10841" i="1"/>
  <c r="J10842" i="1"/>
  <c r="J10843" i="1"/>
  <c r="J10844" i="1"/>
  <c r="J10845" i="1"/>
  <c r="J10846" i="1"/>
  <c r="J10847" i="1"/>
  <c r="J10848" i="1"/>
  <c r="J10849" i="1"/>
  <c r="J10850" i="1"/>
  <c r="J10851" i="1"/>
  <c r="J10852" i="1"/>
  <c r="J10853" i="1"/>
  <c r="J10854" i="1"/>
  <c r="J10855" i="1"/>
  <c r="J10856" i="1"/>
  <c r="J10857" i="1"/>
  <c r="J10858" i="1"/>
  <c r="J10859" i="1"/>
  <c r="J10860" i="1"/>
  <c r="J10861" i="1"/>
  <c r="J10862" i="1"/>
  <c r="J10863" i="1"/>
  <c r="J10864" i="1"/>
  <c r="J10865" i="1"/>
  <c r="J10866" i="1"/>
  <c r="J10867" i="1"/>
  <c r="J10868" i="1"/>
  <c r="J10869" i="1"/>
  <c r="J10870" i="1"/>
  <c r="J10871" i="1"/>
  <c r="J10872" i="1"/>
  <c r="J10873" i="1"/>
  <c r="J10874" i="1"/>
  <c r="J10875" i="1"/>
  <c r="J10876" i="1"/>
  <c r="J10877" i="1"/>
  <c r="J10878" i="1"/>
  <c r="J10879" i="1"/>
  <c r="J10880" i="1"/>
  <c r="J10881" i="1"/>
  <c r="J10882" i="1"/>
  <c r="J10883" i="1"/>
  <c r="J10884" i="1"/>
  <c r="J10885" i="1"/>
  <c r="J10886" i="1"/>
  <c r="J10887" i="1"/>
  <c r="J10888" i="1"/>
  <c r="J10889" i="1"/>
  <c r="J10890" i="1"/>
  <c r="J10891" i="1"/>
  <c r="J10892" i="1"/>
  <c r="J10893" i="1"/>
  <c r="J10894" i="1"/>
  <c r="J10895" i="1"/>
  <c r="J10896" i="1"/>
  <c r="J10897" i="1"/>
  <c r="J10898" i="1"/>
  <c r="J10899" i="1"/>
  <c r="J10900" i="1"/>
  <c r="J10901" i="1"/>
  <c r="J10902" i="1"/>
  <c r="J10903" i="1"/>
  <c r="J10904" i="1"/>
  <c r="J10905" i="1"/>
  <c r="J10906" i="1"/>
  <c r="J10907" i="1"/>
  <c r="J10908" i="1"/>
  <c r="J10909" i="1"/>
  <c r="J10910" i="1"/>
  <c r="J10911" i="1"/>
  <c r="J10912" i="1"/>
  <c r="J10913" i="1"/>
  <c r="J10914" i="1"/>
  <c r="J10915" i="1"/>
  <c r="J10916" i="1"/>
  <c r="J10917" i="1"/>
  <c r="J10918" i="1"/>
  <c r="J10919" i="1"/>
  <c r="J10920" i="1"/>
  <c r="J10921" i="1"/>
  <c r="J10922" i="1"/>
  <c r="J10923" i="1"/>
  <c r="J10924" i="1"/>
  <c r="J10925" i="1"/>
  <c r="J10926" i="1"/>
  <c r="J10927" i="1"/>
  <c r="J10928" i="1"/>
  <c r="J10929" i="1"/>
  <c r="J10930" i="1"/>
  <c r="J10931" i="1"/>
  <c r="J10932" i="1"/>
  <c r="J10933" i="1"/>
  <c r="J10934" i="1"/>
  <c r="J10935" i="1"/>
  <c r="J10936" i="1"/>
  <c r="J10937" i="1"/>
  <c r="J10938" i="1"/>
  <c r="J10939" i="1"/>
  <c r="J10940" i="1"/>
  <c r="J10941" i="1"/>
  <c r="J10942" i="1"/>
  <c r="J10943" i="1"/>
  <c r="J10944" i="1"/>
  <c r="J10945" i="1"/>
  <c r="J10946" i="1"/>
  <c r="J10947" i="1"/>
  <c r="J10948" i="1"/>
  <c r="J10949" i="1"/>
  <c r="J10950" i="1"/>
  <c r="J10951" i="1"/>
  <c r="J10952" i="1"/>
  <c r="J10953" i="1"/>
  <c r="J10954" i="1"/>
  <c r="J10955" i="1"/>
  <c r="J10956" i="1"/>
  <c r="J10957" i="1"/>
  <c r="J10958" i="1"/>
  <c r="J10959" i="1"/>
  <c r="J10960" i="1"/>
  <c r="J10961" i="1"/>
  <c r="J10962" i="1"/>
  <c r="J10963" i="1"/>
  <c r="J10964" i="1"/>
  <c r="J10965" i="1"/>
  <c r="J10966" i="1"/>
  <c r="J10967" i="1"/>
  <c r="J10968" i="1"/>
  <c r="J10969" i="1"/>
  <c r="J10970" i="1"/>
  <c r="J10971" i="1"/>
  <c r="J10972" i="1"/>
  <c r="J10973" i="1"/>
  <c r="J10974" i="1"/>
  <c r="J10975" i="1"/>
  <c r="J10976" i="1"/>
  <c r="J10977" i="1"/>
  <c r="J10978" i="1"/>
  <c r="J10979" i="1"/>
  <c r="J10980" i="1"/>
  <c r="J10981" i="1"/>
  <c r="J10982" i="1"/>
  <c r="J10983" i="1"/>
  <c r="J10984" i="1"/>
  <c r="J10985" i="1"/>
  <c r="J10986" i="1"/>
  <c r="J10987" i="1"/>
  <c r="J10988" i="1"/>
  <c r="J10989" i="1"/>
  <c r="J10990" i="1"/>
  <c r="J10991" i="1"/>
  <c r="J10992" i="1"/>
  <c r="J10993" i="1"/>
  <c r="J10994" i="1"/>
  <c r="J10995" i="1"/>
  <c r="J10996" i="1"/>
  <c r="J10997" i="1"/>
  <c r="J10998" i="1"/>
  <c r="J10999" i="1"/>
  <c r="J11000" i="1"/>
  <c r="J11001" i="1"/>
  <c r="J11002" i="1"/>
  <c r="J11003" i="1"/>
  <c r="J11004" i="1"/>
  <c r="J11005" i="1"/>
  <c r="J11006" i="1"/>
  <c r="J11007" i="1"/>
  <c r="J11008" i="1"/>
  <c r="J11009" i="1"/>
  <c r="J11010" i="1"/>
  <c r="J11011" i="1"/>
  <c r="J11012" i="1"/>
  <c r="J11013" i="1"/>
  <c r="J11014" i="1"/>
  <c r="J11015" i="1"/>
  <c r="J11016" i="1"/>
  <c r="J11017" i="1"/>
  <c r="J11018" i="1"/>
  <c r="J11019" i="1"/>
  <c r="J11020" i="1"/>
  <c r="J11021" i="1"/>
  <c r="J11022" i="1"/>
  <c r="J11023" i="1"/>
  <c r="J11024" i="1"/>
  <c r="J11025" i="1"/>
  <c r="J11026" i="1"/>
  <c r="J11027" i="1"/>
  <c r="J11028" i="1"/>
  <c r="J11029" i="1"/>
  <c r="J11030" i="1"/>
  <c r="J11031" i="1"/>
  <c r="J11032" i="1"/>
  <c r="J11033" i="1"/>
  <c r="J11034" i="1"/>
  <c r="J11035" i="1"/>
  <c r="J11036" i="1"/>
  <c r="J11037" i="1"/>
  <c r="J11038" i="1"/>
  <c r="J11039" i="1"/>
  <c r="J11040" i="1"/>
  <c r="J11041" i="1"/>
  <c r="J11042" i="1"/>
  <c r="J11043" i="1"/>
  <c r="J11044" i="1"/>
  <c r="J11045" i="1"/>
  <c r="J11046" i="1"/>
  <c r="J11047" i="1"/>
  <c r="J11048" i="1"/>
  <c r="J11049" i="1"/>
  <c r="J11050" i="1"/>
  <c r="J11051" i="1"/>
  <c r="J11052" i="1"/>
  <c r="J11053" i="1"/>
  <c r="J11054" i="1"/>
  <c r="J11055" i="1"/>
  <c r="J11056" i="1"/>
  <c r="J11057" i="1"/>
  <c r="J11058" i="1"/>
  <c r="J11059" i="1"/>
  <c r="J11060" i="1"/>
  <c r="J11061" i="1"/>
  <c r="J11062" i="1"/>
  <c r="J11063" i="1"/>
  <c r="J11064" i="1"/>
  <c r="J11065" i="1"/>
  <c r="J11066" i="1"/>
  <c r="J11067" i="1"/>
  <c r="J11068" i="1"/>
  <c r="J11069" i="1"/>
  <c r="J11070" i="1"/>
  <c r="J11071" i="1"/>
  <c r="J11072" i="1"/>
  <c r="J11073" i="1"/>
  <c r="J11074" i="1"/>
  <c r="J11075" i="1"/>
  <c r="J11076" i="1"/>
  <c r="J11077" i="1"/>
  <c r="J11078" i="1"/>
  <c r="J11079" i="1"/>
  <c r="J11080" i="1"/>
  <c r="J11081" i="1"/>
  <c r="J11082" i="1"/>
  <c r="J11083" i="1"/>
  <c r="J11084" i="1"/>
  <c r="J11085" i="1"/>
  <c r="J11086" i="1"/>
  <c r="J11087" i="1"/>
  <c r="J11088" i="1"/>
  <c r="J11089" i="1"/>
  <c r="J11090" i="1"/>
  <c r="J11091" i="1"/>
  <c r="J11092" i="1"/>
  <c r="J11093" i="1"/>
  <c r="J11094" i="1"/>
  <c r="J11095" i="1"/>
  <c r="J11096" i="1"/>
  <c r="J11097" i="1"/>
  <c r="J11098" i="1"/>
  <c r="J11099" i="1"/>
  <c r="J11100" i="1"/>
  <c r="J11101" i="1"/>
  <c r="J11102" i="1"/>
  <c r="J11103" i="1"/>
  <c r="J11104" i="1"/>
  <c r="J11105" i="1"/>
  <c r="J11106" i="1"/>
  <c r="J11107" i="1"/>
  <c r="J11108" i="1"/>
  <c r="J11109" i="1"/>
  <c r="J11110" i="1"/>
  <c r="J11111" i="1"/>
  <c r="J11112" i="1"/>
  <c r="J11113" i="1"/>
  <c r="J11114" i="1"/>
  <c r="J11115" i="1"/>
  <c r="J11116" i="1"/>
  <c r="J11117" i="1"/>
  <c r="J11118" i="1"/>
  <c r="J11119" i="1"/>
  <c r="J11120" i="1"/>
  <c r="J11121" i="1"/>
  <c r="J11122" i="1"/>
  <c r="J11123" i="1"/>
  <c r="J11124" i="1"/>
  <c r="J11125" i="1"/>
  <c r="J11126" i="1"/>
  <c r="J11127" i="1"/>
  <c r="J11128" i="1"/>
  <c r="J11129" i="1"/>
  <c r="J11130" i="1"/>
  <c r="J11131" i="1"/>
  <c r="J11132" i="1"/>
  <c r="J11133" i="1"/>
  <c r="J11134" i="1"/>
  <c r="J11135" i="1"/>
  <c r="J11136" i="1"/>
  <c r="J11137" i="1"/>
  <c r="J11138" i="1"/>
  <c r="J11139" i="1"/>
  <c r="J11140" i="1"/>
  <c r="J11141" i="1"/>
  <c r="J11142" i="1"/>
  <c r="J11143" i="1"/>
  <c r="J11144" i="1"/>
  <c r="J11145" i="1"/>
  <c r="J11146" i="1"/>
  <c r="J11147" i="1"/>
  <c r="J11148" i="1"/>
  <c r="J11149" i="1"/>
  <c r="J11150" i="1"/>
  <c r="J11151" i="1"/>
  <c r="J11152" i="1"/>
  <c r="J11153" i="1"/>
  <c r="J11154" i="1"/>
  <c r="J11155" i="1"/>
  <c r="J11156" i="1"/>
  <c r="J11157" i="1"/>
  <c r="J11158" i="1"/>
  <c r="J11159" i="1"/>
  <c r="J11160" i="1"/>
  <c r="J11161" i="1"/>
  <c r="J11162" i="1"/>
  <c r="J11163" i="1"/>
  <c r="J11164" i="1"/>
  <c r="J11165" i="1"/>
  <c r="J11166" i="1"/>
  <c r="J11167" i="1"/>
  <c r="J11168" i="1"/>
  <c r="J11169" i="1"/>
  <c r="J11170" i="1"/>
  <c r="J11171" i="1"/>
  <c r="J11172" i="1"/>
  <c r="J11173" i="1"/>
  <c r="J11174" i="1"/>
  <c r="J11175" i="1"/>
  <c r="J11176" i="1"/>
  <c r="J11177" i="1"/>
  <c r="J11178" i="1"/>
  <c r="J11179" i="1"/>
  <c r="J11180" i="1"/>
  <c r="J11181" i="1"/>
  <c r="J11182" i="1"/>
  <c r="J11183" i="1"/>
  <c r="J11184" i="1"/>
  <c r="J11185" i="1"/>
  <c r="J11186" i="1"/>
  <c r="J11187" i="1"/>
  <c r="J11188" i="1"/>
  <c r="J11189" i="1"/>
  <c r="J11190" i="1"/>
  <c r="J11191" i="1"/>
  <c r="J11192" i="1"/>
  <c r="J11193" i="1"/>
  <c r="J11194" i="1"/>
  <c r="J11195" i="1"/>
  <c r="J11196" i="1"/>
  <c r="J11197" i="1"/>
  <c r="J11198" i="1"/>
  <c r="J11199" i="1"/>
  <c r="J11200" i="1"/>
  <c r="J11201" i="1"/>
  <c r="J11202" i="1"/>
  <c r="J11203" i="1"/>
  <c r="J11204" i="1"/>
  <c r="J11205" i="1"/>
  <c r="J11206" i="1"/>
  <c r="J11207" i="1"/>
  <c r="J11208" i="1"/>
  <c r="J11209" i="1"/>
  <c r="J11210" i="1"/>
  <c r="J11211" i="1"/>
  <c r="J11212" i="1"/>
  <c r="J11213" i="1"/>
  <c r="J11214" i="1"/>
  <c r="J11215" i="1"/>
  <c r="J11216" i="1"/>
  <c r="J11217" i="1"/>
  <c r="J11218" i="1"/>
  <c r="J11219" i="1"/>
  <c r="J11220" i="1"/>
  <c r="J11221" i="1"/>
  <c r="J11222" i="1"/>
  <c r="J11223" i="1"/>
  <c r="J11224" i="1"/>
  <c r="J11225" i="1"/>
  <c r="J11226" i="1"/>
  <c r="J11227" i="1"/>
  <c r="J11228" i="1"/>
  <c r="J11229" i="1"/>
  <c r="J11230" i="1"/>
  <c r="J11231" i="1"/>
  <c r="J11232" i="1"/>
  <c r="J11233" i="1"/>
  <c r="J11234" i="1"/>
  <c r="J11235" i="1"/>
  <c r="J11236" i="1"/>
  <c r="J11237" i="1"/>
  <c r="J11238" i="1"/>
  <c r="J11239" i="1"/>
  <c r="J11240" i="1"/>
  <c r="J11241" i="1"/>
  <c r="J11242" i="1"/>
  <c r="J11243" i="1"/>
  <c r="J11244" i="1"/>
  <c r="J11245" i="1"/>
  <c r="J11246" i="1"/>
  <c r="J11247" i="1"/>
  <c r="J11248" i="1"/>
  <c r="J11249" i="1"/>
  <c r="J11250" i="1"/>
  <c r="J11251" i="1"/>
  <c r="J11252" i="1"/>
  <c r="J11253" i="1"/>
  <c r="J11254" i="1"/>
  <c r="J11255" i="1"/>
  <c r="J11256" i="1"/>
  <c r="J11257" i="1"/>
  <c r="J11258" i="1"/>
  <c r="J11259" i="1"/>
  <c r="J11260" i="1"/>
  <c r="J11261" i="1"/>
  <c r="J11262" i="1"/>
  <c r="J11263" i="1"/>
  <c r="J11264" i="1"/>
  <c r="J11265" i="1"/>
  <c r="J11266" i="1"/>
  <c r="J11267" i="1"/>
  <c r="J11268" i="1"/>
  <c r="J11269" i="1"/>
  <c r="J11270" i="1"/>
  <c r="J11271" i="1"/>
  <c r="J11272" i="1"/>
  <c r="J11273" i="1"/>
  <c r="J11274" i="1"/>
  <c r="J11275" i="1"/>
  <c r="J11276" i="1"/>
  <c r="J11277" i="1"/>
  <c r="J11278" i="1"/>
  <c r="J11279" i="1"/>
  <c r="J11280" i="1"/>
  <c r="J11281" i="1"/>
  <c r="J11282" i="1"/>
  <c r="J11283" i="1"/>
  <c r="J11284" i="1"/>
  <c r="J11285" i="1"/>
  <c r="J11286" i="1"/>
  <c r="J11287" i="1"/>
  <c r="J11288" i="1"/>
  <c r="J11289" i="1"/>
  <c r="J11290" i="1"/>
  <c r="J11291" i="1"/>
  <c r="J11292" i="1"/>
  <c r="J11293" i="1"/>
  <c r="J11294" i="1"/>
  <c r="J11295" i="1"/>
  <c r="J11296" i="1"/>
  <c r="J11297" i="1"/>
  <c r="J11298" i="1"/>
  <c r="J11299" i="1"/>
  <c r="J11300" i="1"/>
  <c r="J11301" i="1"/>
  <c r="J11302" i="1"/>
  <c r="J11303" i="1"/>
  <c r="J11304" i="1"/>
  <c r="J11305" i="1"/>
  <c r="J11306" i="1"/>
  <c r="J11307" i="1"/>
  <c r="J11308" i="1"/>
  <c r="J11309" i="1"/>
  <c r="J11310" i="1"/>
  <c r="J11311" i="1"/>
  <c r="J11312" i="1"/>
  <c r="J11313" i="1"/>
  <c r="J11314" i="1"/>
  <c r="J11315" i="1"/>
  <c r="J11316" i="1"/>
  <c r="J11317" i="1"/>
  <c r="J11318" i="1"/>
  <c r="J11319" i="1"/>
  <c r="J11320" i="1"/>
  <c r="J11321" i="1"/>
  <c r="J11322" i="1"/>
  <c r="J11323" i="1"/>
  <c r="J11324" i="1"/>
  <c r="J11325" i="1"/>
  <c r="J11326" i="1"/>
  <c r="J11327" i="1"/>
  <c r="J11328" i="1"/>
  <c r="J11329" i="1"/>
  <c r="J11330" i="1"/>
  <c r="J11331" i="1"/>
  <c r="J11332" i="1"/>
  <c r="J11333" i="1"/>
  <c r="J11334" i="1"/>
  <c r="J11335" i="1"/>
  <c r="J11336" i="1"/>
  <c r="J11337" i="1"/>
  <c r="J11338" i="1"/>
  <c r="J11339" i="1"/>
  <c r="J11340" i="1"/>
  <c r="J11341" i="1"/>
  <c r="J11342" i="1"/>
  <c r="J11343" i="1"/>
  <c r="J11344" i="1"/>
  <c r="J11345" i="1"/>
  <c r="J11346" i="1"/>
  <c r="J11347" i="1"/>
  <c r="J11348" i="1"/>
  <c r="J11349" i="1"/>
  <c r="J11350" i="1"/>
  <c r="J11351" i="1"/>
  <c r="J11352" i="1"/>
  <c r="J11353" i="1"/>
  <c r="J11354" i="1"/>
  <c r="J11355" i="1"/>
  <c r="J11356" i="1"/>
  <c r="J11357" i="1"/>
  <c r="J11358" i="1"/>
  <c r="J11359" i="1"/>
  <c r="J11360" i="1"/>
  <c r="J11361" i="1"/>
  <c r="J11362" i="1"/>
  <c r="J11363" i="1"/>
  <c r="J11364" i="1"/>
  <c r="J11365" i="1"/>
  <c r="J11366" i="1"/>
  <c r="J11367" i="1"/>
  <c r="J11368" i="1"/>
  <c r="J11369" i="1"/>
  <c r="J11370" i="1"/>
  <c r="J11371" i="1"/>
  <c r="J11372" i="1"/>
  <c r="J11373" i="1"/>
  <c r="J11374" i="1"/>
  <c r="J11375" i="1"/>
  <c r="J11376" i="1"/>
  <c r="J11377" i="1"/>
  <c r="J11378" i="1"/>
  <c r="J11379" i="1"/>
  <c r="J11380" i="1"/>
  <c r="J11381" i="1"/>
  <c r="J11382" i="1"/>
  <c r="J11383" i="1"/>
  <c r="J11384" i="1"/>
  <c r="J11385" i="1"/>
  <c r="J11386" i="1"/>
  <c r="J11387" i="1"/>
  <c r="J11388" i="1"/>
  <c r="J11389" i="1"/>
  <c r="J11390" i="1"/>
  <c r="J11391" i="1"/>
  <c r="J11392" i="1"/>
  <c r="J11393" i="1"/>
  <c r="J11394" i="1"/>
  <c r="J11395" i="1"/>
  <c r="J11396" i="1"/>
  <c r="J11397" i="1"/>
  <c r="J11398" i="1"/>
  <c r="J11399" i="1"/>
  <c r="J11400" i="1"/>
  <c r="J11401" i="1"/>
  <c r="J11402" i="1"/>
  <c r="J11403" i="1"/>
  <c r="J11404" i="1"/>
  <c r="J11405" i="1"/>
  <c r="J11406" i="1"/>
  <c r="J11407" i="1"/>
  <c r="J11408" i="1"/>
  <c r="J11409" i="1"/>
  <c r="J11410" i="1"/>
  <c r="J11411" i="1"/>
  <c r="J11412" i="1"/>
  <c r="J11413" i="1"/>
  <c r="J11414" i="1"/>
  <c r="J11415" i="1"/>
  <c r="J11416" i="1"/>
  <c r="J11417" i="1"/>
  <c r="J11418" i="1"/>
  <c r="J11419" i="1"/>
  <c r="J11420" i="1"/>
  <c r="J11421" i="1"/>
  <c r="J11422" i="1"/>
  <c r="J11423" i="1"/>
  <c r="J11424" i="1"/>
  <c r="J11425" i="1"/>
  <c r="J11426" i="1"/>
  <c r="J11427" i="1"/>
  <c r="J11428" i="1"/>
  <c r="J11429" i="1"/>
  <c r="J11430" i="1"/>
  <c r="J11431" i="1"/>
  <c r="J11432" i="1"/>
  <c r="J11433" i="1"/>
  <c r="J11434" i="1"/>
  <c r="J11435" i="1"/>
  <c r="J11436" i="1"/>
  <c r="J11437" i="1"/>
  <c r="J11438" i="1"/>
  <c r="J11439" i="1"/>
  <c r="J11440" i="1"/>
  <c r="J11441" i="1"/>
  <c r="J11442" i="1"/>
  <c r="J11443" i="1"/>
  <c r="J11444" i="1"/>
  <c r="J11445" i="1"/>
  <c r="J11446" i="1"/>
  <c r="J11447" i="1"/>
  <c r="J11448" i="1"/>
  <c r="J11449" i="1"/>
  <c r="J11450" i="1"/>
  <c r="J11451" i="1"/>
  <c r="J11452" i="1"/>
  <c r="J11453" i="1"/>
  <c r="J11454" i="1"/>
  <c r="J11455" i="1"/>
  <c r="J11456" i="1"/>
  <c r="J11457" i="1"/>
  <c r="J11458" i="1"/>
  <c r="J11459" i="1"/>
  <c r="J11460" i="1"/>
  <c r="J11461" i="1"/>
  <c r="J11462" i="1"/>
  <c r="J11463" i="1"/>
  <c r="J11464" i="1"/>
  <c r="J11465" i="1"/>
  <c r="J11466" i="1"/>
  <c r="J11467" i="1"/>
  <c r="J11468" i="1"/>
  <c r="J11469" i="1"/>
  <c r="J11470" i="1"/>
  <c r="J11471" i="1"/>
  <c r="J11472" i="1"/>
  <c r="J11473" i="1"/>
  <c r="J11474" i="1"/>
  <c r="J11475" i="1"/>
  <c r="J11476" i="1"/>
  <c r="J11477" i="1"/>
  <c r="J11478" i="1"/>
  <c r="J11479" i="1"/>
  <c r="J11480" i="1"/>
  <c r="J11481" i="1"/>
  <c r="J11482" i="1"/>
  <c r="J11483" i="1"/>
  <c r="J11484" i="1"/>
  <c r="J11485" i="1"/>
  <c r="J11486" i="1"/>
  <c r="J11487" i="1"/>
  <c r="J11488" i="1"/>
  <c r="J11489" i="1"/>
  <c r="J11490" i="1"/>
  <c r="J11491" i="1"/>
  <c r="J11492" i="1"/>
  <c r="J11493" i="1"/>
  <c r="J11494" i="1"/>
  <c r="J11495" i="1"/>
  <c r="J11496" i="1"/>
  <c r="J11497" i="1"/>
  <c r="J11498" i="1"/>
  <c r="J11499" i="1"/>
  <c r="J11500" i="1"/>
  <c r="J11501" i="1"/>
  <c r="J11502" i="1"/>
  <c r="J11503" i="1"/>
  <c r="J11504" i="1"/>
  <c r="J11505" i="1"/>
  <c r="J11506" i="1"/>
  <c r="J11507" i="1"/>
  <c r="J11508" i="1"/>
  <c r="J11509" i="1"/>
  <c r="J11510" i="1"/>
  <c r="J11511" i="1"/>
  <c r="J11512" i="1"/>
  <c r="J11513" i="1"/>
  <c r="J11514" i="1"/>
  <c r="J11515" i="1"/>
  <c r="J11516" i="1"/>
  <c r="J11517" i="1"/>
  <c r="J11518" i="1"/>
  <c r="J11519" i="1"/>
  <c r="J11520" i="1"/>
  <c r="J11521" i="1"/>
  <c r="J11522" i="1"/>
  <c r="J11523" i="1"/>
  <c r="J11524" i="1"/>
  <c r="J11525" i="1"/>
  <c r="J11526" i="1"/>
  <c r="J11527" i="1"/>
  <c r="J11528" i="1"/>
  <c r="J11529" i="1"/>
  <c r="J11530" i="1"/>
  <c r="J11531" i="1"/>
  <c r="J11532" i="1"/>
  <c r="J11533" i="1"/>
  <c r="J11534" i="1"/>
  <c r="J11535" i="1"/>
  <c r="J11536" i="1"/>
  <c r="J11537" i="1"/>
  <c r="J11538" i="1"/>
  <c r="J11539" i="1"/>
  <c r="J11540" i="1"/>
  <c r="J11541" i="1"/>
  <c r="J11542" i="1"/>
  <c r="J11543" i="1"/>
  <c r="J11544" i="1"/>
  <c r="J11545" i="1"/>
  <c r="J11546" i="1"/>
  <c r="J11547" i="1"/>
  <c r="J11548" i="1"/>
  <c r="J11549" i="1"/>
  <c r="J11550" i="1"/>
  <c r="J11551" i="1"/>
  <c r="J11552" i="1"/>
  <c r="J11553" i="1"/>
  <c r="J11554" i="1"/>
  <c r="J11555" i="1"/>
  <c r="J11556" i="1"/>
  <c r="J11557" i="1"/>
  <c r="J11558" i="1"/>
  <c r="J11559" i="1"/>
  <c r="J11560" i="1"/>
  <c r="J11561" i="1"/>
  <c r="J11562" i="1"/>
  <c r="J11563" i="1"/>
  <c r="J11564" i="1"/>
  <c r="J11565" i="1"/>
  <c r="J11566" i="1"/>
  <c r="J11567" i="1"/>
  <c r="J11568" i="1"/>
  <c r="J11569" i="1"/>
  <c r="J11570" i="1"/>
  <c r="J11571" i="1"/>
  <c r="J11572" i="1"/>
  <c r="J11573" i="1"/>
  <c r="J11574" i="1"/>
  <c r="J11575" i="1"/>
  <c r="J11576" i="1"/>
  <c r="J11577" i="1"/>
  <c r="J11578" i="1"/>
  <c r="J11579" i="1"/>
  <c r="J11580" i="1"/>
  <c r="J11581" i="1"/>
  <c r="J11582" i="1"/>
  <c r="J11583" i="1"/>
  <c r="J11584" i="1"/>
  <c r="J11585" i="1"/>
  <c r="J11586" i="1"/>
  <c r="J11587" i="1"/>
  <c r="J11588" i="1"/>
  <c r="J11589" i="1"/>
  <c r="J11590" i="1"/>
  <c r="J11591" i="1"/>
  <c r="J11592" i="1"/>
  <c r="J11593" i="1"/>
  <c r="J11594" i="1"/>
  <c r="J11595" i="1"/>
  <c r="J11596" i="1"/>
  <c r="J11597" i="1"/>
  <c r="J11598" i="1"/>
  <c r="J11599" i="1"/>
  <c r="J11600" i="1"/>
  <c r="J11601" i="1"/>
  <c r="J11602" i="1"/>
  <c r="J11603" i="1"/>
  <c r="J11604" i="1"/>
  <c r="J11605" i="1"/>
  <c r="J11606" i="1"/>
  <c r="J11607" i="1"/>
  <c r="J11608" i="1"/>
  <c r="J11609" i="1"/>
  <c r="J11610" i="1"/>
  <c r="J11611" i="1"/>
  <c r="J11612" i="1"/>
  <c r="J11613" i="1"/>
  <c r="J11614" i="1"/>
  <c r="J11615" i="1"/>
  <c r="J11616" i="1"/>
  <c r="J11617" i="1"/>
  <c r="J11618" i="1"/>
  <c r="J11619" i="1"/>
  <c r="J11620" i="1"/>
  <c r="J11621" i="1"/>
  <c r="J11622" i="1"/>
  <c r="J11623" i="1"/>
  <c r="J11624" i="1"/>
  <c r="J11625" i="1"/>
  <c r="J11626" i="1"/>
  <c r="J11627" i="1"/>
  <c r="J11628" i="1"/>
  <c r="J11629" i="1"/>
  <c r="J11630" i="1"/>
  <c r="J11631" i="1"/>
  <c r="J11632" i="1"/>
  <c r="J11633" i="1"/>
  <c r="J11634" i="1"/>
  <c r="J11635" i="1"/>
  <c r="J11636" i="1"/>
  <c r="J11637" i="1"/>
  <c r="J11638" i="1"/>
  <c r="J11639" i="1"/>
  <c r="J11640" i="1"/>
  <c r="J11641" i="1"/>
  <c r="J11642" i="1"/>
  <c r="J11643" i="1"/>
  <c r="J11644" i="1"/>
  <c r="J11645" i="1"/>
  <c r="J11646" i="1"/>
  <c r="J11647" i="1"/>
  <c r="J11648" i="1"/>
  <c r="J11649" i="1"/>
  <c r="J11650" i="1"/>
  <c r="J11651" i="1"/>
  <c r="J11652" i="1"/>
  <c r="J11653" i="1"/>
  <c r="J11654" i="1"/>
  <c r="J11655" i="1"/>
  <c r="J11656" i="1"/>
  <c r="J11657" i="1"/>
  <c r="J11658" i="1"/>
  <c r="J11659" i="1"/>
  <c r="J11660" i="1"/>
  <c r="J11661" i="1"/>
  <c r="J11662" i="1"/>
  <c r="J11663" i="1"/>
  <c r="J11664" i="1"/>
  <c r="J11665" i="1"/>
  <c r="J11666" i="1"/>
  <c r="J11667" i="1"/>
  <c r="J11668" i="1"/>
  <c r="J11669" i="1"/>
  <c r="J11670" i="1"/>
  <c r="J11671" i="1"/>
  <c r="J11672" i="1"/>
  <c r="J11673" i="1"/>
  <c r="J11674" i="1"/>
  <c r="J11675" i="1"/>
  <c r="J11676" i="1"/>
  <c r="J11677" i="1"/>
  <c r="J11678" i="1"/>
  <c r="J11679" i="1"/>
  <c r="J11680" i="1"/>
  <c r="J11681" i="1"/>
  <c r="J11682" i="1"/>
  <c r="J11683" i="1"/>
  <c r="J11684" i="1"/>
  <c r="J11685" i="1"/>
  <c r="J11686" i="1"/>
  <c r="J11687" i="1"/>
  <c r="J11688" i="1"/>
  <c r="J11689" i="1"/>
  <c r="J11690" i="1"/>
  <c r="J11691" i="1"/>
  <c r="J11692" i="1"/>
  <c r="J11693" i="1"/>
  <c r="J11694" i="1"/>
  <c r="J11695" i="1"/>
  <c r="J11696" i="1"/>
  <c r="J11697" i="1"/>
  <c r="J11698" i="1"/>
  <c r="J11699" i="1"/>
  <c r="J11700" i="1"/>
  <c r="J11701" i="1"/>
  <c r="J11702" i="1"/>
  <c r="J11703" i="1"/>
  <c r="J11704" i="1"/>
  <c r="J11705" i="1"/>
  <c r="J11706" i="1"/>
  <c r="J11707" i="1"/>
  <c r="J11708" i="1"/>
  <c r="J11709" i="1"/>
  <c r="J11710" i="1"/>
  <c r="J11711" i="1"/>
  <c r="J11712" i="1"/>
  <c r="J11713" i="1"/>
  <c r="J11714" i="1"/>
  <c r="J11715" i="1"/>
  <c r="J11716" i="1"/>
  <c r="J11717" i="1"/>
  <c r="J11718" i="1"/>
  <c r="J11719" i="1"/>
  <c r="J11720" i="1"/>
  <c r="J11721" i="1"/>
  <c r="J11722" i="1"/>
  <c r="J11723" i="1"/>
  <c r="J11724" i="1"/>
  <c r="J11725" i="1"/>
  <c r="J11726" i="1"/>
  <c r="J11727" i="1"/>
  <c r="J11728" i="1"/>
  <c r="J11729" i="1"/>
  <c r="J11730" i="1"/>
  <c r="J11731" i="1"/>
  <c r="J11732" i="1"/>
  <c r="J11733" i="1"/>
  <c r="J11734" i="1"/>
  <c r="J11735" i="1"/>
  <c r="J11736" i="1"/>
  <c r="J11737" i="1"/>
  <c r="J11738" i="1"/>
  <c r="J11739" i="1"/>
  <c r="J11740" i="1"/>
  <c r="J11741" i="1"/>
  <c r="J11742" i="1"/>
  <c r="J11743" i="1"/>
  <c r="J11744" i="1"/>
  <c r="J11745" i="1"/>
  <c r="J11746" i="1"/>
  <c r="J11747" i="1"/>
  <c r="J11748" i="1"/>
  <c r="J11749" i="1"/>
  <c r="J11750" i="1"/>
  <c r="J11751" i="1"/>
  <c r="J11752" i="1"/>
  <c r="J11753" i="1"/>
  <c r="J11754" i="1"/>
  <c r="J11755" i="1"/>
  <c r="J11756" i="1"/>
  <c r="J11757" i="1"/>
  <c r="J11758" i="1"/>
  <c r="J11759" i="1"/>
  <c r="J11760" i="1"/>
  <c r="J11761" i="1"/>
  <c r="J11762" i="1"/>
  <c r="J11763" i="1"/>
  <c r="J11764" i="1"/>
  <c r="J11765" i="1"/>
  <c r="J11766" i="1"/>
  <c r="J11767" i="1"/>
  <c r="J11768" i="1"/>
  <c r="J11769" i="1"/>
  <c r="J11770" i="1"/>
  <c r="J11771" i="1"/>
  <c r="J11772" i="1"/>
  <c r="J11773" i="1"/>
  <c r="J11774" i="1"/>
  <c r="J11775" i="1"/>
  <c r="J11776" i="1"/>
  <c r="J11777" i="1"/>
  <c r="J11778" i="1"/>
  <c r="J11779" i="1"/>
  <c r="J11780" i="1"/>
  <c r="J11781" i="1"/>
  <c r="J11782" i="1"/>
  <c r="J11783" i="1"/>
  <c r="J11784" i="1"/>
  <c r="J11785" i="1"/>
  <c r="J11786" i="1"/>
  <c r="J11787" i="1"/>
  <c r="J11788" i="1"/>
  <c r="J11789" i="1"/>
  <c r="J11790" i="1"/>
  <c r="J11791" i="1"/>
  <c r="J11792" i="1"/>
  <c r="J11793" i="1"/>
  <c r="J11794" i="1"/>
  <c r="J11795" i="1"/>
  <c r="J11796" i="1"/>
  <c r="J11797" i="1"/>
  <c r="J11798" i="1"/>
  <c r="J11799" i="1"/>
  <c r="J11800" i="1"/>
  <c r="J11801" i="1"/>
  <c r="J11802" i="1"/>
  <c r="J11803" i="1"/>
  <c r="J11804" i="1"/>
  <c r="J11805" i="1"/>
  <c r="J11806" i="1"/>
  <c r="J11807" i="1"/>
  <c r="J11808" i="1"/>
  <c r="J11809" i="1"/>
  <c r="J11810" i="1"/>
  <c r="J11811" i="1"/>
  <c r="J11812" i="1"/>
  <c r="J11813" i="1"/>
  <c r="J11814" i="1"/>
  <c r="J11815" i="1"/>
  <c r="J11816" i="1"/>
  <c r="J11817" i="1"/>
  <c r="J11818" i="1"/>
  <c r="J11819" i="1"/>
  <c r="J11820" i="1"/>
  <c r="J11821" i="1"/>
  <c r="J11822" i="1"/>
  <c r="J11823" i="1"/>
  <c r="J11824" i="1"/>
  <c r="J11825" i="1"/>
  <c r="J11826" i="1"/>
  <c r="J11827" i="1"/>
  <c r="J11828" i="1"/>
  <c r="J11829" i="1"/>
  <c r="J11830" i="1"/>
  <c r="J11831" i="1"/>
  <c r="J11832" i="1"/>
  <c r="J11833" i="1"/>
  <c r="J11834" i="1"/>
  <c r="J11835" i="1"/>
  <c r="J11836" i="1"/>
  <c r="J11837" i="1"/>
  <c r="J11838" i="1"/>
  <c r="J11839" i="1"/>
  <c r="J11840" i="1"/>
  <c r="J11841" i="1"/>
  <c r="J11842" i="1"/>
  <c r="J11843" i="1"/>
  <c r="J11844" i="1"/>
  <c r="J11845" i="1"/>
  <c r="J11846" i="1"/>
  <c r="J11847" i="1"/>
  <c r="J11848" i="1"/>
  <c r="J11849" i="1"/>
  <c r="J11850" i="1"/>
  <c r="J11851" i="1"/>
  <c r="J11852" i="1"/>
  <c r="J11853" i="1"/>
  <c r="J11854" i="1"/>
  <c r="J11855" i="1"/>
  <c r="J11856" i="1"/>
  <c r="J11857" i="1"/>
  <c r="J11858" i="1"/>
  <c r="J11859" i="1"/>
  <c r="J11860" i="1"/>
  <c r="J11861" i="1"/>
  <c r="J11862" i="1"/>
  <c r="J11863" i="1"/>
  <c r="J11864" i="1"/>
  <c r="J11865" i="1"/>
  <c r="J11866" i="1"/>
  <c r="J11867" i="1"/>
  <c r="J11868" i="1"/>
  <c r="J11869" i="1"/>
  <c r="J11870" i="1"/>
  <c r="J11871" i="1"/>
  <c r="J11872" i="1"/>
  <c r="J11873" i="1"/>
  <c r="J11874" i="1"/>
  <c r="J11875" i="1"/>
  <c r="J11876" i="1"/>
  <c r="J11877" i="1"/>
  <c r="J11878" i="1"/>
  <c r="J11879" i="1"/>
  <c r="J11880" i="1"/>
  <c r="J11881" i="1"/>
  <c r="J11882" i="1"/>
  <c r="J11883" i="1"/>
  <c r="J11884" i="1"/>
  <c r="J11885" i="1"/>
  <c r="J11886" i="1"/>
  <c r="J11887" i="1"/>
  <c r="J11888" i="1"/>
  <c r="J11889" i="1"/>
  <c r="J11890" i="1"/>
  <c r="J11891" i="1"/>
  <c r="J11892" i="1"/>
  <c r="J11893" i="1"/>
  <c r="J11894" i="1"/>
  <c r="J11895" i="1"/>
  <c r="J11896" i="1"/>
  <c r="J11897" i="1"/>
  <c r="J11898" i="1"/>
  <c r="J11899" i="1"/>
  <c r="J11900" i="1"/>
  <c r="J11901" i="1"/>
  <c r="J11902" i="1"/>
  <c r="J11903" i="1"/>
  <c r="J11904" i="1"/>
  <c r="J11905" i="1"/>
  <c r="J11906" i="1"/>
  <c r="J11907" i="1"/>
  <c r="J11908" i="1"/>
  <c r="J11909" i="1"/>
  <c r="J11910" i="1"/>
  <c r="J11911" i="1"/>
  <c r="J11912" i="1"/>
  <c r="J11913" i="1"/>
  <c r="J11914" i="1"/>
  <c r="J11915" i="1"/>
  <c r="J11916" i="1"/>
  <c r="J11917" i="1"/>
  <c r="J11918" i="1"/>
  <c r="J11919" i="1"/>
  <c r="J11920" i="1"/>
  <c r="J11921" i="1"/>
  <c r="J11922" i="1"/>
  <c r="J11923" i="1"/>
  <c r="J11924" i="1"/>
  <c r="J11925" i="1"/>
  <c r="J11926" i="1"/>
  <c r="J11927" i="1"/>
  <c r="J11928" i="1"/>
  <c r="J11929" i="1"/>
  <c r="J11930" i="1"/>
  <c r="J11931" i="1"/>
  <c r="J11932" i="1"/>
  <c r="J11933" i="1"/>
  <c r="J11934" i="1"/>
  <c r="J11935" i="1"/>
  <c r="J11936" i="1"/>
  <c r="J11937" i="1"/>
  <c r="J11938" i="1"/>
  <c r="J11939" i="1"/>
  <c r="J11940" i="1"/>
  <c r="J11941" i="1"/>
  <c r="J11942" i="1"/>
  <c r="J11943" i="1"/>
  <c r="J11944" i="1"/>
  <c r="J11945" i="1"/>
  <c r="J11946" i="1"/>
  <c r="J11947" i="1"/>
  <c r="J11948" i="1"/>
  <c r="J11949" i="1"/>
  <c r="J11950" i="1"/>
  <c r="J11951" i="1"/>
  <c r="J11952" i="1"/>
  <c r="J11953" i="1"/>
  <c r="J11954" i="1"/>
  <c r="J11955" i="1"/>
  <c r="J11956" i="1"/>
  <c r="J11957" i="1"/>
  <c r="J11958" i="1"/>
  <c r="J11959" i="1"/>
  <c r="J11960" i="1"/>
  <c r="J11961" i="1"/>
  <c r="J11962" i="1"/>
  <c r="J11963" i="1"/>
  <c r="J11964" i="1"/>
  <c r="J11965" i="1"/>
  <c r="J11966" i="1"/>
  <c r="J11967" i="1"/>
  <c r="J11968" i="1"/>
  <c r="J11969" i="1"/>
  <c r="J11970" i="1"/>
  <c r="J11971" i="1"/>
  <c r="J11972" i="1"/>
  <c r="J11973" i="1"/>
  <c r="J11974" i="1"/>
  <c r="J11975" i="1"/>
  <c r="J11976" i="1"/>
  <c r="J11977" i="1"/>
  <c r="J11978" i="1"/>
  <c r="J11979" i="1"/>
  <c r="J11980" i="1"/>
  <c r="J11981" i="1"/>
  <c r="J11982" i="1"/>
  <c r="J11983" i="1"/>
  <c r="J11984" i="1"/>
  <c r="J11985" i="1"/>
  <c r="J11986" i="1"/>
  <c r="J11987" i="1"/>
  <c r="J11988" i="1"/>
  <c r="J11989" i="1"/>
  <c r="J11990" i="1"/>
  <c r="J11991" i="1"/>
  <c r="J11992" i="1"/>
  <c r="J11993" i="1"/>
  <c r="J11994" i="1"/>
  <c r="J11995" i="1"/>
  <c r="J11996" i="1"/>
  <c r="J11997" i="1"/>
  <c r="J11998" i="1"/>
  <c r="J11999" i="1"/>
  <c r="J12000" i="1"/>
  <c r="J12001" i="1"/>
  <c r="J12002" i="1"/>
  <c r="J12003" i="1"/>
  <c r="J12004" i="1"/>
  <c r="J12005" i="1"/>
  <c r="J12006" i="1"/>
  <c r="J12007" i="1"/>
  <c r="J12008" i="1"/>
  <c r="J12009" i="1"/>
  <c r="J12010" i="1"/>
  <c r="J12011" i="1"/>
  <c r="J12012" i="1"/>
  <c r="J12013" i="1"/>
  <c r="J12014" i="1"/>
  <c r="J12015" i="1"/>
  <c r="J12016" i="1"/>
  <c r="J12017" i="1"/>
  <c r="J12018" i="1"/>
  <c r="J12019" i="1"/>
  <c r="J12020" i="1"/>
  <c r="J12021" i="1"/>
  <c r="J12022" i="1"/>
  <c r="J12023" i="1"/>
  <c r="J12024" i="1"/>
  <c r="J12025" i="1"/>
  <c r="J12026" i="1"/>
  <c r="J12027" i="1"/>
  <c r="J12028" i="1"/>
  <c r="J12029" i="1"/>
  <c r="J12030" i="1"/>
  <c r="J12031" i="1"/>
  <c r="J12032" i="1"/>
  <c r="J12033" i="1"/>
  <c r="J12034" i="1"/>
  <c r="J12035" i="1"/>
  <c r="J12036" i="1"/>
  <c r="J12037" i="1"/>
  <c r="J12038" i="1"/>
  <c r="J12039" i="1"/>
  <c r="J12040" i="1"/>
  <c r="J12041" i="1"/>
  <c r="J12042" i="1"/>
  <c r="J12043" i="1"/>
  <c r="J12044" i="1"/>
  <c r="J12045" i="1"/>
  <c r="J12046" i="1"/>
  <c r="J12047" i="1"/>
  <c r="J12048" i="1"/>
  <c r="J12049" i="1"/>
  <c r="J12050" i="1"/>
  <c r="J12051" i="1"/>
  <c r="J12052" i="1"/>
  <c r="J12053" i="1"/>
  <c r="J12054" i="1"/>
  <c r="J12055" i="1"/>
  <c r="J12056" i="1"/>
  <c r="J12057" i="1"/>
  <c r="J12058" i="1"/>
  <c r="J12059" i="1"/>
  <c r="J12060" i="1"/>
  <c r="J12061" i="1"/>
  <c r="J12062" i="1"/>
  <c r="J12063" i="1"/>
  <c r="J12064" i="1"/>
  <c r="J12065" i="1"/>
  <c r="J12066" i="1"/>
  <c r="J12067" i="1"/>
  <c r="J12068" i="1"/>
  <c r="J12069" i="1"/>
  <c r="J12070" i="1"/>
  <c r="J12071" i="1"/>
  <c r="J12072" i="1"/>
  <c r="J12073" i="1"/>
  <c r="J12074" i="1"/>
  <c r="J12075" i="1"/>
  <c r="J12076" i="1"/>
  <c r="J12077" i="1"/>
  <c r="J12078" i="1"/>
  <c r="J12079" i="1"/>
  <c r="J12080" i="1"/>
  <c r="J12081" i="1"/>
  <c r="J12082" i="1"/>
  <c r="J12083" i="1"/>
  <c r="J12084" i="1"/>
  <c r="J12085" i="1"/>
  <c r="J12086" i="1"/>
  <c r="J12087" i="1"/>
  <c r="J12088" i="1"/>
  <c r="J12089" i="1"/>
  <c r="J12090" i="1"/>
  <c r="J12091" i="1"/>
  <c r="J12092" i="1"/>
  <c r="J12093" i="1"/>
  <c r="J12094" i="1"/>
  <c r="J12095" i="1"/>
  <c r="J12096" i="1"/>
  <c r="J12097" i="1"/>
  <c r="J12098" i="1"/>
  <c r="J12099" i="1"/>
  <c r="J12100" i="1"/>
  <c r="J12101" i="1"/>
  <c r="J12102" i="1"/>
  <c r="J12103" i="1"/>
  <c r="J12104" i="1"/>
  <c r="J12105" i="1"/>
  <c r="J12106" i="1"/>
  <c r="J12107" i="1"/>
  <c r="J12108" i="1"/>
  <c r="J12109" i="1"/>
  <c r="J12110" i="1"/>
  <c r="J12111" i="1"/>
  <c r="J12112" i="1"/>
  <c r="J12113" i="1"/>
  <c r="J12114" i="1"/>
  <c r="J12115" i="1"/>
  <c r="J12116" i="1"/>
  <c r="J12117" i="1"/>
  <c r="J12118" i="1"/>
  <c r="J12119" i="1"/>
  <c r="J12120" i="1"/>
  <c r="J12121" i="1"/>
  <c r="J12122" i="1"/>
  <c r="J12123" i="1"/>
  <c r="J12124" i="1"/>
  <c r="J12125" i="1"/>
  <c r="J12126" i="1"/>
  <c r="J12127" i="1"/>
  <c r="J12128" i="1"/>
  <c r="J12129" i="1"/>
  <c r="J12130" i="1"/>
  <c r="J12131" i="1"/>
  <c r="J12132" i="1"/>
  <c r="J12133" i="1"/>
  <c r="J12134" i="1"/>
  <c r="J12135" i="1"/>
  <c r="J12136" i="1"/>
  <c r="J12137" i="1"/>
  <c r="J12138" i="1"/>
  <c r="J12139" i="1"/>
  <c r="J12140" i="1"/>
  <c r="J12141" i="1"/>
  <c r="J12142" i="1"/>
  <c r="J12143" i="1"/>
  <c r="J12144" i="1"/>
  <c r="J12145" i="1"/>
  <c r="J12146" i="1"/>
  <c r="J12147" i="1"/>
  <c r="J12148" i="1"/>
  <c r="J12149" i="1"/>
  <c r="J12150" i="1"/>
  <c r="J12151" i="1"/>
  <c r="J12152" i="1"/>
  <c r="J12153" i="1"/>
  <c r="J12154" i="1"/>
  <c r="J12155" i="1"/>
  <c r="J12156" i="1"/>
  <c r="J12157" i="1"/>
  <c r="J12158" i="1"/>
  <c r="J12159" i="1"/>
  <c r="J12160" i="1"/>
  <c r="J12161" i="1"/>
  <c r="J12162" i="1"/>
  <c r="J12163" i="1"/>
  <c r="J12164" i="1"/>
  <c r="J12165" i="1"/>
  <c r="J12166" i="1"/>
  <c r="J12167" i="1"/>
  <c r="J12168" i="1"/>
  <c r="J12169" i="1"/>
  <c r="J12170" i="1"/>
  <c r="J12171" i="1"/>
  <c r="J12172" i="1"/>
  <c r="J12173" i="1"/>
  <c r="J12174" i="1"/>
  <c r="J12175" i="1"/>
  <c r="J12176" i="1"/>
  <c r="J12177" i="1"/>
  <c r="J12178" i="1"/>
  <c r="J12179" i="1"/>
  <c r="J12180" i="1"/>
  <c r="J12181" i="1"/>
  <c r="J12182" i="1"/>
  <c r="J12183" i="1"/>
  <c r="J12184" i="1"/>
  <c r="J12185" i="1"/>
  <c r="J12186" i="1"/>
  <c r="J12187" i="1"/>
  <c r="J12188" i="1"/>
  <c r="J12189" i="1"/>
  <c r="J12190" i="1"/>
  <c r="J12191" i="1"/>
  <c r="J12192" i="1"/>
  <c r="J12193" i="1"/>
  <c r="J12194" i="1"/>
  <c r="J12195" i="1"/>
  <c r="J12196" i="1"/>
  <c r="J12197" i="1"/>
  <c r="J12198" i="1"/>
  <c r="J12199" i="1"/>
  <c r="J12200" i="1"/>
  <c r="J12201" i="1"/>
  <c r="J12202" i="1"/>
  <c r="J12203" i="1"/>
  <c r="J12204" i="1"/>
  <c r="J12205" i="1"/>
  <c r="J12206" i="1"/>
  <c r="J12207" i="1"/>
  <c r="J12208" i="1"/>
  <c r="J12209" i="1"/>
  <c r="J12210" i="1"/>
  <c r="J12211" i="1"/>
  <c r="J12212" i="1"/>
  <c r="J12213" i="1"/>
  <c r="J12214" i="1"/>
  <c r="J12215" i="1"/>
  <c r="J12216" i="1"/>
  <c r="J12217" i="1"/>
  <c r="J12218" i="1"/>
  <c r="J12219" i="1"/>
  <c r="J12220" i="1"/>
  <c r="J12221" i="1"/>
  <c r="J12222" i="1"/>
  <c r="J12223" i="1"/>
  <c r="J12224" i="1"/>
  <c r="J12225" i="1"/>
  <c r="J12226" i="1"/>
  <c r="J12227" i="1"/>
  <c r="J12228" i="1"/>
  <c r="J12229" i="1"/>
  <c r="J12230" i="1"/>
  <c r="J12231" i="1"/>
  <c r="J12232" i="1"/>
  <c r="J12233" i="1"/>
  <c r="J12234" i="1"/>
  <c r="J12235" i="1"/>
  <c r="J12236" i="1"/>
  <c r="J12237" i="1"/>
  <c r="J12238" i="1"/>
  <c r="J12239" i="1"/>
  <c r="J12240" i="1"/>
  <c r="J12241" i="1"/>
  <c r="J12242" i="1"/>
  <c r="J12243" i="1"/>
  <c r="J12244" i="1"/>
  <c r="J12245" i="1"/>
  <c r="J12246" i="1"/>
  <c r="J12247" i="1"/>
  <c r="J12248" i="1"/>
  <c r="J12249" i="1"/>
  <c r="J12250" i="1"/>
  <c r="J12251" i="1"/>
  <c r="J12252" i="1"/>
  <c r="J12253" i="1"/>
  <c r="J12254" i="1"/>
  <c r="J12255" i="1"/>
  <c r="J12256" i="1"/>
  <c r="J12257" i="1"/>
  <c r="J12258" i="1"/>
  <c r="J12259" i="1"/>
  <c r="J12260" i="1"/>
  <c r="J12261" i="1"/>
  <c r="J12262" i="1"/>
  <c r="J12263" i="1"/>
  <c r="J12264" i="1"/>
  <c r="J12265" i="1"/>
  <c r="J12266" i="1"/>
  <c r="J12267" i="1"/>
  <c r="J12268" i="1"/>
  <c r="J12269" i="1"/>
  <c r="J12270" i="1"/>
  <c r="J12271" i="1"/>
  <c r="J12272" i="1"/>
  <c r="J12273" i="1"/>
  <c r="J12274" i="1"/>
  <c r="J12275" i="1"/>
  <c r="J12276" i="1"/>
  <c r="J12277" i="1"/>
  <c r="J12278" i="1"/>
  <c r="J12279" i="1"/>
  <c r="J12280" i="1"/>
  <c r="J12281" i="1"/>
  <c r="J12282" i="1"/>
  <c r="J12283" i="1"/>
  <c r="J12284" i="1"/>
  <c r="J12285" i="1"/>
  <c r="J12286" i="1"/>
  <c r="J12287" i="1"/>
  <c r="J12288" i="1"/>
  <c r="J12289" i="1"/>
  <c r="J12290" i="1"/>
  <c r="J12291" i="1"/>
  <c r="J12292" i="1"/>
  <c r="J12293" i="1"/>
  <c r="J12294" i="1"/>
  <c r="J12295" i="1"/>
  <c r="J12296" i="1"/>
  <c r="J12297" i="1"/>
  <c r="J12298" i="1"/>
  <c r="J12299" i="1"/>
  <c r="J12300" i="1"/>
  <c r="J12301" i="1"/>
  <c r="J12302" i="1"/>
  <c r="J12303" i="1"/>
  <c r="J12304" i="1"/>
  <c r="J12305" i="1"/>
  <c r="J12306" i="1"/>
  <c r="J12307" i="1"/>
  <c r="J12308" i="1"/>
  <c r="J12309" i="1"/>
  <c r="J12310" i="1"/>
  <c r="J12311" i="1"/>
  <c r="J12312" i="1"/>
  <c r="J12313" i="1"/>
  <c r="J12314" i="1"/>
  <c r="J12315" i="1"/>
  <c r="J12316" i="1"/>
  <c r="J12317" i="1"/>
  <c r="J12318" i="1"/>
  <c r="J12319" i="1"/>
  <c r="J12320" i="1"/>
  <c r="J12321" i="1"/>
  <c r="J12322" i="1"/>
  <c r="J12323" i="1"/>
  <c r="J12324" i="1"/>
  <c r="J12325" i="1"/>
  <c r="J12326" i="1"/>
  <c r="J12327" i="1"/>
  <c r="J12328" i="1"/>
  <c r="J12329" i="1"/>
  <c r="J12330" i="1"/>
  <c r="J12331" i="1"/>
  <c r="J12332" i="1"/>
  <c r="J12333" i="1"/>
  <c r="J12334" i="1"/>
  <c r="J12335" i="1"/>
  <c r="J12336" i="1"/>
  <c r="J12337" i="1"/>
  <c r="J12338" i="1"/>
  <c r="J12339" i="1"/>
  <c r="J12340" i="1"/>
  <c r="J12341" i="1"/>
  <c r="J12342" i="1"/>
  <c r="J12343" i="1"/>
  <c r="J12344" i="1"/>
  <c r="J12345" i="1"/>
  <c r="J12346" i="1"/>
  <c r="J12347" i="1"/>
  <c r="J12348" i="1"/>
  <c r="J12349" i="1"/>
  <c r="J12350" i="1"/>
  <c r="J12351" i="1"/>
  <c r="J12352" i="1"/>
  <c r="J12353" i="1"/>
  <c r="J12354" i="1"/>
  <c r="J12355" i="1"/>
  <c r="J12356" i="1"/>
  <c r="J12357" i="1"/>
  <c r="J12358" i="1"/>
  <c r="J12359" i="1"/>
  <c r="J12360" i="1"/>
  <c r="J12361" i="1"/>
  <c r="J12362" i="1"/>
  <c r="J12363" i="1"/>
  <c r="J12364" i="1"/>
  <c r="J12365" i="1"/>
  <c r="J12366" i="1"/>
  <c r="J12367" i="1"/>
  <c r="J12368" i="1"/>
  <c r="J12369" i="1"/>
  <c r="J12370" i="1"/>
  <c r="J12371" i="1"/>
  <c r="J12372" i="1"/>
  <c r="J12373" i="1"/>
  <c r="J12374" i="1"/>
  <c r="J12375" i="1"/>
  <c r="J12376" i="1"/>
  <c r="J12377" i="1"/>
  <c r="J12378" i="1"/>
  <c r="J12379" i="1"/>
  <c r="J12380" i="1"/>
  <c r="J12381" i="1"/>
  <c r="J12382" i="1"/>
  <c r="J12383" i="1"/>
  <c r="J12384" i="1"/>
  <c r="J12385" i="1"/>
  <c r="J12386" i="1"/>
  <c r="J12387" i="1"/>
  <c r="J12388" i="1"/>
  <c r="J12389" i="1"/>
  <c r="J12390" i="1"/>
  <c r="J12391" i="1"/>
  <c r="J12392" i="1"/>
  <c r="J12393" i="1"/>
  <c r="J12394" i="1"/>
  <c r="J12395" i="1"/>
  <c r="J12396" i="1"/>
  <c r="J12397" i="1"/>
  <c r="J12398" i="1"/>
  <c r="J12399" i="1"/>
  <c r="J12400" i="1"/>
  <c r="J12401" i="1"/>
  <c r="J12402" i="1"/>
  <c r="J12403" i="1"/>
  <c r="J12404" i="1"/>
  <c r="J12405" i="1"/>
  <c r="J12406" i="1"/>
  <c r="J12407" i="1"/>
  <c r="J12408" i="1"/>
  <c r="J12409" i="1"/>
  <c r="J12410" i="1"/>
  <c r="J12411" i="1"/>
  <c r="J12412" i="1"/>
  <c r="J12413" i="1"/>
  <c r="J12414" i="1"/>
  <c r="J12415" i="1"/>
  <c r="J12416" i="1"/>
  <c r="J12417" i="1"/>
  <c r="J12418" i="1"/>
  <c r="J12419" i="1"/>
  <c r="J12420" i="1"/>
  <c r="J12421" i="1"/>
  <c r="J12422" i="1"/>
  <c r="J12423" i="1"/>
  <c r="J12424" i="1"/>
  <c r="J12425" i="1"/>
  <c r="J12426" i="1"/>
  <c r="J12427" i="1"/>
  <c r="J12428" i="1"/>
  <c r="J12429" i="1"/>
  <c r="J12430" i="1"/>
  <c r="J12431" i="1"/>
  <c r="J12432" i="1"/>
  <c r="J12433" i="1"/>
  <c r="J12434" i="1"/>
  <c r="J12435" i="1"/>
  <c r="J12436" i="1"/>
  <c r="J12437" i="1"/>
  <c r="J12438" i="1"/>
  <c r="J12439" i="1"/>
  <c r="J12440" i="1"/>
  <c r="J12441" i="1"/>
  <c r="J12442" i="1"/>
  <c r="J12443" i="1"/>
  <c r="J12444" i="1"/>
  <c r="J12445" i="1"/>
  <c r="J12446" i="1"/>
  <c r="J12447" i="1"/>
  <c r="J12448" i="1"/>
  <c r="J12449" i="1"/>
  <c r="J12450" i="1"/>
  <c r="J12451" i="1"/>
  <c r="J12452" i="1"/>
  <c r="J12453" i="1"/>
  <c r="J12454" i="1"/>
  <c r="J12455" i="1"/>
  <c r="J12456" i="1"/>
  <c r="J12457" i="1"/>
  <c r="J12458" i="1"/>
  <c r="J12459" i="1"/>
  <c r="J12460" i="1"/>
  <c r="J12461" i="1"/>
  <c r="J12462" i="1"/>
  <c r="J12463" i="1"/>
  <c r="J12464" i="1"/>
  <c r="J12465" i="1"/>
  <c r="J12466" i="1"/>
  <c r="J12467" i="1"/>
  <c r="J12468" i="1"/>
  <c r="J12469" i="1"/>
  <c r="J12470" i="1"/>
  <c r="J12471" i="1"/>
  <c r="J12472" i="1"/>
  <c r="J12473" i="1"/>
  <c r="J12474" i="1"/>
  <c r="J12475" i="1"/>
  <c r="J12476" i="1"/>
  <c r="J12477" i="1"/>
  <c r="J12478" i="1"/>
  <c r="J12479" i="1"/>
  <c r="J12480" i="1"/>
  <c r="J12481" i="1"/>
  <c r="J12482" i="1"/>
  <c r="J12483" i="1"/>
  <c r="J12484" i="1"/>
  <c r="J12485" i="1"/>
  <c r="J12486" i="1"/>
  <c r="J12487" i="1"/>
  <c r="J12488" i="1"/>
  <c r="J12489" i="1"/>
  <c r="J12490" i="1"/>
  <c r="J12491" i="1"/>
  <c r="J12492" i="1"/>
  <c r="J12493" i="1"/>
  <c r="J12494" i="1"/>
  <c r="J12495" i="1"/>
  <c r="J12496" i="1"/>
  <c r="J12497" i="1"/>
  <c r="J12498" i="1"/>
  <c r="J12499" i="1"/>
  <c r="J12500" i="1"/>
  <c r="J12501" i="1"/>
  <c r="J12502" i="1"/>
  <c r="J12503" i="1"/>
  <c r="J12504" i="1"/>
  <c r="J12505" i="1"/>
  <c r="J12506" i="1"/>
  <c r="J12507" i="1"/>
  <c r="J12508" i="1"/>
  <c r="J12509" i="1"/>
  <c r="J12510" i="1"/>
  <c r="J12511" i="1"/>
  <c r="J12512" i="1"/>
  <c r="J12513" i="1"/>
  <c r="J12514" i="1"/>
  <c r="J12515" i="1"/>
  <c r="J12516" i="1"/>
  <c r="J12517" i="1"/>
  <c r="J12518" i="1"/>
  <c r="J12519" i="1"/>
  <c r="J12520" i="1"/>
  <c r="J12521" i="1"/>
  <c r="J12522" i="1"/>
  <c r="J12523" i="1"/>
  <c r="J12524" i="1"/>
  <c r="J12525" i="1"/>
  <c r="J12526" i="1"/>
  <c r="J12527" i="1"/>
  <c r="J12528" i="1"/>
  <c r="J12529" i="1"/>
  <c r="J12530" i="1"/>
  <c r="J12531" i="1"/>
  <c r="J12532" i="1"/>
  <c r="J12533" i="1"/>
  <c r="J12534" i="1"/>
  <c r="J12535" i="1"/>
  <c r="J12536" i="1"/>
  <c r="J12537" i="1"/>
  <c r="J12538" i="1"/>
  <c r="J12539" i="1"/>
  <c r="J12540" i="1"/>
  <c r="J12541" i="1"/>
  <c r="J12542" i="1"/>
  <c r="J12543" i="1"/>
  <c r="J12544" i="1"/>
  <c r="J12545" i="1"/>
  <c r="J12546" i="1"/>
  <c r="J12547" i="1"/>
  <c r="J12548" i="1"/>
  <c r="J12549" i="1"/>
  <c r="J12550" i="1"/>
  <c r="J12551" i="1"/>
  <c r="J12552" i="1"/>
  <c r="J12553" i="1"/>
  <c r="J12554" i="1"/>
  <c r="J12555" i="1"/>
  <c r="J12556" i="1"/>
  <c r="J12557" i="1"/>
  <c r="J12558" i="1"/>
  <c r="J12559" i="1"/>
  <c r="J12560" i="1"/>
  <c r="J12561" i="1"/>
  <c r="J12562" i="1"/>
  <c r="J12563" i="1"/>
  <c r="J12564" i="1"/>
  <c r="J12565" i="1"/>
  <c r="J12566" i="1"/>
  <c r="J12567" i="1"/>
  <c r="J12568" i="1"/>
  <c r="J12569" i="1"/>
  <c r="J12570" i="1"/>
  <c r="J12571" i="1"/>
  <c r="J12572" i="1"/>
  <c r="J12573" i="1"/>
  <c r="J12574" i="1"/>
  <c r="J12575" i="1"/>
  <c r="J12576" i="1"/>
  <c r="J12577" i="1"/>
  <c r="J12578" i="1"/>
  <c r="J12579" i="1"/>
  <c r="J12580" i="1"/>
  <c r="J12581" i="1"/>
  <c r="J12582" i="1"/>
  <c r="J12583" i="1"/>
  <c r="J12584" i="1"/>
  <c r="J12585" i="1"/>
  <c r="J12586" i="1"/>
  <c r="J12587" i="1"/>
  <c r="J12588" i="1"/>
  <c r="J12589" i="1"/>
  <c r="J12590" i="1"/>
  <c r="J12591" i="1"/>
  <c r="J12592" i="1"/>
  <c r="J12593" i="1"/>
  <c r="J12594" i="1"/>
  <c r="J12595" i="1"/>
  <c r="J12596" i="1"/>
  <c r="J12597" i="1"/>
  <c r="J12598" i="1"/>
  <c r="J12599" i="1"/>
  <c r="J12600" i="1"/>
  <c r="J12601" i="1"/>
  <c r="J12602" i="1"/>
  <c r="J12603" i="1"/>
  <c r="J12604" i="1"/>
  <c r="J12605" i="1"/>
  <c r="J12606" i="1"/>
  <c r="J12607" i="1"/>
  <c r="J12608" i="1"/>
  <c r="J12609" i="1"/>
  <c r="J12610" i="1"/>
  <c r="J12611" i="1"/>
  <c r="J12612" i="1"/>
  <c r="J12613" i="1"/>
  <c r="J12614" i="1"/>
  <c r="J12615" i="1"/>
  <c r="J12616" i="1"/>
  <c r="J12617" i="1"/>
  <c r="J12618" i="1"/>
  <c r="J12619" i="1"/>
  <c r="J12620" i="1"/>
  <c r="J12621" i="1"/>
  <c r="J12622" i="1"/>
  <c r="J12623" i="1"/>
  <c r="J12624" i="1"/>
  <c r="J12625" i="1"/>
  <c r="J12626" i="1"/>
  <c r="J12627" i="1"/>
  <c r="J12628" i="1"/>
  <c r="J12629" i="1"/>
  <c r="J12630" i="1"/>
  <c r="J12631" i="1"/>
  <c r="J12632" i="1"/>
  <c r="J12633" i="1"/>
  <c r="J12634" i="1"/>
  <c r="J12635" i="1"/>
  <c r="J12636" i="1"/>
  <c r="J12637" i="1"/>
  <c r="J12638" i="1"/>
  <c r="J12639" i="1"/>
  <c r="J12640" i="1"/>
  <c r="J12641" i="1"/>
  <c r="J12642" i="1"/>
  <c r="J12643" i="1"/>
  <c r="J12644" i="1"/>
  <c r="J12645" i="1"/>
  <c r="J12646" i="1"/>
  <c r="J12647" i="1"/>
  <c r="J12648" i="1"/>
  <c r="J12649" i="1"/>
  <c r="J12650" i="1"/>
  <c r="J12651" i="1"/>
  <c r="J12652" i="1"/>
  <c r="J12653" i="1"/>
  <c r="J12654" i="1"/>
  <c r="J12655" i="1"/>
  <c r="J12656" i="1"/>
  <c r="J12657" i="1"/>
  <c r="J12658" i="1"/>
  <c r="J12659" i="1"/>
  <c r="J12660" i="1"/>
  <c r="J12661" i="1"/>
  <c r="J12662" i="1"/>
  <c r="J12663" i="1"/>
  <c r="J12664" i="1"/>
  <c r="J12665" i="1"/>
  <c r="J12666" i="1"/>
  <c r="J12667" i="1"/>
  <c r="J12668" i="1"/>
  <c r="J12669" i="1"/>
  <c r="J12670" i="1"/>
  <c r="J12671" i="1"/>
  <c r="J12672" i="1"/>
  <c r="J12673" i="1"/>
  <c r="J12674" i="1"/>
  <c r="J12675" i="1"/>
  <c r="J12676" i="1"/>
  <c r="J12677" i="1"/>
  <c r="J12678" i="1"/>
  <c r="J12679" i="1"/>
  <c r="J12680" i="1"/>
  <c r="J12681" i="1"/>
  <c r="J12682" i="1"/>
  <c r="J12683" i="1"/>
  <c r="J12684" i="1"/>
  <c r="J12685" i="1"/>
  <c r="J12686" i="1"/>
  <c r="J12687" i="1"/>
  <c r="J12688" i="1"/>
  <c r="J12689" i="1"/>
  <c r="J12690" i="1"/>
  <c r="J12691" i="1"/>
  <c r="J12692" i="1"/>
  <c r="J12693" i="1"/>
  <c r="J12694" i="1"/>
  <c r="J12695" i="1"/>
  <c r="J12696" i="1"/>
  <c r="J12697" i="1"/>
  <c r="J12698" i="1"/>
  <c r="J12699" i="1"/>
  <c r="J12700" i="1"/>
  <c r="J12701" i="1"/>
  <c r="J12702" i="1"/>
  <c r="J12703" i="1"/>
  <c r="J12704" i="1"/>
  <c r="J12705" i="1"/>
  <c r="J12706" i="1"/>
  <c r="J12707" i="1"/>
  <c r="J12708" i="1"/>
  <c r="J12709" i="1"/>
  <c r="J12710" i="1"/>
  <c r="J12711" i="1"/>
  <c r="J12712" i="1"/>
  <c r="J12713" i="1"/>
  <c r="J12714" i="1"/>
  <c r="J12715" i="1"/>
  <c r="J12716" i="1"/>
  <c r="J12717" i="1"/>
  <c r="J12718" i="1"/>
  <c r="J12719" i="1"/>
  <c r="J12720" i="1"/>
  <c r="J12721" i="1"/>
  <c r="J12722" i="1"/>
  <c r="J12723" i="1"/>
  <c r="J12724" i="1"/>
  <c r="J12725" i="1"/>
  <c r="J12726" i="1"/>
  <c r="J12727" i="1"/>
  <c r="J12728" i="1"/>
  <c r="J12729" i="1"/>
  <c r="J12730" i="1"/>
  <c r="J12731" i="1"/>
  <c r="J12732" i="1"/>
  <c r="J12733" i="1"/>
  <c r="J12734" i="1"/>
  <c r="J12735" i="1"/>
  <c r="J12736" i="1"/>
  <c r="J12737" i="1"/>
  <c r="J12738" i="1"/>
  <c r="J12739" i="1"/>
  <c r="J12740" i="1"/>
  <c r="J12741" i="1"/>
  <c r="J12742" i="1"/>
  <c r="J12743" i="1"/>
  <c r="J12744" i="1"/>
  <c r="J12745" i="1"/>
  <c r="J12746" i="1"/>
  <c r="J12747" i="1"/>
  <c r="J12748" i="1"/>
  <c r="J12749" i="1"/>
  <c r="J12750" i="1"/>
  <c r="J12751" i="1"/>
  <c r="J12752" i="1"/>
  <c r="J12753" i="1"/>
  <c r="J12754" i="1"/>
  <c r="J12755" i="1"/>
  <c r="J12756" i="1"/>
  <c r="J12757" i="1"/>
  <c r="J12758" i="1"/>
  <c r="J12759" i="1"/>
  <c r="J12760" i="1"/>
  <c r="J12761" i="1"/>
  <c r="J12762" i="1"/>
  <c r="J12763" i="1"/>
  <c r="J12764" i="1"/>
  <c r="J12765" i="1"/>
  <c r="J12766" i="1"/>
  <c r="J12767" i="1"/>
  <c r="J12768" i="1"/>
  <c r="J12769" i="1"/>
  <c r="J12770" i="1"/>
  <c r="J12771" i="1"/>
  <c r="J12772" i="1"/>
  <c r="J12773" i="1"/>
  <c r="J12774" i="1"/>
  <c r="J12775" i="1"/>
  <c r="J12776" i="1"/>
  <c r="J12777" i="1"/>
  <c r="J12778" i="1"/>
  <c r="J12779" i="1"/>
  <c r="J12780" i="1"/>
  <c r="J12781" i="1"/>
  <c r="J12782" i="1"/>
  <c r="J12783" i="1"/>
  <c r="J12784" i="1"/>
  <c r="J12785" i="1"/>
  <c r="J12786" i="1"/>
  <c r="J12787" i="1"/>
  <c r="J12788" i="1"/>
  <c r="J12789" i="1"/>
  <c r="J12790" i="1"/>
  <c r="J12791" i="1"/>
  <c r="J12792" i="1"/>
  <c r="J12793" i="1"/>
  <c r="J12794" i="1"/>
  <c r="J12795" i="1"/>
  <c r="J12796" i="1"/>
  <c r="J12797" i="1"/>
  <c r="J12798" i="1"/>
  <c r="J12799" i="1"/>
  <c r="J12800" i="1"/>
  <c r="J12801" i="1"/>
  <c r="J12802" i="1"/>
  <c r="J12803" i="1"/>
  <c r="J12804" i="1"/>
  <c r="J12805" i="1"/>
  <c r="J12806" i="1"/>
  <c r="J12807" i="1"/>
  <c r="J12808" i="1"/>
  <c r="J12809" i="1"/>
  <c r="J12810" i="1"/>
  <c r="J12811" i="1"/>
  <c r="J12812" i="1"/>
  <c r="J12813" i="1"/>
  <c r="J12814" i="1"/>
  <c r="J12815" i="1"/>
  <c r="J12816" i="1"/>
  <c r="J12817" i="1"/>
  <c r="J12818" i="1"/>
  <c r="J12819" i="1"/>
  <c r="J12820" i="1"/>
  <c r="J12821" i="1"/>
  <c r="J12822" i="1"/>
  <c r="J12823" i="1"/>
  <c r="J12824" i="1"/>
  <c r="J12825" i="1"/>
  <c r="J12826" i="1"/>
  <c r="J12827" i="1"/>
  <c r="J12828" i="1"/>
  <c r="J12829" i="1"/>
  <c r="J12830" i="1"/>
  <c r="J12831" i="1"/>
  <c r="J12832" i="1"/>
  <c r="J12833" i="1"/>
  <c r="J12834" i="1"/>
  <c r="J12835" i="1"/>
  <c r="J12836" i="1"/>
  <c r="J12837" i="1"/>
  <c r="J12838" i="1"/>
  <c r="J12839" i="1"/>
  <c r="J12840" i="1"/>
  <c r="J12841" i="1"/>
  <c r="J12842" i="1"/>
  <c r="J12843" i="1"/>
  <c r="J12844" i="1"/>
  <c r="J12845" i="1"/>
  <c r="J12846" i="1"/>
  <c r="J12847" i="1"/>
  <c r="J12848" i="1"/>
  <c r="J12849" i="1"/>
  <c r="J12850" i="1"/>
  <c r="J12851" i="1"/>
  <c r="J12852" i="1"/>
  <c r="J12853" i="1"/>
  <c r="J12854" i="1"/>
  <c r="J12855" i="1"/>
  <c r="J12856" i="1"/>
  <c r="J12857" i="1"/>
  <c r="J12858" i="1"/>
  <c r="J12859" i="1"/>
  <c r="J12860" i="1"/>
  <c r="J12861" i="1"/>
  <c r="J12862" i="1"/>
  <c r="J12863" i="1"/>
  <c r="J12864" i="1"/>
  <c r="J12865" i="1"/>
  <c r="J12866" i="1"/>
  <c r="J12867" i="1"/>
  <c r="J12868" i="1"/>
  <c r="J12869" i="1"/>
  <c r="J12870" i="1"/>
  <c r="J12871" i="1"/>
  <c r="J12872" i="1"/>
  <c r="J12873" i="1"/>
  <c r="J12874" i="1"/>
  <c r="J12875" i="1"/>
  <c r="J12876" i="1"/>
  <c r="J12877" i="1"/>
  <c r="J12878" i="1"/>
  <c r="J12879" i="1"/>
  <c r="J12880" i="1"/>
  <c r="J12881" i="1"/>
  <c r="J12882" i="1"/>
  <c r="J12883" i="1"/>
  <c r="J12884" i="1"/>
  <c r="J12885" i="1"/>
  <c r="J12886" i="1"/>
  <c r="J12887" i="1"/>
  <c r="J12888" i="1"/>
  <c r="J12889" i="1"/>
  <c r="J12890" i="1"/>
  <c r="J12891" i="1"/>
  <c r="J12892" i="1"/>
  <c r="J12893" i="1"/>
  <c r="J12894" i="1"/>
  <c r="J12895" i="1"/>
  <c r="J12896" i="1"/>
  <c r="J12897" i="1"/>
  <c r="J12898" i="1"/>
  <c r="J12899" i="1"/>
  <c r="J12900" i="1"/>
  <c r="J12901" i="1"/>
  <c r="J12902" i="1"/>
  <c r="J12903" i="1"/>
  <c r="J12904" i="1"/>
  <c r="J12905" i="1"/>
  <c r="J12906" i="1"/>
  <c r="J12907" i="1"/>
  <c r="J12908" i="1"/>
  <c r="J12909" i="1"/>
  <c r="J12910" i="1"/>
  <c r="J12911" i="1"/>
  <c r="J12912" i="1"/>
  <c r="J12913" i="1"/>
  <c r="J12914" i="1"/>
  <c r="J12915" i="1"/>
  <c r="J12916" i="1"/>
  <c r="J12917" i="1"/>
  <c r="J12918" i="1"/>
  <c r="J12919" i="1"/>
  <c r="J12920" i="1"/>
  <c r="J12921" i="1"/>
  <c r="J12922" i="1"/>
  <c r="J12923" i="1"/>
  <c r="J12924" i="1"/>
  <c r="J12925" i="1"/>
  <c r="J12926" i="1"/>
  <c r="J12927" i="1"/>
  <c r="J12928" i="1"/>
  <c r="J12929" i="1"/>
  <c r="J12930" i="1"/>
  <c r="J12931" i="1"/>
  <c r="J12932" i="1"/>
  <c r="J12933" i="1"/>
  <c r="J12934" i="1"/>
  <c r="J12935" i="1"/>
  <c r="J12936" i="1"/>
  <c r="J12937" i="1"/>
  <c r="J12938" i="1"/>
  <c r="J12939" i="1"/>
  <c r="J12940" i="1"/>
  <c r="J12941" i="1"/>
  <c r="J12942" i="1"/>
  <c r="J12943" i="1"/>
  <c r="J12944" i="1"/>
  <c r="J12945" i="1"/>
  <c r="J12946" i="1"/>
  <c r="J12947" i="1"/>
  <c r="J12948" i="1"/>
  <c r="J12949" i="1"/>
  <c r="J12950" i="1"/>
  <c r="J12951" i="1"/>
  <c r="J12952" i="1"/>
  <c r="J12953" i="1"/>
  <c r="J12954" i="1"/>
  <c r="J12955" i="1"/>
  <c r="J12956" i="1"/>
  <c r="J12957" i="1"/>
  <c r="J12958" i="1"/>
  <c r="J12959" i="1"/>
  <c r="J12960" i="1"/>
  <c r="J12961" i="1"/>
  <c r="J12962" i="1"/>
  <c r="J12963" i="1"/>
  <c r="J12964" i="1"/>
  <c r="J12965" i="1"/>
  <c r="J12966" i="1"/>
  <c r="J12967" i="1"/>
  <c r="J12968" i="1"/>
  <c r="J12969" i="1"/>
  <c r="J12970" i="1"/>
  <c r="J12971" i="1"/>
  <c r="J12972" i="1"/>
  <c r="J12973" i="1"/>
  <c r="J12974" i="1"/>
  <c r="J12975" i="1"/>
  <c r="J12976" i="1"/>
  <c r="J12977" i="1"/>
  <c r="J12978" i="1"/>
  <c r="J12979" i="1"/>
  <c r="J12980" i="1"/>
  <c r="J12981" i="1"/>
  <c r="J12982" i="1"/>
  <c r="J12983" i="1"/>
  <c r="J12984" i="1"/>
  <c r="J12985" i="1"/>
  <c r="J12986" i="1"/>
  <c r="J12987" i="1"/>
  <c r="J12988" i="1"/>
  <c r="J12989" i="1"/>
  <c r="J12990" i="1"/>
  <c r="J12991" i="1"/>
  <c r="J12992" i="1"/>
  <c r="J12993" i="1"/>
  <c r="J12994" i="1"/>
  <c r="J12995" i="1"/>
  <c r="J12996" i="1"/>
  <c r="J12997" i="1"/>
  <c r="J12998" i="1"/>
  <c r="J12999" i="1"/>
  <c r="J13000" i="1"/>
  <c r="J13001" i="1"/>
  <c r="J13002" i="1"/>
  <c r="J13003" i="1"/>
  <c r="J13004" i="1"/>
  <c r="J13005" i="1"/>
  <c r="J13006" i="1"/>
  <c r="J13007" i="1"/>
  <c r="J13008" i="1"/>
  <c r="J13009" i="1"/>
  <c r="J13010" i="1"/>
  <c r="J13011" i="1"/>
  <c r="J13012" i="1"/>
  <c r="J13013" i="1"/>
  <c r="J13014" i="1"/>
  <c r="J13015" i="1"/>
  <c r="J13016" i="1"/>
  <c r="J13017" i="1"/>
  <c r="J13018" i="1"/>
  <c r="J13019" i="1"/>
  <c r="J13020" i="1"/>
  <c r="J13021" i="1"/>
  <c r="J13022" i="1"/>
  <c r="J13023" i="1"/>
  <c r="J13024" i="1"/>
  <c r="J13025" i="1"/>
  <c r="J13026" i="1"/>
  <c r="J13027" i="1"/>
  <c r="J13028" i="1"/>
  <c r="J13029" i="1"/>
  <c r="J13030" i="1"/>
  <c r="J13031" i="1"/>
  <c r="J13032" i="1"/>
  <c r="J13033" i="1"/>
  <c r="J13034" i="1"/>
  <c r="J13035" i="1"/>
  <c r="J13036" i="1"/>
  <c r="J13037" i="1"/>
  <c r="J13038" i="1"/>
  <c r="J13039" i="1"/>
  <c r="J13040" i="1"/>
  <c r="J13041" i="1"/>
  <c r="J13042" i="1"/>
  <c r="J13043" i="1"/>
  <c r="J13044" i="1"/>
  <c r="J13045" i="1"/>
  <c r="J13046" i="1"/>
  <c r="J13047" i="1"/>
  <c r="J13048" i="1"/>
  <c r="J13049" i="1"/>
  <c r="J13050" i="1"/>
  <c r="J13051" i="1"/>
  <c r="J13052" i="1"/>
  <c r="J13053" i="1"/>
  <c r="J13054" i="1"/>
  <c r="J13055" i="1"/>
  <c r="J13056" i="1"/>
  <c r="J13057" i="1"/>
  <c r="J13058" i="1"/>
  <c r="J13059" i="1"/>
  <c r="J13060" i="1"/>
  <c r="J13061" i="1"/>
  <c r="J13062" i="1"/>
  <c r="J13063" i="1"/>
  <c r="J13064" i="1"/>
  <c r="J13065" i="1"/>
  <c r="J13066" i="1"/>
  <c r="J13067" i="1"/>
  <c r="J13068" i="1"/>
  <c r="J13069" i="1"/>
  <c r="J13070" i="1"/>
  <c r="J13071" i="1"/>
  <c r="J13072" i="1"/>
  <c r="J13073" i="1"/>
  <c r="J13074" i="1"/>
  <c r="J13075" i="1"/>
  <c r="J13076" i="1"/>
  <c r="J13077" i="1"/>
  <c r="J13078" i="1"/>
  <c r="J13079" i="1"/>
  <c r="J13080" i="1"/>
  <c r="J13081" i="1"/>
  <c r="J13082" i="1"/>
  <c r="J13083" i="1"/>
  <c r="J13084" i="1"/>
  <c r="J13085" i="1"/>
  <c r="J13086" i="1"/>
  <c r="J13087" i="1"/>
  <c r="J13088" i="1"/>
  <c r="J13089" i="1"/>
  <c r="J13090" i="1"/>
  <c r="J13091" i="1"/>
  <c r="J13092" i="1"/>
  <c r="J13093" i="1"/>
  <c r="J13094" i="1"/>
  <c r="J13095" i="1"/>
  <c r="J13096" i="1"/>
  <c r="J13097" i="1"/>
  <c r="J13098" i="1"/>
  <c r="J13099" i="1"/>
  <c r="J13100" i="1"/>
  <c r="J13101" i="1"/>
  <c r="J13102" i="1"/>
  <c r="J13103" i="1"/>
  <c r="J13104" i="1"/>
  <c r="J13105" i="1"/>
  <c r="J13106" i="1"/>
  <c r="J13107" i="1"/>
  <c r="J13108" i="1"/>
  <c r="J13109" i="1"/>
  <c r="J13110" i="1"/>
  <c r="J13111" i="1"/>
  <c r="J13112" i="1"/>
  <c r="J13113" i="1"/>
  <c r="J13114" i="1"/>
  <c r="J13115" i="1"/>
  <c r="J13116" i="1"/>
  <c r="J13117" i="1"/>
  <c r="J13118" i="1"/>
  <c r="J13119" i="1"/>
  <c r="J13120" i="1"/>
  <c r="J13121" i="1"/>
  <c r="J13122" i="1"/>
  <c r="J13123" i="1"/>
  <c r="J13124" i="1"/>
  <c r="J13125" i="1"/>
  <c r="J13126" i="1"/>
  <c r="J13127" i="1"/>
  <c r="J13128" i="1"/>
  <c r="J13129" i="1"/>
  <c r="J13130" i="1"/>
  <c r="J13131" i="1"/>
  <c r="J13132" i="1"/>
  <c r="J13133" i="1"/>
  <c r="J13134" i="1"/>
  <c r="J13135" i="1"/>
  <c r="J13136" i="1"/>
  <c r="J13137" i="1"/>
  <c r="J13138" i="1"/>
  <c r="J13139" i="1"/>
  <c r="J13140" i="1"/>
  <c r="J13141" i="1"/>
  <c r="J13142" i="1"/>
  <c r="J13143" i="1"/>
  <c r="J13144" i="1"/>
  <c r="J13145" i="1"/>
  <c r="J13146" i="1"/>
  <c r="J13147" i="1"/>
  <c r="J13148" i="1"/>
  <c r="J13149" i="1"/>
  <c r="J13150" i="1"/>
  <c r="J13151" i="1"/>
  <c r="J13152" i="1"/>
  <c r="J13153" i="1"/>
  <c r="J13154" i="1"/>
  <c r="J13155" i="1"/>
  <c r="J13156" i="1"/>
  <c r="J13157" i="1"/>
  <c r="J13158" i="1"/>
  <c r="J13159" i="1"/>
  <c r="J13160" i="1"/>
  <c r="J13161" i="1"/>
  <c r="J13162" i="1"/>
  <c r="J13163" i="1"/>
  <c r="J13164" i="1"/>
  <c r="J13165" i="1"/>
  <c r="J13166" i="1"/>
  <c r="J13167" i="1"/>
  <c r="J13168" i="1"/>
  <c r="J13169" i="1"/>
  <c r="J13170" i="1"/>
  <c r="J13171" i="1"/>
  <c r="J13172" i="1"/>
  <c r="J13173" i="1"/>
  <c r="J13174" i="1"/>
  <c r="J13175" i="1"/>
  <c r="J13176" i="1"/>
  <c r="J13177" i="1"/>
  <c r="J13178" i="1"/>
  <c r="J13179" i="1"/>
  <c r="J13180" i="1"/>
  <c r="J13181" i="1"/>
  <c r="J13182" i="1"/>
  <c r="J13183" i="1"/>
  <c r="J13184" i="1"/>
  <c r="J13185" i="1"/>
  <c r="J13186" i="1"/>
  <c r="J13187" i="1"/>
  <c r="J13188" i="1"/>
  <c r="J13189" i="1"/>
  <c r="J13190" i="1"/>
  <c r="J13191" i="1"/>
  <c r="J13192" i="1"/>
  <c r="J13193" i="1"/>
  <c r="J13194" i="1"/>
  <c r="J13195" i="1"/>
  <c r="J13196" i="1"/>
  <c r="J13197" i="1"/>
  <c r="J13198" i="1"/>
  <c r="J13199" i="1"/>
  <c r="J13200" i="1"/>
  <c r="J13201" i="1"/>
  <c r="J13202" i="1"/>
  <c r="J13203" i="1"/>
  <c r="J13204" i="1"/>
  <c r="J13205" i="1"/>
  <c r="J13206" i="1"/>
  <c r="J13207" i="1"/>
  <c r="J13208" i="1"/>
  <c r="J13209" i="1"/>
  <c r="J13210" i="1"/>
  <c r="J13211" i="1"/>
  <c r="J13212" i="1"/>
  <c r="J13213" i="1"/>
  <c r="J13214" i="1"/>
  <c r="J13215" i="1"/>
  <c r="J13216" i="1"/>
  <c r="J13217" i="1"/>
  <c r="J13218" i="1"/>
  <c r="J13219" i="1"/>
  <c r="J13220" i="1"/>
  <c r="J13221" i="1"/>
  <c r="J13222" i="1"/>
  <c r="J13223" i="1"/>
  <c r="J13224" i="1"/>
  <c r="J13225" i="1"/>
  <c r="J13226" i="1"/>
  <c r="J13227" i="1"/>
  <c r="J13228" i="1"/>
  <c r="J13229" i="1"/>
  <c r="J13230" i="1"/>
  <c r="J13231" i="1"/>
  <c r="J13232" i="1"/>
  <c r="J13233" i="1"/>
  <c r="J13234" i="1"/>
  <c r="J13235" i="1"/>
  <c r="J13236" i="1"/>
  <c r="J13237" i="1"/>
  <c r="J13238" i="1"/>
  <c r="J13239" i="1"/>
  <c r="J13240" i="1"/>
  <c r="J13241" i="1"/>
  <c r="J13242" i="1"/>
  <c r="J13243" i="1"/>
  <c r="J13244" i="1"/>
  <c r="J13245" i="1"/>
  <c r="J13246" i="1"/>
  <c r="J13247" i="1"/>
  <c r="J13248" i="1"/>
  <c r="J13249" i="1"/>
  <c r="J13250" i="1"/>
  <c r="J13251" i="1"/>
  <c r="J13252" i="1"/>
  <c r="J13253" i="1"/>
  <c r="J13254" i="1"/>
  <c r="J13255" i="1"/>
  <c r="J13256" i="1"/>
  <c r="J13257" i="1"/>
  <c r="J13258" i="1"/>
  <c r="J13259" i="1"/>
  <c r="J13260" i="1"/>
  <c r="J13261" i="1"/>
  <c r="J13262" i="1"/>
  <c r="J13263" i="1"/>
  <c r="J13264" i="1"/>
  <c r="J13265" i="1"/>
  <c r="J13266" i="1"/>
  <c r="J13267" i="1"/>
  <c r="J13268" i="1"/>
  <c r="J13269" i="1"/>
  <c r="J13270" i="1"/>
  <c r="J13271" i="1"/>
  <c r="J13272" i="1"/>
  <c r="J13273" i="1"/>
  <c r="J13274" i="1"/>
  <c r="J13275" i="1"/>
  <c r="J13276" i="1"/>
  <c r="J13277" i="1"/>
  <c r="J13278" i="1"/>
  <c r="J13279" i="1"/>
  <c r="J13280" i="1"/>
  <c r="J13281" i="1"/>
  <c r="J13282" i="1"/>
  <c r="J13283" i="1"/>
  <c r="J13284" i="1"/>
  <c r="J13285" i="1"/>
  <c r="J13286" i="1"/>
  <c r="J13287" i="1"/>
  <c r="J13288" i="1"/>
  <c r="J13289" i="1"/>
  <c r="J13290" i="1"/>
  <c r="J13291" i="1"/>
  <c r="J13292" i="1"/>
  <c r="J13293" i="1"/>
  <c r="J13294" i="1"/>
  <c r="J13295" i="1"/>
  <c r="J13296" i="1"/>
  <c r="J13297" i="1"/>
  <c r="J13298" i="1"/>
  <c r="J13299" i="1"/>
  <c r="J13300" i="1"/>
  <c r="J13301" i="1"/>
  <c r="J13302" i="1"/>
  <c r="J13303" i="1"/>
  <c r="J13304" i="1"/>
  <c r="J13305" i="1"/>
  <c r="J13306" i="1"/>
  <c r="J13307" i="1"/>
  <c r="J13308" i="1"/>
  <c r="J13309" i="1"/>
  <c r="J13310" i="1"/>
  <c r="J13311" i="1"/>
  <c r="J13312" i="1"/>
  <c r="J13313" i="1"/>
  <c r="J13314" i="1"/>
  <c r="J13315" i="1"/>
  <c r="J13316" i="1"/>
  <c r="J13317" i="1"/>
  <c r="J13318" i="1"/>
  <c r="J13319" i="1"/>
  <c r="J13320" i="1"/>
  <c r="J13321" i="1"/>
  <c r="J13322" i="1"/>
  <c r="J13323" i="1"/>
  <c r="J13324" i="1"/>
  <c r="J13325" i="1"/>
  <c r="J13326" i="1"/>
  <c r="J13327" i="1"/>
  <c r="J13328" i="1"/>
  <c r="J13329" i="1"/>
  <c r="J13330" i="1"/>
  <c r="J13331" i="1"/>
  <c r="J13332" i="1"/>
  <c r="J13333" i="1"/>
  <c r="J13334" i="1"/>
  <c r="J13335" i="1"/>
  <c r="J13336" i="1"/>
  <c r="J13337" i="1"/>
  <c r="J13338" i="1"/>
  <c r="J13339" i="1"/>
  <c r="J13340" i="1"/>
  <c r="J13341" i="1"/>
  <c r="J13342" i="1"/>
  <c r="J13343" i="1"/>
  <c r="J13344" i="1"/>
  <c r="J13345" i="1"/>
  <c r="J13346" i="1"/>
  <c r="J13347" i="1"/>
  <c r="J13348" i="1"/>
  <c r="J13349" i="1"/>
  <c r="J13350" i="1"/>
  <c r="J13351" i="1"/>
  <c r="J13352" i="1"/>
  <c r="J13353" i="1"/>
  <c r="J13354" i="1"/>
  <c r="J13355" i="1"/>
  <c r="J13356" i="1"/>
  <c r="J13357" i="1"/>
  <c r="J13358" i="1"/>
  <c r="J13359" i="1"/>
  <c r="J13360" i="1"/>
  <c r="J13361" i="1"/>
  <c r="J13362" i="1"/>
  <c r="J13363" i="1"/>
  <c r="J13364" i="1"/>
  <c r="J13365" i="1"/>
  <c r="J13366" i="1"/>
  <c r="J13367" i="1"/>
  <c r="J13368" i="1"/>
  <c r="J13369" i="1"/>
  <c r="J13370" i="1"/>
  <c r="J13371" i="1"/>
  <c r="J13372" i="1"/>
  <c r="J13373" i="1"/>
  <c r="J13374" i="1"/>
  <c r="J13375" i="1"/>
  <c r="J13376" i="1"/>
  <c r="J13377" i="1"/>
  <c r="J13378" i="1"/>
  <c r="J13379" i="1"/>
  <c r="J13380" i="1"/>
  <c r="J13381" i="1"/>
  <c r="J13382" i="1"/>
  <c r="J13383" i="1"/>
  <c r="J13384" i="1"/>
  <c r="J13385" i="1"/>
  <c r="J13386" i="1"/>
  <c r="J13387" i="1"/>
  <c r="J13388" i="1"/>
  <c r="J13389" i="1"/>
  <c r="J13390" i="1"/>
  <c r="J13391" i="1"/>
  <c r="J13392" i="1"/>
  <c r="J13393" i="1"/>
  <c r="J13394" i="1"/>
  <c r="J13395" i="1"/>
  <c r="J13396" i="1"/>
  <c r="J13397" i="1"/>
  <c r="J13398" i="1"/>
  <c r="J13399" i="1"/>
  <c r="J13400" i="1"/>
  <c r="J13401" i="1"/>
  <c r="J13402" i="1"/>
  <c r="J13403" i="1"/>
  <c r="J13404" i="1"/>
  <c r="J13405" i="1"/>
  <c r="J13406" i="1"/>
  <c r="J13407" i="1"/>
  <c r="J13408" i="1"/>
  <c r="J13409" i="1"/>
  <c r="J13410" i="1"/>
  <c r="J13411" i="1"/>
  <c r="J13412" i="1"/>
  <c r="J13413" i="1"/>
  <c r="J13414" i="1"/>
  <c r="J13415" i="1"/>
  <c r="J13416" i="1"/>
  <c r="J13417" i="1"/>
  <c r="J13418" i="1"/>
  <c r="J13419" i="1"/>
  <c r="J13420" i="1"/>
  <c r="J13421" i="1"/>
  <c r="J13422" i="1"/>
  <c r="J13423" i="1"/>
  <c r="J13424" i="1"/>
  <c r="J13425" i="1"/>
  <c r="J13426" i="1"/>
  <c r="J13427" i="1"/>
  <c r="J13428" i="1"/>
  <c r="J13429" i="1"/>
  <c r="J13430" i="1"/>
  <c r="J13431" i="1"/>
  <c r="J13432" i="1"/>
  <c r="J13433" i="1"/>
  <c r="J13434" i="1"/>
  <c r="J13435" i="1"/>
  <c r="J13436" i="1"/>
  <c r="J13437" i="1"/>
  <c r="J13438" i="1"/>
  <c r="J13439" i="1"/>
  <c r="J13440" i="1"/>
  <c r="J13441" i="1"/>
  <c r="J13442" i="1"/>
  <c r="J13443" i="1"/>
  <c r="J13444" i="1"/>
  <c r="J13445" i="1"/>
  <c r="J13446" i="1"/>
  <c r="J13447" i="1"/>
  <c r="J13448" i="1"/>
  <c r="J13449" i="1"/>
  <c r="J13450" i="1"/>
  <c r="J13451" i="1"/>
  <c r="J13452" i="1"/>
  <c r="J13453" i="1"/>
  <c r="J13454" i="1"/>
  <c r="J13455" i="1"/>
  <c r="J13456" i="1"/>
  <c r="J13457" i="1"/>
  <c r="J13458" i="1"/>
  <c r="J13459" i="1"/>
  <c r="J13460" i="1"/>
  <c r="J13461" i="1"/>
  <c r="J13462" i="1"/>
  <c r="J13463" i="1"/>
  <c r="J13464" i="1"/>
  <c r="J13465" i="1"/>
  <c r="J13466" i="1"/>
  <c r="J13467" i="1"/>
  <c r="J13468" i="1"/>
  <c r="J13469" i="1"/>
  <c r="J13470" i="1"/>
  <c r="J13471" i="1"/>
  <c r="J13472" i="1"/>
  <c r="J13473" i="1"/>
  <c r="J13474" i="1"/>
  <c r="J13475" i="1"/>
  <c r="J13476" i="1"/>
  <c r="J13477" i="1"/>
  <c r="J13478" i="1"/>
  <c r="J13479" i="1"/>
  <c r="J13480" i="1"/>
  <c r="J13481" i="1"/>
  <c r="J13482" i="1"/>
  <c r="J13483" i="1"/>
  <c r="J13484" i="1"/>
  <c r="J13485" i="1"/>
  <c r="J13486" i="1"/>
  <c r="J13487" i="1"/>
  <c r="J13488" i="1"/>
  <c r="J13489" i="1"/>
  <c r="J13490" i="1"/>
  <c r="J13491" i="1"/>
  <c r="J13492" i="1"/>
  <c r="J13493" i="1"/>
  <c r="J13494" i="1"/>
  <c r="J13495" i="1"/>
  <c r="J13496" i="1"/>
  <c r="J13497" i="1"/>
  <c r="J13498" i="1"/>
  <c r="J13499" i="1"/>
  <c r="J13500" i="1"/>
  <c r="J13501" i="1"/>
  <c r="J13502" i="1"/>
  <c r="J13503" i="1"/>
  <c r="J13504" i="1"/>
  <c r="J13505" i="1"/>
  <c r="J13506" i="1"/>
  <c r="J13507" i="1"/>
  <c r="J13508" i="1"/>
  <c r="J13509" i="1"/>
  <c r="J13510" i="1"/>
  <c r="J13511" i="1"/>
  <c r="J13512" i="1"/>
  <c r="J13513" i="1"/>
  <c r="J13514" i="1"/>
  <c r="J13515" i="1"/>
  <c r="J13516" i="1"/>
  <c r="J13517" i="1"/>
  <c r="J13518" i="1"/>
  <c r="J13519" i="1"/>
  <c r="J13520" i="1"/>
  <c r="J13521" i="1"/>
  <c r="J13522" i="1"/>
  <c r="J13523" i="1"/>
  <c r="J13524" i="1"/>
  <c r="J13525" i="1"/>
  <c r="J13526" i="1"/>
  <c r="J13527" i="1"/>
  <c r="J13528" i="1"/>
  <c r="J13529" i="1"/>
  <c r="J13530" i="1"/>
  <c r="J13531" i="1"/>
  <c r="J13532" i="1"/>
  <c r="J13533" i="1"/>
  <c r="J13534" i="1"/>
  <c r="J13535" i="1"/>
  <c r="J13536" i="1"/>
  <c r="J13537" i="1"/>
  <c r="J13538" i="1"/>
  <c r="J13539" i="1"/>
  <c r="J13540" i="1"/>
  <c r="J13541" i="1"/>
  <c r="J13542" i="1"/>
  <c r="J13543" i="1"/>
  <c r="J13544" i="1"/>
  <c r="J13545" i="1"/>
  <c r="J13546" i="1"/>
  <c r="J13547" i="1"/>
  <c r="J13548" i="1"/>
  <c r="J13549" i="1"/>
  <c r="J13550" i="1"/>
  <c r="J13551" i="1"/>
  <c r="J13552" i="1"/>
  <c r="J13553" i="1"/>
  <c r="J13554" i="1"/>
  <c r="J13555" i="1"/>
  <c r="J13556" i="1"/>
  <c r="J13557" i="1"/>
  <c r="J13558" i="1"/>
  <c r="J13559" i="1"/>
  <c r="J13560" i="1"/>
  <c r="J13561" i="1"/>
  <c r="J13562" i="1"/>
  <c r="J13563" i="1"/>
  <c r="J13564" i="1"/>
  <c r="J13565" i="1"/>
  <c r="J13566" i="1"/>
  <c r="J13567" i="1"/>
  <c r="J13568" i="1"/>
  <c r="J13569" i="1"/>
  <c r="J13570" i="1"/>
  <c r="J13571" i="1"/>
  <c r="J13572" i="1"/>
  <c r="J13573" i="1"/>
  <c r="J13574" i="1"/>
  <c r="J13575" i="1"/>
  <c r="J13576" i="1"/>
  <c r="J13577" i="1"/>
  <c r="J13578" i="1"/>
  <c r="J13579" i="1"/>
  <c r="J13580" i="1"/>
  <c r="J13581" i="1"/>
  <c r="J13582" i="1"/>
  <c r="J13583" i="1"/>
  <c r="J13584" i="1"/>
  <c r="J13585" i="1"/>
  <c r="J13586" i="1"/>
  <c r="J13587" i="1"/>
  <c r="J13588" i="1"/>
  <c r="J13589" i="1"/>
  <c r="J13590" i="1"/>
  <c r="J13591" i="1"/>
  <c r="J13592" i="1"/>
  <c r="J13593" i="1"/>
  <c r="J13594" i="1"/>
  <c r="J13595" i="1"/>
  <c r="J13596" i="1"/>
  <c r="J13597" i="1"/>
  <c r="J13598" i="1"/>
  <c r="J13599" i="1"/>
  <c r="J13600" i="1"/>
  <c r="J13601" i="1"/>
  <c r="J13602" i="1"/>
  <c r="J13603" i="1"/>
  <c r="J13604" i="1"/>
  <c r="J13605" i="1"/>
  <c r="J13606" i="1"/>
  <c r="J13607" i="1"/>
  <c r="J13608" i="1"/>
  <c r="J13609" i="1"/>
  <c r="J13610" i="1"/>
  <c r="J13611" i="1"/>
  <c r="J13612" i="1"/>
  <c r="J13613" i="1"/>
  <c r="J13614" i="1"/>
  <c r="J13615" i="1"/>
  <c r="J13616" i="1"/>
  <c r="J13617" i="1"/>
  <c r="J13618" i="1"/>
  <c r="J13619" i="1"/>
  <c r="J13620" i="1"/>
  <c r="J13621" i="1"/>
  <c r="J13622" i="1"/>
  <c r="J13623" i="1"/>
  <c r="J13624" i="1"/>
  <c r="J13625" i="1"/>
  <c r="J13626" i="1"/>
  <c r="J13627" i="1"/>
  <c r="J13628" i="1"/>
  <c r="J13629" i="1"/>
  <c r="J13630" i="1"/>
  <c r="J13631" i="1"/>
  <c r="J13632" i="1"/>
  <c r="J13633" i="1"/>
  <c r="J13634" i="1"/>
  <c r="J13635" i="1"/>
  <c r="J13636" i="1"/>
  <c r="J13637" i="1"/>
  <c r="J13638" i="1"/>
  <c r="J13639" i="1"/>
  <c r="J13640" i="1"/>
  <c r="J13641" i="1"/>
  <c r="J13642" i="1"/>
  <c r="J13643" i="1"/>
  <c r="J13644" i="1"/>
  <c r="J13645" i="1"/>
  <c r="J13646" i="1"/>
  <c r="J13647" i="1"/>
  <c r="J13648" i="1"/>
  <c r="J13649" i="1"/>
  <c r="J13650" i="1"/>
  <c r="J13651" i="1"/>
  <c r="J13652" i="1"/>
  <c r="J13653" i="1"/>
  <c r="J13654" i="1"/>
  <c r="J13655" i="1"/>
  <c r="J13656" i="1"/>
  <c r="J13657" i="1"/>
  <c r="J13658" i="1"/>
  <c r="J13659" i="1"/>
  <c r="J13660" i="1"/>
  <c r="J13661" i="1"/>
  <c r="J13662" i="1"/>
  <c r="J13663" i="1"/>
  <c r="J13664" i="1"/>
  <c r="J13665" i="1"/>
  <c r="J13666" i="1"/>
  <c r="J13667" i="1"/>
  <c r="J13668" i="1"/>
  <c r="J13669" i="1"/>
  <c r="J13670" i="1"/>
  <c r="J13671" i="1"/>
  <c r="J13672" i="1"/>
  <c r="J13673" i="1"/>
  <c r="J13674" i="1"/>
  <c r="J13675" i="1"/>
  <c r="J13676" i="1"/>
  <c r="J13677" i="1"/>
  <c r="J13678" i="1"/>
  <c r="J13679" i="1"/>
  <c r="J13680" i="1"/>
  <c r="J13681" i="1"/>
  <c r="J13682" i="1"/>
  <c r="J13683" i="1"/>
  <c r="J13684" i="1"/>
  <c r="J13685" i="1"/>
  <c r="J13686" i="1"/>
  <c r="J13687" i="1"/>
  <c r="J13688" i="1"/>
  <c r="J13689" i="1"/>
  <c r="J13690" i="1"/>
  <c r="J13691" i="1"/>
  <c r="J13692" i="1"/>
  <c r="J13693" i="1"/>
  <c r="J13694" i="1"/>
  <c r="J13695" i="1"/>
  <c r="J13696" i="1"/>
  <c r="J13697" i="1"/>
  <c r="J13698" i="1"/>
  <c r="J13699" i="1"/>
  <c r="J13700" i="1"/>
  <c r="J13701" i="1"/>
  <c r="J13702" i="1"/>
  <c r="J13703" i="1"/>
  <c r="J13704" i="1"/>
  <c r="J13705" i="1"/>
  <c r="J13706" i="1"/>
  <c r="J13707" i="1"/>
  <c r="J13708" i="1"/>
  <c r="J13709" i="1"/>
  <c r="J13710" i="1"/>
  <c r="J13711" i="1"/>
  <c r="J13712" i="1"/>
  <c r="J13713" i="1"/>
  <c r="J13714" i="1"/>
  <c r="J13715" i="1"/>
  <c r="J13716" i="1"/>
  <c r="J13717" i="1"/>
  <c r="J13718" i="1"/>
  <c r="J13719" i="1"/>
  <c r="J13720" i="1"/>
  <c r="J13721" i="1"/>
  <c r="J13722" i="1"/>
  <c r="J13723" i="1"/>
  <c r="J13724" i="1"/>
  <c r="J13725" i="1"/>
  <c r="J13726" i="1"/>
  <c r="J13727" i="1"/>
  <c r="J13728" i="1"/>
  <c r="J13729" i="1"/>
  <c r="J13730" i="1"/>
  <c r="J13731" i="1"/>
  <c r="J13732" i="1"/>
  <c r="J13733" i="1"/>
  <c r="J13734" i="1"/>
  <c r="J13735" i="1"/>
  <c r="J13736" i="1"/>
  <c r="J13737" i="1"/>
  <c r="J13738" i="1"/>
  <c r="J13739" i="1"/>
  <c r="J13740" i="1"/>
  <c r="J13741" i="1"/>
  <c r="J13742" i="1"/>
  <c r="J13743" i="1"/>
  <c r="J13744" i="1"/>
  <c r="J13745" i="1"/>
  <c r="J13746" i="1"/>
  <c r="J13747" i="1"/>
  <c r="J13748" i="1"/>
  <c r="J13749" i="1"/>
  <c r="J13750" i="1"/>
  <c r="J13751" i="1"/>
  <c r="J13752" i="1"/>
  <c r="J13753" i="1"/>
  <c r="J13754" i="1"/>
  <c r="J13755" i="1"/>
  <c r="J13756" i="1"/>
  <c r="J13757" i="1"/>
  <c r="J13758" i="1"/>
  <c r="J13759" i="1"/>
  <c r="J13760" i="1"/>
  <c r="J13761" i="1"/>
  <c r="J13762" i="1"/>
  <c r="J13763" i="1"/>
  <c r="J13764" i="1"/>
  <c r="J13765" i="1"/>
  <c r="J13766" i="1"/>
  <c r="J13767" i="1"/>
  <c r="J13768" i="1"/>
  <c r="J13769" i="1"/>
  <c r="J13770" i="1"/>
  <c r="J13771" i="1"/>
  <c r="J13772" i="1"/>
  <c r="J13773" i="1"/>
  <c r="J13774" i="1"/>
  <c r="J13775" i="1"/>
  <c r="J13776" i="1"/>
  <c r="J13777" i="1"/>
  <c r="J13778" i="1"/>
  <c r="J13779" i="1"/>
  <c r="J13780" i="1"/>
  <c r="J13781" i="1"/>
  <c r="J13782" i="1"/>
  <c r="J13783" i="1"/>
  <c r="J13784" i="1"/>
  <c r="J13785" i="1"/>
  <c r="J13786" i="1"/>
  <c r="J13787" i="1"/>
  <c r="J13788" i="1"/>
  <c r="J13789" i="1"/>
  <c r="J13790" i="1"/>
  <c r="J13791" i="1"/>
  <c r="J13792" i="1"/>
  <c r="J13793" i="1"/>
  <c r="J13794" i="1"/>
  <c r="J13795" i="1"/>
  <c r="J13796" i="1"/>
  <c r="J13797" i="1"/>
  <c r="J13798" i="1"/>
  <c r="J13799" i="1"/>
  <c r="J13800" i="1"/>
  <c r="J13801" i="1"/>
  <c r="J13802" i="1"/>
  <c r="J13803" i="1"/>
  <c r="J13804" i="1"/>
  <c r="J13805" i="1"/>
  <c r="J13806" i="1"/>
  <c r="J13807" i="1"/>
  <c r="J13808" i="1"/>
  <c r="J13809" i="1"/>
  <c r="J13810" i="1"/>
  <c r="J13811" i="1"/>
  <c r="J13812" i="1"/>
  <c r="J13813" i="1"/>
  <c r="J13814" i="1"/>
  <c r="J13815" i="1"/>
  <c r="J13816" i="1"/>
  <c r="J13817" i="1"/>
  <c r="J13818" i="1"/>
  <c r="J13819" i="1"/>
  <c r="J13820" i="1"/>
  <c r="J13821" i="1"/>
  <c r="J13822" i="1"/>
  <c r="J13823" i="1"/>
  <c r="J13824" i="1"/>
  <c r="J13825" i="1"/>
  <c r="J13826" i="1"/>
  <c r="J13827" i="1"/>
  <c r="J13828" i="1"/>
  <c r="J13829" i="1"/>
  <c r="J13830" i="1"/>
  <c r="J13831" i="1"/>
  <c r="J13832" i="1"/>
  <c r="J13833" i="1"/>
  <c r="J13834" i="1"/>
  <c r="J13835" i="1"/>
  <c r="J13836" i="1"/>
  <c r="J13837" i="1"/>
  <c r="J13838" i="1"/>
  <c r="J13839" i="1"/>
  <c r="J13840" i="1"/>
  <c r="J13841" i="1"/>
  <c r="J13842" i="1"/>
  <c r="J13843" i="1"/>
  <c r="J13844" i="1"/>
  <c r="J13845" i="1"/>
  <c r="J13846" i="1"/>
  <c r="J13847" i="1"/>
  <c r="J13848" i="1"/>
  <c r="J13849" i="1"/>
  <c r="J13850" i="1"/>
  <c r="J13851" i="1"/>
  <c r="J13852" i="1"/>
  <c r="J13853" i="1"/>
  <c r="J13854" i="1"/>
  <c r="J13855" i="1"/>
  <c r="J13856" i="1"/>
  <c r="J13857" i="1"/>
  <c r="J13858" i="1"/>
  <c r="J13859" i="1"/>
  <c r="J13860" i="1"/>
  <c r="J13861" i="1"/>
  <c r="J13862" i="1"/>
  <c r="J13863" i="1"/>
  <c r="J13864" i="1"/>
  <c r="J13865" i="1"/>
  <c r="J13866" i="1"/>
  <c r="J13867" i="1"/>
  <c r="J13868" i="1"/>
  <c r="J13869" i="1"/>
  <c r="J13870" i="1"/>
  <c r="J13871" i="1"/>
  <c r="J13872" i="1"/>
  <c r="J13873" i="1"/>
  <c r="J13874" i="1"/>
  <c r="J13875" i="1"/>
  <c r="J13876" i="1"/>
  <c r="J13877" i="1"/>
  <c r="J13878" i="1"/>
  <c r="J13879" i="1"/>
  <c r="J13880" i="1"/>
  <c r="J13881" i="1"/>
  <c r="J13882" i="1"/>
  <c r="J13883" i="1"/>
  <c r="J13884" i="1"/>
  <c r="J13885" i="1"/>
  <c r="J13886" i="1"/>
  <c r="J13887" i="1"/>
  <c r="J13888" i="1"/>
  <c r="J13889" i="1"/>
  <c r="J13890" i="1"/>
  <c r="J13891" i="1"/>
  <c r="J13892" i="1"/>
  <c r="J13893" i="1"/>
  <c r="J13894" i="1"/>
  <c r="J13895" i="1"/>
  <c r="J13896" i="1"/>
  <c r="J13897" i="1"/>
  <c r="J13898" i="1"/>
  <c r="J13899" i="1"/>
  <c r="J13900" i="1"/>
  <c r="J13901" i="1"/>
  <c r="J13902" i="1"/>
  <c r="J13903" i="1"/>
  <c r="J13904" i="1"/>
  <c r="J13905" i="1"/>
  <c r="J13906" i="1"/>
  <c r="J13907" i="1"/>
  <c r="J13908" i="1"/>
  <c r="J13909" i="1"/>
  <c r="J13910" i="1"/>
  <c r="J13911" i="1"/>
  <c r="J13912" i="1"/>
  <c r="J13913" i="1"/>
  <c r="J13914" i="1"/>
  <c r="J13915" i="1"/>
  <c r="J13916" i="1"/>
  <c r="J13917" i="1"/>
  <c r="J13918" i="1"/>
  <c r="J13919" i="1"/>
  <c r="J13920" i="1"/>
  <c r="J13921" i="1"/>
  <c r="J13922" i="1"/>
  <c r="J13923" i="1"/>
  <c r="J13924" i="1"/>
  <c r="J13925" i="1"/>
  <c r="J13926" i="1"/>
  <c r="J13927" i="1"/>
  <c r="J13928" i="1"/>
  <c r="J13929" i="1"/>
  <c r="J13930" i="1"/>
  <c r="J13931" i="1"/>
  <c r="J13932" i="1"/>
  <c r="J13933" i="1"/>
  <c r="J13934" i="1"/>
  <c r="J13935" i="1"/>
  <c r="J13936" i="1"/>
  <c r="J13937" i="1"/>
  <c r="J13938" i="1"/>
  <c r="J13939" i="1"/>
  <c r="J13940" i="1"/>
  <c r="J13941" i="1"/>
  <c r="J13942" i="1"/>
  <c r="J13943" i="1"/>
  <c r="J13944" i="1"/>
  <c r="J13945" i="1"/>
  <c r="J13946" i="1"/>
  <c r="J13947" i="1"/>
  <c r="J13948" i="1"/>
  <c r="J13949" i="1"/>
  <c r="J13950" i="1"/>
  <c r="J13951" i="1"/>
  <c r="J13952" i="1"/>
  <c r="J13953" i="1"/>
  <c r="J13954" i="1"/>
  <c r="J13955" i="1"/>
  <c r="J13956" i="1"/>
  <c r="J13957" i="1"/>
  <c r="J13958" i="1"/>
  <c r="J13959" i="1"/>
  <c r="J13960" i="1"/>
  <c r="J13961" i="1"/>
  <c r="J13962" i="1"/>
  <c r="J13963" i="1"/>
  <c r="J13964" i="1"/>
  <c r="J13965" i="1"/>
  <c r="J13966" i="1"/>
  <c r="J13967" i="1"/>
  <c r="J13968" i="1"/>
  <c r="J13969" i="1"/>
  <c r="J13970" i="1"/>
  <c r="J13971" i="1"/>
  <c r="J13972" i="1"/>
  <c r="J13973" i="1"/>
  <c r="J13974" i="1"/>
  <c r="J13975" i="1"/>
  <c r="J13976" i="1"/>
  <c r="J13977" i="1"/>
  <c r="J13978" i="1"/>
  <c r="J13979" i="1"/>
  <c r="J13980" i="1"/>
  <c r="J13981" i="1"/>
  <c r="J13982" i="1"/>
  <c r="J13983" i="1"/>
  <c r="J13984" i="1"/>
  <c r="J13985" i="1"/>
  <c r="J13986" i="1"/>
  <c r="J13987" i="1"/>
  <c r="J13988" i="1"/>
  <c r="J13989" i="1"/>
  <c r="J13990" i="1"/>
  <c r="J13991" i="1"/>
  <c r="J13992" i="1"/>
  <c r="J13993" i="1"/>
  <c r="J13994" i="1"/>
  <c r="J13995" i="1"/>
  <c r="J13996" i="1"/>
  <c r="J13997" i="1"/>
  <c r="J13998" i="1"/>
  <c r="J13999" i="1"/>
  <c r="J14000" i="1"/>
  <c r="J14001" i="1"/>
  <c r="J14002" i="1"/>
  <c r="J14003" i="1"/>
  <c r="J14004" i="1"/>
  <c r="J14005" i="1"/>
  <c r="J14006" i="1"/>
  <c r="J14007" i="1"/>
  <c r="J14008" i="1"/>
  <c r="J14009" i="1"/>
  <c r="J14010" i="1"/>
  <c r="J14011" i="1"/>
  <c r="J14012" i="1"/>
  <c r="J14013" i="1"/>
  <c r="J14014" i="1"/>
  <c r="J14015" i="1"/>
  <c r="J14016" i="1"/>
  <c r="J14017" i="1"/>
  <c r="J14018" i="1"/>
  <c r="J14019" i="1"/>
  <c r="J14020" i="1"/>
  <c r="J14021" i="1"/>
  <c r="J14022" i="1"/>
  <c r="J14023" i="1"/>
  <c r="J14024" i="1"/>
  <c r="J14025" i="1"/>
  <c r="J14026" i="1"/>
  <c r="J14027" i="1"/>
  <c r="J14028" i="1"/>
  <c r="J14029" i="1"/>
  <c r="J14030" i="1"/>
  <c r="J14031" i="1"/>
  <c r="J14032" i="1"/>
  <c r="J14033" i="1"/>
  <c r="J14034" i="1"/>
  <c r="J14035" i="1"/>
  <c r="J14036" i="1"/>
  <c r="J14037" i="1"/>
  <c r="J14038" i="1"/>
  <c r="J14039" i="1"/>
  <c r="J14040" i="1"/>
  <c r="J14041" i="1"/>
  <c r="J14042" i="1"/>
  <c r="J14043" i="1"/>
  <c r="J14044" i="1"/>
  <c r="J14045" i="1"/>
  <c r="J14046" i="1"/>
  <c r="J14047" i="1"/>
  <c r="J14048" i="1"/>
  <c r="J14049" i="1"/>
  <c r="J14050" i="1"/>
  <c r="J14051" i="1"/>
  <c r="J14052" i="1"/>
  <c r="J14053" i="1"/>
  <c r="J14054" i="1"/>
  <c r="J14055" i="1"/>
  <c r="J14056" i="1"/>
  <c r="J14057" i="1"/>
  <c r="J14058" i="1"/>
  <c r="J14059" i="1"/>
  <c r="J14060" i="1"/>
  <c r="J14061" i="1"/>
  <c r="J14062" i="1"/>
  <c r="J14063" i="1"/>
  <c r="J14064" i="1"/>
  <c r="J14065" i="1"/>
  <c r="J14066" i="1"/>
  <c r="J14067" i="1"/>
  <c r="J14068" i="1"/>
  <c r="J14069" i="1"/>
  <c r="J14070" i="1"/>
  <c r="J14071" i="1"/>
  <c r="J14072" i="1"/>
  <c r="J14073" i="1"/>
  <c r="J14074" i="1"/>
  <c r="J14075" i="1"/>
  <c r="J14076" i="1"/>
  <c r="J14077" i="1"/>
  <c r="J14078" i="1"/>
  <c r="J14079" i="1"/>
  <c r="J14080" i="1"/>
  <c r="J14081" i="1"/>
  <c r="J14082" i="1"/>
  <c r="J14083" i="1"/>
  <c r="J14084" i="1"/>
  <c r="J14085" i="1"/>
  <c r="J14086" i="1"/>
  <c r="J14087" i="1"/>
  <c r="J14088" i="1"/>
  <c r="J14089" i="1"/>
  <c r="J14090" i="1"/>
  <c r="J14091" i="1"/>
  <c r="J14092" i="1"/>
  <c r="J14093" i="1"/>
  <c r="J14094" i="1"/>
  <c r="J14095" i="1"/>
  <c r="J14096" i="1"/>
  <c r="J14097" i="1"/>
  <c r="J14098" i="1"/>
  <c r="J14099" i="1"/>
  <c r="J14100" i="1"/>
  <c r="J14101" i="1"/>
  <c r="J14102" i="1"/>
  <c r="J14103" i="1"/>
  <c r="J14104" i="1"/>
  <c r="J14105" i="1"/>
  <c r="J14106" i="1"/>
  <c r="J14107" i="1"/>
  <c r="J14108" i="1"/>
  <c r="J14109" i="1"/>
  <c r="J14110" i="1"/>
  <c r="J14111" i="1"/>
  <c r="J14112" i="1"/>
  <c r="J14113" i="1"/>
  <c r="J14114" i="1"/>
  <c r="J14115" i="1"/>
  <c r="J14116" i="1"/>
  <c r="J14117" i="1"/>
  <c r="J14118" i="1"/>
  <c r="J14119" i="1"/>
  <c r="J14120" i="1"/>
  <c r="J14121" i="1"/>
  <c r="J14122" i="1"/>
  <c r="J14123" i="1"/>
  <c r="J14124" i="1"/>
  <c r="J14125" i="1"/>
  <c r="J14126" i="1"/>
  <c r="J14127" i="1"/>
  <c r="J14128" i="1"/>
  <c r="J14129" i="1"/>
  <c r="J14130" i="1"/>
  <c r="J14131" i="1"/>
  <c r="J14132" i="1"/>
  <c r="J14133" i="1"/>
  <c r="J14134" i="1"/>
  <c r="J14135" i="1"/>
  <c r="J14136" i="1"/>
  <c r="J14137" i="1"/>
  <c r="J14138" i="1"/>
  <c r="J14139" i="1"/>
  <c r="J14140" i="1"/>
  <c r="J14141" i="1"/>
  <c r="J14142" i="1"/>
  <c r="J14143" i="1"/>
  <c r="J14144" i="1"/>
  <c r="J14145" i="1"/>
  <c r="J14146" i="1"/>
  <c r="J14147" i="1"/>
  <c r="J14148" i="1"/>
  <c r="J14149" i="1"/>
  <c r="J14150" i="1"/>
  <c r="J14151" i="1"/>
  <c r="J14152" i="1"/>
  <c r="J14153" i="1"/>
  <c r="J14154" i="1"/>
  <c r="J14155" i="1"/>
  <c r="J14156" i="1"/>
  <c r="J14157" i="1"/>
  <c r="J14158" i="1"/>
  <c r="J14159" i="1"/>
  <c r="J14160" i="1"/>
  <c r="J14161" i="1"/>
  <c r="J14162" i="1"/>
  <c r="J14163" i="1"/>
  <c r="J14164" i="1"/>
  <c r="J14165" i="1"/>
  <c r="J14166" i="1"/>
  <c r="J14167" i="1"/>
  <c r="J14168" i="1"/>
  <c r="J14169" i="1"/>
  <c r="J14170" i="1"/>
  <c r="J14171" i="1"/>
  <c r="J14172" i="1"/>
  <c r="J14173" i="1"/>
  <c r="J14174" i="1"/>
  <c r="J14175" i="1"/>
  <c r="J14176" i="1"/>
  <c r="J14177" i="1"/>
  <c r="J14178" i="1"/>
  <c r="J14179" i="1"/>
  <c r="J14180" i="1"/>
  <c r="J14181" i="1"/>
  <c r="J14182" i="1"/>
  <c r="J14183" i="1"/>
  <c r="J14184" i="1"/>
  <c r="J14185" i="1"/>
  <c r="J14186" i="1"/>
  <c r="J14187" i="1"/>
  <c r="J14188" i="1"/>
  <c r="J14189" i="1"/>
  <c r="J14190" i="1"/>
  <c r="J14191" i="1"/>
  <c r="J14192" i="1"/>
  <c r="J14193" i="1"/>
  <c r="J14194" i="1"/>
  <c r="J14195" i="1"/>
  <c r="J14196" i="1"/>
  <c r="J14197" i="1"/>
  <c r="J14198" i="1"/>
  <c r="J14199" i="1"/>
  <c r="J14200" i="1"/>
  <c r="J14201" i="1"/>
  <c r="J14202" i="1"/>
  <c r="J14203" i="1"/>
  <c r="J14204" i="1"/>
  <c r="J14205" i="1"/>
  <c r="J14206" i="1"/>
  <c r="J14207" i="1"/>
  <c r="J14208" i="1"/>
  <c r="J14209" i="1"/>
  <c r="J14210" i="1"/>
  <c r="J14211" i="1"/>
  <c r="J14212" i="1"/>
  <c r="J14213" i="1"/>
  <c r="J14214" i="1"/>
  <c r="J14215" i="1"/>
  <c r="J14216" i="1"/>
  <c r="J14217" i="1"/>
  <c r="J14218" i="1"/>
  <c r="J14219" i="1"/>
  <c r="J14220" i="1"/>
  <c r="J14221" i="1"/>
  <c r="J14222" i="1"/>
  <c r="J14223" i="1"/>
  <c r="J14224" i="1"/>
  <c r="J14225" i="1"/>
  <c r="J14226" i="1"/>
  <c r="J14227" i="1"/>
  <c r="J14228" i="1"/>
  <c r="J14229" i="1"/>
  <c r="J14230" i="1"/>
  <c r="J14231" i="1"/>
  <c r="J14232" i="1"/>
  <c r="J14233" i="1"/>
  <c r="J14234" i="1"/>
  <c r="J14235" i="1"/>
  <c r="J14236" i="1"/>
  <c r="J14237" i="1"/>
  <c r="J14238" i="1"/>
  <c r="J14239" i="1"/>
  <c r="J14240" i="1"/>
  <c r="J14241" i="1"/>
  <c r="J14242" i="1"/>
  <c r="J14243" i="1"/>
  <c r="J14244" i="1"/>
  <c r="J14245" i="1"/>
  <c r="J14246" i="1"/>
  <c r="J14247" i="1"/>
  <c r="J14248" i="1"/>
  <c r="J14249" i="1"/>
  <c r="J14250" i="1"/>
  <c r="J14251" i="1"/>
  <c r="J14252" i="1"/>
  <c r="J14253" i="1"/>
  <c r="J14254" i="1"/>
  <c r="J14255" i="1"/>
  <c r="J14256" i="1"/>
  <c r="J14257" i="1"/>
  <c r="J14258" i="1"/>
  <c r="J14259" i="1"/>
  <c r="J14260" i="1"/>
  <c r="J14261" i="1"/>
  <c r="J14262" i="1"/>
  <c r="J14263" i="1"/>
  <c r="J14264" i="1"/>
  <c r="J14265" i="1"/>
  <c r="J14266" i="1"/>
  <c r="J14267" i="1"/>
  <c r="J14268" i="1"/>
  <c r="J14269" i="1"/>
  <c r="J14270" i="1"/>
  <c r="J14271" i="1"/>
  <c r="J14272" i="1"/>
  <c r="J14273" i="1"/>
  <c r="J14274" i="1"/>
  <c r="J14275" i="1"/>
  <c r="J14276" i="1"/>
  <c r="J14277" i="1"/>
  <c r="J14278" i="1"/>
  <c r="J14279" i="1"/>
  <c r="J14280" i="1"/>
  <c r="J14281" i="1"/>
  <c r="J14282" i="1"/>
  <c r="J14283" i="1"/>
  <c r="J14284" i="1"/>
  <c r="J14285" i="1"/>
  <c r="J14286" i="1"/>
  <c r="J14287" i="1"/>
  <c r="J14288" i="1"/>
  <c r="J14289" i="1"/>
  <c r="J14290" i="1"/>
  <c r="J14291" i="1"/>
  <c r="J14292" i="1"/>
  <c r="J14293" i="1"/>
  <c r="J14294" i="1"/>
  <c r="J14295" i="1"/>
  <c r="J14296" i="1"/>
  <c r="J14297" i="1"/>
  <c r="J14298" i="1"/>
  <c r="J14299" i="1"/>
  <c r="J14300" i="1"/>
  <c r="J14301" i="1"/>
  <c r="J14302" i="1"/>
  <c r="J14303" i="1"/>
  <c r="J14304" i="1"/>
  <c r="J14305" i="1"/>
  <c r="J14306" i="1"/>
  <c r="J14307" i="1"/>
  <c r="J14308" i="1"/>
  <c r="J14309" i="1"/>
  <c r="J14310" i="1"/>
  <c r="J14311" i="1"/>
  <c r="J14312" i="1"/>
  <c r="J14313" i="1"/>
  <c r="J14314" i="1"/>
  <c r="J14315" i="1"/>
  <c r="J14316" i="1"/>
  <c r="J14317" i="1"/>
  <c r="J14318" i="1"/>
  <c r="J14319" i="1"/>
  <c r="J14320" i="1"/>
  <c r="J14321" i="1"/>
  <c r="J14322" i="1"/>
  <c r="J14323" i="1"/>
  <c r="J14324" i="1"/>
  <c r="J14325" i="1"/>
  <c r="J14326" i="1"/>
  <c r="J14327" i="1"/>
  <c r="J14328" i="1"/>
  <c r="J14329" i="1"/>
  <c r="J14330" i="1"/>
  <c r="J14331" i="1"/>
  <c r="J14332" i="1"/>
  <c r="J14333" i="1"/>
  <c r="J14334" i="1"/>
  <c r="J14335" i="1"/>
  <c r="J14336" i="1"/>
  <c r="J14337" i="1"/>
  <c r="J14338" i="1"/>
  <c r="J14339" i="1"/>
  <c r="J14340" i="1"/>
  <c r="J14341" i="1"/>
  <c r="J14342" i="1"/>
  <c r="J14343" i="1"/>
  <c r="J14344" i="1"/>
  <c r="J14345" i="1"/>
  <c r="J14346" i="1"/>
  <c r="J14347" i="1"/>
  <c r="J14348" i="1"/>
  <c r="J14349" i="1"/>
  <c r="J14350" i="1"/>
  <c r="J14351" i="1"/>
  <c r="J14352" i="1"/>
  <c r="J14353" i="1"/>
  <c r="J14354" i="1"/>
  <c r="J14355" i="1"/>
  <c r="J14356" i="1"/>
  <c r="J14357" i="1"/>
  <c r="J14358" i="1"/>
  <c r="J14359" i="1"/>
  <c r="J14360" i="1"/>
  <c r="J14361" i="1"/>
  <c r="J14362" i="1"/>
  <c r="J14363" i="1"/>
  <c r="J14364" i="1"/>
  <c r="J14365" i="1"/>
  <c r="J14366" i="1"/>
  <c r="J14367" i="1"/>
  <c r="J14368" i="1"/>
  <c r="J14369" i="1"/>
  <c r="J14370" i="1"/>
  <c r="J14371" i="1"/>
  <c r="J14372" i="1"/>
  <c r="J14373" i="1"/>
  <c r="J14374" i="1"/>
  <c r="J14375" i="1"/>
  <c r="J14376" i="1"/>
  <c r="J14377" i="1"/>
  <c r="J14378" i="1"/>
  <c r="J14379" i="1"/>
  <c r="J14380" i="1"/>
  <c r="J14381" i="1"/>
  <c r="J14382" i="1"/>
  <c r="J14383" i="1"/>
  <c r="J14384" i="1"/>
  <c r="J14385" i="1"/>
  <c r="J14386" i="1"/>
  <c r="J14387" i="1"/>
  <c r="J14388" i="1"/>
  <c r="J14389" i="1"/>
  <c r="J14390" i="1"/>
  <c r="J14391" i="1"/>
  <c r="J14392" i="1"/>
  <c r="J14393" i="1"/>
  <c r="J14394" i="1"/>
  <c r="J14395" i="1"/>
  <c r="J14396" i="1"/>
  <c r="J14397" i="1"/>
  <c r="J14398" i="1"/>
  <c r="J14399" i="1"/>
  <c r="J14400" i="1"/>
  <c r="J14401" i="1"/>
  <c r="J14402" i="1"/>
  <c r="J14403" i="1"/>
  <c r="J14404" i="1"/>
  <c r="J14405" i="1"/>
  <c r="J14406" i="1"/>
  <c r="J14407" i="1"/>
  <c r="J14408" i="1"/>
  <c r="J14409" i="1"/>
  <c r="J14410" i="1"/>
  <c r="J14411" i="1"/>
  <c r="J14412" i="1"/>
  <c r="J14413" i="1"/>
  <c r="J14414" i="1"/>
  <c r="J14415" i="1"/>
  <c r="J14416" i="1"/>
  <c r="J14417" i="1"/>
  <c r="J14418" i="1"/>
  <c r="J14419" i="1"/>
  <c r="J14420" i="1"/>
  <c r="J14421" i="1"/>
  <c r="J14422" i="1"/>
  <c r="J14423" i="1"/>
  <c r="J14424" i="1"/>
  <c r="J14425" i="1"/>
  <c r="J14426" i="1"/>
  <c r="J14427" i="1"/>
  <c r="J14428" i="1"/>
  <c r="J14429" i="1"/>
  <c r="J14430" i="1"/>
  <c r="J14431" i="1"/>
  <c r="J14432" i="1"/>
  <c r="J14433" i="1"/>
  <c r="J14434" i="1"/>
  <c r="J14435" i="1"/>
  <c r="J14436" i="1"/>
  <c r="J14437" i="1"/>
  <c r="J14438" i="1"/>
  <c r="J14439" i="1"/>
  <c r="J14440" i="1"/>
  <c r="J14441" i="1"/>
  <c r="J14442" i="1"/>
  <c r="J14443" i="1"/>
  <c r="J14444" i="1"/>
  <c r="J14445" i="1"/>
  <c r="J14446" i="1"/>
  <c r="J14447" i="1"/>
  <c r="J14448" i="1"/>
  <c r="J14449" i="1"/>
  <c r="J14450" i="1"/>
  <c r="J14451" i="1"/>
  <c r="J14452" i="1"/>
  <c r="J14453" i="1"/>
  <c r="J14454" i="1"/>
  <c r="J14455" i="1"/>
  <c r="J14456" i="1"/>
  <c r="J14457" i="1"/>
  <c r="J14458" i="1"/>
  <c r="J14459" i="1"/>
  <c r="J14460" i="1"/>
  <c r="J14461" i="1"/>
  <c r="J14462" i="1"/>
  <c r="J14463" i="1"/>
  <c r="J14464" i="1"/>
  <c r="J14465" i="1"/>
  <c r="J14466" i="1"/>
  <c r="J14467" i="1"/>
  <c r="J14468" i="1"/>
  <c r="J14469" i="1"/>
  <c r="J14470" i="1"/>
  <c r="J14471" i="1"/>
  <c r="J14472" i="1"/>
  <c r="J14473" i="1"/>
  <c r="J14474" i="1"/>
  <c r="J14475" i="1"/>
  <c r="J14476" i="1"/>
  <c r="J14477" i="1"/>
  <c r="J14478" i="1"/>
  <c r="J14479" i="1"/>
  <c r="J14480" i="1"/>
  <c r="J14481" i="1"/>
  <c r="J14482" i="1"/>
  <c r="J14483" i="1"/>
  <c r="J14484" i="1"/>
  <c r="J14485" i="1"/>
  <c r="J14486" i="1"/>
  <c r="J14487" i="1"/>
  <c r="J14488" i="1"/>
  <c r="J14489" i="1"/>
  <c r="J14490" i="1"/>
  <c r="J14491" i="1"/>
  <c r="J14492" i="1"/>
  <c r="J14493" i="1"/>
  <c r="J14494" i="1"/>
  <c r="J14495" i="1"/>
  <c r="J14496" i="1"/>
  <c r="J14497" i="1"/>
  <c r="J14498" i="1"/>
  <c r="J14499" i="1"/>
  <c r="J14500" i="1"/>
  <c r="J14501" i="1"/>
  <c r="J14502" i="1"/>
  <c r="J14503" i="1"/>
  <c r="J14504" i="1"/>
  <c r="J14505" i="1"/>
  <c r="J14506" i="1"/>
  <c r="J14507" i="1"/>
  <c r="J14508" i="1"/>
  <c r="J14509" i="1"/>
  <c r="J14510" i="1"/>
  <c r="J14511" i="1"/>
  <c r="J14512" i="1"/>
  <c r="J14513" i="1"/>
  <c r="J14514" i="1"/>
  <c r="J14515" i="1"/>
  <c r="J14516" i="1"/>
  <c r="J14517" i="1"/>
  <c r="J14518" i="1"/>
  <c r="J14519" i="1"/>
  <c r="J14520" i="1"/>
  <c r="J14521" i="1"/>
  <c r="J14522" i="1"/>
  <c r="J14523" i="1"/>
  <c r="J14524" i="1"/>
  <c r="J14525" i="1"/>
  <c r="J14526" i="1"/>
  <c r="J14527" i="1"/>
  <c r="J14528" i="1"/>
  <c r="J14529" i="1"/>
  <c r="J14530" i="1"/>
  <c r="J14531" i="1"/>
  <c r="J14532" i="1"/>
  <c r="J14533" i="1"/>
  <c r="J14534" i="1"/>
  <c r="J14535" i="1"/>
  <c r="J14536" i="1"/>
  <c r="J14537" i="1"/>
  <c r="J14538" i="1"/>
  <c r="J14539" i="1"/>
  <c r="J14540" i="1"/>
  <c r="J14541" i="1"/>
  <c r="J14542" i="1"/>
  <c r="J14543" i="1"/>
  <c r="J14544" i="1"/>
  <c r="J14545" i="1"/>
  <c r="J14546" i="1"/>
  <c r="J14547" i="1"/>
  <c r="J14548" i="1"/>
  <c r="J14549" i="1"/>
  <c r="J14550" i="1"/>
  <c r="J14551" i="1"/>
  <c r="J14552" i="1"/>
  <c r="J14553" i="1"/>
  <c r="J14554" i="1"/>
  <c r="J14555" i="1"/>
  <c r="J14556" i="1"/>
  <c r="J14557" i="1"/>
  <c r="J14558" i="1"/>
  <c r="J14559" i="1"/>
  <c r="J14560" i="1"/>
  <c r="J14561" i="1"/>
  <c r="J14562" i="1"/>
  <c r="J14563" i="1"/>
  <c r="J14564" i="1"/>
  <c r="J14565" i="1"/>
  <c r="J14566" i="1"/>
  <c r="J14567" i="1"/>
  <c r="J14568" i="1"/>
  <c r="J14569" i="1"/>
  <c r="J14570" i="1"/>
  <c r="J14571" i="1"/>
  <c r="J14572" i="1"/>
  <c r="J14573" i="1"/>
  <c r="J14574" i="1"/>
  <c r="J14575" i="1"/>
  <c r="J14576" i="1"/>
  <c r="J14577" i="1"/>
  <c r="J14578" i="1"/>
  <c r="J14579" i="1"/>
  <c r="J14580" i="1"/>
  <c r="J14581" i="1"/>
  <c r="J14582" i="1"/>
  <c r="J14583" i="1"/>
  <c r="J14584" i="1"/>
  <c r="J14585" i="1"/>
  <c r="J14586" i="1"/>
  <c r="J14587" i="1"/>
  <c r="J14588" i="1"/>
  <c r="J14589" i="1"/>
  <c r="J14590" i="1"/>
  <c r="J14591" i="1"/>
  <c r="J14592" i="1"/>
  <c r="J14593" i="1"/>
  <c r="J14594" i="1"/>
  <c r="J14595" i="1"/>
  <c r="J14596" i="1"/>
  <c r="J14597" i="1"/>
  <c r="J14598" i="1"/>
  <c r="J14599" i="1"/>
  <c r="J14600" i="1"/>
  <c r="J14601" i="1"/>
  <c r="J14602" i="1"/>
  <c r="J14603" i="1"/>
  <c r="J14604" i="1"/>
  <c r="J14605" i="1"/>
  <c r="J14606" i="1"/>
  <c r="J14607" i="1"/>
  <c r="J14608" i="1"/>
  <c r="J14609" i="1"/>
  <c r="J14610" i="1"/>
  <c r="J14611" i="1"/>
  <c r="J14612" i="1"/>
  <c r="J14613" i="1"/>
  <c r="J14614" i="1"/>
  <c r="J14615" i="1"/>
  <c r="J14616" i="1"/>
  <c r="J14617" i="1"/>
  <c r="J14618" i="1"/>
  <c r="J14619" i="1"/>
  <c r="J14620" i="1"/>
  <c r="J14621" i="1"/>
  <c r="J14622" i="1"/>
  <c r="J14623" i="1"/>
  <c r="J14624" i="1"/>
  <c r="J14625" i="1"/>
  <c r="J14626" i="1"/>
  <c r="J14627" i="1"/>
  <c r="J14628" i="1"/>
  <c r="J14629" i="1"/>
  <c r="J14630" i="1"/>
  <c r="J14631" i="1"/>
  <c r="J14632" i="1"/>
  <c r="J14633" i="1"/>
  <c r="J14634" i="1"/>
  <c r="J14635" i="1"/>
  <c r="J14636" i="1"/>
  <c r="J14637" i="1"/>
  <c r="J14638" i="1"/>
  <c r="J14639" i="1"/>
  <c r="J14640" i="1"/>
  <c r="J14641" i="1"/>
  <c r="J14642" i="1"/>
  <c r="J14643" i="1"/>
  <c r="J14644" i="1"/>
  <c r="J14645" i="1"/>
  <c r="J14646" i="1"/>
  <c r="J14647" i="1"/>
  <c r="J14648" i="1"/>
  <c r="J14649" i="1"/>
  <c r="J14650" i="1"/>
  <c r="J14651" i="1"/>
  <c r="J14652" i="1"/>
  <c r="J14653" i="1"/>
  <c r="J14654" i="1"/>
  <c r="J14655" i="1"/>
  <c r="J14656" i="1"/>
  <c r="J14657" i="1"/>
  <c r="J14658" i="1"/>
  <c r="J14659" i="1"/>
  <c r="J14660" i="1"/>
  <c r="J14661" i="1"/>
  <c r="J14662" i="1"/>
  <c r="J14663" i="1"/>
  <c r="J14664" i="1"/>
  <c r="J14665" i="1"/>
  <c r="J14666" i="1"/>
  <c r="J14667" i="1"/>
  <c r="J14668" i="1"/>
  <c r="J14669" i="1"/>
  <c r="J14670" i="1"/>
  <c r="J14671" i="1"/>
  <c r="J14672" i="1"/>
  <c r="J14673" i="1"/>
  <c r="J14674" i="1"/>
  <c r="J14675" i="1"/>
  <c r="J14676" i="1"/>
  <c r="J14677" i="1"/>
  <c r="J14678" i="1"/>
  <c r="J14679" i="1"/>
  <c r="J14680" i="1"/>
  <c r="J14681" i="1"/>
  <c r="J14682" i="1"/>
  <c r="J14683" i="1"/>
  <c r="J14684" i="1"/>
  <c r="J14685" i="1"/>
  <c r="J14686" i="1"/>
  <c r="J14687" i="1"/>
  <c r="J14688" i="1"/>
  <c r="J14689" i="1"/>
  <c r="J14690" i="1"/>
  <c r="J14691" i="1"/>
  <c r="J14692" i="1"/>
  <c r="J14693" i="1"/>
  <c r="J14694" i="1"/>
  <c r="J14695" i="1"/>
  <c r="J14696" i="1"/>
  <c r="J14697" i="1"/>
  <c r="J14698" i="1"/>
  <c r="J14699" i="1"/>
  <c r="J14700" i="1"/>
  <c r="J14701" i="1"/>
  <c r="J14702" i="1"/>
  <c r="J14703" i="1"/>
  <c r="J14704" i="1"/>
  <c r="J14705" i="1"/>
  <c r="J14706" i="1"/>
  <c r="J14707" i="1"/>
  <c r="J14708" i="1"/>
  <c r="J14709" i="1"/>
  <c r="J14710" i="1"/>
  <c r="J14711" i="1"/>
  <c r="J14712" i="1"/>
  <c r="J14713" i="1"/>
  <c r="J14714" i="1"/>
  <c r="J14715" i="1"/>
  <c r="J14716" i="1"/>
  <c r="J14717" i="1"/>
  <c r="J14718" i="1"/>
  <c r="J14719" i="1"/>
  <c r="J14720" i="1"/>
  <c r="J14721" i="1"/>
  <c r="J14722" i="1"/>
  <c r="J14723" i="1"/>
  <c r="J14724" i="1"/>
  <c r="J14725" i="1"/>
  <c r="J14726" i="1"/>
  <c r="J14727" i="1"/>
  <c r="J14728" i="1"/>
  <c r="J14729" i="1"/>
  <c r="J14730" i="1"/>
  <c r="J14731" i="1"/>
  <c r="J14732" i="1"/>
  <c r="J14733" i="1"/>
  <c r="J14734" i="1"/>
  <c r="J14735" i="1"/>
  <c r="J14736" i="1"/>
  <c r="J14737" i="1"/>
  <c r="J14738" i="1"/>
  <c r="J14739" i="1"/>
  <c r="J14740" i="1"/>
  <c r="J14741" i="1"/>
  <c r="J14742" i="1"/>
  <c r="J14743" i="1"/>
  <c r="J14744" i="1"/>
  <c r="J14745" i="1"/>
  <c r="J14746" i="1"/>
  <c r="J14747" i="1"/>
  <c r="J14748" i="1"/>
  <c r="J14749" i="1"/>
  <c r="J14750" i="1"/>
  <c r="J14751" i="1"/>
  <c r="J14752" i="1"/>
  <c r="J14753" i="1"/>
  <c r="J14754" i="1"/>
  <c r="J14755" i="1"/>
  <c r="J14756" i="1"/>
  <c r="J14757" i="1"/>
  <c r="J14758" i="1"/>
  <c r="J14759" i="1"/>
  <c r="J14760" i="1"/>
  <c r="J14761" i="1"/>
  <c r="J14762" i="1"/>
  <c r="J14763" i="1"/>
  <c r="J14764" i="1"/>
  <c r="J14765" i="1"/>
  <c r="J14766" i="1"/>
  <c r="J14767" i="1"/>
  <c r="J14768" i="1"/>
  <c r="J14769" i="1"/>
  <c r="J14770" i="1"/>
  <c r="J14771" i="1"/>
  <c r="J14772" i="1"/>
  <c r="J14773" i="1"/>
  <c r="J14774" i="1"/>
  <c r="J14775" i="1"/>
  <c r="J14776" i="1"/>
  <c r="J14777" i="1"/>
  <c r="J14778" i="1"/>
  <c r="J14779" i="1"/>
  <c r="J14780" i="1"/>
  <c r="J14781" i="1"/>
  <c r="J14782" i="1"/>
  <c r="J14783" i="1"/>
  <c r="J14784" i="1"/>
  <c r="J14785" i="1"/>
  <c r="J14786" i="1"/>
  <c r="J14787" i="1"/>
  <c r="J14788" i="1"/>
  <c r="J14789" i="1"/>
  <c r="J14790" i="1"/>
  <c r="J14791" i="1"/>
  <c r="J14792" i="1"/>
  <c r="J14793" i="1"/>
  <c r="J14794" i="1"/>
  <c r="J14795" i="1"/>
  <c r="J14796" i="1"/>
  <c r="J14797" i="1"/>
  <c r="J14798" i="1"/>
  <c r="J14799" i="1"/>
  <c r="J14800" i="1"/>
  <c r="J14801" i="1"/>
  <c r="J14802" i="1"/>
  <c r="J14803" i="1"/>
  <c r="J14804" i="1"/>
  <c r="J14805" i="1"/>
  <c r="J14806" i="1"/>
  <c r="J14807" i="1"/>
  <c r="J14808" i="1"/>
  <c r="J14809" i="1"/>
  <c r="J14810" i="1"/>
  <c r="J14811" i="1"/>
  <c r="J14812" i="1"/>
  <c r="J14813" i="1"/>
  <c r="J14814" i="1"/>
  <c r="J14815" i="1"/>
  <c r="J14816" i="1"/>
  <c r="J14817" i="1"/>
  <c r="J14818" i="1"/>
  <c r="J14819" i="1"/>
  <c r="J14820" i="1"/>
  <c r="J14821" i="1"/>
  <c r="J14822" i="1"/>
  <c r="J14823" i="1"/>
  <c r="J14824" i="1"/>
  <c r="J14825" i="1"/>
  <c r="J14826" i="1"/>
  <c r="J14827" i="1"/>
  <c r="J14828" i="1"/>
  <c r="J14829" i="1"/>
  <c r="J14830" i="1"/>
  <c r="J14831" i="1"/>
  <c r="J14832" i="1"/>
  <c r="J14833" i="1"/>
  <c r="J14834" i="1"/>
  <c r="J14835" i="1"/>
  <c r="J14836" i="1"/>
  <c r="J14837" i="1"/>
  <c r="J14838" i="1"/>
  <c r="J14839" i="1"/>
  <c r="J14840" i="1"/>
  <c r="J14841" i="1"/>
  <c r="J14842" i="1"/>
  <c r="J14843" i="1"/>
  <c r="J14844" i="1"/>
  <c r="J14845" i="1"/>
  <c r="J14846" i="1"/>
  <c r="J14847" i="1"/>
  <c r="J14848" i="1"/>
  <c r="J14849" i="1"/>
  <c r="J14850" i="1"/>
  <c r="J14851" i="1"/>
  <c r="J14852" i="1"/>
  <c r="J14853" i="1"/>
  <c r="J14854" i="1"/>
  <c r="J14855" i="1"/>
  <c r="J14856" i="1"/>
  <c r="J14857" i="1"/>
  <c r="J14858" i="1"/>
  <c r="J14859" i="1"/>
  <c r="J14860" i="1"/>
  <c r="J14861" i="1"/>
  <c r="J14862" i="1"/>
  <c r="J14863" i="1"/>
  <c r="J14864" i="1"/>
  <c r="J14865" i="1"/>
  <c r="J14866" i="1"/>
  <c r="J14867" i="1"/>
  <c r="J14868" i="1"/>
  <c r="J14869" i="1"/>
  <c r="J14870" i="1"/>
  <c r="J14871" i="1"/>
  <c r="J14872" i="1"/>
  <c r="J14873" i="1"/>
  <c r="J14874" i="1"/>
  <c r="J14875" i="1"/>
  <c r="J14876" i="1"/>
  <c r="J14877" i="1"/>
  <c r="J14878" i="1"/>
  <c r="J14879" i="1"/>
  <c r="J14880" i="1"/>
  <c r="J14881" i="1"/>
  <c r="J14882" i="1"/>
  <c r="J14883" i="1"/>
  <c r="J14884" i="1"/>
  <c r="J14885" i="1"/>
  <c r="J14886" i="1"/>
  <c r="J14887" i="1"/>
  <c r="J14888" i="1"/>
  <c r="J14889" i="1"/>
  <c r="J14890" i="1"/>
  <c r="J14891" i="1"/>
  <c r="J14892" i="1"/>
  <c r="J14893" i="1"/>
  <c r="J14894" i="1"/>
  <c r="J14895" i="1"/>
  <c r="J14896" i="1"/>
  <c r="J14897" i="1"/>
  <c r="J14898" i="1"/>
  <c r="J14899" i="1"/>
  <c r="J14900" i="1"/>
  <c r="J14901" i="1"/>
  <c r="J14902" i="1"/>
  <c r="J14903" i="1"/>
  <c r="J14904" i="1"/>
  <c r="J14905" i="1"/>
  <c r="J14906" i="1"/>
  <c r="J14907" i="1"/>
  <c r="J14908" i="1"/>
  <c r="J14909" i="1"/>
  <c r="J14910" i="1"/>
  <c r="J14911" i="1"/>
  <c r="J14912" i="1"/>
  <c r="J14913" i="1"/>
  <c r="J14914" i="1"/>
  <c r="J14915" i="1"/>
  <c r="J14916" i="1"/>
  <c r="J14917" i="1"/>
  <c r="J14918" i="1"/>
  <c r="J14919" i="1"/>
  <c r="J14920" i="1"/>
  <c r="J14921" i="1"/>
  <c r="J14922" i="1"/>
  <c r="J14923" i="1"/>
  <c r="J14924" i="1"/>
  <c r="J14925" i="1"/>
  <c r="J14926" i="1"/>
  <c r="J14927" i="1"/>
  <c r="J14928" i="1"/>
  <c r="J14929" i="1"/>
  <c r="J14930" i="1"/>
  <c r="J14931" i="1"/>
  <c r="J14932" i="1"/>
  <c r="J14933" i="1"/>
  <c r="J14934" i="1"/>
  <c r="J14935" i="1"/>
  <c r="J14936" i="1"/>
  <c r="J14937" i="1"/>
  <c r="J14938" i="1"/>
  <c r="J14939" i="1"/>
  <c r="J14940" i="1"/>
  <c r="J14941" i="1"/>
  <c r="J14942" i="1"/>
  <c r="J14943" i="1"/>
  <c r="J14944" i="1"/>
  <c r="J14945" i="1"/>
  <c r="J14946" i="1"/>
  <c r="J14947" i="1"/>
  <c r="J14948" i="1"/>
  <c r="J14949" i="1"/>
  <c r="J14950" i="1"/>
  <c r="J14951" i="1"/>
  <c r="J14952" i="1"/>
  <c r="J14953" i="1"/>
  <c r="J14954" i="1"/>
  <c r="J14955" i="1"/>
  <c r="J14956" i="1"/>
  <c r="J14957" i="1"/>
  <c r="J14958" i="1"/>
  <c r="J14959" i="1"/>
  <c r="J14960" i="1"/>
  <c r="J14961" i="1"/>
  <c r="J14962" i="1"/>
  <c r="J14963" i="1"/>
  <c r="J14964" i="1"/>
  <c r="J14965" i="1"/>
  <c r="J14966" i="1"/>
  <c r="J14967" i="1"/>
  <c r="J14968" i="1"/>
  <c r="J14969" i="1"/>
  <c r="J14970" i="1"/>
  <c r="J14971" i="1"/>
  <c r="J14972" i="1"/>
  <c r="J14973" i="1"/>
  <c r="J14974" i="1"/>
  <c r="J14975" i="1"/>
  <c r="J14976" i="1"/>
  <c r="J14977" i="1"/>
  <c r="J14978" i="1"/>
  <c r="J14979" i="1"/>
  <c r="J14980" i="1"/>
  <c r="J14981" i="1"/>
  <c r="J14982" i="1"/>
  <c r="J14983" i="1"/>
  <c r="J14984" i="1"/>
  <c r="J14985" i="1"/>
  <c r="J14986" i="1"/>
  <c r="J14987" i="1"/>
  <c r="J14988" i="1"/>
  <c r="J14989" i="1"/>
  <c r="J14990" i="1"/>
  <c r="J14991" i="1"/>
  <c r="J14992" i="1"/>
  <c r="J14993" i="1"/>
  <c r="J14994" i="1"/>
  <c r="J14995" i="1"/>
  <c r="J14996" i="1"/>
  <c r="J14997" i="1"/>
  <c r="J14998" i="1"/>
  <c r="J14999" i="1"/>
  <c r="J15000" i="1"/>
  <c r="J15001" i="1"/>
  <c r="J15002" i="1"/>
  <c r="J15003" i="1"/>
  <c r="J15004" i="1"/>
  <c r="J15005" i="1"/>
  <c r="J15006" i="1"/>
  <c r="J15007" i="1"/>
  <c r="J15008" i="1"/>
  <c r="J15009" i="1"/>
  <c r="J15010" i="1"/>
  <c r="J15011" i="1"/>
  <c r="J15012" i="1"/>
  <c r="J15013" i="1"/>
  <c r="J15014" i="1"/>
  <c r="J15015" i="1"/>
  <c r="J15016" i="1"/>
  <c r="J15017" i="1"/>
  <c r="J15018" i="1"/>
  <c r="J15019" i="1"/>
  <c r="J15020" i="1"/>
  <c r="J15021" i="1"/>
  <c r="J15022" i="1"/>
  <c r="J15023" i="1"/>
  <c r="J15024" i="1"/>
  <c r="J15025" i="1"/>
  <c r="J15026" i="1"/>
  <c r="J15027" i="1"/>
  <c r="J15028" i="1"/>
  <c r="J15029" i="1"/>
  <c r="J15030" i="1"/>
  <c r="J15031" i="1"/>
  <c r="J15032" i="1"/>
  <c r="J15033" i="1"/>
  <c r="J15034" i="1"/>
  <c r="J15035" i="1"/>
  <c r="J15036" i="1"/>
  <c r="J15037" i="1"/>
  <c r="J15038" i="1"/>
  <c r="J15039" i="1"/>
  <c r="J15040" i="1"/>
  <c r="J15041" i="1"/>
  <c r="J15042" i="1"/>
  <c r="J15043" i="1"/>
  <c r="J15044" i="1"/>
  <c r="J15045" i="1"/>
  <c r="J15046" i="1"/>
  <c r="J15047" i="1"/>
  <c r="J15048" i="1"/>
  <c r="J15049" i="1"/>
  <c r="J15050" i="1"/>
  <c r="J15051" i="1"/>
  <c r="J15052" i="1"/>
  <c r="J15053" i="1"/>
  <c r="J15054" i="1"/>
  <c r="J15055" i="1"/>
  <c r="J15056" i="1"/>
  <c r="J15057" i="1"/>
  <c r="J15058" i="1"/>
  <c r="J15059" i="1"/>
  <c r="J15060" i="1"/>
  <c r="J15061" i="1"/>
  <c r="J15062" i="1"/>
  <c r="J15063" i="1"/>
  <c r="J15064" i="1"/>
  <c r="J15065" i="1"/>
  <c r="J15066" i="1"/>
  <c r="J15067" i="1"/>
  <c r="J15068" i="1"/>
  <c r="J15069" i="1"/>
  <c r="J15070" i="1"/>
  <c r="J15071" i="1"/>
  <c r="J15072" i="1"/>
  <c r="J15073" i="1"/>
  <c r="J15074" i="1"/>
  <c r="J15075" i="1"/>
  <c r="J15076" i="1"/>
  <c r="J15077" i="1"/>
  <c r="J15078" i="1"/>
  <c r="J15079" i="1"/>
  <c r="J15080" i="1"/>
  <c r="J15081" i="1"/>
  <c r="J15082" i="1"/>
  <c r="J15083" i="1"/>
  <c r="J15084" i="1"/>
  <c r="J15085" i="1"/>
  <c r="J15086" i="1"/>
  <c r="J15087" i="1"/>
  <c r="J15088" i="1"/>
  <c r="J15089" i="1"/>
  <c r="J15090" i="1"/>
  <c r="J15091" i="1"/>
  <c r="J15092" i="1"/>
  <c r="J15093" i="1"/>
  <c r="J15094" i="1"/>
  <c r="J15095" i="1"/>
  <c r="J15096" i="1"/>
  <c r="J15097" i="1"/>
  <c r="J15098" i="1"/>
  <c r="J15099" i="1"/>
  <c r="J15100" i="1"/>
  <c r="J15101" i="1"/>
  <c r="J15102" i="1"/>
  <c r="J15103" i="1"/>
  <c r="J15104" i="1"/>
  <c r="J15105" i="1"/>
  <c r="J15106" i="1"/>
  <c r="J15107" i="1"/>
  <c r="J15108" i="1"/>
  <c r="J15109" i="1"/>
  <c r="J15110" i="1"/>
  <c r="J15111" i="1"/>
  <c r="J15112" i="1"/>
  <c r="J15113" i="1"/>
  <c r="J15114" i="1"/>
  <c r="J15115" i="1"/>
  <c r="J15116" i="1"/>
  <c r="J15117" i="1"/>
  <c r="J15118" i="1"/>
  <c r="J15119" i="1"/>
  <c r="J15120" i="1"/>
  <c r="J15121" i="1"/>
  <c r="J15122" i="1"/>
  <c r="J15123" i="1"/>
  <c r="J15124" i="1"/>
  <c r="J15125" i="1"/>
  <c r="J15126" i="1"/>
  <c r="J15127" i="1"/>
  <c r="J15128" i="1"/>
  <c r="J15129" i="1"/>
  <c r="J15130" i="1"/>
  <c r="J15131" i="1"/>
  <c r="J15132" i="1"/>
  <c r="J15133" i="1"/>
  <c r="J15134" i="1"/>
  <c r="J15135" i="1"/>
  <c r="J15136" i="1"/>
  <c r="J15137" i="1"/>
  <c r="J15138" i="1"/>
  <c r="J15139" i="1"/>
  <c r="J15140" i="1"/>
  <c r="J15141" i="1"/>
  <c r="J15142" i="1"/>
  <c r="J15143" i="1"/>
  <c r="J15144" i="1"/>
  <c r="J15145" i="1"/>
  <c r="J15146" i="1"/>
  <c r="J15147" i="1"/>
  <c r="J15148" i="1"/>
  <c r="J15149" i="1"/>
  <c r="J15150" i="1"/>
  <c r="J15151" i="1"/>
  <c r="J15152" i="1"/>
  <c r="J15153" i="1"/>
  <c r="J15154" i="1"/>
  <c r="J15155" i="1"/>
  <c r="J15156" i="1"/>
  <c r="J15157" i="1"/>
  <c r="J15158" i="1"/>
  <c r="J15159" i="1"/>
  <c r="J15160" i="1"/>
  <c r="J15161" i="1"/>
  <c r="J15162" i="1"/>
  <c r="J15163" i="1"/>
  <c r="J15164" i="1"/>
  <c r="J15165" i="1"/>
  <c r="J15166" i="1"/>
  <c r="J15167" i="1"/>
  <c r="J15168" i="1"/>
  <c r="J15169" i="1"/>
  <c r="J15170" i="1"/>
  <c r="J15171" i="1"/>
  <c r="J15172" i="1"/>
  <c r="J15173" i="1"/>
  <c r="J15174" i="1"/>
  <c r="J15175" i="1"/>
  <c r="J15176" i="1"/>
  <c r="J15177" i="1"/>
  <c r="J15178" i="1"/>
  <c r="J15179" i="1"/>
  <c r="J15180" i="1"/>
  <c r="J15181" i="1"/>
  <c r="J15182" i="1"/>
  <c r="J15183" i="1"/>
  <c r="J15184" i="1"/>
  <c r="J15185" i="1"/>
  <c r="J15186" i="1"/>
  <c r="J15187" i="1"/>
  <c r="J15188" i="1"/>
  <c r="J15189" i="1"/>
  <c r="J15190" i="1"/>
  <c r="J15191" i="1"/>
  <c r="J15192" i="1"/>
  <c r="J15193" i="1"/>
  <c r="J15194" i="1"/>
  <c r="J15195" i="1"/>
  <c r="J15196" i="1"/>
  <c r="J15197" i="1"/>
  <c r="J15198" i="1"/>
  <c r="J15199" i="1"/>
  <c r="J15200" i="1"/>
  <c r="J15201" i="1"/>
  <c r="J15202" i="1"/>
  <c r="J15203" i="1"/>
  <c r="J15204" i="1"/>
  <c r="J15205" i="1"/>
  <c r="J15206" i="1"/>
  <c r="J15207" i="1"/>
  <c r="J15208" i="1"/>
  <c r="J15209" i="1"/>
  <c r="J15210" i="1"/>
  <c r="J15211" i="1"/>
  <c r="J15212" i="1"/>
  <c r="J15213" i="1"/>
  <c r="J15214" i="1"/>
  <c r="J15215" i="1"/>
  <c r="J15216" i="1"/>
  <c r="J15217" i="1"/>
  <c r="J15218" i="1"/>
  <c r="J15219" i="1"/>
  <c r="J15220" i="1"/>
  <c r="J15221" i="1"/>
  <c r="J15222" i="1"/>
  <c r="J15223" i="1"/>
  <c r="J15224" i="1"/>
  <c r="J15225" i="1"/>
  <c r="J15226" i="1"/>
  <c r="J15227" i="1"/>
  <c r="J15228" i="1"/>
  <c r="J15229" i="1"/>
  <c r="J15230" i="1"/>
  <c r="J15231" i="1"/>
  <c r="J15232" i="1"/>
  <c r="J15233" i="1"/>
  <c r="J15234" i="1"/>
  <c r="J15235" i="1"/>
  <c r="J15236" i="1"/>
  <c r="J15237" i="1"/>
  <c r="J15238" i="1"/>
  <c r="J15239" i="1"/>
  <c r="J15240" i="1"/>
  <c r="J15241" i="1"/>
  <c r="J15242" i="1"/>
  <c r="J15243" i="1"/>
  <c r="J15244" i="1"/>
  <c r="J15245" i="1"/>
  <c r="J15246" i="1"/>
  <c r="J15247" i="1"/>
  <c r="J15248" i="1"/>
  <c r="J15249" i="1"/>
  <c r="J15250" i="1"/>
  <c r="J15251" i="1"/>
  <c r="J15252" i="1"/>
  <c r="J15253" i="1"/>
  <c r="J15254" i="1"/>
  <c r="J15255" i="1"/>
  <c r="J15256" i="1"/>
  <c r="J15257" i="1"/>
  <c r="J15258" i="1"/>
  <c r="J15259" i="1"/>
  <c r="J15260" i="1"/>
  <c r="J15261" i="1"/>
  <c r="J15262" i="1"/>
  <c r="J15263" i="1"/>
  <c r="J15264" i="1"/>
  <c r="J15265" i="1"/>
  <c r="J15266" i="1"/>
  <c r="J15267" i="1"/>
  <c r="J15268" i="1"/>
  <c r="J15269" i="1"/>
  <c r="J15270" i="1"/>
  <c r="J15271" i="1"/>
  <c r="J15272" i="1"/>
  <c r="J15273" i="1"/>
  <c r="J15274" i="1"/>
  <c r="J15275" i="1"/>
  <c r="J15276" i="1"/>
  <c r="J15277" i="1"/>
  <c r="J15278" i="1"/>
  <c r="J15279" i="1"/>
  <c r="J15280" i="1"/>
  <c r="J15281" i="1"/>
  <c r="J15282" i="1"/>
  <c r="J15283" i="1"/>
  <c r="J15284" i="1"/>
  <c r="J15285" i="1"/>
  <c r="J15286" i="1"/>
  <c r="J15287" i="1"/>
  <c r="J15288" i="1"/>
  <c r="J15289" i="1"/>
  <c r="J15290" i="1"/>
  <c r="J15291" i="1"/>
  <c r="J15292" i="1"/>
  <c r="J15293" i="1"/>
  <c r="J15294" i="1"/>
  <c r="J15295" i="1"/>
  <c r="J15296" i="1"/>
  <c r="J15297" i="1"/>
  <c r="J15298" i="1"/>
  <c r="J15299" i="1"/>
  <c r="J15300" i="1"/>
  <c r="J15301" i="1"/>
  <c r="J15302" i="1"/>
  <c r="J15303" i="1"/>
  <c r="J15304" i="1"/>
  <c r="J15305" i="1"/>
  <c r="J15306" i="1"/>
  <c r="J15307" i="1"/>
  <c r="J15308" i="1"/>
  <c r="J15309" i="1"/>
  <c r="J15310" i="1"/>
  <c r="J15311" i="1"/>
  <c r="J15312" i="1"/>
  <c r="J15313" i="1"/>
  <c r="J15314" i="1"/>
  <c r="J15315" i="1"/>
  <c r="J15316" i="1"/>
  <c r="J15317" i="1"/>
  <c r="J15318" i="1"/>
  <c r="J15319" i="1"/>
  <c r="J15320" i="1"/>
  <c r="J15321" i="1"/>
  <c r="J15322" i="1"/>
  <c r="J15323" i="1"/>
  <c r="J15324" i="1"/>
  <c r="J15325" i="1"/>
  <c r="J15326" i="1"/>
  <c r="J15327" i="1"/>
  <c r="J15328" i="1"/>
  <c r="J15329" i="1"/>
  <c r="J15330" i="1"/>
  <c r="J15331" i="1"/>
  <c r="J15332" i="1"/>
  <c r="J15333" i="1"/>
  <c r="J15334" i="1"/>
  <c r="J15335" i="1"/>
  <c r="J15336" i="1"/>
  <c r="J15337" i="1"/>
  <c r="J15338" i="1"/>
  <c r="J15339" i="1"/>
  <c r="J15340" i="1"/>
  <c r="J15341" i="1"/>
  <c r="J15342" i="1"/>
  <c r="J15343" i="1"/>
  <c r="J15344" i="1"/>
  <c r="J15345" i="1"/>
  <c r="J15346" i="1"/>
  <c r="J15347" i="1"/>
  <c r="J15348" i="1"/>
  <c r="J15349" i="1"/>
  <c r="J15350" i="1"/>
  <c r="J15351" i="1"/>
  <c r="J15352" i="1"/>
  <c r="J15353" i="1"/>
  <c r="J15354" i="1"/>
  <c r="J15355" i="1"/>
  <c r="J15356" i="1"/>
  <c r="J15357" i="1"/>
  <c r="J15358" i="1"/>
  <c r="J15359" i="1"/>
  <c r="J15360" i="1"/>
  <c r="J15361" i="1"/>
  <c r="J15362" i="1"/>
  <c r="J15363" i="1"/>
  <c r="J15364" i="1"/>
  <c r="J15365" i="1"/>
  <c r="J15366" i="1"/>
  <c r="J15367" i="1"/>
  <c r="J15368" i="1"/>
  <c r="J15369" i="1"/>
  <c r="J15370" i="1"/>
  <c r="J15371" i="1"/>
  <c r="J15372" i="1"/>
  <c r="J15373" i="1"/>
  <c r="J15374" i="1"/>
  <c r="J15375" i="1"/>
  <c r="J15376" i="1"/>
  <c r="J15377" i="1"/>
  <c r="J15378" i="1"/>
  <c r="J15379" i="1"/>
  <c r="J15380" i="1"/>
  <c r="J15381" i="1"/>
  <c r="J15382" i="1"/>
  <c r="J15383" i="1"/>
  <c r="J15384" i="1"/>
  <c r="J15385" i="1"/>
  <c r="J15386" i="1"/>
  <c r="J15387" i="1"/>
  <c r="J15388" i="1"/>
  <c r="J15389" i="1"/>
  <c r="J15390" i="1"/>
  <c r="J15391" i="1"/>
  <c r="J15392" i="1"/>
  <c r="J15393" i="1"/>
  <c r="J15394" i="1"/>
  <c r="J15395" i="1"/>
  <c r="J15396" i="1"/>
  <c r="J15397" i="1"/>
  <c r="J15398" i="1"/>
  <c r="J15399" i="1"/>
  <c r="J15400" i="1"/>
  <c r="J15401" i="1"/>
  <c r="J15402" i="1"/>
  <c r="J15403" i="1"/>
  <c r="J15404" i="1"/>
  <c r="J15405" i="1"/>
  <c r="J15406" i="1"/>
  <c r="J15407" i="1"/>
  <c r="J15408" i="1"/>
  <c r="J15409" i="1"/>
  <c r="J15410" i="1"/>
  <c r="J15411" i="1"/>
  <c r="J15412" i="1"/>
  <c r="J15413" i="1"/>
  <c r="J15414" i="1"/>
  <c r="J15415" i="1"/>
  <c r="J15416" i="1"/>
  <c r="J15417" i="1"/>
  <c r="J15418" i="1"/>
  <c r="J15419" i="1"/>
  <c r="J15420" i="1"/>
  <c r="J15421" i="1"/>
  <c r="J15422" i="1"/>
  <c r="J15423" i="1"/>
  <c r="J15424" i="1"/>
  <c r="J15425" i="1"/>
  <c r="J15426" i="1"/>
  <c r="J15427" i="1"/>
  <c r="J15428" i="1"/>
  <c r="J15429" i="1"/>
  <c r="J15430" i="1"/>
  <c r="J15431" i="1"/>
  <c r="J15432" i="1"/>
  <c r="J15433" i="1"/>
  <c r="J15434" i="1"/>
  <c r="J15435" i="1"/>
  <c r="J15436" i="1"/>
  <c r="J15437" i="1"/>
  <c r="J15438" i="1"/>
  <c r="J15439" i="1"/>
  <c r="J15440" i="1"/>
  <c r="J15441" i="1"/>
  <c r="J15442" i="1"/>
  <c r="J15443" i="1"/>
  <c r="J15444" i="1"/>
  <c r="J15445" i="1"/>
  <c r="J15446" i="1"/>
  <c r="J15447" i="1"/>
  <c r="J15448" i="1"/>
  <c r="J15449" i="1"/>
  <c r="J15450" i="1"/>
  <c r="J15451" i="1"/>
  <c r="J15452" i="1"/>
  <c r="J15453" i="1"/>
  <c r="J15454" i="1"/>
  <c r="J15455" i="1"/>
  <c r="J15456" i="1"/>
  <c r="J15457" i="1"/>
  <c r="J15458" i="1"/>
  <c r="J15459" i="1"/>
  <c r="J15460" i="1"/>
  <c r="J15461" i="1"/>
  <c r="J15462" i="1"/>
  <c r="J15463" i="1"/>
  <c r="J15464" i="1"/>
  <c r="J15465" i="1"/>
  <c r="J15466" i="1"/>
  <c r="J15467" i="1"/>
  <c r="J15468" i="1"/>
  <c r="J15469" i="1"/>
  <c r="J15470" i="1"/>
  <c r="J15471" i="1"/>
  <c r="J15472" i="1"/>
  <c r="J15473" i="1"/>
  <c r="J15474" i="1"/>
  <c r="J15475" i="1"/>
  <c r="J15476" i="1"/>
  <c r="J15477" i="1"/>
  <c r="J15478" i="1"/>
  <c r="J15479" i="1"/>
  <c r="J15480" i="1"/>
  <c r="J15481" i="1"/>
  <c r="J15482" i="1"/>
  <c r="J15483" i="1"/>
  <c r="J15484" i="1"/>
  <c r="J15485" i="1"/>
  <c r="J15486" i="1"/>
  <c r="J15487" i="1"/>
  <c r="J15488" i="1"/>
  <c r="J15489" i="1"/>
  <c r="J15490" i="1"/>
  <c r="J15491" i="1"/>
  <c r="J15492" i="1"/>
  <c r="J15493" i="1"/>
  <c r="J15494" i="1"/>
  <c r="J15495" i="1"/>
  <c r="J15496" i="1"/>
  <c r="J15497" i="1"/>
  <c r="J15498" i="1"/>
  <c r="J15499" i="1"/>
  <c r="J15500" i="1"/>
  <c r="J15501" i="1"/>
  <c r="J15502" i="1"/>
  <c r="J15503" i="1"/>
  <c r="J15504" i="1"/>
  <c r="J15505" i="1"/>
  <c r="J15506" i="1"/>
  <c r="J15507" i="1"/>
  <c r="J15508" i="1"/>
  <c r="J15509" i="1"/>
  <c r="J15510" i="1"/>
  <c r="J15511" i="1"/>
  <c r="J15512" i="1"/>
  <c r="J15513" i="1"/>
  <c r="J15514" i="1"/>
  <c r="J15515" i="1"/>
  <c r="J15516" i="1"/>
  <c r="J15517" i="1"/>
  <c r="J15518" i="1"/>
  <c r="J15519" i="1"/>
  <c r="J15520" i="1"/>
  <c r="J15521" i="1"/>
  <c r="J15522" i="1"/>
  <c r="J15523" i="1"/>
  <c r="J15524" i="1"/>
  <c r="J15525" i="1"/>
  <c r="J15526" i="1"/>
  <c r="J15527" i="1"/>
  <c r="J15528" i="1"/>
  <c r="J15529" i="1"/>
  <c r="J15530" i="1"/>
  <c r="J15531" i="1"/>
  <c r="J15532" i="1"/>
  <c r="J15533" i="1"/>
  <c r="J15534" i="1"/>
  <c r="J15535" i="1"/>
  <c r="J15536" i="1"/>
  <c r="J15537" i="1"/>
  <c r="J15538" i="1"/>
  <c r="J15539" i="1"/>
  <c r="J15540" i="1"/>
  <c r="J15541" i="1"/>
  <c r="J15542" i="1"/>
  <c r="J15543" i="1"/>
  <c r="J15544" i="1"/>
  <c r="J15545" i="1"/>
  <c r="J15546" i="1"/>
  <c r="J15547" i="1"/>
  <c r="J15548" i="1"/>
  <c r="J15549" i="1"/>
  <c r="J15550" i="1"/>
  <c r="J15551" i="1"/>
  <c r="J15552" i="1"/>
  <c r="J15553" i="1"/>
  <c r="J15554" i="1"/>
  <c r="J15555" i="1"/>
  <c r="J15556" i="1"/>
  <c r="J15557" i="1"/>
  <c r="J15558" i="1"/>
  <c r="J15559" i="1"/>
  <c r="J15560" i="1"/>
  <c r="J15561" i="1"/>
  <c r="J15562" i="1"/>
  <c r="J15563" i="1"/>
  <c r="J15564" i="1"/>
  <c r="J15565" i="1"/>
  <c r="J15566" i="1"/>
  <c r="J15567" i="1"/>
  <c r="J15568" i="1"/>
  <c r="J15569" i="1"/>
  <c r="J15570" i="1"/>
  <c r="J15571" i="1"/>
  <c r="J15572" i="1"/>
  <c r="J15573" i="1"/>
  <c r="J15574" i="1"/>
  <c r="J15575" i="1"/>
  <c r="J15576" i="1"/>
  <c r="J15577" i="1"/>
  <c r="J15578" i="1"/>
  <c r="J15579" i="1"/>
  <c r="J15580" i="1"/>
  <c r="J15581" i="1"/>
  <c r="J15582" i="1"/>
  <c r="J15583" i="1"/>
  <c r="J15584" i="1"/>
  <c r="J15585" i="1"/>
  <c r="J15586" i="1"/>
  <c r="J15587" i="1"/>
  <c r="J15588" i="1"/>
  <c r="J15589" i="1"/>
  <c r="J15590" i="1"/>
  <c r="J15591" i="1"/>
  <c r="J15592" i="1"/>
  <c r="J15593" i="1"/>
  <c r="J15594" i="1"/>
  <c r="J15595" i="1"/>
  <c r="J15596" i="1"/>
  <c r="J15597" i="1"/>
  <c r="J15598" i="1"/>
  <c r="J15599" i="1"/>
  <c r="J15600" i="1"/>
  <c r="J15601" i="1"/>
  <c r="J15602" i="1"/>
  <c r="J15603" i="1"/>
  <c r="J15604" i="1"/>
  <c r="J15605" i="1"/>
  <c r="J15606" i="1"/>
  <c r="J15607" i="1"/>
  <c r="J15608" i="1"/>
  <c r="J15609" i="1"/>
  <c r="J15610" i="1"/>
  <c r="J15611" i="1"/>
  <c r="J15612" i="1"/>
  <c r="J15613" i="1"/>
  <c r="J15614" i="1"/>
  <c r="J15615" i="1"/>
  <c r="J15616" i="1"/>
  <c r="J15617" i="1"/>
  <c r="J15618" i="1"/>
  <c r="J15619" i="1"/>
  <c r="J15620" i="1"/>
  <c r="J15621" i="1"/>
  <c r="J15622" i="1"/>
  <c r="J15623" i="1"/>
  <c r="J15624" i="1"/>
  <c r="J15625" i="1"/>
  <c r="J15626" i="1"/>
  <c r="J15627" i="1"/>
  <c r="J15628" i="1"/>
  <c r="J15629" i="1"/>
  <c r="J15630" i="1"/>
  <c r="J15631" i="1"/>
  <c r="J15632" i="1"/>
  <c r="J15633" i="1"/>
  <c r="J15634" i="1"/>
  <c r="J15635" i="1"/>
  <c r="J15636" i="1"/>
  <c r="J15637" i="1"/>
  <c r="J15638" i="1"/>
  <c r="J15639" i="1"/>
  <c r="J15640" i="1"/>
  <c r="J15641" i="1"/>
  <c r="J15642" i="1"/>
  <c r="J15643" i="1"/>
  <c r="J15644" i="1"/>
  <c r="J15645" i="1"/>
  <c r="J15646" i="1"/>
  <c r="J15647" i="1"/>
  <c r="J15648" i="1"/>
  <c r="J15649" i="1"/>
  <c r="J15650" i="1"/>
  <c r="J15651" i="1"/>
  <c r="J15652" i="1"/>
  <c r="J15653" i="1"/>
  <c r="J15654" i="1"/>
  <c r="J15655" i="1"/>
  <c r="J15656" i="1"/>
  <c r="J15657" i="1"/>
  <c r="J15658" i="1"/>
  <c r="J15659" i="1"/>
  <c r="J15660" i="1"/>
  <c r="J15661" i="1"/>
  <c r="J15662" i="1"/>
  <c r="J15663" i="1"/>
  <c r="J15664" i="1"/>
  <c r="J15665" i="1"/>
  <c r="J15666" i="1"/>
  <c r="J15667" i="1"/>
  <c r="J15668" i="1"/>
  <c r="J15669" i="1"/>
  <c r="J15670" i="1"/>
  <c r="J15671" i="1"/>
  <c r="J15672" i="1"/>
  <c r="J15673" i="1"/>
  <c r="J15674" i="1"/>
  <c r="J15675" i="1"/>
  <c r="J15676" i="1"/>
  <c r="J15677" i="1"/>
  <c r="J15678" i="1"/>
  <c r="J15679" i="1"/>
  <c r="J15680" i="1"/>
  <c r="J15681" i="1"/>
  <c r="J15682" i="1"/>
  <c r="J15683" i="1"/>
  <c r="J15684" i="1"/>
  <c r="J15685" i="1"/>
  <c r="J15686" i="1"/>
  <c r="J15687" i="1"/>
  <c r="J15688" i="1"/>
  <c r="J15689" i="1"/>
  <c r="J15690" i="1"/>
  <c r="J15691" i="1"/>
  <c r="J15692" i="1"/>
  <c r="J15693" i="1"/>
  <c r="J15694" i="1"/>
  <c r="J15695" i="1"/>
  <c r="J15696" i="1"/>
  <c r="J15697" i="1"/>
  <c r="J15698" i="1"/>
  <c r="J15699" i="1"/>
  <c r="J15700" i="1"/>
  <c r="J15701" i="1"/>
  <c r="J15702" i="1"/>
  <c r="J15703" i="1"/>
  <c r="J15704" i="1"/>
  <c r="J15705" i="1"/>
  <c r="J15706" i="1"/>
  <c r="J15707" i="1"/>
  <c r="J15708" i="1"/>
  <c r="J15709" i="1"/>
  <c r="J15710" i="1"/>
  <c r="J15711" i="1"/>
  <c r="J15712" i="1"/>
  <c r="J15713" i="1"/>
  <c r="J15714" i="1"/>
  <c r="J15715" i="1"/>
  <c r="J15716" i="1"/>
  <c r="J15717" i="1"/>
  <c r="J15718" i="1"/>
  <c r="J15719" i="1"/>
  <c r="J15720" i="1"/>
  <c r="J15721" i="1"/>
  <c r="J15722" i="1"/>
  <c r="J15723" i="1"/>
  <c r="J15724" i="1"/>
  <c r="J15725" i="1"/>
  <c r="J15726" i="1"/>
  <c r="J15727" i="1"/>
  <c r="J15728" i="1"/>
  <c r="J15729" i="1"/>
  <c r="J15730" i="1"/>
  <c r="J15731" i="1"/>
  <c r="J15732" i="1"/>
  <c r="J15733" i="1"/>
  <c r="J15734" i="1"/>
  <c r="J15735" i="1"/>
  <c r="J15736" i="1"/>
  <c r="J15737" i="1"/>
  <c r="J15738" i="1"/>
  <c r="J15739" i="1"/>
  <c r="J15740" i="1"/>
  <c r="J15741" i="1"/>
  <c r="J15742" i="1"/>
  <c r="J15743" i="1"/>
  <c r="J15744" i="1"/>
  <c r="J15745" i="1"/>
  <c r="J15746" i="1"/>
  <c r="J15747" i="1"/>
  <c r="J15748" i="1"/>
  <c r="J15749" i="1"/>
  <c r="J15750" i="1"/>
  <c r="J15751" i="1"/>
  <c r="J15752" i="1"/>
  <c r="J15753" i="1"/>
  <c r="J15754" i="1"/>
  <c r="J15755" i="1"/>
  <c r="J15756" i="1"/>
  <c r="J15757" i="1"/>
  <c r="J15758" i="1"/>
  <c r="J15759" i="1"/>
  <c r="J15760" i="1"/>
  <c r="J15761" i="1"/>
  <c r="J15762" i="1"/>
  <c r="J15763" i="1"/>
  <c r="J15764" i="1"/>
  <c r="J15765" i="1"/>
  <c r="J15766" i="1"/>
  <c r="J15767" i="1"/>
  <c r="J15768" i="1"/>
  <c r="J15769" i="1"/>
  <c r="J15770" i="1"/>
  <c r="J15771" i="1"/>
  <c r="J15772" i="1"/>
  <c r="J15773" i="1"/>
  <c r="J15774" i="1"/>
  <c r="J15775" i="1"/>
  <c r="J15776" i="1"/>
  <c r="J15777" i="1"/>
  <c r="J15778" i="1"/>
  <c r="J15779" i="1"/>
  <c r="J15780" i="1"/>
  <c r="J15781" i="1"/>
  <c r="J15782" i="1"/>
  <c r="J15783" i="1"/>
  <c r="J15784" i="1"/>
  <c r="J15785" i="1"/>
  <c r="J15786" i="1"/>
  <c r="J15787" i="1"/>
  <c r="J15788" i="1"/>
  <c r="J15789" i="1"/>
  <c r="J15790" i="1"/>
  <c r="J15791" i="1"/>
  <c r="J15792" i="1"/>
  <c r="J15793" i="1"/>
  <c r="J15794" i="1"/>
  <c r="J15795" i="1"/>
  <c r="J15796" i="1"/>
  <c r="J15797" i="1"/>
  <c r="J15798" i="1"/>
  <c r="J15799" i="1"/>
  <c r="J15800" i="1"/>
  <c r="J15801" i="1"/>
  <c r="J15802" i="1"/>
  <c r="J15803" i="1"/>
  <c r="J15804" i="1"/>
  <c r="J15805" i="1"/>
  <c r="J15806" i="1"/>
  <c r="J15807" i="1"/>
  <c r="J15808" i="1"/>
  <c r="J15809" i="1"/>
  <c r="J15810" i="1"/>
  <c r="J15811" i="1"/>
  <c r="J15812" i="1"/>
  <c r="J15813" i="1"/>
  <c r="J15814" i="1"/>
  <c r="J15815" i="1"/>
  <c r="J15816" i="1"/>
  <c r="J15817" i="1"/>
  <c r="J15818" i="1"/>
  <c r="J15819" i="1"/>
  <c r="J15820" i="1"/>
  <c r="J15821" i="1"/>
  <c r="J15822" i="1"/>
  <c r="J15823" i="1"/>
  <c r="J15824" i="1"/>
  <c r="J15825" i="1"/>
  <c r="J15826" i="1"/>
  <c r="J15827" i="1"/>
  <c r="J15828" i="1"/>
  <c r="J15829" i="1"/>
  <c r="J15830" i="1"/>
  <c r="J15831" i="1"/>
  <c r="J15832" i="1"/>
  <c r="J15833" i="1"/>
  <c r="J15834" i="1"/>
  <c r="J15835" i="1"/>
  <c r="J15836" i="1"/>
  <c r="J15837" i="1"/>
  <c r="J15838" i="1"/>
  <c r="J15839" i="1"/>
  <c r="J15840" i="1"/>
  <c r="J15841" i="1"/>
  <c r="J15842" i="1"/>
  <c r="J15843" i="1"/>
  <c r="J15844" i="1"/>
  <c r="J15845" i="1"/>
  <c r="J15846" i="1"/>
  <c r="J15847" i="1"/>
  <c r="J15848" i="1"/>
  <c r="J15849" i="1"/>
  <c r="J15850" i="1"/>
  <c r="J15851" i="1"/>
  <c r="J15852" i="1"/>
  <c r="J15853" i="1"/>
  <c r="J15854" i="1"/>
  <c r="J15855" i="1"/>
  <c r="J15856" i="1"/>
  <c r="J15857" i="1"/>
  <c r="J15858" i="1"/>
  <c r="J15859" i="1"/>
  <c r="J15860" i="1"/>
  <c r="J15861" i="1"/>
  <c r="J15862" i="1"/>
  <c r="J15863" i="1"/>
  <c r="J15864" i="1"/>
  <c r="J15865" i="1"/>
  <c r="J15866" i="1"/>
  <c r="J15867" i="1"/>
  <c r="J15868" i="1"/>
  <c r="J15869" i="1"/>
  <c r="J15870" i="1"/>
  <c r="J15871" i="1"/>
  <c r="J15872" i="1"/>
  <c r="J15873" i="1"/>
  <c r="J15874" i="1"/>
  <c r="J15875" i="1"/>
  <c r="J15876" i="1"/>
  <c r="J15877" i="1"/>
  <c r="J15878" i="1"/>
  <c r="J15879" i="1"/>
  <c r="J15880" i="1"/>
  <c r="J15881" i="1"/>
  <c r="J15882" i="1"/>
  <c r="J15883" i="1"/>
  <c r="J15884" i="1"/>
  <c r="J15885" i="1"/>
  <c r="J15886" i="1"/>
  <c r="J15887" i="1"/>
  <c r="J15888" i="1"/>
  <c r="J15889" i="1"/>
  <c r="J15890" i="1"/>
  <c r="J15891" i="1"/>
  <c r="J15892" i="1"/>
  <c r="J15893" i="1"/>
  <c r="J15894" i="1"/>
  <c r="J15895" i="1"/>
  <c r="J15896" i="1"/>
  <c r="J15897" i="1"/>
  <c r="J15898" i="1"/>
  <c r="J15899" i="1"/>
  <c r="J15900" i="1"/>
  <c r="J15901" i="1"/>
  <c r="J15902" i="1"/>
  <c r="J15903" i="1"/>
  <c r="J15904" i="1"/>
  <c r="J15905" i="1"/>
  <c r="J15906" i="1"/>
  <c r="J15907" i="1"/>
  <c r="J15908" i="1"/>
  <c r="J15909" i="1"/>
  <c r="J15910" i="1"/>
  <c r="J15911" i="1"/>
  <c r="J15912" i="1"/>
  <c r="J15913" i="1"/>
  <c r="J15914" i="1"/>
  <c r="J15915" i="1"/>
  <c r="J15916" i="1"/>
  <c r="J15917" i="1"/>
  <c r="J15918" i="1"/>
  <c r="J15919" i="1"/>
  <c r="J15920" i="1"/>
  <c r="J15921" i="1"/>
  <c r="J15922" i="1"/>
  <c r="J15923" i="1"/>
  <c r="J15924" i="1"/>
  <c r="J15925" i="1"/>
  <c r="J15926" i="1"/>
  <c r="J15927" i="1"/>
  <c r="J15928" i="1"/>
  <c r="J15929" i="1"/>
  <c r="J15930" i="1"/>
  <c r="J15931" i="1"/>
  <c r="J15932" i="1"/>
  <c r="J15933" i="1"/>
  <c r="J15934" i="1"/>
  <c r="J15935" i="1"/>
  <c r="J15936" i="1"/>
  <c r="J15937" i="1"/>
  <c r="J15938" i="1"/>
  <c r="J15939" i="1"/>
  <c r="J15940" i="1"/>
  <c r="J15941" i="1"/>
  <c r="J15942" i="1"/>
  <c r="J15943" i="1"/>
  <c r="J15944" i="1"/>
  <c r="J15945" i="1"/>
  <c r="J15946" i="1"/>
  <c r="J15947" i="1"/>
  <c r="J15948" i="1"/>
  <c r="J15949" i="1"/>
  <c r="J15950" i="1"/>
  <c r="J15951" i="1"/>
  <c r="J15952" i="1"/>
  <c r="J15953" i="1"/>
  <c r="J15954" i="1"/>
  <c r="J15955" i="1"/>
  <c r="J15956" i="1"/>
  <c r="J15957" i="1"/>
  <c r="J15958" i="1"/>
  <c r="J15959" i="1"/>
  <c r="J15960" i="1"/>
  <c r="J15961" i="1"/>
  <c r="J15962" i="1"/>
  <c r="J15963" i="1"/>
  <c r="J15964" i="1"/>
  <c r="J15965" i="1"/>
  <c r="J15966" i="1"/>
  <c r="J15967" i="1"/>
  <c r="J15968" i="1"/>
  <c r="J15969" i="1"/>
  <c r="J15970" i="1"/>
  <c r="J15971" i="1"/>
  <c r="J15972" i="1"/>
  <c r="J15973" i="1"/>
  <c r="J15974" i="1"/>
  <c r="J15975" i="1"/>
  <c r="J15976" i="1"/>
  <c r="J15977" i="1"/>
  <c r="J15978" i="1"/>
  <c r="J15979" i="1"/>
  <c r="J15980" i="1"/>
  <c r="J15981" i="1"/>
  <c r="J15982" i="1"/>
  <c r="J15983" i="1"/>
  <c r="J15984" i="1"/>
  <c r="J15985" i="1"/>
  <c r="J15986" i="1"/>
  <c r="J15987" i="1"/>
  <c r="J15988" i="1"/>
  <c r="J15989" i="1"/>
  <c r="J15990" i="1"/>
  <c r="J15991" i="1"/>
  <c r="J15992" i="1"/>
  <c r="J15993" i="1"/>
  <c r="J15994" i="1"/>
  <c r="J15995" i="1"/>
  <c r="J15996" i="1"/>
  <c r="J15997" i="1"/>
  <c r="J15998" i="1"/>
  <c r="J15999" i="1"/>
  <c r="J16000" i="1"/>
  <c r="J16001" i="1"/>
  <c r="J16002" i="1"/>
  <c r="J16003" i="1"/>
  <c r="J16004" i="1"/>
  <c r="J16005" i="1"/>
  <c r="J16006" i="1"/>
  <c r="J16007" i="1"/>
  <c r="J16008" i="1"/>
  <c r="J16009" i="1"/>
  <c r="J16010" i="1"/>
  <c r="J16011" i="1"/>
  <c r="J16012" i="1"/>
  <c r="J16013" i="1"/>
  <c r="J16014" i="1"/>
  <c r="J16015" i="1"/>
  <c r="J16016" i="1"/>
  <c r="J16017" i="1"/>
  <c r="J16018" i="1"/>
  <c r="J16019" i="1"/>
  <c r="J16020" i="1"/>
  <c r="J16021" i="1"/>
  <c r="J16022" i="1"/>
  <c r="J16023" i="1"/>
  <c r="J16024" i="1"/>
  <c r="J16025" i="1"/>
  <c r="J16026" i="1"/>
  <c r="J16027" i="1"/>
  <c r="J16028" i="1"/>
  <c r="J16029" i="1"/>
  <c r="J16030" i="1"/>
  <c r="J16031" i="1"/>
  <c r="J16032" i="1"/>
  <c r="J16033" i="1"/>
  <c r="J16034" i="1"/>
  <c r="J16035" i="1"/>
  <c r="J16036" i="1"/>
  <c r="J16037" i="1"/>
  <c r="J16038" i="1"/>
  <c r="J16039" i="1"/>
  <c r="J16040" i="1"/>
  <c r="J16041" i="1"/>
  <c r="J16042" i="1"/>
  <c r="J16043" i="1"/>
  <c r="J16044" i="1"/>
  <c r="J16045" i="1"/>
  <c r="J16046" i="1"/>
  <c r="J16047" i="1"/>
  <c r="J16048" i="1"/>
  <c r="J16049" i="1"/>
  <c r="J16050" i="1"/>
  <c r="J16051" i="1"/>
  <c r="J16052" i="1"/>
  <c r="J16053" i="1"/>
  <c r="J16054" i="1"/>
  <c r="J16055" i="1"/>
  <c r="J16056" i="1"/>
  <c r="J16057" i="1"/>
  <c r="J16058" i="1"/>
  <c r="J16059" i="1"/>
  <c r="J16060" i="1"/>
  <c r="J16061" i="1"/>
  <c r="J16062" i="1"/>
  <c r="J16063" i="1"/>
  <c r="J16064" i="1"/>
  <c r="J16065" i="1"/>
  <c r="J16066" i="1"/>
  <c r="J16067" i="1"/>
  <c r="J16068" i="1"/>
  <c r="J16069" i="1"/>
  <c r="J16070" i="1"/>
  <c r="J16071" i="1"/>
  <c r="J16072" i="1"/>
  <c r="J16073" i="1"/>
  <c r="J16074" i="1"/>
  <c r="J16075" i="1"/>
  <c r="J16076" i="1"/>
  <c r="J16077" i="1"/>
  <c r="J16078" i="1"/>
  <c r="J16079" i="1"/>
  <c r="J16080" i="1"/>
  <c r="J16081" i="1"/>
  <c r="J16082" i="1"/>
  <c r="J16083" i="1"/>
  <c r="J16084" i="1"/>
  <c r="J16085" i="1"/>
  <c r="J16086" i="1"/>
  <c r="J16087" i="1"/>
  <c r="J16088" i="1"/>
  <c r="J16089" i="1"/>
  <c r="J16090" i="1"/>
  <c r="J16091" i="1"/>
  <c r="J16092" i="1"/>
  <c r="J16093" i="1"/>
  <c r="J16094" i="1"/>
  <c r="J16095" i="1"/>
  <c r="J16096" i="1"/>
  <c r="J16097" i="1"/>
  <c r="J16098" i="1"/>
  <c r="J16099" i="1"/>
  <c r="J16100" i="1"/>
  <c r="J16101" i="1"/>
  <c r="J16102" i="1"/>
  <c r="J16103" i="1"/>
  <c r="J16104" i="1"/>
  <c r="J16105" i="1"/>
  <c r="J16106" i="1"/>
  <c r="J16107" i="1"/>
  <c r="J16108" i="1"/>
  <c r="J16109" i="1"/>
  <c r="J16110" i="1"/>
  <c r="J16111" i="1"/>
  <c r="J16112" i="1"/>
  <c r="J16113" i="1"/>
  <c r="J16114" i="1"/>
  <c r="J16115" i="1"/>
  <c r="J16116" i="1"/>
  <c r="J16117" i="1"/>
  <c r="J16118" i="1"/>
  <c r="J16119" i="1"/>
  <c r="J16120" i="1"/>
  <c r="J16121" i="1"/>
  <c r="J16122" i="1"/>
  <c r="J16123" i="1"/>
  <c r="J16124" i="1"/>
  <c r="J16125" i="1"/>
  <c r="J16126" i="1"/>
  <c r="J16127" i="1"/>
  <c r="J16128" i="1"/>
  <c r="J16129" i="1"/>
  <c r="J16130" i="1"/>
  <c r="J16131" i="1"/>
  <c r="J16132" i="1"/>
  <c r="J16133" i="1"/>
  <c r="J16134" i="1"/>
  <c r="J16135" i="1"/>
  <c r="J16136" i="1"/>
  <c r="J16137" i="1"/>
  <c r="J16138" i="1"/>
  <c r="J16139" i="1"/>
  <c r="J16140" i="1"/>
  <c r="J16141" i="1"/>
  <c r="J16142" i="1"/>
  <c r="J16143" i="1"/>
  <c r="J16144" i="1"/>
  <c r="J16145" i="1"/>
  <c r="J16146" i="1"/>
  <c r="J16147" i="1"/>
  <c r="J16148" i="1"/>
  <c r="J16149" i="1"/>
  <c r="J16150" i="1"/>
  <c r="J16151" i="1"/>
  <c r="J16152" i="1"/>
  <c r="J16153" i="1"/>
  <c r="J16154" i="1"/>
  <c r="J16155" i="1"/>
  <c r="J16156" i="1"/>
  <c r="J16157" i="1"/>
  <c r="J16158" i="1"/>
  <c r="J16159" i="1"/>
  <c r="J16160" i="1"/>
  <c r="J16161" i="1"/>
  <c r="J16162" i="1"/>
  <c r="J16163" i="1"/>
  <c r="J16164" i="1"/>
  <c r="J16165" i="1"/>
  <c r="J16166" i="1"/>
  <c r="J16167" i="1"/>
  <c r="J16168" i="1"/>
  <c r="J16169" i="1"/>
  <c r="J16170" i="1"/>
  <c r="J16171" i="1"/>
  <c r="J16172" i="1"/>
  <c r="J16173" i="1"/>
  <c r="J16174" i="1"/>
  <c r="J16175" i="1"/>
  <c r="J16176" i="1"/>
  <c r="J16177" i="1"/>
  <c r="J16178" i="1"/>
  <c r="J16179" i="1"/>
  <c r="J16180" i="1"/>
  <c r="J16181" i="1"/>
  <c r="J16182" i="1"/>
  <c r="J16183" i="1"/>
  <c r="J16184" i="1"/>
  <c r="J16185" i="1"/>
  <c r="J16186" i="1"/>
  <c r="J16187" i="1"/>
  <c r="J16188" i="1"/>
  <c r="J16189" i="1"/>
  <c r="J16190" i="1"/>
  <c r="J16191" i="1"/>
  <c r="J16192" i="1"/>
  <c r="J16193" i="1"/>
  <c r="J16194" i="1"/>
  <c r="J16195" i="1"/>
  <c r="J16196" i="1"/>
  <c r="J16197" i="1"/>
  <c r="J16198" i="1"/>
  <c r="J16199" i="1"/>
  <c r="J16200" i="1"/>
  <c r="J16201" i="1"/>
  <c r="J16202" i="1"/>
  <c r="J16203" i="1"/>
  <c r="J16204" i="1"/>
  <c r="J16205" i="1"/>
  <c r="J16206" i="1"/>
  <c r="J16207" i="1"/>
  <c r="J16208" i="1"/>
  <c r="J16209" i="1"/>
  <c r="J16210" i="1"/>
  <c r="J16211" i="1"/>
  <c r="J16212" i="1"/>
  <c r="J16213" i="1"/>
  <c r="J16214" i="1"/>
  <c r="J16215" i="1"/>
  <c r="J16216" i="1"/>
  <c r="J16217" i="1"/>
  <c r="J16218" i="1"/>
  <c r="J16219" i="1"/>
  <c r="J16220" i="1"/>
  <c r="J16221" i="1"/>
  <c r="J16222" i="1"/>
  <c r="J16223" i="1"/>
  <c r="J16224" i="1"/>
  <c r="J16225" i="1"/>
  <c r="J16226" i="1"/>
  <c r="J16227" i="1"/>
  <c r="J16228" i="1"/>
  <c r="J16229" i="1"/>
  <c r="J16230" i="1"/>
  <c r="J16231" i="1"/>
  <c r="J16232" i="1"/>
  <c r="J16233" i="1"/>
  <c r="J16234" i="1"/>
  <c r="J16235" i="1"/>
  <c r="J16236" i="1"/>
  <c r="J16237" i="1"/>
  <c r="J16238" i="1"/>
  <c r="J16239" i="1"/>
  <c r="J16240" i="1"/>
  <c r="J16241" i="1"/>
  <c r="J16242" i="1"/>
  <c r="J16243" i="1"/>
  <c r="J16244" i="1"/>
  <c r="J16245" i="1"/>
  <c r="J16246" i="1"/>
  <c r="J16247" i="1"/>
  <c r="J16248" i="1"/>
  <c r="J16249" i="1"/>
  <c r="J16250" i="1"/>
  <c r="J16251" i="1"/>
  <c r="J16252" i="1"/>
  <c r="J16253" i="1"/>
  <c r="J16254" i="1"/>
  <c r="J16255" i="1"/>
  <c r="J16256" i="1"/>
  <c r="J16257" i="1"/>
  <c r="J16258" i="1"/>
  <c r="J16259" i="1"/>
  <c r="J16260" i="1"/>
  <c r="J16261" i="1"/>
  <c r="J16262" i="1"/>
  <c r="J16263" i="1"/>
  <c r="J16264" i="1"/>
  <c r="J16265" i="1"/>
  <c r="J16266" i="1"/>
  <c r="J16267" i="1"/>
  <c r="J16268" i="1"/>
  <c r="J16269" i="1"/>
  <c r="J16270" i="1"/>
  <c r="J16271" i="1"/>
  <c r="J16272" i="1"/>
  <c r="J16273" i="1"/>
  <c r="J16274" i="1"/>
  <c r="J16275" i="1"/>
  <c r="J16276" i="1"/>
  <c r="J16277" i="1"/>
  <c r="J16278" i="1"/>
  <c r="J16279" i="1"/>
  <c r="J16280" i="1"/>
  <c r="J16281" i="1"/>
  <c r="J16282" i="1"/>
  <c r="J16283" i="1"/>
  <c r="J16284" i="1"/>
  <c r="J16285" i="1"/>
  <c r="J16286" i="1"/>
  <c r="J16287" i="1"/>
  <c r="J16288" i="1"/>
  <c r="J16289" i="1"/>
  <c r="J16290" i="1"/>
  <c r="J16291" i="1"/>
  <c r="J16292" i="1"/>
  <c r="J16293" i="1"/>
  <c r="J16294" i="1"/>
  <c r="J16295" i="1"/>
  <c r="J16296" i="1"/>
  <c r="J16297" i="1"/>
  <c r="J16298" i="1"/>
  <c r="J16299" i="1"/>
  <c r="J16300" i="1"/>
  <c r="J16301" i="1"/>
  <c r="J16302" i="1"/>
  <c r="J16303" i="1"/>
  <c r="J16304" i="1"/>
  <c r="J16305" i="1"/>
  <c r="J16306" i="1"/>
  <c r="J16307" i="1"/>
  <c r="J16308" i="1"/>
  <c r="J16309" i="1"/>
  <c r="J16310" i="1"/>
  <c r="J16311" i="1"/>
  <c r="J16312" i="1"/>
  <c r="J16313" i="1"/>
  <c r="J16314" i="1"/>
  <c r="J16315" i="1"/>
  <c r="J16316" i="1"/>
  <c r="J16317" i="1"/>
  <c r="J16318" i="1"/>
  <c r="J16319" i="1"/>
  <c r="J16320" i="1"/>
  <c r="J16321" i="1"/>
  <c r="J16322" i="1"/>
  <c r="J16323" i="1"/>
  <c r="J16324" i="1"/>
  <c r="J16325" i="1"/>
  <c r="J16326" i="1"/>
  <c r="J16327" i="1"/>
  <c r="J16328" i="1"/>
  <c r="J16329" i="1"/>
  <c r="J16330" i="1"/>
  <c r="J16331" i="1"/>
  <c r="J16332" i="1"/>
  <c r="J16333" i="1"/>
  <c r="J16334" i="1"/>
  <c r="J16335" i="1"/>
  <c r="J16336" i="1"/>
  <c r="J16337" i="1"/>
  <c r="J16338" i="1"/>
  <c r="J16339" i="1"/>
  <c r="J16340" i="1"/>
  <c r="J16341" i="1"/>
  <c r="J16342" i="1"/>
  <c r="J16343" i="1"/>
  <c r="J16344" i="1"/>
  <c r="J16345" i="1"/>
  <c r="J16346" i="1"/>
  <c r="J16347" i="1"/>
  <c r="J16348" i="1"/>
  <c r="J16349" i="1"/>
  <c r="J16350" i="1"/>
  <c r="J16351" i="1"/>
  <c r="J16352" i="1"/>
  <c r="J16353" i="1"/>
  <c r="J16354" i="1"/>
  <c r="J16355" i="1"/>
  <c r="J16356" i="1"/>
  <c r="J16357" i="1"/>
  <c r="J16358" i="1"/>
  <c r="J16359" i="1"/>
  <c r="J16360" i="1"/>
  <c r="J16361" i="1"/>
  <c r="J16362" i="1"/>
  <c r="J16363" i="1"/>
  <c r="J16364" i="1"/>
  <c r="J16365" i="1"/>
  <c r="J16366" i="1"/>
  <c r="J16367" i="1"/>
  <c r="J16368" i="1"/>
  <c r="J16369" i="1"/>
  <c r="J16370" i="1"/>
  <c r="J16371" i="1"/>
  <c r="J16372" i="1"/>
  <c r="J16373" i="1"/>
  <c r="J16374" i="1"/>
  <c r="J16375" i="1"/>
  <c r="J16376" i="1"/>
  <c r="J16377" i="1"/>
  <c r="J16378" i="1"/>
  <c r="J16379" i="1"/>
  <c r="J16380" i="1"/>
  <c r="J16381" i="1"/>
  <c r="J16382" i="1"/>
  <c r="J16383" i="1"/>
  <c r="J16384" i="1"/>
  <c r="J16385" i="1"/>
  <c r="J16386" i="1"/>
  <c r="J16387" i="1"/>
  <c r="J16388" i="1"/>
  <c r="J16389" i="1"/>
  <c r="J16390" i="1"/>
  <c r="J16391" i="1"/>
  <c r="J16392" i="1"/>
  <c r="J16393" i="1"/>
  <c r="J16394" i="1"/>
  <c r="J16395" i="1"/>
  <c r="J16396" i="1"/>
  <c r="J16397" i="1"/>
  <c r="J16398" i="1"/>
  <c r="J16399" i="1"/>
  <c r="J16400" i="1"/>
  <c r="J16401" i="1"/>
  <c r="J16402" i="1"/>
  <c r="J16403" i="1"/>
  <c r="J16404" i="1"/>
  <c r="J16405" i="1"/>
  <c r="J16406" i="1"/>
  <c r="J16407" i="1"/>
  <c r="J16408" i="1"/>
  <c r="J16409" i="1"/>
  <c r="J16410" i="1"/>
  <c r="J16411" i="1"/>
  <c r="J16412" i="1"/>
  <c r="J16413" i="1"/>
  <c r="J16414" i="1"/>
  <c r="J16415" i="1"/>
  <c r="J16416" i="1"/>
  <c r="J16417" i="1"/>
  <c r="J16418" i="1"/>
  <c r="J16419" i="1"/>
  <c r="J16420" i="1"/>
  <c r="J16421" i="1"/>
  <c r="J16422" i="1"/>
  <c r="J16423" i="1"/>
  <c r="J16424" i="1"/>
  <c r="J16425" i="1"/>
  <c r="J16426" i="1"/>
  <c r="J16427" i="1"/>
  <c r="J16428" i="1"/>
  <c r="J16429" i="1"/>
  <c r="J16430" i="1"/>
  <c r="J16431" i="1"/>
  <c r="J16432" i="1"/>
  <c r="J16433" i="1"/>
  <c r="J16434" i="1"/>
  <c r="J16435" i="1"/>
  <c r="J16436" i="1"/>
  <c r="J16437" i="1"/>
  <c r="J16438" i="1"/>
  <c r="J16439" i="1"/>
  <c r="J16440" i="1"/>
  <c r="J16441" i="1"/>
  <c r="J16442" i="1"/>
  <c r="J16443" i="1"/>
  <c r="J16444" i="1"/>
  <c r="J16445" i="1"/>
  <c r="J16446" i="1"/>
  <c r="J16447" i="1"/>
  <c r="J16448" i="1"/>
  <c r="J16449" i="1"/>
  <c r="J16450" i="1"/>
  <c r="J16451" i="1"/>
  <c r="J16452" i="1"/>
  <c r="J16453" i="1"/>
  <c r="J16454" i="1"/>
  <c r="J16455" i="1"/>
  <c r="J16456" i="1"/>
  <c r="J16457" i="1"/>
  <c r="J16458" i="1"/>
  <c r="J16459" i="1"/>
  <c r="J16460" i="1"/>
  <c r="J16461" i="1"/>
  <c r="J16462" i="1"/>
  <c r="J16463" i="1"/>
  <c r="J16464" i="1"/>
  <c r="J16465" i="1"/>
  <c r="J16466" i="1"/>
  <c r="J16467" i="1"/>
  <c r="J16468" i="1"/>
  <c r="J16469" i="1"/>
  <c r="J16470" i="1"/>
  <c r="J16471" i="1"/>
  <c r="J16472" i="1"/>
  <c r="J16473" i="1"/>
  <c r="J16474" i="1"/>
  <c r="J16475" i="1"/>
  <c r="J16476" i="1"/>
  <c r="J16477" i="1"/>
  <c r="J16478" i="1"/>
  <c r="J16479" i="1"/>
  <c r="J16480" i="1"/>
  <c r="J16481" i="1"/>
  <c r="J16482" i="1"/>
  <c r="J16483" i="1"/>
  <c r="J16484" i="1"/>
  <c r="J16485" i="1"/>
  <c r="J16486" i="1"/>
  <c r="J16487" i="1"/>
  <c r="J16488" i="1"/>
  <c r="J16489" i="1"/>
  <c r="J16490" i="1"/>
  <c r="J16491" i="1"/>
  <c r="J16492" i="1"/>
  <c r="J16493" i="1"/>
  <c r="J16494" i="1"/>
  <c r="J16495" i="1"/>
  <c r="J16496" i="1"/>
  <c r="J16497" i="1"/>
  <c r="J16498" i="1"/>
  <c r="J16499" i="1"/>
  <c r="J16500" i="1"/>
  <c r="J16501" i="1"/>
  <c r="J16502" i="1"/>
  <c r="J16503" i="1"/>
  <c r="J16504" i="1"/>
  <c r="J16505" i="1"/>
  <c r="J16506" i="1"/>
  <c r="J16507" i="1"/>
  <c r="J16508" i="1"/>
  <c r="J16509" i="1"/>
  <c r="J16510" i="1"/>
  <c r="J16511" i="1"/>
  <c r="J16512" i="1"/>
  <c r="J16513" i="1"/>
  <c r="J16514" i="1"/>
  <c r="J16515" i="1"/>
  <c r="J16516" i="1"/>
  <c r="J16517" i="1"/>
  <c r="J16518" i="1"/>
  <c r="J16519" i="1"/>
  <c r="J16520" i="1"/>
  <c r="J16521" i="1"/>
  <c r="J16522" i="1"/>
  <c r="J16523" i="1"/>
  <c r="J16524" i="1"/>
  <c r="J16525" i="1"/>
  <c r="J16526" i="1"/>
  <c r="J16527" i="1"/>
  <c r="J16528" i="1"/>
  <c r="J16529" i="1"/>
  <c r="J16530" i="1"/>
  <c r="J16531" i="1"/>
  <c r="J16532" i="1"/>
  <c r="J16533" i="1"/>
  <c r="J16534" i="1"/>
  <c r="J16535" i="1"/>
  <c r="J16536" i="1"/>
  <c r="J16537" i="1"/>
  <c r="J16538" i="1"/>
  <c r="J16539" i="1"/>
  <c r="J16540" i="1"/>
  <c r="J16541" i="1"/>
  <c r="J16542" i="1"/>
  <c r="J16543" i="1"/>
  <c r="J16544" i="1"/>
  <c r="J16545" i="1"/>
  <c r="J16546" i="1"/>
  <c r="J16547" i="1"/>
  <c r="J16548" i="1"/>
  <c r="J16549" i="1"/>
  <c r="J16550" i="1"/>
  <c r="J16551" i="1"/>
  <c r="J16552" i="1"/>
  <c r="J16553" i="1"/>
  <c r="J16554" i="1"/>
  <c r="J16555" i="1"/>
  <c r="J16556" i="1"/>
  <c r="J16557" i="1"/>
  <c r="J16558" i="1"/>
  <c r="J16559" i="1"/>
  <c r="J16560" i="1"/>
  <c r="J16561" i="1"/>
  <c r="J16562" i="1"/>
  <c r="J16563" i="1"/>
  <c r="J16564" i="1"/>
  <c r="J16565" i="1"/>
  <c r="J16566" i="1"/>
  <c r="J16567" i="1"/>
  <c r="J16568" i="1"/>
  <c r="J16569" i="1"/>
  <c r="J16570" i="1"/>
  <c r="J16571" i="1"/>
  <c r="J16572" i="1"/>
  <c r="J16573" i="1"/>
  <c r="J16574" i="1"/>
  <c r="J16575" i="1"/>
  <c r="J16576" i="1"/>
  <c r="J16577" i="1"/>
  <c r="J16578" i="1"/>
  <c r="J16579" i="1"/>
  <c r="J16580" i="1"/>
  <c r="J16581" i="1"/>
  <c r="J16582" i="1"/>
  <c r="J16583" i="1"/>
  <c r="J16584" i="1"/>
  <c r="J16585" i="1"/>
  <c r="J16586" i="1"/>
  <c r="J16587" i="1"/>
  <c r="J16588" i="1"/>
  <c r="J16589" i="1"/>
  <c r="J16590" i="1"/>
  <c r="J16591" i="1"/>
  <c r="J16592" i="1"/>
  <c r="J16593" i="1"/>
  <c r="J16594" i="1"/>
  <c r="J16595" i="1"/>
  <c r="J16596" i="1"/>
  <c r="J16597" i="1"/>
  <c r="J16598" i="1"/>
  <c r="J16599" i="1"/>
  <c r="J16600" i="1"/>
  <c r="J16601" i="1"/>
  <c r="J16602" i="1"/>
  <c r="J16603" i="1"/>
  <c r="J16604" i="1"/>
  <c r="J16605" i="1"/>
  <c r="J16606" i="1"/>
  <c r="J16607" i="1"/>
  <c r="J16608" i="1"/>
  <c r="J16609" i="1"/>
  <c r="J16610" i="1"/>
  <c r="J16611" i="1"/>
  <c r="J16612" i="1"/>
  <c r="J16613" i="1"/>
  <c r="J16614" i="1"/>
  <c r="J16615" i="1"/>
  <c r="J16616" i="1"/>
  <c r="J16617" i="1"/>
  <c r="J16618" i="1"/>
  <c r="J16619" i="1"/>
  <c r="J16620" i="1"/>
  <c r="J16621" i="1"/>
  <c r="J16622" i="1"/>
  <c r="J16623" i="1"/>
  <c r="J16624" i="1"/>
  <c r="J16625" i="1"/>
  <c r="J16626" i="1"/>
  <c r="J16627" i="1"/>
  <c r="J16628" i="1"/>
  <c r="J16629" i="1"/>
  <c r="J16630" i="1"/>
  <c r="J16631" i="1"/>
  <c r="J16632" i="1"/>
  <c r="J16633" i="1"/>
  <c r="J16634" i="1"/>
  <c r="J16635" i="1"/>
  <c r="J16636" i="1"/>
  <c r="J16637" i="1"/>
  <c r="J16638" i="1"/>
  <c r="J16639" i="1"/>
  <c r="J16640" i="1"/>
  <c r="J16641" i="1"/>
  <c r="J16642" i="1"/>
  <c r="J16643" i="1"/>
  <c r="J16644" i="1"/>
  <c r="J16645" i="1"/>
  <c r="J16646" i="1"/>
  <c r="J16647" i="1"/>
  <c r="J16648" i="1"/>
  <c r="J16649" i="1"/>
  <c r="J16650" i="1"/>
  <c r="J16651" i="1"/>
  <c r="J16652" i="1"/>
  <c r="J16653" i="1"/>
  <c r="J16654" i="1"/>
  <c r="J16655" i="1"/>
  <c r="J16656" i="1"/>
  <c r="J16657" i="1"/>
  <c r="J16658" i="1"/>
  <c r="J16659" i="1"/>
  <c r="J16660" i="1"/>
  <c r="J16661" i="1"/>
  <c r="J16662" i="1"/>
  <c r="J16663" i="1"/>
  <c r="J16664" i="1"/>
  <c r="J16665" i="1"/>
  <c r="J16666" i="1"/>
  <c r="J16667" i="1"/>
  <c r="J16668" i="1"/>
  <c r="J16669" i="1"/>
  <c r="J16670" i="1"/>
  <c r="J16671" i="1"/>
  <c r="J16672" i="1"/>
  <c r="J16673" i="1"/>
  <c r="J16674" i="1"/>
  <c r="J16675" i="1"/>
  <c r="J16676" i="1"/>
  <c r="J16677" i="1"/>
  <c r="J16678" i="1"/>
  <c r="J16679" i="1"/>
  <c r="J16680" i="1"/>
  <c r="J16681" i="1"/>
  <c r="J16682" i="1"/>
  <c r="J16683" i="1"/>
  <c r="J16684" i="1"/>
  <c r="J16685" i="1"/>
  <c r="J16686" i="1"/>
  <c r="J16687" i="1"/>
  <c r="J16688" i="1"/>
  <c r="J16689" i="1"/>
  <c r="J16690" i="1"/>
  <c r="J16691" i="1"/>
  <c r="J16692" i="1"/>
  <c r="J16693" i="1"/>
  <c r="J16694" i="1"/>
  <c r="J16695" i="1"/>
  <c r="J16696" i="1"/>
  <c r="J16697" i="1"/>
  <c r="J16698" i="1"/>
  <c r="J16699" i="1"/>
  <c r="J16700" i="1"/>
  <c r="J16701" i="1"/>
  <c r="J16702" i="1"/>
  <c r="J16703" i="1"/>
  <c r="J16704" i="1"/>
  <c r="J16705" i="1"/>
  <c r="J16706" i="1"/>
  <c r="J16707" i="1"/>
  <c r="J16708" i="1"/>
  <c r="J16709" i="1"/>
  <c r="J16710" i="1"/>
  <c r="J16711" i="1"/>
  <c r="J16712" i="1"/>
  <c r="J16713" i="1"/>
  <c r="J16714" i="1"/>
  <c r="J16715" i="1"/>
  <c r="J16716" i="1"/>
  <c r="J16717" i="1"/>
  <c r="J16718" i="1"/>
  <c r="J16719" i="1"/>
  <c r="J16720" i="1"/>
  <c r="J16721" i="1"/>
  <c r="J16722" i="1"/>
  <c r="J16723" i="1"/>
  <c r="J16724" i="1"/>
  <c r="J16725" i="1"/>
  <c r="J16726" i="1"/>
  <c r="J16727" i="1"/>
  <c r="J16728" i="1"/>
  <c r="J16729" i="1"/>
  <c r="J16730" i="1"/>
  <c r="J16731" i="1"/>
  <c r="J16732" i="1"/>
  <c r="J16733" i="1"/>
  <c r="J16734" i="1"/>
  <c r="J16735" i="1"/>
  <c r="J16736" i="1"/>
  <c r="J16737" i="1"/>
  <c r="J16738" i="1"/>
  <c r="J16739" i="1"/>
  <c r="J16740" i="1"/>
  <c r="J16741" i="1"/>
  <c r="J16742" i="1"/>
  <c r="J16743" i="1"/>
  <c r="J16744" i="1"/>
  <c r="J16745" i="1"/>
  <c r="J16746" i="1"/>
  <c r="J16747" i="1"/>
  <c r="J16748" i="1"/>
  <c r="J16749" i="1"/>
  <c r="J16750" i="1"/>
  <c r="J16751" i="1"/>
  <c r="J16752" i="1"/>
  <c r="J16753" i="1"/>
  <c r="J16754" i="1"/>
  <c r="J16755" i="1"/>
  <c r="J16756" i="1"/>
  <c r="J16757" i="1"/>
  <c r="J16758" i="1"/>
  <c r="J16759" i="1"/>
  <c r="J16760" i="1"/>
  <c r="J16761" i="1"/>
  <c r="J16762" i="1"/>
  <c r="J16763" i="1"/>
  <c r="J16764" i="1"/>
  <c r="J16765" i="1"/>
  <c r="J16766" i="1"/>
  <c r="J16767" i="1"/>
  <c r="J16768" i="1"/>
  <c r="J16769" i="1"/>
  <c r="J16770" i="1"/>
  <c r="J16771" i="1"/>
  <c r="J16772" i="1"/>
  <c r="J16773" i="1"/>
  <c r="J16774" i="1"/>
  <c r="J16775" i="1"/>
  <c r="J16776" i="1"/>
  <c r="J16777" i="1"/>
  <c r="J16778" i="1"/>
  <c r="J16779" i="1"/>
  <c r="J16780" i="1"/>
  <c r="J16781" i="1"/>
  <c r="J16782" i="1"/>
  <c r="J16783" i="1"/>
  <c r="J16784" i="1"/>
  <c r="J16785" i="1"/>
  <c r="J16786" i="1"/>
  <c r="J16787" i="1"/>
  <c r="J16788" i="1"/>
  <c r="J16789" i="1"/>
  <c r="J16790" i="1"/>
  <c r="J16791" i="1"/>
  <c r="J16792" i="1"/>
  <c r="J16793" i="1"/>
  <c r="J16794" i="1"/>
  <c r="J16795" i="1"/>
  <c r="J16796" i="1"/>
  <c r="J16797" i="1"/>
  <c r="J16798" i="1"/>
  <c r="J16799" i="1"/>
  <c r="J16800" i="1"/>
  <c r="J16801" i="1"/>
  <c r="J16802" i="1"/>
  <c r="J16803" i="1"/>
  <c r="J16804" i="1"/>
  <c r="J16805" i="1"/>
  <c r="J16806" i="1"/>
  <c r="J16807" i="1"/>
  <c r="J16808" i="1"/>
  <c r="J16809" i="1"/>
  <c r="J16810" i="1"/>
  <c r="J16811" i="1"/>
  <c r="J16812" i="1"/>
  <c r="J16813" i="1"/>
  <c r="J16814" i="1"/>
  <c r="J16815" i="1"/>
  <c r="J16816" i="1"/>
  <c r="J16817" i="1"/>
  <c r="J16818" i="1"/>
  <c r="J16819" i="1"/>
  <c r="J16820" i="1"/>
  <c r="J16821" i="1"/>
  <c r="J16822" i="1"/>
  <c r="J16823" i="1"/>
  <c r="J16824" i="1"/>
  <c r="J16825" i="1"/>
  <c r="J16826" i="1"/>
  <c r="J16827" i="1"/>
  <c r="J16828" i="1"/>
  <c r="J16829" i="1"/>
  <c r="J16830" i="1"/>
  <c r="J16831" i="1"/>
  <c r="J16832" i="1"/>
  <c r="J16833" i="1"/>
  <c r="J16834" i="1"/>
  <c r="J16835" i="1"/>
  <c r="J16836" i="1"/>
  <c r="J16837" i="1"/>
  <c r="J16838" i="1"/>
  <c r="J16839" i="1"/>
  <c r="J16840" i="1"/>
  <c r="J16841" i="1"/>
  <c r="J16842" i="1"/>
  <c r="J16843" i="1"/>
  <c r="J16844" i="1"/>
  <c r="J16845" i="1"/>
  <c r="J16846" i="1"/>
  <c r="J16847" i="1"/>
  <c r="J16848" i="1"/>
  <c r="J16849" i="1"/>
  <c r="J16850" i="1"/>
  <c r="J16851" i="1"/>
  <c r="J16852" i="1"/>
  <c r="J16853" i="1"/>
  <c r="J16854" i="1"/>
  <c r="J16855" i="1"/>
  <c r="J16856" i="1"/>
  <c r="J16857" i="1"/>
  <c r="J16858" i="1"/>
  <c r="J16859" i="1"/>
  <c r="J16860" i="1"/>
  <c r="J16861" i="1"/>
  <c r="J16862" i="1"/>
  <c r="J16863" i="1"/>
  <c r="J16864" i="1"/>
  <c r="J16865" i="1"/>
  <c r="J16866" i="1"/>
  <c r="J16867" i="1"/>
  <c r="J16868" i="1"/>
  <c r="J16869" i="1"/>
  <c r="J16870" i="1"/>
  <c r="J16871" i="1"/>
  <c r="J16872" i="1"/>
  <c r="J16873" i="1"/>
  <c r="J16874" i="1"/>
  <c r="J16875" i="1"/>
  <c r="J16876" i="1"/>
  <c r="J16877" i="1"/>
  <c r="J16878" i="1"/>
  <c r="J16879" i="1"/>
  <c r="J16880" i="1"/>
  <c r="J16881" i="1"/>
  <c r="J16882" i="1"/>
  <c r="J16883" i="1"/>
  <c r="J16884" i="1"/>
  <c r="J16885" i="1"/>
  <c r="J16886" i="1"/>
  <c r="J16887" i="1"/>
  <c r="J16888" i="1"/>
  <c r="J16889" i="1"/>
  <c r="J16890" i="1"/>
  <c r="J16891" i="1"/>
  <c r="J16892" i="1"/>
  <c r="J16893" i="1"/>
  <c r="J16894" i="1"/>
  <c r="J16895" i="1"/>
  <c r="J16896" i="1"/>
  <c r="J16897" i="1"/>
  <c r="J16898" i="1"/>
  <c r="J16899" i="1"/>
  <c r="J16900" i="1"/>
  <c r="J16901" i="1"/>
  <c r="J16902" i="1"/>
  <c r="J16903" i="1"/>
  <c r="J16904" i="1"/>
  <c r="J16905" i="1"/>
  <c r="J16906" i="1"/>
  <c r="J16907" i="1"/>
  <c r="J16908" i="1"/>
  <c r="J16909" i="1"/>
  <c r="J16910" i="1"/>
  <c r="J16911" i="1"/>
  <c r="J16912" i="1"/>
  <c r="J16913" i="1"/>
  <c r="J16914" i="1"/>
  <c r="J16915" i="1"/>
  <c r="J16916" i="1"/>
  <c r="J16917" i="1"/>
  <c r="J16918" i="1"/>
  <c r="J16919" i="1"/>
  <c r="J16920" i="1"/>
  <c r="J16921" i="1"/>
  <c r="J16922" i="1"/>
  <c r="J16923" i="1"/>
  <c r="J16924" i="1"/>
  <c r="J16925" i="1"/>
  <c r="J16926" i="1"/>
  <c r="J16927" i="1"/>
  <c r="J16928" i="1"/>
  <c r="J16929" i="1"/>
  <c r="J16930" i="1"/>
  <c r="J16931" i="1"/>
  <c r="J16932" i="1"/>
  <c r="J16933" i="1"/>
  <c r="J16934" i="1"/>
  <c r="J16935" i="1"/>
  <c r="J16936" i="1"/>
  <c r="J16937" i="1"/>
  <c r="J16938" i="1"/>
  <c r="J16939" i="1"/>
  <c r="J16940" i="1"/>
  <c r="J16941" i="1"/>
  <c r="J16942" i="1"/>
  <c r="J16943" i="1"/>
  <c r="J16944" i="1"/>
  <c r="J16945" i="1"/>
  <c r="J16946" i="1"/>
  <c r="J16947" i="1"/>
  <c r="J16948" i="1"/>
  <c r="J16949" i="1"/>
  <c r="J16950" i="1"/>
  <c r="J16951" i="1"/>
  <c r="J16952" i="1"/>
  <c r="J16953" i="1"/>
  <c r="J16954" i="1"/>
  <c r="J16955" i="1"/>
  <c r="J16956" i="1"/>
  <c r="J16957" i="1"/>
  <c r="J16958" i="1"/>
  <c r="J16959" i="1"/>
  <c r="J16960" i="1"/>
  <c r="J16961" i="1"/>
  <c r="J16962" i="1"/>
  <c r="J16963" i="1"/>
  <c r="J16964" i="1"/>
  <c r="J16965" i="1"/>
  <c r="J16966" i="1"/>
  <c r="J16967" i="1"/>
  <c r="J16968" i="1"/>
  <c r="J16969" i="1"/>
  <c r="J16970" i="1"/>
  <c r="J16971" i="1"/>
  <c r="J16972" i="1"/>
  <c r="J16973" i="1"/>
  <c r="J16974" i="1"/>
  <c r="J16975" i="1"/>
  <c r="J16976" i="1"/>
  <c r="J16977" i="1"/>
  <c r="J16978" i="1"/>
  <c r="J16979" i="1"/>
  <c r="J16980" i="1"/>
  <c r="J16981" i="1"/>
  <c r="J16982" i="1"/>
  <c r="J16983" i="1"/>
  <c r="J16984" i="1"/>
  <c r="J16985" i="1"/>
  <c r="J16986" i="1"/>
  <c r="J16987" i="1"/>
  <c r="J16988" i="1"/>
  <c r="J16989" i="1"/>
  <c r="J16990" i="1"/>
  <c r="J16991" i="1"/>
  <c r="J16992" i="1"/>
  <c r="J16993" i="1"/>
  <c r="J16994" i="1"/>
  <c r="J16995" i="1"/>
  <c r="J16996" i="1"/>
  <c r="J16997" i="1"/>
  <c r="J16998" i="1"/>
  <c r="J16999" i="1"/>
  <c r="J17000" i="1"/>
  <c r="J17001" i="1"/>
  <c r="J17002" i="1"/>
  <c r="J17003" i="1"/>
  <c r="J17004" i="1"/>
  <c r="J17005" i="1"/>
  <c r="J17006" i="1"/>
  <c r="J17007" i="1"/>
  <c r="J17008" i="1"/>
  <c r="J17009" i="1"/>
  <c r="J17010" i="1"/>
  <c r="J17011" i="1"/>
  <c r="J17012" i="1"/>
  <c r="J17013" i="1"/>
  <c r="J17014" i="1"/>
  <c r="J17015" i="1"/>
  <c r="J17016" i="1"/>
  <c r="J17017" i="1"/>
  <c r="J17018" i="1"/>
  <c r="J17019" i="1"/>
  <c r="J17020" i="1"/>
  <c r="J17021" i="1"/>
  <c r="J17022" i="1"/>
  <c r="J17023" i="1"/>
  <c r="J17024" i="1"/>
  <c r="J17025" i="1"/>
  <c r="J17026" i="1"/>
  <c r="J17027" i="1"/>
  <c r="J17028" i="1"/>
  <c r="J17029" i="1"/>
  <c r="J17030" i="1"/>
  <c r="J17031" i="1"/>
  <c r="J17032" i="1"/>
  <c r="J17033" i="1"/>
  <c r="J17034" i="1"/>
  <c r="J17035" i="1"/>
  <c r="J17036" i="1"/>
  <c r="J17037" i="1"/>
  <c r="J17038" i="1"/>
  <c r="J17039" i="1"/>
  <c r="J17040" i="1"/>
  <c r="J17041" i="1"/>
  <c r="J17042" i="1"/>
  <c r="J17043" i="1"/>
  <c r="J17044" i="1"/>
  <c r="J17045" i="1"/>
  <c r="J17046" i="1"/>
  <c r="J17047" i="1"/>
  <c r="J17048" i="1"/>
  <c r="J17049" i="1"/>
  <c r="J17050" i="1"/>
  <c r="J17051" i="1"/>
  <c r="J17052" i="1"/>
  <c r="J17053" i="1"/>
  <c r="J17054" i="1"/>
  <c r="J17055" i="1"/>
  <c r="J17056" i="1"/>
  <c r="J17057" i="1"/>
  <c r="J17058" i="1"/>
  <c r="J17059" i="1"/>
  <c r="J17060" i="1"/>
  <c r="J17061" i="1"/>
  <c r="J17062" i="1"/>
  <c r="J17063" i="1"/>
  <c r="J17064" i="1"/>
  <c r="J17065" i="1"/>
  <c r="J17066" i="1"/>
  <c r="J17067" i="1"/>
  <c r="J17068" i="1"/>
  <c r="J17069" i="1"/>
  <c r="J17070" i="1"/>
  <c r="J17071" i="1"/>
  <c r="J17072" i="1"/>
  <c r="J17073" i="1"/>
  <c r="J17074" i="1"/>
  <c r="J17075" i="1"/>
  <c r="J17076" i="1"/>
  <c r="J17077" i="1"/>
  <c r="J17078" i="1"/>
  <c r="J17079" i="1"/>
  <c r="J17080" i="1"/>
  <c r="J17081" i="1"/>
  <c r="J17082" i="1"/>
  <c r="J17083" i="1"/>
  <c r="J17084" i="1"/>
  <c r="J17085" i="1"/>
  <c r="J17086" i="1"/>
  <c r="J17087" i="1"/>
  <c r="J17088" i="1"/>
  <c r="J17089" i="1"/>
  <c r="J17090" i="1"/>
  <c r="J17091" i="1"/>
  <c r="J17092" i="1"/>
  <c r="J17093" i="1"/>
  <c r="J17094" i="1"/>
  <c r="J17095" i="1"/>
  <c r="J17096" i="1"/>
  <c r="J17097" i="1"/>
  <c r="J17098" i="1"/>
  <c r="J17099" i="1"/>
  <c r="J17100" i="1"/>
  <c r="J17101" i="1"/>
  <c r="J17102" i="1"/>
  <c r="J17103" i="1"/>
  <c r="J17104" i="1"/>
  <c r="J17105" i="1"/>
  <c r="J17106" i="1"/>
  <c r="J17107" i="1"/>
  <c r="J17108" i="1"/>
  <c r="J17109" i="1"/>
  <c r="J17110" i="1"/>
  <c r="J17111" i="1"/>
  <c r="J17112" i="1"/>
  <c r="J17113" i="1"/>
  <c r="J17114" i="1"/>
  <c r="J17115" i="1"/>
  <c r="J17116" i="1"/>
  <c r="J17117" i="1"/>
  <c r="J17118" i="1"/>
  <c r="J17119" i="1"/>
  <c r="J17120" i="1"/>
  <c r="J17121" i="1"/>
  <c r="J17122" i="1"/>
  <c r="J17123" i="1"/>
  <c r="J17124" i="1"/>
  <c r="J17125" i="1"/>
  <c r="J17126" i="1"/>
  <c r="J17127" i="1"/>
  <c r="J17128" i="1"/>
  <c r="J17129" i="1"/>
  <c r="J17130" i="1"/>
  <c r="J17131" i="1"/>
  <c r="J17132" i="1"/>
  <c r="J17133" i="1"/>
  <c r="J17134" i="1"/>
  <c r="J17135" i="1"/>
  <c r="J17136" i="1"/>
  <c r="J17137" i="1"/>
  <c r="J17138" i="1"/>
  <c r="J17139" i="1"/>
  <c r="J17140" i="1"/>
  <c r="J17141" i="1"/>
  <c r="J17142" i="1"/>
  <c r="J17143" i="1"/>
  <c r="J17144" i="1"/>
  <c r="J17145" i="1"/>
  <c r="J17146" i="1"/>
  <c r="J17147" i="1"/>
  <c r="J17148" i="1"/>
  <c r="J17149" i="1"/>
  <c r="J17150" i="1"/>
  <c r="J17151" i="1"/>
  <c r="J17152" i="1"/>
  <c r="J17153" i="1"/>
  <c r="J17154" i="1"/>
  <c r="J17155" i="1"/>
  <c r="J17156" i="1"/>
  <c r="J17157" i="1"/>
  <c r="J17158" i="1"/>
  <c r="J17159" i="1"/>
  <c r="J17160" i="1"/>
  <c r="J17161" i="1"/>
  <c r="J17162" i="1"/>
  <c r="J17163" i="1"/>
  <c r="J17164" i="1"/>
  <c r="J17165" i="1"/>
  <c r="J17166" i="1"/>
  <c r="J17167" i="1"/>
  <c r="J17168" i="1"/>
  <c r="J17169" i="1"/>
  <c r="J17170" i="1"/>
  <c r="J17171" i="1"/>
  <c r="J17172" i="1"/>
  <c r="J17173" i="1"/>
  <c r="J17174" i="1"/>
  <c r="J17175" i="1"/>
  <c r="J17176" i="1"/>
  <c r="J17177" i="1"/>
  <c r="J17178" i="1"/>
  <c r="J17179" i="1"/>
  <c r="J17180" i="1"/>
  <c r="J17181" i="1"/>
  <c r="J17182" i="1"/>
  <c r="J17183" i="1"/>
  <c r="J17184" i="1"/>
  <c r="J17185" i="1"/>
  <c r="J17186" i="1"/>
  <c r="J17187" i="1"/>
  <c r="J17188" i="1"/>
  <c r="J17189" i="1"/>
  <c r="J17190" i="1"/>
  <c r="J17191" i="1"/>
  <c r="J17192" i="1"/>
  <c r="J17193" i="1"/>
  <c r="J17194" i="1"/>
  <c r="J17195" i="1"/>
  <c r="J17196" i="1"/>
  <c r="J17197" i="1"/>
  <c r="J17198" i="1"/>
  <c r="J17199" i="1"/>
  <c r="J17200" i="1"/>
  <c r="J17201" i="1"/>
  <c r="J17202" i="1"/>
  <c r="J17203" i="1"/>
  <c r="J17204" i="1"/>
  <c r="J17205" i="1"/>
  <c r="J17206" i="1"/>
  <c r="J17207" i="1"/>
  <c r="J17208" i="1"/>
  <c r="J17209" i="1"/>
  <c r="J17210" i="1"/>
  <c r="J17211" i="1"/>
  <c r="J17212" i="1"/>
  <c r="J17213" i="1"/>
  <c r="J17214" i="1"/>
  <c r="J17215" i="1"/>
  <c r="J17216" i="1"/>
  <c r="J17217" i="1"/>
  <c r="J17218" i="1"/>
  <c r="J17219" i="1"/>
  <c r="J17220" i="1"/>
  <c r="J17221" i="1"/>
  <c r="J17222" i="1"/>
  <c r="J17223" i="1"/>
  <c r="J17224" i="1"/>
  <c r="J17225" i="1"/>
  <c r="J17226" i="1"/>
  <c r="J17227" i="1"/>
  <c r="J17228" i="1"/>
  <c r="J17229" i="1"/>
  <c r="J17230" i="1"/>
  <c r="J17231" i="1"/>
  <c r="J17232" i="1"/>
  <c r="J17233" i="1"/>
  <c r="J17234" i="1"/>
  <c r="J17235" i="1"/>
  <c r="J17236" i="1"/>
  <c r="J17237" i="1"/>
  <c r="J17238" i="1"/>
  <c r="J17239" i="1"/>
  <c r="J17240" i="1"/>
  <c r="J17241" i="1"/>
  <c r="J17242" i="1"/>
  <c r="J17243" i="1"/>
  <c r="J17244" i="1"/>
  <c r="J17245" i="1"/>
  <c r="J17246" i="1"/>
  <c r="J17247" i="1"/>
  <c r="J17248" i="1"/>
  <c r="J17249" i="1"/>
  <c r="J17250" i="1"/>
  <c r="J17251" i="1"/>
  <c r="J17252" i="1"/>
  <c r="J17253" i="1"/>
  <c r="J17254" i="1"/>
  <c r="J17255" i="1"/>
  <c r="J17256" i="1"/>
  <c r="J17257" i="1"/>
  <c r="J17258" i="1"/>
  <c r="J17259" i="1"/>
  <c r="J17260" i="1"/>
  <c r="J17261" i="1"/>
  <c r="J17262" i="1"/>
  <c r="J17263" i="1"/>
  <c r="J17264" i="1"/>
  <c r="J17265" i="1"/>
  <c r="J17266" i="1"/>
  <c r="J17267" i="1"/>
  <c r="J17268" i="1"/>
  <c r="J17269" i="1"/>
  <c r="J17270" i="1"/>
  <c r="J17271" i="1"/>
  <c r="J17272" i="1"/>
  <c r="J17273" i="1"/>
  <c r="J17274" i="1"/>
  <c r="J17275" i="1"/>
  <c r="J17276" i="1"/>
  <c r="J17277" i="1"/>
  <c r="J17278" i="1"/>
  <c r="J17279" i="1"/>
  <c r="J17280" i="1"/>
  <c r="J17281" i="1"/>
  <c r="J17282" i="1"/>
  <c r="J17283" i="1"/>
  <c r="J17284" i="1"/>
  <c r="J17285" i="1"/>
  <c r="J17286" i="1"/>
  <c r="J17287" i="1"/>
  <c r="J17288" i="1"/>
  <c r="J17289" i="1"/>
  <c r="J17290" i="1"/>
  <c r="J17291" i="1"/>
  <c r="J17292" i="1"/>
  <c r="J17293" i="1"/>
  <c r="J17294" i="1"/>
  <c r="J17295" i="1"/>
  <c r="J17296" i="1"/>
  <c r="J17297" i="1"/>
  <c r="J17298" i="1"/>
  <c r="J17299" i="1"/>
  <c r="J17300" i="1"/>
  <c r="J17301" i="1"/>
  <c r="J17302" i="1"/>
  <c r="J17303" i="1"/>
  <c r="J17304" i="1"/>
  <c r="J17305" i="1"/>
  <c r="J17306" i="1"/>
  <c r="J17307" i="1"/>
  <c r="J17308" i="1"/>
  <c r="J17309" i="1"/>
  <c r="J17310" i="1"/>
  <c r="J17311" i="1"/>
  <c r="J17312" i="1"/>
  <c r="J17313" i="1"/>
  <c r="J17314" i="1"/>
  <c r="J17315" i="1"/>
  <c r="J17316" i="1"/>
  <c r="J17317" i="1"/>
  <c r="J17318" i="1"/>
  <c r="J17319" i="1"/>
  <c r="J17320" i="1"/>
  <c r="J17321" i="1"/>
  <c r="J17322" i="1"/>
  <c r="J17323" i="1"/>
  <c r="J17324" i="1"/>
  <c r="J17325" i="1"/>
  <c r="J17326" i="1"/>
  <c r="J17327" i="1"/>
  <c r="J17328" i="1"/>
  <c r="J17329" i="1"/>
  <c r="J17330" i="1"/>
  <c r="J17331" i="1"/>
  <c r="J17332" i="1"/>
  <c r="J17333" i="1"/>
  <c r="J17334" i="1"/>
  <c r="J17335" i="1"/>
  <c r="J17336" i="1"/>
  <c r="J17337" i="1"/>
  <c r="J17338" i="1"/>
  <c r="J17339" i="1"/>
  <c r="J17340" i="1"/>
  <c r="J17341" i="1"/>
  <c r="J17342" i="1"/>
  <c r="J17343" i="1"/>
  <c r="J17344" i="1"/>
  <c r="J17345" i="1"/>
  <c r="J17346" i="1"/>
  <c r="J17347" i="1"/>
  <c r="J17348" i="1"/>
  <c r="J17349" i="1"/>
  <c r="J17350" i="1"/>
  <c r="J17351" i="1"/>
  <c r="J17352" i="1"/>
  <c r="J17353" i="1"/>
  <c r="J17354" i="1"/>
  <c r="J17355" i="1"/>
  <c r="J17356" i="1"/>
  <c r="J17357" i="1"/>
  <c r="J17358" i="1"/>
  <c r="J17359" i="1"/>
  <c r="J17360" i="1"/>
  <c r="J17361" i="1"/>
  <c r="J17362" i="1"/>
  <c r="J17363" i="1"/>
  <c r="J17364" i="1"/>
  <c r="J17365" i="1"/>
  <c r="J17366" i="1"/>
  <c r="J17367" i="1"/>
  <c r="J17368" i="1"/>
  <c r="J17369" i="1"/>
  <c r="J17370" i="1"/>
  <c r="J17371" i="1"/>
  <c r="J17372" i="1"/>
  <c r="J17373" i="1"/>
  <c r="J17374" i="1"/>
  <c r="J17375" i="1"/>
  <c r="J17376" i="1"/>
  <c r="J17377" i="1"/>
  <c r="J17378" i="1"/>
  <c r="J17379" i="1"/>
  <c r="J17380" i="1"/>
  <c r="J17381" i="1"/>
  <c r="J17382" i="1"/>
  <c r="J17383" i="1"/>
  <c r="J17384" i="1"/>
  <c r="J17385" i="1"/>
  <c r="J17386" i="1"/>
  <c r="J17387" i="1"/>
  <c r="J17388" i="1"/>
  <c r="J17389" i="1"/>
  <c r="J17390" i="1"/>
  <c r="J17391" i="1"/>
  <c r="J17392" i="1"/>
  <c r="J17393" i="1"/>
  <c r="J17394" i="1"/>
  <c r="J17395" i="1"/>
  <c r="J17396" i="1"/>
  <c r="J17397" i="1"/>
  <c r="J17398" i="1"/>
  <c r="J17399" i="1"/>
  <c r="J17400" i="1"/>
  <c r="J17401" i="1"/>
  <c r="J17402" i="1"/>
  <c r="J17403" i="1"/>
  <c r="J17404" i="1"/>
  <c r="J17405" i="1"/>
  <c r="J17406" i="1"/>
  <c r="J17407" i="1"/>
  <c r="J17408" i="1"/>
  <c r="J17409" i="1"/>
  <c r="J17410" i="1"/>
  <c r="J17411" i="1"/>
  <c r="J17412" i="1"/>
  <c r="J17413" i="1"/>
  <c r="J17414" i="1"/>
  <c r="J17415" i="1"/>
  <c r="J17416" i="1"/>
  <c r="J17417" i="1"/>
  <c r="J17418" i="1"/>
  <c r="J17419" i="1"/>
  <c r="J17420" i="1"/>
  <c r="J17421" i="1"/>
  <c r="J17422" i="1"/>
  <c r="J17423" i="1"/>
  <c r="J17424" i="1"/>
  <c r="J17425" i="1"/>
  <c r="J17426" i="1"/>
  <c r="J17427" i="1"/>
  <c r="J17428" i="1"/>
  <c r="J17429" i="1"/>
  <c r="J17430" i="1"/>
  <c r="J17431" i="1"/>
  <c r="J17432" i="1"/>
  <c r="J17433" i="1"/>
  <c r="J17434" i="1"/>
  <c r="J17435" i="1"/>
  <c r="J17436" i="1"/>
  <c r="J17437" i="1"/>
  <c r="J17438" i="1"/>
  <c r="J17439" i="1"/>
  <c r="J17440" i="1"/>
  <c r="J17441" i="1"/>
  <c r="J17442" i="1"/>
  <c r="J17443" i="1"/>
  <c r="J17444" i="1"/>
  <c r="J17445" i="1"/>
  <c r="J17446" i="1"/>
  <c r="J17447" i="1"/>
  <c r="J17448" i="1"/>
  <c r="J17449" i="1"/>
  <c r="J17450" i="1"/>
  <c r="J17451" i="1"/>
  <c r="J17452" i="1"/>
  <c r="J17453" i="1"/>
  <c r="J17454" i="1"/>
  <c r="J17455" i="1"/>
  <c r="J17456" i="1"/>
  <c r="J17457" i="1"/>
  <c r="J17458" i="1"/>
  <c r="J17459" i="1"/>
  <c r="J17460" i="1"/>
  <c r="J17461" i="1"/>
  <c r="J17462" i="1"/>
  <c r="J17463" i="1"/>
  <c r="J17464" i="1"/>
  <c r="J17465" i="1"/>
  <c r="J17466" i="1"/>
  <c r="J17467" i="1"/>
  <c r="J17468" i="1"/>
  <c r="J17469" i="1"/>
  <c r="J17470" i="1"/>
  <c r="J17471" i="1"/>
  <c r="J17472" i="1"/>
  <c r="J17473" i="1"/>
  <c r="J17474" i="1"/>
  <c r="J17475" i="1"/>
  <c r="J17476" i="1"/>
  <c r="J17477" i="1"/>
  <c r="J17478" i="1"/>
  <c r="J17479" i="1"/>
  <c r="J17480" i="1"/>
  <c r="J17481" i="1"/>
  <c r="J17482" i="1"/>
  <c r="J17483" i="1"/>
  <c r="J17484" i="1"/>
  <c r="J17485" i="1"/>
  <c r="J17486" i="1"/>
  <c r="J17487" i="1"/>
  <c r="J17488" i="1"/>
  <c r="J17489" i="1"/>
  <c r="J17490" i="1"/>
  <c r="J17491" i="1"/>
  <c r="J17492" i="1"/>
  <c r="J17493" i="1"/>
  <c r="J17494" i="1"/>
  <c r="J17495" i="1"/>
  <c r="J17496" i="1"/>
  <c r="J17497" i="1"/>
  <c r="J17498" i="1"/>
  <c r="J17499" i="1"/>
  <c r="J17500" i="1"/>
  <c r="J17501" i="1"/>
  <c r="J17502" i="1"/>
  <c r="J17503" i="1"/>
  <c r="J17504" i="1"/>
  <c r="J17505" i="1"/>
  <c r="J17506" i="1"/>
  <c r="J17507" i="1"/>
  <c r="J17508" i="1"/>
  <c r="J17509" i="1"/>
  <c r="J17510" i="1"/>
  <c r="J17511" i="1"/>
  <c r="J17512" i="1"/>
  <c r="J17513" i="1"/>
  <c r="J17514" i="1"/>
  <c r="J17515" i="1"/>
  <c r="J17516" i="1"/>
  <c r="J17517" i="1"/>
  <c r="J17518" i="1"/>
  <c r="J17519" i="1"/>
  <c r="J17520" i="1"/>
  <c r="J17521" i="1"/>
  <c r="J17522" i="1"/>
  <c r="J17523" i="1"/>
  <c r="J17524" i="1"/>
  <c r="J17525" i="1"/>
  <c r="J17526" i="1"/>
  <c r="J17527" i="1"/>
  <c r="J17528" i="1"/>
  <c r="J17529" i="1"/>
  <c r="J17530" i="1"/>
  <c r="J17531" i="1"/>
  <c r="J17532" i="1"/>
  <c r="J17533" i="1"/>
  <c r="J17534" i="1"/>
  <c r="J17535" i="1"/>
  <c r="J17536" i="1"/>
  <c r="J17537" i="1"/>
  <c r="J17538" i="1"/>
  <c r="J17539" i="1"/>
  <c r="J17540" i="1"/>
  <c r="J17541" i="1"/>
  <c r="J17542" i="1"/>
  <c r="J17543" i="1"/>
  <c r="J17544" i="1"/>
  <c r="J17545" i="1"/>
  <c r="J17546" i="1"/>
  <c r="J17547" i="1"/>
  <c r="J17548" i="1"/>
  <c r="J17549" i="1"/>
  <c r="J17550" i="1"/>
  <c r="J17551" i="1"/>
  <c r="J17552" i="1"/>
  <c r="J17553" i="1"/>
  <c r="J17554" i="1"/>
  <c r="J17555" i="1"/>
  <c r="J17556" i="1"/>
  <c r="J17557" i="1"/>
  <c r="J17558" i="1"/>
  <c r="J17559" i="1"/>
  <c r="J17560" i="1"/>
  <c r="J17561" i="1"/>
  <c r="J17562" i="1"/>
  <c r="J17563" i="1"/>
  <c r="J17564" i="1"/>
  <c r="J17565" i="1"/>
  <c r="J17566" i="1"/>
  <c r="J17567" i="1"/>
  <c r="J17568" i="1"/>
  <c r="J17569" i="1"/>
  <c r="J17570" i="1"/>
  <c r="J17571" i="1"/>
  <c r="J17572" i="1"/>
  <c r="J17573" i="1"/>
  <c r="J17574" i="1"/>
  <c r="J17575" i="1"/>
  <c r="J17576" i="1"/>
  <c r="J17577" i="1"/>
  <c r="J17578" i="1"/>
  <c r="J17579" i="1"/>
  <c r="J17580" i="1"/>
  <c r="J17581" i="1"/>
  <c r="J17582" i="1"/>
  <c r="J17583" i="1"/>
  <c r="J17584" i="1"/>
  <c r="J17585" i="1"/>
  <c r="J17586" i="1"/>
  <c r="J17587" i="1"/>
  <c r="J17588" i="1"/>
  <c r="J17589" i="1"/>
  <c r="J17590" i="1"/>
  <c r="J17591" i="1"/>
  <c r="J17592" i="1"/>
  <c r="J17593" i="1"/>
  <c r="J17594" i="1"/>
  <c r="J17595" i="1"/>
  <c r="J17596" i="1"/>
  <c r="J17597" i="1"/>
  <c r="J17598" i="1"/>
  <c r="J17599" i="1"/>
  <c r="J17600" i="1"/>
  <c r="J17601" i="1"/>
  <c r="J17602" i="1"/>
  <c r="J17603" i="1"/>
  <c r="J17604" i="1"/>
  <c r="J17605" i="1"/>
  <c r="J17606" i="1"/>
  <c r="J17607" i="1"/>
  <c r="J17608" i="1"/>
  <c r="J17609" i="1"/>
  <c r="J17610" i="1"/>
  <c r="J17611" i="1"/>
  <c r="J17612" i="1"/>
  <c r="J17613" i="1"/>
  <c r="J17614" i="1"/>
  <c r="J17615" i="1"/>
  <c r="J17616" i="1"/>
  <c r="J17617" i="1"/>
  <c r="J17618" i="1"/>
  <c r="J17619" i="1"/>
  <c r="J17620" i="1"/>
  <c r="J17621" i="1"/>
  <c r="J17622" i="1"/>
  <c r="J17623" i="1"/>
  <c r="J17624" i="1"/>
  <c r="J17625" i="1"/>
  <c r="J17626" i="1"/>
  <c r="J17627" i="1"/>
  <c r="J17628" i="1"/>
  <c r="J17629" i="1"/>
  <c r="J17630" i="1"/>
  <c r="J17631" i="1"/>
  <c r="J17632" i="1"/>
  <c r="J17633" i="1"/>
  <c r="J17634" i="1"/>
  <c r="J17635" i="1"/>
  <c r="J17636" i="1"/>
  <c r="J17637" i="1"/>
  <c r="J17638" i="1"/>
  <c r="J17639" i="1"/>
  <c r="J17640" i="1"/>
  <c r="J17641" i="1"/>
  <c r="J17642" i="1"/>
  <c r="J17643" i="1"/>
  <c r="J17644" i="1"/>
  <c r="J17645" i="1"/>
  <c r="J17646" i="1"/>
  <c r="J17647" i="1"/>
  <c r="J17648" i="1"/>
  <c r="J17649" i="1"/>
  <c r="J17650" i="1"/>
  <c r="J17651" i="1"/>
  <c r="J17652" i="1"/>
  <c r="J17653" i="1"/>
  <c r="J17654" i="1"/>
  <c r="J17655" i="1"/>
  <c r="J17656" i="1"/>
  <c r="J17657" i="1"/>
  <c r="J17658" i="1"/>
  <c r="J17659" i="1"/>
  <c r="J17660" i="1"/>
  <c r="J17661" i="1"/>
  <c r="J17662" i="1"/>
  <c r="J17663" i="1"/>
  <c r="J17664" i="1"/>
  <c r="J17665" i="1"/>
  <c r="J17666" i="1"/>
  <c r="J17667" i="1"/>
  <c r="J17668" i="1"/>
  <c r="J17669" i="1"/>
  <c r="J17670" i="1"/>
  <c r="J17671" i="1"/>
  <c r="J17672" i="1"/>
  <c r="J17673" i="1"/>
  <c r="J17674" i="1"/>
  <c r="J17675" i="1"/>
  <c r="J17676" i="1"/>
  <c r="J17677" i="1"/>
  <c r="J17678" i="1"/>
  <c r="J17679" i="1"/>
  <c r="J17680" i="1"/>
  <c r="J17681" i="1"/>
  <c r="J17682" i="1"/>
  <c r="J17683" i="1"/>
  <c r="J17684" i="1"/>
  <c r="J17685" i="1"/>
  <c r="J17686" i="1"/>
  <c r="J17687" i="1"/>
  <c r="J17688" i="1"/>
  <c r="J17689" i="1"/>
  <c r="J17690" i="1"/>
  <c r="J17691" i="1"/>
  <c r="J17692" i="1"/>
  <c r="J17693" i="1"/>
  <c r="J17694" i="1"/>
  <c r="J17695" i="1"/>
  <c r="J17696" i="1"/>
  <c r="J17697" i="1"/>
  <c r="J17698" i="1"/>
  <c r="J17699" i="1"/>
  <c r="J17700" i="1"/>
  <c r="J17701" i="1"/>
  <c r="J17702" i="1"/>
  <c r="J17703" i="1"/>
  <c r="J17704" i="1"/>
  <c r="J17705" i="1"/>
  <c r="J17706" i="1"/>
  <c r="J17707" i="1"/>
  <c r="J17708" i="1"/>
  <c r="J17709" i="1"/>
  <c r="J17710" i="1"/>
  <c r="J17711" i="1"/>
  <c r="J17712" i="1"/>
  <c r="J17713" i="1"/>
  <c r="J17714" i="1"/>
  <c r="J17715" i="1"/>
  <c r="J17716" i="1"/>
  <c r="J17717" i="1"/>
  <c r="J17718" i="1"/>
  <c r="J17719" i="1"/>
  <c r="J17720" i="1"/>
  <c r="J17721" i="1"/>
  <c r="J17722" i="1"/>
  <c r="J17723" i="1"/>
  <c r="J17724" i="1"/>
  <c r="J17725" i="1"/>
  <c r="J17726" i="1"/>
  <c r="J17727" i="1"/>
  <c r="J17728" i="1"/>
  <c r="J17729" i="1"/>
  <c r="J17730" i="1"/>
  <c r="J17731" i="1"/>
  <c r="J17732" i="1"/>
  <c r="J17733" i="1"/>
  <c r="J17734" i="1"/>
  <c r="J17735" i="1"/>
  <c r="J17736" i="1"/>
  <c r="J17737" i="1"/>
  <c r="J17738" i="1"/>
  <c r="J17739" i="1"/>
  <c r="J17740" i="1"/>
  <c r="J17741" i="1"/>
  <c r="J17742" i="1"/>
  <c r="J17743" i="1"/>
  <c r="J17744" i="1"/>
  <c r="J17745" i="1"/>
  <c r="J17746" i="1"/>
  <c r="J17747" i="1"/>
  <c r="J17748" i="1"/>
  <c r="J17749" i="1"/>
  <c r="J17750" i="1"/>
  <c r="J17751" i="1"/>
  <c r="J17752" i="1"/>
  <c r="J17753" i="1"/>
  <c r="J17754" i="1"/>
  <c r="J17755" i="1"/>
  <c r="J17756" i="1"/>
  <c r="J17757" i="1"/>
  <c r="J17758" i="1"/>
  <c r="J17759" i="1"/>
  <c r="J17760" i="1"/>
  <c r="J17761" i="1"/>
  <c r="J17762" i="1"/>
  <c r="J17763" i="1"/>
  <c r="J17764" i="1"/>
  <c r="J17765" i="1"/>
  <c r="J17766" i="1"/>
  <c r="J17767" i="1"/>
  <c r="J17768" i="1"/>
  <c r="J17769" i="1"/>
  <c r="J17770" i="1"/>
  <c r="J17771" i="1"/>
  <c r="J17772" i="1"/>
  <c r="J17773" i="1"/>
  <c r="J17774" i="1"/>
  <c r="J17775" i="1"/>
  <c r="J17776" i="1"/>
  <c r="J17777" i="1"/>
  <c r="J17778" i="1"/>
  <c r="J17779" i="1"/>
  <c r="J17780" i="1"/>
  <c r="J17781" i="1"/>
  <c r="J17782" i="1"/>
  <c r="J17783" i="1"/>
  <c r="J17784" i="1"/>
  <c r="J17785" i="1"/>
  <c r="J17786" i="1"/>
  <c r="J17787" i="1"/>
  <c r="J17788" i="1"/>
  <c r="J17789" i="1"/>
  <c r="J17790" i="1"/>
  <c r="J17791" i="1"/>
  <c r="J17792" i="1"/>
  <c r="J17793" i="1"/>
  <c r="J17794" i="1"/>
  <c r="J17795" i="1"/>
  <c r="J17796" i="1"/>
  <c r="J17797" i="1"/>
  <c r="J17798" i="1"/>
  <c r="J17799" i="1"/>
  <c r="J17800" i="1"/>
  <c r="J17801" i="1"/>
  <c r="J17802" i="1"/>
  <c r="J17803" i="1"/>
  <c r="J17804" i="1"/>
  <c r="J17805" i="1"/>
  <c r="J17806" i="1"/>
  <c r="J17807" i="1"/>
  <c r="J17808" i="1"/>
  <c r="J17809" i="1"/>
  <c r="J17810" i="1"/>
  <c r="J17811" i="1"/>
  <c r="J17812" i="1"/>
  <c r="J17813" i="1"/>
  <c r="J17814" i="1"/>
  <c r="J17815" i="1"/>
  <c r="J17816" i="1"/>
  <c r="J17817" i="1"/>
  <c r="J17818" i="1"/>
  <c r="J17819" i="1"/>
  <c r="J17820" i="1"/>
  <c r="J17821" i="1"/>
  <c r="J17822" i="1"/>
  <c r="J17823" i="1"/>
  <c r="J17824" i="1"/>
  <c r="J17825" i="1"/>
  <c r="J17826" i="1"/>
  <c r="J17827" i="1"/>
  <c r="J17828" i="1"/>
  <c r="J17829" i="1"/>
  <c r="J17830" i="1"/>
  <c r="J17831" i="1"/>
  <c r="J17832" i="1"/>
  <c r="J17833" i="1"/>
  <c r="J17834" i="1"/>
  <c r="J17835" i="1"/>
  <c r="J17836" i="1"/>
  <c r="J17837" i="1"/>
  <c r="J17838" i="1"/>
  <c r="J17839" i="1"/>
  <c r="J17840" i="1"/>
  <c r="J17841" i="1"/>
  <c r="J17842" i="1"/>
  <c r="J17843" i="1"/>
  <c r="J17844" i="1"/>
  <c r="J17845" i="1"/>
  <c r="J17846" i="1"/>
  <c r="J17847" i="1"/>
  <c r="J17848" i="1"/>
  <c r="J17849" i="1"/>
  <c r="J17850" i="1"/>
  <c r="J17851" i="1"/>
  <c r="J17852" i="1"/>
  <c r="J17853" i="1"/>
  <c r="J17854" i="1"/>
  <c r="J17855" i="1"/>
  <c r="J17856" i="1"/>
  <c r="J17857" i="1"/>
  <c r="J17858" i="1"/>
  <c r="J17859" i="1"/>
  <c r="J17860" i="1"/>
  <c r="J17861" i="1"/>
  <c r="J17862" i="1"/>
  <c r="J17863" i="1"/>
  <c r="J17864" i="1"/>
  <c r="J17865" i="1"/>
  <c r="J17866" i="1"/>
  <c r="J17867" i="1"/>
  <c r="J17868" i="1"/>
  <c r="J17869" i="1"/>
  <c r="J17870" i="1"/>
  <c r="J17871" i="1"/>
  <c r="J17872" i="1"/>
  <c r="J17873" i="1"/>
  <c r="J17874" i="1"/>
  <c r="J17875" i="1"/>
  <c r="J17876" i="1"/>
  <c r="J17877" i="1"/>
  <c r="J17878" i="1"/>
  <c r="J17879" i="1"/>
  <c r="J17880" i="1"/>
  <c r="J17881" i="1"/>
  <c r="J17882" i="1"/>
  <c r="J17883" i="1"/>
  <c r="J17884" i="1"/>
  <c r="J17885" i="1"/>
  <c r="J17886" i="1"/>
  <c r="J17887" i="1"/>
  <c r="J17888" i="1"/>
  <c r="J17889" i="1"/>
  <c r="J17890" i="1"/>
  <c r="J17891" i="1"/>
  <c r="J17892" i="1"/>
  <c r="J17893" i="1"/>
  <c r="J17894" i="1"/>
  <c r="J17895" i="1"/>
  <c r="J17896" i="1"/>
  <c r="J17897" i="1"/>
  <c r="J17898" i="1"/>
  <c r="J17899" i="1"/>
  <c r="J17900" i="1"/>
  <c r="J17901" i="1"/>
  <c r="J17902" i="1"/>
  <c r="J17903" i="1"/>
  <c r="J17904" i="1"/>
  <c r="J17905" i="1"/>
  <c r="J17906" i="1"/>
  <c r="J17907" i="1"/>
  <c r="J17908" i="1"/>
  <c r="J17909" i="1"/>
  <c r="J17910" i="1"/>
  <c r="J17911" i="1"/>
  <c r="J17912" i="1"/>
  <c r="J17913" i="1"/>
  <c r="J17914" i="1"/>
  <c r="J17915" i="1"/>
  <c r="J17916" i="1"/>
  <c r="J17917" i="1"/>
  <c r="J17918" i="1"/>
  <c r="J17919" i="1"/>
  <c r="J17920" i="1"/>
  <c r="J17921" i="1"/>
  <c r="J17922" i="1"/>
  <c r="J17923" i="1"/>
  <c r="J17924" i="1"/>
  <c r="J17925" i="1"/>
  <c r="J17926" i="1"/>
  <c r="J17927" i="1"/>
  <c r="J17928" i="1"/>
  <c r="J17929" i="1"/>
  <c r="J17930" i="1"/>
  <c r="J17931" i="1"/>
  <c r="J17932" i="1"/>
  <c r="J17933" i="1"/>
  <c r="J17934" i="1"/>
  <c r="J17935" i="1"/>
  <c r="J17936" i="1"/>
  <c r="J17937" i="1"/>
  <c r="J17938" i="1"/>
  <c r="J17939" i="1"/>
  <c r="J17940" i="1"/>
  <c r="J17941" i="1"/>
  <c r="J17942" i="1"/>
  <c r="J17943" i="1"/>
  <c r="J17944" i="1"/>
  <c r="J17945" i="1"/>
  <c r="J17946" i="1"/>
  <c r="J17947" i="1"/>
  <c r="J17948" i="1"/>
  <c r="J17949" i="1"/>
  <c r="J17950" i="1"/>
  <c r="J17951" i="1"/>
  <c r="J17952" i="1"/>
  <c r="J17953" i="1"/>
  <c r="J17954" i="1"/>
  <c r="J17955" i="1"/>
  <c r="J17956" i="1"/>
  <c r="J17957" i="1"/>
  <c r="J17958" i="1"/>
  <c r="J17959" i="1"/>
  <c r="J17960" i="1"/>
  <c r="J17961" i="1"/>
  <c r="J17962" i="1"/>
  <c r="J17963" i="1"/>
  <c r="J17964" i="1"/>
  <c r="J17965" i="1"/>
  <c r="J17966" i="1"/>
  <c r="J17967" i="1"/>
  <c r="J17968" i="1"/>
  <c r="J17969" i="1"/>
  <c r="J17970" i="1"/>
  <c r="J17971" i="1"/>
  <c r="J17972" i="1"/>
  <c r="J17973" i="1"/>
  <c r="J17974" i="1"/>
  <c r="J17975" i="1"/>
  <c r="J17976" i="1"/>
  <c r="J17977" i="1"/>
  <c r="J17978" i="1"/>
  <c r="J17979" i="1"/>
  <c r="J17980" i="1"/>
  <c r="J17981" i="1"/>
  <c r="J17982" i="1"/>
  <c r="J17983" i="1"/>
  <c r="J17984" i="1"/>
  <c r="J17985" i="1"/>
  <c r="J17986" i="1"/>
  <c r="J17987" i="1"/>
  <c r="J17988" i="1"/>
  <c r="J17989" i="1"/>
  <c r="J17990" i="1"/>
  <c r="J17991" i="1"/>
  <c r="J17992" i="1"/>
  <c r="J17993" i="1"/>
  <c r="J17994" i="1"/>
  <c r="J17995" i="1"/>
  <c r="J17996" i="1"/>
  <c r="J17997" i="1"/>
  <c r="J17998" i="1"/>
  <c r="J17999" i="1"/>
  <c r="J18000" i="1"/>
  <c r="J18001" i="1"/>
  <c r="J18002" i="1"/>
  <c r="J18003" i="1"/>
  <c r="J18004" i="1"/>
  <c r="J18005" i="1"/>
  <c r="J18006" i="1"/>
  <c r="J18007" i="1"/>
  <c r="J18008" i="1"/>
  <c r="J18009" i="1"/>
  <c r="J18010" i="1"/>
  <c r="J18011" i="1"/>
  <c r="J18012" i="1"/>
  <c r="J18013" i="1"/>
  <c r="J18014" i="1"/>
  <c r="J18015" i="1"/>
  <c r="J18016" i="1"/>
  <c r="J18017" i="1"/>
  <c r="J18018" i="1"/>
  <c r="J18019" i="1"/>
  <c r="J18020" i="1"/>
  <c r="J18021" i="1"/>
  <c r="J18022" i="1"/>
  <c r="J18023" i="1"/>
  <c r="J18024" i="1"/>
  <c r="J18025" i="1"/>
  <c r="J18026" i="1"/>
  <c r="J18027" i="1"/>
  <c r="J18028" i="1"/>
  <c r="J18029" i="1"/>
  <c r="J18030" i="1"/>
  <c r="J18031" i="1"/>
  <c r="J18032" i="1"/>
  <c r="J18033" i="1"/>
  <c r="J18034" i="1"/>
  <c r="J18035" i="1"/>
  <c r="J18036" i="1"/>
  <c r="J18037" i="1"/>
  <c r="J18038" i="1"/>
  <c r="J18039" i="1"/>
  <c r="J18040" i="1"/>
  <c r="J18041" i="1"/>
  <c r="J18042" i="1"/>
  <c r="J18043" i="1"/>
  <c r="J18044" i="1"/>
  <c r="J18045" i="1"/>
  <c r="J18046" i="1"/>
  <c r="J18047" i="1"/>
  <c r="J18048" i="1"/>
  <c r="J18049" i="1"/>
  <c r="J18050" i="1"/>
  <c r="J18051" i="1"/>
  <c r="J18052" i="1"/>
  <c r="J18053" i="1"/>
  <c r="J18054" i="1"/>
  <c r="J18055" i="1"/>
  <c r="J18056" i="1"/>
  <c r="J18057" i="1"/>
  <c r="J18058" i="1"/>
  <c r="J18059" i="1"/>
  <c r="J18060" i="1"/>
  <c r="J18061" i="1"/>
  <c r="J18062" i="1"/>
  <c r="J18063" i="1"/>
  <c r="J18064" i="1"/>
  <c r="J18065" i="1"/>
  <c r="J18066" i="1"/>
  <c r="J18067" i="1"/>
  <c r="J18068" i="1"/>
  <c r="J18069" i="1"/>
  <c r="J18070" i="1"/>
  <c r="J18071" i="1"/>
  <c r="J18072" i="1"/>
  <c r="J18073" i="1"/>
  <c r="J18074" i="1"/>
  <c r="J18075" i="1"/>
  <c r="J18076" i="1"/>
  <c r="J18077" i="1"/>
  <c r="J18078" i="1"/>
  <c r="J18079" i="1"/>
  <c r="J18080" i="1"/>
  <c r="J18081" i="1"/>
  <c r="J18082" i="1"/>
  <c r="J18083" i="1"/>
  <c r="J18084" i="1"/>
  <c r="J18085" i="1"/>
  <c r="J18086" i="1"/>
  <c r="J18087" i="1"/>
  <c r="J18088" i="1"/>
  <c r="J18089" i="1"/>
  <c r="J18090" i="1"/>
  <c r="J18091" i="1"/>
  <c r="J18092" i="1"/>
  <c r="J18093" i="1"/>
  <c r="J18094" i="1"/>
  <c r="J18095" i="1"/>
  <c r="J18096" i="1"/>
  <c r="J18097" i="1"/>
  <c r="J18098" i="1"/>
  <c r="J18099" i="1"/>
  <c r="J18100" i="1"/>
  <c r="J18101" i="1"/>
  <c r="J18102" i="1"/>
  <c r="J18103" i="1"/>
  <c r="J18104" i="1"/>
  <c r="J18105" i="1"/>
  <c r="J18106" i="1"/>
  <c r="J18107" i="1"/>
  <c r="J18108" i="1"/>
  <c r="J18109" i="1"/>
  <c r="J18110" i="1"/>
  <c r="J18111" i="1"/>
  <c r="J18112" i="1"/>
  <c r="J18113" i="1"/>
  <c r="J18114" i="1"/>
  <c r="J18115" i="1"/>
  <c r="J18116" i="1"/>
  <c r="J18117" i="1"/>
  <c r="J18118" i="1"/>
  <c r="J18119" i="1"/>
  <c r="J18120" i="1"/>
  <c r="J18121" i="1"/>
  <c r="J18122" i="1"/>
  <c r="J18123" i="1"/>
  <c r="J18124" i="1"/>
  <c r="J18125" i="1"/>
  <c r="J18126" i="1"/>
  <c r="J18127" i="1"/>
  <c r="J18128" i="1"/>
  <c r="J18129" i="1"/>
  <c r="J18130" i="1"/>
  <c r="J18131" i="1"/>
  <c r="J18132" i="1"/>
  <c r="J18133" i="1"/>
  <c r="J18134" i="1"/>
  <c r="J18135" i="1"/>
  <c r="J18136" i="1"/>
  <c r="J18137" i="1"/>
  <c r="J18138" i="1"/>
  <c r="J18139" i="1"/>
  <c r="J18140" i="1"/>
  <c r="J18141" i="1"/>
  <c r="J18142" i="1"/>
  <c r="J18143" i="1"/>
  <c r="J18144" i="1"/>
  <c r="J18145" i="1"/>
  <c r="J18146" i="1"/>
  <c r="J18147" i="1"/>
  <c r="J18148" i="1"/>
  <c r="J18149" i="1"/>
  <c r="J18150" i="1"/>
  <c r="J18151" i="1"/>
  <c r="J18152" i="1"/>
  <c r="J18153" i="1"/>
  <c r="J18154" i="1"/>
  <c r="J18155" i="1"/>
  <c r="J18156" i="1"/>
  <c r="J18157" i="1"/>
  <c r="J18158" i="1"/>
  <c r="J18159" i="1"/>
  <c r="J18160" i="1"/>
  <c r="J18161" i="1"/>
  <c r="J18162" i="1"/>
  <c r="J18163" i="1"/>
  <c r="J18164" i="1"/>
  <c r="J18165" i="1"/>
  <c r="J18166" i="1"/>
  <c r="J18167" i="1"/>
  <c r="J18168" i="1"/>
  <c r="J18169" i="1"/>
  <c r="J18170" i="1"/>
  <c r="J18171" i="1"/>
  <c r="J18172" i="1"/>
  <c r="J18173" i="1"/>
  <c r="J18174" i="1"/>
  <c r="J18175" i="1"/>
  <c r="J18176" i="1"/>
  <c r="J18177" i="1"/>
  <c r="J18178" i="1"/>
  <c r="J18179" i="1"/>
  <c r="J18180" i="1"/>
  <c r="J18181" i="1"/>
  <c r="J18182" i="1"/>
  <c r="J18183" i="1"/>
  <c r="J18184" i="1"/>
  <c r="J18185" i="1"/>
  <c r="J18186" i="1"/>
  <c r="J18187" i="1"/>
  <c r="J18188" i="1"/>
  <c r="J18189" i="1"/>
  <c r="J18190" i="1"/>
  <c r="J18191" i="1"/>
  <c r="J18192" i="1"/>
  <c r="J18193" i="1"/>
  <c r="J18194" i="1"/>
  <c r="J18195" i="1"/>
  <c r="J18196" i="1"/>
  <c r="J18197" i="1"/>
  <c r="J18198" i="1"/>
  <c r="J18199" i="1"/>
  <c r="J18200" i="1"/>
  <c r="J18201" i="1"/>
  <c r="J18202" i="1"/>
  <c r="J18203" i="1"/>
  <c r="J18204" i="1"/>
  <c r="J18205" i="1"/>
  <c r="J18206" i="1"/>
  <c r="J18207" i="1"/>
  <c r="J18208" i="1"/>
  <c r="J18209" i="1"/>
  <c r="J18210" i="1"/>
  <c r="J18211" i="1"/>
  <c r="J18212" i="1"/>
  <c r="J18213" i="1"/>
  <c r="J18214" i="1"/>
  <c r="J18215" i="1"/>
  <c r="J18216" i="1"/>
  <c r="J18217" i="1"/>
  <c r="J18218" i="1"/>
  <c r="J18219" i="1"/>
  <c r="J18220" i="1"/>
  <c r="J18221" i="1"/>
  <c r="J18222" i="1"/>
  <c r="J18223" i="1"/>
  <c r="J18224" i="1"/>
  <c r="J18225" i="1"/>
  <c r="J18226" i="1"/>
  <c r="J18227" i="1"/>
  <c r="J18228" i="1"/>
  <c r="J18229" i="1"/>
  <c r="J18230" i="1"/>
  <c r="J18231" i="1"/>
  <c r="J18232" i="1"/>
  <c r="J18233" i="1"/>
  <c r="J18234" i="1"/>
  <c r="J18235" i="1"/>
  <c r="J18236" i="1"/>
  <c r="J18237" i="1"/>
  <c r="J18238" i="1"/>
  <c r="J18239" i="1"/>
  <c r="J18240" i="1"/>
  <c r="J18241" i="1"/>
  <c r="J18242" i="1"/>
  <c r="J18243" i="1"/>
  <c r="J18244" i="1"/>
  <c r="J18245" i="1"/>
  <c r="J18246" i="1"/>
  <c r="J18247" i="1"/>
  <c r="J18248" i="1"/>
  <c r="J18249" i="1"/>
  <c r="J18250" i="1"/>
  <c r="J18251" i="1"/>
  <c r="J18252" i="1"/>
  <c r="J18253" i="1"/>
  <c r="J18254" i="1"/>
  <c r="J18255" i="1"/>
  <c r="J18256" i="1"/>
  <c r="J18257" i="1"/>
  <c r="J18258" i="1"/>
  <c r="J18259" i="1"/>
  <c r="J18260" i="1"/>
  <c r="J18261" i="1"/>
  <c r="J18262" i="1"/>
  <c r="J18263" i="1"/>
  <c r="J18264" i="1"/>
  <c r="J18265" i="1"/>
  <c r="J18266" i="1"/>
  <c r="J18267" i="1"/>
  <c r="J18268" i="1"/>
  <c r="J18269" i="1"/>
  <c r="J18270" i="1"/>
  <c r="J18271" i="1"/>
  <c r="J18272" i="1"/>
  <c r="J18273" i="1"/>
  <c r="J18274" i="1"/>
  <c r="J18275" i="1"/>
  <c r="J18276" i="1"/>
  <c r="J18277" i="1"/>
  <c r="J18278" i="1"/>
  <c r="J18279" i="1"/>
  <c r="J18280" i="1"/>
  <c r="J18281" i="1"/>
  <c r="J18282" i="1"/>
  <c r="J18283" i="1"/>
  <c r="J18284" i="1"/>
  <c r="J18285" i="1"/>
  <c r="J18286" i="1"/>
  <c r="J18287" i="1"/>
  <c r="J18288" i="1"/>
  <c r="J18289" i="1"/>
  <c r="J18290" i="1"/>
  <c r="J18291" i="1"/>
  <c r="J18292" i="1"/>
  <c r="J18293" i="1"/>
  <c r="J18294" i="1"/>
  <c r="J18295" i="1"/>
  <c r="J18296" i="1"/>
  <c r="J18297" i="1"/>
  <c r="J18298" i="1"/>
  <c r="J18299" i="1"/>
  <c r="J18300" i="1"/>
  <c r="J18301" i="1"/>
  <c r="J18302" i="1"/>
  <c r="J18303" i="1"/>
  <c r="J18304" i="1"/>
  <c r="J18305" i="1"/>
  <c r="J18306" i="1"/>
  <c r="J18307" i="1"/>
  <c r="J18308" i="1"/>
  <c r="J18309" i="1"/>
  <c r="J18310" i="1"/>
  <c r="J18311" i="1"/>
  <c r="J18312" i="1"/>
  <c r="J18313" i="1"/>
  <c r="J18314" i="1"/>
  <c r="J18315" i="1"/>
  <c r="J18316" i="1"/>
  <c r="J18317" i="1"/>
  <c r="J18318" i="1"/>
  <c r="J18319" i="1"/>
  <c r="J18320" i="1"/>
  <c r="J18321" i="1"/>
  <c r="J18322" i="1"/>
  <c r="J18323" i="1"/>
  <c r="J18324" i="1"/>
  <c r="J18325" i="1"/>
  <c r="J18326" i="1"/>
  <c r="J18327" i="1"/>
  <c r="J18328" i="1"/>
  <c r="J18329" i="1"/>
  <c r="J18330" i="1"/>
  <c r="J18331" i="1"/>
  <c r="J18332" i="1"/>
  <c r="J18333" i="1"/>
  <c r="J18334" i="1"/>
  <c r="J18335" i="1"/>
  <c r="J18336" i="1"/>
  <c r="J18337" i="1"/>
  <c r="J18338" i="1"/>
  <c r="J18339" i="1"/>
  <c r="J18340" i="1"/>
  <c r="J18341" i="1"/>
  <c r="J18342" i="1"/>
  <c r="J18343" i="1"/>
  <c r="J18344" i="1"/>
  <c r="J18345" i="1"/>
  <c r="J18346" i="1"/>
  <c r="J18347" i="1"/>
  <c r="J18348" i="1"/>
  <c r="J18349" i="1"/>
  <c r="J18350" i="1"/>
  <c r="J18351" i="1"/>
  <c r="J18352" i="1"/>
  <c r="J18353" i="1"/>
  <c r="J18354" i="1"/>
  <c r="J18355" i="1"/>
  <c r="J18356" i="1"/>
  <c r="J18357" i="1"/>
  <c r="J18358" i="1"/>
  <c r="J18359" i="1"/>
  <c r="J18360" i="1"/>
  <c r="J18361" i="1"/>
  <c r="J18362" i="1"/>
  <c r="J18363" i="1"/>
  <c r="J18364" i="1"/>
  <c r="J18365" i="1"/>
  <c r="J18366" i="1"/>
  <c r="J18367" i="1"/>
  <c r="J18368" i="1"/>
  <c r="J18369" i="1"/>
  <c r="J18370" i="1"/>
  <c r="J18371" i="1"/>
  <c r="J18372" i="1"/>
  <c r="J18373" i="1"/>
  <c r="J18374" i="1"/>
  <c r="J18375" i="1"/>
  <c r="J18376" i="1"/>
  <c r="J18377" i="1"/>
  <c r="J18378" i="1"/>
  <c r="J18379" i="1"/>
  <c r="J18380" i="1"/>
  <c r="J18381" i="1"/>
  <c r="J18382" i="1"/>
  <c r="J18383" i="1"/>
  <c r="J18384" i="1"/>
  <c r="J18385" i="1"/>
  <c r="J18386" i="1"/>
  <c r="J18387" i="1"/>
  <c r="J18388" i="1"/>
  <c r="J18389" i="1"/>
  <c r="J18390" i="1"/>
  <c r="J18391" i="1"/>
  <c r="J18392" i="1"/>
  <c r="J18393" i="1"/>
  <c r="J18394" i="1"/>
  <c r="J18395" i="1"/>
  <c r="J18396" i="1"/>
  <c r="J18397" i="1"/>
  <c r="J18398" i="1"/>
  <c r="J18399" i="1"/>
  <c r="J18400" i="1"/>
  <c r="J18401" i="1"/>
  <c r="J18402" i="1"/>
  <c r="J18403" i="1"/>
  <c r="J18404" i="1"/>
  <c r="J18405" i="1"/>
  <c r="J18406" i="1"/>
  <c r="J18407" i="1"/>
  <c r="J18408" i="1"/>
  <c r="J18409" i="1"/>
  <c r="J18410" i="1"/>
  <c r="J18411" i="1"/>
  <c r="J18412" i="1"/>
  <c r="J18413" i="1"/>
  <c r="J18414" i="1"/>
  <c r="J18415" i="1"/>
  <c r="J18416" i="1"/>
  <c r="J18417" i="1"/>
  <c r="J18418" i="1"/>
  <c r="J18419" i="1"/>
  <c r="J18420" i="1"/>
  <c r="J18421" i="1"/>
  <c r="J18422" i="1"/>
  <c r="J18423" i="1"/>
  <c r="J18424" i="1"/>
  <c r="J18425" i="1"/>
  <c r="J18426" i="1"/>
  <c r="J18427" i="1"/>
  <c r="J18428" i="1"/>
  <c r="J18429" i="1"/>
  <c r="J18430" i="1"/>
  <c r="J18431" i="1"/>
  <c r="J18432" i="1"/>
  <c r="J18433" i="1"/>
  <c r="J18434" i="1"/>
  <c r="J18435" i="1"/>
  <c r="J18436" i="1"/>
  <c r="J18437" i="1"/>
  <c r="J18438" i="1"/>
  <c r="J18439" i="1"/>
  <c r="J18440" i="1"/>
  <c r="J18441" i="1"/>
  <c r="J18442" i="1"/>
  <c r="J18443" i="1"/>
  <c r="J18444" i="1"/>
  <c r="J18445" i="1"/>
  <c r="J18446" i="1"/>
  <c r="J18447" i="1"/>
  <c r="J18448" i="1"/>
  <c r="J18449" i="1"/>
  <c r="J18450" i="1"/>
  <c r="J18451" i="1"/>
  <c r="J18452" i="1"/>
  <c r="J18453" i="1"/>
  <c r="J18454" i="1"/>
  <c r="J18455" i="1"/>
  <c r="J18456" i="1"/>
  <c r="J18457" i="1"/>
  <c r="J18458" i="1"/>
  <c r="J18459" i="1"/>
  <c r="J18460" i="1"/>
  <c r="J18461" i="1"/>
  <c r="J18462" i="1"/>
  <c r="J18463" i="1"/>
  <c r="J18464" i="1"/>
  <c r="J18465" i="1"/>
  <c r="J18466" i="1"/>
  <c r="J18467" i="1"/>
  <c r="J18468" i="1"/>
  <c r="J18469" i="1"/>
  <c r="J18470" i="1"/>
  <c r="J18471" i="1"/>
  <c r="J18472" i="1"/>
  <c r="J18473" i="1"/>
  <c r="J18474" i="1"/>
  <c r="J18475" i="1"/>
  <c r="J18476" i="1"/>
  <c r="J18477" i="1"/>
  <c r="J18478" i="1"/>
  <c r="J18479" i="1"/>
  <c r="J18480" i="1"/>
  <c r="J18481" i="1"/>
  <c r="J18482" i="1"/>
  <c r="J18483" i="1"/>
  <c r="J18484" i="1"/>
  <c r="J18485" i="1"/>
  <c r="J18486" i="1"/>
  <c r="J18487" i="1"/>
  <c r="J18488" i="1"/>
  <c r="J18489" i="1"/>
  <c r="J18490" i="1"/>
  <c r="J18491" i="1"/>
  <c r="J18492" i="1"/>
  <c r="J18493" i="1"/>
  <c r="J18494" i="1"/>
  <c r="J18495" i="1"/>
  <c r="J18496" i="1"/>
  <c r="J18497" i="1"/>
  <c r="J18498" i="1"/>
  <c r="J18499" i="1"/>
  <c r="J18500" i="1"/>
  <c r="J18501" i="1"/>
  <c r="J18502" i="1"/>
  <c r="J18503" i="1"/>
  <c r="J18504" i="1"/>
  <c r="J18505" i="1"/>
  <c r="J18506" i="1"/>
  <c r="J18507" i="1"/>
  <c r="J18508" i="1"/>
  <c r="J18509" i="1"/>
  <c r="J18510" i="1"/>
  <c r="J18511" i="1"/>
  <c r="J18512" i="1"/>
  <c r="J18513" i="1"/>
  <c r="J18514" i="1"/>
  <c r="J18515" i="1"/>
  <c r="J18516" i="1"/>
  <c r="J18517" i="1"/>
  <c r="J18518" i="1"/>
  <c r="J18519" i="1"/>
  <c r="J18520" i="1"/>
  <c r="J18521" i="1"/>
  <c r="J18522" i="1"/>
  <c r="J18523" i="1"/>
  <c r="J18524" i="1"/>
  <c r="J18525" i="1"/>
  <c r="J18526" i="1"/>
  <c r="J18527" i="1"/>
  <c r="J18528" i="1"/>
  <c r="J18529" i="1"/>
  <c r="J18530" i="1"/>
  <c r="J18531" i="1"/>
  <c r="J18532" i="1"/>
  <c r="J18533" i="1"/>
  <c r="J18534" i="1"/>
  <c r="J18535" i="1"/>
  <c r="J18536" i="1"/>
  <c r="J18537" i="1"/>
  <c r="J18538" i="1"/>
  <c r="J18539" i="1"/>
  <c r="J18540" i="1"/>
  <c r="J18541" i="1"/>
  <c r="J18542" i="1"/>
  <c r="J18543" i="1"/>
  <c r="J18544" i="1"/>
  <c r="J18545" i="1"/>
  <c r="J18546" i="1"/>
  <c r="J18547" i="1"/>
  <c r="J18548" i="1"/>
  <c r="J18549" i="1"/>
  <c r="J18550" i="1"/>
  <c r="J18551" i="1"/>
  <c r="J18552" i="1"/>
  <c r="J18553" i="1"/>
  <c r="J18554" i="1"/>
  <c r="J18555" i="1"/>
  <c r="J18556" i="1"/>
  <c r="J18557" i="1"/>
  <c r="J18558" i="1"/>
  <c r="J18559" i="1"/>
  <c r="J18560" i="1"/>
  <c r="J18561" i="1"/>
  <c r="J18562" i="1"/>
  <c r="J18563" i="1"/>
  <c r="J18564" i="1"/>
  <c r="J18565" i="1"/>
  <c r="J18566" i="1"/>
  <c r="J18567" i="1"/>
  <c r="J18568" i="1"/>
  <c r="J18569" i="1"/>
  <c r="J18570" i="1"/>
  <c r="J18571" i="1"/>
  <c r="J18572" i="1"/>
  <c r="J18573" i="1"/>
  <c r="J18574" i="1"/>
  <c r="J18575" i="1"/>
  <c r="J18576" i="1"/>
  <c r="J18577" i="1"/>
  <c r="J18578" i="1"/>
  <c r="J18579" i="1"/>
  <c r="J18580" i="1"/>
  <c r="J18581" i="1"/>
  <c r="J18582" i="1"/>
  <c r="J18583" i="1"/>
  <c r="J18584" i="1"/>
  <c r="J18585" i="1"/>
  <c r="J18586" i="1"/>
  <c r="J18587" i="1"/>
  <c r="J18588" i="1"/>
  <c r="J18589" i="1"/>
  <c r="J18590" i="1"/>
  <c r="J18591" i="1"/>
  <c r="J18592" i="1"/>
  <c r="J18593" i="1"/>
  <c r="J18594" i="1"/>
  <c r="J18595" i="1"/>
  <c r="J18596" i="1"/>
  <c r="J18597" i="1"/>
  <c r="J18598" i="1"/>
  <c r="J18599" i="1"/>
  <c r="J18600" i="1"/>
  <c r="J18601" i="1"/>
  <c r="J18602" i="1"/>
  <c r="J18603" i="1"/>
  <c r="J18604" i="1"/>
  <c r="J18605" i="1"/>
  <c r="J18606" i="1"/>
  <c r="J18607" i="1"/>
  <c r="J18608" i="1"/>
  <c r="J18609" i="1"/>
  <c r="J18610" i="1"/>
  <c r="J18611" i="1"/>
  <c r="J18612" i="1"/>
  <c r="J18613" i="1"/>
  <c r="J18614" i="1"/>
  <c r="J18615" i="1"/>
  <c r="J18616" i="1"/>
  <c r="J18617" i="1"/>
  <c r="J18618" i="1"/>
  <c r="J18619" i="1"/>
  <c r="J18620" i="1"/>
  <c r="J18621" i="1"/>
  <c r="J18622" i="1"/>
  <c r="J18623" i="1"/>
  <c r="J18624" i="1"/>
  <c r="J18625" i="1"/>
  <c r="J18626" i="1"/>
  <c r="J18627" i="1"/>
  <c r="J18628" i="1"/>
  <c r="J18629" i="1"/>
  <c r="J18630" i="1"/>
  <c r="J18631" i="1"/>
  <c r="J18632" i="1"/>
  <c r="J18633" i="1"/>
  <c r="J18634" i="1"/>
  <c r="J18635" i="1"/>
  <c r="J18636" i="1"/>
  <c r="J18637" i="1"/>
  <c r="J18638" i="1"/>
  <c r="J18639" i="1"/>
  <c r="J18640" i="1"/>
  <c r="J18641" i="1"/>
  <c r="J18642" i="1"/>
  <c r="J18643" i="1"/>
  <c r="J18644" i="1"/>
  <c r="J18645" i="1"/>
  <c r="J18646" i="1"/>
  <c r="J18647" i="1"/>
  <c r="J18648" i="1"/>
  <c r="J18649" i="1"/>
  <c r="J18650" i="1"/>
  <c r="J18651" i="1"/>
  <c r="J18652" i="1"/>
  <c r="J18653" i="1"/>
  <c r="J18654" i="1"/>
  <c r="J18655" i="1"/>
  <c r="J18656" i="1"/>
  <c r="J18657" i="1"/>
  <c r="J18658" i="1"/>
  <c r="J18659" i="1"/>
  <c r="J18660" i="1"/>
  <c r="J18661" i="1"/>
  <c r="J18662" i="1"/>
  <c r="J18663" i="1"/>
  <c r="J18664" i="1"/>
  <c r="J18665" i="1"/>
  <c r="J18666" i="1"/>
  <c r="J18667" i="1"/>
  <c r="J18668" i="1"/>
  <c r="J18669" i="1"/>
  <c r="J18670" i="1"/>
  <c r="J18671" i="1"/>
  <c r="J18672" i="1"/>
  <c r="J18673" i="1"/>
  <c r="J18674" i="1"/>
  <c r="J18675" i="1"/>
  <c r="J18676" i="1"/>
  <c r="J18677" i="1"/>
  <c r="J18678" i="1"/>
  <c r="J18679" i="1"/>
  <c r="J18680" i="1"/>
  <c r="J18681" i="1"/>
  <c r="J18682" i="1"/>
  <c r="J18683" i="1"/>
  <c r="J18684" i="1"/>
  <c r="J18685" i="1"/>
  <c r="J18686" i="1"/>
  <c r="J18687" i="1"/>
  <c r="J18688" i="1"/>
  <c r="J18689" i="1"/>
  <c r="J18690" i="1"/>
  <c r="J18691" i="1"/>
  <c r="J18692" i="1"/>
  <c r="J18693" i="1"/>
  <c r="J18694" i="1"/>
  <c r="J18695" i="1"/>
  <c r="J18696" i="1"/>
  <c r="J18697" i="1"/>
  <c r="J18698" i="1"/>
  <c r="J18699" i="1"/>
  <c r="J18700" i="1"/>
  <c r="J18701" i="1"/>
  <c r="J18702" i="1"/>
  <c r="J18703" i="1"/>
  <c r="J18704" i="1"/>
  <c r="J18705" i="1"/>
  <c r="J18706" i="1"/>
  <c r="J18707" i="1"/>
  <c r="J18708" i="1"/>
  <c r="J18709" i="1"/>
  <c r="J18710" i="1"/>
  <c r="J18711" i="1"/>
  <c r="J18712" i="1"/>
  <c r="J18713" i="1"/>
  <c r="J18714" i="1"/>
  <c r="J18715" i="1"/>
  <c r="J18716" i="1"/>
  <c r="J18717" i="1"/>
  <c r="J18718" i="1"/>
  <c r="J18719" i="1"/>
  <c r="J18720" i="1"/>
  <c r="J18721" i="1"/>
  <c r="J18722" i="1"/>
  <c r="J18723" i="1"/>
  <c r="J18724" i="1"/>
  <c r="J18725" i="1"/>
  <c r="J18726" i="1"/>
  <c r="J18727" i="1"/>
  <c r="J18728" i="1"/>
  <c r="J18729" i="1"/>
  <c r="J18730" i="1"/>
  <c r="J18731" i="1"/>
  <c r="J18732" i="1"/>
  <c r="J18733" i="1"/>
  <c r="J18734" i="1"/>
  <c r="J18735" i="1"/>
  <c r="J18736" i="1"/>
  <c r="J18737" i="1"/>
  <c r="J18738" i="1"/>
  <c r="J18739" i="1"/>
  <c r="J18740" i="1"/>
  <c r="J18741" i="1"/>
  <c r="J18742" i="1"/>
  <c r="J18743" i="1"/>
  <c r="J18744" i="1"/>
  <c r="J18745" i="1"/>
  <c r="J18746" i="1"/>
  <c r="J18747" i="1"/>
  <c r="J18748" i="1"/>
  <c r="J18749" i="1"/>
  <c r="J18750" i="1"/>
  <c r="J18751" i="1"/>
  <c r="J18752" i="1"/>
  <c r="J18753" i="1"/>
  <c r="J18754" i="1"/>
  <c r="J18755" i="1"/>
  <c r="J18756" i="1"/>
  <c r="J18757" i="1"/>
  <c r="J18758" i="1"/>
  <c r="J18759" i="1"/>
  <c r="J18760" i="1"/>
  <c r="J18761" i="1"/>
  <c r="J18762" i="1"/>
  <c r="J18763" i="1"/>
  <c r="J18764" i="1"/>
  <c r="J18765" i="1"/>
  <c r="J18766" i="1"/>
  <c r="J18767" i="1"/>
  <c r="J18768" i="1"/>
  <c r="J18769" i="1"/>
  <c r="J18770" i="1"/>
  <c r="J18771" i="1"/>
  <c r="J18772" i="1"/>
  <c r="J18773" i="1"/>
  <c r="J18774" i="1"/>
  <c r="J18775" i="1"/>
  <c r="J18776" i="1"/>
  <c r="J18777" i="1"/>
  <c r="J18778" i="1"/>
  <c r="J18779" i="1"/>
  <c r="J18780" i="1"/>
  <c r="J18781" i="1"/>
  <c r="J18782" i="1"/>
  <c r="J18783" i="1"/>
  <c r="J18784" i="1"/>
  <c r="J18785" i="1"/>
  <c r="J18786" i="1"/>
  <c r="J18787" i="1"/>
  <c r="J18788" i="1"/>
  <c r="J18789" i="1"/>
  <c r="J18790" i="1"/>
  <c r="J18791" i="1"/>
  <c r="J18792" i="1"/>
  <c r="J18793" i="1"/>
  <c r="J18794" i="1"/>
  <c r="J18795" i="1"/>
  <c r="J18796" i="1"/>
  <c r="J18797" i="1"/>
  <c r="J18798" i="1"/>
  <c r="J18799" i="1"/>
  <c r="J18800" i="1"/>
  <c r="J18801" i="1"/>
  <c r="J18802" i="1"/>
  <c r="J18803" i="1"/>
  <c r="J18804" i="1"/>
  <c r="J18805" i="1"/>
  <c r="J18806" i="1"/>
  <c r="J18807" i="1"/>
  <c r="J18808" i="1"/>
  <c r="J18809" i="1"/>
  <c r="J18810" i="1"/>
  <c r="J18811" i="1"/>
  <c r="J18812" i="1"/>
  <c r="J18813" i="1"/>
  <c r="J18814" i="1"/>
  <c r="J18815" i="1"/>
  <c r="J18816" i="1"/>
  <c r="J18817" i="1"/>
  <c r="J18818" i="1"/>
  <c r="J18819" i="1"/>
  <c r="J18820" i="1"/>
  <c r="J18821" i="1"/>
  <c r="J18822" i="1"/>
  <c r="J18823" i="1"/>
  <c r="J18824" i="1"/>
  <c r="J18825" i="1"/>
  <c r="J18826" i="1"/>
  <c r="J18827" i="1"/>
  <c r="J18828" i="1"/>
  <c r="J18829" i="1"/>
  <c r="J18830" i="1"/>
  <c r="J18831" i="1"/>
  <c r="J18832" i="1"/>
  <c r="J18833" i="1"/>
  <c r="J18834" i="1"/>
  <c r="J18835" i="1"/>
  <c r="J18836" i="1"/>
  <c r="J18837" i="1"/>
  <c r="J18838" i="1"/>
  <c r="J18839" i="1"/>
  <c r="J18840" i="1"/>
  <c r="J18841" i="1"/>
  <c r="J18842" i="1"/>
  <c r="J18843" i="1"/>
  <c r="J18844" i="1"/>
  <c r="J18845" i="1"/>
  <c r="J18846" i="1"/>
  <c r="J18847" i="1"/>
  <c r="J18848" i="1"/>
  <c r="J18849" i="1"/>
  <c r="J18850" i="1"/>
  <c r="J18851" i="1"/>
  <c r="J18852" i="1"/>
  <c r="J18853" i="1"/>
  <c r="J18854" i="1"/>
  <c r="J18855" i="1"/>
  <c r="J18856" i="1"/>
  <c r="J18857" i="1"/>
  <c r="J18858" i="1"/>
  <c r="J18859" i="1"/>
  <c r="J18860" i="1"/>
  <c r="J18861" i="1"/>
  <c r="J18862" i="1"/>
  <c r="J18863" i="1"/>
  <c r="J18864" i="1"/>
  <c r="J18865" i="1"/>
  <c r="J18866" i="1"/>
  <c r="J18867" i="1"/>
  <c r="J18868" i="1"/>
  <c r="J18869" i="1"/>
  <c r="J18870" i="1"/>
  <c r="J18871" i="1"/>
  <c r="J18872" i="1"/>
  <c r="J18873" i="1"/>
  <c r="J18874" i="1"/>
  <c r="J18875" i="1"/>
  <c r="J18876" i="1"/>
  <c r="J18877" i="1"/>
  <c r="J18878" i="1"/>
  <c r="J18879" i="1"/>
  <c r="J18880" i="1"/>
  <c r="J18881" i="1"/>
  <c r="J18882" i="1"/>
  <c r="J18883" i="1"/>
  <c r="J18884" i="1"/>
  <c r="J18885" i="1"/>
  <c r="J18886" i="1"/>
  <c r="J18887" i="1"/>
  <c r="J18888" i="1"/>
  <c r="J18889" i="1"/>
  <c r="J18890" i="1"/>
  <c r="J18891" i="1"/>
  <c r="J18892" i="1"/>
  <c r="J18893" i="1"/>
  <c r="J18894" i="1"/>
  <c r="J18895" i="1"/>
  <c r="J18896" i="1"/>
  <c r="J18897" i="1"/>
  <c r="J18898" i="1"/>
  <c r="J18899" i="1"/>
  <c r="J18900" i="1"/>
  <c r="J18901" i="1"/>
  <c r="J18902" i="1"/>
  <c r="J18903" i="1"/>
  <c r="J18904" i="1"/>
  <c r="J18905" i="1"/>
  <c r="J18906" i="1"/>
  <c r="J18907" i="1"/>
  <c r="J18908" i="1"/>
  <c r="J18909" i="1"/>
  <c r="J18910" i="1"/>
  <c r="J18911" i="1"/>
  <c r="J18912" i="1"/>
  <c r="J18913" i="1"/>
  <c r="J18914" i="1"/>
  <c r="J18915" i="1"/>
  <c r="J18916" i="1"/>
  <c r="J18917" i="1"/>
  <c r="J18918" i="1"/>
  <c r="J18919" i="1"/>
  <c r="J18920" i="1"/>
  <c r="J18921" i="1"/>
  <c r="J18922" i="1"/>
  <c r="J18923" i="1"/>
  <c r="J18924" i="1"/>
  <c r="J18925" i="1"/>
  <c r="J18926" i="1"/>
  <c r="J18927" i="1"/>
  <c r="J18928" i="1"/>
  <c r="J18929" i="1"/>
  <c r="J18930" i="1"/>
  <c r="J18931" i="1"/>
  <c r="J18932" i="1"/>
  <c r="J18933" i="1"/>
  <c r="J18934" i="1"/>
  <c r="J18935" i="1"/>
  <c r="J18936" i="1"/>
  <c r="J18937" i="1"/>
  <c r="J18938" i="1"/>
  <c r="J18939" i="1"/>
  <c r="J18940" i="1"/>
  <c r="J18941" i="1"/>
  <c r="J18942" i="1"/>
  <c r="J18943" i="1"/>
  <c r="J18944" i="1"/>
  <c r="J18945" i="1"/>
  <c r="J18946" i="1"/>
  <c r="J18947" i="1"/>
  <c r="J18948" i="1"/>
  <c r="J18949" i="1"/>
  <c r="J18950" i="1"/>
  <c r="J18951" i="1"/>
  <c r="J18952" i="1"/>
  <c r="J18953" i="1"/>
  <c r="J18954" i="1"/>
  <c r="J18955" i="1"/>
  <c r="J18956" i="1"/>
  <c r="J18957" i="1"/>
  <c r="J18958" i="1"/>
  <c r="J18959" i="1"/>
  <c r="J18960" i="1"/>
  <c r="J18961" i="1"/>
  <c r="J18962" i="1"/>
  <c r="J18963" i="1"/>
  <c r="J18964" i="1"/>
  <c r="J18965" i="1"/>
  <c r="J18966" i="1"/>
  <c r="J18967" i="1"/>
  <c r="J18968" i="1"/>
  <c r="J18969" i="1"/>
  <c r="J18970" i="1"/>
  <c r="J18971" i="1"/>
  <c r="J18972" i="1"/>
  <c r="J18973" i="1"/>
  <c r="J18974" i="1"/>
  <c r="J18975" i="1"/>
  <c r="J18976" i="1"/>
  <c r="J18977" i="1"/>
  <c r="J18978" i="1"/>
  <c r="J18979" i="1"/>
  <c r="J18980" i="1"/>
  <c r="J18981" i="1"/>
  <c r="J18982" i="1"/>
  <c r="J18983" i="1"/>
  <c r="J18984" i="1"/>
  <c r="J18985" i="1"/>
  <c r="J18986" i="1"/>
  <c r="J18987" i="1"/>
  <c r="J18988" i="1"/>
  <c r="J18989" i="1"/>
  <c r="J18990" i="1"/>
  <c r="J18991" i="1"/>
  <c r="J18992" i="1"/>
  <c r="J18993" i="1"/>
  <c r="J18994" i="1"/>
  <c r="J18995" i="1"/>
  <c r="J18996" i="1"/>
  <c r="J18997" i="1"/>
  <c r="J18998" i="1"/>
  <c r="J18999" i="1"/>
  <c r="J19000" i="1"/>
  <c r="J19001" i="1"/>
  <c r="J19002" i="1"/>
  <c r="J19003" i="1"/>
  <c r="J19004" i="1"/>
  <c r="J19005" i="1"/>
  <c r="J19006" i="1"/>
  <c r="J19007" i="1"/>
  <c r="J19008" i="1"/>
  <c r="J19009" i="1"/>
  <c r="J19010" i="1"/>
  <c r="J19011" i="1"/>
  <c r="J19012" i="1"/>
  <c r="J19013" i="1"/>
  <c r="J19014" i="1"/>
  <c r="J19015" i="1"/>
  <c r="J19016" i="1"/>
  <c r="J19017" i="1"/>
  <c r="J19018" i="1"/>
  <c r="J19019" i="1"/>
  <c r="J19020" i="1"/>
  <c r="J19021" i="1"/>
  <c r="J19022" i="1"/>
  <c r="J19023" i="1"/>
  <c r="J19024" i="1"/>
  <c r="J19025" i="1"/>
  <c r="J19026" i="1"/>
  <c r="J19027" i="1"/>
  <c r="J19028" i="1"/>
  <c r="J19029" i="1"/>
  <c r="J19030" i="1"/>
  <c r="J19031" i="1"/>
  <c r="J19032" i="1"/>
  <c r="J19033" i="1"/>
  <c r="J19034" i="1"/>
  <c r="J19035" i="1"/>
  <c r="J19036" i="1"/>
  <c r="J19037" i="1"/>
  <c r="J19038" i="1"/>
  <c r="J19039" i="1"/>
  <c r="J19040" i="1"/>
  <c r="J19041" i="1"/>
  <c r="J19042" i="1"/>
  <c r="J19043" i="1"/>
  <c r="J19044" i="1"/>
  <c r="J19045" i="1"/>
  <c r="J19046" i="1"/>
  <c r="J19047" i="1"/>
  <c r="J19048" i="1"/>
  <c r="J19049" i="1"/>
  <c r="J19050" i="1"/>
  <c r="J19051" i="1"/>
  <c r="J19052" i="1"/>
  <c r="J19053" i="1"/>
  <c r="J19054" i="1"/>
  <c r="J19055" i="1"/>
  <c r="J19056" i="1"/>
  <c r="J19057" i="1"/>
  <c r="J19058" i="1"/>
  <c r="J19059" i="1"/>
  <c r="J19060" i="1"/>
  <c r="J19061" i="1"/>
  <c r="J19062" i="1"/>
  <c r="J19063" i="1"/>
  <c r="J19064" i="1"/>
  <c r="J19065" i="1"/>
  <c r="J19066" i="1"/>
  <c r="J19067" i="1"/>
  <c r="J19068" i="1"/>
  <c r="J19069" i="1"/>
  <c r="J19070" i="1"/>
  <c r="J19071" i="1"/>
  <c r="J19072" i="1"/>
  <c r="J19073" i="1"/>
  <c r="J19074" i="1"/>
  <c r="J19075" i="1"/>
  <c r="J19076" i="1"/>
  <c r="J19077" i="1"/>
  <c r="J19078" i="1"/>
  <c r="J19079" i="1"/>
  <c r="J19080" i="1"/>
  <c r="J19081" i="1"/>
  <c r="J19082" i="1"/>
  <c r="J19083" i="1"/>
  <c r="J19084" i="1"/>
  <c r="J19085" i="1"/>
  <c r="J19086" i="1"/>
  <c r="J19087" i="1"/>
  <c r="J19088" i="1"/>
  <c r="J19089" i="1"/>
  <c r="J19090" i="1"/>
  <c r="J19091" i="1"/>
  <c r="J19092" i="1"/>
  <c r="J19093" i="1"/>
  <c r="J19094" i="1"/>
  <c r="J19095" i="1"/>
  <c r="J19096" i="1"/>
  <c r="J19097" i="1"/>
  <c r="J19098" i="1"/>
  <c r="J19099" i="1"/>
  <c r="J19100" i="1"/>
  <c r="J19101" i="1"/>
  <c r="J19102" i="1"/>
  <c r="J19103" i="1"/>
  <c r="J19104" i="1"/>
  <c r="J19105" i="1"/>
  <c r="J19106" i="1"/>
  <c r="J19107" i="1"/>
  <c r="J19108" i="1"/>
  <c r="J19109" i="1"/>
  <c r="J19110" i="1"/>
  <c r="J19111" i="1"/>
  <c r="J19112" i="1"/>
  <c r="J19113" i="1"/>
  <c r="J19114" i="1"/>
  <c r="J19115" i="1"/>
  <c r="J19116" i="1"/>
  <c r="J19117" i="1"/>
  <c r="J19118" i="1"/>
  <c r="J19119" i="1"/>
  <c r="J19120" i="1"/>
  <c r="J19121" i="1"/>
  <c r="J19122" i="1"/>
  <c r="J19123" i="1"/>
  <c r="J19124" i="1"/>
  <c r="J19125" i="1"/>
  <c r="J19126" i="1"/>
  <c r="J19127" i="1"/>
  <c r="J19128" i="1"/>
  <c r="J19129" i="1"/>
  <c r="J19130" i="1"/>
  <c r="J19131" i="1"/>
  <c r="J19132" i="1"/>
  <c r="J19133" i="1"/>
  <c r="J19134" i="1"/>
  <c r="J19135" i="1"/>
  <c r="J19136" i="1"/>
  <c r="J19137" i="1"/>
  <c r="J19138" i="1"/>
  <c r="J19139" i="1"/>
  <c r="J19140" i="1"/>
  <c r="J19141" i="1"/>
  <c r="J19142" i="1"/>
  <c r="J19143" i="1"/>
  <c r="J19144" i="1"/>
  <c r="J19145" i="1"/>
  <c r="J19146" i="1"/>
  <c r="J19147" i="1"/>
  <c r="J19148" i="1"/>
  <c r="J19149" i="1"/>
  <c r="J19150" i="1"/>
  <c r="J19151" i="1"/>
  <c r="J19152" i="1"/>
  <c r="J19153" i="1"/>
  <c r="J19154" i="1"/>
  <c r="J19155" i="1"/>
  <c r="J19156" i="1"/>
  <c r="J19157" i="1"/>
  <c r="J19158" i="1"/>
  <c r="J19159" i="1"/>
  <c r="J19160" i="1"/>
  <c r="J19161" i="1"/>
  <c r="J19162" i="1"/>
  <c r="J19163" i="1"/>
  <c r="J19164" i="1"/>
  <c r="J19165" i="1"/>
  <c r="J19166" i="1"/>
  <c r="J19167" i="1"/>
  <c r="J19168" i="1"/>
  <c r="J19169" i="1"/>
  <c r="J19170" i="1"/>
  <c r="J19171" i="1"/>
  <c r="J19172" i="1"/>
  <c r="J19173" i="1"/>
  <c r="J19174" i="1"/>
  <c r="J19175" i="1"/>
  <c r="J19176" i="1"/>
  <c r="J19177" i="1"/>
  <c r="J19178" i="1"/>
  <c r="J19179" i="1"/>
  <c r="J19180" i="1"/>
  <c r="J19181" i="1"/>
  <c r="J19182" i="1"/>
  <c r="J19183" i="1"/>
  <c r="J19184" i="1"/>
  <c r="J19185" i="1"/>
  <c r="J19186" i="1"/>
  <c r="J19187" i="1"/>
  <c r="J19188" i="1"/>
  <c r="J19189" i="1"/>
  <c r="J19190" i="1"/>
  <c r="J19191" i="1"/>
  <c r="J19192" i="1"/>
  <c r="J19193" i="1"/>
  <c r="J19194" i="1"/>
  <c r="J19195" i="1"/>
  <c r="J19196" i="1"/>
  <c r="J19197" i="1"/>
  <c r="J19198" i="1"/>
  <c r="J19199" i="1"/>
  <c r="J19200" i="1"/>
  <c r="J19201" i="1"/>
  <c r="J19202" i="1"/>
  <c r="J19203" i="1"/>
  <c r="J19204" i="1"/>
  <c r="J19205" i="1"/>
  <c r="J19206" i="1"/>
  <c r="J19207" i="1"/>
  <c r="J19208" i="1"/>
  <c r="J19209" i="1"/>
  <c r="J19210" i="1"/>
  <c r="J19211" i="1"/>
  <c r="J19212" i="1"/>
  <c r="J19213" i="1"/>
  <c r="J19214" i="1"/>
  <c r="J19215" i="1"/>
  <c r="J19216" i="1"/>
  <c r="J19217" i="1"/>
  <c r="J19218" i="1"/>
  <c r="J19219" i="1"/>
  <c r="J19220" i="1"/>
  <c r="J19221" i="1"/>
  <c r="J19222" i="1"/>
  <c r="J19223" i="1"/>
  <c r="J19224" i="1"/>
  <c r="J19225" i="1"/>
  <c r="J19226" i="1"/>
  <c r="J19227" i="1"/>
  <c r="J19228" i="1"/>
  <c r="J19229" i="1"/>
  <c r="J19230" i="1"/>
  <c r="J19231" i="1"/>
  <c r="J19232" i="1"/>
  <c r="J19233" i="1"/>
  <c r="J19234" i="1"/>
  <c r="J19235" i="1"/>
  <c r="J19236" i="1"/>
  <c r="J19237" i="1"/>
  <c r="J19238" i="1"/>
  <c r="J19239" i="1"/>
  <c r="J19240" i="1"/>
  <c r="J19241" i="1"/>
  <c r="J19242" i="1"/>
  <c r="J19243" i="1"/>
  <c r="J19244" i="1"/>
  <c r="J19245" i="1"/>
  <c r="J19246" i="1"/>
  <c r="J19247" i="1"/>
  <c r="J19248" i="1"/>
  <c r="J19249" i="1"/>
  <c r="J19250" i="1"/>
  <c r="J19251" i="1"/>
  <c r="J19252" i="1"/>
  <c r="J19253" i="1"/>
  <c r="J19254" i="1"/>
  <c r="J19255" i="1"/>
  <c r="J19256" i="1"/>
  <c r="J19257" i="1"/>
  <c r="J19258" i="1"/>
  <c r="J19259" i="1"/>
  <c r="J19260" i="1"/>
  <c r="J19261" i="1"/>
  <c r="J19262" i="1"/>
  <c r="J19263" i="1"/>
  <c r="J19264" i="1"/>
  <c r="J19265" i="1"/>
  <c r="J19266" i="1"/>
  <c r="J19267" i="1"/>
  <c r="J19268" i="1"/>
  <c r="J19269" i="1"/>
  <c r="J19270" i="1"/>
  <c r="J19271" i="1"/>
  <c r="J19272" i="1"/>
  <c r="J19273" i="1"/>
  <c r="J19274" i="1"/>
  <c r="J19275" i="1"/>
  <c r="J19276" i="1"/>
  <c r="J19277" i="1"/>
  <c r="J19278" i="1"/>
  <c r="J19279" i="1"/>
  <c r="J19280" i="1"/>
  <c r="J19281" i="1"/>
  <c r="J19282" i="1"/>
  <c r="J19283" i="1"/>
  <c r="J19284" i="1"/>
  <c r="J19285" i="1"/>
  <c r="J19286" i="1"/>
  <c r="J19287" i="1"/>
  <c r="J19288" i="1"/>
  <c r="J19289" i="1"/>
  <c r="J19290" i="1"/>
  <c r="J19291" i="1"/>
  <c r="J19292" i="1"/>
  <c r="J19293" i="1"/>
  <c r="J19294" i="1"/>
  <c r="J19295" i="1"/>
  <c r="J19296" i="1"/>
  <c r="J19297" i="1"/>
  <c r="J19298" i="1"/>
  <c r="J19299" i="1"/>
  <c r="J19300" i="1"/>
  <c r="J19301" i="1"/>
  <c r="J19302" i="1"/>
  <c r="J19303" i="1"/>
  <c r="J19304" i="1"/>
  <c r="J19305" i="1"/>
  <c r="J19306" i="1"/>
  <c r="J19307" i="1"/>
  <c r="J19308" i="1"/>
  <c r="J19309" i="1"/>
  <c r="J19310" i="1"/>
  <c r="J19311" i="1"/>
  <c r="J19312" i="1"/>
  <c r="J19313" i="1"/>
  <c r="J19314" i="1"/>
  <c r="J19315" i="1"/>
  <c r="J19316" i="1"/>
  <c r="J19317" i="1"/>
  <c r="J19318" i="1"/>
  <c r="J19319" i="1"/>
  <c r="J19320" i="1"/>
  <c r="J19321" i="1"/>
  <c r="J19322" i="1"/>
  <c r="J19323" i="1"/>
  <c r="J19324" i="1"/>
  <c r="J19325" i="1"/>
  <c r="J19326" i="1"/>
  <c r="J19327" i="1"/>
  <c r="J19328" i="1"/>
  <c r="J19329" i="1"/>
  <c r="J19330" i="1"/>
  <c r="J19331" i="1"/>
  <c r="J19332" i="1"/>
  <c r="J19333" i="1"/>
  <c r="J19334" i="1"/>
  <c r="J19335" i="1"/>
  <c r="J19336" i="1"/>
  <c r="J19337" i="1"/>
  <c r="J19338" i="1"/>
  <c r="J19339" i="1"/>
  <c r="J19340" i="1"/>
  <c r="J19341" i="1"/>
  <c r="J19342" i="1"/>
  <c r="J19343" i="1"/>
  <c r="J19344" i="1"/>
  <c r="J19345" i="1"/>
  <c r="J19346" i="1"/>
  <c r="J19347" i="1"/>
  <c r="J19348" i="1"/>
  <c r="J19349" i="1"/>
  <c r="J19350" i="1"/>
  <c r="J19351" i="1"/>
  <c r="J19352" i="1"/>
  <c r="J19353" i="1"/>
  <c r="J19354" i="1"/>
  <c r="J19355" i="1"/>
  <c r="J19356" i="1"/>
  <c r="J19357" i="1"/>
  <c r="J19358" i="1"/>
  <c r="J19359" i="1"/>
  <c r="J19360" i="1"/>
  <c r="J19361" i="1"/>
  <c r="J19362" i="1"/>
  <c r="J19363" i="1"/>
  <c r="J19364" i="1"/>
  <c r="J19365" i="1"/>
  <c r="J19366" i="1"/>
  <c r="J19367" i="1"/>
  <c r="J19368" i="1"/>
  <c r="J19369" i="1"/>
  <c r="J19370" i="1"/>
  <c r="J19371" i="1"/>
  <c r="J19372" i="1"/>
  <c r="J19373" i="1"/>
  <c r="J19374" i="1"/>
  <c r="J19375" i="1"/>
  <c r="J19376" i="1"/>
  <c r="J19377" i="1"/>
  <c r="J19378" i="1"/>
  <c r="J19379" i="1"/>
  <c r="J19380" i="1"/>
  <c r="J19381" i="1"/>
  <c r="J19382" i="1"/>
  <c r="J19383" i="1"/>
  <c r="J19384" i="1"/>
  <c r="J19385" i="1"/>
  <c r="J19386" i="1"/>
  <c r="J19387" i="1"/>
  <c r="J19388" i="1"/>
  <c r="J19389" i="1"/>
  <c r="J19390" i="1"/>
  <c r="J19391" i="1"/>
  <c r="J19392" i="1"/>
  <c r="J19393" i="1"/>
  <c r="J19394" i="1"/>
  <c r="J19395" i="1"/>
  <c r="J19396" i="1"/>
  <c r="J19397" i="1"/>
  <c r="J19398" i="1"/>
  <c r="J19399" i="1"/>
  <c r="J19400" i="1"/>
  <c r="J19401" i="1"/>
  <c r="J19402" i="1"/>
  <c r="J19403" i="1"/>
  <c r="J19404" i="1"/>
  <c r="J19405" i="1"/>
  <c r="J19406" i="1"/>
  <c r="J19407" i="1"/>
  <c r="J19408" i="1"/>
  <c r="J19409" i="1"/>
  <c r="J19410" i="1"/>
  <c r="J19411" i="1"/>
  <c r="J19412" i="1"/>
  <c r="J19413" i="1"/>
  <c r="J19414" i="1"/>
  <c r="J19415" i="1"/>
  <c r="J19416" i="1"/>
  <c r="J19417" i="1"/>
  <c r="J19418" i="1"/>
  <c r="J19419" i="1"/>
  <c r="J19420" i="1"/>
  <c r="J19421" i="1"/>
  <c r="J19422" i="1"/>
  <c r="J19423" i="1"/>
  <c r="J19424" i="1"/>
  <c r="J19425" i="1"/>
  <c r="J19426" i="1"/>
  <c r="J19427" i="1"/>
  <c r="J19428" i="1"/>
  <c r="J19429" i="1"/>
  <c r="J19430" i="1"/>
  <c r="J19431" i="1"/>
  <c r="J19432" i="1"/>
  <c r="J19433" i="1"/>
  <c r="J19434" i="1"/>
  <c r="J19435" i="1"/>
  <c r="J19436" i="1"/>
  <c r="J19437" i="1"/>
  <c r="J19438" i="1"/>
  <c r="J19439" i="1"/>
  <c r="J19440" i="1"/>
  <c r="J19441" i="1"/>
  <c r="J19442" i="1"/>
  <c r="J19443" i="1"/>
  <c r="J19444" i="1"/>
  <c r="J19445" i="1"/>
  <c r="J19446" i="1"/>
  <c r="J19447" i="1"/>
  <c r="J19448" i="1"/>
  <c r="J19449" i="1"/>
  <c r="J19450" i="1"/>
  <c r="J19451" i="1"/>
  <c r="J19452" i="1"/>
  <c r="J19453" i="1"/>
  <c r="J19454" i="1"/>
  <c r="J19455" i="1"/>
  <c r="J19456" i="1"/>
  <c r="J19457" i="1"/>
  <c r="J19458" i="1"/>
  <c r="J19459" i="1"/>
  <c r="J19460" i="1"/>
  <c r="J19461" i="1"/>
  <c r="J19462" i="1"/>
  <c r="J19463" i="1"/>
  <c r="J19464" i="1"/>
  <c r="J19465" i="1"/>
  <c r="J19466" i="1"/>
  <c r="J19467" i="1"/>
  <c r="J19468" i="1"/>
  <c r="J19469" i="1"/>
  <c r="J19470" i="1"/>
  <c r="J19471" i="1"/>
  <c r="J19472" i="1"/>
  <c r="J19473" i="1"/>
  <c r="J19474" i="1"/>
  <c r="J19475" i="1"/>
  <c r="J19476" i="1"/>
  <c r="J19477" i="1"/>
  <c r="J19478" i="1"/>
  <c r="J19479" i="1"/>
  <c r="J19480" i="1"/>
  <c r="J19481" i="1"/>
  <c r="J19482" i="1"/>
  <c r="J19483" i="1"/>
  <c r="J19484" i="1"/>
  <c r="J19485" i="1"/>
  <c r="J19486" i="1"/>
  <c r="J19487" i="1"/>
  <c r="J19488" i="1"/>
  <c r="J19489" i="1"/>
  <c r="J19490" i="1"/>
  <c r="J19491" i="1"/>
  <c r="J19492" i="1"/>
  <c r="J19493" i="1"/>
  <c r="J19494" i="1"/>
  <c r="J19495" i="1"/>
  <c r="J19496" i="1"/>
  <c r="J19497" i="1"/>
  <c r="J19498" i="1"/>
  <c r="J19499" i="1"/>
  <c r="J19500" i="1"/>
  <c r="J19501" i="1"/>
  <c r="J19502" i="1"/>
  <c r="J19503" i="1"/>
  <c r="J19504" i="1"/>
  <c r="J19505" i="1"/>
  <c r="J19506" i="1"/>
  <c r="J19507" i="1"/>
  <c r="J19508" i="1"/>
  <c r="J19509" i="1"/>
  <c r="J19510" i="1"/>
  <c r="J19511" i="1"/>
  <c r="J19512" i="1"/>
  <c r="J19513" i="1"/>
  <c r="J19514" i="1"/>
  <c r="J19515" i="1"/>
  <c r="J19516" i="1"/>
  <c r="J19517" i="1"/>
  <c r="J19518" i="1"/>
  <c r="J19519" i="1"/>
  <c r="J19520" i="1"/>
  <c r="J19521" i="1"/>
  <c r="J19522" i="1"/>
  <c r="J19523" i="1"/>
  <c r="J19524" i="1"/>
  <c r="J19525" i="1"/>
  <c r="J19526" i="1"/>
  <c r="J19527" i="1"/>
  <c r="J19528" i="1"/>
  <c r="J19529" i="1"/>
  <c r="J19530" i="1"/>
  <c r="J19531" i="1"/>
  <c r="J19532" i="1"/>
  <c r="J19533" i="1"/>
  <c r="J19534" i="1"/>
  <c r="J19535" i="1"/>
  <c r="J19536" i="1"/>
  <c r="J19537" i="1"/>
  <c r="J19538" i="1"/>
  <c r="J19539" i="1"/>
  <c r="J19540" i="1"/>
  <c r="J19541" i="1"/>
  <c r="J19542" i="1"/>
  <c r="J19543" i="1"/>
  <c r="J19544" i="1"/>
  <c r="J19545" i="1"/>
  <c r="J19546" i="1"/>
  <c r="J19547" i="1"/>
  <c r="J19548" i="1"/>
  <c r="J19549" i="1"/>
  <c r="J19550" i="1"/>
  <c r="J19551" i="1"/>
  <c r="J19552" i="1"/>
  <c r="J19553" i="1"/>
  <c r="J19554" i="1"/>
  <c r="J19555" i="1"/>
  <c r="J19556" i="1"/>
  <c r="J19557" i="1"/>
  <c r="J19558" i="1"/>
  <c r="J19559" i="1"/>
  <c r="J19560" i="1"/>
  <c r="J19561" i="1"/>
  <c r="J19562" i="1"/>
  <c r="J19563" i="1"/>
  <c r="J19564" i="1"/>
  <c r="J19565" i="1"/>
  <c r="J19566" i="1"/>
  <c r="J19567" i="1"/>
  <c r="J19568" i="1"/>
  <c r="J19569" i="1"/>
  <c r="J19570" i="1"/>
  <c r="J19571" i="1"/>
  <c r="J19572" i="1"/>
  <c r="J19573" i="1"/>
  <c r="J19574" i="1"/>
  <c r="J19575" i="1"/>
  <c r="J19576" i="1"/>
  <c r="J19577" i="1"/>
  <c r="J19578" i="1"/>
  <c r="J19579" i="1"/>
  <c r="J19580" i="1"/>
  <c r="J19581" i="1"/>
  <c r="J19582" i="1"/>
  <c r="J19583" i="1"/>
  <c r="J19584" i="1"/>
  <c r="J19585" i="1"/>
  <c r="J19586" i="1"/>
  <c r="J19587" i="1"/>
  <c r="J19588" i="1"/>
  <c r="J19589" i="1"/>
  <c r="J19590" i="1"/>
  <c r="J19591" i="1"/>
  <c r="J19592" i="1"/>
  <c r="J19593" i="1"/>
  <c r="J19594" i="1"/>
  <c r="J19595" i="1"/>
  <c r="J19596" i="1"/>
  <c r="J19597" i="1"/>
  <c r="J19598" i="1"/>
  <c r="J19599" i="1"/>
  <c r="J19600" i="1"/>
  <c r="J19601" i="1"/>
  <c r="J19602" i="1"/>
  <c r="J19603" i="1"/>
  <c r="J19604" i="1"/>
  <c r="J19605" i="1"/>
  <c r="J19606" i="1"/>
  <c r="J19607" i="1"/>
  <c r="J19608" i="1"/>
  <c r="J19609" i="1"/>
  <c r="J19610" i="1"/>
  <c r="J19611" i="1"/>
  <c r="J19612" i="1"/>
  <c r="J19613" i="1"/>
  <c r="J19614" i="1"/>
  <c r="J19615" i="1"/>
  <c r="J19616" i="1"/>
  <c r="J19617" i="1"/>
  <c r="J19618" i="1"/>
  <c r="J19619" i="1"/>
  <c r="J19620" i="1"/>
  <c r="J19621" i="1"/>
  <c r="J19622" i="1"/>
  <c r="J19623" i="1"/>
  <c r="J19624" i="1"/>
  <c r="J19625" i="1"/>
  <c r="J19626" i="1"/>
  <c r="J19627" i="1"/>
  <c r="J19628" i="1"/>
  <c r="J19629" i="1"/>
  <c r="J19630" i="1"/>
  <c r="J19631" i="1"/>
  <c r="J19632" i="1"/>
  <c r="J19633" i="1"/>
  <c r="J19634" i="1"/>
  <c r="J19635" i="1"/>
  <c r="J19636" i="1"/>
  <c r="J19637" i="1"/>
  <c r="J19638" i="1"/>
  <c r="J19639" i="1"/>
  <c r="J19640" i="1"/>
  <c r="J19641" i="1"/>
  <c r="J19642" i="1"/>
  <c r="J19643" i="1"/>
  <c r="J19644" i="1"/>
  <c r="J19645" i="1"/>
  <c r="J19646" i="1"/>
  <c r="J19647" i="1"/>
  <c r="J19648" i="1"/>
  <c r="J19649" i="1"/>
  <c r="J19650" i="1"/>
  <c r="J19651" i="1"/>
  <c r="J19652" i="1"/>
  <c r="J19653" i="1"/>
  <c r="J19654" i="1"/>
  <c r="J19655" i="1"/>
  <c r="J19656" i="1"/>
  <c r="J19657" i="1"/>
  <c r="J19658" i="1"/>
  <c r="J19659" i="1"/>
  <c r="J19660" i="1"/>
  <c r="J19661" i="1"/>
  <c r="J19662" i="1"/>
  <c r="J19663" i="1"/>
  <c r="J19664" i="1"/>
  <c r="J19665" i="1"/>
  <c r="J19666" i="1"/>
  <c r="J19667" i="1"/>
  <c r="J19668" i="1"/>
  <c r="J19669" i="1"/>
  <c r="J19670" i="1"/>
  <c r="J19671" i="1"/>
  <c r="J19672" i="1"/>
  <c r="J19673" i="1"/>
  <c r="J19674" i="1"/>
  <c r="J19675" i="1"/>
  <c r="J19676" i="1"/>
  <c r="J19677" i="1"/>
  <c r="J19678" i="1"/>
  <c r="J19679" i="1"/>
  <c r="J19680" i="1"/>
  <c r="J19681" i="1"/>
  <c r="J19682" i="1"/>
  <c r="J19683" i="1"/>
  <c r="J19684" i="1"/>
  <c r="J19685" i="1"/>
  <c r="J19686" i="1"/>
  <c r="J19687" i="1"/>
  <c r="J19688" i="1"/>
  <c r="J19689" i="1"/>
  <c r="J19690" i="1"/>
  <c r="J19691" i="1"/>
  <c r="J19692" i="1"/>
  <c r="J19693" i="1"/>
  <c r="J19694" i="1"/>
  <c r="J19695" i="1"/>
  <c r="J19696" i="1"/>
  <c r="J19697" i="1"/>
  <c r="J19698" i="1"/>
  <c r="J19699" i="1"/>
  <c r="J19700" i="1"/>
  <c r="J19701" i="1"/>
  <c r="J19702" i="1"/>
  <c r="J19703" i="1"/>
  <c r="J19704" i="1"/>
  <c r="J19705" i="1"/>
  <c r="J19706" i="1"/>
  <c r="J19707" i="1"/>
  <c r="J19708" i="1"/>
  <c r="J19709" i="1"/>
  <c r="J19710" i="1"/>
  <c r="J19711" i="1"/>
  <c r="J19712" i="1"/>
  <c r="J19713" i="1"/>
  <c r="J19714" i="1"/>
  <c r="J19715" i="1"/>
  <c r="J19716" i="1"/>
  <c r="J19717" i="1"/>
  <c r="J19718" i="1"/>
  <c r="J19719" i="1"/>
  <c r="J19720" i="1"/>
  <c r="J19721" i="1"/>
  <c r="J19722" i="1"/>
  <c r="J19723" i="1"/>
  <c r="J19724" i="1"/>
  <c r="J19725" i="1"/>
  <c r="J19726" i="1"/>
  <c r="J19727" i="1"/>
  <c r="J19728" i="1"/>
  <c r="J19729" i="1"/>
  <c r="J19730" i="1"/>
  <c r="J19731" i="1"/>
  <c r="J19732" i="1"/>
  <c r="J19733" i="1"/>
  <c r="J19734" i="1"/>
  <c r="J19735" i="1"/>
  <c r="J19736" i="1"/>
  <c r="J19737" i="1"/>
  <c r="J19738" i="1"/>
  <c r="J19739" i="1"/>
  <c r="J19740" i="1"/>
  <c r="J19741" i="1"/>
  <c r="J19742" i="1"/>
  <c r="J19743" i="1"/>
  <c r="J19744" i="1"/>
  <c r="J19745" i="1"/>
  <c r="J19746" i="1"/>
  <c r="J19747" i="1"/>
  <c r="J19748" i="1"/>
  <c r="J19749" i="1"/>
  <c r="J19750" i="1"/>
  <c r="J19751" i="1"/>
  <c r="J19752" i="1"/>
  <c r="J19753" i="1"/>
  <c r="J19754" i="1"/>
  <c r="J19755" i="1"/>
  <c r="J19756" i="1"/>
  <c r="J19757" i="1"/>
  <c r="J19758" i="1"/>
  <c r="J19759" i="1"/>
  <c r="J19760" i="1"/>
  <c r="J19761" i="1"/>
  <c r="J19762" i="1"/>
  <c r="J19763" i="1"/>
  <c r="J19764" i="1"/>
  <c r="J19765" i="1"/>
  <c r="J19766" i="1"/>
  <c r="J19767" i="1"/>
  <c r="J19768" i="1"/>
  <c r="J19769" i="1"/>
  <c r="J19770" i="1"/>
  <c r="J19771" i="1"/>
  <c r="J19772" i="1"/>
  <c r="J19773" i="1"/>
  <c r="J19774" i="1"/>
  <c r="J19775" i="1"/>
  <c r="J19776" i="1"/>
  <c r="J19777" i="1"/>
  <c r="J19778" i="1"/>
  <c r="J19779" i="1"/>
  <c r="J19780" i="1"/>
  <c r="J19781" i="1"/>
  <c r="J19782" i="1"/>
  <c r="J19783" i="1"/>
  <c r="J19784" i="1"/>
  <c r="J19785" i="1"/>
  <c r="J19786" i="1"/>
  <c r="J19787" i="1"/>
  <c r="J19788" i="1"/>
  <c r="J19789" i="1"/>
  <c r="J19790" i="1"/>
  <c r="J19791" i="1"/>
  <c r="J19792" i="1"/>
  <c r="J19793" i="1"/>
  <c r="J19794" i="1"/>
  <c r="J19795" i="1"/>
  <c r="J19796" i="1"/>
  <c r="J19797" i="1"/>
  <c r="J19798" i="1"/>
  <c r="J19799" i="1"/>
  <c r="J19800" i="1"/>
  <c r="J19801" i="1"/>
  <c r="J19802" i="1"/>
  <c r="J19803" i="1"/>
  <c r="J19804" i="1"/>
  <c r="J19805" i="1"/>
  <c r="J19806" i="1"/>
  <c r="J19807" i="1"/>
  <c r="J19808" i="1"/>
  <c r="J19809" i="1"/>
  <c r="J19810" i="1"/>
  <c r="J19811" i="1"/>
  <c r="J19812" i="1"/>
  <c r="J19813" i="1"/>
  <c r="J19814" i="1"/>
  <c r="J19815" i="1"/>
  <c r="J19816" i="1"/>
  <c r="J19817" i="1"/>
  <c r="J19818" i="1"/>
  <c r="J19819" i="1"/>
  <c r="J19820" i="1"/>
  <c r="J19821" i="1"/>
  <c r="J19822" i="1"/>
  <c r="J19823" i="1"/>
  <c r="J19824" i="1"/>
  <c r="J19825" i="1"/>
  <c r="J19826" i="1"/>
  <c r="J19827" i="1"/>
  <c r="J19828" i="1"/>
  <c r="J19829" i="1"/>
  <c r="J19830" i="1"/>
  <c r="J19831" i="1"/>
  <c r="J19832" i="1"/>
  <c r="J19833" i="1"/>
  <c r="J19834" i="1"/>
  <c r="J19835" i="1"/>
  <c r="J19836" i="1"/>
  <c r="J19837" i="1"/>
  <c r="J19838" i="1"/>
  <c r="J19839" i="1"/>
  <c r="J19840" i="1"/>
  <c r="J19841" i="1"/>
  <c r="J19842" i="1"/>
  <c r="J19843" i="1"/>
  <c r="J19844" i="1"/>
  <c r="J19845" i="1"/>
  <c r="J19846" i="1"/>
  <c r="J19847" i="1"/>
  <c r="J19848" i="1"/>
  <c r="J19849" i="1"/>
  <c r="J19850" i="1"/>
  <c r="J19851" i="1"/>
  <c r="J19852" i="1"/>
  <c r="J19853" i="1"/>
  <c r="J19854" i="1"/>
  <c r="J19855" i="1"/>
  <c r="J19856" i="1"/>
  <c r="J19857" i="1"/>
  <c r="J19858" i="1"/>
  <c r="J19859" i="1"/>
  <c r="J19860" i="1"/>
  <c r="J19861" i="1"/>
  <c r="J19862" i="1"/>
  <c r="J19863" i="1"/>
  <c r="J19864" i="1"/>
  <c r="J19865" i="1"/>
  <c r="J19866" i="1"/>
  <c r="J19867" i="1"/>
  <c r="J19868" i="1"/>
  <c r="J19869" i="1"/>
  <c r="J19870" i="1"/>
  <c r="J19871" i="1"/>
  <c r="J19872" i="1"/>
  <c r="J19873" i="1"/>
  <c r="J19874" i="1"/>
  <c r="J19875" i="1"/>
  <c r="J19876" i="1"/>
  <c r="J19877" i="1"/>
  <c r="J19878" i="1"/>
  <c r="J19879" i="1"/>
  <c r="J19880" i="1"/>
  <c r="J19881" i="1"/>
  <c r="J19882" i="1"/>
  <c r="J19883" i="1"/>
  <c r="J19884" i="1"/>
  <c r="J19885" i="1"/>
  <c r="J19886" i="1"/>
  <c r="J19887" i="1"/>
  <c r="J19888" i="1"/>
  <c r="J19889" i="1"/>
  <c r="J19890" i="1"/>
  <c r="J19891" i="1"/>
  <c r="J19892" i="1"/>
  <c r="J19893" i="1"/>
  <c r="J19894" i="1"/>
  <c r="J19895" i="1"/>
  <c r="J19896" i="1"/>
  <c r="J19897" i="1"/>
  <c r="J19898" i="1"/>
  <c r="J19899" i="1"/>
  <c r="J19900" i="1"/>
  <c r="J19901" i="1"/>
  <c r="J19902" i="1"/>
  <c r="J19903" i="1"/>
  <c r="J19904" i="1"/>
  <c r="J19905" i="1"/>
  <c r="J19906" i="1"/>
  <c r="J19907" i="1"/>
  <c r="J19908" i="1"/>
  <c r="J19909" i="1"/>
  <c r="J19910" i="1"/>
  <c r="J19911" i="1"/>
  <c r="J19912" i="1"/>
  <c r="J19913" i="1"/>
  <c r="J19914" i="1"/>
  <c r="J19915" i="1"/>
  <c r="J19916" i="1"/>
  <c r="J19917" i="1"/>
  <c r="J19918" i="1"/>
  <c r="J19919" i="1"/>
  <c r="J19920" i="1"/>
  <c r="J19921" i="1"/>
  <c r="J19922" i="1"/>
  <c r="J19923" i="1"/>
  <c r="J19924" i="1"/>
  <c r="J19925" i="1"/>
  <c r="J19926" i="1"/>
  <c r="J19927" i="1"/>
  <c r="J19928" i="1"/>
  <c r="J19929" i="1"/>
  <c r="J19930" i="1"/>
  <c r="J19931" i="1"/>
  <c r="J19932" i="1"/>
  <c r="J19933" i="1"/>
  <c r="J19934" i="1"/>
  <c r="J19935" i="1"/>
  <c r="J19936" i="1"/>
  <c r="J19937" i="1"/>
  <c r="J19938" i="1"/>
  <c r="J19939" i="1"/>
  <c r="J19940" i="1"/>
  <c r="J19941" i="1"/>
  <c r="J19942" i="1"/>
  <c r="J19943" i="1"/>
  <c r="J19944" i="1"/>
  <c r="J19945" i="1"/>
  <c r="J19946" i="1"/>
  <c r="J19947" i="1"/>
  <c r="J19948" i="1"/>
  <c r="J19949" i="1"/>
  <c r="J19950" i="1"/>
  <c r="J19951" i="1"/>
  <c r="J19952" i="1"/>
  <c r="J19953" i="1"/>
  <c r="J19954" i="1"/>
  <c r="J19955" i="1"/>
  <c r="J19956" i="1"/>
  <c r="J19957" i="1"/>
  <c r="J19958" i="1"/>
  <c r="J19959" i="1"/>
  <c r="J19960" i="1"/>
  <c r="J19961" i="1"/>
  <c r="J19962" i="1"/>
  <c r="J19963" i="1"/>
  <c r="J19964" i="1"/>
  <c r="J19965" i="1"/>
  <c r="J19966" i="1"/>
  <c r="J19967" i="1"/>
  <c r="J19968" i="1"/>
  <c r="J19969" i="1"/>
  <c r="J19970" i="1"/>
  <c r="J19971" i="1"/>
  <c r="J19972" i="1"/>
  <c r="J19973" i="1"/>
  <c r="J19974" i="1"/>
  <c r="J19975" i="1"/>
  <c r="J19976" i="1"/>
  <c r="J19977" i="1"/>
  <c r="J19978" i="1"/>
  <c r="J19979" i="1"/>
  <c r="J19980" i="1"/>
  <c r="J19981" i="1"/>
  <c r="J19982" i="1"/>
  <c r="J19983" i="1"/>
  <c r="J19984" i="1"/>
  <c r="J19985" i="1"/>
  <c r="J19986" i="1"/>
  <c r="J19987" i="1"/>
  <c r="J19988" i="1"/>
  <c r="J19989" i="1"/>
  <c r="J19990" i="1"/>
  <c r="J19991" i="1"/>
  <c r="J19992" i="1"/>
  <c r="J19993" i="1"/>
  <c r="J19994" i="1"/>
  <c r="J19995" i="1"/>
  <c r="J19996" i="1"/>
  <c r="J19997" i="1"/>
  <c r="J19998" i="1"/>
  <c r="J19999" i="1"/>
  <c r="J20000" i="1"/>
  <c r="J20001" i="1"/>
  <c r="J20002" i="1"/>
  <c r="J20003" i="1"/>
  <c r="J20004" i="1"/>
  <c r="J20005" i="1"/>
  <c r="J20006" i="1"/>
  <c r="J20007" i="1"/>
  <c r="J20008" i="1"/>
  <c r="J20009" i="1"/>
  <c r="J20010" i="1"/>
  <c r="J20011" i="1"/>
  <c r="J20012" i="1"/>
  <c r="J20013" i="1"/>
  <c r="J20014" i="1"/>
  <c r="J20015" i="1"/>
  <c r="J20016" i="1"/>
  <c r="J20017" i="1"/>
  <c r="J20018" i="1"/>
  <c r="J20019" i="1"/>
  <c r="J20020" i="1"/>
  <c r="J20021" i="1"/>
  <c r="J20022" i="1"/>
  <c r="J20023" i="1"/>
  <c r="J20024" i="1"/>
  <c r="J20025" i="1"/>
  <c r="J20026" i="1"/>
  <c r="J20027" i="1"/>
  <c r="J20028" i="1"/>
  <c r="J20029" i="1"/>
  <c r="J20030" i="1"/>
  <c r="J20031" i="1"/>
  <c r="J20032" i="1"/>
  <c r="J20033" i="1"/>
  <c r="J20034" i="1"/>
  <c r="J20035" i="1"/>
  <c r="J20036" i="1"/>
  <c r="J20037" i="1"/>
  <c r="J20038" i="1"/>
  <c r="J20039" i="1"/>
  <c r="J20040" i="1"/>
  <c r="J20041" i="1"/>
  <c r="J20042" i="1"/>
  <c r="J20043" i="1"/>
  <c r="J20044" i="1"/>
  <c r="J20045" i="1"/>
  <c r="J20046" i="1"/>
  <c r="J20047" i="1"/>
  <c r="J20048" i="1"/>
  <c r="J20049" i="1"/>
  <c r="J20050" i="1"/>
  <c r="J20051" i="1"/>
  <c r="J20052" i="1"/>
  <c r="J20053" i="1"/>
  <c r="J20054" i="1"/>
  <c r="J20055" i="1"/>
  <c r="J20056" i="1"/>
  <c r="J20057" i="1"/>
  <c r="J20058" i="1"/>
  <c r="J20059" i="1"/>
  <c r="J20060" i="1"/>
  <c r="J20061" i="1"/>
  <c r="J20062" i="1"/>
  <c r="J20063" i="1"/>
  <c r="J20064" i="1"/>
  <c r="J20065" i="1"/>
  <c r="J20066" i="1"/>
  <c r="J20067" i="1"/>
  <c r="J20068" i="1"/>
  <c r="J20069" i="1"/>
  <c r="J20070" i="1"/>
  <c r="J20071" i="1"/>
  <c r="J20072" i="1"/>
  <c r="J20073" i="1"/>
  <c r="J20074" i="1"/>
  <c r="J20075" i="1"/>
  <c r="J20076" i="1"/>
  <c r="J20077" i="1"/>
  <c r="J20078" i="1"/>
  <c r="J20079" i="1"/>
  <c r="J20080" i="1"/>
  <c r="J20081" i="1"/>
  <c r="J20082" i="1"/>
  <c r="J20083" i="1"/>
  <c r="J20084" i="1"/>
  <c r="J20085" i="1"/>
  <c r="J20086" i="1"/>
  <c r="J20087" i="1"/>
  <c r="J20088" i="1"/>
  <c r="J20089" i="1"/>
  <c r="J20090" i="1"/>
  <c r="J20091" i="1"/>
  <c r="J20092" i="1"/>
  <c r="J20093" i="1"/>
  <c r="J20094" i="1"/>
  <c r="J20095" i="1"/>
  <c r="J20096" i="1"/>
  <c r="J20097" i="1"/>
  <c r="J20098" i="1"/>
  <c r="J20099" i="1"/>
  <c r="J20100" i="1"/>
  <c r="J20101" i="1"/>
  <c r="J20102" i="1"/>
  <c r="J20103" i="1"/>
  <c r="J20104" i="1"/>
  <c r="J20105" i="1"/>
  <c r="J20106" i="1"/>
  <c r="J20107" i="1"/>
  <c r="J20108" i="1"/>
  <c r="J20109" i="1"/>
  <c r="J20110" i="1"/>
  <c r="J20111" i="1"/>
  <c r="J20112" i="1"/>
  <c r="J20113" i="1"/>
  <c r="J20114" i="1"/>
  <c r="J20115" i="1"/>
  <c r="J20116" i="1"/>
  <c r="J20117" i="1"/>
  <c r="J20118" i="1"/>
  <c r="J20119" i="1"/>
  <c r="J20120" i="1"/>
  <c r="J20121" i="1"/>
  <c r="J20122" i="1"/>
  <c r="J20123" i="1"/>
  <c r="J20124" i="1"/>
  <c r="J20125" i="1"/>
  <c r="J20126" i="1"/>
  <c r="J20127" i="1"/>
  <c r="J20128" i="1"/>
  <c r="J20129" i="1"/>
  <c r="J20130" i="1"/>
  <c r="J20131" i="1"/>
  <c r="J20132" i="1"/>
  <c r="J20133" i="1"/>
  <c r="J20134" i="1"/>
  <c r="J20135" i="1"/>
  <c r="J20136" i="1"/>
  <c r="J20137" i="1"/>
  <c r="J20138" i="1"/>
  <c r="J20139" i="1"/>
  <c r="J20140" i="1"/>
  <c r="J20141" i="1"/>
  <c r="J20142" i="1"/>
  <c r="J20143" i="1"/>
  <c r="J20144" i="1"/>
  <c r="J20145" i="1"/>
  <c r="J20146" i="1"/>
  <c r="J20147" i="1"/>
  <c r="J20148" i="1"/>
  <c r="J20149" i="1"/>
  <c r="J20150" i="1"/>
  <c r="J20151" i="1"/>
  <c r="J20152" i="1"/>
  <c r="J20153" i="1"/>
  <c r="J20154" i="1"/>
  <c r="J20155" i="1"/>
  <c r="J20156" i="1"/>
  <c r="J20157" i="1"/>
  <c r="J20158" i="1"/>
  <c r="J20159" i="1"/>
  <c r="J20160" i="1"/>
  <c r="J20161" i="1"/>
  <c r="J20162" i="1"/>
  <c r="J20163" i="1"/>
  <c r="J20164" i="1"/>
  <c r="J20165" i="1"/>
  <c r="J20166" i="1"/>
  <c r="J20167" i="1"/>
  <c r="J20168" i="1"/>
  <c r="J20169" i="1"/>
  <c r="J20170" i="1"/>
  <c r="J20171" i="1"/>
  <c r="J20172" i="1"/>
  <c r="J20173" i="1"/>
  <c r="J20174" i="1"/>
  <c r="J20175" i="1"/>
  <c r="J20176" i="1"/>
  <c r="J20177" i="1"/>
  <c r="J20178" i="1"/>
  <c r="J20179" i="1"/>
  <c r="J20180" i="1"/>
  <c r="J20181" i="1"/>
  <c r="J20182" i="1"/>
  <c r="J20183" i="1"/>
  <c r="J20184" i="1"/>
  <c r="J20185" i="1"/>
  <c r="J20186" i="1"/>
  <c r="J20187" i="1"/>
  <c r="J20188" i="1"/>
  <c r="J20189" i="1"/>
  <c r="J20190" i="1"/>
  <c r="J20191" i="1"/>
  <c r="J20192" i="1"/>
  <c r="J20193" i="1"/>
  <c r="J20194" i="1"/>
  <c r="J20195" i="1"/>
  <c r="J20196" i="1"/>
  <c r="J20197" i="1"/>
  <c r="J20198" i="1"/>
  <c r="J20199" i="1"/>
  <c r="J20200" i="1"/>
  <c r="J20201" i="1"/>
  <c r="J20202" i="1"/>
  <c r="J20203" i="1"/>
  <c r="J20204" i="1"/>
  <c r="J20205" i="1"/>
  <c r="J20206" i="1"/>
  <c r="J20207" i="1"/>
  <c r="J20208" i="1"/>
  <c r="J20209" i="1"/>
  <c r="J20210" i="1"/>
  <c r="J20211" i="1"/>
  <c r="J20212" i="1"/>
  <c r="J20213" i="1"/>
  <c r="J20214" i="1"/>
  <c r="J20215" i="1"/>
  <c r="J20216" i="1"/>
  <c r="J20217" i="1"/>
  <c r="J20218" i="1"/>
  <c r="J20219" i="1"/>
  <c r="J20220" i="1"/>
  <c r="J20221" i="1"/>
  <c r="J20222" i="1"/>
  <c r="J20223" i="1"/>
  <c r="J20224" i="1"/>
  <c r="J20225" i="1"/>
  <c r="J20226" i="1"/>
  <c r="J20227" i="1"/>
  <c r="J20228" i="1"/>
  <c r="J20229" i="1"/>
  <c r="J20230" i="1"/>
  <c r="J20231" i="1"/>
  <c r="J20232" i="1"/>
  <c r="J20233" i="1"/>
  <c r="J20234" i="1"/>
  <c r="J20235" i="1"/>
  <c r="J20236" i="1"/>
  <c r="J20237" i="1"/>
  <c r="J20238" i="1"/>
  <c r="J20239" i="1"/>
  <c r="J20240" i="1"/>
  <c r="J20241" i="1"/>
  <c r="J20242" i="1"/>
  <c r="J20243" i="1"/>
  <c r="J20244" i="1"/>
  <c r="J20245" i="1"/>
  <c r="J20246" i="1"/>
  <c r="J20247" i="1"/>
  <c r="J20248" i="1"/>
  <c r="J20249" i="1"/>
  <c r="J20250" i="1"/>
  <c r="J20251" i="1"/>
  <c r="J20252" i="1"/>
  <c r="J20253" i="1"/>
  <c r="J20254" i="1"/>
  <c r="J20255" i="1"/>
  <c r="J20256" i="1"/>
  <c r="J20257" i="1"/>
  <c r="J20258" i="1"/>
  <c r="J20259" i="1"/>
  <c r="J20260" i="1"/>
  <c r="J20261" i="1"/>
  <c r="J20262" i="1"/>
  <c r="J20263" i="1"/>
  <c r="J20264" i="1"/>
  <c r="J20265" i="1"/>
  <c r="J20266" i="1"/>
  <c r="J20267" i="1"/>
  <c r="J20268" i="1"/>
  <c r="J20269" i="1"/>
  <c r="J20270" i="1"/>
  <c r="J20271" i="1"/>
  <c r="J20272" i="1"/>
  <c r="J20273" i="1"/>
  <c r="J20274" i="1"/>
  <c r="J20275" i="1"/>
  <c r="J20276" i="1"/>
  <c r="J20277" i="1"/>
  <c r="J20278" i="1"/>
  <c r="J20279" i="1"/>
  <c r="J20280" i="1"/>
  <c r="J20281" i="1"/>
  <c r="J20282" i="1"/>
  <c r="J20283" i="1"/>
  <c r="J20284" i="1"/>
  <c r="J20285" i="1"/>
  <c r="J20286" i="1"/>
  <c r="J20287" i="1"/>
  <c r="J20288" i="1"/>
  <c r="J20289" i="1"/>
  <c r="J20290" i="1"/>
  <c r="J20291" i="1"/>
  <c r="J20292" i="1"/>
  <c r="J20293" i="1"/>
  <c r="J20294" i="1"/>
  <c r="J20295" i="1"/>
  <c r="J20296" i="1"/>
  <c r="J20297" i="1"/>
  <c r="J20298" i="1"/>
  <c r="J20299" i="1"/>
  <c r="J20300" i="1"/>
  <c r="J20301" i="1"/>
  <c r="J20302" i="1"/>
  <c r="J20303" i="1"/>
  <c r="J20304" i="1"/>
  <c r="J20305" i="1"/>
  <c r="J20306" i="1"/>
  <c r="J20307" i="1"/>
  <c r="J20308" i="1"/>
  <c r="J20309" i="1"/>
  <c r="J20310" i="1"/>
  <c r="J20311" i="1"/>
  <c r="J20312" i="1"/>
  <c r="J20313" i="1"/>
  <c r="J20314" i="1"/>
  <c r="J20315" i="1"/>
  <c r="J20316" i="1"/>
  <c r="J20317" i="1"/>
  <c r="J20318" i="1"/>
  <c r="J20319" i="1"/>
  <c r="J20320" i="1"/>
  <c r="J20321" i="1"/>
  <c r="J20322" i="1"/>
  <c r="J20323" i="1"/>
  <c r="J20324" i="1"/>
  <c r="J20325" i="1"/>
  <c r="J20326" i="1"/>
  <c r="J20327" i="1"/>
  <c r="J20328" i="1"/>
  <c r="J20329" i="1"/>
  <c r="J20330" i="1"/>
  <c r="J20331" i="1"/>
  <c r="J20332" i="1"/>
  <c r="J20333" i="1"/>
  <c r="J20334" i="1"/>
  <c r="J20335" i="1"/>
  <c r="J20336" i="1"/>
  <c r="J20337" i="1"/>
  <c r="J20338" i="1"/>
  <c r="J20339" i="1"/>
  <c r="J20340" i="1"/>
  <c r="J20341" i="1"/>
  <c r="J20342" i="1"/>
  <c r="J20343" i="1"/>
  <c r="J20344" i="1"/>
  <c r="J20345" i="1"/>
  <c r="J20346" i="1"/>
  <c r="J20347" i="1"/>
  <c r="J20348" i="1"/>
  <c r="J20349" i="1"/>
  <c r="J20350" i="1"/>
  <c r="J20351" i="1"/>
  <c r="J20352" i="1"/>
  <c r="J20353" i="1"/>
  <c r="J20354" i="1"/>
  <c r="J20355" i="1"/>
  <c r="J20356" i="1"/>
  <c r="J20357" i="1"/>
  <c r="J20358" i="1"/>
  <c r="J20359" i="1"/>
  <c r="J20360" i="1"/>
  <c r="J20361" i="1"/>
  <c r="J20362" i="1"/>
  <c r="J20363" i="1"/>
  <c r="J20364" i="1"/>
  <c r="J20365" i="1"/>
  <c r="J20366" i="1"/>
  <c r="J20367" i="1"/>
  <c r="J20368" i="1"/>
  <c r="J20369" i="1"/>
  <c r="J20370" i="1"/>
  <c r="J20371" i="1"/>
  <c r="J20372" i="1"/>
  <c r="J20373" i="1"/>
  <c r="J20374" i="1"/>
  <c r="J20375" i="1"/>
  <c r="J20376" i="1"/>
  <c r="J20377" i="1"/>
  <c r="J20378" i="1"/>
  <c r="J20379" i="1"/>
  <c r="J20380" i="1"/>
  <c r="J20381" i="1"/>
  <c r="J20382" i="1"/>
  <c r="J20383" i="1"/>
  <c r="J20384" i="1"/>
  <c r="J20385" i="1"/>
  <c r="J20386" i="1"/>
  <c r="J20387" i="1"/>
  <c r="J20388" i="1"/>
  <c r="J20389" i="1"/>
  <c r="J20390" i="1"/>
  <c r="J20391" i="1"/>
  <c r="J20392" i="1"/>
  <c r="J20393" i="1"/>
  <c r="J20394" i="1"/>
  <c r="J20395" i="1"/>
  <c r="J20396" i="1"/>
  <c r="J20397" i="1"/>
  <c r="J20398" i="1"/>
  <c r="J20399" i="1"/>
  <c r="J20400" i="1"/>
  <c r="J20401" i="1"/>
  <c r="J20402" i="1"/>
  <c r="J20403" i="1"/>
  <c r="J20404" i="1"/>
  <c r="J20405" i="1"/>
  <c r="J20406" i="1"/>
  <c r="J20407" i="1"/>
  <c r="J20408" i="1"/>
  <c r="J20409" i="1"/>
  <c r="J20410" i="1"/>
  <c r="J20411" i="1"/>
  <c r="J20412" i="1"/>
  <c r="J20413" i="1"/>
  <c r="J20414" i="1"/>
  <c r="J20415" i="1"/>
  <c r="J20416" i="1"/>
  <c r="J20417" i="1"/>
  <c r="J20418" i="1"/>
  <c r="J20419" i="1"/>
  <c r="J20420" i="1"/>
  <c r="J20421" i="1"/>
  <c r="J20422" i="1"/>
  <c r="J20423" i="1"/>
  <c r="J20424" i="1"/>
  <c r="J20425" i="1"/>
  <c r="J20426" i="1"/>
  <c r="J20427" i="1"/>
  <c r="J20428" i="1"/>
  <c r="J20429" i="1"/>
  <c r="J20430" i="1"/>
  <c r="J20431" i="1"/>
  <c r="J20432" i="1"/>
  <c r="J20433" i="1"/>
  <c r="J20434" i="1"/>
  <c r="J20435" i="1"/>
  <c r="J20436" i="1"/>
  <c r="J20437" i="1"/>
  <c r="J20438" i="1"/>
  <c r="J20439" i="1"/>
  <c r="J20440" i="1"/>
  <c r="J20441" i="1"/>
  <c r="J20442" i="1"/>
  <c r="J20443" i="1"/>
  <c r="J20444" i="1"/>
  <c r="J20445" i="1"/>
  <c r="J20446" i="1"/>
  <c r="J20447" i="1"/>
  <c r="J20448" i="1"/>
  <c r="J20449" i="1"/>
  <c r="J20450" i="1"/>
  <c r="J20451" i="1"/>
  <c r="J20452" i="1"/>
  <c r="J20453" i="1"/>
  <c r="J20454" i="1"/>
  <c r="J20455" i="1"/>
  <c r="J20456" i="1"/>
  <c r="J20457" i="1"/>
  <c r="J20458" i="1"/>
  <c r="J20459" i="1"/>
  <c r="J20460" i="1"/>
  <c r="J20461" i="1"/>
  <c r="J20462" i="1"/>
  <c r="J20463" i="1"/>
  <c r="J20464" i="1"/>
  <c r="J20465" i="1"/>
  <c r="J20466" i="1"/>
  <c r="J20467" i="1"/>
  <c r="J20468" i="1"/>
  <c r="J20469" i="1"/>
  <c r="J20470" i="1"/>
  <c r="J20471" i="1"/>
  <c r="J20472" i="1"/>
  <c r="J20473" i="1"/>
  <c r="J20474" i="1"/>
  <c r="J20475" i="1"/>
  <c r="J20476" i="1"/>
  <c r="J20477" i="1"/>
  <c r="J20478" i="1"/>
  <c r="J20479" i="1"/>
  <c r="J20480" i="1"/>
  <c r="J20481" i="1"/>
  <c r="J20482" i="1"/>
  <c r="J20483" i="1"/>
  <c r="J20484" i="1"/>
  <c r="J20485" i="1"/>
  <c r="J20486" i="1"/>
  <c r="J20487" i="1"/>
  <c r="J20488" i="1"/>
  <c r="J20489" i="1"/>
  <c r="J20490" i="1"/>
  <c r="J20491" i="1"/>
  <c r="J20492" i="1"/>
  <c r="J20493" i="1"/>
  <c r="J20494" i="1"/>
  <c r="J20495" i="1"/>
  <c r="J20496" i="1"/>
  <c r="J20497" i="1"/>
  <c r="J20498" i="1"/>
  <c r="J20499" i="1"/>
  <c r="J20500" i="1"/>
  <c r="J20501" i="1"/>
  <c r="J20502" i="1"/>
  <c r="J20503" i="1"/>
  <c r="J20504" i="1"/>
  <c r="J20505" i="1"/>
  <c r="J20506" i="1"/>
  <c r="J20507" i="1"/>
  <c r="J20508" i="1"/>
  <c r="J20509" i="1"/>
  <c r="J20510" i="1"/>
  <c r="J20511" i="1"/>
  <c r="J20512" i="1"/>
  <c r="J20513" i="1"/>
  <c r="J20514" i="1"/>
  <c r="J20515" i="1"/>
  <c r="J20516" i="1"/>
  <c r="J20517" i="1"/>
  <c r="J20518" i="1"/>
  <c r="J20519" i="1"/>
  <c r="J20520" i="1"/>
  <c r="J20521" i="1"/>
  <c r="J20522" i="1"/>
  <c r="J20523" i="1"/>
  <c r="J20524" i="1"/>
  <c r="J20525" i="1"/>
  <c r="J20526" i="1"/>
  <c r="J20527" i="1"/>
  <c r="J20528" i="1"/>
  <c r="J20529" i="1"/>
  <c r="J20530" i="1"/>
  <c r="J20531" i="1"/>
  <c r="J20532" i="1"/>
  <c r="J20533" i="1"/>
  <c r="J20534" i="1"/>
  <c r="J20535" i="1"/>
  <c r="J20536" i="1"/>
  <c r="J20537" i="1"/>
  <c r="J20538" i="1"/>
  <c r="J20539" i="1"/>
  <c r="J20540" i="1"/>
  <c r="J20541" i="1"/>
  <c r="J20542" i="1"/>
  <c r="J20543" i="1"/>
  <c r="J20544" i="1"/>
  <c r="J20545" i="1"/>
  <c r="J20546" i="1"/>
  <c r="J20547" i="1"/>
  <c r="J20548" i="1"/>
  <c r="J20549" i="1"/>
  <c r="J20550" i="1"/>
  <c r="J20551" i="1"/>
  <c r="J20552" i="1"/>
  <c r="J20553" i="1"/>
  <c r="J20554" i="1"/>
  <c r="J20555" i="1"/>
  <c r="J20556" i="1"/>
  <c r="J20557" i="1"/>
  <c r="J20558" i="1"/>
  <c r="J20559" i="1"/>
  <c r="J20560" i="1"/>
  <c r="J20561" i="1"/>
  <c r="J20562" i="1"/>
  <c r="J20563" i="1"/>
  <c r="J20564" i="1"/>
  <c r="J20565" i="1"/>
  <c r="J20566" i="1"/>
  <c r="J20567" i="1"/>
  <c r="J20568" i="1"/>
  <c r="J20569" i="1"/>
  <c r="J20570" i="1"/>
  <c r="J20571" i="1"/>
  <c r="J20572" i="1"/>
  <c r="J20573" i="1"/>
  <c r="J20574" i="1"/>
  <c r="J20575" i="1"/>
  <c r="J20576" i="1"/>
  <c r="J20577" i="1"/>
  <c r="J20578" i="1"/>
  <c r="J20579" i="1"/>
  <c r="J20580" i="1"/>
  <c r="J20581" i="1"/>
  <c r="J20582" i="1"/>
  <c r="J20583" i="1"/>
  <c r="J20584" i="1"/>
  <c r="J20585" i="1"/>
  <c r="J20586" i="1"/>
  <c r="J20587" i="1"/>
  <c r="J20588" i="1"/>
  <c r="J20589" i="1"/>
  <c r="J20590" i="1"/>
  <c r="J20591" i="1"/>
  <c r="J20592" i="1"/>
  <c r="J20593" i="1"/>
  <c r="J20594" i="1"/>
  <c r="J20595" i="1"/>
  <c r="J20596" i="1"/>
  <c r="J20597" i="1"/>
  <c r="J20598" i="1"/>
  <c r="J20599" i="1"/>
  <c r="J20600" i="1"/>
  <c r="J20601" i="1"/>
  <c r="J20602" i="1"/>
  <c r="J20603" i="1"/>
  <c r="J20604" i="1"/>
  <c r="J20605" i="1"/>
  <c r="J20606" i="1"/>
  <c r="J20607" i="1"/>
  <c r="J20608" i="1"/>
  <c r="J20609" i="1"/>
  <c r="J20610" i="1"/>
  <c r="J20611" i="1"/>
  <c r="J20612" i="1"/>
  <c r="J20613" i="1"/>
  <c r="J20614" i="1"/>
  <c r="J20615" i="1"/>
  <c r="J20616" i="1"/>
  <c r="J20617" i="1"/>
  <c r="J20618" i="1"/>
  <c r="J20619" i="1"/>
  <c r="J20620" i="1"/>
  <c r="J20621" i="1"/>
  <c r="J20622" i="1"/>
  <c r="J20623" i="1"/>
  <c r="J20624" i="1"/>
  <c r="J20625" i="1"/>
  <c r="J20626" i="1"/>
  <c r="J20627" i="1"/>
  <c r="J20628" i="1"/>
  <c r="J20629" i="1"/>
  <c r="J20630" i="1"/>
  <c r="J20631" i="1"/>
  <c r="J20632" i="1"/>
  <c r="J20633" i="1"/>
  <c r="J20634" i="1"/>
  <c r="J20635" i="1"/>
  <c r="J20636" i="1"/>
  <c r="J20637" i="1"/>
  <c r="J20638" i="1"/>
  <c r="J20639" i="1"/>
  <c r="J20640" i="1"/>
  <c r="J20641" i="1"/>
  <c r="J20642" i="1"/>
  <c r="J20643" i="1"/>
  <c r="J20644" i="1"/>
  <c r="J20645" i="1"/>
  <c r="J20646" i="1"/>
  <c r="J20647" i="1"/>
  <c r="J20648" i="1"/>
  <c r="J20649" i="1"/>
  <c r="J20650" i="1"/>
  <c r="J20651" i="1"/>
  <c r="J20652" i="1"/>
  <c r="J20653" i="1"/>
  <c r="J20654" i="1"/>
  <c r="J20655" i="1"/>
  <c r="J20656" i="1"/>
  <c r="J20657" i="1"/>
  <c r="J20658" i="1"/>
  <c r="J20659" i="1"/>
  <c r="J20660" i="1"/>
  <c r="J20661" i="1"/>
  <c r="J20662" i="1"/>
  <c r="J20663" i="1"/>
  <c r="J20664" i="1"/>
  <c r="J20665" i="1"/>
  <c r="J20666" i="1"/>
  <c r="J20667" i="1"/>
  <c r="J20668" i="1"/>
  <c r="J20669" i="1"/>
  <c r="J20670" i="1"/>
  <c r="J20671" i="1"/>
  <c r="J20672" i="1"/>
  <c r="J20673" i="1"/>
  <c r="J20674" i="1"/>
  <c r="J20675" i="1"/>
  <c r="J20676" i="1"/>
  <c r="J20677" i="1"/>
  <c r="J20678" i="1"/>
  <c r="J20679" i="1"/>
  <c r="J20680" i="1"/>
  <c r="J20681" i="1"/>
  <c r="J20682" i="1"/>
  <c r="J20683" i="1"/>
  <c r="J20684" i="1"/>
  <c r="J20685" i="1"/>
  <c r="J20686" i="1"/>
  <c r="J20687" i="1"/>
  <c r="J20688" i="1"/>
  <c r="J20689" i="1"/>
  <c r="J20690" i="1"/>
  <c r="J20691" i="1"/>
  <c r="J20692" i="1"/>
  <c r="J20693" i="1"/>
  <c r="J20694" i="1"/>
  <c r="J20695" i="1"/>
  <c r="J20696" i="1"/>
  <c r="J20697" i="1"/>
  <c r="J20698" i="1"/>
  <c r="J20699" i="1"/>
  <c r="J20700" i="1"/>
  <c r="J20701" i="1"/>
  <c r="J20702" i="1"/>
  <c r="J20703" i="1"/>
  <c r="J20704" i="1"/>
  <c r="J20705" i="1"/>
  <c r="J20706" i="1"/>
  <c r="J20707" i="1"/>
  <c r="J20708" i="1"/>
  <c r="J20709" i="1"/>
  <c r="J20710" i="1"/>
  <c r="J20711" i="1"/>
  <c r="J20712" i="1"/>
  <c r="J20713" i="1"/>
  <c r="J20714" i="1"/>
  <c r="J20715" i="1"/>
  <c r="J20716" i="1"/>
  <c r="J20717" i="1"/>
  <c r="J20718" i="1"/>
  <c r="J20719" i="1"/>
  <c r="J20720" i="1"/>
  <c r="J20721" i="1"/>
  <c r="J20722" i="1"/>
  <c r="J20723" i="1"/>
  <c r="J20724" i="1"/>
  <c r="J20725" i="1"/>
  <c r="J20726" i="1"/>
  <c r="J20727" i="1"/>
  <c r="J20728" i="1"/>
  <c r="J20729" i="1"/>
  <c r="J20730" i="1"/>
  <c r="J20731" i="1"/>
  <c r="J20732" i="1"/>
  <c r="J20733" i="1"/>
  <c r="J20734" i="1"/>
  <c r="J20735" i="1"/>
  <c r="J20736" i="1"/>
  <c r="J20737" i="1"/>
  <c r="J20738" i="1"/>
  <c r="J20739" i="1"/>
  <c r="J20740" i="1"/>
  <c r="J20741" i="1"/>
  <c r="J20742" i="1"/>
  <c r="J20743" i="1"/>
  <c r="J20744" i="1"/>
  <c r="J20745" i="1"/>
  <c r="J20746" i="1"/>
  <c r="J20747" i="1"/>
  <c r="J20748" i="1"/>
  <c r="J20749" i="1"/>
  <c r="J20750" i="1"/>
  <c r="J20751" i="1"/>
  <c r="J20752" i="1"/>
  <c r="J20753" i="1"/>
  <c r="J20754" i="1"/>
  <c r="J20755" i="1"/>
  <c r="J20756" i="1"/>
  <c r="J20757" i="1"/>
  <c r="J20758" i="1"/>
  <c r="J20759" i="1"/>
  <c r="J20760" i="1"/>
  <c r="J20761" i="1"/>
  <c r="J20762" i="1"/>
  <c r="J20763" i="1"/>
  <c r="J20764" i="1"/>
  <c r="J20765" i="1"/>
  <c r="J20766" i="1"/>
  <c r="J20767" i="1"/>
  <c r="J20768" i="1"/>
  <c r="J20769" i="1"/>
  <c r="J20770" i="1"/>
  <c r="J20771" i="1"/>
  <c r="J20772" i="1"/>
  <c r="J20773" i="1"/>
  <c r="J20774" i="1"/>
  <c r="J20775" i="1"/>
  <c r="J20776" i="1"/>
  <c r="J20777" i="1"/>
  <c r="J20778" i="1"/>
  <c r="J20779" i="1"/>
  <c r="J20780" i="1"/>
  <c r="J20781" i="1"/>
  <c r="J20782" i="1"/>
  <c r="J20783" i="1"/>
  <c r="J20784" i="1"/>
  <c r="J20785" i="1"/>
  <c r="J20786" i="1"/>
  <c r="J20787" i="1"/>
  <c r="J20788" i="1"/>
  <c r="J20789" i="1"/>
  <c r="J20790" i="1"/>
  <c r="J20791" i="1"/>
  <c r="J20792" i="1"/>
  <c r="J20793" i="1"/>
  <c r="J20794" i="1"/>
  <c r="J20795" i="1"/>
  <c r="J20796" i="1"/>
  <c r="J20797" i="1"/>
  <c r="J20798" i="1"/>
  <c r="J20799" i="1"/>
  <c r="J20800" i="1"/>
  <c r="J20801" i="1"/>
  <c r="J20802" i="1"/>
  <c r="J20803" i="1"/>
  <c r="J20804" i="1"/>
  <c r="J20805" i="1"/>
  <c r="J20806" i="1"/>
  <c r="J20807" i="1"/>
  <c r="J20808" i="1"/>
  <c r="J20809" i="1"/>
  <c r="J20810" i="1"/>
  <c r="J20811" i="1"/>
  <c r="J20812" i="1"/>
  <c r="J20813" i="1"/>
  <c r="J20814" i="1"/>
  <c r="J20815" i="1"/>
  <c r="J20816" i="1"/>
  <c r="J20817" i="1"/>
  <c r="J20818" i="1"/>
  <c r="J20819" i="1"/>
  <c r="J20820" i="1"/>
  <c r="J20821" i="1"/>
  <c r="J20822" i="1"/>
  <c r="J20823" i="1"/>
  <c r="J20824" i="1"/>
  <c r="J20825" i="1"/>
  <c r="J20826" i="1"/>
  <c r="J20827" i="1"/>
  <c r="J20828" i="1"/>
  <c r="J20829" i="1"/>
  <c r="J20830" i="1"/>
  <c r="J20831" i="1"/>
  <c r="J20832" i="1"/>
  <c r="J20833" i="1"/>
  <c r="J20834" i="1"/>
  <c r="J20835" i="1"/>
  <c r="J20836" i="1"/>
  <c r="J20837" i="1"/>
  <c r="J20838" i="1"/>
  <c r="J20839" i="1"/>
  <c r="J20840" i="1"/>
  <c r="J20841" i="1"/>
  <c r="J20842" i="1"/>
  <c r="J20843" i="1"/>
  <c r="J20844" i="1"/>
  <c r="J20845" i="1"/>
  <c r="J20846" i="1"/>
  <c r="J20847" i="1"/>
  <c r="J20848" i="1"/>
  <c r="J20849" i="1"/>
  <c r="J20850" i="1"/>
  <c r="J20851" i="1"/>
  <c r="J20852" i="1"/>
  <c r="J20853" i="1"/>
  <c r="J20854" i="1"/>
  <c r="J20855" i="1"/>
  <c r="J20856" i="1"/>
  <c r="J20857" i="1"/>
  <c r="J20858" i="1"/>
  <c r="J20859" i="1"/>
  <c r="J20860" i="1"/>
  <c r="J20861" i="1"/>
  <c r="J20862" i="1"/>
  <c r="J20863" i="1"/>
  <c r="J20864" i="1"/>
  <c r="J20865" i="1"/>
  <c r="J20866" i="1"/>
  <c r="J20867" i="1"/>
  <c r="J20868" i="1"/>
  <c r="J20869" i="1"/>
  <c r="J20870" i="1"/>
  <c r="J20871" i="1"/>
  <c r="J20872" i="1"/>
  <c r="J20873" i="1"/>
  <c r="J20874" i="1"/>
  <c r="J20875" i="1"/>
  <c r="J20876" i="1"/>
  <c r="J20877" i="1"/>
  <c r="J20878" i="1"/>
  <c r="J20879" i="1"/>
  <c r="J20880" i="1"/>
  <c r="J20881" i="1"/>
  <c r="J20882" i="1"/>
  <c r="J20883" i="1"/>
  <c r="J20884" i="1"/>
  <c r="J20885" i="1"/>
  <c r="J20886" i="1"/>
  <c r="J20887" i="1"/>
  <c r="J20888" i="1"/>
  <c r="J20889" i="1"/>
  <c r="J20890" i="1"/>
  <c r="J20891" i="1"/>
  <c r="J20892" i="1"/>
  <c r="J20893" i="1"/>
  <c r="J20894" i="1"/>
  <c r="J20895" i="1"/>
  <c r="J20896" i="1"/>
  <c r="J20897" i="1"/>
  <c r="J20898" i="1"/>
  <c r="J20899" i="1"/>
  <c r="J20900" i="1"/>
  <c r="J20901" i="1"/>
  <c r="J20902" i="1"/>
  <c r="J20903" i="1"/>
  <c r="J20904" i="1"/>
  <c r="J20905" i="1"/>
  <c r="J20906" i="1"/>
  <c r="J20907" i="1"/>
  <c r="J20908" i="1"/>
  <c r="J20909" i="1"/>
  <c r="J20910" i="1"/>
  <c r="J20911" i="1"/>
  <c r="J20912" i="1"/>
  <c r="J20913" i="1"/>
  <c r="J20914" i="1"/>
  <c r="J20915" i="1"/>
  <c r="J20916" i="1"/>
  <c r="J20917" i="1"/>
  <c r="J20918" i="1"/>
  <c r="J20919" i="1"/>
  <c r="J20920" i="1"/>
  <c r="J20921" i="1"/>
  <c r="J20922" i="1"/>
  <c r="J20923" i="1"/>
  <c r="J20924" i="1"/>
  <c r="J20925" i="1"/>
  <c r="J20926" i="1"/>
  <c r="J20927" i="1"/>
  <c r="J20928" i="1"/>
  <c r="J20929" i="1"/>
  <c r="J20930" i="1"/>
  <c r="J20931" i="1"/>
  <c r="J20932" i="1"/>
  <c r="J20933" i="1"/>
  <c r="J20934" i="1"/>
  <c r="J20935" i="1"/>
  <c r="J20936" i="1"/>
  <c r="J20937" i="1"/>
  <c r="J20938" i="1"/>
  <c r="J20939" i="1"/>
  <c r="J20940" i="1"/>
  <c r="J20941" i="1"/>
  <c r="J20942" i="1"/>
  <c r="J20943" i="1"/>
  <c r="J20944" i="1"/>
  <c r="J20945" i="1"/>
  <c r="J20946" i="1"/>
  <c r="J20947" i="1"/>
  <c r="J20948" i="1"/>
  <c r="J20949" i="1"/>
  <c r="J20950" i="1"/>
  <c r="J20951" i="1"/>
  <c r="J20952" i="1"/>
  <c r="J20953" i="1"/>
  <c r="J20954" i="1"/>
  <c r="J20955" i="1"/>
  <c r="J20956" i="1"/>
  <c r="J20957" i="1"/>
  <c r="J20958" i="1"/>
  <c r="J20959" i="1"/>
  <c r="J20960" i="1"/>
  <c r="J20961" i="1"/>
  <c r="J20962" i="1"/>
  <c r="J20963" i="1"/>
  <c r="J20964" i="1"/>
  <c r="J20965" i="1"/>
  <c r="J20966" i="1"/>
  <c r="J20967" i="1"/>
  <c r="J20968" i="1"/>
  <c r="J20969" i="1"/>
  <c r="J20970" i="1"/>
  <c r="J20971" i="1"/>
  <c r="J20972" i="1"/>
  <c r="J20973" i="1"/>
  <c r="J20974" i="1"/>
  <c r="J20975" i="1"/>
  <c r="J20976" i="1"/>
  <c r="J20977" i="1"/>
  <c r="J20978" i="1"/>
  <c r="J20979" i="1"/>
  <c r="J20980" i="1"/>
  <c r="J20981" i="1"/>
  <c r="J20982" i="1"/>
  <c r="J20983" i="1"/>
  <c r="J20984" i="1"/>
  <c r="J20985" i="1"/>
  <c r="J20986" i="1"/>
  <c r="J20987" i="1"/>
  <c r="J20988" i="1"/>
  <c r="J20989" i="1"/>
  <c r="J20990" i="1"/>
  <c r="J20991" i="1"/>
  <c r="J20992" i="1"/>
  <c r="J20993" i="1"/>
  <c r="J20994" i="1"/>
  <c r="J20995" i="1"/>
  <c r="J20996" i="1"/>
  <c r="J20997" i="1"/>
  <c r="J20998" i="1"/>
  <c r="J20999" i="1"/>
  <c r="J21000" i="1"/>
  <c r="J21001" i="1"/>
  <c r="J21002" i="1"/>
  <c r="J21003" i="1"/>
  <c r="J21004" i="1"/>
  <c r="J21005" i="1"/>
  <c r="J21006" i="1"/>
  <c r="J21007" i="1"/>
  <c r="J21008" i="1"/>
  <c r="J21009" i="1"/>
  <c r="J21010" i="1"/>
  <c r="J21011" i="1"/>
  <c r="J21012" i="1"/>
  <c r="J21013" i="1"/>
  <c r="J21014" i="1"/>
  <c r="J21015" i="1"/>
  <c r="J21016" i="1"/>
  <c r="J21017" i="1"/>
  <c r="J21018" i="1"/>
  <c r="J21019" i="1"/>
  <c r="J21020" i="1"/>
  <c r="J21021" i="1"/>
  <c r="J21022" i="1"/>
  <c r="J21023" i="1"/>
  <c r="J21024" i="1"/>
  <c r="J21025" i="1"/>
  <c r="J21026" i="1"/>
  <c r="J21027" i="1"/>
  <c r="J21028" i="1"/>
  <c r="J21029" i="1"/>
  <c r="J21030" i="1"/>
  <c r="J21031" i="1"/>
  <c r="J21032" i="1"/>
  <c r="J21033" i="1"/>
  <c r="J21034" i="1"/>
  <c r="J21035" i="1"/>
  <c r="J21036" i="1"/>
  <c r="J21037" i="1"/>
  <c r="J21038" i="1"/>
  <c r="J21039" i="1"/>
  <c r="J21040" i="1"/>
  <c r="J21041" i="1"/>
  <c r="J21042" i="1"/>
  <c r="J21043" i="1"/>
  <c r="J21044" i="1"/>
  <c r="J21045" i="1"/>
  <c r="J21046" i="1"/>
  <c r="J21047" i="1"/>
  <c r="J21048" i="1"/>
  <c r="J21049" i="1"/>
  <c r="J21050" i="1"/>
  <c r="J21051" i="1"/>
  <c r="J21052" i="1"/>
  <c r="J21053" i="1"/>
  <c r="J21054" i="1"/>
  <c r="J21055" i="1"/>
  <c r="J21056" i="1"/>
  <c r="J21057" i="1"/>
  <c r="J21058" i="1"/>
  <c r="J21059" i="1"/>
  <c r="J21060" i="1"/>
  <c r="J21061" i="1"/>
  <c r="J21062" i="1"/>
  <c r="J21063" i="1"/>
  <c r="J21064" i="1"/>
  <c r="J21065" i="1"/>
  <c r="J21066" i="1"/>
  <c r="J21067" i="1"/>
  <c r="J21068" i="1"/>
  <c r="J21069" i="1"/>
  <c r="J21070" i="1"/>
  <c r="J21071" i="1"/>
  <c r="J21072" i="1"/>
  <c r="J21073" i="1"/>
  <c r="J21074" i="1"/>
  <c r="J21075" i="1"/>
  <c r="J21076" i="1"/>
  <c r="J21077" i="1"/>
  <c r="J21078" i="1"/>
  <c r="J21079" i="1"/>
  <c r="J21080" i="1"/>
  <c r="J21081" i="1"/>
  <c r="J21082" i="1"/>
  <c r="J21083" i="1"/>
  <c r="J21084" i="1"/>
  <c r="J21085" i="1"/>
  <c r="J21086" i="1"/>
  <c r="J21087" i="1"/>
  <c r="J21088" i="1"/>
  <c r="J21089" i="1"/>
  <c r="J21090" i="1"/>
  <c r="J21091" i="1"/>
  <c r="J21092" i="1"/>
  <c r="J21093" i="1"/>
  <c r="J21094" i="1"/>
  <c r="J21095" i="1"/>
  <c r="J21096" i="1"/>
  <c r="J21097" i="1"/>
  <c r="J21098" i="1"/>
  <c r="J21099" i="1"/>
  <c r="J21100" i="1"/>
  <c r="J21101" i="1"/>
  <c r="J21102" i="1"/>
  <c r="J21103" i="1"/>
  <c r="J21104" i="1"/>
  <c r="J21105" i="1"/>
  <c r="J21106" i="1"/>
  <c r="J21107" i="1"/>
  <c r="J21108" i="1"/>
  <c r="J21109" i="1"/>
  <c r="J21110" i="1"/>
  <c r="J21111" i="1"/>
  <c r="J21112" i="1"/>
  <c r="J21113" i="1"/>
  <c r="J21114" i="1"/>
  <c r="J21115" i="1"/>
  <c r="J21116" i="1"/>
  <c r="J21117" i="1"/>
  <c r="J21118" i="1"/>
  <c r="J21119" i="1"/>
  <c r="J21120" i="1"/>
  <c r="J21121" i="1"/>
  <c r="J21122" i="1"/>
  <c r="J21123" i="1"/>
  <c r="J21124" i="1"/>
  <c r="J21125" i="1"/>
  <c r="J21126" i="1"/>
  <c r="J21127" i="1"/>
  <c r="J21128" i="1"/>
  <c r="J21129" i="1"/>
  <c r="J21130" i="1"/>
  <c r="J21131" i="1"/>
  <c r="J21132" i="1"/>
  <c r="J21133" i="1"/>
  <c r="J21134" i="1"/>
  <c r="J21135" i="1"/>
  <c r="J21136" i="1"/>
  <c r="J21137" i="1"/>
  <c r="J21138" i="1"/>
  <c r="J21139" i="1"/>
  <c r="J21140" i="1"/>
  <c r="J21141" i="1"/>
  <c r="J21142" i="1"/>
  <c r="J21143" i="1"/>
  <c r="J21144" i="1"/>
  <c r="J21145" i="1"/>
  <c r="J21146" i="1"/>
  <c r="J21147" i="1"/>
  <c r="J21148" i="1"/>
  <c r="J21149" i="1"/>
  <c r="J21150" i="1"/>
  <c r="J21151" i="1"/>
  <c r="J21152" i="1"/>
  <c r="J21153" i="1"/>
  <c r="J21154" i="1"/>
  <c r="J21155" i="1"/>
  <c r="J21156" i="1"/>
  <c r="J21157" i="1"/>
  <c r="J21158" i="1"/>
  <c r="J21159" i="1"/>
  <c r="J21160" i="1"/>
  <c r="J21161" i="1"/>
  <c r="J21162" i="1"/>
  <c r="J21163" i="1"/>
  <c r="J21164" i="1"/>
  <c r="J21165" i="1"/>
  <c r="J21166" i="1"/>
  <c r="J21167" i="1"/>
  <c r="J21168" i="1"/>
  <c r="J21169" i="1"/>
  <c r="J21170" i="1"/>
  <c r="J21171" i="1"/>
  <c r="J21172" i="1"/>
  <c r="J21173" i="1"/>
  <c r="J21174" i="1"/>
  <c r="J21175" i="1"/>
  <c r="J21176" i="1"/>
  <c r="J21177" i="1"/>
  <c r="J21178" i="1"/>
  <c r="J21179" i="1"/>
  <c r="J21180" i="1"/>
  <c r="J21181" i="1"/>
  <c r="J21182" i="1"/>
  <c r="J21183" i="1"/>
  <c r="J21184" i="1"/>
  <c r="J21185" i="1"/>
  <c r="J21186" i="1"/>
  <c r="J21187" i="1"/>
  <c r="J21188" i="1"/>
  <c r="J21189" i="1"/>
  <c r="J21190" i="1"/>
  <c r="J21191" i="1"/>
  <c r="J21192" i="1"/>
  <c r="J21193" i="1"/>
  <c r="J21194" i="1"/>
  <c r="J21195" i="1"/>
  <c r="J21196" i="1"/>
  <c r="J21197" i="1"/>
  <c r="J21198" i="1"/>
  <c r="J21199" i="1"/>
  <c r="J21200" i="1"/>
  <c r="J21201" i="1"/>
  <c r="J21202" i="1"/>
  <c r="J21203" i="1"/>
  <c r="J21204" i="1"/>
  <c r="J21205" i="1"/>
  <c r="J21206" i="1"/>
  <c r="J21207" i="1"/>
  <c r="J21208" i="1"/>
  <c r="J21209" i="1"/>
  <c r="J21210" i="1"/>
  <c r="J21211" i="1"/>
  <c r="J21212" i="1"/>
  <c r="J21213" i="1"/>
  <c r="J21214" i="1"/>
  <c r="J21215" i="1"/>
  <c r="J21216" i="1"/>
  <c r="J21217" i="1"/>
  <c r="J21218" i="1"/>
  <c r="J21219" i="1"/>
  <c r="J21220" i="1"/>
  <c r="J21221" i="1"/>
  <c r="J21222" i="1"/>
  <c r="J21223" i="1"/>
  <c r="J21224" i="1"/>
  <c r="J21225" i="1"/>
  <c r="J21226" i="1"/>
  <c r="J21227" i="1"/>
  <c r="J21228" i="1"/>
  <c r="J21229" i="1"/>
  <c r="J21230" i="1"/>
  <c r="J21231" i="1"/>
  <c r="J21232" i="1"/>
  <c r="J21233" i="1"/>
  <c r="J21234" i="1"/>
  <c r="J21235" i="1"/>
  <c r="J21236" i="1"/>
  <c r="J21237" i="1"/>
  <c r="J21238" i="1"/>
  <c r="J21239" i="1"/>
  <c r="J21240" i="1"/>
  <c r="J21241" i="1"/>
  <c r="J21242" i="1"/>
  <c r="J21243" i="1"/>
  <c r="J21244" i="1"/>
  <c r="J21245" i="1"/>
  <c r="J21246" i="1"/>
  <c r="J21247" i="1"/>
  <c r="J21248" i="1"/>
  <c r="J21249" i="1"/>
  <c r="J21250" i="1"/>
  <c r="J21251" i="1"/>
  <c r="J21252" i="1"/>
  <c r="J21253" i="1"/>
  <c r="J21254" i="1"/>
  <c r="J21255" i="1"/>
  <c r="J21256" i="1"/>
  <c r="J21257" i="1"/>
  <c r="J21258" i="1"/>
  <c r="J21259" i="1"/>
  <c r="J21260" i="1"/>
  <c r="J21261" i="1"/>
  <c r="J21262" i="1"/>
  <c r="J21263" i="1"/>
  <c r="J21264" i="1"/>
  <c r="J21265" i="1"/>
  <c r="J21266" i="1"/>
  <c r="J21267" i="1"/>
  <c r="J21268" i="1"/>
  <c r="J21269" i="1"/>
  <c r="J21270" i="1"/>
  <c r="J21271" i="1"/>
  <c r="J21272" i="1"/>
  <c r="J21273" i="1"/>
  <c r="J21274" i="1"/>
  <c r="J21275" i="1"/>
  <c r="J21276" i="1"/>
  <c r="J21277" i="1"/>
  <c r="J21278" i="1"/>
  <c r="J21279" i="1"/>
  <c r="J21280" i="1"/>
  <c r="J21281" i="1"/>
  <c r="J21282" i="1"/>
  <c r="J21283" i="1"/>
  <c r="J21284" i="1"/>
  <c r="J21285" i="1"/>
  <c r="J21286" i="1"/>
  <c r="J21287" i="1"/>
  <c r="J21288" i="1"/>
  <c r="J21289" i="1"/>
  <c r="J21290" i="1"/>
  <c r="J21291" i="1"/>
  <c r="J21292" i="1"/>
  <c r="J21293" i="1"/>
  <c r="J21294" i="1"/>
  <c r="J21295" i="1"/>
  <c r="J21296" i="1"/>
  <c r="J21297" i="1"/>
  <c r="J21298" i="1"/>
  <c r="J21299" i="1"/>
  <c r="J21300" i="1"/>
  <c r="J21301" i="1"/>
  <c r="J21302" i="1"/>
  <c r="J21303" i="1"/>
  <c r="J21304" i="1"/>
  <c r="J21305" i="1"/>
  <c r="J21306" i="1"/>
  <c r="J21307" i="1"/>
  <c r="J21308" i="1"/>
  <c r="J21309" i="1"/>
  <c r="J21310" i="1"/>
  <c r="J21311" i="1"/>
  <c r="J21312" i="1"/>
  <c r="J21313" i="1"/>
  <c r="J21314" i="1"/>
  <c r="J21315" i="1"/>
  <c r="J21316" i="1"/>
  <c r="J21317" i="1"/>
  <c r="J21318" i="1"/>
  <c r="J21319" i="1"/>
  <c r="J21320" i="1"/>
  <c r="J21321" i="1"/>
  <c r="J21322" i="1"/>
  <c r="J21323" i="1"/>
  <c r="J21324" i="1"/>
  <c r="J21325" i="1"/>
  <c r="J21326" i="1"/>
  <c r="J21327" i="1"/>
  <c r="J21328" i="1"/>
  <c r="J21329" i="1"/>
  <c r="J21330" i="1"/>
  <c r="J21331" i="1"/>
  <c r="J21332" i="1"/>
  <c r="J21333" i="1"/>
  <c r="J21334" i="1"/>
  <c r="J21335" i="1"/>
  <c r="J21336" i="1"/>
  <c r="J21337" i="1"/>
  <c r="J21338" i="1"/>
  <c r="J21339" i="1"/>
  <c r="J21340" i="1"/>
  <c r="J21341" i="1"/>
  <c r="J21342" i="1"/>
  <c r="J21343" i="1"/>
  <c r="J21344" i="1"/>
  <c r="J21345" i="1"/>
  <c r="J21346" i="1"/>
  <c r="J21347" i="1"/>
  <c r="J21348" i="1"/>
  <c r="J21349" i="1"/>
  <c r="J21350" i="1"/>
  <c r="J21351" i="1"/>
  <c r="J21352" i="1"/>
  <c r="J21353" i="1"/>
  <c r="J21354" i="1"/>
  <c r="J21355" i="1"/>
  <c r="J21356" i="1"/>
  <c r="J21357" i="1"/>
  <c r="J21358" i="1"/>
  <c r="J21359" i="1"/>
  <c r="J21360" i="1"/>
  <c r="J21361" i="1"/>
  <c r="J21362" i="1"/>
  <c r="J21363" i="1"/>
  <c r="J21364" i="1"/>
  <c r="J21365" i="1"/>
  <c r="J21366" i="1"/>
  <c r="J21367" i="1"/>
  <c r="J21368" i="1"/>
  <c r="J21369" i="1"/>
  <c r="J21370" i="1"/>
  <c r="J21371" i="1"/>
  <c r="J21372" i="1"/>
  <c r="J21373" i="1"/>
  <c r="J21374" i="1"/>
  <c r="J21375" i="1"/>
  <c r="J21376" i="1"/>
  <c r="J21377" i="1"/>
  <c r="J21378" i="1"/>
  <c r="J21379" i="1"/>
  <c r="J21380" i="1"/>
  <c r="J21381" i="1"/>
  <c r="J21382" i="1"/>
  <c r="J21383" i="1"/>
  <c r="J21384" i="1"/>
  <c r="J21385" i="1"/>
  <c r="J21386" i="1"/>
  <c r="J21387" i="1"/>
  <c r="J21388" i="1"/>
  <c r="J21389" i="1"/>
  <c r="J21390" i="1"/>
  <c r="J21391" i="1"/>
  <c r="J21392" i="1"/>
  <c r="J21393" i="1"/>
  <c r="J21394" i="1"/>
  <c r="J21395" i="1"/>
  <c r="J21396" i="1"/>
  <c r="J21397" i="1"/>
  <c r="J21398" i="1"/>
  <c r="J21399" i="1"/>
  <c r="J21400" i="1"/>
  <c r="J21401" i="1"/>
  <c r="J21402" i="1"/>
  <c r="J21403" i="1"/>
  <c r="J21404" i="1"/>
  <c r="J21405" i="1"/>
  <c r="J21406" i="1"/>
  <c r="J21407" i="1"/>
  <c r="J21408" i="1"/>
  <c r="J21409" i="1"/>
  <c r="J21410" i="1"/>
  <c r="J21411" i="1"/>
  <c r="J21412" i="1"/>
  <c r="J21413" i="1"/>
  <c r="J21414" i="1"/>
  <c r="J21415" i="1"/>
  <c r="J21416" i="1"/>
  <c r="J21417" i="1"/>
  <c r="J21418" i="1"/>
  <c r="J21419" i="1"/>
  <c r="J21420" i="1"/>
  <c r="J21421" i="1"/>
  <c r="J21422" i="1"/>
  <c r="J21423" i="1"/>
  <c r="J21424" i="1"/>
  <c r="J21425" i="1"/>
  <c r="J21426" i="1"/>
  <c r="J21427" i="1"/>
  <c r="J21428" i="1"/>
  <c r="J21429" i="1"/>
  <c r="J21430" i="1"/>
  <c r="J21431" i="1"/>
  <c r="J21432" i="1"/>
  <c r="J21433" i="1"/>
  <c r="J21434" i="1"/>
  <c r="J21435" i="1"/>
  <c r="J21436" i="1"/>
  <c r="J21437" i="1"/>
  <c r="J21438" i="1"/>
  <c r="J21439" i="1"/>
  <c r="J21440" i="1"/>
  <c r="J21441" i="1"/>
  <c r="J21442" i="1"/>
  <c r="J21443" i="1"/>
  <c r="J21444" i="1"/>
  <c r="J21445" i="1"/>
  <c r="J21446" i="1"/>
  <c r="J21447" i="1"/>
  <c r="J21448" i="1"/>
  <c r="J21449" i="1"/>
  <c r="J21450" i="1"/>
  <c r="J21451" i="1"/>
  <c r="J21452" i="1"/>
  <c r="J21453" i="1"/>
  <c r="J21454" i="1"/>
  <c r="J21455" i="1"/>
  <c r="J21456" i="1"/>
  <c r="J21457" i="1"/>
  <c r="J21458" i="1"/>
  <c r="J21459" i="1"/>
  <c r="J21460" i="1"/>
  <c r="J21461" i="1"/>
  <c r="J21462" i="1"/>
  <c r="J21463" i="1"/>
  <c r="J21464" i="1"/>
  <c r="J21465" i="1"/>
  <c r="J21466" i="1"/>
  <c r="J21467" i="1"/>
  <c r="J21468" i="1"/>
  <c r="J21469" i="1"/>
  <c r="J21470" i="1"/>
  <c r="J21471" i="1"/>
  <c r="J21472" i="1"/>
  <c r="J21473" i="1"/>
  <c r="J21474" i="1"/>
  <c r="J21475" i="1"/>
  <c r="J21476" i="1"/>
  <c r="J21477" i="1"/>
  <c r="J21478" i="1"/>
  <c r="J21479" i="1"/>
  <c r="J21480" i="1"/>
  <c r="J21481" i="1"/>
  <c r="J21482" i="1"/>
  <c r="J21483" i="1"/>
  <c r="J21484" i="1"/>
  <c r="J21485" i="1"/>
  <c r="J21486" i="1"/>
  <c r="J21487" i="1"/>
  <c r="J21488" i="1"/>
  <c r="J21489" i="1"/>
  <c r="J21490" i="1"/>
  <c r="J21491" i="1"/>
  <c r="J21492" i="1"/>
  <c r="J21493" i="1"/>
  <c r="J21494" i="1"/>
  <c r="J21495" i="1"/>
  <c r="J21496" i="1"/>
  <c r="J21497" i="1"/>
  <c r="J21498" i="1"/>
  <c r="J21499" i="1"/>
  <c r="J21500" i="1"/>
  <c r="J21501" i="1"/>
  <c r="J21502" i="1"/>
  <c r="J21503" i="1"/>
  <c r="J21504" i="1"/>
  <c r="J21505" i="1"/>
  <c r="J21506" i="1"/>
  <c r="J21507" i="1"/>
  <c r="J21508" i="1"/>
  <c r="J21509" i="1"/>
  <c r="J21510" i="1"/>
  <c r="J21511" i="1"/>
  <c r="J21512" i="1"/>
  <c r="J21513" i="1"/>
  <c r="J21514" i="1"/>
  <c r="J21515" i="1"/>
  <c r="J21516" i="1"/>
  <c r="J21517" i="1"/>
  <c r="J21518" i="1"/>
  <c r="J21519" i="1"/>
  <c r="J21520" i="1"/>
  <c r="J21521" i="1"/>
  <c r="J21522" i="1"/>
  <c r="J21523" i="1"/>
  <c r="J21524" i="1"/>
  <c r="J21525" i="1"/>
  <c r="J21526" i="1"/>
  <c r="J21527" i="1"/>
  <c r="J21528" i="1"/>
  <c r="J21529" i="1"/>
  <c r="J21530" i="1"/>
  <c r="J21531" i="1"/>
  <c r="J21532" i="1"/>
  <c r="J21533" i="1"/>
  <c r="J21534" i="1"/>
  <c r="J21535" i="1"/>
  <c r="J21536" i="1"/>
  <c r="J21537" i="1"/>
  <c r="J21538" i="1"/>
  <c r="J21539" i="1"/>
  <c r="J21540" i="1"/>
  <c r="J21541" i="1"/>
  <c r="J21542" i="1"/>
  <c r="J21543" i="1"/>
  <c r="J21544" i="1"/>
  <c r="J21545" i="1"/>
  <c r="J21546" i="1"/>
  <c r="J21547" i="1"/>
  <c r="J21548" i="1"/>
  <c r="J21549" i="1"/>
  <c r="J21550" i="1"/>
  <c r="J21551" i="1"/>
  <c r="J21552" i="1"/>
  <c r="J21553" i="1"/>
  <c r="J21554" i="1"/>
  <c r="J21555" i="1"/>
  <c r="J21556" i="1"/>
  <c r="J21557" i="1"/>
  <c r="J21558" i="1"/>
  <c r="J21559" i="1"/>
  <c r="J21560" i="1"/>
  <c r="J21561" i="1"/>
  <c r="J21562" i="1"/>
  <c r="J21563" i="1"/>
  <c r="J21564" i="1"/>
  <c r="J21565" i="1"/>
  <c r="J21566" i="1"/>
  <c r="J21567" i="1"/>
  <c r="J21568" i="1"/>
  <c r="J21569" i="1"/>
  <c r="J21570" i="1"/>
  <c r="J21571" i="1"/>
  <c r="J21572" i="1"/>
  <c r="J21573" i="1"/>
  <c r="J21574" i="1"/>
  <c r="J21575" i="1"/>
  <c r="J21576" i="1"/>
  <c r="J21577" i="1"/>
  <c r="J21578" i="1"/>
  <c r="J21579" i="1"/>
  <c r="J21580" i="1"/>
  <c r="J21581" i="1"/>
  <c r="J21582" i="1"/>
  <c r="J21583" i="1"/>
  <c r="J21584" i="1"/>
  <c r="J21585" i="1"/>
  <c r="J21586" i="1"/>
  <c r="J21587" i="1"/>
  <c r="J21588" i="1"/>
  <c r="J21589" i="1"/>
  <c r="J21590" i="1"/>
  <c r="J21591" i="1"/>
  <c r="J21592" i="1"/>
  <c r="J21593" i="1"/>
  <c r="J21594" i="1"/>
  <c r="J21595" i="1"/>
  <c r="J21596" i="1"/>
  <c r="J21597" i="1"/>
  <c r="J21598" i="1"/>
  <c r="J21599" i="1"/>
  <c r="J21600" i="1"/>
  <c r="J21601" i="1"/>
  <c r="J21602" i="1"/>
  <c r="J21603" i="1"/>
  <c r="J21604" i="1"/>
  <c r="J21605" i="1"/>
  <c r="J21606" i="1"/>
  <c r="J21607" i="1"/>
  <c r="J21608" i="1"/>
  <c r="J21609" i="1"/>
  <c r="J21610" i="1"/>
  <c r="J21611" i="1"/>
  <c r="J21612" i="1"/>
  <c r="J21613" i="1"/>
  <c r="J21614" i="1"/>
  <c r="J21615" i="1"/>
  <c r="J21616" i="1"/>
  <c r="J21617" i="1"/>
  <c r="J21618" i="1"/>
  <c r="J21619" i="1"/>
  <c r="J21620" i="1"/>
  <c r="J21621" i="1"/>
  <c r="J21622" i="1"/>
  <c r="J21623" i="1"/>
  <c r="J21624" i="1"/>
  <c r="J21625" i="1"/>
  <c r="J21626" i="1"/>
  <c r="J21627" i="1"/>
  <c r="J21628" i="1"/>
  <c r="J21629" i="1"/>
  <c r="J21630" i="1"/>
  <c r="J21631" i="1"/>
  <c r="J21632" i="1"/>
  <c r="J21633" i="1"/>
  <c r="J21634" i="1"/>
  <c r="J21635" i="1"/>
  <c r="J21636" i="1"/>
  <c r="J21637" i="1"/>
  <c r="J21638" i="1"/>
  <c r="J21639" i="1"/>
  <c r="J21640" i="1"/>
  <c r="J21641" i="1"/>
  <c r="J21642" i="1"/>
  <c r="J21643" i="1"/>
  <c r="J21644" i="1"/>
  <c r="J21645" i="1"/>
  <c r="J21646" i="1"/>
  <c r="J21647" i="1"/>
  <c r="J21648" i="1"/>
  <c r="J21649" i="1"/>
  <c r="J21650" i="1"/>
  <c r="J21651" i="1"/>
  <c r="J21652" i="1"/>
  <c r="J21653" i="1"/>
  <c r="J21654" i="1"/>
  <c r="J21655" i="1"/>
  <c r="J21656" i="1"/>
  <c r="J21657" i="1"/>
  <c r="J21658" i="1"/>
  <c r="J21659" i="1"/>
  <c r="J21660" i="1"/>
  <c r="J21661" i="1"/>
  <c r="J21662" i="1"/>
  <c r="J21663" i="1"/>
  <c r="J21664" i="1"/>
  <c r="J21665" i="1"/>
  <c r="J21666" i="1"/>
  <c r="J21667" i="1"/>
  <c r="J21668" i="1"/>
  <c r="J21669" i="1"/>
  <c r="J21670" i="1"/>
  <c r="J21671" i="1"/>
  <c r="J21672" i="1"/>
  <c r="J21673" i="1"/>
  <c r="J21674" i="1"/>
  <c r="J21675" i="1"/>
  <c r="J21676" i="1"/>
  <c r="J21677" i="1"/>
  <c r="J21678" i="1"/>
  <c r="J21679" i="1"/>
  <c r="J21680" i="1"/>
  <c r="J21681" i="1"/>
  <c r="J21682" i="1"/>
  <c r="J21683" i="1"/>
  <c r="J21684" i="1"/>
  <c r="J21685" i="1"/>
  <c r="J21686" i="1"/>
  <c r="J21687" i="1"/>
  <c r="J21688" i="1"/>
  <c r="J21689" i="1"/>
  <c r="J21690" i="1"/>
  <c r="J21691" i="1"/>
  <c r="J21692" i="1"/>
  <c r="J21693" i="1"/>
  <c r="J21694" i="1"/>
  <c r="J21695" i="1"/>
  <c r="J21696" i="1"/>
  <c r="J21697" i="1"/>
  <c r="J21698" i="1"/>
  <c r="J21699" i="1"/>
  <c r="J21700" i="1"/>
  <c r="J21701" i="1"/>
  <c r="J21702" i="1"/>
  <c r="J21703" i="1"/>
  <c r="J21704" i="1"/>
  <c r="J21705" i="1"/>
  <c r="J21706" i="1"/>
  <c r="J21707" i="1"/>
  <c r="J21708" i="1"/>
  <c r="J21709" i="1"/>
  <c r="J21710" i="1"/>
  <c r="J21711" i="1"/>
  <c r="J21712" i="1"/>
  <c r="J21713" i="1"/>
  <c r="J21714" i="1"/>
  <c r="J21715" i="1"/>
  <c r="J21716" i="1"/>
  <c r="J21717" i="1"/>
  <c r="J21718" i="1"/>
  <c r="J21719" i="1"/>
  <c r="J21720" i="1"/>
  <c r="J21721" i="1"/>
  <c r="J21722" i="1"/>
  <c r="J21723" i="1"/>
  <c r="J21724" i="1"/>
  <c r="J21725" i="1"/>
  <c r="J21726" i="1"/>
  <c r="J21727" i="1"/>
  <c r="J21728" i="1"/>
  <c r="J21729" i="1"/>
  <c r="J21730" i="1"/>
  <c r="J21731" i="1"/>
  <c r="J21732" i="1"/>
  <c r="J21733" i="1"/>
  <c r="J21734" i="1"/>
  <c r="J21735" i="1"/>
  <c r="J21736" i="1"/>
  <c r="J21737" i="1"/>
  <c r="J21738" i="1"/>
  <c r="J21739" i="1"/>
  <c r="J21740" i="1"/>
  <c r="J21741" i="1"/>
  <c r="J21742" i="1"/>
  <c r="J21743" i="1"/>
  <c r="J21744" i="1"/>
  <c r="J21745" i="1"/>
  <c r="J21746" i="1"/>
  <c r="J21747" i="1"/>
  <c r="J21748" i="1"/>
  <c r="J21749" i="1"/>
  <c r="J21750" i="1"/>
  <c r="J21751" i="1"/>
  <c r="J21752" i="1"/>
  <c r="J21753" i="1"/>
  <c r="J21754" i="1"/>
  <c r="J21755" i="1"/>
  <c r="J21756" i="1"/>
  <c r="J21757" i="1"/>
  <c r="J21758" i="1"/>
  <c r="J21759" i="1"/>
  <c r="J21760" i="1"/>
  <c r="J21761" i="1"/>
  <c r="J21762" i="1"/>
  <c r="J21763" i="1"/>
  <c r="J21764" i="1"/>
  <c r="J21765" i="1"/>
  <c r="J21766" i="1"/>
  <c r="J21767" i="1"/>
  <c r="J21768" i="1"/>
  <c r="J21769" i="1"/>
  <c r="J21770" i="1"/>
  <c r="J21771" i="1"/>
  <c r="J21772" i="1"/>
  <c r="J21773" i="1"/>
  <c r="J21774" i="1"/>
  <c r="J21775" i="1"/>
  <c r="J21776" i="1"/>
  <c r="J21777" i="1"/>
  <c r="J21778" i="1"/>
  <c r="J21779" i="1"/>
  <c r="J21780" i="1"/>
  <c r="J21781" i="1"/>
  <c r="J21782" i="1"/>
  <c r="J21783" i="1"/>
  <c r="J21784" i="1"/>
  <c r="J21785" i="1"/>
  <c r="J21786" i="1"/>
  <c r="J21787" i="1"/>
  <c r="J21788" i="1"/>
  <c r="J21789" i="1"/>
  <c r="J21790" i="1"/>
  <c r="J21791" i="1"/>
  <c r="J21792" i="1"/>
  <c r="J21793" i="1"/>
  <c r="J21794" i="1"/>
  <c r="J21795" i="1"/>
  <c r="J21796" i="1"/>
  <c r="J21797" i="1"/>
  <c r="J21798" i="1"/>
  <c r="J21799" i="1"/>
  <c r="J21800" i="1"/>
  <c r="J21801" i="1"/>
  <c r="J21802" i="1"/>
  <c r="J21803" i="1"/>
  <c r="J21804" i="1"/>
  <c r="J21805" i="1"/>
  <c r="J21806" i="1"/>
  <c r="J21807" i="1"/>
  <c r="J21808" i="1"/>
  <c r="J21809" i="1"/>
  <c r="J21810" i="1"/>
  <c r="J21811" i="1"/>
  <c r="J21812" i="1"/>
  <c r="J21813" i="1"/>
  <c r="J21814" i="1"/>
  <c r="J21815" i="1"/>
  <c r="J21816" i="1"/>
  <c r="J21817" i="1"/>
  <c r="J21818" i="1"/>
  <c r="J21819" i="1"/>
  <c r="J21820" i="1"/>
  <c r="J21821" i="1"/>
  <c r="J21822" i="1"/>
  <c r="J21823" i="1"/>
  <c r="J21824" i="1"/>
  <c r="J21825" i="1"/>
  <c r="J21826" i="1"/>
  <c r="J21827" i="1"/>
  <c r="J21828" i="1"/>
  <c r="J21829" i="1"/>
  <c r="J21830" i="1"/>
  <c r="J21831" i="1"/>
  <c r="J21832" i="1"/>
  <c r="J21833" i="1"/>
  <c r="J21834" i="1"/>
  <c r="J21835" i="1"/>
  <c r="J21836" i="1"/>
  <c r="J21837" i="1"/>
  <c r="J21838" i="1"/>
  <c r="J21839" i="1"/>
  <c r="J21840" i="1"/>
  <c r="J21841" i="1"/>
  <c r="J21842" i="1"/>
  <c r="J21843" i="1"/>
  <c r="J21844" i="1"/>
  <c r="J21845" i="1"/>
  <c r="J21846" i="1"/>
  <c r="J21847" i="1"/>
  <c r="J21848" i="1"/>
  <c r="J21849" i="1"/>
  <c r="J21850" i="1"/>
  <c r="J21851" i="1"/>
  <c r="J21852" i="1"/>
  <c r="J21853" i="1"/>
  <c r="J21854" i="1"/>
  <c r="J21855" i="1"/>
  <c r="J21856" i="1"/>
  <c r="J21857" i="1"/>
  <c r="J21858" i="1"/>
  <c r="J21859" i="1"/>
  <c r="J21860" i="1"/>
  <c r="J21861" i="1"/>
  <c r="J21862" i="1"/>
  <c r="J21863" i="1"/>
  <c r="J21864" i="1"/>
  <c r="J21865" i="1"/>
  <c r="J21866" i="1"/>
  <c r="J21867" i="1"/>
  <c r="J21868" i="1"/>
  <c r="J21869" i="1"/>
  <c r="J21870" i="1"/>
  <c r="J21871" i="1"/>
  <c r="J21872" i="1"/>
  <c r="J21873" i="1"/>
  <c r="J21874" i="1"/>
  <c r="J21875" i="1"/>
  <c r="J21876" i="1"/>
  <c r="J21877" i="1"/>
  <c r="J21878" i="1"/>
  <c r="J21879" i="1"/>
  <c r="J21880" i="1"/>
  <c r="J21881" i="1"/>
  <c r="J21882" i="1"/>
  <c r="J21883" i="1"/>
  <c r="J21884" i="1"/>
  <c r="J21885" i="1"/>
  <c r="J21886" i="1"/>
  <c r="J21887" i="1"/>
  <c r="J21888" i="1"/>
  <c r="J21889" i="1"/>
  <c r="J21890" i="1"/>
  <c r="J21891" i="1"/>
  <c r="J21892" i="1"/>
  <c r="J21893" i="1"/>
  <c r="J21894" i="1"/>
  <c r="J21895" i="1"/>
  <c r="J21896" i="1"/>
  <c r="J21897" i="1"/>
  <c r="J21898" i="1"/>
  <c r="J21899" i="1"/>
  <c r="J21900" i="1"/>
  <c r="J21901" i="1"/>
  <c r="J21902" i="1"/>
  <c r="J21903" i="1"/>
  <c r="J21904" i="1"/>
  <c r="J21905" i="1"/>
  <c r="J21906" i="1"/>
  <c r="J21907" i="1"/>
  <c r="J21908" i="1"/>
  <c r="J21909" i="1"/>
  <c r="J21910" i="1"/>
  <c r="J21911" i="1"/>
  <c r="J21912" i="1"/>
  <c r="J21913" i="1"/>
  <c r="J21914" i="1"/>
  <c r="J21915" i="1"/>
  <c r="J21916" i="1"/>
  <c r="J21917" i="1"/>
  <c r="J21918" i="1"/>
  <c r="J21919" i="1"/>
  <c r="J21920" i="1"/>
  <c r="J21921" i="1"/>
  <c r="J21922" i="1"/>
  <c r="J21923" i="1"/>
  <c r="J21924" i="1"/>
  <c r="J21925" i="1"/>
  <c r="J21926" i="1"/>
  <c r="J21927" i="1"/>
  <c r="J21928" i="1"/>
  <c r="J21929" i="1"/>
  <c r="J21930" i="1"/>
  <c r="J21931" i="1"/>
  <c r="J21932" i="1"/>
  <c r="J21933" i="1"/>
  <c r="J21934" i="1"/>
  <c r="J21935" i="1"/>
  <c r="J21936" i="1"/>
  <c r="J21937" i="1"/>
  <c r="J21938" i="1"/>
  <c r="J21939" i="1"/>
  <c r="J21940" i="1"/>
  <c r="J21941" i="1"/>
  <c r="J21942" i="1"/>
  <c r="J21943" i="1"/>
  <c r="J21944" i="1"/>
  <c r="J21945" i="1"/>
  <c r="J21946" i="1"/>
  <c r="J21947" i="1"/>
  <c r="J21948" i="1"/>
  <c r="J21949" i="1"/>
  <c r="J21950" i="1"/>
  <c r="J21951" i="1"/>
  <c r="J21952" i="1"/>
  <c r="J21953" i="1"/>
  <c r="J21954" i="1"/>
  <c r="J21955" i="1"/>
  <c r="J21956" i="1"/>
  <c r="J21957" i="1"/>
  <c r="J21958" i="1"/>
  <c r="J21959" i="1"/>
  <c r="J21960" i="1"/>
  <c r="J21961" i="1"/>
  <c r="J21962" i="1"/>
  <c r="J21963" i="1"/>
  <c r="J21964" i="1"/>
  <c r="J21965" i="1"/>
  <c r="J21966" i="1"/>
  <c r="J21967" i="1"/>
  <c r="J21968" i="1"/>
  <c r="J21969" i="1"/>
  <c r="J21970" i="1"/>
  <c r="J21971" i="1"/>
  <c r="J21972" i="1"/>
  <c r="J21973" i="1"/>
  <c r="J21974" i="1"/>
  <c r="J21975" i="1"/>
  <c r="J21976" i="1"/>
  <c r="J21977" i="1"/>
  <c r="J21978" i="1"/>
  <c r="J21979" i="1"/>
  <c r="J21980" i="1"/>
  <c r="J21981" i="1"/>
  <c r="J21982" i="1"/>
  <c r="J21983" i="1"/>
  <c r="J21984" i="1"/>
  <c r="J21985" i="1"/>
  <c r="J21986" i="1"/>
  <c r="J21987" i="1"/>
  <c r="J21988" i="1"/>
  <c r="J21989" i="1"/>
  <c r="J21990" i="1"/>
  <c r="J21991" i="1"/>
  <c r="J21992" i="1"/>
  <c r="J21993" i="1"/>
  <c r="J21994" i="1"/>
  <c r="J21995" i="1"/>
  <c r="J21996" i="1"/>
  <c r="J21997" i="1"/>
  <c r="J21998" i="1"/>
  <c r="J21999" i="1"/>
  <c r="J22000" i="1"/>
  <c r="J22001" i="1"/>
  <c r="J22002" i="1"/>
  <c r="J22003" i="1"/>
  <c r="J22004" i="1"/>
  <c r="J22005" i="1"/>
  <c r="J22006" i="1"/>
  <c r="J22007" i="1"/>
  <c r="J22008" i="1"/>
  <c r="J22009" i="1"/>
  <c r="J22010" i="1"/>
  <c r="J22011" i="1"/>
  <c r="J22012" i="1"/>
  <c r="J22013" i="1"/>
  <c r="J22014" i="1"/>
  <c r="J22015" i="1"/>
  <c r="J22016" i="1"/>
  <c r="J22017" i="1"/>
  <c r="J22018" i="1"/>
  <c r="J22019" i="1"/>
  <c r="J22020" i="1"/>
  <c r="J22021" i="1"/>
  <c r="J22022" i="1"/>
  <c r="J22023" i="1"/>
  <c r="J22024" i="1"/>
  <c r="J22025" i="1"/>
  <c r="J22026" i="1"/>
  <c r="J22027" i="1"/>
  <c r="J22028" i="1"/>
  <c r="J22029" i="1"/>
  <c r="J22030" i="1"/>
  <c r="J22031" i="1"/>
  <c r="J22032" i="1"/>
  <c r="J22033" i="1"/>
  <c r="J22034" i="1"/>
  <c r="J22035" i="1"/>
  <c r="J22036" i="1"/>
  <c r="J22037" i="1"/>
  <c r="J22038" i="1"/>
  <c r="J22039" i="1"/>
  <c r="J22040" i="1"/>
  <c r="J22041" i="1"/>
  <c r="J22042" i="1"/>
  <c r="J22043" i="1"/>
  <c r="J22044" i="1"/>
  <c r="J22045" i="1"/>
  <c r="J22046" i="1"/>
  <c r="J22047" i="1"/>
  <c r="J22048" i="1"/>
  <c r="J22049" i="1"/>
  <c r="J22050" i="1"/>
  <c r="J22051" i="1"/>
  <c r="J22052" i="1"/>
  <c r="J22053" i="1"/>
  <c r="J22054" i="1"/>
  <c r="J22055" i="1"/>
  <c r="J22056" i="1"/>
  <c r="J22057" i="1"/>
  <c r="J22058" i="1"/>
  <c r="J22059" i="1"/>
  <c r="J22060" i="1"/>
  <c r="J22061" i="1"/>
  <c r="J22062" i="1"/>
  <c r="J22063" i="1"/>
  <c r="J22064" i="1"/>
  <c r="J22065" i="1"/>
  <c r="J22066" i="1"/>
  <c r="J22067" i="1"/>
  <c r="J22068" i="1"/>
  <c r="J22069" i="1"/>
  <c r="J22070" i="1"/>
  <c r="J22071" i="1"/>
  <c r="J22072" i="1"/>
  <c r="J22073" i="1"/>
  <c r="J22074" i="1"/>
  <c r="J22075" i="1"/>
  <c r="J22076" i="1"/>
  <c r="J22077" i="1"/>
  <c r="J22078" i="1"/>
  <c r="J22079" i="1"/>
  <c r="J22080" i="1"/>
  <c r="J22081" i="1"/>
  <c r="J22082" i="1"/>
  <c r="J22083" i="1"/>
  <c r="J22084" i="1"/>
  <c r="J22085" i="1"/>
  <c r="J22086" i="1"/>
  <c r="J22087" i="1"/>
  <c r="J22088" i="1"/>
  <c r="J22089" i="1"/>
  <c r="J22090" i="1"/>
  <c r="J22091" i="1"/>
  <c r="J22092" i="1"/>
  <c r="J22093" i="1"/>
  <c r="J22094" i="1"/>
  <c r="J22095" i="1"/>
  <c r="J22096" i="1"/>
  <c r="J22097" i="1"/>
  <c r="J22098" i="1"/>
  <c r="J22099" i="1"/>
  <c r="J22100" i="1"/>
  <c r="J22101" i="1"/>
  <c r="J22102" i="1"/>
  <c r="J22103" i="1"/>
  <c r="J22104" i="1"/>
  <c r="J22105" i="1"/>
  <c r="J22106" i="1"/>
  <c r="J22107" i="1"/>
  <c r="J22108" i="1"/>
  <c r="J22109" i="1"/>
  <c r="J22110" i="1"/>
  <c r="J22111" i="1"/>
  <c r="J22112" i="1"/>
  <c r="J22113" i="1"/>
  <c r="J22114" i="1"/>
  <c r="J22115" i="1"/>
  <c r="J22116" i="1"/>
  <c r="J22117" i="1"/>
  <c r="J22118" i="1"/>
  <c r="J22119" i="1"/>
  <c r="J22120" i="1"/>
  <c r="J22121" i="1"/>
  <c r="J22122" i="1"/>
  <c r="J22123" i="1"/>
  <c r="J22124" i="1"/>
  <c r="J22125" i="1"/>
  <c r="J22126" i="1"/>
  <c r="J22127" i="1"/>
  <c r="J22128" i="1"/>
  <c r="J22129" i="1"/>
  <c r="J22130" i="1"/>
  <c r="J22131" i="1"/>
  <c r="J22132" i="1"/>
  <c r="J22133" i="1"/>
  <c r="J22134" i="1"/>
  <c r="J22135" i="1"/>
  <c r="J22136" i="1"/>
  <c r="J22137" i="1"/>
  <c r="J22138" i="1"/>
  <c r="J22139" i="1"/>
  <c r="J22140" i="1"/>
  <c r="J22141" i="1"/>
  <c r="J22142" i="1"/>
  <c r="J22143" i="1"/>
  <c r="J22144" i="1"/>
  <c r="J22145" i="1"/>
  <c r="J22146" i="1"/>
  <c r="J22147" i="1"/>
  <c r="J22148" i="1"/>
  <c r="J22149" i="1"/>
  <c r="J22150" i="1"/>
  <c r="J22151" i="1"/>
  <c r="J22152" i="1"/>
  <c r="J22153" i="1"/>
  <c r="J22154" i="1"/>
  <c r="J22155" i="1"/>
  <c r="J22156" i="1"/>
  <c r="J22157" i="1"/>
  <c r="J22158" i="1"/>
  <c r="J22159" i="1"/>
  <c r="J22160" i="1"/>
  <c r="J22161" i="1"/>
  <c r="J22162" i="1"/>
  <c r="J22163" i="1"/>
  <c r="J22164" i="1"/>
  <c r="J22165" i="1"/>
  <c r="J22166" i="1"/>
  <c r="J22167" i="1"/>
  <c r="J22168" i="1"/>
  <c r="J22169" i="1"/>
  <c r="J22170" i="1"/>
  <c r="J22171" i="1"/>
  <c r="J22172" i="1"/>
  <c r="J22173" i="1"/>
  <c r="J22174" i="1"/>
  <c r="J22175" i="1"/>
  <c r="J22176" i="1"/>
  <c r="J22177" i="1"/>
  <c r="J22178" i="1"/>
  <c r="J22179" i="1"/>
  <c r="J22180" i="1"/>
  <c r="J22181" i="1"/>
  <c r="J22182" i="1"/>
  <c r="J22183" i="1"/>
  <c r="J22184" i="1"/>
  <c r="J22185" i="1"/>
  <c r="J22186" i="1"/>
  <c r="J22187" i="1"/>
  <c r="J22188" i="1"/>
  <c r="J22189" i="1"/>
  <c r="J22190" i="1"/>
  <c r="J22191" i="1"/>
  <c r="J22192" i="1"/>
  <c r="J22193" i="1"/>
  <c r="J22194" i="1"/>
  <c r="J22195" i="1"/>
  <c r="J22196" i="1"/>
  <c r="J22197" i="1"/>
  <c r="J22198" i="1"/>
  <c r="J22199" i="1"/>
  <c r="J22200" i="1"/>
  <c r="J22201" i="1"/>
  <c r="J22202" i="1"/>
  <c r="J22203" i="1"/>
  <c r="J22204" i="1"/>
  <c r="J22205" i="1"/>
  <c r="J22206" i="1"/>
  <c r="J22207" i="1"/>
  <c r="J22208" i="1"/>
  <c r="J22209" i="1"/>
  <c r="J22210" i="1"/>
  <c r="J22211" i="1"/>
  <c r="J22212" i="1"/>
  <c r="J22213" i="1"/>
  <c r="J22214" i="1"/>
  <c r="J22215" i="1"/>
  <c r="J22216" i="1"/>
  <c r="J22217" i="1"/>
  <c r="J22218" i="1"/>
  <c r="J22219" i="1"/>
  <c r="J22220" i="1"/>
  <c r="J22221" i="1"/>
  <c r="J22222" i="1"/>
  <c r="J22223" i="1"/>
  <c r="J22224" i="1"/>
  <c r="J22225" i="1"/>
  <c r="J22226" i="1"/>
  <c r="J22227" i="1"/>
  <c r="J22228" i="1"/>
  <c r="J22229" i="1"/>
  <c r="J22230" i="1"/>
  <c r="J22231" i="1"/>
  <c r="J22232" i="1"/>
  <c r="J22233" i="1"/>
  <c r="J22234" i="1"/>
  <c r="J22235" i="1"/>
  <c r="J22236" i="1"/>
  <c r="J22237" i="1"/>
  <c r="J22238" i="1"/>
  <c r="J22239" i="1"/>
  <c r="J22240" i="1"/>
  <c r="J22241" i="1"/>
  <c r="J22242" i="1"/>
  <c r="J22243" i="1"/>
  <c r="J22244" i="1"/>
  <c r="J22245" i="1"/>
  <c r="J22246" i="1"/>
  <c r="J22247" i="1"/>
  <c r="J22248" i="1"/>
  <c r="J22249" i="1"/>
  <c r="J22250" i="1"/>
  <c r="J22251" i="1"/>
  <c r="J22252" i="1"/>
  <c r="J22253" i="1"/>
  <c r="J22254" i="1"/>
  <c r="J22255" i="1"/>
  <c r="J22256" i="1"/>
  <c r="J22257" i="1"/>
  <c r="J22258" i="1"/>
  <c r="J22259" i="1"/>
  <c r="J22260" i="1"/>
  <c r="J22261" i="1"/>
  <c r="J22262" i="1"/>
  <c r="J22263" i="1"/>
  <c r="J22264" i="1"/>
  <c r="J22265" i="1"/>
  <c r="J22266" i="1"/>
  <c r="J22267" i="1"/>
  <c r="J22268" i="1"/>
  <c r="J22269" i="1"/>
  <c r="J22270" i="1"/>
  <c r="J22271" i="1"/>
  <c r="J22272" i="1"/>
  <c r="J22273" i="1"/>
  <c r="J22274" i="1"/>
  <c r="J22275" i="1"/>
  <c r="J22276" i="1"/>
  <c r="J22277" i="1"/>
  <c r="J22278" i="1"/>
  <c r="J22279" i="1"/>
  <c r="J22280" i="1"/>
  <c r="J22281" i="1"/>
  <c r="J22282" i="1"/>
  <c r="J22283" i="1"/>
  <c r="J22284" i="1"/>
  <c r="J22285" i="1"/>
  <c r="J22286" i="1"/>
  <c r="J22287" i="1"/>
  <c r="J22288" i="1"/>
  <c r="J22289" i="1"/>
  <c r="J22290" i="1"/>
  <c r="J22291" i="1"/>
  <c r="J22292" i="1"/>
  <c r="J22293" i="1"/>
  <c r="J22294" i="1"/>
  <c r="J22295" i="1"/>
  <c r="J22296" i="1"/>
  <c r="J22297" i="1"/>
  <c r="J22298" i="1"/>
  <c r="J22299" i="1"/>
  <c r="J22300" i="1"/>
  <c r="J22301" i="1"/>
  <c r="J22302" i="1"/>
  <c r="J22303" i="1"/>
  <c r="J22304" i="1"/>
  <c r="J22305" i="1"/>
  <c r="J22306" i="1"/>
  <c r="J22307" i="1"/>
  <c r="J22308" i="1"/>
  <c r="J22309" i="1"/>
  <c r="J22310" i="1"/>
  <c r="J22311" i="1"/>
  <c r="J22312" i="1"/>
  <c r="J22313" i="1"/>
  <c r="J22314" i="1"/>
  <c r="J22315" i="1"/>
  <c r="J22316" i="1"/>
  <c r="J22317" i="1"/>
  <c r="J22318" i="1"/>
  <c r="J22319" i="1"/>
  <c r="J22320" i="1"/>
  <c r="J22321" i="1"/>
  <c r="J22322" i="1"/>
  <c r="J22323" i="1"/>
  <c r="J22324" i="1"/>
  <c r="J22325" i="1"/>
  <c r="J22326" i="1"/>
  <c r="J22327" i="1"/>
  <c r="J22328" i="1"/>
  <c r="J22329" i="1"/>
  <c r="J22330" i="1"/>
  <c r="J22331" i="1"/>
  <c r="J22332" i="1"/>
  <c r="J22333" i="1"/>
  <c r="J22334" i="1"/>
  <c r="J22335" i="1"/>
  <c r="J22336" i="1"/>
  <c r="J22337" i="1"/>
  <c r="J22338" i="1"/>
  <c r="J22339" i="1"/>
  <c r="J22340" i="1"/>
  <c r="J22341" i="1"/>
  <c r="J22342" i="1"/>
  <c r="J22343" i="1"/>
  <c r="J22344" i="1"/>
  <c r="J22345" i="1"/>
  <c r="J22346" i="1"/>
  <c r="J22347" i="1"/>
  <c r="J22348" i="1"/>
  <c r="J22349" i="1"/>
  <c r="J22350" i="1"/>
  <c r="J22351" i="1"/>
  <c r="J22352" i="1"/>
  <c r="J22353" i="1"/>
  <c r="J22354" i="1"/>
  <c r="J22355" i="1"/>
  <c r="J22356" i="1"/>
  <c r="J22357" i="1"/>
  <c r="J22358" i="1"/>
  <c r="J22359" i="1"/>
  <c r="J22360" i="1"/>
  <c r="J22361" i="1"/>
  <c r="J22362" i="1"/>
  <c r="J22363" i="1"/>
  <c r="J22364" i="1"/>
  <c r="J22365" i="1"/>
  <c r="J22366" i="1"/>
  <c r="J22367" i="1"/>
  <c r="J22368" i="1"/>
  <c r="J22369" i="1"/>
  <c r="J22370" i="1"/>
  <c r="J22371" i="1"/>
  <c r="J22372" i="1"/>
  <c r="J22373" i="1"/>
  <c r="J22374" i="1"/>
  <c r="J22375" i="1"/>
  <c r="J22376" i="1"/>
  <c r="J22377" i="1"/>
  <c r="J22378" i="1"/>
  <c r="J22379" i="1"/>
  <c r="J22380" i="1"/>
  <c r="J22381" i="1"/>
  <c r="J22382" i="1"/>
  <c r="J22383" i="1"/>
  <c r="J22384" i="1"/>
  <c r="J22385" i="1"/>
  <c r="J22386" i="1"/>
  <c r="J22387" i="1"/>
  <c r="J22388" i="1"/>
  <c r="J22389" i="1"/>
  <c r="J22390" i="1"/>
  <c r="J22391" i="1"/>
  <c r="J22392" i="1"/>
  <c r="J22393" i="1"/>
  <c r="J22394" i="1"/>
  <c r="J22395" i="1"/>
  <c r="J22396" i="1"/>
  <c r="J22397" i="1"/>
  <c r="J22398" i="1"/>
  <c r="J22399" i="1"/>
  <c r="J22400" i="1"/>
  <c r="J22401" i="1"/>
  <c r="J22402" i="1"/>
  <c r="J22403" i="1"/>
  <c r="J22404" i="1"/>
  <c r="J22405" i="1"/>
  <c r="J22406" i="1"/>
  <c r="J22407" i="1"/>
  <c r="J22408" i="1"/>
  <c r="J22409" i="1"/>
  <c r="J22410" i="1"/>
  <c r="J22411" i="1"/>
  <c r="J22412" i="1"/>
  <c r="J22413" i="1"/>
  <c r="J22414" i="1"/>
  <c r="J22415" i="1"/>
  <c r="J22416" i="1"/>
  <c r="J22417" i="1"/>
  <c r="J22418" i="1"/>
  <c r="J22419" i="1"/>
  <c r="J22420" i="1"/>
  <c r="J22421" i="1"/>
  <c r="J22422" i="1"/>
  <c r="J22423" i="1"/>
  <c r="J22424" i="1"/>
  <c r="J22425" i="1"/>
  <c r="J22426" i="1"/>
  <c r="J22427" i="1"/>
  <c r="J22428" i="1"/>
  <c r="J22429" i="1"/>
  <c r="J22430" i="1"/>
  <c r="J22431" i="1"/>
  <c r="J22432" i="1"/>
  <c r="J22433" i="1"/>
  <c r="J22434" i="1"/>
  <c r="J22435" i="1"/>
  <c r="J22436" i="1"/>
  <c r="J22437" i="1"/>
  <c r="J22438" i="1"/>
  <c r="J22439" i="1"/>
  <c r="J22440" i="1"/>
  <c r="J22441" i="1"/>
  <c r="J22442" i="1"/>
  <c r="J22443" i="1"/>
  <c r="J22444" i="1"/>
  <c r="J22445" i="1"/>
  <c r="J22446" i="1"/>
  <c r="J22447" i="1"/>
  <c r="J22448" i="1"/>
  <c r="J22449" i="1"/>
  <c r="J22450" i="1"/>
  <c r="J22451" i="1"/>
  <c r="J22452" i="1"/>
  <c r="J22453" i="1"/>
  <c r="J22454" i="1"/>
  <c r="J22455" i="1"/>
  <c r="J22456" i="1"/>
  <c r="J22457" i="1"/>
  <c r="J22458" i="1"/>
  <c r="J22459" i="1"/>
  <c r="J22460" i="1"/>
  <c r="J22461" i="1"/>
  <c r="J22462" i="1"/>
  <c r="J22463" i="1"/>
  <c r="J22464" i="1"/>
  <c r="J22465" i="1"/>
  <c r="J22466" i="1"/>
  <c r="J22467" i="1"/>
  <c r="J22468" i="1"/>
  <c r="J22469" i="1"/>
  <c r="J22470" i="1"/>
  <c r="J22471" i="1"/>
  <c r="J22472" i="1"/>
  <c r="J22473" i="1"/>
  <c r="J22474" i="1"/>
  <c r="J22475" i="1"/>
  <c r="J22476" i="1"/>
  <c r="J22477" i="1"/>
  <c r="J22478" i="1"/>
  <c r="J22479" i="1"/>
  <c r="J22480" i="1"/>
  <c r="J22481" i="1"/>
  <c r="J22482" i="1"/>
  <c r="J22483" i="1"/>
  <c r="J22484" i="1"/>
  <c r="J22485" i="1"/>
  <c r="J22486" i="1"/>
  <c r="J22487" i="1"/>
  <c r="J22488" i="1"/>
  <c r="J22489" i="1"/>
  <c r="J22490" i="1"/>
  <c r="J22491" i="1"/>
  <c r="J22492" i="1"/>
  <c r="J22493" i="1"/>
  <c r="J22494" i="1"/>
  <c r="J22495" i="1"/>
  <c r="J22496" i="1"/>
  <c r="J22497" i="1"/>
  <c r="J22498" i="1"/>
  <c r="J22499" i="1"/>
  <c r="J22500" i="1"/>
  <c r="J22501" i="1"/>
  <c r="J22502" i="1"/>
  <c r="J22503" i="1"/>
  <c r="J22504" i="1"/>
  <c r="J22505" i="1"/>
  <c r="J22506" i="1"/>
  <c r="J22507" i="1"/>
  <c r="J22508" i="1"/>
  <c r="J22509" i="1"/>
  <c r="J22510" i="1"/>
  <c r="J22511" i="1"/>
  <c r="J22512" i="1"/>
  <c r="J22513" i="1"/>
  <c r="J22514" i="1"/>
  <c r="J22515" i="1"/>
  <c r="J22516" i="1"/>
  <c r="J22517" i="1"/>
  <c r="J22518" i="1"/>
  <c r="J22519" i="1"/>
  <c r="J22520" i="1"/>
  <c r="J22521" i="1"/>
  <c r="J22522" i="1"/>
  <c r="J22523" i="1"/>
  <c r="J22524" i="1"/>
  <c r="J22525" i="1"/>
  <c r="J22526" i="1"/>
  <c r="J22527" i="1"/>
  <c r="J22528" i="1"/>
  <c r="J22529" i="1"/>
  <c r="J22530" i="1"/>
  <c r="J22531" i="1"/>
  <c r="J22532" i="1"/>
  <c r="J22533" i="1"/>
  <c r="J22534" i="1"/>
  <c r="J22535" i="1"/>
  <c r="J22536" i="1"/>
  <c r="J22537" i="1"/>
  <c r="J22538" i="1"/>
  <c r="J22539" i="1"/>
  <c r="J22540" i="1"/>
  <c r="J22541" i="1"/>
  <c r="J22542" i="1"/>
  <c r="J22543" i="1"/>
  <c r="J22544" i="1"/>
  <c r="J22545" i="1"/>
  <c r="J22546" i="1"/>
  <c r="J22547" i="1"/>
  <c r="J22548" i="1"/>
  <c r="J22549" i="1"/>
  <c r="J22550" i="1"/>
  <c r="J22551" i="1"/>
  <c r="J22552" i="1"/>
  <c r="J22553" i="1"/>
  <c r="J22554" i="1"/>
  <c r="J22555" i="1"/>
  <c r="J22556" i="1"/>
  <c r="J22557" i="1"/>
  <c r="J22558" i="1"/>
  <c r="J22559" i="1"/>
  <c r="J22560" i="1"/>
  <c r="J22561" i="1"/>
  <c r="J22562" i="1"/>
  <c r="J22563" i="1"/>
  <c r="J22564" i="1"/>
  <c r="J22565" i="1"/>
  <c r="J22566" i="1"/>
  <c r="J22567" i="1"/>
  <c r="J22568" i="1"/>
  <c r="J22569" i="1"/>
  <c r="J22570" i="1"/>
  <c r="J22571" i="1"/>
  <c r="J22572" i="1"/>
  <c r="J22573" i="1"/>
  <c r="J22574" i="1"/>
  <c r="J22575" i="1"/>
  <c r="J22576" i="1"/>
  <c r="J22577" i="1"/>
  <c r="J22578" i="1"/>
  <c r="J22579" i="1"/>
  <c r="J22580" i="1"/>
  <c r="J22581" i="1"/>
  <c r="J22582" i="1"/>
  <c r="J22583" i="1"/>
  <c r="J22584" i="1"/>
  <c r="J22585" i="1"/>
  <c r="J22586" i="1"/>
  <c r="J22587" i="1"/>
  <c r="J22588" i="1"/>
  <c r="J22589" i="1"/>
  <c r="J22590" i="1"/>
  <c r="J22591" i="1"/>
  <c r="J22592" i="1"/>
  <c r="J22593" i="1"/>
  <c r="J22594" i="1"/>
  <c r="J22595" i="1"/>
  <c r="J22596" i="1"/>
  <c r="J22597" i="1"/>
  <c r="J22598" i="1"/>
  <c r="J22599" i="1"/>
  <c r="J22600" i="1"/>
  <c r="J22601" i="1"/>
  <c r="J22602" i="1"/>
  <c r="J22603" i="1"/>
  <c r="J22604" i="1"/>
  <c r="J22605" i="1"/>
  <c r="J22606" i="1"/>
  <c r="J22607" i="1"/>
  <c r="J22608" i="1"/>
  <c r="J22609" i="1"/>
  <c r="J22610" i="1"/>
  <c r="J22611" i="1"/>
  <c r="J22612" i="1"/>
  <c r="J22613" i="1"/>
  <c r="J22614" i="1"/>
  <c r="J22615" i="1"/>
  <c r="J22616" i="1"/>
  <c r="J22617" i="1"/>
  <c r="J22618" i="1"/>
  <c r="J22619" i="1"/>
  <c r="J22620" i="1"/>
  <c r="J22621" i="1"/>
  <c r="J22622" i="1"/>
  <c r="J22623" i="1"/>
  <c r="J22624" i="1"/>
  <c r="J22625" i="1"/>
  <c r="J22626" i="1"/>
  <c r="J22627" i="1"/>
  <c r="J22628" i="1"/>
  <c r="J22629" i="1"/>
  <c r="J22630" i="1"/>
  <c r="J22631" i="1"/>
  <c r="J22632" i="1"/>
  <c r="J22633" i="1"/>
  <c r="J22634" i="1"/>
  <c r="J22635" i="1"/>
  <c r="J22636" i="1"/>
  <c r="J22637" i="1"/>
  <c r="J22638" i="1"/>
  <c r="J22639" i="1"/>
  <c r="J22640" i="1"/>
  <c r="J22641" i="1"/>
  <c r="J22642" i="1"/>
  <c r="J22643" i="1"/>
  <c r="J22644" i="1"/>
  <c r="J22645" i="1"/>
  <c r="J22646" i="1"/>
  <c r="J22647" i="1"/>
  <c r="J22648" i="1"/>
  <c r="J22649" i="1"/>
  <c r="J22650" i="1"/>
  <c r="J22651" i="1"/>
  <c r="J22652" i="1"/>
  <c r="J22653" i="1"/>
  <c r="J22654" i="1"/>
  <c r="J22655" i="1"/>
  <c r="J22656" i="1"/>
  <c r="J22657" i="1"/>
  <c r="J22658" i="1"/>
  <c r="J22659" i="1"/>
  <c r="J22660" i="1"/>
  <c r="J22661" i="1"/>
  <c r="J22662" i="1"/>
  <c r="J22663" i="1"/>
  <c r="J22664" i="1"/>
  <c r="J22665" i="1"/>
  <c r="J22666" i="1"/>
  <c r="J22667" i="1"/>
  <c r="J22668" i="1"/>
  <c r="J22669" i="1"/>
  <c r="J22670" i="1"/>
  <c r="J22671" i="1"/>
  <c r="J22672" i="1"/>
  <c r="J22673" i="1"/>
  <c r="J22674" i="1"/>
  <c r="J22675" i="1"/>
  <c r="J22676" i="1"/>
  <c r="J22677" i="1"/>
  <c r="J22678" i="1"/>
  <c r="J22679" i="1"/>
  <c r="J22680" i="1"/>
  <c r="J22681" i="1"/>
  <c r="J22682" i="1"/>
  <c r="J22683" i="1"/>
  <c r="J22684" i="1"/>
  <c r="J22685" i="1"/>
  <c r="J22686" i="1"/>
  <c r="J22687" i="1"/>
  <c r="J22688" i="1"/>
  <c r="J22689" i="1"/>
  <c r="J22690" i="1"/>
  <c r="J22691" i="1"/>
  <c r="J22692" i="1"/>
  <c r="J22693" i="1"/>
  <c r="J22694" i="1"/>
  <c r="J22695" i="1"/>
  <c r="J22696" i="1"/>
  <c r="J22697" i="1"/>
  <c r="J22698" i="1"/>
  <c r="J22699" i="1"/>
  <c r="J22700" i="1"/>
  <c r="J22701" i="1"/>
  <c r="J22702" i="1"/>
  <c r="J22703" i="1"/>
  <c r="J22704" i="1"/>
  <c r="J22705" i="1"/>
  <c r="J22706" i="1"/>
  <c r="J22707" i="1"/>
  <c r="J22708" i="1"/>
  <c r="J22709" i="1"/>
  <c r="J22710" i="1"/>
  <c r="J22711" i="1"/>
  <c r="J22712" i="1"/>
  <c r="J22713" i="1"/>
  <c r="J22714" i="1"/>
  <c r="J22715" i="1"/>
  <c r="J22716" i="1"/>
  <c r="J22717" i="1"/>
  <c r="J22718" i="1"/>
  <c r="J22719" i="1"/>
  <c r="J22720" i="1"/>
  <c r="J22721" i="1"/>
  <c r="J22722" i="1"/>
  <c r="J22723" i="1"/>
  <c r="J22724" i="1"/>
  <c r="J22725" i="1"/>
  <c r="J22726" i="1"/>
  <c r="J22727" i="1"/>
  <c r="J22728" i="1"/>
  <c r="J22729" i="1"/>
  <c r="J22730" i="1"/>
  <c r="J22731" i="1"/>
  <c r="J22732" i="1"/>
  <c r="J22733" i="1"/>
  <c r="J22734" i="1"/>
  <c r="J22735" i="1"/>
  <c r="J22736" i="1"/>
  <c r="J22737" i="1"/>
  <c r="J22738" i="1"/>
  <c r="J22739" i="1"/>
  <c r="J22740" i="1"/>
  <c r="J22741" i="1"/>
  <c r="J22742" i="1"/>
  <c r="J22743" i="1"/>
  <c r="J22744" i="1"/>
  <c r="J22745" i="1"/>
  <c r="J22746" i="1"/>
  <c r="J22747" i="1"/>
  <c r="J22748" i="1"/>
  <c r="J22749" i="1"/>
  <c r="J22750" i="1"/>
  <c r="J22751" i="1"/>
  <c r="J22752" i="1"/>
  <c r="J22753" i="1"/>
  <c r="J22754" i="1"/>
  <c r="J22755" i="1"/>
  <c r="J22756" i="1"/>
  <c r="J22757" i="1"/>
  <c r="J22758" i="1"/>
  <c r="J22759" i="1"/>
  <c r="J22760" i="1"/>
  <c r="J22761" i="1"/>
  <c r="J22762" i="1"/>
  <c r="J22763" i="1"/>
  <c r="J22764" i="1"/>
  <c r="J22765" i="1"/>
  <c r="J22766" i="1"/>
  <c r="J22767" i="1"/>
  <c r="J22768" i="1"/>
  <c r="J22769" i="1"/>
  <c r="J22770" i="1"/>
  <c r="J22771" i="1"/>
  <c r="J22772" i="1"/>
  <c r="J22773" i="1"/>
  <c r="J22774" i="1"/>
  <c r="J22775" i="1"/>
  <c r="J22776" i="1"/>
  <c r="J22777" i="1"/>
  <c r="J22778" i="1"/>
  <c r="J22779" i="1"/>
  <c r="J22780" i="1"/>
  <c r="J22781" i="1"/>
  <c r="J22782" i="1"/>
  <c r="J22783" i="1"/>
  <c r="J22784" i="1"/>
  <c r="J22785" i="1"/>
  <c r="J22786" i="1"/>
  <c r="J22787" i="1"/>
  <c r="J22788" i="1"/>
  <c r="J22789" i="1"/>
  <c r="J22790" i="1"/>
  <c r="J22791" i="1"/>
  <c r="J22792" i="1"/>
  <c r="J22793" i="1"/>
  <c r="J22794" i="1"/>
  <c r="J22795" i="1"/>
  <c r="J22796" i="1"/>
  <c r="J22797" i="1"/>
  <c r="J22798" i="1"/>
  <c r="J22799" i="1"/>
  <c r="J22800" i="1"/>
  <c r="J22801" i="1"/>
  <c r="J22802" i="1"/>
  <c r="J22803" i="1"/>
  <c r="J22804" i="1"/>
  <c r="J22805" i="1"/>
  <c r="J22806" i="1"/>
  <c r="J22807" i="1"/>
  <c r="J22808" i="1"/>
  <c r="J22809" i="1"/>
  <c r="J22810" i="1"/>
  <c r="J22811" i="1"/>
  <c r="J22812" i="1"/>
  <c r="J22813" i="1"/>
  <c r="J22814" i="1"/>
  <c r="J22815" i="1"/>
  <c r="J22816" i="1"/>
  <c r="J22817" i="1"/>
  <c r="J22818" i="1"/>
  <c r="J22819" i="1"/>
  <c r="J22820" i="1"/>
  <c r="J22821" i="1"/>
  <c r="J22822" i="1"/>
  <c r="J22823" i="1"/>
  <c r="J22824" i="1"/>
  <c r="J22825" i="1"/>
  <c r="J22826" i="1"/>
  <c r="J22827" i="1"/>
  <c r="J22828" i="1"/>
  <c r="J22829" i="1"/>
  <c r="J22830" i="1"/>
  <c r="J22831" i="1"/>
  <c r="J22832" i="1"/>
  <c r="J22833" i="1"/>
  <c r="J22834" i="1"/>
  <c r="J22835" i="1"/>
  <c r="J22836" i="1"/>
  <c r="J22837" i="1"/>
  <c r="J22838" i="1"/>
  <c r="J22839" i="1"/>
  <c r="J22840" i="1"/>
  <c r="J22841" i="1"/>
  <c r="J22842" i="1"/>
  <c r="J22843" i="1"/>
  <c r="J22844" i="1"/>
  <c r="J22845" i="1"/>
  <c r="J22846" i="1"/>
  <c r="J22847" i="1"/>
  <c r="J22848" i="1"/>
  <c r="J22849" i="1"/>
  <c r="J22850" i="1"/>
  <c r="J22851" i="1"/>
  <c r="J22852" i="1"/>
  <c r="J22853" i="1"/>
  <c r="J22854" i="1"/>
  <c r="J22855" i="1"/>
  <c r="J22856" i="1"/>
  <c r="J22857" i="1"/>
  <c r="J22858" i="1"/>
  <c r="J22859" i="1"/>
  <c r="J22860" i="1"/>
  <c r="J22861" i="1"/>
  <c r="J22862" i="1"/>
  <c r="J22863" i="1"/>
  <c r="J22864" i="1"/>
  <c r="J22865" i="1"/>
  <c r="J22866" i="1"/>
  <c r="J22867" i="1"/>
  <c r="J22868" i="1"/>
  <c r="J22869" i="1"/>
  <c r="J22870" i="1"/>
  <c r="J22871" i="1"/>
  <c r="J22872" i="1"/>
  <c r="J22873" i="1"/>
  <c r="J22874" i="1"/>
  <c r="J22875" i="1"/>
  <c r="J22876" i="1"/>
  <c r="J22877" i="1"/>
  <c r="J22878" i="1"/>
  <c r="J22879" i="1"/>
  <c r="J22880" i="1"/>
  <c r="J22881" i="1"/>
  <c r="J22882" i="1"/>
  <c r="J22883" i="1"/>
  <c r="J22884" i="1"/>
  <c r="J22885" i="1"/>
  <c r="J22886" i="1"/>
  <c r="J22887" i="1"/>
  <c r="J22888" i="1"/>
  <c r="J22889" i="1"/>
  <c r="J22890" i="1"/>
  <c r="J22891" i="1"/>
  <c r="J22892" i="1"/>
  <c r="J22893" i="1"/>
  <c r="J22894" i="1"/>
  <c r="J22895" i="1"/>
  <c r="J22896" i="1"/>
  <c r="J22897" i="1"/>
  <c r="J22898" i="1"/>
  <c r="J22899" i="1"/>
  <c r="J22900" i="1"/>
  <c r="J22901" i="1"/>
  <c r="J22902" i="1"/>
  <c r="J22903" i="1"/>
  <c r="J22904" i="1"/>
  <c r="J22905" i="1"/>
  <c r="J22906" i="1"/>
  <c r="J22907" i="1"/>
  <c r="J22908" i="1"/>
  <c r="J22909" i="1"/>
  <c r="J22910" i="1"/>
  <c r="J22911" i="1"/>
  <c r="J22912" i="1"/>
  <c r="J22913" i="1"/>
  <c r="J22914" i="1"/>
  <c r="J22915" i="1"/>
  <c r="J22916" i="1"/>
  <c r="J22917" i="1"/>
  <c r="J22918" i="1"/>
  <c r="J22919" i="1"/>
  <c r="J22920" i="1"/>
  <c r="J22921" i="1"/>
  <c r="J22922" i="1"/>
  <c r="J22923" i="1"/>
  <c r="J22924" i="1"/>
  <c r="J22925" i="1"/>
  <c r="J22926" i="1"/>
  <c r="J22927" i="1"/>
  <c r="J22928" i="1"/>
  <c r="J22929" i="1"/>
  <c r="J22930" i="1"/>
  <c r="J22931" i="1"/>
  <c r="J22932" i="1"/>
  <c r="J22933" i="1"/>
  <c r="J22934" i="1"/>
  <c r="J22935" i="1"/>
  <c r="J22936" i="1"/>
  <c r="J22937" i="1"/>
  <c r="J22938" i="1"/>
  <c r="J22939" i="1"/>
  <c r="J22940" i="1"/>
  <c r="J22941" i="1"/>
  <c r="J22942" i="1"/>
  <c r="J22943" i="1"/>
  <c r="J22944" i="1"/>
  <c r="J22945" i="1"/>
  <c r="J22946" i="1"/>
  <c r="J22947" i="1"/>
  <c r="J22948" i="1"/>
  <c r="J22949" i="1"/>
  <c r="J22950" i="1"/>
  <c r="J22951" i="1"/>
  <c r="J22952" i="1"/>
  <c r="J22953" i="1"/>
  <c r="J22954" i="1"/>
  <c r="J22955" i="1"/>
  <c r="J22956" i="1"/>
  <c r="J22957" i="1"/>
  <c r="J22958" i="1"/>
  <c r="J22959" i="1"/>
  <c r="J22960" i="1"/>
  <c r="J22961" i="1"/>
  <c r="J22962" i="1"/>
  <c r="J22963" i="1"/>
  <c r="J22964" i="1"/>
  <c r="J22965" i="1"/>
  <c r="J22966" i="1"/>
  <c r="J22967" i="1"/>
  <c r="J22968" i="1"/>
  <c r="J22969" i="1"/>
  <c r="J22970" i="1"/>
  <c r="J22971" i="1"/>
  <c r="J22972" i="1"/>
  <c r="J22973" i="1"/>
  <c r="J22974" i="1"/>
  <c r="J22975" i="1"/>
  <c r="J22976" i="1"/>
  <c r="J22977" i="1"/>
  <c r="J22978" i="1"/>
  <c r="J22979" i="1"/>
  <c r="J22980" i="1"/>
  <c r="J22981" i="1"/>
  <c r="J22982" i="1"/>
  <c r="J22983" i="1"/>
  <c r="J22984" i="1"/>
  <c r="J22985" i="1"/>
  <c r="J22986" i="1"/>
  <c r="J22987" i="1"/>
  <c r="J22988" i="1"/>
  <c r="J22989" i="1"/>
  <c r="J22990" i="1"/>
  <c r="J22991" i="1"/>
  <c r="J22992" i="1"/>
  <c r="J22993" i="1"/>
  <c r="J22994" i="1"/>
  <c r="J22995" i="1"/>
  <c r="J22996" i="1"/>
  <c r="J22997" i="1"/>
  <c r="J22998" i="1"/>
  <c r="J22999" i="1"/>
  <c r="J23000" i="1"/>
  <c r="J23001" i="1"/>
  <c r="J23002" i="1"/>
  <c r="J23003" i="1"/>
  <c r="J23004" i="1"/>
  <c r="J23005" i="1"/>
  <c r="J23006" i="1"/>
  <c r="J23007" i="1"/>
  <c r="J23008" i="1"/>
  <c r="J23009" i="1"/>
  <c r="J23010" i="1"/>
  <c r="J23011" i="1"/>
  <c r="J23012" i="1"/>
  <c r="J23013" i="1"/>
  <c r="J23014" i="1"/>
  <c r="J23015" i="1"/>
  <c r="J23016" i="1"/>
  <c r="J23017" i="1"/>
  <c r="J23018" i="1"/>
  <c r="J23019" i="1"/>
  <c r="J23020" i="1"/>
  <c r="J23021" i="1"/>
  <c r="J23022" i="1"/>
  <c r="J23023" i="1"/>
  <c r="J23024" i="1"/>
  <c r="J23025" i="1"/>
  <c r="J23026" i="1"/>
  <c r="J23027" i="1"/>
  <c r="J23028" i="1"/>
  <c r="J23029" i="1"/>
  <c r="J23030" i="1"/>
  <c r="J23031" i="1"/>
  <c r="J23032" i="1"/>
  <c r="J23033" i="1"/>
  <c r="J23034" i="1"/>
  <c r="J23035" i="1"/>
  <c r="J23036" i="1"/>
  <c r="J23037" i="1"/>
  <c r="J23038" i="1"/>
  <c r="J23039" i="1"/>
  <c r="J23040" i="1"/>
  <c r="J23041" i="1"/>
  <c r="J23042" i="1"/>
  <c r="J23043" i="1"/>
  <c r="J23044" i="1"/>
  <c r="J23045" i="1"/>
  <c r="J23046" i="1"/>
  <c r="J23047" i="1"/>
  <c r="J23048" i="1"/>
  <c r="J23049" i="1"/>
  <c r="J23050" i="1"/>
  <c r="J23051" i="1"/>
  <c r="J23052" i="1"/>
  <c r="J23053" i="1"/>
  <c r="J23054" i="1"/>
  <c r="J23055" i="1"/>
  <c r="J23056" i="1"/>
  <c r="J23057" i="1"/>
  <c r="J23058" i="1"/>
  <c r="J23059" i="1"/>
  <c r="J23060" i="1"/>
  <c r="J23061" i="1"/>
  <c r="J23062" i="1"/>
  <c r="J23063" i="1"/>
  <c r="J23064" i="1"/>
  <c r="J23065" i="1"/>
  <c r="J23066" i="1"/>
  <c r="J23067" i="1"/>
  <c r="J23068" i="1"/>
  <c r="J23069" i="1"/>
  <c r="J23070" i="1"/>
  <c r="J23071" i="1"/>
  <c r="J23072" i="1"/>
  <c r="J23073" i="1"/>
  <c r="J23074" i="1"/>
  <c r="J23075" i="1"/>
  <c r="J23076" i="1"/>
  <c r="J23077" i="1"/>
  <c r="J23078" i="1"/>
  <c r="J23079" i="1"/>
  <c r="J23080" i="1"/>
  <c r="J23081" i="1"/>
  <c r="J23082" i="1"/>
  <c r="J23083" i="1"/>
  <c r="J23084" i="1"/>
  <c r="J23085" i="1"/>
  <c r="J23086" i="1"/>
  <c r="J23087" i="1"/>
  <c r="J23088" i="1"/>
  <c r="J23089" i="1"/>
  <c r="J23090" i="1"/>
  <c r="J23091" i="1"/>
  <c r="J23092" i="1"/>
  <c r="J23093" i="1"/>
  <c r="J23094" i="1"/>
  <c r="J23095" i="1"/>
  <c r="J23096" i="1"/>
  <c r="J23097" i="1"/>
  <c r="J23098" i="1"/>
  <c r="J23099" i="1"/>
  <c r="J23100" i="1"/>
  <c r="J23101" i="1"/>
  <c r="J23102" i="1"/>
  <c r="J23103" i="1"/>
  <c r="J23104" i="1"/>
  <c r="J23105" i="1"/>
  <c r="J23106" i="1"/>
  <c r="J23107" i="1"/>
  <c r="J23108" i="1"/>
  <c r="J23109" i="1"/>
  <c r="J23110" i="1"/>
  <c r="J23111" i="1"/>
  <c r="J23112" i="1"/>
  <c r="J23113" i="1"/>
  <c r="J23114" i="1"/>
  <c r="J23115" i="1"/>
  <c r="J23116" i="1"/>
  <c r="J23117" i="1"/>
  <c r="J23118" i="1"/>
  <c r="J23119" i="1"/>
  <c r="J23120" i="1"/>
  <c r="J23121" i="1"/>
  <c r="J23122" i="1"/>
  <c r="J23123" i="1"/>
  <c r="J23124" i="1"/>
  <c r="J23125" i="1"/>
  <c r="J23126" i="1"/>
  <c r="J23127" i="1"/>
  <c r="J23128" i="1"/>
  <c r="J23129" i="1"/>
  <c r="J23130" i="1"/>
  <c r="J23131" i="1"/>
  <c r="J23132" i="1"/>
  <c r="J23133" i="1"/>
  <c r="J23134" i="1"/>
  <c r="J23135" i="1"/>
  <c r="J23136" i="1"/>
  <c r="J23137" i="1"/>
  <c r="J23138" i="1"/>
  <c r="J23139" i="1"/>
  <c r="J23140" i="1"/>
  <c r="J23141" i="1"/>
  <c r="J23142" i="1"/>
  <c r="J23143" i="1"/>
  <c r="J23144" i="1"/>
  <c r="J23145" i="1"/>
  <c r="J23146" i="1"/>
  <c r="J23147" i="1"/>
  <c r="J23148" i="1"/>
  <c r="J23149" i="1"/>
  <c r="J23150" i="1"/>
  <c r="J23151" i="1"/>
  <c r="J23152" i="1"/>
  <c r="J23153" i="1"/>
  <c r="J23154" i="1"/>
  <c r="J23155" i="1"/>
  <c r="J23156" i="1"/>
  <c r="J23157" i="1"/>
  <c r="J23158" i="1"/>
  <c r="J23159" i="1"/>
  <c r="J23160" i="1"/>
  <c r="J23161" i="1"/>
  <c r="J23162" i="1"/>
  <c r="J23163" i="1"/>
  <c r="J23164" i="1"/>
  <c r="J23165" i="1"/>
  <c r="J23166" i="1"/>
  <c r="J23167" i="1"/>
  <c r="J23168" i="1"/>
  <c r="J23169" i="1"/>
  <c r="J23170" i="1"/>
  <c r="J23171" i="1"/>
  <c r="J23172" i="1"/>
  <c r="J23173" i="1"/>
  <c r="J23174" i="1"/>
  <c r="J23175" i="1"/>
  <c r="J23176" i="1"/>
  <c r="J23177" i="1"/>
  <c r="J23178" i="1"/>
  <c r="J23179" i="1"/>
  <c r="J23180" i="1"/>
  <c r="J23181" i="1"/>
  <c r="J23182" i="1"/>
  <c r="J23183" i="1"/>
  <c r="J23184" i="1"/>
  <c r="J23185" i="1"/>
  <c r="J23186" i="1"/>
  <c r="J23187" i="1"/>
  <c r="J23188" i="1"/>
  <c r="J23189" i="1"/>
  <c r="J23190" i="1"/>
  <c r="J23191" i="1"/>
  <c r="J23192" i="1"/>
  <c r="J23193" i="1"/>
  <c r="J23194" i="1"/>
  <c r="J23195" i="1"/>
  <c r="J23196" i="1"/>
  <c r="J23197" i="1"/>
  <c r="J23198" i="1"/>
  <c r="J23199" i="1"/>
  <c r="J23200" i="1"/>
  <c r="J23201" i="1"/>
  <c r="J23202" i="1"/>
  <c r="J23203" i="1"/>
  <c r="J23204" i="1"/>
  <c r="J23205" i="1"/>
  <c r="J23206" i="1"/>
  <c r="J23207" i="1"/>
  <c r="J23208" i="1"/>
  <c r="J23209" i="1"/>
  <c r="J23210" i="1"/>
  <c r="J23211" i="1"/>
  <c r="J23212" i="1"/>
  <c r="J23213" i="1"/>
  <c r="J23214" i="1"/>
  <c r="J23215" i="1"/>
  <c r="J23216" i="1"/>
  <c r="J23217" i="1"/>
  <c r="J23218" i="1"/>
  <c r="J23219" i="1"/>
  <c r="J23220" i="1"/>
  <c r="J23221" i="1"/>
  <c r="J23222" i="1"/>
  <c r="J23223" i="1"/>
  <c r="J23224" i="1"/>
  <c r="J23225" i="1"/>
  <c r="J23226" i="1"/>
  <c r="J23227" i="1"/>
  <c r="J23228" i="1"/>
  <c r="J23229" i="1"/>
  <c r="J23230" i="1"/>
  <c r="J23231" i="1"/>
  <c r="J23232" i="1"/>
  <c r="J23233" i="1"/>
  <c r="J23234" i="1"/>
  <c r="J23235" i="1"/>
  <c r="J23236" i="1"/>
  <c r="J23237" i="1"/>
  <c r="J23238" i="1"/>
  <c r="J23239" i="1"/>
  <c r="J23240" i="1"/>
  <c r="J23241" i="1"/>
  <c r="J23242" i="1"/>
  <c r="J23243" i="1"/>
  <c r="J23244" i="1"/>
  <c r="J23245" i="1"/>
  <c r="J23246" i="1"/>
  <c r="J23247" i="1"/>
  <c r="J23248" i="1"/>
  <c r="J23249" i="1"/>
  <c r="J23250" i="1"/>
  <c r="J23251" i="1"/>
  <c r="J23252" i="1"/>
  <c r="J23253" i="1"/>
  <c r="J23254" i="1"/>
  <c r="J23255" i="1"/>
  <c r="J23256" i="1"/>
  <c r="J23257" i="1"/>
  <c r="J23258" i="1"/>
  <c r="J23259" i="1"/>
  <c r="J23260" i="1"/>
  <c r="J23261" i="1"/>
  <c r="J23262" i="1"/>
  <c r="J23263" i="1"/>
  <c r="J23264" i="1"/>
  <c r="J23265" i="1"/>
  <c r="J23266" i="1"/>
  <c r="J23267" i="1"/>
  <c r="J23268" i="1"/>
  <c r="J23269" i="1"/>
  <c r="J23270" i="1"/>
  <c r="J23271" i="1"/>
  <c r="J23272" i="1"/>
  <c r="J23273" i="1"/>
  <c r="J23274" i="1"/>
  <c r="J23275" i="1"/>
  <c r="J23276" i="1"/>
  <c r="J23277" i="1"/>
  <c r="J23278" i="1"/>
  <c r="J23279" i="1"/>
  <c r="J23280" i="1"/>
  <c r="J23281" i="1"/>
  <c r="J23282" i="1"/>
  <c r="J23283" i="1"/>
  <c r="J23284" i="1"/>
  <c r="J23285" i="1"/>
  <c r="J23286" i="1"/>
  <c r="J23287" i="1"/>
  <c r="J23288" i="1"/>
  <c r="J23289" i="1"/>
  <c r="J23290" i="1"/>
  <c r="J23291" i="1"/>
  <c r="J23292" i="1"/>
  <c r="J23293" i="1"/>
  <c r="J23294" i="1"/>
  <c r="J23295" i="1"/>
  <c r="J23296" i="1"/>
  <c r="J23297" i="1"/>
  <c r="J23298" i="1"/>
  <c r="J23299" i="1"/>
  <c r="J23300" i="1"/>
  <c r="J23301" i="1"/>
  <c r="J23302" i="1"/>
  <c r="J23303" i="1"/>
  <c r="J23304" i="1"/>
  <c r="J23305" i="1"/>
  <c r="J23306" i="1"/>
  <c r="J23307" i="1"/>
  <c r="J23308" i="1"/>
  <c r="J23309" i="1"/>
  <c r="J23310" i="1"/>
  <c r="J23311" i="1"/>
  <c r="J23312" i="1"/>
  <c r="J23313" i="1"/>
  <c r="J23314" i="1"/>
  <c r="J23315" i="1"/>
  <c r="J23316" i="1"/>
  <c r="J23317" i="1"/>
  <c r="J23318" i="1"/>
  <c r="J23319" i="1"/>
  <c r="J23320" i="1"/>
  <c r="J23321" i="1"/>
  <c r="J23322" i="1"/>
  <c r="J23323" i="1"/>
  <c r="J23324" i="1"/>
  <c r="J23325" i="1"/>
  <c r="J23326" i="1"/>
  <c r="J23327" i="1"/>
  <c r="J23328" i="1"/>
  <c r="J23329" i="1"/>
  <c r="J23330" i="1"/>
  <c r="J23331" i="1"/>
  <c r="J23332" i="1"/>
  <c r="J23333" i="1"/>
  <c r="J23334" i="1"/>
  <c r="J23335" i="1"/>
  <c r="J23336" i="1"/>
  <c r="J23337" i="1"/>
  <c r="J23338" i="1"/>
  <c r="J23339" i="1"/>
  <c r="J23340" i="1"/>
  <c r="J23341" i="1"/>
  <c r="J23342" i="1"/>
  <c r="J23343" i="1"/>
  <c r="J23344" i="1"/>
  <c r="J23345" i="1"/>
  <c r="J23346" i="1"/>
  <c r="J23347" i="1"/>
  <c r="J23348" i="1"/>
  <c r="J23349" i="1"/>
  <c r="J23350" i="1"/>
  <c r="J23351" i="1"/>
  <c r="J23352" i="1"/>
  <c r="J23353" i="1"/>
  <c r="J23354" i="1"/>
  <c r="J23355" i="1"/>
  <c r="J23356" i="1"/>
  <c r="J23357" i="1"/>
  <c r="J23358" i="1"/>
  <c r="J23359" i="1"/>
  <c r="J23360" i="1"/>
  <c r="J23361" i="1"/>
  <c r="J23362" i="1"/>
  <c r="J23363" i="1"/>
  <c r="J23364" i="1"/>
  <c r="J23365" i="1"/>
  <c r="J23366" i="1"/>
  <c r="J23367" i="1"/>
  <c r="J23368" i="1"/>
  <c r="J23369" i="1"/>
  <c r="J23370" i="1"/>
  <c r="J23371" i="1"/>
  <c r="J23372" i="1"/>
  <c r="J23373" i="1"/>
  <c r="J23374" i="1"/>
  <c r="J23375" i="1"/>
  <c r="J23376" i="1"/>
  <c r="J23377" i="1"/>
  <c r="J23378" i="1"/>
  <c r="J23379" i="1"/>
  <c r="J23380" i="1"/>
  <c r="J23381" i="1"/>
  <c r="J23382" i="1"/>
  <c r="J23383" i="1"/>
  <c r="J23384" i="1"/>
  <c r="J23385" i="1"/>
  <c r="J23386" i="1"/>
  <c r="J23387" i="1"/>
  <c r="J23388" i="1"/>
  <c r="J23389" i="1"/>
  <c r="J23390" i="1"/>
  <c r="J23391" i="1"/>
  <c r="J23392" i="1"/>
  <c r="J23393" i="1"/>
  <c r="J23394" i="1"/>
  <c r="J23395" i="1"/>
  <c r="J23396" i="1"/>
  <c r="J23397" i="1"/>
  <c r="J23398" i="1"/>
  <c r="J23399" i="1"/>
  <c r="J23400" i="1"/>
  <c r="J23401" i="1"/>
  <c r="J23402" i="1"/>
  <c r="J23403" i="1"/>
  <c r="J23404" i="1"/>
  <c r="J23405" i="1"/>
  <c r="J23406" i="1"/>
  <c r="J23407" i="1"/>
  <c r="J23408" i="1"/>
  <c r="J23409" i="1"/>
  <c r="J23410" i="1"/>
  <c r="J23411" i="1"/>
  <c r="J23412" i="1"/>
  <c r="J23413" i="1"/>
  <c r="J23414" i="1"/>
  <c r="J23415" i="1"/>
  <c r="J23416" i="1"/>
  <c r="J23417" i="1"/>
  <c r="J23418" i="1"/>
  <c r="J23419" i="1"/>
  <c r="J23420" i="1"/>
  <c r="J23421" i="1"/>
  <c r="J23422" i="1"/>
  <c r="J23423" i="1"/>
  <c r="J23424" i="1"/>
  <c r="J23425" i="1"/>
  <c r="J23426" i="1"/>
  <c r="J23427" i="1"/>
  <c r="J23428" i="1"/>
  <c r="J23429" i="1"/>
  <c r="J23430" i="1"/>
  <c r="J23431" i="1"/>
  <c r="J23432" i="1"/>
  <c r="J23433" i="1"/>
  <c r="J23434" i="1"/>
  <c r="J23435" i="1"/>
  <c r="J23436" i="1"/>
  <c r="J23437" i="1"/>
  <c r="J23438" i="1"/>
  <c r="J23439" i="1"/>
  <c r="J23440" i="1"/>
  <c r="J23441" i="1"/>
  <c r="J23442" i="1"/>
  <c r="J23443" i="1"/>
  <c r="J23444" i="1"/>
  <c r="J23445" i="1"/>
  <c r="J23446" i="1"/>
  <c r="J23447" i="1"/>
  <c r="J23448" i="1"/>
  <c r="J23449" i="1"/>
  <c r="J23450" i="1"/>
  <c r="J23451" i="1"/>
  <c r="J23452" i="1"/>
  <c r="J23453" i="1"/>
  <c r="J23454" i="1"/>
  <c r="J23455" i="1"/>
  <c r="J23456" i="1"/>
  <c r="J23457" i="1"/>
  <c r="J23458" i="1"/>
  <c r="J23459" i="1"/>
  <c r="J23460" i="1"/>
  <c r="J23461" i="1"/>
  <c r="J23462" i="1"/>
  <c r="J23463" i="1"/>
  <c r="J23464" i="1"/>
  <c r="J23465" i="1"/>
  <c r="J23466" i="1"/>
  <c r="J23467" i="1"/>
  <c r="J23468" i="1"/>
  <c r="J23469" i="1"/>
  <c r="J23470" i="1"/>
  <c r="J23471" i="1"/>
  <c r="J23472" i="1"/>
  <c r="J23473" i="1"/>
  <c r="J23474" i="1"/>
  <c r="J23475" i="1"/>
  <c r="J23476" i="1"/>
  <c r="J23477" i="1"/>
  <c r="J23478" i="1"/>
  <c r="J23479" i="1"/>
  <c r="J23480" i="1"/>
  <c r="J23481" i="1"/>
  <c r="J23482" i="1"/>
  <c r="J23483" i="1"/>
  <c r="J23484" i="1"/>
  <c r="J23485" i="1"/>
  <c r="J23486" i="1"/>
  <c r="J23487" i="1"/>
  <c r="J23488" i="1"/>
  <c r="J23489" i="1"/>
  <c r="J23490" i="1"/>
  <c r="J23491" i="1"/>
  <c r="J23492" i="1"/>
  <c r="J23493" i="1"/>
  <c r="J23494" i="1"/>
  <c r="J23495" i="1"/>
  <c r="J23496" i="1"/>
  <c r="J23497" i="1"/>
  <c r="J23498" i="1"/>
  <c r="J23499" i="1"/>
  <c r="J23500" i="1"/>
  <c r="J23501" i="1"/>
  <c r="J23502" i="1"/>
  <c r="J23503" i="1"/>
  <c r="J23504" i="1"/>
  <c r="J23505" i="1"/>
  <c r="J23506" i="1"/>
  <c r="J23507" i="1"/>
  <c r="J23508" i="1"/>
  <c r="J23509" i="1"/>
  <c r="J23510" i="1"/>
  <c r="J23511" i="1"/>
  <c r="J23512" i="1"/>
  <c r="J23513" i="1"/>
  <c r="J23514" i="1"/>
  <c r="J23515" i="1"/>
  <c r="J23516" i="1"/>
  <c r="J23517" i="1"/>
  <c r="J23518" i="1"/>
  <c r="J23519" i="1"/>
  <c r="J23520" i="1"/>
  <c r="J23521" i="1"/>
  <c r="J23522" i="1"/>
  <c r="J23523" i="1"/>
  <c r="J23524" i="1"/>
  <c r="J23525" i="1"/>
  <c r="J23526" i="1"/>
  <c r="J23527" i="1"/>
  <c r="J23528" i="1"/>
  <c r="J23529" i="1"/>
  <c r="J23530" i="1"/>
  <c r="J23531" i="1"/>
  <c r="J23532" i="1"/>
  <c r="J23533" i="1"/>
  <c r="J23534" i="1"/>
  <c r="J23535" i="1"/>
  <c r="J23536" i="1"/>
  <c r="J23537" i="1"/>
  <c r="J23538" i="1"/>
  <c r="J23539" i="1"/>
  <c r="J23540" i="1"/>
  <c r="J23541" i="1"/>
  <c r="J23542" i="1"/>
  <c r="J23543" i="1"/>
  <c r="J23544" i="1"/>
  <c r="J23545" i="1"/>
  <c r="J23546" i="1"/>
  <c r="J23547" i="1"/>
  <c r="J23548" i="1"/>
  <c r="J23549" i="1"/>
  <c r="J23550" i="1"/>
  <c r="J23551" i="1"/>
  <c r="J23552" i="1"/>
  <c r="J23553" i="1"/>
  <c r="J23554" i="1"/>
  <c r="J23555" i="1"/>
  <c r="J23556" i="1"/>
  <c r="J23557" i="1"/>
  <c r="J23558" i="1"/>
  <c r="J23559" i="1"/>
  <c r="J23560" i="1"/>
  <c r="J23561" i="1"/>
  <c r="J23562" i="1"/>
  <c r="J23563" i="1"/>
  <c r="J23564" i="1"/>
  <c r="J23565" i="1"/>
  <c r="J23566" i="1"/>
  <c r="J23567" i="1"/>
  <c r="J23568" i="1"/>
  <c r="J23569" i="1"/>
  <c r="J23570" i="1"/>
  <c r="J23571" i="1"/>
  <c r="J23572" i="1"/>
  <c r="J23573" i="1"/>
  <c r="J23574" i="1"/>
  <c r="J23575" i="1"/>
  <c r="J23576" i="1"/>
  <c r="J23577" i="1"/>
  <c r="J23578" i="1"/>
  <c r="J23579" i="1"/>
  <c r="J23580" i="1"/>
  <c r="J23581" i="1"/>
  <c r="J23582" i="1"/>
  <c r="J23583" i="1"/>
  <c r="J23584" i="1"/>
  <c r="J23585" i="1"/>
  <c r="J23586" i="1"/>
  <c r="J23587" i="1"/>
  <c r="J23588" i="1"/>
  <c r="J23589" i="1"/>
  <c r="J23590" i="1"/>
  <c r="J23591" i="1"/>
  <c r="J23592" i="1"/>
  <c r="J23593" i="1"/>
  <c r="J23594" i="1"/>
  <c r="J23595" i="1"/>
  <c r="J23596" i="1"/>
  <c r="J23597" i="1"/>
  <c r="J23598" i="1"/>
  <c r="J23599" i="1"/>
  <c r="J23600" i="1"/>
  <c r="J23601" i="1"/>
  <c r="J23602" i="1"/>
  <c r="J23603" i="1"/>
  <c r="J23604" i="1"/>
  <c r="J23605" i="1"/>
  <c r="J23606" i="1"/>
  <c r="J23607" i="1"/>
  <c r="J23608" i="1"/>
  <c r="J23609" i="1"/>
  <c r="J23610" i="1"/>
  <c r="J23611" i="1"/>
  <c r="J23612" i="1"/>
  <c r="J23613" i="1"/>
  <c r="J23614" i="1"/>
  <c r="J23615" i="1"/>
  <c r="J23616" i="1"/>
  <c r="J23617" i="1"/>
  <c r="J23618" i="1"/>
  <c r="J23619" i="1"/>
  <c r="J23620" i="1"/>
  <c r="J23621" i="1"/>
  <c r="J23622" i="1"/>
  <c r="J23623" i="1"/>
  <c r="J23624" i="1"/>
  <c r="J23625" i="1"/>
  <c r="J23626" i="1"/>
  <c r="J23627" i="1"/>
  <c r="J23628" i="1"/>
  <c r="J23629" i="1"/>
  <c r="J23630" i="1"/>
  <c r="J23631" i="1"/>
  <c r="J23632" i="1"/>
  <c r="J23633" i="1"/>
  <c r="J23634" i="1"/>
  <c r="J23635" i="1"/>
  <c r="J23636" i="1"/>
  <c r="J23637" i="1"/>
  <c r="J23638" i="1"/>
  <c r="J23639" i="1"/>
  <c r="J23640" i="1"/>
  <c r="J23641" i="1"/>
  <c r="J23642" i="1"/>
  <c r="J23643" i="1"/>
  <c r="J23644" i="1"/>
  <c r="J23645" i="1"/>
  <c r="J23646" i="1"/>
  <c r="J23647" i="1"/>
  <c r="J23648" i="1"/>
  <c r="J23649" i="1"/>
  <c r="J23650" i="1"/>
  <c r="J23651" i="1"/>
  <c r="J23652" i="1"/>
  <c r="J23653" i="1"/>
  <c r="J23654" i="1"/>
  <c r="J23655" i="1"/>
  <c r="J23656" i="1"/>
  <c r="J23657" i="1"/>
  <c r="J23658" i="1"/>
  <c r="J23659" i="1"/>
  <c r="J23660" i="1"/>
  <c r="J23661" i="1"/>
  <c r="J23662" i="1"/>
  <c r="J23663" i="1"/>
  <c r="J23664" i="1"/>
  <c r="J23665" i="1"/>
  <c r="J23666" i="1"/>
  <c r="J23667" i="1"/>
  <c r="J23668" i="1"/>
  <c r="J23669" i="1"/>
  <c r="J23670" i="1"/>
  <c r="J23671" i="1"/>
  <c r="J23672" i="1"/>
  <c r="J23673" i="1"/>
  <c r="J23674" i="1"/>
  <c r="J23675" i="1"/>
  <c r="J23676" i="1"/>
  <c r="J23677" i="1"/>
  <c r="J23678" i="1"/>
  <c r="J23679" i="1"/>
  <c r="J23680" i="1"/>
  <c r="J23681" i="1"/>
  <c r="J23682" i="1"/>
  <c r="J23683" i="1"/>
  <c r="J23684" i="1"/>
  <c r="J23685" i="1"/>
  <c r="J23686" i="1"/>
  <c r="J23687" i="1"/>
  <c r="J23688" i="1"/>
  <c r="J23689" i="1"/>
  <c r="J23690" i="1"/>
  <c r="J23691" i="1"/>
  <c r="J23692" i="1"/>
  <c r="J23693" i="1"/>
  <c r="J23694" i="1"/>
  <c r="J23695" i="1"/>
  <c r="J23696" i="1"/>
  <c r="J23697" i="1"/>
  <c r="J23698" i="1"/>
  <c r="J23699" i="1"/>
  <c r="J23700" i="1"/>
  <c r="J23701" i="1"/>
  <c r="J23702" i="1"/>
  <c r="J23703" i="1"/>
  <c r="J23704" i="1"/>
  <c r="J23705" i="1"/>
  <c r="J23706" i="1"/>
  <c r="J23707" i="1"/>
  <c r="J23708" i="1"/>
  <c r="J23709" i="1"/>
  <c r="J23710" i="1"/>
  <c r="J23711" i="1"/>
  <c r="J23712" i="1"/>
  <c r="J23713" i="1"/>
  <c r="J23714" i="1"/>
  <c r="J23715" i="1"/>
  <c r="J23716" i="1"/>
  <c r="J23717" i="1"/>
  <c r="J23718" i="1"/>
  <c r="J23719" i="1"/>
  <c r="J23720" i="1"/>
  <c r="J23721" i="1"/>
  <c r="J23722" i="1"/>
  <c r="J23723" i="1"/>
  <c r="J23724" i="1"/>
  <c r="J23725" i="1"/>
  <c r="J23726" i="1"/>
  <c r="J23727" i="1"/>
  <c r="J23728" i="1"/>
  <c r="J23729" i="1"/>
  <c r="J23730" i="1"/>
  <c r="J23731" i="1"/>
  <c r="J23732" i="1"/>
  <c r="J23733" i="1"/>
  <c r="J23734" i="1"/>
  <c r="J23735" i="1"/>
  <c r="J23736" i="1"/>
  <c r="J23737" i="1"/>
  <c r="J23738" i="1"/>
  <c r="J23739" i="1"/>
  <c r="J23740" i="1"/>
  <c r="J23741" i="1"/>
  <c r="J23742" i="1"/>
  <c r="J23743" i="1"/>
  <c r="J23744" i="1"/>
  <c r="J23745" i="1"/>
  <c r="J23746" i="1"/>
  <c r="J23747" i="1"/>
  <c r="J23748" i="1"/>
  <c r="J23749" i="1"/>
  <c r="J23750" i="1"/>
  <c r="J23751" i="1"/>
  <c r="J23752" i="1"/>
  <c r="J23753" i="1"/>
  <c r="J23754" i="1"/>
  <c r="J23755" i="1"/>
  <c r="J23756" i="1"/>
  <c r="J23757" i="1"/>
  <c r="J23758" i="1"/>
  <c r="J23759" i="1"/>
  <c r="J23760" i="1"/>
  <c r="J23761" i="1"/>
  <c r="J23762" i="1"/>
  <c r="J23763" i="1"/>
  <c r="J23764" i="1"/>
  <c r="J23765" i="1"/>
  <c r="J23766" i="1"/>
  <c r="J23767" i="1"/>
  <c r="J23768" i="1"/>
  <c r="J23769" i="1"/>
  <c r="J23770" i="1"/>
  <c r="J23771" i="1"/>
  <c r="J23772" i="1"/>
  <c r="J23773" i="1"/>
  <c r="J23774" i="1"/>
  <c r="J23775" i="1"/>
  <c r="J23776" i="1"/>
  <c r="J23777" i="1"/>
  <c r="J23778" i="1"/>
  <c r="J23779" i="1"/>
  <c r="J23780" i="1"/>
  <c r="J23781" i="1"/>
  <c r="J23782" i="1"/>
  <c r="J23783" i="1"/>
  <c r="J23784" i="1"/>
  <c r="J23785" i="1"/>
  <c r="J23786" i="1"/>
  <c r="J23787" i="1"/>
  <c r="J23788" i="1"/>
  <c r="J23789" i="1"/>
  <c r="J23790" i="1"/>
  <c r="J23791" i="1"/>
  <c r="J23792" i="1"/>
  <c r="J23793" i="1"/>
  <c r="J23794" i="1"/>
  <c r="J23795" i="1"/>
  <c r="J23796" i="1"/>
  <c r="J23797" i="1"/>
  <c r="J23798" i="1"/>
  <c r="J23799" i="1"/>
  <c r="J23800" i="1"/>
  <c r="J23801" i="1"/>
  <c r="J23802" i="1"/>
  <c r="J23803" i="1"/>
  <c r="J23804" i="1"/>
  <c r="J23805" i="1"/>
  <c r="J23806" i="1"/>
  <c r="J23807" i="1"/>
  <c r="J23808" i="1"/>
  <c r="J23809" i="1"/>
  <c r="J23810" i="1"/>
  <c r="J23811" i="1"/>
  <c r="J23812" i="1"/>
  <c r="J23813" i="1"/>
  <c r="J23814" i="1"/>
  <c r="J23815" i="1"/>
  <c r="J23816" i="1"/>
  <c r="J23817" i="1"/>
  <c r="J23818" i="1"/>
  <c r="J23819" i="1"/>
  <c r="J23820" i="1"/>
  <c r="J23821" i="1"/>
  <c r="J23822" i="1"/>
  <c r="J23823" i="1"/>
  <c r="J23824" i="1"/>
  <c r="J23825" i="1"/>
  <c r="J23826" i="1"/>
  <c r="J23827" i="1"/>
  <c r="J23828" i="1"/>
  <c r="J23829" i="1"/>
  <c r="J23830" i="1"/>
  <c r="J23831" i="1"/>
  <c r="J23832" i="1"/>
  <c r="J23833" i="1"/>
  <c r="J23834" i="1"/>
  <c r="J23835" i="1"/>
  <c r="J23836" i="1"/>
  <c r="J23837" i="1"/>
  <c r="J23838" i="1"/>
  <c r="J23839" i="1"/>
  <c r="J23840" i="1"/>
  <c r="J23841" i="1"/>
  <c r="J23842" i="1"/>
  <c r="J23843" i="1"/>
  <c r="J23844" i="1"/>
  <c r="J23845" i="1"/>
  <c r="J23846" i="1"/>
  <c r="J23847" i="1"/>
  <c r="J23848" i="1"/>
  <c r="J23849" i="1"/>
  <c r="J23850" i="1"/>
  <c r="J23851" i="1"/>
  <c r="J23852" i="1"/>
  <c r="J23853" i="1"/>
  <c r="J23854" i="1"/>
  <c r="J23855" i="1"/>
  <c r="J23856" i="1"/>
  <c r="J23857" i="1"/>
  <c r="J23858" i="1"/>
  <c r="J23859" i="1"/>
  <c r="J23860" i="1"/>
  <c r="J23861" i="1"/>
  <c r="J23862" i="1"/>
  <c r="J23863" i="1"/>
  <c r="J23864" i="1"/>
  <c r="J23865" i="1"/>
  <c r="J23866" i="1"/>
  <c r="J23867" i="1"/>
  <c r="J23868" i="1"/>
  <c r="J23869" i="1"/>
  <c r="J23870" i="1"/>
  <c r="J23871" i="1"/>
  <c r="J23872" i="1"/>
  <c r="J23873" i="1"/>
  <c r="J23874" i="1"/>
  <c r="J23875" i="1"/>
  <c r="J23876" i="1"/>
  <c r="J23877" i="1"/>
  <c r="J23878" i="1"/>
  <c r="J23879" i="1"/>
  <c r="J23880" i="1"/>
  <c r="J23881" i="1"/>
  <c r="J23882" i="1"/>
  <c r="J23883" i="1"/>
  <c r="J23884" i="1"/>
  <c r="J23885" i="1"/>
  <c r="J23886" i="1"/>
  <c r="J23887" i="1"/>
  <c r="J23888" i="1"/>
  <c r="J23889" i="1"/>
  <c r="J23890" i="1"/>
  <c r="J23891" i="1"/>
  <c r="J23892" i="1"/>
  <c r="J23893" i="1"/>
  <c r="J23894" i="1"/>
  <c r="J23895" i="1"/>
  <c r="J23896" i="1"/>
  <c r="J23897" i="1"/>
  <c r="J23898" i="1"/>
  <c r="J23899" i="1"/>
  <c r="J23900" i="1"/>
  <c r="J23901" i="1"/>
  <c r="J23902" i="1"/>
  <c r="J23903" i="1"/>
  <c r="J23904" i="1"/>
  <c r="J23905" i="1"/>
  <c r="J23906" i="1"/>
  <c r="J23907" i="1"/>
  <c r="J23908" i="1"/>
  <c r="J23909" i="1"/>
  <c r="J23910" i="1"/>
  <c r="J23911" i="1"/>
  <c r="J23912" i="1"/>
  <c r="J23913" i="1"/>
  <c r="J23914" i="1"/>
  <c r="J23915" i="1"/>
  <c r="J23916" i="1"/>
  <c r="J23917" i="1"/>
  <c r="J23918" i="1"/>
  <c r="J23919" i="1"/>
  <c r="J23920" i="1"/>
  <c r="J23921" i="1"/>
  <c r="J23922" i="1"/>
  <c r="J23923" i="1"/>
  <c r="J23924" i="1"/>
  <c r="J23925" i="1"/>
  <c r="J23926" i="1"/>
  <c r="J23927" i="1"/>
  <c r="J23928" i="1"/>
  <c r="J23929" i="1"/>
  <c r="J23930" i="1"/>
  <c r="J23931" i="1"/>
  <c r="J23932" i="1"/>
  <c r="J23933" i="1"/>
  <c r="J23934" i="1"/>
  <c r="J23935" i="1"/>
  <c r="J23936" i="1"/>
  <c r="J23937" i="1"/>
  <c r="J23938" i="1"/>
  <c r="J23939" i="1"/>
  <c r="J23940" i="1"/>
  <c r="J23941" i="1"/>
  <c r="J23942" i="1"/>
  <c r="J23943" i="1"/>
  <c r="J23944" i="1"/>
  <c r="J23945" i="1"/>
  <c r="J23946" i="1"/>
  <c r="J23947" i="1"/>
  <c r="J23948" i="1"/>
  <c r="J23949" i="1"/>
  <c r="J23950" i="1"/>
  <c r="J23951" i="1"/>
  <c r="J23952" i="1"/>
  <c r="J23953" i="1"/>
  <c r="J23954" i="1"/>
  <c r="J23955" i="1"/>
  <c r="J23956" i="1"/>
  <c r="J23957" i="1"/>
  <c r="J23958" i="1"/>
  <c r="J23959" i="1"/>
  <c r="J23960" i="1"/>
  <c r="J23961" i="1"/>
  <c r="J23962" i="1"/>
  <c r="J23963" i="1"/>
  <c r="J23964" i="1"/>
  <c r="J23965" i="1"/>
  <c r="J23966" i="1"/>
  <c r="J23967" i="1"/>
  <c r="J23968" i="1"/>
  <c r="J23969" i="1"/>
  <c r="J23970" i="1"/>
  <c r="J23971" i="1"/>
  <c r="J23972" i="1"/>
  <c r="J23973" i="1"/>
  <c r="J23974" i="1"/>
  <c r="J23975" i="1"/>
  <c r="J23976" i="1"/>
  <c r="J23977" i="1"/>
  <c r="J23978" i="1"/>
  <c r="J23979" i="1"/>
  <c r="J23980" i="1"/>
  <c r="J23981" i="1"/>
  <c r="J23982" i="1"/>
  <c r="J23983" i="1"/>
  <c r="J23984" i="1"/>
  <c r="J23985" i="1"/>
  <c r="J23986" i="1"/>
  <c r="J23987" i="1"/>
  <c r="J23988" i="1"/>
  <c r="J23989" i="1"/>
  <c r="J23990" i="1"/>
  <c r="J23991" i="1"/>
  <c r="J23992" i="1"/>
  <c r="J23993" i="1"/>
  <c r="J23994" i="1"/>
  <c r="J23995" i="1"/>
  <c r="J23996" i="1"/>
  <c r="J23997" i="1"/>
  <c r="J23998" i="1"/>
  <c r="J23999" i="1"/>
  <c r="J24000" i="1"/>
  <c r="J24001" i="1"/>
  <c r="J24002" i="1"/>
  <c r="J24003" i="1"/>
  <c r="J24004" i="1"/>
  <c r="J24005" i="1"/>
  <c r="J24006" i="1"/>
  <c r="J24007" i="1"/>
  <c r="J24008" i="1"/>
  <c r="J24009" i="1"/>
  <c r="J24010" i="1"/>
  <c r="J24011" i="1"/>
  <c r="J24012" i="1"/>
  <c r="J24013" i="1"/>
  <c r="J24014" i="1"/>
  <c r="J24015" i="1"/>
  <c r="J24016" i="1"/>
  <c r="J24017" i="1"/>
  <c r="J24018" i="1"/>
  <c r="J24019" i="1"/>
  <c r="J24020" i="1"/>
  <c r="J24021" i="1"/>
  <c r="J24022" i="1"/>
  <c r="J24023" i="1"/>
  <c r="J24024" i="1"/>
  <c r="J24025" i="1"/>
  <c r="J24026" i="1"/>
  <c r="J24027" i="1"/>
  <c r="J24028" i="1"/>
  <c r="J24029" i="1"/>
  <c r="J24030" i="1"/>
  <c r="J24031" i="1"/>
  <c r="J24032" i="1"/>
  <c r="J24033" i="1"/>
  <c r="J24034" i="1"/>
  <c r="J24035" i="1"/>
  <c r="J24036" i="1"/>
  <c r="J24037" i="1"/>
  <c r="J24038" i="1"/>
  <c r="J24039" i="1"/>
  <c r="J24040" i="1"/>
  <c r="J24041" i="1"/>
  <c r="J24042" i="1"/>
  <c r="J24043" i="1"/>
  <c r="J24044" i="1"/>
  <c r="J24045" i="1"/>
  <c r="J24046" i="1"/>
  <c r="J24047" i="1"/>
  <c r="J24048" i="1"/>
  <c r="J24049" i="1"/>
  <c r="J24050" i="1"/>
  <c r="J24051" i="1"/>
  <c r="J24052" i="1"/>
  <c r="J24053" i="1"/>
  <c r="J24054" i="1"/>
  <c r="J24055" i="1"/>
  <c r="J24056" i="1"/>
  <c r="J24057" i="1"/>
  <c r="J24058" i="1"/>
  <c r="J24059" i="1"/>
  <c r="J24060" i="1"/>
  <c r="J24061" i="1"/>
  <c r="J24062" i="1"/>
  <c r="J24063" i="1"/>
  <c r="J24064" i="1"/>
  <c r="J24065" i="1"/>
  <c r="J24066" i="1"/>
  <c r="J24067" i="1"/>
  <c r="J24068" i="1"/>
  <c r="J24069" i="1"/>
  <c r="J24070" i="1"/>
  <c r="J24071" i="1"/>
  <c r="J24072" i="1"/>
  <c r="J24073" i="1"/>
  <c r="J24074" i="1"/>
  <c r="J24075" i="1"/>
  <c r="J24076" i="1"/>
  <c r="J24077" i="1"/>
  <c r="J24078" i="1"/>
  <c r="J24079" i="1"/>
  <c r="J24080" i="1"/>
  <c r="J24081" i="1"/>
  <c r="J24082" i="1"/>
  <c r="J24083" i="1"/>
  <c r="J24084" i="1"/>
  <c r="J24085" i="1"/>
  <c r="J24086" i="1"/>
  <c r="J24087" i="1"/>
  <c r="J24088" i="1"/>
  <c r="J24089" i="1"/>
  <c r="J24090" i="1"/>
  <c r="J24091" i="1"/>
  <c r="J24092" i="1"/>
  <c r="J24093" i="1"/>
  <c r="J24094" i="1"/>
  <c r="J24095" i="1"/>
  <c r="J24096" i="1"/>
  <c r="J24097" i="1"/>
  <c r="J24098" i="1"/>
  <c r="J24099" i="1"/>
  <c r="J24100" i="1"/>
  <c r="J24101" i="1"/>
  <c r="J24102" i="1"/>
  <c r="J24103" i="1"/>
  <c r="J24104" i="1"/>
  <c r="J24105" i="1"/>
  <c r="J24106" i="1"/>
  <c r="J24107" i="1"/>
  <c r="J24108" i="1"/>
  <c r="J24109" i="1"/>
  <c r="J24110" i="1"/>
  <c r="J24111" i="1"/>
  <c r="J24112" i="1"/>
  <c r="J24113" i="1"/>
  <c r="J24114" i="1"/>
  <c r="J24115" i="1"/>
  <c r="J24116" i="1"/>
  <c r="J24117" i="1"/>
  <c r="J24118" i="1"/>
  <c r="J24119" i="1"/>
  <c r="J24120" i="1"/>
  <c r="J24121" i="1"/>
  <c r="J24122" i="1"/>
  <c r="J24123" i="1"/>
  <c r="J24124" i="1"/>
  <c r="J24125" i="1"/>
  <c r="J24126" i="1"/>
  <c r="J24127" i="1"/>
  <c r="J24128" i="1"/>
  <c r="J24129" i="1"/>
  <c r="J24130" i="1"/>
  <c r="J24131" i="1"/>
  <c r="J24132" i="1"/>
  <c r="J24133" i="1"/>
  <c r="J24134" i="1"/>
  <c r="J24135" i="1"/>
  <c r="J24136" i="1"/>
  <c r="J24137" i="1"/>
  <c r="J24138" i="1"/>
  <c r="J24139" i="1"/>
  <c r="J24140" i="1"/>
  <c r="J24141" i="1"/>
  <c r="J24142" i="1"/>
  <c r="J24143" i="1"/>
  <c r="J24144" i="1"/>
  <c r="J24145" i="1"/>
  <c r="J24146" i="1"/>
  <c r="J24147" i="1"/>
  <c r="J24148" i="1"/>
  <c r="J24149" i="1"/>
  <c r="J24150" i="1"/>
  <c r="J24151" i="1"/>
  <c r="J24152" i="1"/>
  <c r="J24153" i="1"/>
  <c r="J24154" i="1"/>
  <c r="J24155" i="1"/>
  <c r="J24156" i="1"/>
  <c r="J24157" i="1"/>
  <c r="J24158" i="1"/>
  <c r="J24159" i="1"/>
  <c r="J24160" i="1"/>
  <c r="J24161" i="1"/>
  <c r="J24162" i="1"/>
  <c r="J24163" i="1"/>
  <c r="J24164" i="1"/>
  <c r="J24165" i="1"/>
  <c r="J24166" i="1"/>
  <c r="J24167" i="1"/>
  <c r="J24168" i="1"/>
  <c r="J24169" i="1"/>
  <c r="J24170" i="1"/>
  <c r="J24171" i="1"/>
  <c r="J24172" i="1"/>
  <c r="J24173" i="1"/>
  <c r="J24174" i="1"/>
  <c r="J24175" i="1"/>
  <c r="J24176" i="1"/>
  <c r="J24177" i="1"/>
  <c r="J24178" i="1"/>
  <c r="J24179" i="1"/>
  <c r="J24180" i="1"/>
  <c r="J24181" i="1"/>
  <c r="J24182" i="1"/>
  <c r="J24183" i="1"/>
  <c r="J24184" i="1"/>
  <c r="J24185" i="1"/>
  <c r="J24186" i="1"/>
  <c r="J24187" i="1"/>
  <c r="J24188" i="1"/>
  <c r="J24189" i="1"/>
  <c r="J24190" i="1"/>
  <c r="J24191" i="1"/>
  <c r="J24192" i="1"/>
  <c r="J24193" i="1"/>
  <c r="J24194" i="1"/>
  <c r="J24195" i="1"/>
  <c r="J24196" i="1"/>
  <c r="J24197" i="1"/>
  <c r="J24198" i="1"/>
  <c r="J24199" i="1"/>
  <c r="J24200" i="1"/>
  <c r="J24201" i="1"/>
  <c r="J24202" i="1"/>
  <c r="J24203" i="1"/>
  <c r="J24204" i="1"/>
  <c r="J24205" i="1"/>
  <c r="J24206" i="1"/>
  <c r="J24207" i="1"/>
  <c r="J24208" i="1"/>
  <c r="J24209" i="1"/>
  <c r="J24210" i="1"/>
  <c r="J24211" i="1"/>
  <c r="J24212" i="1"/>
  <c r="J24213" i="1"/>
  <c r="J24214" i="1"/>
  <c r="J24215" i="1"/>
  <c r="J24216" i="1"/>
  <c r="J24217" i="1"/>
  <c r="J24218" i="1"/>
  <c r="J24219" i="1"/>
  <c r="J24220" i="1"/>
  <c r="J24221" i="1"/>
  <c r="J24222" i="1"/>
  <c r="J24223" i="1"/>
  <c r="J24224" i="1"/>
  <c r="J24225" i="1"/>
  <c r="J24226" i="1"/>
  <c r="J24227" i="1"/>
  <c r="J24228" i="1"/>
  <c r="J24229" i="1"/>
  <c r="J24230" i="1"/>
  <c r="J24231" i="1"/>
  <c r="J24232" i="1"/>
  <c r="J24233" i="1"/>
  <c r="J24234" i="1"/>
  <c r="J24235" i="1"/>
  <c r="J24236" i="1"/>
  <c r="J24237" i="1"/>
  <c r="J24238" i="1"/>
  <c r="J24239" i="1"/>
  <c r="J24240" i="1"/>
  <c r="J24241" i="1"/>
  <c r="J24242" i="1"/>
  <c r="J24243" i="1"/>
  <c r="J24244" i="1"/>
  <c r="J24245" i="1"/>
  <c r="J24246" i="1"/>
  <c r="J24247" i="1"/>
  <c r="J24248" i="1"/>
  <c r="J24249" i="1"/>
  <c r="J24250" i="1"/>
  <c r="J24251" i="1"/>
  <c r="J24252" i="1"/>
  <c r="J24253" i="1"/>
  <c r="J24254" i="1"/>
  <c r="J24255" i="1"/>
  <c r="J24256" i="1"/>
  <c r="J24257" i="1"/>
  <c r="J24258" i="1"/>
  <c r="J24259" i="1"/>
  <c r="J24260" i="1"/>
  <c r="J24261" i="1"/>
  <c r="J24262" i="1"/>
  <c r="J24263" i="1"/>
  <c r="J24264" i="1"/>
  <c r="J24265" i="1"/>
  <c r="J24266" i="1"/>
  <c r="J24267" i="1"/>
  <c r="J24268" i="1"/>
  <c r="J24269" i="1"/>
  <c r="J24270" i="1"/>
  <c r="J24271" i="1"/>
  <c r="J24272" i="1"/>
  <c r="J24273" i="1"/>
  <c r="J24274" i="1"/>
  <c r="J24275" i="1"/>
  <c r="J24276" i="1"/>
  <c r="J24277" i="1"/>
  <c r="J24278" i="1"/>
  <c r="J24279" i="1"/>
  <c r="J24280" i="1"/>
  <c r="J24281" i="1"/>
  <c r="J24282" i="1"/>
  <c r="J24283" i="1"/>
  <c r="J24284" i="1"/>
  <c r="J24285" i="1"/>
  <c r="J24286" i="1"/>
  <c r="J24287" i="1"/>
  <c r="J24288" i="1"/>
  <c r="J24289" i="1"/>
  <c r="J24290" i="1"/>
  <c r="J24291" i="1"/>
  <c r="J24292" i="1"/>
  <c r="J24293" i="1"/>
  <c r="J24294" i="1"/>
  <c r="J24295" i="1"/>
  <c r="J24296" i="1"/>
  <c r="J24297" i="1"/>
  <c r="J24298" i="1"/>
  <c r="J24299" i="1"/>
  <c r="J24300" i="1"/>
  <c r="J24301" i="1"/>
  <c r="J24302" i="1"/>
  <c r="J24303" i="1"/>
  <c r="J24304" i="1"/>
  <c r="J24305" i="1"/>
  <c r="J24306" i="1"/>
  <c r="J24307" i="1"/>
  <c r="J24308" i="1"/>
  <c r="J24309" i="1"/>
  <c r="J24310" i="1"/>
  <c r="J24311" i="1"/>
  <c r="J24312" i="1"/>
  <c r="J24313" i="1"/>
  <c r="J24314" i="1"/>
  <c r="J24315" i="1"/>
  <c r="J24316" i="1"/>
  <c r="J24317" i="1"/>
  <c r="J24318" i="1"/>
  <c r="J24319" i="1"/>
  <c r="J24320" i="1"/>
  <c r="J24321" i="1"/>
  <c r="J24322" i="1"/>
  <c r="J24323" i="1"/>
  <c r="J24324" i="1"/>
  <c r="J24325" i="1"/>
  <c r="J24326" i="1"/>
  <c r="J24327" i="1"/>
  <c r="J24328" i="1"/>
  <c r="J24329" i="1"/>
  <c r="J24330" i="1"/>
  <c r="J24331" i="1"/>
  <c r="J24332" i="1"/>
  <c r="J24333" i="1"/>
  <c r="J24334" i="1"/>
  <c r="J24335" i="1"/>
  <c r="J24336" i="1"/>
  <c r="J24337" i="1"/>
  <c r="J24338" i="1"/>
  <c r="J24339" i="1"/>
  <c r="J24340" i="1"/>
  <c r="J24341" i="1"/>
  <c r="J24342" i="1"/>
  <c r="J24343" i="1"/>
  <c r="J24344" i="1"/>
  <c r="J24345" i="1"/>
  <c r="J24346" i="1"/>
  <c r="J24347" i="1"/>
  <c r="J24348" i="1"/>
  <c r="J24349" i="1"/>
  <c r="J24350" i="1"/>
  <c r="J24351" i="1"/>
  <c r="J24352" i="1"/>
  <c r="J24353" i="1"/>
  <c r="J24354" i="1"/>
  <c r="J24355" i="1"/>
  <c r="J24356" i="1"/>
  <c r="J24357" i="1"/>
  <c r="J24358" i="1"/>
  <c r="J24359" i="1"/>
  <c r="J24360" i="1"/>
  <c r="J24361" i="1"/>
  <c r="J24362" i="1"/>
  <c r="J24363" i="1"/>
  <c r="J24364" i="1"/>
  <c r="J24365" i="1"/>
  <c r="J24366" i="1"/>
  <c r="J24367" i="1"/>
  <c r="J24368" i="1"/>
  <c r="J24369" i="1"/>
  <c r="J24370" i="1"/>
  <c r="J24371" i="1"/>
  <c r="J24372" i="1"/>
  <c r="J24373" i="1"/>
  <c r="J24374" i="1"/>
  <c r="J24375" i="1"/>
  <c r="J24376" i="1"/>
  <c r="J24377" i="1"/>
  <c r="J24378" i="1"/>
  <c r="J24379" i="1"/>
  <c r="J24380" i="1"/>
  <c r="J24381" i="1"/>
  <c r="J24382" i="1"/>
  <c r="J24383" i="1"/>
  <c r="J24384" i="1"/>
  <c r="J24385" i="1"/>
  <c r="J24386" i="1"/>
  <c r="J24387" i="1"/>
  <c r="J24388" i="1"/>
  <c r="J24389" i="1"/>
  <c r="J24390" i="1"/>
  <c r="J24391" i="1"/>
  <c r="J24392" i="1"/>
  <c r="J24393" i="1"/>
  <c r="J24394" i="1"/>
  <c r="J24395" i="1"/>
  <c r="J24396" i="1"/>
  <c r="J24397" i="1"/>
  <c r="J24398" i="1"/>
  <c r="J24399" i="1"/>
  <c r="J24400" i="1"/>
  <c r="J24401" i="1"/>
  <c r="J24402" i="1"/>
  <c r="J24403" i="1"/>
  <c r="J24404" i="1"/>
  <c r="J24405" i="1"/>
  <c r="J24406" i="1"/>
  <c r="J24407" i="1"/>
  <c r="J24408" i="1"/>
  <c r="J24409" i="1"/>
  <c r="J24410" i="1"/>
  <c r="J24411" i="1"/>
  <c r="J24412" i="1"/>
  <c r="J24413" i="1"/>
  <c r="J24414" i="1"/>
  <c r="J24415" i="1"/>
  <c r="J24416" i="1"/>
  <c r="J24417" i="1"/>
  <c r="J24418" i="1"/>
  <c r="J24419" i="1"/>
  <c r="J24420" i="1"/>
  <c r="J24421" i="1"/>
  <c r="J24422" i="1"/>
  <c r="J24423" i="1"/>
  <c r="J24424" i="1"/>
  <c r="J24425" i="1"/>
  <c r="J24426" i="1"/>
  <c r="J24427" i="1"/>
  <c r="J24428" i="1"/>
  <c r="J24429" i="1"/>
  <c r="J24430" i="1"/>
  <c r="J24431" i="1"/>
  <c r="J24432" i="1"/>
  <c r="J24433" i="1"/>
  <c r="J24434" i="1"/>
  <c r="J24435" i="1"/>
  <c r="J24436" i="1"/>
  <c r="J24437" i="1"/>
  <c r="J24438" i="1"/>
  <c r="J24439" i="1"/>
  <c r="J24440" i="1"/>
  <c r="J24441" i="1"/>
  <c r="J24442" i="1"/>
  <c r="J24443" i="1"/>
  <c r="J24444" i="1"/>
  <c r="J24445" i="1"/>
  <c r="J24446" i="1"/>
  <c r="J24447" i="1"/>
  <c r="J24448" i="1"/>
  <c r="J24449" i="1"/>
  <c r="J24450" i="1"/>
  <c r="J24451" i="1"/>
  <c r="J24452" i="1"/>
  <c r="J24453" i="1"/>
  <c r="J24454" i="1"/>
  <c r="J24455" i="1"/>
  <c r="J24456" i="1"/>
  <c r="J24457" i="1"/>
  <c r="J24458" i="1"/>
  <c r="J24459" i="1"/>
  <c r="J24460" i="1"/>
  <c r="J24461" i="1"/>
  <c r="J24462" i="1"/>
  <c r="J24463" i="1"/>
  <c r="J24464" i="1"/>
  <c r="J24465" i="1"/>
  <c r="J24466" i="1"/>
  <c r="J24467" i="1"/>
  <c r="J24468" i="1"/>
  <c r="J24469" i="1"/>
  <c r="J24470" i="1"/>
  <c r="J24471" i="1"/>
  <c r="J24472" i="1"/>
  <c r="J24473" i="1"/>
  <c r="J24474" i="1"/>
  <c r="J24475" i="1"/>
  <c r="J24476" i="1"/>
  <c r="J24477" i="1"/>
  <c r="J24478" i="1"/>
  <c r="J24479" i="1"/>
  <c r="J24480" i="1"/>
  <c r="J24481" i="1"/>
  <c r="J24482" i="1"/>
  <c r="J24483" i="1"/>
  <c r="J24484" i="1"/>
  <c r="J24485" i="1"/>
  <c r="J24486" i="1"/>
  <c r="J24487" i="1"/>
  <c r="J24488" i="1"/>
  <c r="J24489" i="1"/>
  <c r="J24490" i="1"/>
  <c r="J24491" i="1"/>
  <c r="J24492" i="1"/>
  <c r="J24493" i="1"/>
  <c r="J24494" i="1"/>
  <c r="J24495" i="1"/>
  <c r="J24496" i="1"/>
  <c r="J24497" i="1"/>
  <c r="J24498" i="1"/>
  <c r="J24499" i="1"/>
  <c r="J24500" i="1"/>
  <c r="J24501" i="1"/>
  <c r="J24502" i="1"/>
  <c r="J24503" i="1"/>
  <c r="J24504" i="1"/>
  <c r="J24505" i="1"/>
  <c r="J24506" i="1"/>
  <c r="J24507" i="1"/>
  <c r="J24508" i="1"/>
  <c r="J24509" i="1"/>
  <c r="J24510" i="1"/>
  <c r="J24511" i="1"/>
  <c r="J24512" i="1"/>
  <c r="J24513" i="1"/>
  <c r="J24514" i="1"/>
  <c r="J24515" i="1"/>
  <c r="J24516" i="1"/>
  <c r="J24517" i="1"/>
  <c r="J24518" i="1"/>
  <c r="J24519" i="1"/>
  <c r="J24520" i="1"/>
  <c r="J24521" i="1"/>
  <c r="J24522" i="1"/>
  <c r="J24523" i="1"/>
  <c r="J24524" i="1"/>
  <c r="J24525" i="1"/>
  <c r="J24526" i="1"/>
  <c r="J24527" i="1"/>
  <c r="J24528" i="1"/>
  <c r="J24529" i="1"/>
  <c r="J24530" i="1"/>
  <c r="J24531" i="1"/>
  <c r="J24532" i="1"/>
  <c r="J24533" i="1"/>
  <c r="J24534" i="1"/>
  <c r="J24535" i="1"/>
  <c r="J24536" i="1"/>
  <c r="J24537" i="1"/>
  <c r="J24538" i="1"/>
  <c r="J24539" i="1"/>
  <c r="J24540" i="1"/>
  <c r="J24541" i="1"/>
  <c r="J24542" i="1"/>
  <c r="J24543" i="1"/>
  <c r="J24544" i="1"/>
  <c r="J24545" i="1"/>
  <c r="J24546" i="1"/>
  <c r="J24547" i="1"/>
  <c r="J24548" i="1"/>
  <c r="J24549" i="1"/>
  <c r="J24550" i="1"/>
  <c r="J24551" i="1"/>
  <c r="J24552" i="1"/>
  <c r="J24553" i="1"/>
  <c r="J24554" i="1"/>
  <c r="J24555" i="1"/>
  <c r="J24556" i="1"/>
  <c r="J24557" i="1"/>
  <c r="J24558" i="1"/>
  <c r="J24559" i="1"/>
  <c r="J24560" i="1"/>
  <c r="J24561" i="1"/>
  <c r="J24562" i="1"/>
  <c r="J24563" i="1"/>
  <c r="J24564" i="1"/>
  <c r="J24565" i="1"/>
  <c r="J24566" i="1"/>
  <c r="J24567" i="1"/>
  <c r="J24568" i="1"/>
  <c r="J24569" i="1"/>
  <c r="J24570" i="1"/>
  <c r="J24571" i="1"/>
  <c r="J24572" i="1"/>
  <c r="J24573" i="1"/>
  <c r="J24574" i="1"/>
  <c r="J24575" i="1"/>
  <c r="J24576" i="1"/>
  <c r="J24577" i="1"/>
  <c r="J24578" i="1"/>
  <c r="J24579" i="1"/>
  <c r="J24580" i="1"/>
  <c r="J24581" i="1"/>
  <c r="J24582" i="1"/>
  <c r="J24583" i="1"/>
  <c r="J24584" i="1"/>
  <c r="J24585" i="1"/>
  <c r="J24586" i="1"/>
  <c r="J24587" i="1"/>
  <c r="J24588" i="1"/>
  <c r="J24589" i="1"/>
  <c r="J24590" i="1"/>
  <c r="J24591" i="1"/>
  <c r="J24592" i="1"/>
  <c r="J24593" i="1"/>
  <c r="J24594" i="1"/>
  <c r="J24595" i="1"/>
  <c r="J24596" i="1"/>
  <c r="J24597" i="1"/>
  <c r="J24598" i="1"/>
  <c r="J24599" i="1"/>
  <c r="J24600" i="1"/>
  <c r="J24601" i="1"/>
  <c r="J24602" i="1"/>
  <c r="J24603" i="1"/>
  <c r="J24604" i="1"/>
  <c r="J24605" i="1"/>
  <c r="J24606" i="1"/>
  <c r="J24607" i="1"/>
  <c r="J24608" i="1"/>
  <c r="J24609" i="1"/>
  <c r="J24610" i="1"/>
  <c r="J24611" i="1"/>
  <c r="J24612" i="1"/>
  <c r="J24613" i="1"/>
  <c r="J24614" i="1"/>
  <c r="J24615" i="1"/>
  <c r="J24616" i="1"/>
  <c r="J24617" i="1"/>
  <c r="J24618" i="1"/>
  <c r="J24619" i="1"/>
  <c r="J24620" i="1"/>
  <c r="J24621" i="1"/>
  <c r="J24622" i="1"/>
  <c r="J24623" i="1"/>
  <c r="J24624" i="1"/>
  <c r="J24625" i="1"/>
  <c r="J24626" i="1"/>
  <c r="J24627" i="1"/>
  <c r="J24628" i="1"/>
  <c r="J24629" i="1"/>
  <c r="J24630" i="1"/>
  <c r="J24631" i="1"/>
  <c r="J24632" i="1"/>
  <c r="J24633" i="1"/>
  <c r="J24634" i="1"/>
  <c r="J24635" i="1"/>
  <c r="J24636" i="1"/>
  <c r="J24637" i="1"/>
  <c r="J24638" i="1"/>
  <c r="J24639" i="1"/>
  <c r="J24640" i="1"/>
  <c r="J24641" i="1"/>
  <c r="J24642" i="1"/>
  <c r="J24643" i="1"/>
  <c r="J24644" i="1"/>
  <c r="J24645" i="1"/>
  <c r="J24646" i="1"/>
  <c r="J24647" i="1"/>
  <c r="J24648" i="1"/>
  <c r="J24649" i="1"/>
  <c r="J24650" i="1"/>
  <c r="J24651" i="1"/>
  <c r="J24652" i="1"/>
  <c r="J24653" i="1"/>
  <c r="J24654" i="1"/>
  <c r="J24655" i="1"/>
  <c r="J24656" i="1"/>
  <c r="J24657" i="1"/>
  <c r="J24658" i="1"/>
  <c r="J24659" i="1"/>
  <c r="J24660" i="1"/>
  <c r="J24661" i="1"/>
  <c r="J24662" i="1"/>
  <c r="J24663" i="1"/>
  <c r="J24664" i="1"/>
  <c r="J24665" i="1"/>
  <c r="J24666" i="1"/>
  <c r="J24667" i="1"/>
  <c r="J24668" i="1"/>
  <c r="J24669" i="1"/>
  <c r="J24670" i="1"/>
  <c r="J24671" i="1"/>
  <c r="J24672" i="1"/>
  <c r="J24673" i="1"/>
  <c r="J24674" i="1"/>
  <c r="J24675" i="1"/>
  <c r="J24676" i="1"/>
  <c r="J24677" i="1"/>
  <c r="J24678" i="1"/>
  <c r="J24679" i="1"/>
  <c r="J24680" i="1"/>
  <c r="J24681" i="1"/>
  <c r="J24682" i="1"/>
  <c r="J24683" i="1"/>
  <c r="J24684" i="1"/>
  <c r="J24685" i="1"/>
  <c r="J24686" i="1"/>
  <c r="J24687" i="1"/>
  <c r="J24688" i="1"/>
  <c r="J24689" i="1"/>
  <c r="J24690" i="1"/>
  <c r="J24691" i="1"/>
  <c r="J24692" i="1"/>
  <c r="J24693" i="1"/>
  <c r="J24694" i="1"/>
  <c r="J24695" i="1"/>
  <c r="J24696" i="1"/>
  <c r="J24697" i="1"/>
  <c r="J24698" i="1"/>
  <c r="J24699" i="1"/>
  <c r="J24700" i="1"/>
  <c r="J24701" i="1"/>
  <c r="J24702" i="1"/>
  <c r="J24703" i="1"/>
  <c r="J24704" i="1"/>
  <c r="J24705" i="1"/>
  <c r="J24706" i="1"/>
  <c r="J24707" i="1"/>
  <c r="J24708" i="1"/>
  <c r="J24709" i="1"/>
  <c r="J24710" i="1"/>
  <c r="J24711" i="1"/>
  <c r="J24712" i="1"/>
  <c r="J24713" i="1"/>
  <c r="J24714" i="1"/>
  <c r="J24715" i="1"/>
  <c r="J24716" i="1"/>
  <c r="J24717" i="1"/>
  <c r="J24718" i="1"/>
  <c r="J24719" i="1"/>
  <c r="J24720" i="1"/>
  <c r="J24721" i="1"/>
  <c r="J24722" i="1"/>
  <c r="J24723" i="1"/>
  <c r="J24724" i="1"/>
  <c r="J24725" i="1"/>
  <c r="J24726" i="1"/>
  <c r="J24727" i="1"/>
  <c r="J24728" i="1"/>
  <c r="J24729" i="1"/>
  <c r="J24730" i="1"/>
  <c r="J24731" i="1"/>
  <c r="J24732" i="1"/>
  <c r="J24733" i="1"/>
  <c r="J24734" i="1"/>
  <c r="J24735" i="1"/>
  <c r="J24736" i="1"/>
  <c r="J24737" i="1"/>
  <c r="J24738" i="1"/>
  <c r="J24739" i="1"/>
  <c r="J24740" i="1"/>
  <c r="J24741" i="1"/>
  <c r="J24742" i="1"/>
  <c r="J24743" i="1"/>
  <c r="J24744" i="1"/>
  <c r="J24745" i="1"/>
  <c r="J24746" i="1"/>
  <c r="J24747" i="1"/>
  <c r="J24748" i="1"/>
  <c r="J24749" i="1"/>
  <c r="J24750" i="1"/>
  <c r="J24751" i="1"/>
  <c r="J24752" i="1"/>
  <c r="J24753" i="1"/>
  <c r="J24754" i="1"/>
  <c r="J24755" i="1"/>
  <c r="J24756" i="1"/>
  <c r="J24757" i="1"/>
  <c r="J24758" i="1"/>
  <c r="J24759" i="1"/>
  <c r="J24760" i="1"/>
  <c r="J24761" i="1"/>
  <c r="J24762" i="1"/>
  <c r="J24763" i="1"/>
  <c r="J24764" i="1"/>
  <c r="J24765" i="1"/>
  <c r="J24766" i="1"/>
  <c r="J24767" i="1"/>
  <c r="J24768" i="1"/>
  <c r="J24769" i="1"/>
  <c r="J24770" i="1"/>
  <c r="J24771" i="1"/>
  <c r="J24772" i="1"/>
  <c r="J24773" i="1"/>
  <c r="J24774" i="1"/>
  <c r="J24775" i="1"/>
  <c r="J24776" i="1"/>
  <c r="J24777" i="1"/>
  <c r="J24778" i="1"/>
  <c r="J24779" i="1"/>
  <c r="J24780" i="1"/>
  <c r="J24781" i="1"/>
  <c r="J24782" i="1"/>
  <c r="J24783" i="1"/>
  <c r="J24784" i="1"/>
  <c r="J24785" i="1"/>
  <c r="J24786" i="1"/>
  <c r="J24787" i="1"/>
  <c r="J24788" i="1"/>
  <c r="J24789" i="1"/>
  <c r="J24790" i="1"/>
  <c r="J24791" i="1"/>
  <c r="J24792" i="1"/>
  <c r="J24793" i="1"/>
  <c r="J24794" i="1"/>
  <c r="J24795" i="1"/>
  <c r="J24796" i="1"/>
  <c r="J24797" i="1"/>
  <c r="J24798" i="1"/>
  <c r="J24799" i="1"/>
  <c r="J24800" i="1"/>
  <c r="J24801" i="1"/>
  <c r="J24802" i="1"/>
  <c r="J24803" i="1"/>
  <c r="J24804" i="1"/>
  <c r="J24805" i="1"/>
  <c r="J24806" i="1"/>
  <c r="J24807" i="1"/>
  <c r="J24808" i="1"/>
  <c r="J24809" i="1"/>
  <c r="J24810" i="1"/>
  <c r="J24811" i="1"/>
  <c r="J24812" i="1"/>
  <c r="J24813" i="1"/>
  <c r="J24814" i="1"/>
  <c r="J24815" i="1"/>
  <c r="J24816" i="1"/>
  <c r="J24817" i="1"/>
  <c r="J24818" i="1"/>
  <c r="J24819" i="1"/>
  <c r="J24820" i="1"/>
  <c r="J24821" i="1"/>
  <c r="J24822" i="1"/>
  <c r="J24823" i="1"/>
  <c r="J24824" i="1"/>
  <c r="J24825" i="1"/>
  <c r="J24826" i="1"/>
  <c r="J24827" i="1"/>
  <c r="J24828" i="1"/>
  <c r="J24829" i="1"/>
  <c r="J24830" i="1"/>
  <c r="J24831" i="1"/>
  <c r="J24832" i="1"/>
  <c r="J24833" i="1"/>
  <c r="J24834" i="1"/>
  <c r="J24835" i="1"/>
  <c r="J24836" i="1"/>
  <c r="J24837" i="1"/>
  <c r="J24838" i="1"/>
  <c r="J24839" i="1"/>
  <c r="J24840" i="1"/>
  <c r="J24841" i="1"/>
  <c r="J24842" i="1"/>
  <c r="J24843" i="1"/>
  <c r="J24844" i="1"/>
  <c r="J24845" i="1"/>
  <c r="J24846" i="1"/>
  <c r="J24847" i="1"/>
  <c r="J24848" i="1"/>
  <c r="J24849" i="1"/>
  <c r="J24850" i="1"/>
  <c r="J24851" i="1"/>
  <c r="J24852" i="1"/>
  <c r="J24853" i="1"/>
  <c r="J24854" i="1"/>
  <c r="J24855" i="1"/>
  <c r="J24856" i="1"/>
  <c r="J24857" i="1"/>
  <c r="J24858" i="1"/>
  <c r="J24859" i="1"/>
  <c r="J24860" i="1"/>
  <c r="J24861" i="1"/>
  <c r="J24862" i="1"/>
  <c r="J24863" i="1"/>
  <c r="J24864" i="1"/>
  <c r="J24865" i="1"/>
  <c r="J24866" i="1"/>
  <c r="J24867" i="1"/>
  <c r="J24868" i="1"/>
  <c r="J24869" i="1"/>
  <c r="J24870" i="1"/>
  <c r="J24871" i="1"/>
  <c r="J24872" i="1"/>
  <c r="J24873" i="1"/>
  <c r="J24874" i="1"/>
  <c r="J24875" i="1"/>
  <c r="J24876" i="1"/>
  <c r="J24877" i="1"/>
  <c r="J24878" i="1"/>
  <c r="J24879" i="1"/>
  <c r="J24880" i="1"/>
  <c r="J24881" i="1"/>
  <c r="J24882" i="1"/>
  <c r="J24883" i="1"/>
  <c r="J24884" i="1"/>
  <c r="J24885" i="1"/>
  <c r="J24886" i="1"/>
  <c r="J24887" i="1"/>
  <c r="J24888" i="1"/>
  <c r="J24889" i="1"/>
  <c r="J24890" i="1"/>
  <c r="J24891" i="1"/>
  <c r="J24892" i="1"/>
  <c r="J24893" i="1"/>
  <c r="J24894" i="1"/>
  <c r="J24895" i="1"/>
  <c r="J24896" i="1"/>
  <c r="J24897" i="1"/>
  <c r="J24898" i="1"/>
  <c r="J24899" i="1"/>
  <c r="J24900" i="1"/>
  <c r="J24901" i="1"/>
  <c r="J24902" i="1"/>
  <c r="J24903" i="1"/>
  <c r="J24904" i="1"/>
  <c r="J24905" i="1"/>
  <c r="J24906" i="1"/>
  <c r="J24907" i="1"/>
  <c r="J24908" i="1"/>
  <c r="J24909" i="1"/>
  <c r="J24910" i="1"/>
  <c r="J24911" i="1"/>
  <c r="J24912" i="1"/>
  <c r="J24913" i="1"/>
  <c r="J24914" i="1"/>
  <c r="J24915" i="1"/>
  <c r="J24916" i="1"/>
  <c r="J24917" i="1"/>
  <c r="J24918" i="1"/>
  <c r="J24919" i="1"/>
  <c r="J24920" i="1"/>
  <c r="J24921" i="1"/>
  <c r="J24922" i="1"/>
  <c r="J24923" i="1"/>
  <c r="J24924" i="1"/>
  <c r="J24925" i="1"/>
  <c r="J24926" i="1"/>
  <c r="J24927" i="1"/>
  <c r="J24928" i="1"/>
  <c r="J24929" i="1"/>
  <c r="J24930" i="1"/>
  <c r="J24931" i="1"/>
  <c r="J24932" i="1"/>
  <c r="J24933" i="1"/>
  <c r="J24934" i="1"/>
  <c r="J24935" i="1"/>
  <c r="J24936" i="1"/>
  <c r="J24937" i="1"/>
  <c r="J24938" i="1"/>
  <c r="J24939" i="1"/>
  <c r="J24940" i="1"/>
  <c r="J24941" i="1"/>
  <c r="J24942" i="1"/>
  <c r="J24943" i="1"/>
  <c r="J24944" i="1"/>
  <c r="J24945" i="1"/>
  <c r="J24946" i="1"/>
  <c r="J24947" i="1"/>
  <c r="J24948" i="1"/>
  <c r="J24949" i="1"/>
  <c r="J24950" i="1"/>
  <c r="J24951" i="1"/>
  <c r="J24952" i="1"/>
  <c r="J24953" i="1"/>
  <c r="J24954" i="1"/>
  <c r="J24955" i="1"/>
  <c r="J24956" i="1"/>
  <c r="J24957" i="1"/>
  <c r="J24958" i="1"/>
  <c r="J24959" i="1"/>
  <c r="J24960" i="1"/>
  <c r="J24961" i="1"/>
  <c r="J24962" i="1"/>
  <c r="J24963" i="1"/>
  <c r="J24964" i="1"/>
  <c r="J24965" i="1"/>
  <c r="J24966" i="1"/>
  <c r="J24967" i="1"/>
  <c r="J24968" i="1"/>
  <c r="J24969" i="1"/>
  <c r="J24970" i="1"/>
  <c r="J24971" i="1"/>
  <c r="J24972" i="1"/>
  <c r="J24973" i="1"/>
  <c r="J24974" i="1"/>
  <c r="J24975" i="1"/>
  <c r="J24976" i="1"/>
  <c r="J24977" i="1"/>
  <c r="J24978" i="1"/>
  <c r="J24979" i="1"/>
  <c r="J24980" i="1"/>
  <c r="J24981" i="1"/>
  <c r="J24982" i="1"/>
  <c r="J24983" i="1"/>
  <c r="J24984" i="1"/>
  <c r="J24985" i="1"/>
  <c r="J24986" i="1"/>
  <c r="J24987" i="1"/>
  <c r="J24988" i="1"/>
  <c r="J24989" i="1"/>
  <c r="J24990" i="1"/>
  <c r="J24991" i="1"/>
  <c r="J24992" i="1"/>
  <c r="J24993" i="1"/>
  <c r="J24994" i="1"/>
  <c r="J24995" i="1"/>
  <c r="J24996" i="1"/>
  <c r="J24997" i="1"/>
  <c r="J24998" i="1"/>
  <c r="J24999" i="1"/>
  <c r="J25000" i="1"/>
  <c r="J25001" i="1"/>
  <c r="J25002" i="1"/>
  <c r="J25003" i="1"/>
  <c r="J25004" i="1"/>
  <c r="J25005" i="1"/>
  <c r="J25006" i="1"/>
  <c r="J25007" i="1"/>
  <c r="J25008" i="1"/>
  <c r="J25009" i="1"/>
  <c r="J25010" i="1"/>
  <c r="J25011" i="1"/>
  <c r="J25012" i="1"/>
  <c r="J25013" i="1"/>
  <c r="J25014" i="1"/>
  <c r="J25015" i="1"/>
  <c r="J25016" i="1"/>
  <c r="J25017" i="1"/>
  <c r="J25018" i="1"/>
  <c r="J25019" i="1"/>
  <c r="J25020" i="1"/>
  <c r="J25021" i="1"/>
  <c r="J25022" i="1"/>
  <c r="J25023" i="1"/>
  <c r="J25024" i="1"/>
  <c r="J25025" i="1"/>
  <c r="J25026" i="1"/>
  <c r="J25027" i="1"/>
  <c r="J25028" i="1"/>
  <c r="J25029" i="1"/>
  <c r="J25030" i="1"/>
  <c r="J25031" i="1"/>
  <c r="J25032" i="1"/>
  <c r="J25033" i="1"/>
  <c r="J25034" i="1"/>
  <c r="J25035" i="1"/>
  <c r="J25036" i="1"/>
  <c r="J25037" i="1"/>
  <c r="J25038" i="1"/>
  <c r="J25039" i="1"/>
  <c r="J25040" i="1"/>
  <c r="J25041" i="1"/>
  <c r="J25042" i="1"/>
  <c r="J25043" i="1"/>
  <c r="J25044" i="1"/>
  <c r="J25045" i="1"/>
  <c r="J25046" i="1"/>
  <c r="J25047" i="1"/>
  <c r="J25048" i="1"/>
  <c r="J25049" i="1"/>
  <c r="J25050" i="1"/>
  <c r="J25051" i="1"/>
  <c r="J25052" i="1"/>
  <c r="J25053" i="1"/>
  <c r="J25054" i="1"/>
  <c r="J25055" i="1"/>
  <c r="J25056" i="1"/>
  <c r="J25057" i="1"/>
  <c r="J25058" i="1"/>
  <c r="J25059" i="1"/>
  <c r="J25060" i="1"/>
  <c r="J25061" i="1"/>
  <c r="J25062" i="1"/>
  <c r="J25063" i="1"/>
  <c r="J25064" i="1"/>
  <c r="J25065" i="1"/>
  <c r="J25066" i="1"/>
  <c r="J25067" i="1"/>
  <c r="J25068" i="1"/>
  <c r="J25069" i="1"/>
  <c r="J25070" i="1"/>
  <c r="J25071" i="1"/>
  <c r="J25072" i="1"/>
  <c r="J25073" i="1"/>
  <c r="J25074" i="1"/>
  <c r="J25075" i="1"/>
  <c r="J25076" i="1"/>
  <c r="J25077" i="1"/>
  <c r="J25078" i="1"/>
  <c r="J25079" i="1"/>
  <c r="J25080" i="1"/>
  <c r="J25081" i="1"/>
  <c r="J25082" i="1"/>
  <c r="J25083" i="1"/>
  <c r="J25084" i="1"/>
  <c r="J25085" i="1"/>
  <c r="J25086" i="1"/>
  <c r="J25087" i="1"/>
  <c r="J25088" i="1"/>
  <c r="J25089" i="1"/>
  <c r="J25090" i="1"/>
  <c r="J25091" i="1"/>
  <c r="J25092" i="1"/>
  <c r="J25093" i="1"/>
  <c r="J25094" i="1"/>
  <c r="J25095" i="1"/>
  <c r="J25096" i="1"/>
  <c r="J25097" i="1"/>
  <c r="J25098" i="1"/>
  <c r="J25099" i="1"/>
  <c r="J25100" i="1"/>
  <c r="J25101" i="1"/>
  <c r="J25102" i="1"/>
  <c r="J25103" i="1"/>
  <c r="J25104" i="1"/>
  <c r="J25105" i="1"/>
  <c r="J25106" i="1"/>
  <c r="J25107" i="1"/>
  <c r="J25108" i="1"/>
  <c r="J25109" i="1"/>
  <c r="J25110" i="1"/>
  <c r="J25111" i="1"/>
  <c r="J25112" i="1"/>
  <c r="J25113" i="1"/>
  <c r="J25114" i="1"/>
  <c r="J25115" i="1"/>
  <c r="J25116" i="1"/>
  <c r="J25117" i="1"/>
  <c r="J25118" i="1"/>
  <c r="J25119" i="1"/>
  <c r="J25120" i="1"/>
  <c r="J25121" i="1"/>
  <c r="J25122" i="1"/>
  <c r="J25123" i="1"/>
  <c r="J25124" i="1"/>
  <c r="J25125" i="1"/>
  <c r="J25126" i="1"/>
  <c r="J25127" i="1"/>
  <c r="J25128" i="1"/>
  <c r="J25129" i="1"/>
  <c r="J25130" i="1"/>
  <c r="J25131" i="1"/>
  <c r="J25132" i="1"/>
  <c r="J25133" i="1"/>
  <c r="J25134" i="1"/>
  <c r="J25135" i="1"/>
  <c r="J25136" i="1"/>
  <c r="J25137" i="1"/>
  <c r="J25138" i="1"/>
  <c r="J25139" i="1"/>
  <c r="J25140" i="1"/>
  <c r="J25141" i="1"/>
  <c r="J25142" i="1"/>
  <c r="J25143" i="1"/>
  <c r="J25144" i="1"/>
  <c r="J25145" i="1"/>
  <c r="J25146" i="1"/>
  <c r="J25147" i="1"/>
  <c r="J25148" i="1"/>
  <c r="J25149" i="1"/>
  <c r="J25150" i="1"/>
  <c r="J25151" i="1"/>
  <c r="J25152" i="1"/>
  <c r="J25153" i="1"/>
  <c r="J25154" i="1"/>
  <c r="J25155" i="1"/>
  <c r="J25156" i="1"/>
  <c r="J25157" i="1"/>
  <c r="J25158" i="1"/>
  <c r="J25159" i="1"/>
  <c r="J25160" i="1"/>
  <c r="J25161" i="1"/>
  <c r="J25162" i="1"/>
  <c r="J25163" i="1"/>
  <c r="J25164" i="1"/>
  <c r="J25165" i="1"/>
  <c r="J25166" i="1"/>
  <c r="J25167" i="1"/>
  <c r="J25168" i="1"/>
  <c r="J25169" i="1"/>
  <c r="J25170" i="1"/>
  <c r="J25171" i="1"/>
  <c r="J25172" i="1"/>
  <c r="J25173" i="1"/>
  <c r="J25174" i="1"/>
  <c r="J25175" i="1"/>
  <c r="J25176" i="1"/>
  <c r="J25177" i="1"/>
  <c r="J25178" i="1"/>
  <c r="J25179" i="1"/>
  <c r="J25180" i="1"/>
  <c r="J25181" i="1"/>
  <c r="J25182" i="1"/>
  <c r="J25183" i="1"/>
  <c r="J25184" i="1"/>
  <c r="J25185" i="1"/>
  <c r="J25186" i="1"/>
  <c r="J25187" i="1"/>
  <c r="J25188" i="1"/>
  <c r="J25189" i="1"/>
  <c r="J25190" i="1"/>
  <c r="J25191" i="1"/>
  <c r="J25192" i="1"/>
  <c r="J25193" i="1"/>
  <c r="J25194" i="1"/>
  <c r="J25195" i="1"/>
  <c r="J25196" i="1"/>
  <c r="J25197" i="1"/>
  <c r="J25198" i="1"/>
  <c r="J25199" i="1"/>
  <c r="J25200" i="1"/>
  <c r="J25201" i="1"/>
  <c r="J25202" i="1"/>
  <c r="J25203" i="1"/>
  <c r="J25204" i="1"/>
  <c r="J25205" i="1"/>
  <c r="J25206" i="1"/>
  <c r="J25207" i="1"/>
  <c r="J25208" i="1"/>
  <c r="J25209" i="1"/>
  <c r="J25210" i="1"/>
  <c r="J25211" i="1"/>
  <c r="J25212" i="1"/>
  <c r="J25213" i="1"/>
  <c r="J25214" i="1"/>
  <c r="J25215" i="1"/>
  <c r="J25216" i="1"/>
  <c r="J25217" i="1"/>
  <c r="J25218" i="1"/>
  <c r="J25219" i="1"/>
  <c r="J25220" i="1"/>
  <c r="J25221" i="1"/>
  <c r="J25222" i="1"/>
  <c r="J25223" i="1"/>
  <c r="J25224" i="1"/>
  <c r="J25225" i="1"/>
  <c r="J25226" i="1"/>
  <c r="J25227" i="1"/>
  <c r="J25228" i="1"/>
  <c r="J25229" i="1"/>
  <c r="J25230" i="1"/>
  <c r="J25231" i="1"/>
  <c r="J25232" i="1"/>
  <c r="J25233" i="1"/>
  <c r="J25234" i="1"/>
  <c r="J25235" i="1"/>
  <c r="J25236" i="1"/>
  <c r="J25237" i="1"/>
  <c r="J25238" i="1"/>
  <c r="J25239" i="1"/>
  <c r="J25240" i="1"/>
  <c r="J25241" i="1"/>
  <c r="J25242" i="1"/>
  <c r="J25243" i="1"/>
  <c r="J25244" i="1"/>
  <c r="J25245" i="1"/>
  <c r="J25246" i="1"/>
  <c r="J25247" i="1"/>
  <c r="J25248" i="1"/>
  <c r="J25249" i="1"/>
  <c r="J25250" i="1"/>
  <c r="J25251" i="1"/>
  <c r="J25252" i="1"/>
  <c r="J25253" i="1"/>
  <c r="J25254" i="1"/>
  <c r="J25255" i="1"/>
  <c r="J25256" i="1"/>
  <c r="J25257" i="1"/>
  <c r="J25258" i="1"/>
  <c r="J25259" i="1"/>
  <c r="J25260" i="1"/>
  <c r="J25261" i="1"/>
  <c r="J25262" i="1"/>
  <c r="J25263" i="1"/>
  <c r="J25264" i="1"/>
  <c r="J25265" i="1"/>
  <c r="J25266" i="1"/>
  <c r="J25267" i="1"/>
  <c r="J25268" i="1"/>
  <c r="J25269" i="1"/>
  <c r="J25270" i="1"/>
  <c r="J25271" i="1"/>
  <c r="J25272" i="1"/>
  <c r="J25273" i="1"/>
  <c r="J25274" i="1"/>
  <c r="J25275" i="1"/>
  <c r="J25276" i="1"/>
  <c r="J25277" i="1"/>
  <c r="J25278" i="1"/>
  <c r="J25279" i="1"/>
  <c r="J25280" i="1"/>
  <c r="J25281" i="1"/>
  <c r="J25282" i="1"/>
  <c r="J25283" i="1"/>
  <c r="J25284" i="1"/>
  <c r="J25285" i="1"/>
  <c r="J25286" i="1"/>
  <c r="J25287" i="1"/>
  <c r="J25288" i="1"/>
  <c r="J25289" i="1"/>
  <c r="J25290" i="1"/>
  <c r="J25291" i="1"/>
  <c r="J25292" i="1"/>
  <c r="J25293" i="1"/>
  <c r="J25294" i="1"/>
  <c r="J25295" i="1"/>
  <c r="J25296" i="1"/>
  <c r="J25297" i="1"/>
  <c r="J25298" i="1"/>
  <c r="J25299" i="1"/>
  <c r="J25300" i="1"/>
  <c r="J25301" i="1"/>
  <c r="J25302" i="1"/>
  <c r="J25303" i="1"/>
  <c r="J25304" i="1"/>
  <c r="J25305" i="1"/>
  <c r="J25306" i="1"/>
  <c r="J25307" i="1"/>
  <c r="J25308" i="1"/>
  <c r="J25309" i="1"/>
  <c r="J25310" i="1"/>
  <c r="J25311" i="1"/>
  <c r="J25312" i="1"/>
  <c r="J25313" i="1"/>
  <c r="J25314" i="1"/>
  <c r="J25315" i="1"/>
  <c r="J25316" i="1"/>
  <c r="J25317" i="1"/>
  <c r="J25318" i="1"/>
  <c r="J25319" i="1"/>
  <c r="J25320" i="1"/>
  <c r="J25321" i="1"/>
  <c r="J25322" i="1"/>
  <c r="J25323" i="1"/>
  <c r="J25324" i="1"/>
  <c r="J25325" i="1"/>
  <c r="J25326" i="1"/>
  <c r="J25327" i="1"/>
  <c r="J25328" i="1"/>
  <c r="J25329" i="1"/>
  <c r="J25330" i="1"/>
  <c r="J25331" i="1"/>
  <c r="J25332" i="1"/>
  <c r="J25333" i="1"/>
  <c r="J25334" i="1"/>
  <c r="J25335" i="1"/>
  <c r="J25336" i="1"/>
  <c r="J25337" i="1"/>
  <c r="J25338" i="1"/>
  <c r="J25339" i="1"/>
  <c r="J25340" i="1"/>
  <c r="J25341" i="1"/>
  <c r="J25342" i="1"/>
  <c r="J25343" i="1"/>
  <c r="J25344" i="1"/>
  <c r="J25345" i="1"/>
  <c r="J25346" i="1"/>
  <c r="J25347" i="1"/>
  <c r="J25348" i="1"/>
  <c r="J25349" i="1"/>
  <c r="J25350" i="1"/>
  <c r="J25351" i="1"/>
  <c r="J25352" i="1"/>
  <c r="J25353" i="1"/>
  <c r="J25354" i="1"/>
  <c r="J25355" i="1"/>
  <c r="J25356" i="1"/>
  <c r="J25357" i="1"/>
  <c r="J25358" i="1"/>
  <c r="J25359" i="1"/>
  <c r="J25360" i="1"/>
  <c r="J25361" i="1"/>
  <c r="J25362" i="1"/>
  <c r="J25363" i="1"/>
  <c r="J25364" i="1"/>
  <c r="J25365" i="1"/>
  <c r="J25366" i="1"/>
  <c r="J25367" i="1"/>
  <c r="J25368" i="1"/>
  <c r="J25369" i="1"/>
  <c r="J25370" i="1"/>
  <c r="J25371" i="1"/>
  <c r="J25372" i="1"/>
  <c r="J25373" i="1"/>
  <c r="J25374" i="1"/>
  <c r="J25375" i="1"/>
  <c r="J25376" i="1"/>
  <c r="J25377" i="1"/>
  <c r="J25378" i="1"/>
  <c r="J25379" i="1"/>
  <c r="J25380" i="1"/>
  <c r="J25381" i="1"/>
  <c r="J25382" i="1"/>
  <c r="J25383" i="1"/>
  <c r="J25384" i="1"/>
  <c r="J25385" i="1"/>
  <c r="J25386" i="1"/>
  <c r="J25387" i="1"/>
  <c r="J25388" i="1"/>
  <c r="J25389" i="1"/>
  <c r="J25390" i="1"/>
  <c r="J25391" i="1"/>
  <c r="J25392" i="1"/>
  <c r="J25393" i="1"/>
  <c r="J25394" i="1"/>
  <c r="J25395" i="1"/>
  <c r="J25396" i="1"/>
  <c r="J25397" i="1"/>
  <c r="J25398" i="1"/>
  <c r="J25399" i="1"/>
  <c r="J25400" i="1"/>
  <c r="J25401" i="1"/>
  <c r="J25402" i="1"/>
  <c r="J25403" i="1"/>
  <c r="J25404" i="1"/>
  <c r="J25405" i="1"/>
  <c r="J25406" i="1"/>
  <c r="J25407" i="1"/>
  <c r="J25408" i="1"/>
  <c r="J25409" i="1"/>
  <c r="J25410" i="1"/>
  <c r="J25411" i="1"/>
  <c r="J25412" i="1"/>
  <c r="J25413" i="1"/>
  <c r="J25414" i="1"/>
  <c r="J25415" i="1"/>
  <c r="J25416" i="1"/>
  <c r="J25417" i="1"/>
  <c r="J25418" i="1"/>
  <c r="J25419" i="1"/>
  <c r="J25420" i="1"/>
  <c r="J25421" i="1"/>
  <c r="J25422" i="1"/>
  <c r="J25423" i="1"/>
  <c r="J25424" i="1"/>
  <c r="J25425" i="1"/>
  <c r="J25426" i="1"/>
  <c r="J25427" i="1"/>
  <c r="J25428" i="1"/>
  <c r="J25429" i="1"/>
  <c r="J25430" i="1"/>
  <c r="J25431" i="1"/>
  <c r="J25432" i="1"/>
  <c r="J25433" i="1"/>
  <c r="J25434" i="1"/>
  <c r="J25435" i="1"/>
  <c r="J25436" i="1"/>
  <c r="J25437" i="1"/>
  <c r="J25438" i="1"/>
  <c r="J25439" i="1"/>
  <c r="J25440" i="1"/>
  <c r="J25441" i="1"/>
  <c r="J25442" i="1"/>
  <c r="J25443" i="1"/>
  <c r="J25444" i="1"/>
  <c r="J25445" i="1"/>
  <c r="J25446" i="1"/>
  <c r="J25447" i="1"/>
  <c r="J25448" i="1"/>
  <c r="J25449" i="1"/>
  <c r="J25450" i="1"/>
  <c r="J25451" i="1"/>
  <c r="J25452" i="1"/>
  <c r="J25453" i="1"/>
  <c r="J25454" i="1"/>
  <c r="J25455" i="1"/>
  <c r="J25456" i="1"/>
  <c r="J25457" i="1"/>
  <c r="J25458" i="1"/>
  <c r="J25459" i="1"/>
  <c r="J25460" i="1"/>
  <c r="J25461" i="1"/>
  <c r="J25462" i="1"/>
  <c r="J25463" i="1"/>
  <c r="J25464" i="1"/>
  <c r="J25465" i="1"/>
  <c r="J25466" i="1"/>
  <c r="J25467" i="1"/>
  <c r="J25468" i="1"/>
  <c r="J25469" i="1"/>
  <c r="J25470" i="1"/>
  <c r="J25471" i="1"/>
  <c r="J25472" i="1"/>
  <c r="J25473" i="1"/>
  <c r="J25474" i="1"/>
  <c r="J25475" i="1"/>
  <c r="J25476" i="1"/>
  <c r="J25477" i="1"/>
  <c r="J25478" i="1"/>
  <c r="J25479" i="1"/>
  <c r="J25480" i="1"/>
  <c r="J25481" i="1"/>
  <c r="J25482" i="1"/>
  <c r="J25483" i="1"/>
  <c r="J25484" i="1"/>
  <c r="J25485" i="1"/>
  <c r="J25486" i="1"/>
  <c r="J25487" i="1"/>
  <c r="J25488" i="1"/>
  <c r="J25489" i="1"/>
  <c r="J25490" i="1"/>
  <c r="J25491" i="1"/>
  <c r="J25492" i="1"/>
  <c r="J25493" i="1"/>
  <c r="J25494" i="1"/>
  <c r="J25495" i="1"/>
  <c r="J25496" i="1"/>
  <c r="J25497" i="1"/>
  <c r="J25498" i="1"/>
  <c r="J25499" i="1"/>
  <c r="J25500" i="1"/>
  <c r="J25501" i="1"/>
  <c r="J25502" i="1"/>
  <c r="J25503" i="1"/>
  <c r="J25504" i="1"/>
  <c r="J25505" i="1"/>
  <c r="J25506" i="1"/>
  <c r="J25507" i="1"/>
  <c r="J25508" i="1"/>
  <c r="J25509" i="1"/>
  <c r="J25510" i="1"/>
  <c r="J25511" i="1"/>
  <c r="J25512" i="1"/>
  <c r="J25513" i="1"/>
  <c r="J25514" i="1"/>
  <c r="J25515" i="1"/>
  <c r="J25516" i="1"/>
  <c r="J25517" i="1"/>
  <c r="J25518" i="1"/>
  <c r="J25519" i="1"/>
  <c r="J25520" i="1"/>
  <c r="J25521" i="1"/>
  <c r="J25522" i="1"/>
  <c r="J25523" i="1"/>
  <c r="J25524" i="1"/>
  <c r="J25525" i="1"/>
  <c r="J25526" i="1"/>
  <c r="J25527" i="1"/>
  <c r="J25528" i="1"/>
  <c r="J25529" i="1"/>
  <c r="J25530" i="1"/>
  <c r="J25531" i="1"/>
  <c r="J25532" i="1"/>
  <c r="J25533" i="1"/>
  <c r="J25534" i="1"/>
  <c r="J25535" i="1"/>
  <c r="J25536" i="1"/>
  <c r="J25537" i="1"/>
  <c r="J25538" i="1"/>
  <c r="J25539" i="1"/>
  <c r="J25540" i="1"/>
  <c r="J25541" i="1"/>
  <c r="J25542" i="1"/>
  <c r="J25543" i="1"/>
  <c r="J25544" i="1"/>
  <c r="J25545" i="1"/>
  <c r="J25546" i="1"/>
  <c r="J25547" i="1"/>
  <c r="J25548" i="1"/>
  <c r="J25549" i="1"/>
  <c r="J25550" i="1"/>
  <c r="J25551" i="1"/>
  <c r="J25552" i="1"/>
  <c r="J25553" i="1"/>
  <c r="J25554" i="1"/>
  <c r="J25555" i="1"/>
  <c r="J25556" i="1"/>
  <c r="J25557" i="1"/>
  <c r="J25558" i="1"/>
  <c r="J25559" i="1"/>
  <c r="J25560" i="1"/>
  <c r="J25561" i="1"/>
  <c r="J25562" i="1"/>
  <c r="J25563" i="1"/>
  <c r="J25564" i="1"/>
  <c r="J25565" i="1"/>
  <c r="J25566" i="1"/>
  <c r="J25567" i="1"/>
  <c r="J25568" i="1"/>
  <c r="J25569" i="1"/>
  <c r="J25570" i="1"/>
  <c r="J25571" i="1"/>
  <c r="J25572" i="1"/>
  <c r="J25573" i="1"/>
  <c r="J25574" i="1"/>
  <c r="J25575" i="1"/>
  <c r="J25576" i="1"/>
  <c r="J25577" i="1"/>
  <c r="J25578" i="1"/>
  <c r="J25579" i="1"/>
  <c r="J25580" i="1"/>
  <c r="J25581" i="1"/>
  <c r="J25582" i="1"/>
  <c r="J25583" i="1"/>
  <c r="J25584" i="1"/>
  <c r="J25585" i="1"/>
  <c r="J25586" i="1"/>
  <c r="J25587" i="1"/>
  <c r="J25588" i="1"/>
  <c r="J25589" i="1"/>
  <c r="J25590" i="1"/>
  <c r="J25591" i="1"/>
  <c r="J25592" i="1"/>
  <c r="J25593" i="1"/>
  <c r="J25594" i="1"/>
  <c r="J25595" i="1"/>
  <c r="J25596" i="1"/>
  <c r="J25597" i="1"/>
  <c r="J25598" i="1"/>
  <c r="J25599" i="1"/>
  <c r="J25600" i="1"/>
  <c r="J25601" i="1"/>
  <c r="J25602" i="1"/>
  <c r="J25603" i="1"/>
  <c r="J25604" i="1"/>
  <c r="J25605" i="1"/>
  <c r="J25606" i="1"/>
  <c r="J25607" i="1"/>
  <c r="J25608" i="1"/>
  <c r="J25609" i="1"/>
  <c r="J25610" i="1"/>
  <c r="J25611" i="1"/>
  <c r="J25612" i="1"/>
  <c r="J25613" i="1"/>
  <c r="J25614" i="1"/>
  <c r="J25615" i="1"/>
  <c r="J25616" i="1"/>
  <c r="J25617" i="1"/>
  <c r="J25618" i="1"/>
  <c r="J25619" i="1"/>
  <c r="J25620" i="1"/>
  <c r="J25621" i="1"/>
  <c r="J25622" i="1"/>
  <c r="J25623" i="1"/>
  <c r="J25624" i="1"/>
  <c r="J25625" i="1"/>
  <c r="J25626" i="1"/>
  <c r="J25627" i="1"/>
  <c r="J25628" i="1"/>
  <c r="J25629" i="1"/>
  <c r="J25630" i="1"/>
  <c r="J25631" i="1"/>
  <c r="J25632" i="1"/>
  <c r="J25633" i="1"/>
  <c r="J25634" i="1"/>
  <c r="J25635" i="1"/>
  <c r="J25636" i="1"/>
  <c r="J25637" i="1"/>
  <c r="J25638" i="1"/>
  <c r="J25639" i="1"/>
  <c r="J25640" i="1"/>
  <c r="J25641" i="1"/>
  <c r="J25642" i="1"/>
  <c r="J25643" i="1"/>
  <c r="J25644" i="1"/>
  <c r="J25645" i="1"/>
  <c r="J25646" i="1"/>
  <c r="J25647" i="1"/>
  <c r="J25648" i="1"/>
  <c r="J25649" i="1"/>
  <c r="J25650" i="1"/>
  <c r="J25651" i="1"/>
  <c r="J25652" i="1"/>
  <c r="J25653" i="1"/>
  <c r="J25654" i="1"/>
  <c r="J25655" i="1"/>
  <c r="J25656" i="1"/>
  <c r="J25657" i="1"/>
  <c r="J25658" i="1"/>
  <c r="J25659" i="1"/>
  <c r="J25660" i="1"/>
  <c r="J25661" i="1"/>
  <c r="J25662" i="1"/>
  <c r="J25663" i="1"/>
  <c r="J25664" i="1"/>
  <c r="J25665" i="1"/>
  <c r="J25666" i="1"/>
  <c r="J25667" i="1"/>
  <c r="J25668" i="1"/>
  <c r="J25669" i="1"/>
  <c r="J25670" i="1"/>
  <c r="J25671" i="1"/>
  <c r="J25672" i="1"/>
  <c r="J25673" i="1"/>
  <c r="J25674" i="1"/>
  <c r="J25675" i="1"/>
  <c r="J25676" i="1"/>
  <c r="J25677" i="1"/>
  <c r="J25678" i="1"/>
  <c r="J25679" i="1"/>
  <c r="J25680" i="1"/>
  <c r="J25681" i="1"/>
  <c r="J25682" i="1"/>
  <c r="J25683" i="1"/>
  <c r="J25684" i="1"/>
  <c r="J25685" i="1"/>
  <c r="J25686" i="1"/>
  <c r="J25687" i="1"/>
  <c r="J25688" i="1"/>
  <c r="J25689" i="1"/>
  <c r="J25690" i="1"/>
  <c r="J25691" i="1"/>
  <c r="J25692" i="1"/>
  <c r="J25693" i="1"/>
  <c r="J25694" i="1"/>
  <c r="J25695" i="1"/>
  <c r="J25696" i="1"/>
  <c r="J25697" i="1"/>
  <c r="J25698" i="1"/>
  <c r="J25699" i="1"/>
  <c r="J25700" i="1"/>
  <c r="J25701" i="1"/>
  <c r="J25702" i="1"/>
  <c r="J25703" i="1"/>
  <c r="J25704" i="1"/>
  <c r="J25705" i="1"/>
  <c r="J25706" i="1"/>
  <c r="J25707" i="1"/>
  <c r="J25708" i="1"/>
  <c r="J25709" i="1"/>
  <c r="J25710" i="1"/>
  <c r="J25711" i="1"/>
  <c r="J25712" i="1"/>
  <c r="J25713" i="1"/>
  <c r="J25714" i="1"/>
  <c r="J25715" i="1"/>
  <c r="J25716" i="1"/>
  <c r="J25717" i="1"/>
  <c r="J25718" i="1"/>
  <c r="J25719" i="1"/>
  <c r="J25720" i="1"/>
  <c r="J25721" i="1"/>
  <c r="J25722" i="1"/>
  <c r="J25723" i="1"/>
  <c r="J25724" i="1"/>
  <c r="J25725" i="1"/>
  <c r="J25726" i="1"/>
  <c r="J25727" i="1"/>
  <c r="J25728" i="1"/>
  <c r="J25729" i="1"/>
  <c r="J25730" i="1"/>
  <c r="J25731" i="1"/>
  <c r="J25732" i="1"/>
  <c r="J25733" i="1"/>
  <c r="J25734" i="1"/>
  <c r="J25735" i="1"/>
  <c r="J25736" i="1"/>
  <c r="J25737" i="1"/>
  <c r="J25738" i="1"/>
  <c r="J25739" i="1"/>
  <c r="J25740" i="1"/>
  <c r="J25741" i="1"/>
  <c r="J25742" i="1"/>
  <c r="J25743" i="1"/>
  <c r="J25744" i="1"/>
  <c r="J25745" i="1"/>
  <c r="J25746" i="1"/>
  <c r="J25747" i="1"/>
  <c r="J25748" i="1"/>
  <c r="J25749" i="1"/>
  <c r="J25750" i="1"/>
  <c r="J25751" i="1"/>
  <c r="J25752" i="1"/>
  <c r="J25753" i="1"/>
  <c r="J25754" i="1"/>
  <c r="J25755" i="1"/>
  <c r="J25756" i="1"/>
  <c r="J25757" i="1"/>
  <c r="J25758" i="1"/>
  <c r="J25759" i="1"/>
  <c r="J25760" i="1"/>
  <c r="J25761" i="1"/>
  <c r="J25762" i="1"/>
  <c r="J25763" i="1"/>
  <c r="J25764" i="1"/>
  <c r="J25765" i="1"/>
  <c r="J25766" i="1"/>
  <c r="J25767" i="1"/>
  <c r="J25768" i="1"/>
  <c r="J25769" i="1"/>
  <c r="J25770" i="1"/>
  <c r="J25771" i="1"/>
  <c r="J25772" i="1"/>
  <c r="J25773" i="1"/>
  <c r="J25774" i="1"/>
  <c r="J25775" i="1"/>
  <c r="J25776" i="1"/>
  <c r="J25777" i="1"/>
  <c r="J25778" i="1"/>
  <c r="J25779" i="1"/>
  <c r="J25780" i="1"/>
  <c r="J25781" i="1"/>
  <c r="J25782" i="1"/>
  <c r="J25783" i="1"/>
  <c r="J25784" i="1"/>
  <c r="J25785" i="1"/>
  <c r="J25786" i="1"/>
  <c r="J25787" i="1"/>
  <c r="J25788" i="1"/>
  <c r="J25789" i="1"/>
  <c r="J25790" i="1"/>
  <c r="J25791" i="1"/>
  <c r="J25792" i="1"/>
  <c r="J25793" i="1"/>
  <c r="J25794" i="1"/>
  <c r="J25795" i="1"/>
  <c r="J25796" i="1"/>
  <c r="J25797" i="1"/>
  <c r="J25798" i="1"/>
  <c r="J25799" i="1"/>
  <c r="J25800" i="1"/>
  <c r="J25801" i="1"/>
  <c r="J25802" i="1"/>
  <c r="J25803" i="1"/>
  <c r="J25804" i="1"/>
  <c r="J25805" i="1"/>
  <c r="J25806" i="1"/>
  <c r="J25807" i="1"/>
  <c r="J25808" i="1"/>
  <c r="J25809" i="1"/>
  <c r="J25810" i="1"/>
  <c r="J25811" i="1"/>
  <c r="J25812" i="1"/>
  <c r="J25813" i="1"/>
  <c r="J25814" i="1"/>
  <c r="J25815" i="1"/>
  <c r="J25816" i="1"/>
  <c r="J25817" i="1"/>
  <c r="J25818" i="1"/>
  <c r="J25819" i="1"/>
  <c r="J25820" i="1"/>
  <c r="J25821" i="1"/>
  <c r="J25822" i="1"/>
  <c r="J25823" i="1"/>
  <c r="J25824" i="1"/>
  <c r="J25825" i="1"/>
  <c r="J25826" i="1"/>
  <c r="J25827" i="1"/>
  <c r="J25828" i="1"/>
  <c r="J25829" i="1"/>
  <c r="J25830" i="1"/>
  <c r="J25831" i="1"/>
  <c r="J25832" i="1"/>
  <c r="J25833" i="1"/>
  <c r="J25834" i="1"/>
  <c r="J25835" i="1"/>
  <c r="J25836" i="1"/>
  <c r="J25837" i="1"/>
  <c r="J25838" i="1"/>
  <c r="J25839" i="1"/>
  <c r="J25840" i="1"/>
  <c r="J25841" i="1"/>
  <c r="J25842" i="1"/>
  <c r="J25843" i="1"/>
  <c r="J25844" i="1"/>
  <c r="J25845" i="1"/>
  <c r="J25846" i="1"/>
  <c r="J25847" i="1"/>
  <c r="J25848" i="1"/>
  <c r="J25849" i="1"/>
  <c r="J25850" i="1"/>
  <c r="J25851" i="1"/>
  <c r="J25852" i="1"/>
  <c r="J25853" i="1"/>
  <c r="J25854" i="1"/>
  <c r="J25855" i="1"/>
  <c r="J25856" i="1"/>
  <c r="J25857" i="1"/>
  <c r="J25858" i="1"/>
  <c r="J25859" i="1"/>
  <c r="J25860" i="1"/>
  <c r="J25861" i="1"/>
  <c r="J25862" i="1"/>
  <c r="J25863" i="1"/>
  <c r="J25864" i="1"/>
  <c r="J25865" i="1"/>
  <c r="J25866" i="1"/>
  <c r="J25867" i="1"/>
  <c r="J25868" i="1"/>
  <c r="J25869" i="1"/>
  <c r="J25870" i="1"/>
  <c r="J25871" i="1"/>
  <c r="J25872" i="1"/>
  <c r="J25873" i="1"/>
  <c r="J25874" i="1"/>
  <c r="J25875" i="1"/>
  <c r="J25876" i="1"/>
  <c r="J25877" i="1"/>
  <c r="J25878" i="1"/>
  <c r="J25879" i="1"/>
  <c r="J25880" i="1"/>
  <c r="J25881" i="1"/>
  <c r="J25882" i="1"/>
  <c r="J25883" i="1"/>
  <c r="J25884" i="1"/>
  <c r="J25885" i="1"/>
  <c r="J25886" i="1"/>
  <c r="J25887" i="1"/>
  <c r="J25888" i="1"/>
  <c r="J25889" i="1"/>
  <c r="J25890" i="1"/>
  <c r="J25891" i="1"/>
  <c r="J25892" i="1"/>
  <c r="J25893" i="1"/>
  <c r="J25894" i="1"/>
  <c r="J25895" i="1"/>
  <c r="J25896" i="1"/>
  <c r="J25897" i="1"/>
  <c r="J25898" i="1"/>
  <c r="J25899" i="1"/>
  <c r="J25900" i="1"/>
  <c r="J25901" i="1"/>
  <c r="J25902" i="1"/>
  <c r="J25903" i="1"/>
  <c r="J25904" i="1"/>
  <c r="J25905" i="1"/>
  <c r="J25906" i="1"/>
  <c r="J25907" i="1"/>
  <c r="J25908" i="1"/>
  <c r="J25909" i="1"/>
  <c r="J25910" i="1"/>
  <c r="J25911" i="1"/>
  <c r="J25912" i="1"/>
  <c r="J25913" i="1"/>
  <c r="J25914" i="1"/>
  <c r="J25915" i="1"/>
  <c r="J25916" i="1"/>
  <c r="J25917" i="1"/>
  <c r="J25918" i="1"/>
  <c r="J25919" i="1"/>
  <c r="J25920" i="1"/>
  <c r="J25921" i="1"/>
  <c r="J25922" i="1"/>
  <c r="J25923" i="1"/>
  <c r="J25924" i="1"/>
  <c r="J25925" i="1"/>
  <c r="J25926" i="1"/>
  <c r="J25927" i="1"/>
  <c r="J25928" i="1"/>
  <c r="J25929" i="1"/>
  <c r="J25930" i="1"/>
  <c r="J25931" i="1"/>
  <c r="J25932" i="1"/>
  <c r="J25933" i="1"/>
  <c r="J25934" i="1"/>
  <c r="J25935" i="1"/>
  <c r="J25936" i="1"/>
  <c r="J25937" i="1"/>
  <c r="J25938" i="1"/>
  <c r="J25939" i="1"/>
  <c r="J25940" i="1"/>
  <c r="J25941" i="1"/>
  <c r="J25942" i="1"/>
  <c r="J25943" i="1"/>
  <c r="J25944" i="1"/>
  <c r="J25945" i="1"/>
  <c r="J25946" i="1"/>
  <c r="J25947" i="1"/>
  <c r="J25948" i="1"/>
  <c r="J25949" i="1"/>
  <c r="J25950" i="1"/>
  <c r="J25951" i="1"/>
  <c r="J25952" i="1"/>
  <c r="J25953" i="1"/>
  <c r="J25954" i="1"/>
  <c r="J25955" i="1"/>
  <c r="J25956" i="1"/>
  <c r="J25957" i="1"/>
  <c r="J25958" i="1"/>
  <c r="J25959" i="1"/>
  <c r="J25960" i="1"/>
  <c r="J25961" i="1"/>
  <c r="J25962" i="1"/>
  <c r="J25963" i="1"/>
  <c r="J25964" i="1"/>
  <c r="J25965" i="1"/>
  <c r="J25966" i="1"/>
  <c r="J25967" i="1"/>
  <c r="J25968" i="1"/>
  <c r="J25969" i="1"/>
  <c r="J25970" i="1"/>
  <c r="J25971" i="1"/>
  <c r="J25972" i="1"/>
  <c r="J25973" i="1"/>
  <c r="J25974" i="1"/>
  <c r="J25975" i="1"/>
  <c r="J25976" i="1"/>
  <c r="J25977" i="1"/>
  <c r="J25978" i="1"/>
  <c r="J25979" i="1"/>
  <c r="J25980" i="1"/>
  <c r="J25981" i="1"/>
  <c r="J25982" i="1"/>
  <c r="J25983" i="1"/>
  <c r="J25984" i="1"/>
  <c r="J25985" i="1"/>
  <c r="J25986" i="1"/>
  <c r="J25987" i="1"/>
  <c r="J25988" i="1"/>
  <c r="J25989" i="1"/>
  <c r="J25990" i="1"/>
  <c r="J25991" i="1"/>
  <c r="J25992" i="1"/>
  <c r="J25993" i="1"/>
  <c r="J25994" i="1"/>
  <c r="J25995" i="1"/>
  <c r="J25996" i="1"/>
  <c r="J25997" i="1"/>
  <c r="J25998" i="1"/>
  <c r="J25999" i="1"/>
  <c r="J26000" i="1"/>
  <c r="J26001" i="1"/>
  <c r="J26002" i="1"/>
  <c r="J26003" i="1"/>
  <c r="J26004" i="1"/>
  <c r="J26005" i="1"/>
  <c r="J26006" i="1"/>
  <c r="J26007" i="1"/>
  <c r="J26008" i="1"/>
  <c r="J26009" i="1"/>
  <c r="J26010" i="1"/>
  <c r="J26011" i="1"/>
  <c r="J26012" i="1"/>
  <c r="J26013" i="1"/>
  <c r="J26014" i="1"/>
  <c r="J26015" i="1"/>
  <c r="J26016" i="1"/>
  <c r="J26017" i="1"/>
  <c r="J26018" i="1"/>
  <c r="J26019" i="1"/>
  <c r="J26020" i="1"/>
  <c r="J26021" i="1"/>
  <c r="J26022" i="1"/>
  <c r="J26023" i="1"/>
  <c r="J26024" i="1"/>
  <c r="J26025" i="1"/>
  <c r="J26026" i="1"/>
  <c r="J26027" i="1"/>
  <c r="J26028" i="1"/>
  <c r="J26029" i="1"/>
  <c r="J26030" i="1"/>
  <c r="J26031" i="1"/>
  <c r="J26032" i="1"/>
  <c r="J26033" i="1"/>
  <c r="J26034" i="1"/>
  <c r="J26035" i="1"/>
  <c r="J26036" i="1"/>
  <c r="J26037" i="1"/>
  <c r="J26038" i="1"/>
  <c r="J26039" i="1"/>
  <c r="J26040" i="1"/>
  <c r="J26041" i="1"/>
  <c r="J26042" i="1"/>
  <c r="J26043" i="1"/>
  <c r="J26044" i="1"/>
  <c r="J26045" i="1"/>
  <c r="J26046" i="1"/>
  <c r="J26047" i="1"/>
  <c r="J26048" i="1"/>
  <c r="J26049" i="1"/>
  <c r="J26050" i="1"/>
  <c r="J26051" i="1"/>
  <c r="J26052" i="1"/>
  <c r="J26053" i="1"/>
  <c r="J26054" i="1"/>
  <c r="J26055" i="1"/>
  <c r="J26056" i="1"/>
  <c r="J26057" i="1"/>
  <c r="J26058" i="1"/>
  <c r="J26059" i="1"/>
  <c r="J26060" i="1"/>
  <c r="J26061" i="1"/>
  <c r="J26062" i="1"/>
  <c r="J26063" i="1"/>
  <c r="J26064" i="1"/>
  <c r="J26065" i="1"/>
  <c r="J26066" i="1"/>
  <c r="J26067" i="1"/>
  <c r="J26068" i="1"/>
  <c r="J26069" i="1"/>
  <c r="J26070" i="1"/>
  <c r="J26071" i="1"/>
  <c r="J26072" i="1"/>
  <c r="J26073" i="1"/>
  <c r="J26074" i="1"/>
  <c r="J26075" i="1"/>
  <c r="J26076" i="1"/>
  <c r="J26077" i="1"/>
  <c r="J26078" i="1"/>
  <c r="J26079" i="1"/>
  <c r="J26080" i="1"/>
  <c r="J26081" i="1"/>
  <c r="J26082" i="1"/>
  <c r="J26083" i="1"/>
  <c r="J26084" i="1"/>
  <c r="J26085" i="1"/>
  <c r="J26086" i="1"/>
  <c r="J26087" i="1"/>
  <c r="J26088" i="1"/>
  <c r="J26089" i="1"/>
  <c r="J26090" i="1"/>
  <c r="J26091" i="1"/>
  <c r="J26092" i="1"/>
  <c r="J26093" i="1"/>
  <c r="J26094" i="1"/>
  <c r="J26095" i="1"/>
  <c r="J26096" i="1"/>
  <c r="J26097" i="1"/>
  <c r="J26098" i="1"/>
  <c r="J26099" i="1"/>
  <c r="J26100" i="1"/>
  <c r="J26101" i="1"/>
  <c r="J26102" i="1"/>
  <c r="J26103" i="1"/>
  <c r="J26104" i="1"/>
  <c r="J26105" i="1"/>
  <c r="J26106" i="1"/>
  <c r="J26107" i="1"/>
  <c r="J26108" i="1"/>
  <c r="J26109" i="1"/>
  <c r="J26110" i="1"/>
  <c r="J26111" i="1"/>
  <c r="J26112" i="1"/>
  <c r="J26113" i="1"/>
  <c r="J26114" i="1"/>
  <c r="J26115" i="1"/>
  <c r="J26116" i="1"/>
  <c r="J26117" i="1"/>
  <c r="J26118" i="1"/>
  <c r="J26119" i="1"/>
  <c r="J26120" i="1"/>
  <c r="J26121" i="1"/>
  <c r="J26122" i="1"/>
  <c r="J26123" i="1"/>
  <c r="J26124" i="1"/>
  <c r="J26125" i="1"/>
  <c r="J26126" i="1"/>
  <c r="J26127" i="1"/>
  <c r="J26128" i="1"/>
  <c r="J26129" i="1"/>
  <c r="J26130" i="1"/>
  <c r="J26131" i="1"/>
  <c r="J26132" i="1"/>
  <c r="J26133" i="1"/>
  <c r="J26134" i="1"/>
  <c r="J26135" i="1"/>
  <c r="J26136" i="1"/>
  <c r="J26137" i="1"/>
  <c r="J26138" i="1"/>
  <c r="J26139" i="1"/>
  <c r="J26140" i="1"/>
  <c r="J26141" i="1"/>
  <c r="J26142" i="1"/>
  <c r="J26143" i="1"/>
  <c r="J26144" i="1"/>
  <c r="J26145" i="1"/>
  <c r="J26146" i="1"/>
  <c r="J26147" i="1"/>
  <c r="J26148" i="1"/>
  <c r="J26149" i="1"/>
  <c r="J26150" i="1"/>
  <c r="J26151" i="1"/>
  <c r="J26152" i="1"/>
  <c r="J26153" i="1"/>
  <c r="J26154" i="1"/>
  <c r="J26155" i="1"/>
  <c r="J26156" i="1"/>
  <c r="J26157" i="1"/>
  <c r="J26158" i="1"/>
  <c r="J26159" i="1"/>
  <c r="J26160" i="1"/>
  <c r="J26161" i="1"/>
  <c r="J26162" i="1"/>
  <c r="J26163" i="1"/>
  <c r="J26164" i="1"/>
  <c r="J26165" i="1"/>
  <c r="J26166" i="1"/>
  <c r="J26167" i="1"/>
  <c r="J26168" i="1"/>
  <c r="J26169" i="1"/>
  <c r="J26170" i="1"/>
  <c r="J26171" i="1"/>
  <c r="J26172" i="1"/>
  <c r="J26173" i="1"/>
  <c r="J26174" i="1"/>
  <c r="J26175" i="1"/>
  <c r="J26176" i="1"/>
  <c r="J26177" i="1"/>
  <c r="J26178" i="1"/>
  <c r="J26179" i="1"/>
  <c r="J26180" i="1"/>
  <c r="J26181" i="1"/>
  <c r="J26182" i="1"/>
  <c r="J26183" i="1"/>
  <c r="J26184" i="1"/>
  <c r="J26185" i="1"/>
  <c r="J26186" i="1"/>
  <c r="J26187" i="1"/>
  <c r="J26188" i="1"/>
  <c r="J26189" i="1"/>
  <c r="J26190" i="1"/>
  <c r="J26191" i="1"/>
  <c r="J26192" i="1"/>
  <c r="J26193" i="1"/>
  <c r="J26194" i="1"/>
  <c r="J26195" i="1"/>
  <c r="J26196" i="1"/>
  <c r="J26197" i="1"/>
  <c r="J26198" i="1"/>
  <c r="J26199" i="1"/>
  <c r="J26200" i="1"/>
  <c r="J26201" i="1"/>
  <c r="J26202" i="1"/>
  <c r="J26203" i="1"/>
  <c r="J26204" i="1"/>
  <c r="J26205" i="1"/>
  <c r="J26206" i="1"/>
  <c r="J26207" i="1"/>
  <c r="J26208" i="1"/>
  <c r="J26209" i="1"/>
  <c r="J26210" i="1"/>
  <c r="J26211" i="1"/>
  <c r="J26212" i="1"/>
  <c r="J26213" i="1"/>
  <c r="J26214" i="1"/>
  <c r="J26215" i="1"/>
  <c r="J26216" i="1"/>
  <c r="J26217" i="1"/>
  <c r="J26218" i="1"/>
  <c r="J26219" i="1"/>
  <c r="J26220" i="1"/>
  <c r="J26221" i="1"/>
  <c r="J26222" i="1"/>
  <c r="J26223" i="1"/>
  <c r="J26224" i="1"/>
  <c r="J26225" i="1"/>
  <c r="J26226" i="1"/>
  <c r="J26227" i="1"/>
  <c r="J26228" i="1"/>
  <c r="J26229" i="1"/>
  <c r="J26230" i="1"/>
  <c r="J26231" i="1"/>
  <c r="J26232" i="1"/>
  <c r="J26233" i="1"/>
  <c r="J26234" i="1"/>
  <c r="J26235" i="1"/>
  <c r="J26236" i="1"/>
  <c r="J26237" i="1"/>
  <c r="J26238" i="1"/>
  <c r="J26239" i="1"/>
  <c r="J26240" i="1"/>
  <c r="J26241" i="1"/>
  <c r="J26242" i="1"/>
  <c r="J26243" i="1"/>
  <c r="J26244" i="1"/>
  <c r="J26245" i="1"/>
  <c r="J26246" i="1"/>
  <c r="J26247" i="1"/>
  <c r="J26248" i="1"/>
  <c r="J26249" i="1"/>
  <c r="J26250" i="1"/>
  <c r="J26251" i="1"/>
  <c r="J26252" i="1"/>
  <c r="J26253" i="1"/>
  <c r="J26254" i="1"/>
  <c r="J26255" i="1"/>
  <c r="J26256" i="1"/>
  <c r="J26257" i="1"/>
  <c r="J26258" i="1"/>
  <c r="J26259" i="1"/>
  <c r="J26260" i="1"/>
  <c r="J26261" i="1"/>
  <c r="J26262" i="1"/>
  <c r="J26263" i="1"/>
  <c r="J26264" i="1"/>
  <c r="J26265" i="1"/>
  <c r="J26266" i="1"/>
  <c r="J26267" i="1"/>
  <c r="J26268" i="1"/>
  <c r="J26269" i="1"/>
  <c r="J26270" i="1"/>
  <c r="J26271" i="1"/>
  <c r="J26272" i="1"/>
  <c r="J26273" i="1"/>
  <c r="J26274" i="1"/>
  <c r="J26275" i="1"/>
  <c r="J26276" i="1"/>
  <c r="J26277" i="1"/>
  <c r="J26278" i="1"/>
  <c r="J26279" i="1"/>
  <c r="J26280" i="1"/>
  <c r="J26281" i="1"/>
  <c r="J26282" i="1"/>
  <c r="J26283" i="1"/>
  <c r="J26284" i="1"/>
  <c r="J26285" i="1"/>
  <c r="J26286" i="1"/>
  <c r="J26287" i="1"/>
  <c r="J26288" i="1"/>
  <c r="J26289" i="1"/>
  <c r="J26290" i="1"/>
  <c r="J26291" i="1"/>
  <c r="J26292" i="1"/>
  <c r="J26293" i="1"/>
  <c r="J26294" i="1"/>
  <c r="J26295" i="1"/>
  <c r="J26296" i="1"/>
  <c r="J26297" i="1"/>
  <c r="J26298" i="1"/>
  <c r="J26299" i="1"/>
  <c r="J26300" i="1"/>
  <c r="J26301" i="1"/>
  <c r="J26302" i="1"/>
  <c r="J26303" i="1"/>
  <c r="J26304" i="1"/>
  <c r="J26305" i="1"/>
  <c r="J26306" i="1"/>
  <c r="J26307" i="1"/>
  <c r="J26308" i="1"/>
  <c r="J26309" i="1"/>
  <c r="J26310" i="1"/>
  <c r="J26311" i="1"/>
  <c r="J26312" i="1"/>
  <c r="J26313" i="1"/>
  <c r="J26314" i="1"/>
  <c r="J26315" i="1"/>
  <c r="J26316" i="1"/>
  <c r="J26317" i="1"/>
  <c r="J26318" i="1"/>
  <c r="J26319" i="1"/>
  <c r="J26320" i="1"/>
  <c r="J26321" i="1"/>
  <c r="J26322" i="1"/>
  <c r="J26323" i="1"/>
  <c r="J26324" i="1"/>
  <c r="J26325" i="1"/>
  <c r="J26326" i="1"/>
  <c r="J26327" i="1"/>
  <c r="J26328" i="1"/>
  <c r="J26329" i="1"/>
  <c r="J26330" i="1"/>
  <c r="J26331" i="1"/>
  <c r="J26332" i="1"/>
  <c r="J26333" i="1"/>
  <c r="J26334" i="1"/>
  <c r="J26335" i="1"/>
  <c r="J26336" i="1"/>
  <c r="J26337" i="1"/>
  <c r="J26338" i="1"/>
  <c r="J26339" i="1"/>
  <c r="J26340" i="1"/>
  <c r="J26341" i="1"/>
  <c r="J26342" i="1"/>
  <c r="J26343" i="1"/>
  <c r="J26344" i="1"/>
  <c r="J26345" i="1"/>
  <c r="J26346" i="1"/>
  <c r="J26347" i="1"/>
  <c r="J26348" i="1"/>
  <c r="J26349" i="1"/>
  <c r="J26350" i="1"/>
  <c r="J26351" i="1"/>
  <c r="J26352" i="1"/>
  <c r="J26353" i="1"/>
  <c r="J26354" i="1"/>
  <c r="J26355" i="1"/>
  <c r="J26356" i="1"/>
  <c r="J26357" i="1"/>
  <c r="J26358" i="1"/>
  <c r="J26359" i="1"/>
  <c r="J26360" i="1"/>
  <c r="J26361" i="1"/>
  <c r="J26362" i="1"/>
  <c r="J26363" i="1"/>
  <c r="J26364" i="1"/>
  <c r="J26365" i="1"/>
  <c r="J26366" i="1"/>
  <c r="J26367" i="1"/>
  <c r="J26368" i="1"/>
  <c r="J26369" i="1"/>
  <c r="J26370" i="1"/>
  <c r="J26371" i="1"/>
  <c r="J26372" i="1"/>
  <c r="J26373" i="1"/>
  <c r="J26374" i="1"/>
  <c r="J26375" i="1"/>
  <c r="J26376" i="1"/>
  <c r="J26377" i="1"/>
  <c r="J26378" i="1"/>
  <c r="J26379" i="1"/>
  <c r="J26380" i="1"/>
  <c r="J26381" i="1"/>
  <c r="J26382" i="1"/>
  <c r="J26383" i="1"/>
  <c r="J26384" i="1"/>
  <c r="J26385" i="1"/>
  <c r="J26386" i="1"/>
  <c r="J26387" i="1"/>
  <c r="J26388" i="1"/>
  <c r="J26389" i="1"/>
  <c r="J26390" i="1"/>
  <c r="J26391" i="1"/>
  <c r="J26392" i="1"/>
  <c r="J26393" i="1"/>
  <c r="J26394" i="1"/>
  <c r="J26395" i="1"/>
  <c r="J26396" i="1"/>
  <c r="J26397" i="1"/>
  <c r="J26398" i="1"/>
  <c r="J26399" i="1"/>
  <c r="J26400" i="1"/>
  <c r="J26401" i="1"/>
  <c r="J26402" i="1"/>
  <c r="J26403" i="1"/>
  <c r="J26404" i="1"/>
  <c r="J26405" i="1"/>
  <c r="J26406" i="1"/>
  <c r="J26407" i="1"/>
  <c r="J26408" i="1"/>
  <c r="J26409" i="1"/>
  <c r="J26410" i="1"/>
  <c r="J26411" i="1"/>
  <c r="J26412" i="1"/>
  <c r="J26413" i="1"/>
  <c r="J26414" i="1"/>
  <c r="J26415" i="1"/>
  <c r="J26416" i="1"/>
  <c r="J26417" i="1"/>
  <c r="J26418" i="1"/>
  <c r="J26419" i="1"/>
  <c r="J26420" i="1"/>
  <c r="J26421" i="1"/>
  <c r="J26422" i="1"/>
  <c r="J26423" i="1"/>
  <c r="J26424" i="1"/>
  <c r="J26425" i="1"/>
  <c r="J26426" i="1"/>
  <c r="J26427" i="1"/>
  <c r="J26428" i="1"/>
  <c r="J26429" i="1"/>
  <c r="J26430" i="1"/>
  <c r="J26431" i="1"/>
  <c r="J26432" i="1"/>
  <c r="J26433" i="1"/>
  <c r="J26434" i="1"/>
  <c r="J26435" i="1"/>
  <c r="J26436" i="1"/>
  <c r="J26437" i="1"/>
  <c r="J26438" i="1"/>
  <c r="J26439" i="1"/>
  <c r="J26440" i="1"/>
  <c r="J26441" i="1"/>
  <c r="J26442" i="1"/>
  <c r="J26443" i="1"/>
  <c r="J26444" i="1"/>
  <c r="J26445" i="1"/>
  <c r="J26446" i="1"/>
  <c r="J26447" i="1"/>
  <c r="J26448" i="1"/>
  <c r="J26449" i="1"/>
  <c r="J26450" i="1"/>
  <c r="J26451" i="1"/>
  <c r="J26452" i="1"/>
  <c r="J26453" i="1"/>
  <c r="J26454" i="1"/>
  <c r="J26455" i="1"/>
  <c r="J26456" i="1"/>
  <c r="J26457" i="1"/>
  <c r="J26458" i="1"/>
  <c r="J26459" i="1"/>
  <c r="J26460" i="1"/>
  <c r="J26461" i="1"/>
  <c r="J26462" i="1"/>
  <c r="J26463" i="1"/>
  <c r="J26464" i="1"/>
  <c r="J26465" i="1"/>
  <c r="J26466" i="1"/>
  <c r="J26467" i="1"/>
  <c r="J26468" i="1"/>
  <c r="J26469" i="1"/>
  <c r="J26470" i="1"/>
  <c r="J26471" i="1"/>
  <c r="J26472" i="1"/>
  <c r="J26473" i="1"/>
  <c r="J26474" i="1"/>
  <c r="J26475" i="1"/>
  <c r="J26476" i="1"/>
  <c r="J26477" i="1"/>
  <c r="J26478" i="1"/>
  <c r="J26479" i="1"/>
  <c r="J26480" i="1"/>
  <c r="J26481" i="1"/>
  <c r="J26482" i="1"/>
  <c r="J26483" i="1"/>
  <c r="J26484" i="1"/>
  <c r="J26485" i="1"/>
  <c r="J26486" i="1"/>
  <c r="J26487" i="1"/>
  <c r="J26488" i="1"/>
  <c r="J26489" i="1"/>
  <c r="J26490" i="1"/>
  <c r="J26491" i="1"/>
  <c r="J26492" i="1"/>
  <c r="J26493" i="1"/>
  <c r="J26494" i="1"/>
  <c r="J26495" i="1"/>
  <c r="J26496" i="1"/>
  <c r="J26497" i="1"/>
  <c r="J26498" i="1"/>
  <c r="J26499" i="1"/>
  <c r="J26500" i="1"/>
  <c r="J26501" i="1"/>
  <c r="J26502" i="1"/>
  <c r="J26503" i="1"/>
  <c r="J26504" i="1"/>
  <c r="J26505" i="1"/>
  <c r="J26506" i="1"/>
  <c r="J26507" i="1"/>
  <c r="J26508" i="1"/>
  <c r="J26509" i="1"/>
  <c r="J26510" i="1"/>
  <c r="J26511" i="1"/>
  <c r="J26512" i="1"/>
  <c r="J26513" i="1"/>
  <c r="J26514" i="1"/>
  <c r="J26515" i="1"/>
  <c r="J26516" i="1"/>
  <c r="J26517" i="1"/>
  <c r="J26518" i="1"/>
  <c r="J26519" i="1"/>
  <c r="J26520" i="1"/>
  <c r="J26521" i="1"/>
  <c r="J26522" i="1"/>
  <c r="J26523" i="1"/>
  <c r="J26524" i="1"/>
  <c r="J26525" i="1"/>
  <c r="J26526" i="1"/>
  <c r="J26527" i="1"/>
  <c r="J26528" i="1"/>
  <c r="J26529" i="1"/>
  <c r="J26530" i="1"/>
  <c r="J26531" i="1"/>
  <c r="J26532" i="1"/>
  <c r="J26533" i="1"/>
  <c r="J26534" i="1"/>
  <c r="J26535" i="1"/>
  <c r="J26536" i="1"/>
  <c r="J26537" i="1"/>
  <c r="J26538" i="1"/>
  <c r="J26539" i="1"/>
  <c r="J26540" i="1"/>
  <c r="J26541" i="1"/>
  <c r="J26542" i="1"/>
  <c r="J26543" i="1"/>
  <c r="J26544" i="1"/>
  <c r="J26545" i="1"/>
  <c r="J26546" i="1"/>
  <c r="J26547" i="1"/>
  <c r="J26548" i="1"/>
  <c r="J26549" i="1"/>
  <c r="J26550" i="1"/>
  <c r="J26551" i="1"/>
  <c r="J26552" i="1"/>
  <c r="J26553" i="1"/>
  <c r="J26554" i="1"/>
  <c r="J26555" i="1"/>
  <c r="J26556" i="1"/>
  <c r="J26557" i="1"/>
  <c r="J26558" i="1"/>
  <c r="J26559" i="1"/>
  <c r="J26560" i="1"/>
  <c r="J26561" i="1"/>
  <c r="J26562" i="1"/>
  <c r="J26563" i="1"/>
  <c r="J26564" i="1"/>
  <c r="J26565" i="1"/>
  <c r="J26566" i="1"/>
  <c r="J26567" i="1"/>
  <c r="J26568" i="1"/>
  <c r="J26569" i="1"/>
  <c r="J26570" i="1"/>
  <c r="J26571" i="1"/>
  <c r="J26572" i="1"/>
  <c r="J26573" i="1"/>
  <c r="J26574" i="1"/>
  <c r="J26575" i="1"/>
  <c r="J26576" i="1"/>
  <c r="J26577" i="1"/>
  <c r="J26578" i="1"/>
  <c r="J26579" i="1"/>
  <c r="J26580" i="1"/>
  <c r="J26581" i="1"/>
  <c r="J26582" i="1"/>
  <c r="J26583" i="1"/>
  <c r="J26584" i="1"/>
  <c r="J26585" i="1"/>
  <c r="J26586" i="1"/>
  <c r="J26587" i="1"/>
  <c r="J26588" i="1"/>
  <c r="J26589" i="1"/>
  <c r="J26590" i="1"/>
  <c r="J26591" i="1"/>
  <c r="J26592" i="1"/>
  <c r="J26593" i="1"/>
  <c r="J26594" i="1"/>
  <c r="J26595" i="1"/>
  <c r="J26596" i="1"/>
  <c r="J26597" i="1"/>
  <c r="J26598" i="1"/>
  <c r="J26599" i="1"/>
  <c r="J26600" i="1"/>
  <c r="J26601" i="1"/>
  <c r="J26602" i="1"/>
  <c r="J26603" i="1"/>
  <c r="J26604" i="1"/>
  <c r="J26605" i="1"/>
  <c r="J26606" i="1"/>
  <c r="J26607" i="1"/>
  <c r="J26608" i="1"/>
  <c r="J26609" i="1"/>
  <c r="J26610" i="1"/>
  <c r="J26611" i="1"/>
  <c r="J26612" i="1"/>
  <c r="J26613" i="1"/>
  <c r="J26614" i="1"/>
  <c r="J26615" i="1"/>
  <c r="J26616" i="1"/>
  <c r="J26617" i="1"/>
  <c r="J26618" i="1"/>
  <c r="J26619" i="1"/>
  <c r="J26620" i="1"/>
  <c r="J26621" i="1"/>
  <c r="J26622" i="1"/>
  <c r="J26623" i="1"/>
  <c r="J26624" i="1"/>
  <c r="J26625" i="1"/>
  <c r="J26626" i="1"/>
  <c r="J26627" i="1"/>
  <c r="J26628" i="1"/>
  <c r="J26629" i="1"/>
  <c r="J26630" i="1"/>
  <c r="J26631" i="1"/>
  <c r="J26632" i="1"/>
  <c r="J26633" i="1"/>
  <c r="J26634" i="1"/>
  <c r="J26635" i="1"/>
  <c r="J26636" i="1"/>
  <c r="J26637" i="1"/>
  <c r="J26638" i="1"/>
  <c r="J26639" i="1"/>
  <c r="J26640" i="1"/>
  <c r="J26641" i="1"/>
  <c r="J26642" i="1"/>
  <c r="J26643" i="1"/>
  <c r="J26644" i="1"/>
  <c r="J26645" i="1"/>
  <c r="J26646" i="1"/>
  <c r="J26647" i="1"/>
  <c r="J26648" i="1"/>
  <c r="J26649" i="1"/>
  <c r="J26650" i="1"/>
  <c r="J26651" i="1"/>
  <c r="J26652" i="1"/>
  <c r="J26653" i="1"/>
  <c r="J26654" i="1"/>
  <c r="J26655" i="1"/>
  <c r="J26656" i="1"/>
  <c r="J26657" i="1"/>
  <c r="J26658" i="1"/>
  <c r="J26659" i="1"/>
  <c r="J26660" i="1"/>
  <c r="J26661" i="1"/>
  <c r="J26662" i="1"/>
  <c r="J26663" i="1"/>
  <c r="J26664" i="1"/>
  <c r="J26665" i="1"/>
  <c r="J26666" i="1"/>
  <c r="J26667" i="1"/>
  <c r="J26668" i="1"/>
  <c r="J26669" i="1"/>
  <c r="J26670" i="1"/>
  <c r="J26671" i="1"/>
  <c r="J26672" i="1"/>
  <c r="J26673" i="1"/>
  <c r="J26674" i="1"/>
  <c r="J26675" i="1"/>
  <c r="J26676" i="1"/>
  <c r="J26677" i="1"/>
  <c r="J26678" i="1"/>
  <c r="J26679" i="1"/>
  <c r="J26680" i="1"/>
  <c r="J26681" i="1"/>
  <c r="J26682" i="1"/>
  <c r="J26683" i="1"/>
  <c r="J26684" i="1"/>
  <c r="J26685" i="1"/>
  <c r="J26686" i="1"/>
  <c r="J26687" i="1"/>
  <c r="J26688" i="1"/>
  <c r="J26689" i="1"/>
  <c r="J26690" i="1"/>
  <c r="J26691" i="1"/>
  <c r="J26692" i="1"/>
  <c r="J26693" i="1"/>
  <c r="J26694" i="1"/>
  <c r="J26695" i="1"/>
  <c r="J26696" i="1"/>
  <c r="J26697" i="1"/>
  <c r="J26698" i="1"/>
  <c r="J26699" i="1"/>
  <c r="J26700" i="1"/>
  <c r="J26701" i="1"/>
  <c r="J26702" i="1"/>
  <c r="J26703" i="1"/>
  <c r="J26704" i="1"/>
  <c r="J26705" i="1"/>
  <c r="J26706" i="1"/>
  <c r="J26707" i="1"/>
  <c r="J26708" i="1"/>
  <c r="J26709" i="1"/>
  <c r="J26710" i="1"/>
  <c r="J26711" i="1"/>
  <c r="J26712" i="1"/>
  <c r="J26713" i="1"/>
  <c r="J26714" i="1"/>
  <c r="J26715" i="1"/>
  <c r="J26716" i="1"/>
  <c r="J26717" i="1"/>
  <c r="J26718" i="1"/>
  <c r="J26719" i="1"/>
  <c r="J26720" i="1"/>
  <c r="J26721" i="1"/>
  <c r="J26722" i="1"/>
  <c r="J26723" i="1"/>
  <c r="J26724" i="1"/>
  <c r="J26725" i="1"/>
  <c r="J26726" i="1"/>
  <c r="J26727" i="1"/>
  <c r="J26728" i="1"/>
  <c r="J26729" i="1"/>
  <c r="J26730" i="1"/>
  <c r="J26731" i="1"/>
  <c r="J26732" i="1"/>
  <c r="J26733" i="1"/>
  <c r="J26734" i="1"/>
  <c r="J26735" i="1"/>
  <c r="J26736" i="1"/>
  <c r="J26737" i="1"/>
  <c r="J26738" i="1"/>
  <c r="J26739" i="1"/>
  <c r="J26740" i="1"/>
  <c r="J26741" i="1"/>
  <c r="J26742" i="1"/>
  <c r="J26743" i="1"/>
  <c r="J26744" i="1"/>
  <c r="J26745" i="1"/>
  <c r="J26746" i="1"/>
  <c r="J26747" i="1"/>
  <c r="J26748" i="1"/>
  <c r="J26749" i="1"/>
  <c r="J26750" i="1"/>
  <c r="J26751" i="1"/>
  <c r="J26752" i="1"/>
  <c r="J26753" i="1"/>
  <c r="J26754" i="1"/>
  <c r="J26755" i="1"/>
  <c r="J26756" i="1"/>
  <c r="J26757" i="1"/>
  <c r="J26758" i="1"/>
  <c r="J26759" i="1"/>
  <c r="J26760" i="1"/>
  <c r="J26761" i="1"/>
  <c r="J26762" i="1"/>
  <c r="J26763" i="1"/>
  <c r="J26764" i="1"/>
  <c r="J26765" i="1"/>
  <c r="J26766" i="1"/>
  <c r="J26767" i="1"/>
  <c r="J26768" i="1"/>
  <c r="J26769" i="1"/>
  <c r="J26770" i="1"/>
  <c r="J26771" i="1"/>
  <c r="J26772" i="1"/>
  <c r="J26773" i="1"/>
  <c r="J26774" i="1"/>
  <c r="J26775" i="1"/>
  <c r="J26776" i="1"/>
  <c r="J26777" i="1"/>
  <c r="J26778" i="1"/>
  <c r="J26779" i="1"/>
  <c r="J26780" i="1"/>
  <c r="J26781" i="1"/>
  <c r="J26782" i="1"/>
  <c r="J26783" i="1"/>
  <c r="J26784" i="1"/>
  <c r="J26785" i="1"/>
  <c r="J26786" i="1"/>
  <c r="J26787" i="1"/>
  <c r="J26788" i="1"/>
  <c r="J26789" i="1"/>
  <c r="J26790" i="1"/>
  <c r="J26791" i="1"/>
  <c r="J26792" i="1"/>
  <c r="J26793" i="1"/>
  <c r="J26794" i="1"/>
  <c r="J26795" i="1"/>
  <c r="J26796" i="1"/>
  <c r="J26797" i="1"/>
  <c r="J26798" i="1"/>
  <c r="J26799" i="1"/>
  <c r="J26800" i="1"/>
  <c r="J26801" i="1"/>
  <c r="J26802" i="1"/>
  <c r="J26803" i="1"/>
  <c r="J26804" i="1"/>
  <c r="J26805" i="1"/>
  <c r="J26806" i="1"/>
  <c r="J26807" i="1"/>
  <c r="J26808" i="1"/>
  <c r="J26809" i="1"/>
  <c r="J26810" i="1"/>
  <c r="J26811" i="1"/>
  <c r="J26812" i="1"/>
  <c r="J26813" i="1"/>
  <c r="J26814" i="1"/>
  <c r="J26815" i="1"/>
  <c r="J26816" i="1"/>
  <c r="J26817" i="1"/>
  <c r="J26818" i="1"/>
  <c r="J26819" i="1"/>
  <c r="J26820" i="1"/>
  <c r="J26821" i="1"/>
  <c r="J26822" i="1"/>
  <c r="J26823" i="1"/>
  <c r="J26824" i="1"/>
  <c r="J26825" i="1"/>
  <c r="J26826" i="1"/>
  <c r="J26827" i="1"/>
  <c r="J26828" i="1"/>
  <c r="J26829" i="1"/>
  <c r="J26830" i="1"/>
  <c r="J26831" i="1"/>
  <c r="J26832" i="1"/>
  <c r="J26833" i="1"/>
  <c r="J26834" i="1"/>
  <c r="J26835" i="1"/>
  <c r="J26836" i="1"/>
  <c r="J26837" i="1"/>
  <c r="J26838" i="1"/>
  <c r="J26839" i="1"/>
  <c r="J26840" i="1"/>
  <c r="J26841" i="1"/>
  <c r="J26842" i="1"/>
  <c r="J26843" i="1"/>
  <c r="J26844" i="1"/>
  <c r="J26845" i="1"/>
  <c r="J26846" i="1"/>
  <c r="J26847" i="1"/>
  <c r="J26848" i="1"/>
  <c r="J26849" i="1"/>
  <c r="J26850" i="1"/>
  <c r="J26851" i="1"/>
  <c r="J26852" i="1"/>
  <c r="J26853" i="1"/>
  <c r="J26854" i="1"/>
  <c r="J26855" i="1"/>
  <c r="J26856" i="1"/>
  <c r="J26857" i="1"/>
  <c r="J26858" i="1"/>
  <c r="J26859" i="1"/>
  <c r="J26860" i="1"/>
  <c r="J26861" i="1"/>
  <c r="J26862" i="1"/>
  <c r="J26863" i="1"/>
  <c r="J26864" i="1"/>
  <c r="J26865" i="1"/>
  <c r="J26866" i="1"/>
  <c r="J26867" i="1"/>
  <c r="J26868" i="1"/>
  <c r="J26869" i="1"/>
  <c r="J26870" i="1"/>
  <c r="J26871" i="1"/>
  <c r="J26872" i="1"/>
  <c r="J26873" i="1"/>
  <c r="J26874" i="1"/>
  <c r="J26875" i="1"/>
  <c r="J26876" i="1"/>
  <c r="J26877" i="1"/>
  <c r="J26878" i="1"/>
  <c r="J26879" i="1"/>
  <c r="J26880" i="1"/>
  <c r="J26881" i="1"/>
  <c r="J26882" i="1"/>
  <c r="J26883" i="1"/>
  <c r="J26884" i="1"/>
  <c r="J26885" i="1"/>
  <c r="J26886" i="1"/>
  <c r="J26887" i="1"/>
  <c r="J26888" i="1"/>
  <c r="J26889" i="1"/>
  <c r="J26890" i="1"/>
  <c r="J26891" i="1"/>
  <c r="J26892" i="1"/>
  <c r="J26893" i="1"/>
  <c r="J26894" i="1"/>
  <c r="J26895" i="1"/>
  <c r="J26896" i="1"/>
  <c r="J26897" i="1"/>
  <c r="J26898" i="1"/>
  <c r="J26899" i="1"/>
  <c r="J26900" i="1"/>
  <c r="J26901" i="1"/>
  <c r="J26902" i="1"/>
  <c r="J26903" i="1"/>
  <c r="J26904" i="1"/>
  <c r="J26905" i="1"/>
  <c r="J26906" i="1"/>
  <c r="J26907" i="1"/>
  <c r="J26908" i="1"/>
  <c r="J26909" i="1"/>
  <c r="J26910" i="1"/>
  <c r="J26911" i="1"/>
  <c r="J26912" i="1"/>
  <c r="J26913" i="1"/>
  <c r="J26914" i="1"/>
  <c r="J26915" i="1"/>
  <c r="J26916" i="1"/>
  <c r="J26917" i="1"/>
  <c r="J26918" i="1"/>
  <c r="J26919" i="1"/>
  <c r="J26920" i="1"/>
  <c r="J26921" i="1"/>
  <c r="J26922" i="1"/>
  <c r="J26923" i="1"/>
  <c r="J26924" i="1"/>
  <c r="J26925" i="1"/>
  <c r="J26926" i="1"/>
  <c r="J26927" i="1"/>
  <c r="J26928" i="1"/>
  <c r="J26929" i="1"/>
  <c r="J26930" i="1"/>
  <c r="J26931" i="1"/>
  <c r="J26932" i="1"/>
  <c r="J26933" i="1"/>
  <c r="J26934" i="1"/>
  <c r="J26935" i="1"/>
  <c r="J26936" i="1"/>
  <c r="J26937" i="1"/>
  <c r="J26938" i="1"/>
  <c r="J26939" i="1"/>
  <c r="J26940" i="1"/>
  <c r="J26941" i="1"/>
  <c r="J26942" i="1"/>
  <c r="J26943" i="1"/>
  <c r="J26944" i="1"/>
  <c r="J26945" i="1"/>
  <c r="J26946" i="1"/>
  <c r="J26947" i="1"/>
  <c r="J26948" i="1"/>
  <c r="J26949" i="1"/>
  <c r="J26950" i="1"/>
  <c r="J26951" i="1"/>
  <c r="J26952" i="1"/>
  <c r="J26953" i="1"/>
  <c r="J26954" i="1"/>
  <c r="J26955" i="1"/>
  <c r="J26956" i="1"/>
  <c r="J26957" i="1"/>
  <c r="J26958" i="1"/>
  <c r="J26959" i="1"/>
  <c r="J26960" i="1"/>
  <c r="J26961" i="1"/>
  <c r="J26962" i="1"/>
  <c r="J26963" i="1"/>
  <c r="J26964" i="1"/>
  <c r="J26965" i="1"/>
  <c r="J26966" i="1"/>
  <c r="J26967" i="1"/>
  <c r="J26968" i="1"/>
  <c r="J26969" i="1"/>
  <c r="J26970" i="1"/>
  <c r="J26971" i="1"/>
  <c r="J26972" i="1"/>
  <c r="J26973" i="1"/>
  <c r="J26974" i="1"/>
  <c r="J26975" i="1"/>
  <c r="J26976" i="1"/>
  <c r="J26977" i="1"/>
  <c r="J26978" i="1"/>
  <c r="J26979" i="1"/>
  <c r="J26980" i="1"/>
  <c r="J26981" i="1"/>
  <c r="J26982" i="1"/>
  <c r="J26983" i="1"/>
  <c r="J26984" i="1"/>
  <c r="J26985" i="1"/>
  <c r="J26986" i="1"/>
  <c r="J26987" i="1"/>
  <c r="J26988" i="1"/>
  <c r="J26989" i="1"/>
  <c r="J26990" i="1"/>
  <c r="J26991" i="1"/>
  <c r="J26992" i="1"/>
  <c r="J26993" i="1"/>
  <c r="J26994" i="1"/>
  <c r="J26995" i="1"/>
  <c r="J26996" i="1"/>
  <c r="J26997" i="1"/>
  <c r="J26998" i="1"/>
  <c r="J26999" i="1"/>
  <c r="J27000" i="1"/>
  <c r="J27001" i="1"/>
  <c r="J27002" i="1"/>
  <c r="J27003" i="1"/>
  <c r="J27004" i="1"/>
  <c r="J27005" i="1"/>
  <c r="J27006" i="1"/>
  <c r="J27007" i="1"/>
  <c r="J27008" i="1"/>
  <c r="J27009" i="1"/>
  <c r="J27010" i="1"/>
  <c r="J27011" i="1"/>
  <c r="J27012" i="1"/>
  <c r="J27013" i="1"/>
  <c r="J27014" i="1"/>
  <c r="J27015" i="1"/>
  <c r="J27016" i="1"/>
  <c r="J27017" i="1"/>
  <c r="J27018" i="1"/>
  <c r="J27019" i="1"/>
  <c r="J27020" i="1"/>
  <c r="J27021" i="1"/>
  <c r="J27022" i="1"/>
  <c r="J27023" i="1"/>
  <c r="J27024" i="1"/>
  <c r="J27025" i="1"/>
  <c r="J27026" i="1"/>
  <c r="J27027" i="1"/>
  <c r="J27028" i="1"/>
  <c r="J27029" i="1"/>
  <c r="J27030" i="1"/>
  <c r="J27031" i="1"/>
  <c r="J27032" i="1"/>
  <c r="J27033" i="1"/>
  <c r="J27034" i="1"/>
  <c r="J27035" i="1"/>
  <c r="J27036" i="1"/>
  <c r="J27037" i="1"/>
  <c r="J27038" i="1"/>
  <c r="J27039" i="1"/>
  <c r="J27040" i="1"/>
  <c r="J27041" i="1"/>
  <c r="J27042" i="1"/>
  <c r="J27043" i="1"/>
  <c r="J27044" i="1"/>
  <c r="J27045" i="1"/>
  <c r="J27046" i="1"/>
  <c r="J27047" i="1"/>
  <c r="J27048" i="1"/>
  <c r="J27049" i="1"/>
  <c r="J27050" i="1"/>
  <c r="J27051" i="1"/>
  <c r="J27052" i="1"/>
  <c r="J27053" i="1"/>
  <c r="J27054" i="1"/>
  <c r="J27055" i="1"/>
  <c r="J27056" i="1"/>
  <c r="J27057" i="1"/>
  <c r="J27058" i="1"/>
  <c r="J27059" i="1"/>
  <c r="J27060" i="1"/>
  <c r="J27061" i="1"/>
  <c r="J27062" i="1"/>
  <c r="J27063" i="1"/>
  <c r="J27064" i="1"/>
  <c r="J27065" i="1"/>
  <c r="J27066" i="1"/>
  <c r="J27067" i="1"/>
  <c r="J27068" i="1"/>
  <c r="J27069" i="1"/>
  <c r="J27070" i="1"/>
  <c r="J27071" i="1"/>
  <c r="J27072" i="1"/>
  <c r="J27073" i="1"/>
  <c r="J27074" i="1"/>
  <c r="J27075" i="1"/>
  <c r="J27076" i="1"/>
  <c r="J27077" i="1"/>
  <c r="J27078" i="1"/>
  <c r="J27079" i="1"/>
  <c r="J27080" i="1"/>
  <c r="J27081" i="1"/>
  <c r="J27082" i="1"/>
  <c r="J27083" i="1"/>
  <c r="J27084" i="1"/>
  <c r="J27085" i="1"/>
  <c r="J27086" i="1"/>
  <c r="J27087" i="1"/>
  <c r="J27088" i="1"/>
  <c r="J27089" i="1"/>
  <c r="J27090" i="1"/>
  <c r="J27091" i="1"/>
  <c r="J27092" i="1"/>
  <c r="J27093" i="1"/>
  <c r="J27094" i="1"/>
  <c r="J27095" i="1"/>
  <c r="J27096" i="1"/>
  <c r="J27097" i="1"/>
  <c r="J27098" i="1"/>
  <c r="J27099" i="1"/>
  <c r="J27100" i="1"/>
  <c r="J27101" i="1"/>
  <c r="J27102" i="1"/>
  <c r="J27103" i="1"/>
  <c r="J27104" i="1"/>
  <c r="J27105" i="1"/>
  <c r="J27106" i="1"/>
  <c r="J27107" i="1"/>
  <c r="J27108" i="1"/>
  <c r="J27109" i="1"/>
  <c r="J27110" i="1"/>
  <c r="J27111" i="1"/>
  <c r="J27112" i="1"/>
  <c r="J27113" i="1"/>
  <c r="J27114" i="1"/>
  <c r="J27115" i="1"/>
  <c r="J27116" i="1"/>
  <c r="J27117" i="1"/>
  <c r="J27118" i="1"/>
  <c r="J27119" i="1"/>
  <c r="J27120" i="1"/>
  <c r="J27121" i="1"/>
  <c r="J27122" i="1"/>
  <c r="J27123" i="1"/>
  <c r="J27124" i="1"/>
  <c r="J27125" i="1"/>
  <c r="J27126" i="1"/>
  <c r="J27127" i="1"/>
  <c r="J27128" i="1"/>
  <c r="J27129" i="1"/>
  <c r="J27130" i="1"/>
  <c r="J27131" i="1"/>
  <c r="J27132" i="1"/>
  <c r="J27133" i="1"/>
  <c r="J27134" i="1"/>
  <c r="J27135" i="1"/>
  <c r="J27136" i="1"/>
  <c r="J27137" i="1"/>
  <c r="J27138" i="1"/>
  <c r="J27139" i="1"/>
  <c r="J27140" i="1"/>
  <c r="J27141" i="1"/>
  <c r="J27142" i="1"/>
  <c r="J27143" i="1"/>
  <c r="J27144" i="1"/>
  <c r="J27145" i="1"/>
  <c r="J27146" i="1"/>
  <c r="J27147" i="1"/>
  <c r="J27148" i="1"/>
  <c r="J27149" i="1"/>
  <c r="J27150" i="1"/>
  <c r="J27151" i="1"/>
  <c r="J27152" i="1"/>
  <c r="J27153" i="1"/>
  <c r="J27154" i="1"/>
  <c r="J27155" i="1"/>
  <c r="J27156" i="1"/>
  <c r="J27157" i="1"/>
  <c r="J27158" i="1"/>
  <c r="J27159" i="1"/>
  <c r="J27160" i="1"/>
  <c r="J27161" i="1"/>
  <c r="J27162" i="1"/>
  <c r="J27163" i="1"/>
  <c r="J27164" i="1"/>
  <c r="J27165" i="1"/>
  <c r="J27166" i="1"/>
  <c r="J27167" i="1"/>
  <c r="J27168" i="1"/>
  <c r="J27169" i="1"/>
  <c r="J27170" i="1"/>
  <c r="J27171" i="1"/>
  <c r="J27172" i="1"/>
  <c r="J27173" i="1"/>
  <c r="J27174" i="1"/>
  <c r="J27175" i="1"/>
  <c r="J27176" i="1"/>
  <c r="J27177" i="1"/>
  <c r="J27178" i="1"/>
  <c r="J27179" i="1"/>
  <c r="J27180" i="1"/>
  <c r="J27181" i="1"/>
  <c r="J27182" i="1"/>
  <c r="J27183" i="1"/>
  <c r="J27184" i="1"/>
  <c r="J27185" i="1"/>
  <c r="J27186" i="1"/>
  <c r="J27187" i="1"/>
  <c r="J27188" i="1"/>
  <c r="J27189" i="1"/>
  <c r="J27190" i="1"/>
  <c r="J27191" i="1"/>
  <c r="J27192" i="1"/>
  <c r="J27193" i="1"/>
  <c r="J27194" i="1"/>
  <c r="J27195" i="1"/>
  <c r="J27196" i="1"/>
  <c r="J27197" i="1"/>
  <c r="J27198" i="1"/>
  <c r="J27199" i="1"/>
  <c r="J27200" i="1"/>
  <c r="J27201" i="1"/>
  <c r="J27202" i="1"/>
  <c r="J27203" i="1"/>
  <c r="J27204" i="1"/>
  <c r="J27205" i="1"/>
  <c r="J27206" i="1"/>
  <c r="J27207" i="1"/>
  <c r="J27208" i="1"/>
  <c r="J27209" i="1"/>
  <c r="J27210" i="1"/>
  <c r="J27211" i="1"/>
  <c r="J27212" i="1"/>
  <c r="J27213" i="1"/>
  <c r="J27214" i="1"/>
  <c r="J27215" i="1"/>
  <c r="J27216" i="1"/>
  <c r="J27217" i="1"/>
  <c r="J27218" i="1"/>
  <c r="J27219" i="1"/>
  <c r="J27220" i="1"/>
  <c r="J27221" i="1"/>
  <c r="J27222" i="1"/>
  <c r="J27223" i="1"/>
  <c r="J27224" i="1"/>
  <c r="J27225" i="1"/>
  <c r="J27226" i="1"/>
  <c r="J27227" i="1"/>
  <c r="J27228" i="1"/>
  <c r="J27229" i="1"/>
  <c r="J27230" i="1"/>
  <c r="J27231" i="1"/>
  <c r="J27232" i="1"/>
  <c r="J27233" i="1"/>
  <c r="J27234" i="1"/>
  <c r="J27235" i="1"/>
  <c r="J27236" i="1"/>
  <c r="J27237" i="1"/>
  <c r="J27238" i="1"/>
  <c r="J27239" i="1"/>
  <c r="J27240" i="1"/>
  <c r="J27241" i="1"/>
  <c r="J27242" i="1"/>
  <c r="J27243" i="1"/>
  <c r="J27244" i="1"/>
  <c r="J27245" i="1"/>
  <c r="J27246" i="1"/>
  <c r="J27247" i="1"/>
  <c r="J27248" i="1"/>
  <c r="J27249" i="1"/>
  <c r="J27250" i="1"/>
  <c r="J27251" i="1"/>
  <c r="J27252" i="1"/>
  <c r="J27253" i="1"/>
  <c r="J27254" i="1"/>
  <c r="J27255" i="1"/>
  <c r="J27256" i="1"/>
  <c r="J27257" i="1"/>
  <c r="J27258" i="1"/>
  <c r="J27259" i="1"/>
  <c r="J27260" i="1"/>
  <c r="J27261" i="1"/>
  <c r="J27262" i="1"/>
  <c r="J27263" i="1"/>
  <c r="J27264" i="1"/>
  <c r="J27265" i="1"/>
  <c r="J27266" i="1"/>
  <c r="J27267" i="1"/>
  <c r="J27268" i="1"/>
  <c r="J27269" i="1"/>
  <c r="J27270" i="1"/>
  <c r="J27271" i="1"/>
  <c r="J27272" i="1"/>
  <c r="J27273" i="1"/>
  <c r="J27274" i="1"/>
  <c r="J27275" i="1"/>
  <c r="J27276" i="1"/>
  <c r="J27277" i="1"/>
  <c r="J27278" i="1"/>
  <c r="J27279" i="1"/>
  <c r="J27280" i="1"/>
  <c r="J27281" i="1"/>
  <c r="J27282" i="1"/>
  <c r="J27283" i="1"/>
  <c r="J27284" i="1"/>
  <c r="J27285" i="1"/>
  <c r="J27286" i="1"/>
  <c r="J27287" i="1"/>
  <c r="J27288" i="1"/>
  <c r="J27289" i="1"/>
  <c r="J27290" i="1"/>
  <c r="J27291" i="1"/>
  <c r="J27292" i="1"/>
  <c r="J27293" i="1"/>
  <c r="J27294" i="1"/>
  <c r="J27295" i="1"/>
  <c r="J27296" i="1"/>
  <c r="J27297" i="1"/>
  <c r="J27298" i="1"/>
  <c r="J27299" i="1"/>
  <c r="J27300" i="1"/>
  <c r="J27301" i="1"/>
  <c r="J27302" i="1"/>
  <c r="J27303" i="1"/>
  <c r="J27304" i="1"/>
  <c r="J27305" i="1"/>
  <c r="J27306" i="1"/>
  <c r="J27307" i="1"/>
  <c r="J27308" i="1"/>
  <c r="J27309" i="1"/>
  <c r="J27310" i="1"/>
  <c r="J27311" i="1"/>
  <c r="J27312" i="1"/>
  <c r="J27313" i="1"/>
  <c r="J27314" i="1"/>
  <c r="J27315" i="1"/>
  <c r="J27316" i="1"/>
  <c r="J27317" i="1"/>
  <c r="J27318" i="1"/>
  <c r="J27319" i="1"/>
  <c r="J27320" i="1"/>
  <c r="J27321" i="1"/>
  <c r="J27322" i="1"/>
  <c r="J27323" i="1"/>
  <c r="J27324" i="1"/>
  <c r="J27325" i="1"/>
  <c r="J27326" i="1"/>
  <c r="J27327" i="1"/>
  <c r="J27328" i="1"/>
  <c r="J27329" i="1"/>
  <c r="J27330" i="1"/>
  <c r="J27331" i="1"/>
  <c r="J27332" i="1"/>
  <c r="J27333" i="1"/>
  <c r="J27334" i="1"/>
  <c r="J27335" i="1"/>
  <c r="J27336" i="1"/>
  <c r="J27337" i="1"/>
  <c r="J27338" i="1"/>
  <c r="J27339" i="1"/>
  <c r="J27340" i="1"/>
  <c r="J27341" i="1"/>
  <c r="J27342" i="1"/>
  <c r="J27343" i="1"/>
  <c r="J27344" i="1"/>
  <c r="J27345" i="1"/>
  <c r="J27346" i="1"/>
  <c r="J27347" i="1"/>
  <c r="J27348" i="1"/>
  <c r="J27349" i="1"/>
  <c r="J27350" i="1"/>
  <c r="J27351" i="1"/>
  <c r="J27352" i="1"/>
  <c r="J27353" i="1"/>
  <c r="J27354" i="1"/>
  <c r="J27355" i="1"/>
  <c r="J27356" i="1"/>
  <c r="J27357" i="1"/>
  <c r="J27358" i="1"/>
  <c r="J27359" i="1"/>
  <c r="J27360" i="1"/>
  <c r="J27361" i="1"/>
  <c r="J27362" i="1"/>
  <c r="J27363" i="1"/>
  <c r="J27364" i="1"/>
  <c r="J27365" i="1"/>
  <c r="J27366" i="1"/>
  <c r="J27367" i="1"/>
  <c r="J27368" i="1"/>
  <c r="J27369" i="1"/>
  <c r="J27370" i="1"/>
  <c r="J27371" i="1"/>
  <c r="J27372" i="1"/>
  <c r="J27373" i="1"/>
  <c r="J27374" i="1"/>
  <c r="J27375" i="1"/>
  <c r="J27376" i="1"/>
  <c r="J27377" i="1"/>
  <c r="J27378" i="1"/>
  <c r="J27379" i="1"/>
  <c r="J27380" i="1"/>
  <c r="J27381" i="1"/>
  <c r="J27382" i="1"/>
  <c r="J27383" i="1"/>
  <c r="J27384" i="1"/>
  <c r="J27385" i="1"/>
  <c r="J27386" i="1"/>
  <c r="J27387" i="1"/>
  <c r="J27388" i="1"/>
  <c r="J27389" i="1"/>
  <c r="J27390" i="1"/>
  <c r="J27391" i="1"/>
  <c r="J27392" i="1"/>
  <c r="J27393" i="1"/>
  <c r="J27394" i="1"/>
  <c r="J27395" i="1"/>
  <c r="J27396" i="1"/>
  <c r="J27397" i="1"/>
  <c r="J27398" i="1"/>
  <c r="J27399" i="1"/>
  <c r="J27400" i="1"/>
  <c r="J27401" i="1"/>
  <c r="J27402" i="1"/>
  <c r="J27403" i="1"/>
  <c r="J27404" i="1"/>
  <c r="J27405" i="1"/>
  <c r="J27406" i="1"/>
  <c r="J27407" i="1"/>
  <c r="J27408" i="1"/>
  <c r="J27409" i="1"/>
  <c r="J27410" i="1"/>
  <c r="J27411" i="1"/>
  <c r="J27412" i="1"/>
  <c r="J27413" i="1"/>
  <c r="J27414" i="1"/>
  <c r="J27415" i="1"/>
  <c r="J27416" i="1"/>
  <c r="J27417" i="1"/>
  <c r="J27418" i="1"/>
  <c r="J27419" i="1"/>
  <c r="J27420" i="1"/>
  <c r="J27421" i="1"/>
  <c r="J27422" i="1"/>
  <c r="J27423" i="1"/>
  <c r="J27424" i="1"/>
  <c r="J27425" i="1"/>
  <c r="J27426" i="1"/>
  <c r="J27427" i="1"/>
  <c r="J27428" i="1"/>
  <c r="J27429" i="1"/>
  <c r="J27430" i="1"/>
  <c r="J27431" i="1"/>
  <c r="J27432" i="1"/>
  <c r="J27433" i="1"/>
  <c r="J27434" i="1"/>
  <c r="J27435" i="1"/>
  <c r="J27436" i="1"/>
  <c r="J27437" i="1"/>
  <c r="J27438" i="1"/>
  <c r="J27439" i="1"/>
  <c r="J27440" i="1"/>
  <c r="J27441" i="1"/>
  <c r="J27442" i="1"/>
  <c r="J27443" i="1"/>
  <c r="J27444" i="1"/>
  <c r="J27445" i="1"/>
  <c r="J27446" i="1"/>
  <c r="J27447" i="1"/>
  <c r="J27448" i="1"/>
  <c r="J27449" i="1"/>
  <c r="J27450" i="1"/>
  <c r="J27451" i="1"/>
  <c r="J27452" i="1"/>
  <c r="J27453" i="1"/>
  <c r="J27454" i="1"/>
  <c r="J27455" i="1"/>
  <c r="J27456" i="1"/>
  <c r="J27457" i="1"/>
  <c r="J27458" i="1"/>
  <c r="J27459" i="1"/>
  <c r="J27460" i="1"/>
  <c r="J27461" i="1"/>
  <c r="J27462" i="1"/>
  <c r="J27463" i="1"/>
  <c r="J27464" i="1"/>
  <c r="J27465" i="1"/>
  <c r="J27466" i="1"/>
  <c r="J27467" i="1"/>
  <c r="J27468" i="1"/>
  <c r="J27469" i="1"/>
  <c r="J27470" i="1"/>
  <c r="J27471" i="1"/>
  <c r="J27472" i="1"/>
  <c r="J27473" i="1"/>
  <c r="J27474" i="1"/>
  <c r="J27475" i="1"/>
  <c r="J27476" i="1"/>
  <c r="J27477" i="1"/>
  <c r="J27478" i="1"/>
  <c r="J27479" i="1"/>
  <c r="J27480" i="1"/>
  <c r="J27481" i="1"/>
  <c r="J27482" i="1"/>
  <c r="J27483" i="1"/>
  <c r="J27484" i="1"/>
  <c r="J27485" i="1"/>
  <c r="J27486" i="1"/>
  <c r="J27487" i="1"/>
  <c r="J27488" i="1"/>
  <c r="J27489" i="1"/>
  <c r="J27490" i="1"/>
  <c r="J27491" i="1"/>
  <c r="J27492" i="1"/>
  <c r="J27493" i="1"/>
  <c r="J27494" i="1"/>
  <c r="J27495" i="1"/>
  <c r="J27496" i="1"/>
  <c r="J27497" i="1"/>
  <c r="J27498" i="1"/>
  <c r="J27499" i="1"/>
  <c r="J27500" i="1"/>
  <c r="J27501" i="1"/>
  <c r="J27502" i="1"/>
  <c r="J27503" i="1"/>
  <c r="J27504" i="1"/>
  <c r="J27505" i="1"/>
  <c r="J27506" i="1"/>
  <c r="J27507" i="1"/>
  <c r="J27508" i="1"/>
  <c r="J27509" i="1"/>
  <c r="J27510" i="1"/>
  <c r="J27511" i="1"/>
  <c r="J27512" i="1"/>
  <c r="J27513" i="1"/>
  <c r="J27514" i="1"/>
  <c r="J27515" i="1"/>
  <c r="J27516" i="1"/>
  <c r="J27517" i="1"/>
  <c r="J27518" i="1"/>
  <c r="J27519" i="1"/>
  <c r="J27520" i="1"/>
  <c r="J27521" i="1"/>
  <c r="J27522" i="1"/>
  <c r="J27523" i="1"/>
  <c r="J27524" i="1"/>
  <c r="J27525" i="1"/>
  <c r="J27526" i="1"/>
  <c r="J27527" i="1"/>
  <c r="J27528" i="1"/>
  <c r="J27529" i="1"/>
  <c r="J27530" i="1"/>
  <c r="J27531" i="1"/>
  <c r="J27532" i="1"/>
  <c r="J27533" i="1"/>
  <c r="J27534" i="1"/>
  <c r="J27535" i="1"/>
  <c r="J27536" i="1"/>
  <c r="J27537" i="1"/>
  <c r="J27538" i="1"/>
  <c r="J27539" i="1"/>
  <c r="J27540" i="1"/>
  <c r="J27541" i="1"/>
  <c r="J27542" i="1"/>
  <c r="J27543" i="1"/>
  <c r="J27544" i="1"/>
  <c r="J27545" i="1"/>
  <c r="J27546" i="1"/>
  <c r="J27547" i="1"/>
  <c r="J27548" i="1"/>
  <c r="J27549" i="1"/>
  <c r="J27550" i="1"/>
  <c r="J27551" i="1"/>
  <c r="J27552" i="1"/>
  <c r="J27553" i="1"/>
  <c r="J27554" i="1"/>
  <c r="J27555" i="1"/>
  <c r="J27556" i="1"/>
  <c r="J27557" i="1"/>
  <c r="J27558" i="1"/>
  <c r="J27559" i="1"/>
  <c r="J27560" i="1"/>
  <c r="J27561" i="1"/>
  <c r="J27562" i="1"/>
  <c r="J27563" i="1"/>
  <c r="J27564" i="1"/>
  <c r="J27565" i="1"/>
  <c r="J27566" i="1"/>
  <c r="J27567" i="1"/>
  <c r="J27568" i="1"/>
  <c r="J27569" i="1"/>
  <c r="J27570" i="1"/>
  <c r="J27571" i="1"/>
  <c r="J27572" i="1"/>
  <c r="J27573" i="1"/>
  <c r="J27574" i="1"/>
  <c r="J27575" i="1"/>
  <c r="J27576" i="1"/>
  <c r="J27577" i="1"/>
  <c r="J27578" i="1"/>
  <c r="J27579" i="1"/>
  <c r="J27580" i="1"/>
  <c r="J27581" i="1"/>
  <c r="J27582" i="1"/>
  <c r="J27583" i="1"/>
  <c r="J27584" i="1"/>
  <c r="J27585" i="1"/>
  <c r="J27586" i="1"/>
  <c r="J27587" i="1"/>
  <c r="J27588" i="1"/>
  <c r="J27589" i="1"/>
  <c r="J27590" i="1"/>
  <c r="J27591" i="1"/>
  <c r="J27592" i="1"/>
  <c r="J27593" i="1"/>
  <c r="J27594" i="1"/>
  <c r="J27595" i="1"/>
  <c r="J27596" i="1"/>
  <c r="J27597" i="1"/>
  <c r="J27598" i="1"/>
  <c r="J27599" i="1"/>
  <c r="J27600" i="1"/>
  <c r="J27601" i="1"/>
  <c r="J27602" i="1"/>
  <c r="J27603" i="1"/>
  <c r="J27604" i="1"/>
  <c r="J27605" i="1"/>
  <c r="J27606" i="1"/>
  <c r="J27607" i="1"/>
  <c r="J27608" i="1"/>
  <c r="J27609" i="1"/>
  <c r="J27610" i="1"/>
  <c r="J27611" i="1"/>
  <c r="J27612" i="1"/>
  <c r="J27613" i="1"/>
  <c r="J27614" i="1"/>
  <c r="J27615" i="1"/>
  <c r="J27616" i="1"/>
  <c r="J27617" i="1"/>
  <c r="J27618" i="1"/>
  <c r="J27619" i="1"/>
  <c r="J27620" i="1"/>
  <c r="J27621" i="1"/>
  <c r="J27622" i="1"/>
  <c r="J27623" i="1"/>
  <c r="J27624" i="1"/>
  <c r="J27625" i="1"/>
  <c r="J27626" i="1"/>
  <c r="J27627" i="1"/>
  <c r="J27628" i="1"/>
  <c r="J27629" i="1"/>
  <c r="J27630" i="1"/>
  <c r="J27631" i="1"/>
  <c r="J27632" i="1"/>
  <c r="J27633" i="1"/>
  <c r="J27634" i="1"/>
  <c r="J27635" i="1"/>
  <c r="J27636" i="1"/>
  <c r="J27637" i="1"/>
  <c r="J27638" i="1"/>
  <c r="J27639" i="1"/>
  <c r="J27640" i="1"/>
  <c r="J27641" i="1"/>
  <c r="J27642" i="1"/>
  <c r="J27643" i="1"/>
  <c r="J27644" i="1"/>
  <c r="J27645" i="1"/>
  <c r="J27646" i="1"/>
  <c r="J27647" i="1"/>
  <c r="J27648" i="1"/>
  <c r="J27649" i="1"/>
  <c r="J27650" i="1"/>
  <c r="J27651" i="1"/>
  <c r="J27652" i="1"/>
  <c r="J27653" i="1"/>
  <c r="J27654" i="1"/>
  <c r="J27655" i="1"/>
  <c r="J27656" i="1"/>
  <c r="J27657" i="1"/>
  <c r="J27658" i="1"/>
  <c r="J27659" i="1"/>
  <c r="J27660" i="1"/>
  <c r="J27661" i="1"/>
  <c r="J27662" i="1"/>
  <c r="J27663" i="1"/>
  <c r="J27664" i="1"/>
  <c r="J27665" i="1"/>
  <c r="J27666" i="1"/>
  <c r="J27667" i="1"/>
  <c r="J27668" i="1"/>
  <c r="J27669" i="1"/>
  <c r="J27670" i="1"/>
  <c r="J27671" i="1"/>
  <c r="J27672" i="1"/>
  <c r="J27673" i="1"/>
  <c r="J27674" i="1"/>
  <c r="J27675" i="1"/>
  <c r="J27676" i="1"/>
  <c r="J27677" i="1"/>
  <c r="J27678" i="1"/>
  <c r="J27679" i="1"/>
  <c r="J27680" i="1"/>
  <c r="J27681" i="1"/>
  <c r="J27682" i="1"/>
  <c r="J27683" i="1"/>
  <c r="J27684" i="1"/>
  <c r="J27685" i="1"/>
  <c r="J27686" i="1"/>
  <c r="J27687" i="1"/>
  <c r="J27688" i="1"/>
  <c r="J27689" i="1"/>
  <c r="J27690" i="1"/>
  <c r="J27691" i="1"/>
  <c r="J27692" i="1"/>
  <c r="J27693" i="1"/>
  <c r="J27694" i="1"/>
  <c r="J27695" i="1"/>
  <c r="J27696" i="1"/>
  <c r="J27697" i="1"/>
  <c r="J27698" i="1"/>
  <c r="J27699" i="1"/>
  <c r="J27700" i="1"/>
  <c r="J27701" i="1"/>
  <c r="J27702" i="1"/>
  <c r="J27703" i="1"/>
  <c r="J27704" i="1"/>
  <c r="J27705" i="1"/>
  <c r="J27706" i="1"/>
  <c r="J27707" i="1"/>
  <c r="J27708" i="1"/>
  <c r="J27709" i="1"/>
  <c r="J27710" i="1"/>
  <c r="J27711" i="1"/>
  <c r="J27712" i="1"/>
  <c r="J27713" i="1"/>
  <c r="J27714" i="1"/>
  <c r="J27715" i="1"/>
  <c r="J27716" i="1"/>
  <c r="J27717" i="1"/>
  <c r="J27718" i="1"/>
  <c r="J27719" i="1"/>
  <c r="J27720" i="1"/>
  <c r="J27721" i="1"/>
  <c r="J27722" i="1"/>
  <c r="J27723" i="1"/>
  <c r="J27724" i="1"/>
  <c r="J27725" i="1"/>
  <c r="J27726" i="1"/>
  <c r="J27727" i="1"/>
  <c r="J27728" i="1"/>
  <c r="J27729" i="1"/>
  <c r="J27730" i="1"/>
  <c r="J27731" i="1"/>
  <c r="J27732" i="1"/>
  <c r="J27733" i="1"/>
  <c r="J27734" i="1"/>
  <c r="J27735" i="1"/>
  <c r="J27736" i="1"/>
  <c r="J27737" i="1"/>
  <c r="J27738" i="1"/>
  <c r="J27739" i="1"/>
  <c r="J27740" i="1"/>
  <c r="J27741" i="1"/>
  <c r="J27742" i="1"/>
  <c r="J27743" i="1"/>
  <c r="J27744" i="1"/>
  <c r="J27745" i="1"/>
  <c r="J27746" i="1"/>
  <c r="J27747" i="1"/>
  <c r="J27748" i="1"/>
  <c r="J27749" i="1"/>
  <c r="J27750" i="1"/>
  <c r="J27751" i="1"/>
  <c r="J27752" i="1"/>
  <c r="J27753" i="1"/>
  <c r="J27754" i="1"/>
  <c r="J27755" i="1"/>
  <c r="J27756" i="1"/>
  <c r="J27757" i="1"/>
  <c r="J27758" i="1"/>
  <c r="J27759" i="1"/>
  <c r="J27760" i="1"/>
  <c r="J27761" i="1"/>
  <c r="J27762" i="1"/>
  <c r="J27763" i="1"/>
  <c r="J27764" i="1"/>
  <c r="J27765" i="1"/>
  <c r="J27766" i="1"/>
  <c r="J27767" i="1"/>
  <c r="J27768" i="1"/>
  <c r="J27769" i="1"/>
  <c r="J27770" i="1"/>
  <c r="J27771" i="1"/>
  <c r="J27772" i="1"/>
  <c r="J27773" i="1"/>
  <c r="J27774" i="1"/>
  <c r="J27775" i="1"/>
  <c r="J27776" i="1"/>
  <c r="J27777" i="1"/>
  <c r="J27778" i="1"/>
  <c r="J27779" i="1"/>
  <c r="J27780" i="1"/>
  <c r="J27781" i="1"/>
  <c r="J27782" i="1"/>
  <c r="J27783" i="1"/>
  <c r="J27784" i="1"/>
  <c r="J27785" i="1"/>
  <c r="J27786" i="1"/>
  <c r="J27787" i="1"/>
  <c r="J27788" i="1"/>
  <c r="J27789" i="1"/>
  <c r="J27790" i="1"/>
  <c r="J27791" i="1"/>
  <c r="J27792" i="1"/>
  <c r="J27793" i="1"/>
  <c r="J27794" i="1"/>
  <c r="J27795" i="1"/>
  <c r="J27796" i="1"/>
  <c r="J27797" i="1"/>
  <c r="J27798" i="1"/>
  <c r="J27799" i="1"/>
  <c r="J27800" i="1"/>
  <c r="J27801" i="1"/>
  <c r="J27802" i="1"/>
  <c r="J27803" i="1"/>
  <c r="J27804" i="1"/>
  <c r="J27805" i="1"/>
  <c r="J27806" i="1"/>
  <c r="J27807" i="1"/>
  <c r="J27808" i="1"/>
  <c r="J27809" i="1"/>
  <c r="J27810" i="1"/>
  <c r="J27811" i="1"/>
  <c r="J27812" i="1"/>
  <c r="J27813" i="1"/>
  <c r="J27814" i="1"/>
  <c r="J27815" i="1"/>
  <c r="J27816" i="1"/>
  <c r="J27817" i="1"/>
  <c r="J27818" i="1"/>
  <c r="J27819" i="1"/>
  <c r="J27820" i="1"/>
  <c r="J27821" i="1"/>
  <c r="J27822" i="1"/>
  <c r="J27823" i="1"/>
  <c r="J27824" i="1"/>
  <c r="J27825" i="1"/>
  <c r="J27826" i="1"/>
  <c r="J27827" i="1"/>
  <c r="J27828" i="1"/>
  <c r="J27829" i="1"/>
  <c r="J27830" i="1"/>
  <c r="J27831" i="1"/>
  <c r="J27832" i="1"/>
  <c r="J27833" i="1"/>
  <c r="J27834" i="1"/>
  <c r="J27835" i="1"/>
  <c r="J27836" i="1"/>
  <c r="J27837" i="1"/>
  <c r="J27838" i="1"/>
  <c r="J27839" i="1"/>
  <c r="J27840" i="1"/>
  <c r="J27841" i="1"/>
  <c r="J27842" i="1"/>
  <c r="J27843" i="1"/>
  <c r="J27844" i="1"/>
  <c r="J27845" i="1"/>
  <c r="J27846" i="1"/>
  <c r="J27847" i="1"/>
  <c r="J27848" i="1"/>
  <c r="J27849" i="1"/>
  <c r="J27850" i="1"/>
  <c r="J27851" i="1"/>
  <c r="J27852" i="1"/>
  <c r="J27853" i="1"/>
  <c r="J27854" i="1"/>
  <c r="J27855" i="1"/>
  <c r="J27856" i="1"/>
  <c r="J27857" i="1"/>
  <c r="J27858" i="1"/>
  <c r="J27859" i="1"/>
  <c r="J27860" i="1"/>
  <c r="J27861" i="1"/>
  <c r="J27862" i="1"/>
  <c r="J27863" i="1"/>
  <c r="J27864" i="1"/>
  <c r="J27865" i="1"/>
  <c r="J27866" i="1"/>
  <c r="J27867" i="1"/>
  <c r="J27868" i="1"/>
  <c r="J27869" i="1"/>
  <c r="J27870" i="1"/>
  <c r="J27871" i="1"/>
  <c r="J27872" i="1"/>
  <c r="J27873" i="1"/>
  <c r="J27874" i="1"/>
  <c r="J27875" i="1"/>
  <c r="J27876" i="1"/>
  <c r="J27877" i="1"/>
  <c r="J27878" i="1"/>
  <c r="J27879" i="1"/>
  <c r="J27880" i="1"/>
  <c r="J27881" i="1"/>
  <c r="J27882" i="1"/>
  <c r="J27883" i="1"/>
  <c r="J27884" i="1"/>
  <c r="J27885" i="1"/>
  <c r="J27886" i="1"/>
  <c r="J27887" i="1"/>
  <c r="J27888" i="1"/>
  <c r="J27889" i="1"/>
  <c r="J27890" i="1"/>
  <c r="J27891" i="1"/>
  <c r="J27892" i="1"/>
  <c r="J27893" i="1"/>
  <c r="J27894" i="1"/>
  <c r="J27895" i="1"/>
  <c r="J27896" i="1"/>
  <c r="J27897" i="1"/>
  <c r="J27898" i="1"/>
  <c r="J27899" i="1"/>
  <c r="J27900" i="1"/>
  <c r="J27901" i="1"/>
  <c r="J27902" i="1"/>
  <c r="J27903" i="1"/>
  <c r="J27904" i="1"/>
  <c r="J27905" i="1"/>
  <c r="J27906" i="1"/>
  <c r="J27907" i="1"/>
  <c r="J27908" i="1"/>
  <c r="J27909" i="1"/>
  <c r="J27910" i="1"/>
  <c r="J27911" i="1"/>
  <c r="J27912" i="1"/>
  <c r="J27913" i="1"/>
  <c r="J27914" i="1"/>
  <c r="J27915" i="1"/>
  <c r="J27916" i="1"/>
  <c r="J27917" i="1"/>
  <c r="J27918" i="1"/>
  <c r="J27919" i="1"/>
  <c r="J27920" i="1"/>
  <c r="J27921" i="1"/>
  <c r="J27922" i="1"/>
  <c r="J27923" i="1"/>
  <c r="J27924" i="1"/>
  <c r="J27925" i="1"/>
  <c r="J27926" i="1"/>
  <c r="J27927" i="1"/>
  <c r="J27928" i="1"/>
  <c r="J27929" i="1"/>
  <c r="J27930" i="1"/>
  <c r="J27931" i="1"/>
  <c r="J27932" i="1"/>
  <c r="J27933" i="1"/>
  <c r="J27934" i="1"/>
  <c r="J27935" i="1"/>
  <c r="J27936" i="1"/>
  <c r="J27937" i="1"/>
  <c r="J27938" i="1"/>
  <c r="J27939" i="1"/>
  <c r="J27940" i="1"/>
  <c r="J27941" i="1"/>
  <c r="J27942" i="1"/>
  <c r="J27943" i="1"/>
  <c r="J27944" i="1"/>
  <c r="J27945" i="1"/>
  <c r="J27946" i="1"/>
  <c r="J27947" i="1"/>
  <c r="J27948" i="1"/>
  <c r="J27949" i="1"/>
  <c r="J27950" i="1"/>
  <c r="J27951" i="1"/>
  <c r="J27952" i="1"/>
  <c r="J27953" i="1"/>
  <c r="J27954" i="1"/>
  <c r="J27955" i="1"/>
  <c r="J27956" i="1"/>
  <c r="J27957" i="1"/>
  <c r="J27958" i="1"/>
  <c r="J27959" i="1"/>
  <c r="J27960" i="1"/>
  <c r="J27961" i="1"/>
  <c r="J27962" i="1"/>
  <c r="J27963" i="1"/>
  <c r="J27964" i="1"/>
  <c r="J27965" i="1"/>
  <c r="J27966" i="1"/>
  <c r="J27967" i="1"/>
  <c r="J27968" i="1"/>
  <c r="J27969" i="1"/>
  <c r="J27970" i="1"/>
  <c r="J27971" i="1"/>
  <c r="J27972" i="1"/>
  <c r="J27973" i="1"/>
  <c r="J27974" i="1"/>
  <c r="J27975" i="1"/>
  <c r="J27976" i="1"/>
  <c r="J27977" i="1"/>
  <c r="J27978" i="1"/>
  <c r="J27979" i="1"/>
  <c r="J27980" i="1"/>
  <c r="J27981" i="1"/>
  <c r="J27982" i="1"/>
  <c r="J27983" i="1"/>
  <c r="J27984" i="1"/>
  <c r="J27985" i="1"/>
  <c r="J27986" i="1"/>
  <c r="J27987" i="1"/>
  <c r="J27988" i="1"/>
  <c r="J27989" i="1"/>
  <c r="J27990" i="1"/>
  <c r="J27991" i="1"/>
  <c r="J27992" i="1"/>
  <c r="J27993" i="1"/>
  <c r="J27994" i="1"/>
  <c r="J27995" i="1"/>
  <c r="J27996" i="1"/>
  <c r="J27997" i="1"/>
  <c r="J27998" i="1"/>
  <c r="J27999" i="1"/>
  <c r="J28000" i="1"/>
  <c r="J28001" i="1"/>
  <c r="J28002" i="1"/>
  <c r="J28003" i="1"/>
  <c r="J28004" i="1"/>
  <c r="J28005" i="1"/>
  <c r="J28006" i="1"/>
  <c r="J28007" i="1"/>
  <c r="J28008" i="1"/>
  <c r="J28009" i="1"/>
  <c r="J28010" i="1"/>
  <c r="J28011" i="1"/>
  <c r="J28012" i="1"/>
  <c r="J28013" i="1"/>
  <c r="J28014" i="1"/>
  <c r="J28015" i="1"/>
  <c r="J28016" i="1"/>
  <c r="J28017" i="1"/>
  <c r="J28018" i="1"/>
  <c r="J28019" i="1"/>
  <c r="J28020" i="1"/>
  <c r="J28021" i="1"/>
  <c r="J28022" i="1"/>
  <c r="J28023" i="1"/>
  <c r="J28024" i="1"/>
  <c r="J28025" i="1"/>
  <c r="J28026" i="1"/>
  <c r="J28027" i="1"/>
  <c r="J28028" i="1"/>
  <c r="J28029" i="1"/>
  <c r="J28030" i="1"/>
  <c r="J28031" i="1"/>
  <c r="J28032" i="1"/>
  <c r="J28033" i="1"/>
  <c r="J28034" i="1"/>
  <c r="J28035" i="1"/>
  <c r="J28036" i="1"/>
  <c r="J28037" i="1"/>
  <c r="J28038" i="1"/>
  <c r="J28039" i="1"/>
  <c r="J28040" i="1"/>
  <c r="J28041" i="1"/>
  <c r="J28042" i="1"/>
  <c r="J28043" i="1"/>
  <c r="J28044" i="1"/>
  <c r="J28045" i="1"/>
  <c r="J28046" i="1"/>
  <c r="J28047" i="1"/>
  <c r="J28048" i="1"/>
  <c r="J28049" i="1"/>
  <c r="J28050" i="1"/>
  <c r="J28051" i="1"/>
  <c r="J28052" i="1"/>
  <c r="J28053" i="1"/>
  <c r="J28054" i="1"/>
  <c r="J28055" i="1"/>
  <c r="J28056" i="1"/>
  <c r="J28057" i="1"/>
  <c r="J28058" i="1"/>
  <c r="J28059" i="1"/>
  <c r="J28060" i="1"/>
  <c r="J28061" i="1"/>
  <c r="J28062" i="1"/>
  <c r="J28063" i="1"/>
  <c r="J28064" i="1"/>
  <c r="J28065" i="1"/>
  <c r="J28066" i="1"/>
  <c r="J28067" i="1"/>
  <c r="J28068" i="1"/>
  <c r="J28069" i="1"/>
  <c r="J28070" i="1"/>
  <c r="J28071" i="1"/>
  <c r="J28072" i="1"/>
  <c r="J28073" i="1"/>
  <c r="J28074" i="1"/>
  <c r="J28075" i="1"/>
  <c r="J28076" i="1"/>
  <c r="J28077" i="1"/>
  <c r="J28078" i="1"/>
  <c r="J28079" i="1"/>
  <c r="J28080" i="1"/>
  <c r="J28081" i="1"/>
  <c r="J28082" i="1"/>
  <c r="J28083" i="1"/>
  <c r="J28084" i="1"/>
  <c r="J28085" i="1"/>
  <c r="J28086" i="1"/>
  <c r="J28087" i="1"/>
  <c r="J28088" i="1"/>
  <c r="J28089" i="1"/>
  <c r="J28090" i="1"/>
  <c r="J28091" i="1"/>
  <c r="J28092" i="1"/>
  <c r="J28093" i="1"/>
  <c r="J28094" i="1"/>
  <c r="J28095" i="1"/>
  <c r="J28096" i="1"/>
  <c r="J28097" i="1"/>
  <c r="J28098" i="1"/>
  <c r="J28099" i="1"/>
  <c r="J28100" i="1"/>
  <c r="J28101" i="1"/>
  <c r="J28102" i="1"/>
  <c r="J28103" i="1"/>
  <c r="J28104" i="1"/>
  <c r="J28105" i="1"/>
  <c r="J28106" i="1"/>
  <c r="J28107" i="1"/>
  <c r="J28108" i="1"/>
  <c r="J28109" i="1"/>
  <c r="J28110" i="1"/>
  <c r="J28111" i="1"/>
  <c r="J28112" i="1"/>
  <c r="J28113" i="1"/>
  <c r="J28114" i="1"/>
  <c r="J28115" i="1"/>
  <c r="J28116" i="1"/>
  <c r="J28117" i="1"/>
  <c r="J28118" i="1"/>
  <c r="J28119" i="1"/>
  <c r="J28120" i="1"/>
  <c r="J28121" i="1"/>
  <c r="J28122" i="1"/>
  <c r="J28123" i="1"/>
  <c r="J28124" i="1"/>
  <c r="J28125" i="1"/>
  <c r="J28126" i="1"/>
  <c r="J28127" i="1"/>
  <c r="J28128" i="1"/>
  <c r="J28129" i="1"/>
  <c r="J28130" i="1"/>
  <c r="J28131" i="1"/>
  <c r="J28132" i="1"/>
  <c r="J28133" i="1"/>
  <c r="J28134" i="1"/>
  <c r="J28135" i="1"/>
  <c r="J28136" i="1"/>
  <c r="J28137" i="1"/>
  <c r="J28138" i="1"/>
  <c r="J28139" i="1"/>
  <c r="J28140" i="1"/>
  <c r="J28141" i="1"/>
  <c r="J28142" i="1"/>
  <c r="J28143" i="1"/>
  <c r="J28144" i="1"/>
  <c r="J28145" i="1"/>
  <c r="J28146" i="1"/>
  <c r="J28147" i="1"/>
  <c r="J28148" i="1"/>
  <c r="J28149" i="1"/>
  <c r="J28150" i="1"/>
  <c r="J28151" i="1"/>
  <c r="J28152" i="1"/>
  <c r="J28153" i="1"/>
  <c r="J28154" i="1"/>
  <c r="J28155" i="1"/>
  <c r="J28156" i="1"/>
  <c r="J28157" i="1"/>
  <c r="J28158" i="1"/>
  <c r="J28159" i="1"/>
  <c r="J28160" i="1"/>
  <c r="J28161" i="1"/>
  <c r="J28162" i="1"/>
  <c r="J28163" i="1"/>
  <c r="J28164" i="1"/>
  <c r="J28165" i="1"/>
  <c r="J28166" i="1"/>
  <c r="J28167" i="1"/>
  <c r="J28168" i="1"/>
  <c r="J28169" i="1"/>
  <c r="J28170" i="1"/>
  <c r="J28171" i="1"/>
  <c r="J28172" i="1"/>
  <c r="J28173" i="1"/>
  <c r="J28174" i="1"/>
  <c r="J28175" i="1"/>
  <c r="J28176" i="1"/>
  <c r="J28177" i="1"/>
  <c r="J28178" i="1"/>
  <c r="J28179" i="1"/>
  <c r="J28180" i="1"/>
  <c r="J28181" i="1"/>
  <c r="J28182" i="1"/>
  <c r="J28183" i="1"/>
  <c r="J28184" i="1"/>
  <c r="J28185" i="1"/>
  <c r="J28186" i="1"/>
  <c r="J28187" i="1"/>
  <c r="J28188" i="1"/>
  <c r="J28189" i="1"/>
  <c r="J28190" i="1"/>
  <c r="J28191" i="1"/>
  <c r="J28192" i="1"/>
  <c r="J28193" i="1"/>
  <c r="J28194" i="1"/>
  <c r="J28195" i="1"/>
  <c r="J28196" i="1"/>
  <c r="J28197" i="1"/>
  <c r="J28198" i="1"/>
  <c r="J28199" i="1"/>
  <c r="J28200" i="1"/>
  <c r="J28201" i="1"/>
  <c r="J28202" i="1"/>
  <c r="J28203" i="1"/>
  <c r="J28204" i="1"/>
  <c r="J28205" i="1"/>
  <c r="J28206" i="1"/>
  <c r="J28207" i="1"/>
  <c r="J28208" i="1"/>
  <c r="J28209" i="1"/>
  <c r="J28210" i="1"/>
  <c r="J28211" i="1"/>
  <c r="J28212" i="1"/>
  <c r="J28213" i="1"/>
  <c r="J28214" i="1"/>
  <c r="J28215" i="1"/>
  <c r="J28216" i="1"/>
  <c r="J28217" i="1"/>
  <c r="J28218" i="1"/>
  <c r="J28219" i="1"/>
  <c r="J28220" i="1"/>
  <c r="J28221" i="1"/>
  <c r="J28222" i="1"/>
  <c r="J28223" i="1"/>
  <c r="J28224" i="1"/>
  <c r="J28225" i="1"/>
  <c r="J28226" i="1"/>
  <c r="J28227" i="1"/>
  <c r="J28228" i="1"/>
  <c r="J28229" i="1"/>
  <c r="J28230" i="1"/>
  <c r="J28231" i="1"/>
  <c r="J28232" i="1"/>
  <c r="J28233" i="1"/>
  <c r="J28234" i="1"/>
  <c r="J28235" i="1"/>
  <c r="J28236" i="1"/>
  <c r="J28237" i="1"/>
  <c r="J28238" i="1"/>
  <c r="J28239" i="1"/>
  <c r="J28240" i="1"/>
  <c r="J28241" i="1"/>
  <c r="J28242" i="1"/>
  <c r="J28243" i="1"/>
  <c r="J28244" i="1"/>
  <c r="J28245" i="1"/>
  <c r="J28246" i="1"/>
  <c r="J28247" i="1"/>
  <c r="J28248" i="1"/>
  <c r="J28249" i="1"/>
  <c r="J28250" i="1"/>
  <c r="J28251" i="1"/>
  <c r="J28252" i="1"/>
  <c r="J28253" i="1"/>
  <c r="J28254" i="1"/>
  <c r="J28255" i="1"/>
  <c r="J28256" i="1"/>
  <c r="J28257" i="1"/>
  <c r="J28258" i="1"/>
  <c r="J28259" i="1"/>
  <c r="J28260" i="1"/>
  <c r="J28261" i="1"/>
  <c r="J28262" i="1"/>
  <c r="J28263" i="1"/>
  <c r="J28264" i="1"/>
  <c r="J28265" i="1"/>
  <c r="J28266" i="1"/>
  <c r="J28267" i="1"/>
  <c r="J28268" i="1"/>
  <c r="J28269" i="1"/>
  <c r="J28270" i="1"/>
  <c r="J28271" i="1"/>
  <c r="J28272" i="1"/>
  <c r="J28273" i="1"/>
  <c r="J28274" i="1"/>
  <c r="J28275" i="1"/>
  <c r="J28276" i="1"/>
  <c r="J28277" i="1"/>
  <c r="J28278" i="1"/>
  <c r="J28279" i="1"/>
  <c r="J28280" i="1"/>
  <c r="J28281" i="1"/>
  <c r="J28282" i="1"/>
  <c r="J28283" i="1"/>
  <c r="J28284" i="1"/>
  <c r="J28285" i="1"/>
  <c r="J28286" i="1"/>
  <c r="J28287" i="1"/>
  <c r="J28288" i="1"/>
  <c r="J28289" i="1"/>
  <c r="J28290" i="1"/>
  <c r="J28291" i="1"/>
  <c r="J28292" i="1"/>
  <c r="J28293" i="1"/>
  <c r="J28294" i="1"/>
  <c r="J28295" i="1"/>
  <c r="J28296" i="1"/>
  <c r="J28297" i="1"/>
  <c r="J28298" i="1"/>
  <c r="J28299" i="1"/>
  <c r="J28300" i="1"/>
  <c r="J28301" i="1"/>
  <c r="J28302" i="1"/>
  <c r="J28303" i="1"/>
  <c r="J28304" i="1"/>
  <c r="J28305" i="1"/>
  <c r="J28306" i="1"/>
  <c r="J28307" i="1"/>
  <c r="J28308" i="1"/>
  <c r="J28309" i="1"/>
  <c r="J28310" i="1"/>
  <c r="J28311" i="1"/>
  <c r="J28312" i="1"/>
  <c r="J28313" i="1"/>
  <c r="J28314" i="1"/>
  <c r="J28315" i="1"/>
  <c r="J28316" i="1"/>
  <c r="J28317" i="1"/>
  <c r="J28318" i="1"/>
  <c r="J28319" i="1"/>
  <c r="J28320" i="1"/>
  <c r="J28321" i="1"/>
  <c r="J28322" i="1"/>
  <c r="J28323" i="1"/>
  <c r="J28324" i="1"/>
  <c r="J28325" i="1"/>
  <c r="J28326" i="1"/>
  <c r="J28327" i="1"/>
  <c r="J28328" i="1"/>
  <c r="J28329" i="1"/>
  <c r="J28330" i="1"/>
  <c r="J28331" i="1"/>
  <c r="J28332" i="1"/>
  <c r="J28333" i="1"/>
  <c r="J28334" i="1"/>
  <c r="J28335" i="1"/>
  <c r="J28336" i="1"/>
  <c r="J28337" i="1"/>
  <c r="J28338" i="1"/>
  <c r="J28339" i="1"/>
  <c r="J28340" i="1"/>
  <c r="J28341" i="1"/>
  <c r="J28342" i="1"/>
  <c r="J28343" i="1"/>
  <c r="J28344" i="1"/>
  <c r="J28345" i="1"/>
  <c r="J28346" i="1"/>
  <c r="J28347" i="1"/>
  <c r="J28348" i="1"/>
  <c r="J28349" i="1"/>
  <c r="J28350" i="1"/>
  <c r="J28351" i="1"/>
  <c r="J28352" i="1"/>
  <c r="J28353" i="1"/>
  <c r="J28354" i="1"/>
  <c r="J28355" i="1"/>
  <c r="J28356" i="1"/>
  <c r="J28357" i="1"/>
  <c r="J28358" i="1"/>
  <c r="J28359" i="1"/>
  <c r="J28360" i="1"/>
  <c r="J28361" i="1"/>
  <c r="J28362" i="1"/>
  <c r="J28363" i="1"/>
  <c r="J28364" i="1"/>
  <c r="J28365" i="1"/>
  <c r="J28366" i="1"/>
  <c r="J28367" i="1"/>
  <c r="J28368" i="1"/>
  <c r="J28369" i="1"/>
  <c r="J28370" i="1"/>
  <c r="J28371" i="1"/>
  <c r="J28372" i="1"/>
  <c r="J28373" i="1"/>
  <c r="J28374" i="1"/>
  <c r="J28375" i="1"/>
  <c r="J28376" i="1"/>
  <c r="J28377" i="1"/>
  <c r="J28378" i="1"/>
  <c r="J28379" i="1"/>
  <c r="J28380" i="1"/>
  <c r="J28381" i="1"/>
  <c r="J28382" i="1"/>
  <c r="J28383" i="1"/>
  <c r="J28384" i="1"/>
  <c r="J28385" i="1"/>
  <c r="J28386" i="1"/>
  <c r="J28387" i="1"/>
  <c r="J28388" i="1"/>
  <c r="J28389" i="1"/>
  <c r="J28390" i="1"/>
  <c r="J28391" i="1"/>
  <c r="J28392" i="1"/>
  <c r="J28393" i="1"/>
  <c r="J28394" i="1"/>
  <c r="J28395" i="1"/>
  <c r="J28396" i="1"/>
  <c r="J28397" i="1"/>
  <c r="J28398" i="1"/>
  <c r="J28399" i="1"/>
  <c r="J28400" i="1"/>
  <c r="J28401" i="1"/>
  <c r="J28402" i="1"/>
  <c r="J28403" i="1"/>
  <c r="J28404" i="1"/>
  <c r="J28405" i="1"/>
  <c r="J28406" i="1"/>
  <c r="J28407" i="1"/>
  <c r="J28408" i="1"/>
  <c r="J28409" i="1"/>
  <c r="J28410" i="1"/>
  <c r="J28411" i="1"/>
  <c r="J28412" i="1"/>
  <c r="J28413" i="1"/>
  <c r="J28414" i="1"/>
  <c r="J28415" i="1"/>
  <c r="J28416" i="1"/>
  <c r="J28417" i="1"/>
  <c r="J28418" i="1"/>
  <c r="J28419" i="1"/>
  <c r="J28420" i="1"/>
  <c r="J28421" i="1"/>
  <c r="J28422" i="1"/>
  <c r="J28423" i="1"/>
  <c r="J28424" i="1"/>
  <c r="J28425" i="1"/>
  <c r="J28426" i="1"/>
  <c r="J28427" i="1"/>
  <c r="J28428" i="1"/>
  <c r="J28429" i="1"/>
  <c r="J28430" i="1"/>
  <c r="J28431" i="1"/>
  <c r="J28432" i="1"/>
  <c r="J28433" i="1"/>
  <c r="J28434" i="1"/>
  <c r="J28435" i="1"/>
  <c r="J28436" i="1"/>
  <c r="J28437" i="1"/>
  <c r="J28438" i="1"/>
  <c r="J28439" i="1"/>
  <c r="J28440" i="1"/>
  <c r="J28441" i="1"/>
  <c r="J28442" i="1"/>
  <c r="J28443" i="1"/>
  <c r="J28444" i="1"/>
  <c r="J28445" i="1"/>
  <c r="J28446" i="1"/>
  <c r="J28447" i="1"/>
  <c r="J28448" i="1"/>
  <c r="J28449" i="1"/>
  <c r="J28450" i="1"/>
  <c r="J28451" i="1"/>
  <c r="J28452" i="1"/>
  <c r="J28453" i="1"/>
  <c r="J28454" i="1"/>
  <c r="J28455" i="1"/>
  <c r="J28456" i="1"/>
  <c r="J28457" i="1"/>
  <c r="J28458" i="1"/>
  <c r="J28459" i="1"/>
  <c r="J28460" i="1"/>
  <c r="J28461" i="1"/>
  <c r="J28462" i="1"/>
  <c r="J28463" i="1"/>
  <c r="J28464" i="1"/>
  <c r="J28465" i="1"/>
  <c r="J28466" i="1"/>
  <c r="J28467" i="1"/>
  <c r="J28468" i="1"/>
  <c r="J28469" i="1"/>
  <c r="J28470" i="1"/>
  <c r="J28471" i="1"/>
  <c r="J28472" i="1"/>
  <c r="J28473" i="1"/>
  <c r="J28474" i="1"/>
  <c r="J28475" i="1"/>
  <c r="J28476" i="1"/>
  <c r="J28477" i="1"/>
  <c r="J28478" i="1"/>
  <c r="J28479" i="1"/>
  <c r="J28480" i="1"/>
  <c r="J28481" i="1"/>
  <c r="J28482" i="1"/>
  <c r="J28483" i="1"/>
  <c r="J28484" i="1"/>
  <c r="J28485" i="1"/>
  <c r="J28486" i="1"/>
  <c r="J28487" i="1"/>
  <c r="J28488" i="1"/>
  <c r="J28489" i="1"/>
  <c r="J28490" i="1"/>
  <c r="J28491" i="1"/>
  <c r="J28492" i="1"/>
  <c r="J28493" i="1"/>
  <c r="J28494" i="1"/>
  <c r="J28495" i="1"/>
  <c r="J28496" i="1"/>
  <c r="J28497" i="1"/>
  <c r="J28498" i="1"/>
  <c r="J28499" i="1"/>
  <c r="J28500" i="1"/>
  <c r="J28501" i="1"/>
  <c r="J28502" i="1"/>
  <c r="J28503" i="1"/>
  <c r="J28504" i="1"/>
  <c r="J28505" i="1"/>
  <c r="J28506" i="1"/>
  <c r="J28507" i="1"/>
  <c r="J28508" i="1"/>
  <c r="J28509" i="1"/>
  <c r="J28510" i="1"/>
  <c r="J28511" i="1"/>
  <c r="J28512" i="1"/>
  <c r="J28513" i="1"/>
  <c r="J28514" i="1"/>
  <c r="J28515" i="1"/>
  <c r="J28516" i="1"/>
  <c r="J28517" i="1"/>
  <c r="J28518" i="1"/>
  <c r="J28519" i="1"/>
  <c r="J28520" i="1"/>
  <c r="J28521" i="1"/>
  <c r="J28522" i="1"/>
  <c r="J28523" i="1"/>
  <c r="J28524" i="1"/>
  <c r="J28525" i="1"/>
  <c r="J28526" i="1"/>
  <c r="J28527" i="1"/>
  <c r="J28528" i="1"/>
  <c r="J28529" i="1"/>
  <c r="J28530" i="1"/>
  <c r="J28531" i="1"/>
  <c r="J28532" i="1"/>
  <c r="J28533" i="1"/>
  <c r="J28534" i="1"/>
  <c r="J28535" i="1"/>
  <c r="J28536" i="1"/>
  <c r="J28537" i="1"/>
  <c r="J28538" i="1"/>
  <c r="J28539" i="1"/>
  <c r="J28540" i="1"/>
  <c r="J28541" i="1"/>
  <c r="J28542" i="1"/>
  <c r="J28543" i="1"/>
  <c r="J28544" i="1"/>
  <c r="J28545" i="1"/>
  <c r="J28546" i="1"/>
  <c r="J28547" i="1"/>
  <c r="J28548" i="1"/>
  <c r="J28549" i="1"/>
  <c r="J28550" i="1"/>
  <c r="J28551" i="1"/>
  <c r="J28552" i="1"/>
  <c r="J28553" i="1"/>
  <c r="J28554" i="1"/>
  <c r="J28555" i="1"/>
  <c r="J28556" i="1"/>
  <c r="J28557" i="1"/>
  <c r="J28558" i="1"/>
  <c r="J28559" i="1"/>
  <c r="J28560" i="1"/>
  <c r="J28561" i="1"/>
  <c r="J28562" i="1"/>
  <c r="J28563" i="1"/>
  <c r="J28564" i="1"/>
  <c r="J28565" i="1"/>
  <c r="J28566" i="1"/>
  <c r="J28567" i="1"/>
  <c r="J28568" i="1"/>
  <c r="J28569" i="1"/>
  <c r="J28570" i="1"/>
  <c r="J28571" i="1"/>
  <c r="J28572" i="1"/>
  <c r="J28573" i="1"/>
  <c r="J28574" i="1"/>
  <c r="J28575" i="1"/>
  <c r="J28576" i="1"/>
  <c r="J28577" i="1"/>
  <c r="J28578" i="1"/>
  <c r="J28579" i="1"/>
  <c r="J28580" i="1"/>
  <c r="J28581" i="1"/>
  <c r="J28582" i="1"/>
  <c r="J28583" i="1"/>
  <c r="J28584" i="1"/>
  <c r="J28585" i="1"/>
  <c r="J28586" i="1"/>
  <c r="J28587" i="1"/>
  <c r="J28588" i="1"/>
  <c r="J28589" i="1"/>
  <c r="J28590" i="1"/>
  <c r="J28591" i="1"/>
  <c r="J28592" i="1"/>
  <c r="J28593" i="1"/>
  <c r="J28594" i="1"/>
  <c r="J28595" i="1"/>
  <c r="J28596" i="1"/>
  <c r="J28597" i="1"/>
  <c r="J28598" i="1"/>
  <c r="J28599" i="1"/>
  <c r="J28600" i="1"/>
  <c r="J28601" i="1"/>
  <c r="J28602" i="1"/>
  <c r="J28603" i="1"/>
  <c r="J28604" i="1"/>
  <c r="J28605" i="1"/>
  <c r="J28606" i="1"/>
  <c r="J28607" i="1"/>
  <c r="J28608" i="1"/>
  <c r="J28609" i="1"/>
  <c r="J28610" i="1"/>
  <c r="J28611" i="1"/>
  <c r="J28612" i="1"/>
  <c r="J28613" i="1"/>
  <c r="J28614" i="1"/>
  <c r="J28615" i="1"/>
  <c r="J28616" i="1"/>
  <c r="J28617" i="1"/>
  <c r="J28618" i="1"/>
  <c r="J28619" i="1"/>
  <c r="J28620" i="1"/>
  <c r="J28621" i="1"/>
  <c r="J28622" i="1"/>
  <c r="J28623" i="1"/>
  <c r="J28624" i="1"/>
  <c r="J28625" i="1"/>
  <c r="J28626" i="1"/>
  <c r="J28627" i="1"/>
  <c r="J28628" i="1"/>
  <c r="J28629" i="1"/>
  <c r="J28630" i="1"/>
  <c r="J28631" i="1"/>
  <c r="J28632" i="1"/>
  <c r="J28633" i="1"/>
  <c r="J28634" i="1"/>
  <c r="J28635" i="1"/>
  <c r="J28636" i="1"/>
  <c r="J28637" i="1"/>
  <c r="J28638" i="1"/>
  <c r="J28639" i="1"/>
  <c r="J28640" i="1"/>
  <c r="J28641" i="1"/>
  <c r="J28642" i="1"/>
  <c r="J28643" i="1"/>
  <c r="J28644" i="1"/>
  <c r="J28645" i="1"/>
  <c r="J28646" i="1"/>
  <c r="J28647" i="1"/>
  <c r="J28648" i="1"/>
  <c r="J28649" i="1"/>
  <c r="J28650" i="1"/>
  <c r="J28651" i="1"/>
  <c r="J28652" i="1"/>
  <c r="J28653" i="1"/>
  <c r="J28654" i="1"/>
  <c r="J28655" i="1"/>
  <c r="J28656" i="1"/>
  <c r="J28657" i="1"/>
  <c r="J28658" i="1"/>
  <c r="J28659" i="1"/>
  <c r="J28660" i="1"/>
  <c r="J28661" i="1"/>
  <c r="J28662" i="1"/>
  <c r="J28663" i="1"/>
  <c r="J28664" i="1"/>
  <c r="J28665" i="1"/>
  <c r="J28666" i="1"/>
  <c r="J28667" i="1"/>
  <c r="J28668" i="1"/>
  <c r="J28669" i="1"/>
  <c r="J28670" i="1"/>
  <c r="J28671" i="1"/>
  <c r="J28672" i="1"/>
  <c r="J28673" i="1"/>
  <c r="J28674" i="1"/>
  <c r="J28675" i="1"/>
  <c r="J28676" i="1"/>
  <c r="J28677" i="1"/>
  <c r="J28678" i="1"/>
  <c r="J28679" i="1"/>
  <c r="J28680" i="1"/>
  <c r="J28681" i="1"/>
  <c r="J28682" i="1"/>
  <c r="J28683" i="1"/>
  <c r="J28684" i="1"/>
  <c r="J28685" i="1"/>
  <c r="J28686" i="1"/>
  <c r="J28687" i="1"/>
  <c r="J28688" i="1"/>
  <c r="J28689" i="1"/>
  <c r="J28690" i="1"/>
  <c r="J28691" i="1"/>
  <c r="J28692" i="1"/>
  <c r="J28693" i="1"/>
  <c r="J28694" i="1"/>
  <c r="J28695" i="1"/>
  <c r="J28696" i="1"/>
  <c r="J28697" i="1"/>
  <c r="J28698" i="1"/>
  <c r="J28699" i="1"/>
  <c r="J28700" i="1"/>
  <c r="J28701" i="1"/>
  <c r="J28702" i="1"/>
  <c r="J28703" i="1"/>
  <c r="J28704" i="1"/>
  <c r="J28705" i="1"/>
  <c r="J28706" i="1"/>
  <c r="J28707" i="1"/>
  <c r="J28708" i="1"/>
  <c r="J28709" i="1"/>
  <c r="J28710" i="1"/>
  <c r="J28711" i="1"/>
  <c r="J28712" i="1"/>
  <c r="J28713" i="1"/>
  <c r="J28714" i="1"/>
  <c r="J28715" i="1"/>
  <c r="J28716" i="1"/>
  <c r="J28717" i="1"/>
  <c r="J28718" i="1"/>
  <c r="J28719" i="1"/>
  <c r="J28720" i="1"/>
  <c r="J28721" i="1"/>
  <c r="J28722" i="1"/>
  <c r="J28723" i="1"/>
  <c r="J28724" i="1"/>
  <c r="J28725" i="1"/>
  <c r="J28726" i="1"/>
  <c r="J28727" i="1"/>
  <c r="J28728" i="1"/>
  <c r="J28729" i="1"/>
  <c r="J28730" i="1"/>
  <c r="J28731" i="1"/>
  <c r="J28732" i="1"/>
  <c r="J28733" i="1"/>
  <c r="J28734" i="1"/>
  <c r="J28735" i="1"/>
  <c r="J28736" i="1"/>
  <c r="J28737" i="1"/>
  <c r="J28738" i="1"/>
  <c r="J28739" i="1"/>
  <c r="J28740" i="1"/>
  <c r="J28741" i="1"/>
  <c r="J28742" i="1"/>
  <c r="J28743" i="1"/>
  <c r="J28744" i="1"/>
  <c r="J28745" i="1"/>
  <c r="J28746" i="1"/>
  <c r="J28747" i="1"/>
  <c r="J28748" i="1"/>
  <c r="J28749" i="1"/>
  <c r="J28750" i="1"/>
  <c r="J28751" i="1"/>
  <c r="J28752" i="1"/>
  <c r="J28753" i="1"/>
  <c r="J28754" i="1"/>
  <c r="J28755" i="1"/>
  <c r="J28756" i="1"/>
  <c r="J28757" i="1"/>
  <c r="J28758" i="1"/>
  <c r="J28759" i="1"/>
  <c r="J28760" i="1"/>
  <c r="J28761" i="1"/>
  <c r="J28762" i="1"/>
  <c r="J28763" i="1"/>
  <c r="J28764" i="1"/>
  <c r="J28765" i="1"/>
  <c r="J28766" i="1"/>
  <c r="J28767" i="1"/>
  <c r="J28768" i="1"/>
  <c r="J28769" i="1"/>
  <c r="J28770" i="1"/>
  <c r="J28771" i="1"/>
  <c r="J28772" i="1"/>
  <c r="J28773" i="1"/>
  <c r="J28774" i="1"/>
  <c r="J28775" i="1"/>
  <c r="J28776" i="1"/>
  <c r="J28777" i="1"/>
  <c r="J28778" i="1"/>
  <c r="J28779" i="1"/>
  <c r="J28780" i="1"/>
  <c r="J28781" i="1"/>
  <c r="J28782" i="1"/>
  <c r="J28783" i="1"/>
  <c r="J28784" i="1"/>
  <c r="J28785" i="1"/>
  <c r="J28786" i="1"/>
  <c r="J28787" i="1"/>
  <c r="J28788" i="1"/>
  <c r="J28789" i="1"/>
  <c r="J28790" i="1"/>
  <c r="J28791" i="1"/>
  <c r="J28792" i="1"/>
  <c r="J28793" i="1"/>
  <c r="J28794" i="1"/>
  <c r="J28795" i="1"/>
  <c r="J28796" i="1"/>
  <c r="J28797" i="1"/>
  <c r="J28798" i="1"/>
  <c r="J28799" i="1"/>
  <c r="J28800" i="1"/>
  <c r="J28801" i="1"/>
  <c r="J28802" i="1"/>
  <c r="J28803" i="1"/>
  <c r="J28804" i="1"/>
  <c r="J28805" i="1"/>
  <c r="J28806" i="1"/>
  <c r="J28807" i="1"/>
  <c r="J28808" i="1"/>
  <c r="J28809" i="1"/>
  <c r="J28810" i="1"/>
  <c r="J28811" i="1"/>
  <c r="J28812" i="1"/>
  <c r="J28813" i="1"/>
  <c r="J28814" i="1"/>
  <c r="J28815" i="1"/>
  <c r="J28816" i="1"/>
  <c r="J28817" i="1"/>
  <c r="J28818" i="1"/>
  <c r="J28819" i="1"/>
  <c r="J28820" i="1"/>
  <c r="J28821" i="1"/>
  <c r="J28822" i="1"/>
  <c r="J28823" i="1"/>
  <c r="J28824" i="1"/>
  <c r="J28825" i="1"/>
  <c r="J28826" i="1"/>
  <c r="J28827" i="1"/>
  <c r="J28828" i="1"/>
  <c r="J28829" i="1"/>
  <c r="J28830" i="1"/>
  <c r="J28831" i="1"/>
  <c r="J28832" i="1"/>
  <c r="J28833" i="1"/>
  <c r="J28834" i="1"/>
  <c r="J28835" i="1"/>
  <c r="J28836" i="1"/>
  <c r="J28837" i="1"/>
  <c r="J28838" i="1"/>
  <c r="J28839" i="1"/>
  <c r="J28840" i="1"/>
  <c r="J28841" i="1"/>
  <c r="J28842" i="1"/>
  <c r="J28843" i="1"/>
  <c r="J28844" i="1"/>
  <c r="J28845" i="1"/>
  <c r="J28846" i="1"/>
  <c r="J28847" i="1"/>
  <c r="J28848" i="1"/>
  <c r="J28849" i="1"/>
  <c r="J28850" i="1"/>
  <c r="J28851" i="1"/>
  <c r="J28852" i="1"/>
  <c r="J28853" i="1"/>
  <c r="J28854" i="1"/>
  <c r="J28855" i="1"/>
  <c r="J28856" i="1"/>
  <c r="J28857" i="1"/>
  <c r="J28858" i="1"/>
  <c r="J28859" i="1"/>
  <c r="J28860" i="1"/>
  <c r="J28861" i="1"/>
  <c r="J28862" i="1"/>
  <c r="J28863" i="1"/>
  <c r="J28864" i="1"/>
  <c r="J28865" i="1"/>
  <c r="J28866" i="1"/>
  <c r="J28867" i="1"/>
  <c r="J28868" i="1"/>
  <c r="J28869" i="1"/>
  <c r="J28870" i="1"/>
  <c r="J28871" i="1"/>
  <c r="J28872" i="1"/>
  <c r="J28873" i="1"/>
  <c r="J28874" i="1"/>
  <c r="J28875" i="1"/>
  <c r="J28876" i="1"/>
  <c r="J28877" i="1"/>
  <c r="J28878" i="1"/>
  <c r="J28879" i="1"/>
  <c r="J28880" i="1"/>
  <c r="J28881" i="1"/>
  <c r="J28882" i="1"/>
  <c r="J28883" i="1"/>
  <c r="J28884" i="1"/>
  <c r="J28885" i="1"/>
  <c r="J28886" i="1"/>
  <c r="J28887" i="1"/>
  <c r="J28888" i="1"/>
  <c r="J28889" i="1"/>
  <c r="J28890" i="1"/>
  <c r="J28891" i="1"/>
  <c r="J28892" i="1"/>
  <c r="J28893" i="1"/>
  <c r="J28894" i="1"/>
  <c r="J28895" i="1"/>
  <c r="J28896" i="1"/>
  <c r="J28897" i="1"/>
  <c r="J28898" i="1"/>
  <c r="J28899" i="1"/>
  <c r="J28900" i="1"/>
  <c r="J28901" i="1"/>
  <c r="J28902" i="1"/>
  <c r="J28903" i="1"/>
  <c r="J28904" i="1"/>
  <c r="J28905" i="1"/>
  <c r="J28906" i="1"/>
  <c r="J28907" i="1"/>
  <c r="J28908" i="1"/>
  <c r="J28909" i="1"/>
  <c r="J28910" i="1"/>
  <c r="J28911" i="1"/>
  <c r="J28912" i="1"/>
  <c r="J28913" i="1"/>
  <c r="J28914" i="1"/>
  <c r="J28915" i="1"/>
  <c r="J28916" i="1"/>
  <c r="J28917" i="1"/>
  <c r="J28918" i="1"/>
  <c r="J28919" i="1"/>
  <c r="J28920" i="1"/>
  <c r="J28921" i="1"/>
  <c r="J28922" i="1"/>
  <c r="J28923" i="1"/>
  <c r="J28924" i="1"/>
  <c r="J28925" i="1"/>
  <c r="J28926" i="1"/>
  <c r="J28927" i="1"/>
  <c r="J28928" i="1"/>
  <c r="J28929" i="1"/>
  <c r="J28930" i="1"/>
  <c r="J28931" i="1"/>
  <c r="J28932" i="1"/>
  <c r="J28933" i="1"/>
  <c r="J28934" i="1"/>
  <c r="J28935" i="1"/>
  <c r="J28936" i="1"/>
  <c r="J28937" i="1"/>
  <c r="J28938" i="1"/>
  <c r="J28939" i="1"/>
  <c r="J28940" i="1"/>
  <c r="J28941" i="1"/>
  <c r="J28942" i="1"/>
  <c r="J28943" i="1"/>
  <c r="J28944" i="1"/>
  <c r="J28945" i="1"/>
  <c r="J28946" i="1"/>
  <c r="J28947" i="1"/>
  <c r="J28948" i="1"/>
  <c r="J28949" i="1"/>
  <c r="J28950" i="1"/>
  <c r="J28951" i="1"/>
  <c r="J28952" i="1"/>
  <c r="J28953" i="1"/>
  <c r="J28954" i="1"/>
  <c r="J28955" i="1"/>
  <c r="J28956" i="1"/>
  <c r="J28957" i="1"/>
  <c r="J28958" i="1"/>
  <c r="J28959" i="1"/>
  <c r="J28960" i="1"/>
  <c r="J28961" i="1"/>
  <c r="J28962" i="1"/>
  <c r="J28963" i="1"/>
  <c r="J28964" i="1"/>
  <c r="J28965" i="1"/>
  <c r="J28966" i="1"/>
  <c r="J28967" i="1"/>
  <c r="J28968" i="1"/>
  <c r="J28969" i="1"/>
  <c r="J28970" i="1"/>
  <c r="J28971" i="1"/>
  <c r="J28972" i="1"/>
  <c r="J28973" i="1"/>
  <c r="J28974" i="1"/>
  <c r="J28975" i="1"/>
  <c r="J28976" i="1"/>
  <c r="J28977" i="1"/>
  <c r="J28978" i="1"/>
  <c r="J28979" i="1"/>
  <c r="J28980" i="1"/>
  <c r="J28981" i="1"/>
  <c r="J28982" i="1"/>
  <c r="J28983" i="1"/>
  <c r="J28984" i="1"/>
  <c r="J28985" i="1"/>
  <c r="J28986" i="1"/>
  <c r="J28987" i="1"/>
  <c r="J28988" i="1"/>
  <c r="J28989" i="1"/>
  <c r="J28990" i="1"/>
  <c r="J28991" i="1"/>
  <c r="J28992" i="1"/>
  <c r="J28993" i="1"/>
  <c r="J28994" i="1"/>
  <c r="J28995" i="1"/>
  <c r="J28996" i="1"/>
  <c r="J28997" i="1"/>
  <c r="J28998" i="1"/>
  <c r="J28999" i="1"/>
  <c r="J29000" i="1"/>
  <c r="J29001" i="1"/>
  <c r="J29002" i="1"/>
  <c r="J29003" i="1"/>
  <c r="J29004" i="1"/>
  <c r="J29005" i="1"/>
  <c r="J29006" i="1"/>
  <c r="J29007" i="1"/>
  <c r="J29008" i="1"/>
  <c r="J29009" i="1"/>
  <c r="J29010" i="1"/>
  <c r="J29011" i="1"/>
  <c r="J29012" i="1"/>
  <c r="J29013" i="1"/>
  <c r="J29014" i="1"/>
  <c r="J29015" i="1"/>
  <c r="J29016" i="1"/>
  <c r="J29017" i="1"/>
  <c r="J29018" i="1"/>
  <c r="J29019" i="1"/>
  <c r="J29020" i="1"/>
  <c r="J29021" i="1"/>
  <c r="J29022" i="1"/>
  <c r="J29023" i="1"/>
  <c r="J29024" i="1"/>
  <c r="J29025" i="1"/>
  <c r="J29026" i="1"/>
  <c r="J29027" i="1"/>
  <c r="J29028" i="1"/>
  <c r="J29029" i="1"/>
  <c r="J29030" i="1"/>
  <c r="J29031" i="1"/>
  <c r="J29032" i="1"/>
  <c r="J29033" i="1"/>
  <c r="J29034" i="1"/>
  <c r="J29035" i="1"/>
  <c r="J29036" i="1"/>
  <c r="J29037" i="1"/>
  <c r="J29038" i="1"/>
  <c r="J29039" i="1"/>
  <c r="J29040" i="1"/>
  <c r="J29041" i="1"/>
  <c r="J29042" i="1"/>
  <c r="J29043" i="1"/>
  <c r="J29044" i="1"/>
  <c r="J29045" i="1"/>
  <c r="J29046" i="1"/>
  <c r="J29047" i="1"/>
  <c r="J29048" i="1"/>
  <c r="J29049" i="1"/>
  <c r="J29050" i="1"/>
  <c r="J29051" i="1"/>
  <c r="J29052" i="1"/>
  <c r="J29053" i="1"/>
  <c r="J29054" i="1"/>
  <c r="J29055" i="1"/>
  <c r="J29056" i="1"/>
  <c r="J29057" i="1"/>
  <c r="J29058" i="1"/>
  <c r="J29059" i="1"/>
  <c r="J29060" i="1"/>
  <c r="J29061" i="1"/>
  <c r="J29062" i="1"/>
  <c r="J29063" i="1"/>
  <c r="J29064" i="1"/>
  <c r="J29065" i="1"/>
  <c r="J29066" i="1"/>
  <c r="J29067" i="1"/>
  <c r="J29068" i="1"/>
  <c r="J29069" i="1"/>
  <c r="J29070" i="1"/>
  <c r="J29071" i="1"/>
  <c r="J29072" i="1"/>
  <c r="J29073" i="1"/>
  <c r="J29074" i="1"/>
  <c r="J29075" i="1"/>
  <c r="J29076" i="1"/>
  <c r="J29077" i="1"/>
  <c r="J29078" i="1"/>
  <c r="J29079" i="1"/>
  <c r="J29080" i="1"/>
  <c r="J29081" i="1"/>
  <c r="J29082" i="1"/>
  <c r="J29083" i="1"/>
  <c r="J29084" i="1"/>
  <c r="J29085" i="1"/>
  <c r="J29086" i="1"/>
  <c r="J29087" i="1"/>
  <c r="J29088" i="1"/>
  <c r="J29089" i="1"/>
  <c r="J29090" i="1"/>
  <c r="J29091" i="1"/>
  <c r="J29092" i="1"/>
  <c r="J29093" i="1"/>
  <c r="J29094" i="1"/>
  <c r="J29095" i="1"/>
  <c r="J29096" i="1"/>
  <c r="J29097" i="1"/>
  <c r="J29098" i="1"/>
  <c r="J29099" i="1"/>
  <c r="J29100" i="1"/>
  <c r="J29101" i="1"/>
  <c r="J29102" i="1"/>
  <c r="J29103" i="1"/>
  <c r="J29104" i="1"/>
  <c r="J29105" i="1"/>
  <c r="J29106" i="1"/>
  <c r="J29107" i="1"/>
  <c r="J29108" i="1"/>
  <c r="J29109" i="1"/>
  <c r="J29110" i="1"/>
  <c r="J29111" i="1"/>
  <c r="J29112" i="1"/>
  <c r="J29113" i="1"/>
  <c r="J29114" i="1"/>
  <c r="J29115" i="1"/>
  <c r="J29116" i="1"/>
  <c r="J29117" i="1"/>
  <c r="J29118" i="1"/>
  <c r="J29119" i="1"/>
  <c r="J29120" i="1"/>
  <c r="J29121" i="1"/>
  <c r="J29122" i="1"/>
  <c r="J29123" i="1"/>
  <c r="J29124" i="1"/>
  <c r="J29125" i="1"/>
  <c r="J29126" i="1"/>
  <c r="J29127" i="1"/>
  <c r="J29128" i="1"/>
  <c r="J29129" i="1"/>
  <c r="J29130" i="1"/>
  <c r="J29131" i="1"/>
  <c r="J29132" i="1"/>
  <c r="J29133" i="1"/>
  <c r="J29134" i="1"/>
  <c r="J29135" i="1"/>
  <c r="J29136" i="1"/>
  <c r="J29137" i="1"/>
  <c r="J29138" i="1"/>
  <c r="J29139" i="1"/>
  <c r="J29140" i="1"/>
  <c r="J29141" i="1"/>
  <c r="J29142" i="1"/>
  <c r="J29143" i="1"/>
  <c r="J29144" i="1"/>
  <c r="J29145" i="1"/>
  <c r="J29146" i="1"/>
  <c r="J29147" i="1"/>
  <c r="J29148" i="1"/>
  <c r="J29149" i="1"/>
  <c r="J29150" i="1"/>
  <c r="J29151" i="1"/>
  <c r="J29152" i="1"/>
  <c r="J29153" i="1"/>
  <c r="J29154" i="1"/>
  <c r="J29155" i="1"/>
  <c r="J29156" i="1"/>
  <c r="J29157" i="1"/>
  <c r="J29158" i="1"/>
  <c r="J29159" i="1"/>
  <c r="J29160" i="1"/>
  <c r="J29161" i="1"/>
  <c r="J29162" i="1"/>
  <c r="J29163" i="1"/>
  <c r="J29164" i="1"/>
  <c r="J29165" i="1"/>
  <c r="J29166" i="1"/>
  <c r="J29167" i="1"/>
  <c r="J29168" i="1"/>
  <c r="J29169" i="1"/>
  <c r="J29170" i="1"/>
  <c r="J29171" i="1"/>
  <c r="J29172" i="1"/>
  <c r="J29173" i="1"/>
  <c r="J29174" i="1"/>
  <c r="J29175" i="1"/>
  <c r="J29176" i="1"/>
  <c r="J29177" i="1"/>
  <c r="J29178" i="1"/>
  <c r="J29179" i="1"/>
  <c r="J29180" i="1"/>
  <c r="J29181" i="1"/>
  <c r="J29182" i="1"/>
  <c r="J29183" i="1"/>
  <c r="J29184" i="1"/>
  <c r="J29185" i="1"/>
  <c r="J29186" i="1"/>
  <c r="J29187" i="1"/>
  <c r="J29188" i="1"/>
  <c r="J29189" i="1"/>
  <c r="J29190" i="1"/>
  <c r="J29191" i="1"/>
  <c r="J29192" i="1"/>
  <c r="J29193" i="1"/>
  <c r="J29194" i="1"/>
  <c r="J29195" i="1"/>
  <c r="J29196" i="1"/>
  <c r="J29197" i="1"/>
  <c r="J29198" i="1"/>
  <c r="J29199" i="1"/>
  <c r="J29200" i="1"/>
  <c r="J29201" i="1"/>
  <c r="J29202" i="1"/>
  <c r="J29203" i="1"/>
  <c r="J29204" i="1"/>
  <c r="J29205" i="1"/>
  <c r="J29206" i="1"/>
  <c r="J29207" i="1"/>
  <c r="J29208" i="1"/>
  <c r="J29209" i="1"/>
  <c r="J29210" i="1"/>
  <c r="J29211" i="1"/>
  <c r="J29212" i="1"/>
  <c r="J29213" i="1"/>
  <c r="J29214" i="1"/>
  <c r="J29215" i="1"/>
  <c r="J29216" i="1"/>
  <c r="J29217" i="1"/>
  <c r="J29218" i="1"/>
  <c r="J29219" i="1"/>
  <c r="J29220" i="1"/>
  <c r="J29221" i="1"/>
  <c r="J29222" i="1"/>
  <c r="J29223" i="1"/>
  <c r="J29224" i="1"/>
  <c r="J29225" i="1"/>
  <c r="J29226" i="1"/>
  <c r="J29227" i="1"/>
  <c r="J29228" i="1"/>
  <c r="J29229" i="1"/>
  <c r="J29230" i="1"/>
  <c r="J29231" i="1"/>
  <c r="J29232" i="1"/>
  <c r="J29233" i="1"/>
  <c r="J29234" i="1"/>
  <c r="J29235" i="1"/>
  <c r="J29236" i="1"/>
  <c r="J29237" i="1"/>
  <c r="J29238" i="1"/>
  <c r="J29239" i="1"/>
  <c r="J29240" i="1"/>
  <c r="J29241" i="1"/>
  <c r="J29242" i="1"/>
  <c r="J29243" i="1"/>
  <c r="J29244" i="1"/>
  <c r="J29245" i="1"/>
  <c r="J29246" i="1"/>
  <c r="J29247" i="1"/>
  <c r="J29248" i="1"/>
  <c r="J29249" i="1"/>
  <c r="J29250" i="1"/>
  <c r="J29251" i="1"/>
  <c r="J29252" i="1"/>
  <c r="J29253" i="1"/>
  <c r="J29254" i="1"/>
  <c r="J29255" i="1"/>
  <c r="J29256" i="1"/>
  <c r="J29257" i="1"/>
  <c r="J29258" i="1"/>
  <c r="J29259" i="1"/>
  <c r="J29260" i="1"/>
  <c r="J29261" i="1"/>
  <c r="J29262" i="1"/>
  <c r="J29263" i="1"/>
  <c r="J29264" i="1"/>
  <c r="J29265" i="1"/>
  <c r="J29266" i="1"/>
  <c r="J29267" i="1"/>
  <c r="J29268" i="1"/>
  <c r="J29269" i="1"/>
  <c r="J29270" i="1"/>
  <c r="J29271" i="1"/>
  <c r="J29272" i="1"/>
  <c r="J29273" i="1"/>
  <c r="J29274" i="1"/>
  <c r="J29275" i="1"/>
  <c r="J29276" i="1"/>
  <c r="J29277" i="1"/>
  <c r="J29278" i="1"/>
  <c r="J29279" i="1"/>
  <c r="J29280" i="1"/>
  <c r="J29281" i="1"/>
  <c r="J29282" i="1"/>
  <c r="J29283" i="1"/>
  <c r="J29284" i="1"/>
  <c r="J29285" i="1"/>
  <c r="J29286" i="1"/>
  <c r="J29287" i="1"/>
  <c r="J29288" i="1"/>
  <c r="J29289" i="1"/>
  <c r="J29290" i="1"/>
  <c r="J29291" i="1"/>
  <c r="J29292" i="1"/>
  <c r="J29293" i="1"/>
  <c r="J29294" i="1"/>
  <c r="J29295" i="1"/>
  <c r="J29296" i="1"/>
  <c r="J29297" i="1"/>
  <c r="J29298" i="1"/>
  <c r="J29299" i="1"/>
  <c r="J29300" i="1"/>
  <c r="J29301" i="1"/>
  <c r="J29302" i="1"/>
  <c r="J29303" i="1"/>
  <c r="J29304" i="1"/>
  <c r="J29305" i="1"/>
  <c r="J29306" i="1"/>
  <c r="J29307" i="1"/>
  <c r="J29308" i="1"/>
  <c r="J29309" i="1"/>
  <c r="J29310" i="1"/>
  <c r="J29311" i="1"/>
  <c r="J29312" i="1"/>
  <c r="J29313" i="1"/>
  <c r="J29314" i="1"/>
  <c r="J29315" i="1"/>
  <c r="J29316" i="1"/>
  <c r="J29317" i="1"/>
  <c r="J29318" i="1"/>
  <c r="J29319" i="1"/>
  <c r="J29320" i="1"/>
  <c r="J29321" i="1"/>
  <c r="J29322" i="1"/>
  <c r="J29323" i="1"/>
  <c r="J29324" i="1"/>
  <c r="J29325" i="1"/>
  <c r="J29326" i="1"/>
  <c r="J29327" i="1"/>
  <c r="J29328" i="1"/>
  <c r="J29329" i="1"/>
  <c r="J29330" i="1"/>
  <c r="J29331" i="1"/>
  <c r="J29332" i="1"/>
  <c r="J29333" i="1"/>
  <c r="J29334" i="1"/>
  <c r="J29335" i="1"/>
  <c r="J29336" i="1"/>
  <c r="J29337" i="1"/>
  <c r="J29338" i="1"/>
  <c r="J29339" i="1"/>
  <c r="J29340" i="1"/>
  <c r="J29341" i="1"/>
  <c r="J29342" i="1"/>
  <c r="J29343" i="1"/>
  <c r="J29344" i="1"/>
  <c r="J29345" i="1"/>
  <c r="J29346" i="1"/>
  <c r="J29347" i="1"/>
  <c r="J29348" i="1"/>
  <c r="J29349" i="1"/>
  <c r="J29350" i="1"/>
  <c r="J29351" i="1"/>
  <c r="J29352" i="1"/>
  <c r="J29353" i="1"/>
  <c r="J29354" i="1"/>
  <c r="J29355" i="1"/>
  <c r="J29356" i="1"/>
  <c r="J29357" i="1"/>
  <c r="J29358" i="1"/>
  <c r="J29359" i="1"/>
  <c r="J29360" i="1"/>
  <c r="J29361" i="1"/>
  <c r="J29362" i="1"/>
  <c r="J29363" i="1"/>
  <c r="J29364" i="1"/>
  <c r="J29365" i="1"/>
  <c r="J29366" i="1"/>
  <c r="J29367" i="1"/>
  <c r="J29368" i="1"/>
  <c r="J29369" i="1"/>
  <c r="J29370" i="1"/>
  <c r="J29371" i="1"/>
  <c r="J29372" i="1"/>
  <c r="J29373" i="1"/>
  <c r="J29374" i="1"/>
  <c r="J29375" i="1"/>
  <c r="J29376" i="1"/>
  <c r="J29377" i="1"/>
  <c r="J29378" i="1"/>
  <c r="J29379" i="1"/>
  <c r="J29380" i="1"/>
  <c r="J29381" i="1"/>
  <c r="J29382" i="1"/>
  <c r="J29383" i="1"/>
  <c r="J29384" i="1"/>
  <c r="J29385" i="1"/>
  <c r="J29386" i="1"/>
  <c r="J29387" i="1"/>
  <c r="J29388" i="1"/>
  <c r="J29389" i="1"/>
  <c r="J29390" i="1"/>
  <c r="J29391" i="1"/>
  <c r="J29392" i="1"/>
  <c r="J29393" i="1"/>
  <c r="J29394" i="1"/>
  <c r="J29395" i="1"/>
  <c r="J29396" i="1"/>
  <c r="J29397" i="1"/>
  <c r="J29398" i="1"/>
  <c r="J29399" i="1"/>
  <c r="J29400" i="1"/>
  <c r="J29401" i="1"/>
  <c r="J29402" i="1"/>
  <c r="J29403" i="1"/>
  <c r="J29404" i="1"/>
  <c r="J29405" i="1"/>
  <c r="J29406" i="1"/>
  <c r="J29407" i="1"/>
  <c r="J29408" i="1"/>
  <c r="J29409" i="1"/>
  <c r="J29410" i="1"/>
  <c r="J29411" i="1"/>
  <c r="J29412" i="1"/>
  <c r="J29413" i="1"/>
  <c r="J29414" i="1"/>
  <c r="J29415" i="1"/>
  <c r="J29416" i="1"/>
  <c r="J29417" i="1"/>
  <c r="J29418" i="1"/>
  <c r="J29419" i="1"/>
  <c r="J29420" i="1"/>
  <c r="J29421" i="1"/>
  <c r="J29422" i="1"/>
  <c r="J29423" i="1"/>
  <c r="J29424" i="1"/>
  <c r="J29425" i="1"/>
  <c r="J29426" i="1"/>
  <c r="J29427" i="1"/>
  <c r="J29428" i="1"/>
  <c r="J29429" i="1"/>
  <c r="J29430" i="1"/>
  <c r="J29431" i="1"/>
  <c r="J29432" i="1"/>
  <c r="J29433" i="1"/>
  <c r="J29434" i="1"/>
  <c r="J29435" i="1"/>
  <c r="J29436" i="1"/>
  <c r="J29437" i="1"/>
  <c r="J29438" i="1"/>
  <c r="J29439" i="1"/>
  <c r="J29440" i="1"/>
  <c r="J29441" i="1"/>
  <c r="J29442" i="1"/>
  <c r="J29443" i="1"/>
  <c r="J29444" i="1"/>
  <c r="J29445" i="1"/>
  <c r="J29446" i="1"/>
  <c r="J29447" i="1"/>
  <c r="J29448" i="1"/>
  <c r="J29449" i="1"/>
  <c r="J29450" i="1"/>
  <c r="J29451" i="1"/>
  <c r="J29452" i="1"/>
  <c r="J29453" i="1"/>
  <c r="J29454" i="1"/>
  <c r="J29455" i="1"/>
  <c r="J29456" i="1"/>
  <c r="J29457" i="1"/>
  <c r="J29458" i="1"/>
  <c r="J29459" i="1"/>
  <c r="J29460" i="1"/>
  <c r="J29461" i="1"/>
  <c r="J29462" i="1"/>
  <c r="J29463" i="1"/>
  <c r="J29464" i="1"/>
  <c r="J29465" i="1"/>
  <c r="J29466" i="1"/>
  <c r="J29467" i="1"/>
  <c r="J29468" i="1"/>
  <c r="J29469" i="1"/>
  <c r="J29470" i="1"/>
  <c r="J29471" i="1"/>
  <c r="J29472" i="1"/>
  <c r="J29473" i="1"/>
  <c r="J29474" i="1"/>
  <c r="J29475" i="1"/>
  <c r="J29476" i="1"/>
  <c r="J29477" i="1"/>
  <c r="J29478" i="1"/>
  <c r="J29479" i="1"/>
  <c r="J29480" i="1"/>
  <c r="J29481" i="1"/>
  <c r="J29482" i="1"/>
  <c r="J29483" i="1"/>
  <c r="J29484" i="1"/>
  <c r="J29485" i="1"/>
  <c r="J29486" i="1"/>
  <c r="J29487" i="1"/>
  <c r="J29488" i="1"/>
  <c r="J29489" i="1"/>
  <c r="J29490" i="1"/>
  <c r="J29491" i="1"/>
  <c r="J29492" i="1"/>
  <c r="J29493" i="1"/>
  <c r="J29494" i="1"/>
  <c r="J29495" i="1"/>
  <c r="J29496" i="1"/>
  <c r="J29497" i="1"/>
  <c r="J29498" i="1"/>
  <c r="J29499" i="1"/>
  <c r="J29500" i="1"/>
  <c r="J29501" i="1"/>
  <c r="J29502" i="1"/>
  <c r="J29503" i="1"/>
  <c r="J29504" i="1"/>
  <c r="J29505" i="1"/>
  <c r="J29506" i="1"/>
  <c r="J29507" i="1"/>
  <c r="J29508" i="1"/>
  <c r="J29509" i="1"/>
  <c r="J29510" i="1"/>
  <c r="J29511" i="1"/>
  <c r="J29512" i="1"/>
  <c r="J29513" i="1"/>
  <c r="J29514" i="1"/>
  <c r="J29515" i="1"/>
  <c r="J29516" i="1"/>
  <c r="J29517" i="1"/>
  <c r="J29518" i="1"/>
  <c r="J29519" i="1"/>
  <c r="J29520" i="1"/>
  <c r="J29521" i="1"/>
  <c r="J29522" i="1"/>
  <c r="J29523" i="1"/>
  <c r="J29524" i="1"/>
  <c r="J29525" i="1"/>
  <c r="J29526" i="1"/>
  <c r="J29527" i="1"/>
  <c r="J29528" i="1"/>
  <c r="J29529" i="1"/>
  <c r="J29530" i="1"/>
  <c r="J29531" i="1"/>
  <c r="J29532" i="1"/>
  <c r="J29533" i="1"/>
  <c r="J29534" i="1"/>
  <c r="J29535" i="1"/>
  <c r="J29536" i="1"/>
  <c r="J29537" i="1"/>
  <c r="J29538" i="1"/>
  <c r="J29539" i="1"/>
  <c r="J29540" i="1"/>
  <c r="J29541" i="1"/>
  <c r="J29542" i="1"/>
  <c r="J29543" i="1"/>
  <c r="J29544" i="1"/>
  <c r="J29545" i="1"/>
  <c r="J29546" i="1"/>
  <c r="J29547" i="1"/>
  <c r="J29548" i="1"/>
  <c r="J29549" i="1"/>
  <c r="J29550" i="1"/>
  <c r="J29551" i="1"/>
  <c r="J29552" i="1"/>
  <c r="J29553" i="1"/>
  <c r="J29554" i="1"/>
  <c r="J29555" i="1"/>
  <c r="J29556" i="1"/>
  <c r="J29557" i="1"/>
  <c r="J29558" i="1"/>
  <c r="J29559" i="1"/>
  <c r="J29560" i="1"/>
  <c r="J29561" i="1"/>
  <c r="J29562" i="1"/>
  <c r="J29563" i="1"/>
  <c r="J29564" i="1"/>
  <c r="J29565" i="1"/>
  <c r="J29566" i="1"/>
  <c r="J29567" i="1"/>
  <c r="J29568" i="1"/>
  <c r="J29569" i="1"/>
  <c r="J29570" i="1"/>
  <c r="J29571" i="1"/>
  <c r="J29572" i="1"/>
  <c r="J29573" i="1"/>
  <c r="J29574" i="1"/>
  <c r="J29575" i="1"/>
  <c r="J29576" i="1"/>
  <c r="J29577" i="1"/>
  <c r="J29578" i="1"/>
  <c r="J29579" i="1"/>
  <c r="J29580" i="1"/>
  <c r="J29581" i="1"/>
  <c r="J29582" i="1"/>
  <c r="J29583" i="1"/>
  <c r="J29584" i="1"/>
  <c r="J29585" i="1"/>
  <c r="J29586" i="1"/>
  <c r="J29587" i="1"/>
  <c r="J29588" i="1"/>
  <c r="J29589" i="1"/>
  <c r="J29590" i="1"/>
  <c r="J29591" i="1"/>
  <c r="J29592" i="1"/>
  <c r="J29593" i="1"/>
  <c r="J29594" i="1"/>
  <c r="J29595" i="1"/>
  <c r="J29596" i="1"/>
  <c r="J29597" i="1"/>
  <c r="J29598" i="1"/>
  <c r="J29599" i="1"/>
  <c r="J29600" i="1"/>
  <c r="J29601" i="1"/>
  <c r="J29602" i="1"/>
  <c r="J29603" i="1"/>
  <c r="J29604" i="1"/>
  <c r="J29605" i="1"/>
  <c r="J29606" i="1"/>
  <c r="J29607" i="1"/>
  <c r="J29608" i="1"/>
  <c r="J29609" i="1"/>
  <c r="J29610" i="1"/>
  <c r="J29611" i="1"/>
  <c r="J29612" i="1"/>
  <c r="J29613" i="1"/>
  <c r="J29614" i="1"/>
  <c r="J29615" i="1"/>
  <c r="J29616" i="1"/>
  <c r="J29617" i="1"/>
  <c r="J29618" i="1"/>
  <c r="J29619" i="1"/>
  <c r="J29620" i="1"/>
  <c r="J29621" i="1"/>
  <c r="J29622" i="1"/>
  <c r="J29623" i="1"/>
  <c r="J29624" i="1"/>
  <c r="J29625" i="1"/>
  <c r="J29626" i="1"/>
  <c r="J29627" i="1"/>
  <c r="J29628" i="1"/>
  <c r="J29629" i="1"/>
  <c r="J29630" i="1"/>
  <c r="J29631" i="1"/>
  <c r="J29632" i="1"/>
  <c r="J29633" i="1"/>
  <c r="J29634" i="1"/>
  <c r="J29635" i="1"/>
  <c r="J29636" i="1"/>
  <c r="J29637" i="1"/>
  <c r="J29638" i="1"/>
  <c r="J29639" i="1"/>
  <c r="J29640" i="1"/>
  <c r="J29641" i="1"/>
  <c r="J29642" i="1"/>
  <c r="J29643" i="1"/>
  <c r="J29644" i="1"/>
  <c r="J29645" i="1"/>
  <c r="J29646" i="1"/>
  <c r="J29647" i="1"/>
  <c r="J29648" i="1"/>
  <c r="J29649" i="1"/>
  <c r="J29650" i="1"/>
  <c r="J29651" i="1"/>
  <c r="J29652" i="1"/>
  <c r="J29653" i="1"/>
  <c r="J29654" i="1"/>
  <c r="J29655" i="1"/>
  <c r="J29656" i="1"/>
  <c r="J29657" i="1"/>
  <c r="J29658" i="1"/>
  <c r="J29659" i="1"/>
  <c r="J29660" i="1"/>
  <c r="J29661" i="1"/>
  <c r="J29662" i="1"/>
  <c r="J29663" i="1"/>
  <c r="J29664" i="1"/>
  <c r="J29665" i="1"/>
  <c r="J29666" i="1"/>
  <c r="J29667" i="1"/>
  <c r="J29668" i="1"/>
  <c r="J29669" i="1"/>
  <c r="J29670" i="1"/>
  <c r="J29671" i="1"/>
  <c r="J29672" i="1"/>
  <c r="J29673" i="1"/>
  <c r="J29674" i="1"/>
  <c r="J29675" i="1"/>
  <c r="J29676" i="1"/>
  <c r="J29677" i="1"/>
  <c r="J29678" i="1"/>
  <c r="J29679" i="1"/>
  <c r="J29680" i="1"/>
  <c r="J29681" i="1"/>
  <c r="J29682" i="1"/>
  <c r="J29683" i="1"/>
  <c r="J29684" i="1"/>
  <c r="J29685" i="1"/>
  <c r="J29686" i="1"/>
  <c r="J29687" i="1"/>
  <c r="J29688" i="1"/>
  <c r="J29689" i="1"/>
  <c r="J29690" i="1"/>
  <c r="J29691" i="1"/>
  <c r="J29692" i="1"/>
  <c r="J29693" i="1"/>
  <c r="J29694" i="1"/>
  <c r="J29695" i="1"/>
  <c r="J29696" i="1"/>
  <c r="J29697" i="1"/>
  <c r="J29698" i="1"/>
  <c r="J29699" i="1"/>
  <c r="J29700" i="1"/>
  <c r="J29701" i="1"/>
  <c r="J29702" i="1"/>
  <c r="J29703" i="1"/>
  <c r="J29704" i="1"/>
  <c r="J29705" i="1"/>
  <c r="J29706" i="1"/>
  <c r="J29707" i="1"/>
  <c r="J29708" i="1"/>
  <c r="J29709" i="1"/>
  <c r="J29710" i="1"/>
  <c r="J29711" i="1"/>
  <c r="J29712" i="1"/>
  <c r="J29713" i="1"/>
  <c r="J29714" i="1"/>
  <c r="J29715" i="1"/>
  <c r="J29716" i="1"/>
  <c r="J29717" i="1"/>
  <c r="J29718" i="1"/>
  <c r="J29719" i="1"/>
  <c r="J29720" i="1"/>
  <c r="J29721" i="1"/>
  <c r="J29722" i="1"/>
  <c r="J29723" i="1"/>
  <c r="J29724" i="1"/>
  <c r="J29725" i="1"/>
  <c r="J29726" i="1"/>
  <c r="J29727" i="1"/>
  <c r="J29728" i="1"/>
  <c r="J29729" i="1"/>
  <c r="J29730" i="1"/>
  <c r="J29731" i="1"/>
  <c r="J29732" i="1"/>
  <c r="J29733" i="1"/>
  <c r="J29734" i="1"/>
  <c r="J29735" i="1"/>
  <c r="J29736" i="1"/>
  <c r="J29737" i="1"/>
  <c r="J29738" i="1"/>
  <c r="J29739" i="1"/>
  <c r="J29740" i="1"/>
  <c r="J29741" i="1"/>
  <c r="J29742" i="1"/>
  <c r="J29743" i="1"/>
  <c r="J29744" i="1"/>
  <c r="J29745" i="1"/>
  <c r="J29746" i="1"/>
  <c r="J29747" i="1"/>
  <c r="J29748" i="1"/>
  <c r="J29749" i="1"/>
  <c r="J29750" i="1"/>
  <c r="J29751" i="1"/>
  <c r="J29752" i="1"/>
  <c r="J29753" i="1"/>
  <c r="J29754" i="1"/>
  <c r="J29755" i="1"/>
  <c r="J29756" i="1"/>
  <c r="J29757" i="1"/>
  <c r="J29758" i="1"/>
  <c r="J29759" i="1"/>
  <c r="J29760" i="1"/>
  <c r="J29761" i="1"/>
  <c r="J29762" i="1"/>
  <c r="J29763" i="1"/>
  <c r="J29764" i="1"/>
  <c r="J29765" i="1"/>
  <c r="J29766" i="1"/>
  <c r="J29767" i="1"/>
  <c r="J29768" i="1"/>
  <c r="J29769" i="1"/>
  <c r="J29770" i="1"/>
  <c r="J29771" i="1"/>
  <c r="J29772" i="1"/>
  <c r="J29773" i="1"/>
  <c r="J29774" i="1"/>
  <c r="J29775" i="1"/>
  <c r="J29776" i="1"/>
  <c r="J29777" i="1"/>
  <c r="J29778" i="1"/>
  <c r="J29779" i="1"/>
  <c r="J29780" i="1"/>
  <c r="J29781" i="1"/>
  <c r="J29782" i="1"/>
  <c r="J29783" i="1"/>
  <c r="J29784" i="1"/>
  <c r="J29785" i="1"/>
  <c r="J29786" i="1"/>
  <c r="J29787" i="1"/>
  <c r="J29788" i="1"/>
  <c r="J29789" i="1"/>
  <c r="J29790" i="1"/>
  <c r="J29791" i="1"/>
  <c r="J29792" i="1"/>
  <c r="J29793" i="1"/>
  <c r="J29794" i="1"/>
  <c r="J29795" i="1"/>
  <c r="J29796" i="1"/>
  <c r="J29797" i="1"/>
  <c r="J29798" i="1"/>
  <c r="J29799" i="1"/>
  <c r="J29800" i="1"/>
  <c r="J29801" i="1"/>
  <c r="J29802" i="1"/>
  <c r="J29803" i="1"/>
  <c r="J29804" i="1"/>
  <c r="J29805" i="1"/>
  <c r="J29806" i="1"/>
  <c r="J29807" i="1"/>
  <c r="J29808" i="1"/>
  <c r="J29809" i="1"/>
  <c r="J29810" i="1"/>
  <c r="J29811" i="1"/>
  <c r="J29812" i="1"/>
  <c r="J29813" i="1"/>
  <c r="J29814" i="1"/>
  <c r="J29815" i="1"/>
  <c r="J29816" i="1"/>
  <c r="J29817" i="1"/>
  <c r="J29818" i="1"/>
  <c r="J29819" i="1"/>
  <c r="J29820" i="1"/>
  <c r="J29821" i="1"/>
  <c r="J29822" i="1"/>
  <c r="J29823" i="1"/>
  <c r="J29824" i="1"/>
  <c r="J29825" i="1"/>
  <c r="J29826" i="1"/>
  <c r="J29827" i="1"/>
  <c r="J29828" i="1"/>
  <c r="J29829" i="1"/>
  <c r="J29830" i="1"/>
  <c r="J29831" i="1"/>
  <c r="J29832" i="1"/>
  <c r="J29833" i="1"/>
  <c r="J29834" i="1"/>
  <c r="J29835" i="1"/>
  <c r="J29836" i="1"/>
  <c r="J29837" i="1"/>
  <c r="J29838" i="1"/>
  <c r="J29839" i="1"/>
  <c r="J29840" i="1"/>
  <c r="J29841" i="1"/>
  <c r="J29842" i="1"/>
  <c r="J29843" i="1"/>
  <c r="J29844" i="1"/>
  <c r="J29845" i="1"/>
  <c r="J29846" i="1"/>
  <c r="J29847" i="1"/>
  <c r="J29848" i="1"/>
  <c r="J29849" i="1"/>
  <c r="J29850" i="1"/>
  <c r="J29851" i="1"/>
  <c r="J29852" i="1"/>
  <c r="J29853" i="1"/>
  <c r="J29854" i="1"/>
  <c r="J29855" i="1"/>
  <c r="J29856" i="1"/>
  <c r="J29857" i="1"/>
  <c r="J29858" i="1"/>
  <c r="J29859" i="1"/>
  <c r="J29860" i="1"/>
  <c r="J29861" i="1"/>
  <c r="J29862" i="1"/>
  <c r="J29863" i="1"/>
  <c r="J29864" i="1"/>
  <c r="J29865" i="1"/>
  <c r="J29866" i="1"/>
  <c r="J29867" i="1"/>
  <c r="J29868" i="1"/>
  <c r="J29869" i="1"/>
  <c r="J29870" i="1"/>
  <c r="J29871" i="1"/>
  <c r="J29872" i="1"/>
  <c r="J29873" i="1"/>
  <c r="J29874" i="1"/>
  <c r="J29875" i="1"/>
  <c r="J29876" i="1"/>
  <c r="J29877" i="1"/>
  <c r="J29878" i="1"/>
  <c r="J29879" i="1"/>
  <c r="J29880" i="1"/>
  <c r="J29881" i="1"/>
  <c r="J29882" i="1"/>
  <c r="J29883" i="1"/>
  <c r="J29884" i="1"/>
  <c r="J29885" i="1"/>
  <c r="J29886" i="1"/>
  <c r="J29887" i="1"/>
  <c r="J29888" i="1"/>
  <c r="J29889" i="1"/>
  <c r="J29890" i="1"/>
  <c r="J29891" i="1"/>
  <c r="J29892" i="1"/>
  <c r="J29893" i="1"/>
  <c r="J29894" i="1"/>
  <c r="J29895" i="1"/>
  <c r="J29896" i="1"/>
  <c r="J29897" i="1"/>
  <c r="J29898" i="1"/>
  <c r="J29899" i="1"/>
  <c r="J29900" i="1"/>
  <c r="J29901" i="1"/>
  <c r="J29902" i="1"/>
  <c r="J29903" i="1"/>
  <c r="J29904" i="1"/>
  <c r="J29905" i="1"/>
  <c r="J29906" i="1"/>
  <c r="J29907" i="1"/>
  <c r="J29908" i="1"/>
  <c r="J29909" i="1"/>
  <c r="J29910" i="1"/>
  <c r="J29911" i="1"/>
  <c r="J29912" i="1"/>
  <c r="J29913" i="1"/>
  <c r="J29914" i="1"/>
  <c r="J29915" i="1"/>
  <c r="J29916" i="1"/>
  <c r="J29917" i="1"/>
  <c r="J29918" i="1"/>
  <c r="J29919" i="1"/>
  <c r="J29920" i="1"/>
  <c r="J29921" i="1"/>
  <c r="J29922" i="1"/>
  <c r="J29923" i="1"/>
  <c r="J29924" i="1"/>
  <c r="J29925" i="1"/>
  <c r="J29926" i="1"/>
  <c r="J29927" i="1"/>
  <c r="J29928" i="1"/>
  <c r="J29929" i="1"/>
  <c r="J29930" i="1"/>
  <c r="J29931" i="1"/>
  <c r="J29932" i="1"/>
  <c r="J29933" i="1"/>
  <c r="J29934" i="1"/>
  <c r="J29935" i="1"/>
  <c r="J29936" i="1"/>
  <c r="J29937" i="1"/>
  <c r="J29938" i="1"/>
  <c r="J29939" i="1"/>
  <c r="J29940" i="1"/>
  <c r="J29941" i="1"/>
  <c r="J29942" i="1"/>
  <c r="J29943" i="1"/>
  <c r="J29944" i="1"/>
  <c r="J29945" i="1"/>
  <c r="J29946" i="1"/>
  <c r="J29947" i="1"/>
  <c r="J29948" i="1"/>
  <c r="J29949" i="1"/>
  <c r="J29950" i="1"/>
  <c r="J29951" i="1"/>
  <c r="J29952" i="1"/>
  <c r="J29953" i="1"/>
  <c r="J29954" i="1"/>
  <c r="J29955" i="1"/>
  <c r="J29956" i="1"/>
  <c r="J29957" i="1"/>
  <c r="J29958" i="1"/>
  <c r="J29959" i="1"/>
  <c r="J29960" i="1"/>
  <c r="J29961" i="1"/>
  <c r="J29962" i="1"/>
  <c r="J29963" i="1"/>
  <c r="J29964" i="1"/>
  <c r="J29965" i="1"/>
  <c r="J29966" i="1"/>
  <c r="J29967" i="1"/>
  <c r="J29968" i="1"/>
  <c r="J29969" i="1"/>
  <c r="J29970" i="1"/>
  <c r="J29971" i="1"/>
  <c r="J29972" i="1"/>
  <c r="J29973" i="1"/>
  <c r="J29974" i="1"/>
  <c r="J29975" i="1"/>
  <c r="J29976" i="1"/>
  <c r="J29977" i="1"/>
  <c r="J29978" i="1"/>
  <c r="J29979" i="1"/>
  <c r="J29980" i="1"/>
  <c r="J29981" i="1"/>
  <c r="J29982" i="1"/>
  <c r="J29983" i="1"/>
  <c r="J29984" i="1"/>
  <c r="J29985" i="1"/>
  <c r="J29986" i="1"/>
  <c r="J29987" i="1"/>
  <c r="J29988" i="1"/>
  <c r="J29989" i="1"/>
  <c r="J29990" i="1"/>
  <c r="J29991" i="1"/>
  <c r="J29992" i="1"/>
  <c r="J29993" i="1"/>
  <c r="J29994" i="1"/>
  <c r="J29995" i="1"/>
  <c r="J29996" i="1"/>
  <c r="J29997" i="1"/>
  <c r="J29998" i="1"/>
  <c r="J29999" i="1"/>
  <c r="J30000" i="1"/>
  <c r="J30001" i="1"/>
  <c r="J30002" i="1"/>
  <c r="J30003" i="1"/>
  <c r="J30004" i="1"/>
  <c r="J30005" i="1"/>
  <c r="J30006" i="1"/>
  <c r="J30007" i="1"/>
  <c r="J30008" i="1"/>
  <c r="J30009" i="1"/>
  <c r="J30010" i="1"/>
  <c r="J30011" i="1"/>
  <c r="J30012" i="1"/>
  <c r="J30013" i="1"/>
  <c r="J30014" i="1"/>
  <c r="J30015" i="1"/>
  <c r="J30016" i="1"/>
  <c r="J30017" i="1"/>
  <c r="J30018" i="1"/>
  <c r="J30019" i="1"/>
  <c r="J30020" i="1"/>
  <c r="J30021" i="1"/>
  <c r="J30022" i="1"/>
  <c r="J30023" i="1"/>
  <c r="J30024" i="1"/>
  <c r="J30025" i="1"/>
  <c r="J30026" i="1"/>
  <c r="J30027" i="1"/>
  <c r="J30028" i="1"/>
  <c r="J30029" i="1"/>
  <c r="J30030" i="1"/>
  <c r="J30031" i="1"/>
  <c r="J30032" i="1"/>
  <c r="J30033" i="1"/>
  <c r="J30034" i="1"/>
  <c r="J30035" i="1"/>
  <c r="J30036" i="1"/>
  <c r="J30037" i="1"/>
  <c r="J30038" i="1"/>
  <c r="J30039" i="1"/>
  <c r="J30040" i="1"/>
  <c r="J30041" i="1"/>
  <c r="J30042" i="1"/>
  <c r="J30043" i="1"/>
  <c r="J30044" i="1"/>
  <c r="J30045" i="1"/>
  <c r="J30046" i="1"/>
  <c r="J30047" i="1"/>
  <c r="J30048" i="1"/>
  <c r="J30049" i="1"/>
  <c r="J30050" i="1"/>
  <c r="J30051" i="1"/>
  <c r="J30052" i="1"/>
  <c r="J30053" i="1"/>
  <c r="J30054" i="1"/>
  <c r="J30055" i="1"/>
  <c r="J30056" i="1"/>
  <c r="J30057" i="1"/>
  <c r="J30058" i="1"/>
  <c r="J30059" i="1"/>
  <c r="J30060" i="1"/>
  <c r="J30061" i="1"/>
  <c r="J30062" i="1"/>
  <c r="J30063" i="1"/>
  <c r="J30064" i="1"/>
  <c r="J30065" i="1"/>
  <c r="J30066" i="1"/>
  <c r="J30067" i="1"/>
  <c r="J30068" i="1"/>
  <c r="J30069" i="1"/>
  <c r="J30070" i="1"/>
  <c r="J30071" i="1"/>
  <c r="J30072" i="1"/>
  <c r="J30073" i="1"/>
  <c r="J30074" i="1"/>
  <c r="J30075" i="1"/>
  <c r="J30076" i="1"/>
  <c r="J30077" i="1"/>
  <c r="J30078" i="1"/>
  <c r="J30079" i="1"/>
  <c r="J30080" i="1"/>
  <c r="J30081" i="1"/>
  <c r="J30082" i="1"/>
  <c r="J30083" i="1"/>
  <c r="J30084" i="1"/>
  <c r="J30085" i="1"/>
  <c r="J30086" i="1"/>
  <c r="J30087" i="1"/>
  <c r="J30088" i="1"/>
  <c r="J30089" i="1"/>
  <c r="J30090" i="1"/>
  <c r="J30091" i="1"/>
  <c r="J30092" i="1"/>
  <c r="J30093" i="1"/>
  <c r="J30094" i="1"/>
  <c r="J30095" i="1"/>
  <c r="J30096" i="1"/>
  <c r="J30097" i="1"/>
  <c r="J30098" i="1"/>
  <c r="J30099" i="1"/>
  <c r="J30100" i="1"/>
  <c r="J30101" i="1"/>
  <c r="J30102" i="1"/>
  <c r="J30103" i="1"/>
  <c r="J30104" i="1"/>
  <c r="J30105" i="1"/>
  <c r="J30106" i="1"/>
  <c r="J30107" i="1"/>
  <c r="J30108" i="1"/>
  <c r="J30109" i="1"/>
  <c r="J30110" i="1"/>
  <c r="J30111" i="1"/>
  <c r="J30112" i="1"/>
  <c r="J30113" i="1"/>
  <c r="J30114" i="1"/>
  <c r="J30115" i="1"/>
  <c r="J30116" i="1"/>
  <c r="J30117" i="1"/>
  <c r="J30118" i="1"/>
  <c r="J30119" i="1"/>
  <c r="J30120" i="1"/>
  <c r="J30121" i="1"/>
  <c r="J30122" i="1"/>
  <c r="J30123" i="1"/>
  <c r="J30124" i="1"/>
  <c r="J30125" i="1"/>
  <c r="J30126" i="1"/>
  <c r="J30127" i="1"/>
  <c r="J30128" i="1"/>
  <c r="J30129" i="1"/>
  <c r="J30130" i="1"/>
  <c r="J30131" i="1"/>
  <c r="J30132" i="1"/>
  <c r="J30133" i="1"/>
  <c r="J30134" i="1"/>
  <c r="J30135" i="1"/>
  <c r="J30136" i="1"/>
  <c r="J30137" i="1"/>
  <c r="J30138" i="1"/>
  <c r="J30139" i="1"/>
  <c r="J30140" i="1"/>
  <c r="J30141" i="1"/>
  <c r="J30142" i="1"/>
  <c r="J30143" i="1"/>
  <c r="J30144" i="1"/>
  <c r="J30145" i="1"/>
  <c r="J30146" i="1"/>
  <c r="J30147" i="1"/>
  <c r="J30148" i="1"/>
  <c r="J30149" i="1"/>
  <c r="J30150" i="1"/>
  <c r="J30151" i="1"/>
  <c r="J30152" i="1"/>
  <c r="J30153" i="1"/>
  <c r="J30154" i="1"/>
  <c r="J30155" i="1"/>
  <c r="J30156" i="1"/>
  <c r="J30157" i="1"/>
  <c r="J30158" i="1"/>
  <c r="J30159" i="1"/>
  <c r="J30160" i="1"/>
  <c r="J30161" i="1"/>
  <c r="J30162" i="1"/>
  <c r="J30163" i="1"/>
  <c r="J30164" i="1"/>
  <c r="J30165" i="1"/>
  <c r="J30166" i="1"/>
  <c r="J30167" i="1"/>
  <c r="J30168" i="1"/>
  <c r="J30169" i="1"/>
  <c r="J30170" i="1"/>
  <c r="J30171" i="1"/>
  <c r="J30172" i="1"/>
  <c r="J30173" i="1"/>
  <c r="J30174" i="1"/>
  <c r="J30175" i="1"/>
  <c r="J30176" i="1"/>
  <c r="J30177" i="1"/>
  <c r="J30178" i="1"/>
  <c r="J30179" i="1"/>
  <c r="J30180" i="1"/>
  <c r="J30181" i="1"/>
  <c r="J30182" i="1"/>
  <c r="J30183" i="1"/>
  <c r="J30184" i="1"/>
  <c r="J30185" i="1"/>
  <c r="J30186" i="1"/>
  <c r="J30187" i="1"/>
  <c r="J30188" i="1"/>
  <c r="J30189" i="1"/>
  <c r="J30190" i="1"/>
  <c r="J30191" i="1"/>
  <c r="J30192" i="1"/>
  <c r="J30193" i="1"/>
  <c r="J30194" i="1"/>
  <c r="J30195" i="1"/>
  <c r="J30196" i="1"/>
  <c r="J30197" i="1"/>
  <c r="J30198" i="1"/>
  <c r="J30199" i="1"/>
  <c r="J30200" i="1"/>
  <c r="J30201" i="1"/>
  <c r="J30202" i="1"/>
  <c r="J30203" i="1"/>
  <c r="J30204" i="1"/>
  <c r="J30205" i="1"/>
  <c r="J30206" i="1"/>
  <c r="J30207" i="1"/>
  <c r="J30208" i="1"/>
  <c r="J30209" i="1"/>
  <c r="J30210" i="1"/>
  <c r="J30211" i="1"/>
  <c r="J30212" i="1"/>
  <c r="J30213" i="1"/>
  <c r="J30214" i="1"/>
  <c r="J30215" i="1"/>
  <c r="J30216" i="1"/>
  <c r="J30217" i="1"/>
  <c r="J30218" i="1"/>
  <c r="J30219" i="1"/>
  <c r="J30220" i="1"/>
  <c r="J30221" i="1"/>
  <c r="J30222" i="1"/>
  <c r="J30223" i="1"/>
  <c r="J30224" i="1"/>
  <c r="J30225" i="1"/>
  <c r="J30226" i="1"/>
  <c r="J30227" i="1"/>
  <c r="J30228" i="1"/>
  <c r="J30229" i="1"/>
  <c r="J30230" i="1"/>
  <c r="J30231" i="1"/>
  <c r="J30232" i="1"/>
  <c r="J30233" i="1"/>
  <c r="J30234" i="1"/>
  <c r="J30235" i="1"/>
  <c r="J30236" i="1"/>
  <c r="J30237" i="1"/>
  <c r="J30238" i="1"/>
  <c r="J30239" i="1"/>
  <c r="J30240" i="1"/>
  <c r="J30241" i="1"/>
  <c r="J30242" i="1"/>
  <c r="J30243" i="1"/>
  <c r="J30244" i="1"/>
  <c r="J30245" i="1"/>
  <c r="J30246" i="1"/>
  <c r="J30247" i="1"/>
  <c r="J30248" i="1"/>
  <c r="J30249" i="1"/>
  <c r="J30250" i="1"/>
  <c r="J30251" i="1"/>
  <c r="J30252" i="1"/>
  <c r="J30253" i="1"/>
  <c r="J30254" i="1"/>
  <c r="J30255" i="1"/>
  <c r="J30256" i="1"/>
  <c r="J30257" i="1"/>
  <c r="J30258" i="1"/>
  <c r="J30259" i="1"/>
  <c r="J30260" i="1"/>
  <c r="J30261" i="1"/>
  <c r="J30262" i="1"/>
  <c r="J30263" i="1"/>
  <c r="J30264" i="1"/>
  <c r="J30265" i="1"/>
  <c r="J30266" i="1"/>
  <c r="J30267" i="1"/>
  <c r="J30268" i="1"/>
  <c r="J30269" i="1"/>
  <c r="J30270" i="1"/>
  <c r="J30271" i="1"/>
  <c r="J30272" i="1"/>
  <c r="J30273" i="1"/>
  <c r="J30274" i="1"/>
  <c r="J30275" i="1"/>
  <c r="J30276" i="1"/>
  <c r="J30277" i="1"/>
  <c r="J30278" i="1"/>
  <c r="J30279" i="1"/>
  <c r="J30280" i="1"/>
  <c r="J30281" i="1"/>
  <c r="J30282" i="1"/>
  <c r="J30283" i="1"/>
  <c r="J30284" i="1"/>
  <c r="J30285" i="1"/>
  <c r="J30286" i="1"/>
  <c r="J30287" i="1"/>
  <c r="J30288" i="1"/>
  <c r="J30289" i="1"/>
  <c r="J30290" i="1"/>
  <c r="J30291" i="1"/>
  <c r="J30292" i="1"/>
  <c r="J30293" i="1"/>
  <c r="J30294" i="1"/>
  <c r="J30295" i="1"/>
  <c r="J30296" i="1"/>
  <c r="J30297" i="1"/>
  <c r="J30298" i="1"/>
  <c r="J30299" i="1"/>
  <c r="J30300" i="1"/>
  <c r="J30301" i="1"/>
  <c r="J30302" i="1"/>
  <c r="J30303" i="1"/>
  <c r="J30304" i="1"/>
  <c r="J30305" i="1"/>
  <c r="J30306" i="1"/>
  <c r="J30307" i="1"/>
  <c r="J30308" i="1"/>
  <c r="J30309" i="1"/>
  <c r="J30310" i="1"/>
  <c r="J30311" i="1"/>
  <c r="J30312" i="1"/>
  <c r="J30313" i="1"/>
  <c r="J30314" i="1"/>
  <c r="J30315" i="1"/>
  <c r="J30316" i="1"/>
  <c r="J30317" i="1"/>
  <c r="J30318" i="1"/>
  <c r="J30319" i="1"/>
  <c r="J30320" i="1"/>
  <c r="J30321" i="1"/>
  <c r="J30322" i="1"/>
  <c r="J30323" i="1"/>
  <c r="J30324" i="1"/>
  <c r="J30325" i="1"/>
  <c r="J30326" i="1"/>
  <c r="J30327" i="1"/>
  <c r="J30328" i="1"/>
  <c r="J30329" i="1"/>
  <c r="J30330" i="1"/>
  <c r="J30331" i="1"/>
  <c r="J30332" i="1"/>
  <c r="J30333" i="1"/>
  <c r="J30334" i="1"/>
  <c r="J30335" i="1"/>
  <c r="J30336" i="1"/>
  <c r="J30337" i="1"/>
  <c r="J30338" i="1"/>
  <c r="J30339" i="1"/>
  <c r="J30340" i="1"/>
  <c r="J30341" i="1"/>
  <c r="J30342" i="1"/>
  <c r="J30343" i="1"/>
  <c r="J30344" i="1"/>
  <c r="J30345" i="1"/>
  <c r="J30346" i="1"/>
  <c r="J30347" i="1"/>
  <c r="J30348" i="1"/>
  <c r="J30349" i="1"/>
  <c r="J30350" i="1"/>
  <c r="J30351" i="1"/>
  <c r="J30352" i="1"/>
  <c r="J30353" i="1"/>
  <c r="J30354" i="1"/>
  <c r="J30355" i="1"/>
  <c r="J30356" i="1"/>
  <c r="J30357" i="1"/>
  <c r="J30358" i="1"/>
  <c r="J30359" i="1"/>
  <c r="J30360" i="1"/>
  <c r="J30361" i="1"/>
  <c r="J30362" i="1"/>
  <c r="J30363" i="1"/>
  <c r="J30364" i="1"/>
  <c r="J30365" i="1"/>
  <c r="J30366" i="1"/>
  <c r="J30367" i="1"/>
  <c r="J30368" i="1"/>
  <c r="J30369" i="1"/>
  <c r="J30370" i="1"/>
  <c r="J30371" i="1"/>
  <c r="J30372" i="1"/>
  <c r="J30373" i="1"/>
  <c r="J30374" i="1"/>
  <c r="J30375" i="1"/>
  <c r="J30376" i="1"/>
  <c r="J30377" i="1"/>
  <c r="J30378" i="1"/>
  <c r="J30379" i="1"/>
  <c r="J30380" i="1"/>
  <c r="J30381" i="1"/>
  <c r="J30382" i="1"/>
  <c r="J30383" i="1"/>
  <c r="J30384" i="1"/>
  <c r="J30385" i="1"/>
  <c r="J30386" i="1"/>
  <c r="J30387" i="1"/>
  <c r="J30388" i="1"/>
  <c r="J30389" i="1"/>
  <c r="J30390" i="1"/>
  <c r="J30391" i="1"/>
  <c r="J30392" i="1"/>
  <c r="J30393" i="1"/>
  <c r="J30394" i="1"/>
  <c r="J30395" i="1"/>
  <c r="J30396" i="1"/>
  <c r="J30397" i="1"/>
  <c r="J30398" i="1"/>
  <c r="J30399" i="1"/>
  <c r="J30400" i="1"/>
  <c r="J30401" i="1"/>
  <c r="J30402" i="1"/>
  <c r="J30403" i="1"/>
  <c r="J30404" i="1"/>
  <c r="J30405" i="1"/>
  <c r="J30406" i="1"/>
  <c r="J30407" i="1"/>
  <c r="J30408" i="1"/>
  <c r="J30409" i="1"/>
  <c r="J30410" i="1"/>
  <c r="J30411" i="1"/>
  <c r="J30412" i="1"/>
  <c r="J30413" i="1"/>
  <c r="J30414" i="1"/>
  <c r="J30415" i="1"/>
  <c r="J30416" i="1"/>
  <c r="J30417" i="1"/>
  <c r="J30418" i="1"/>
  <c r="J30419" i="1"/>
  <c r="J30420" i="1"/>
  <c r="J30421" i="1"/>
  <c r="J30422" i="1"/>
  <c r="J30423" i="1"/>
  <c r="J30424" i="1"/>
  <c r="J30425" i="1"/>
  <c r="J30426" i="1"/>
  <c r="J30427" i="1"/>
  <c r="J30428" i="1"/>
  <c r="J30429" i="1"/>
  <c r="J30430" i="1"/>
  <c r="J30431" i="1"/>
  <c r="J30432" i="1"/>
  <c r="J30433" i="1"/>
  <c r="J30434" i="1"/>
  <c r="J30435" i="1"/>
  <c r="J30436" i="1"/>
  <c r="J30437" i="1"/>
  <c r="J30438" i="1"/>
  <c r="J30439" i="1"/>
  <c r="J30440" i="1"/>
  <c r="J30441" i="1"/>
  <c r="J30442" i="1"/>
  <c r="J30443" i="1"/>
  <c r="J30444" i="1"/>
  <c r="J30445" i="1"/>
  <c r="J30446" i="1"/>
  <c r="J30447" i="1"/>
  <c r="J30448" i="1"/>
  <c r="J30449" i="1"/>
  <c r="J30450" i="1"/>
  <c r="J30451" i="1"/>
  <c r="J30452" i="1"/>
  <c r="J30453" i="1"/>
  <c r="J30454" i="1"/>
  <c r="J30455" i="1"/>
  <c r="J30456" i="1"/>
  <c r="J30457" i="1"/>
  <c r="J30458" i="1"/>
  <c r="J30459" i="1"/>
  <c r="J30460" i="1"/>
  <c r="J30461" i="1"/>
  <c r="J30462" i="1"/>
  <c r="J30463" i="1"/>
  <c r="J30464" i="1"/>
  <c r="J30465" i="1"/>
  <c r="J30466" i="1"/>
  <c r="J30467" i="1"/>
  <c r="J30468" i="1"/>
  <c r="J30469" i="1"/>
  <c r="J30470" i="1"/>
  <c r="J30471" i="1"/>
  <c r="J30472" i="1"/>
  <c r="J30473" i="1"/>
  <c r="J30474" i="1"/>
  <c r="J30475" i="1"/>
  <c r="J30476" i="1"/>
  <c r="J30477" i="1"/>
  <c r="J30478" i="1"/>
  <c r="J30479" i="1"/>
  <c r="J30480" i="1"/>
  <c r="J30481" i="1"/>
  <c r="J30482" i="1"/>
  <c r="J30483" i="1"/>
  <c r="J30484" i="1"/>
  <c r="J30485" i="1"/>
  <c r="J30486" i="1"/>
  <c r="J30487" i="1"/>
  <c r="J30488" i="1"/>
  <c r="J30489" i="1"/>
  <c r="J30490" i="1"/>
  <c r="J30491" i="1"/>
  <c r="J30492" i="1"/>
  <c r="J30493" i="1"/>
  <c r="J30494" i="1"/>
  <c r="J30495" i="1"/>
  <c r="J30496" i="1"/>
  <c r="J30497" i="1"/>
  <c r="J30498" i="1"/>
  <c r="J30499" i="1"/>
  <c r="J30500" i="1"/>
  <c r="J30501" i="1"/>
  <c r="J30502" i="1"/>
  <c r="J30503" i="1"/>
  <c r="J30504" i="1"/>
  <c r="J30505" i="1"/>
  <c r="J30506" i="1"/>
  <c r="J30507" i="1"/>
  <c r="J30508" i="1"/>
  <c r="J30509" i="1"/>
  <c r="J30510" i="1"/>
  <c r="J30511" i="1"/>
  <c r="J30512" i="1"/>
  <c r="J30513" i="1"/>
  <c r="J30514" i="1"/>
  <c r="J30515" i="1"/>
  <c r="J30516" i="1"/>
  <c r="J30517" i="1"/>
  <c r="J30518" i="1"/>
  <c r="J30519" i="1"/>
  <c r="J30520" i="1"/>
  <c r="J30521" i="1"/>
  <c r="J30522" i="1"/>
  <c r="J30523" i="1"/>
  <c r="J30524" i="1"/>
  <c r="J30525" i="1"/>
  <c r="J30526" i="1"/>
  <c r="J30527" i="1"/>
  <c r="J30528" i="1"/>
  <c r="J30529" i="1"/>
  <c r="J30530" i="1"/>
  <c r="J30531" i="1"/>
  <c r="J30532" i="1"/>
  <c r="J30533" i="1"/>
  <c r="J30534" i="1"/>
  <c r="J30535" i="1"/>
  <c r="J30536" i="1"/>
  <c r="J30537" i="1"/>
  <c r="J30538" i="1"/>
  <c r="J30539" i="1"/>
  <c r="J30540" i="1"/>
  <c r="J30541" i="1"/>
  <c r="J30542" i="1"/>
  <c r="J30543" i="1"/>
  <c r="J30544" i="1"/>
  <c r="J30545" i="1"/>
  <c r="J30546" i="1"/>
  <c r="J30547" i="1"/>
  <c r="J30548" i="1"/>
  <c r="J30549" i="1"/>
  <c r="J30550" i="1"/>
  <c r="J30551" i="1"/>
  <c r="J30552" i="1"/>
  <c r="J30553" i="1"/>
  <c r="J30554" i="1"/>
  <c r="J30555" i="1"/>
  <c r="J30556" i="1"/>
  <c r="J30557" i="1"/>
  <c r="J30558" i="1"/>
  <c r="J30559" i="1"/>
  <c r="J30560" i="1"/>
  <c r="J30561" i="1"/>
  <c r="J30562" i="1"/>
  <c r="J30563" i="1"/>
  <c r="J30564" i="1"/>
  <c r="J30565" i="1"/>
  <c r="J30566" i="1"/>
  <c r="J30567" i="1"/>
  <c r="J30568" i="1"/>
  <c r="J30569" i="1"/>
  <c r="J30570" i="1"/>
  <c r="J30571" i="1"/>
  <c r="J30572" i="1"/>
  <c r="J30573" i="1"/>
  <c r="J30574" i="1"/>
  <c r="J30575" i="1"/>
  <c r="J30576" i="1"/>
  <c r="J30577" i="1"/>
  <c r="J30578" i="1"/>
  <c r="J30579" i="1"/>
  <c r="J30580" i="1"/>
  <c r="J30581" i="1"/>
  <c r="J30582" i="1"/>
  <c r="J30583" i="1"/>
  <c r="J30584" i="1"/>
  <c r="J30585" i="1"/>
  <c r="J30586" i="1"/>
  <c r="J30587" i="1"/>
  <c r="J30588" i="1"/>
  <c r="J30589" i="1"/>
  <c r="J30590" i="1"/>
  <c r="J30591" i="1"/>
  <c r="J30592" i="1"/>
  <c r="J30593" i="1"/>
  <c r="J30594" i="1"/>
  <c r="J30595" i="1"/>
  <c r="J30596" i="1"/>
  <c r="J30597" i="1"/>
  <c r="J30598" i="1"/>
  <c r="J30599" i="1"/>
  <c r="J30600" i="1"/>
  <c r="J30601" i="1"/>
  <c r="J30602" i="1"/>
  <c r="J30603" i="1"/>
  <c r="J30604" i="1"/>
  <c r="J30605" i="1"/>
  <c r="J30606" i="1"/>
  <c r="J30607" i="1"/>
  <c r="J30608" i="1"/>
  <c r="J30609" i="1"/>
  <c r="J30610" i="1"/>
  <c r="J30611" i="1"/>
  <c r="J30612" i="1"/>
  <c r="J30613" i="1"/>
  <c r="J30614" i="1"/>
  <c r="J30615" i="1"/>
  <c r="J30616" i="1"/>
  <c r="J30617" i="1"/>
  <c r="J30618" i="1"/>
  <c r="J30619" i="1"/>
  <c r="J30620" i="1"/>
  <c r="J30621" i="1"/>
  <c r="J30622" i="1"/>
  <c r="J30623" i="1"/>
  <c r="J30624" i="1"/>
  <c r="J30625" i="1"/>
  <c r="J30626" i="1"/>
  <c r="J30627" i="1"/>
  <c r="J30628" i="1"/>
  <c r="J30629" i="1"/>
  <c r="J30630" i="1"/>
  <c r="J30631" i="1"/>
  <c r="J30632" i="1"/>
  <c r="J30633" i="1"/>
  <c r="J30634" i="1"/>
  <c r="J30635" i="1"/>
  <c r="J30636" i="1"/>
  <c r="J30637" i="1"/>
  <c r="J30638" i="1"/>
  <c r="J30639" i="1"/>
  <c r="J30640" i="1"/>
  <c r="J30641" i="1"/>
  <c r="J30642" i="1"/>
  <c r="J30643" i="1"/>
  <c r="J30644" i="1"/>
  <c r="J30645" i="1"/>
  <c r="J30646" i="1"/>
  <c r="J30647" i="1"/>
  <c r="J30648" i="1"/>
  <c r="J30649" i="1"/>
  <c r="J30650" i="1"/>
  <c r="J30651" i="1"/>
  <c r="J30652" i="1"/>
  <c r="J30653" i="1"/>
  <c r="J30654" i="1"/>
  <c r="J30655" i="1"/>
  <c r="J30656" i="1"/>
  <c r="J30657" i="1"/>
  <c r="J30658" i="1"/>
  <c r="J30659" i="1"/>
  <c r="J30660" i="1"/>
  <c r="J30661" i="1"/>
  <c r="J30662" i="1"/>
  <c r="J30663" i="1"/>
  <c r="J30664" i="1"/>
  <c r="J30665" i="1"/>
  <c r="J30666" i="1"/>
  <c r="J30667" i="1"/>
  <c r="J30668" i="1"/>
  <c r="J30669" i="1"/>
  <c r="J30670" i="1"/>
  <c r="J30671" i="1"/>
  <c r="J30672" i="1"/>
  <c r="J30673" i="1"/>
  <c r="J30674" i="1"/>
  <c r="J30675" i="1"/>
  <c r="J30676" i="1"/>
  <c r="J30677" i="1"/>
  <c r="J30678" i="1"/>
  <c r="J30679" i="1"/>
  <c r="J30680" i="1"/>
  <c r="J30681" i="1"/>
  <c r="J30682" i="1"/>
  <c r="J30683" i="1"/>
  <c r="J30684" i="1"/>
  <c r="J30685" i="1"/>
  <c r="J30686" i="1"/>
  <c r="J30687" i="1"/>
  <c r="J30688" i="1"/>
  <c r="J30689" i="1"/>
  <c r="J30690" i="1"/>
  <c r="J30691" i="1"/>
  <c r="J30692" i="1"/>
  <c r="J30693" i="1"/>
  <c r="J30694" i="1"/>
  <c r="J30695" i="1"/>
  <c r="J30696" i="1"/>
  <c r="J30697" i="1"/>
  <c r="J30698" i="1"/>
  <c r="J30699" i="1"/>
  <c r="J30700" i="1"/>
  <c r="J30701" i="1"/>
  <c r="J30702" i="1"/>
  <c r="J30703" i="1"/>
  <c r="J30704" i="1"/>
  <c r="J30705" i="1"/>
  <c r="J30706" i="1"/>
  <c r="J30707" i="1"/>
  <c r="J30708" i="1"/>
  <c r="J30709" i="1"/>
  <c r="J30710" i="1"/>
  <c r="J30711" i="1"/>
  <c r="J30712" i="1"/>
  <c r="J30713" i="1"/>
  <c r="J30714" i="1"/>
  <c r="J30715" i="1"/>
  <c r="J30716" i="1"/>
  <c r="J30717" i="1"/>
  <c r="J30718" i="1"/>
  <c r="J30719" i="1"/>
  <c r="J30720" i="1"/>
  <c r="J30721" i="1"/>
  <c r="J30722" i="1"/>
  <c r="J30723" i="1"/>
  <c r="J30724" i="1"/>
  <c r="J30725" i="1"/>
  <c r="J30726" i="1"/>
  <c r="J30727" i="1"/>
  <c r="J30728" i="1"/>
  <c r="J30729" i="1"/>
  <c r="J30730" i="1"/>
  <c r="J30731" i="1"/>
  <c r="J30732" i="1"/>
  <c r="J30733" i="1"/>
  <c r="J30734" i="1"/>
  <c r="J30735" i="1"/>
  <c r="J30736" i="1"/>
  <c r="J30737" i="1"/>
  <c r="J30738" i="1"/>
  <c r="J30739" i="1"/>
  <c r="J30740" i="1"/>
  <c r="J30741" i="1"/>
  <c r="J30742" i="1"/>
  <c r="J30743" i="1"/>
  <c r="J30744" i="1"/>
  <c r="J30745" i="1"/>
  <c r="J30746" i="1"/>
  <c r="J30747" i="1"/>
  <c r="J30748" i="1"/>
  <c r="J30749" i="1"/>
  <c r="J30750" i="1"/>
  <c r="J30751" i="1"/>
  <c r="J30752" i="1"/>
  <c r="J30753" i="1"/>
  <c r="J30754" i="1"/>
  <c r="J30755" i="1"/>
  <c r="J30756" i="1"/>
  <c r="J30757" i="1"/>
  <c r="J30758" i="1"/>
  <c r="J30759" i="1"/>
  <c r="J30760" i="1"/>
  <c r="J30761" i="1"/>
  <c r="J30762" i="1"/>
  <c r="J30763" i="1"/>
  <c r="J30764" i="1"/>
  <c r="J30765" i="1"/>
  <c r="J30766" i="1"/>
  <c r="J30767" i="1"/>
  <c r="J30768" i="1"/>
  <c r="J30769" i="1"/>
  <c r="J30770" i="1"/>
  <c r="J30771" i="1"/>
  <c r="J30772" i="1"/>
  <c r="J30773" i="1"/>
  <c r="J30774" i="1"/>
  <c r="J30775" i="1"/>
  <c r="J30776" i="1"/>
  <c r="J30777" i="1"/>
  <c r="J30778" i="1"/>
  <c r="J30779" i="1"/>
  <c r="J30780" i="1"/>
  <c r="J30781" i="1"/>
  <c r="J30782" i="1"/>
  <c r="J30783" i="1"/>
  <c r="J30784" i="1"/>
  <c r="J30785" i="1"/>
  <c r="J30786" i="1"/>
  <c r="J30787" i="1"/>
  <c r="J30788" i="1"/>
  <c r="J30789" i="1"/>
  <c r="J30790" i="1"/>
  <c r="J30791" i="1"/>
  <c r="J30792" i="1"/>
  <c r="J30793" i="1"/>
  <c r="J30794" i="1"/>
  <c r="J30795" i="1"/>
  <c r="J30796" i="1"/>
  <c r="J30797" i="1"/>
  <c r="J30798" i="1"/>
  <c r="J30799" i="1"/>
  <c r="J30800" i="1"/>
  <c r="J30801" i="1"/>
  <c r="J30802" i="1"/>
  <c r="J30803" i="1"/>
  <c r="J30804" i="1"/>
  <c r="J30805" i="1"/>
  <c r="J30806" i="1"/>
  <c r="J30807" i="1"/>
  <c r="J30808" i="1"/>
  <c r="J30809" i="1"/>
  <c r="J30810" i="1"/>
  <c r="J30811" i="1"/>
  <c r="J30812" i="1"/>
  <c r="J30813" i="1"/>
  <c r="J30814" i="1"/>
  <c r="J30815" i="1"/>
  <c r="J30816" i="1"/>
  <c r="J30817" i="1"/>
  <c r="J30818" i="1"/>
  <c r="J30819" i="1"/>
  <c r="J30820" i="1"/>
  <c r="J30821" i="1"/>
  <c r="J30822" i="1"/>
  <c r="J30823" i="1"/>
  <c r="J30824" i="1"/>
  <c r="J30825" i="1"/>
  <c r="J30826" i="1"/>
  <c r="J30827" i="1"/>
  <c r="J30828" i="1"/>
  <c r="J30829" i="1"/>
  <c r="J30830" i="1"/>
  <c r="J30831" i="1"/>
  <c r="J30832" i="1"/>
  <c r="J30833" i="1"/>
  <c r="J30834" i="1"/>
  <c r="J30835" i="1"/>
  <c r="J30836" i="1"/>
  <c r="J30837" i="1"/>
  <c r="J30838" i="1"/>
  <c r="J30839" i="1"/>
  <c r="J30840" i="1"/>
  <c r="J30841" i="1"/>
  <c r="J30842" i="1"/>
  <c r="J30843" i="1"/>
  <c r="J30844" i="1"/>
  <c r="J30845" i="1"/>
  <c r="J30846" i="1"/>
  <c r="J30847" i="1"/>
  <c r="J30848" i="1"/>
  <c r="J30849" i="1"/>
  <c r="J30850" i="1"/>
  <c r="J30851" i="1"/>
  <c r="J30852" i="1"/>
  <c r="J30853" i="1"/>
  <c r="J30854" i="1"/>
  <c r="J30855" i="1"/>
  <c r="J30856" i="1"/>
  <c r="J30857" i="1"/>
  <c r="J30858" i="1"/>
  <c r="J30859" i="1"/>
  <c r="J30860" i="1"/>
  <c r="J30861" i="1"/>
  <c r="J30862" i="1"/>
  <c r="J30863" i="1"/>
  <c r="J30864" i="1"/>
  <c r="J30865" i="1"/>
  <c r="J30866" i="1"/>
  <c r="J30867" i="1"/>
  <c r="J30868" i="1"/>
  <c r="J30869" i="1"/>
  <c r="J30870" i="1"/>
  <c r="J30871" i="1"/>
  <c r="J30872" i="1"/>
  <c r="J30873" i="1"/>
  <c r="J30874" i="1"/>
  <c r="J30875" i="1"/>
  <c r="J30876" i="1"/>
  <c r="J30877" i="1"/>
  <c r="J30878" i="1"/>
  <c r="J30879" i="1"/>
  <c r="J30880" i="1"/>
  <c r="J30881" i="1"/>
  <c r="J30882" i="1"/>
  <c r="J30883" i="1"/>
  <c r="J30884" i="1"/>
  <c r="J30885" i="1"/>
  <c r="J30886" i="1"/>
  <c r="J30887" i="1"/>
  <c r="J30888" i="1"/>
  <c r="J30889" i="1"/>
  <c r="J30890" i="1"/>
  <c r="J30891" i="1"/>
  <c r="J30892" i="1"/>
  <c r="J30893" i="1"/>
  <c r="J30894" i="1"/>
  <c r="J30895" i="1"/>
  <c r="J30896" i="1"/>
  <c r="J30897" i="1"/>
  <c r="J30898" i="1"/>
  <c r="J30899" i="1"/>
  <c r="J30900" i="1"/>
  <c r="J30901" i="1"/>
  <c r="J30902" i="1"/>
  <c r="J30903" i="1"/>
  <c r="J30904" i="1"/>
  <c r="J30905" i="1"/>
  <c r="J30906" i="1"/>
  <c r="J30907" i="1"/>
  <c r="J30908" i="1"/>
  <c r="J30909" i="1"/>
  <c r="J30910" i="1"/>
  <c r="J30911" i="1"/>
  <c r="J30912" i="1"/>
  <c r="J30913" i="1"/>
  <c r="J30914" i="1"/>
  <c r="J30915" i="1"/>
  <c r="J30916" i="1"/>
  <c r="J30917" i="1"/>
  <c r="J30918" i="1"/>
  <c r="J30919" i="1"/>
  <c r="J30920" i="1"/>
  <c r="J30921" i="1"/>
  <c r="J30922" i="1"/>
  <c r="J30923" i="1"/>
  <c r="J30924" i="1"/>
  <c r="J30925" i="1"/>
  <c r="J30926" i="1"/>
  <c r="J30927" i="1"/>
  <c r="J30928" i="1"/>
  <c r="J30929" i="1"/>
  <c r="J30930" i="1"/>
  <c r="J30931" i="1"/>
  <c r="J30932" i="1"/>
  <c r="J30933" i="1"/>
  <c r="J30934" i="1"/>
  <c r="J30935" i="1"/>
  <c r="J30936" i="1"/>
  <c r="J30937" i="1"/>
  <c r="J30938" i="1"/>
  <c r="J30939" i="1"/>
  <c r="J30940" i="1"/>
  <c r="J30941" i="1"/>
  <c r="J30942" i="1"/>
  <c r="J30943" i="1"/>
  <c r="J30944" i="1"/>
  <c r="J30945" i="1"/>
  <c r="J30946" i="1"/>
  <c r="J30947" i="1"/>
  <c r="J30948" i="1"/>
  <c r="J30949" i="1"/>
  <c r="J30950" i="1"/>
  <c r="J30951" i="1"/>
  <c r="J30952" i="1"/>
  <c r="J30953" i="1"/>
  <c r="J30954" i="1"/>
  <c r="J30955" i="1"/>
  <c r="J30956" i="1"/>
  <c r="J30957" i="1"/>
  <c r="J30958" i="1"/>
  <c r="J30959" i="1"/>
  <c r="J30960" i="1"/>
  <c r="J30961" i="1"/>
  <c r="J30962" i="1"/>
  <c r="J30963" i="1"/>
  <c r="J30964" i="1"/>
  <c r="J30965" i="1"/>
  <c r="J30966" i="1"/>
  <c r="J30967" i="1"/>
  <c r="J30968" i="1"/>
  <c r="J30969" i="1"/>
  <c r="J30970" i="1"/>
  <c r="J30971" i="1"/>
  <c r="J30972" i="1"/>
  <c r="J30973" i="1"/>
  <c r="J30974" i="1"/>
  <c r="J30975" i="1"/>
  <c r="J30976" i="1"/>
  <c r="J30977" i="1"/>
  <c r="J30978" i="1"/>
  <c r="J30979" i="1"/>
  <c r="J30980" i="1"/>
  <c r="J30981" i="1"/>
  <c r="J30982" i="1"/>
  <c r="J30983" i="1"/>
  <c r="J30984" i="1"/>
  <c r="J30985" i="1"/>
  <c r="J30986" i="1"/>
  <c r="J30987" i="1"/>
  <c r="J30988" i="1"/>
  <c r="J30989" i="1"/>
  <c r="J30990" i="1"/>
  <c r="J30991" i="1"/>
  <c r="J30992" i="1"/>
  <c r="J30993" i="1"/>
  <c r="J30994" i="1"/>
  <c r="J30995" i="1"/>
  <c r="J30996" i="1"/>
  <c r="J30997" i="1"/>
  <c r="J30998" i="1"/>
  <c r="J30999" i="1"/>
  <c r="J31000" i="1"/>
  <c r="J31001" i="1"/>
  <c r="J31002" i="1"/>
  <c r="J31003" i="1"/>
  <c r="J31004" i="1"/>
  <c r="J31005" i="1"/>
  <c r="J31006" i="1"/>
  <c r="J31007" i="1"/>
  <c r="J31008" i="1"/>
  <c r="J31009" i="1"/>
  <c r="J31010" i="1"/>
  <c r="J31011" i="1"/>
  <c r="J31012" i="1"/>
  <c r="J31013" i="1"/>
  <c r="J31014" i="1"/>
  <c r="J31015" i="1"/>
  <c r="J31016" i="1"/>
  <c r="J31017" i="1"/>
  <c r="J31018" i="1"/>
  <c r="J31019" i="1"/>
  <c r="J31020" i="1"/>
  <c r="J31021" i="1"/>
  <c r="J31022" i="1"/>
  <c r="J31023" i="1"/>
  <c r="J31024" i="1"/>
  <c r="J31025" i="1"/>
  <c r="J31026" i="1"/>
  <c r="J31027" i="1"/>
  <c r="J31028" i="1"/>
  <c r="J31029" i="1"/>
  <c r="J31030" i="1"/>
  <c r="J31031" i="1"/>
  <c r="J31032" i="1"/>
  <c r="J31033" i="1"/>
  <c r="J31034" i="1"/>
  <c r="J31035" i="1"/>
  <c r="J31036" i="1"/>
  <c r="J31037" i="1"/>
  <c r="J31038" i="1"/>
  <c r="J31039" i="1"/>
  <c r="J31040" i="1"/>
  <c r="J31041" i="1"/>
  <c r="J31042" i="1"/>
  <c r="J31043" i="1"/>
  <c r="J31044" i="1"/>
  <c r="J31045" i="1"/>
  <c r="J31046" i="1"/>
  <c r="J31047" i="1"/>
  <c r="J31048" i="1"/>
  <c r="J31049" i="1"/>
  <c r="J31050" i="1"/>
  <c r="J31051" i="1"/>
  <c r="J31052" i="1"/>
  <c r="J31053" i="1"/>
  <c r="J31054" i="1"/>
  <c r="J31055" i="1"/>
  <c r="J31056" i="1"/>
  <c r="J31057" i="1"/>
  <c r="J31058" i="1"/>
  <c r="J31059" i="1"/>
  <c r="J31060" i="1"/>
  <c r="J31061" i="1"/>
  <c r="J31062" i="1"/>
  <c r="J31063" i="1"/>
  <c r="J31064" i="1"/>
  <c r="J31065" i="1"/>
  <c r="J31066" i="1"/>
  <c r="J31067" i="1"/>
  <c r="J31068" i="1"/>
  <c r="J31069" i="1"/>
  <c r="J31070" i="1"/>
  <c r="J31071" i="1"/>
  <c r="J31072" i="1"/>
  <c r="J31073" i="1"/>
  <c r="J31074" i="1"/>
  <c r="J31075" i="1"/>
  <c r="J31076" i="1"/>
  <c r="J31077" i="1"/>
  <c r="J31078" i="1"/>
  <c r="J31079" i="1"/>
  <c r="J31080" i="1"/>
  <c r="J31081" i="1"/>
  <c r="J31082" i="1"/>
  <c r="J31083" i="1"/>
  <c r="J31084" i="1"/>
  <c r="J31085" i="1"/>
  <c r="J31086" i="1"/>
  <c r="J31087" i="1"/>
  <c r="J31088" i="1"/>
  <c r="J31089" i="1"/>
  <c r="J31090" i="1"/>
  <c r="J31091" i="1"/>
  <c r="J31092" i="1"/>
  <c r="J31093" i="1"/>
  <c r="J31094" i="1"/>
  <c r="J31095" i="1"/>
  <c r="J31096" i="1"/>
  <c r="J31097" i="1"/>
  <c r="J31098" i="1"/>
  <c r="J31099" i="1"/>
  <c r="J31100" i="1"/>
  <c r="J31101" i="1"/>
  <c r="J31102" i="1"/>
  <c r="J31103" i="1"/>
  <c r="J31104" i="1"/>
  <c r="J31105" i="1"/>
  <c r="J31106" i="1"/>
  <c r="J31107" i="1"/>
  <c r="J31108" i="1"/>
  <c r="J31109" i="1"/>
  <c r="J31110" i="1"/>
  <c r="J31111" i="1"/>
  <c r="J31112" i="1"/>
  <c r="J31113" i="1"/>
  <c r="J31114" i="1"/>
  <c r="J31115" i="1"/>
  <c r="J31116" i="1"/>
  <c r="J31117" i="1"/>
  <c r="J31118" i="1"/>
  <c r="J31119" i="1"/>
  <c r="J31120" i="1"/>
  <c r="J31121" i="1"/>
  <c r="J31122" i="1"/>
  <c r="J31123" i="1"/>
  <c r="J31124" i="1"/>
  <c r="J31125" i="1"/>
  <c r="J31126" i="1"/>
  <c r="J31127" i="1"/>
  <c r="J31128" i="1"/>
  <c r="J31129" i="1"/>
  <c r="J31130" i="1"/>
  <c r="J31131" i="1"/>
  <c r="J31132" i="1"/>
  <c r="J31133" i="1"/>
  <c r="J31134" i="1"/>
  <c r="J31135" i="1"/>
  <c r="J31136" i="1"/>
  <c r="J31137" i="1"/>
  <c r="J31138" i="1"/>
  <c r="J31139" i="1"/>
  <c r="J31140" i="1"/>
  <c r="J31141" i="1"/>
  <c r="J31142" i="1"/>
  <c r="J31143" i="1"/>
  <c r="J31144" i="1"/>
  <c r="J31145" i="1"/>
  <c r="J31146" i="1"/>
  <c r="J31147" i="1"/>
  <c r="J31148" i="1"/>
  <c r="J31149" i="1"/>
  <c r="J31150" i="1"/>
  <c r="J31151" i="1"/>
  <c r="J31152" i="1"/>
  <c r="J31153" i="1"/>
  <c r="J31154" i="1"/>
  <c r="J31155" i="1"/>
  <c r="J31156" i="1"/>
  <c r="J31157" i="1"/>
  <c r="J31158" i="1"/>
  <c r="J31159" i="1"/>
  <c r="J31160" i="1"/>
  <c r="J31161" i="1"/>
  <c r="J31162" i="1"/>
  <c r="J31163" i="1"/>
  <c r="J31164" i="1"/>
  <c r="J31165" i="1"/>
  <c r="J31166" i="1"/>
  <c r="J31167" i="1"/>
  <c r="J31168" i="1"/>
  <c r="J31169" i="1"/>
  <c r="J31170" i="1"/>
  <c r="J31171" i="1"/>
  <c r="J31172" i="1"/>
  <c r="J31173" i="1"/>
  <c r="J31174" i="1"/>
  <c r="J31175" i="1"/>
  <c r="J31176" i="1"/>
  <c r="J31177" i="1"/>
  <c r="J31178" i="1"/>
  <c r="J31179" i="1"/>
  <c r="J31180" i="1"/>
  <c r="J31181" i="1"/>
  <c r="J31182" i="1"/>
  <c r="J31183" i="1"/>
  <c r="J31184" i="1"/>
  <c r="J31185" i="1"/>
  <c r="J31186" i="1"/>
  <c r="J31187" i="1"/>
  <c r="J31188" i="1"/>
  <c r="J31189" i="1"/>
  <c r="J31190" i="1"/>
  <c r="J31191" i="1"/>
  <c r="J31192" i="1"/>
  <c r="J31193" i="1"/>
  <c r="J31194" i="1"/>
  <c r="J31195" i="1"/>
  <c r="J31196" i="1"/>
  <c r="J31197" i="1"/>
  <c r="J31198" i="1"/>
  <c r="J31199" i="1"/>
  <c r="J31200" i="1"/>
  <c r="J31201" i="1"/>
  <c r="J31202" i="1"/>
  <c r="J31203" i="1"/>
  <c r="J31204" i="1"/>
  <c r="J31205" i="1"/>
  <c r="J31206" i="1"/>
  <c r="J31207" i="1"/>
  <c r="J31208" i="1"/>
  <c r="J31209" i="1"/>
  <c r="J31210" i="1"/>
  <c r="J31211" i="1"/>
  <c r="J31212" i="1"/>
  <c r="J31213" i="1"/>
  <c r="J31214" i="1"/>
  <c r="J31215" i="1"/>
  <c r="J31216" i="1"/>
  <c r="J31217" i="1"/>
  <c r="J31218" i="1"/>
  <c r="J31219" i="1"/>
  <c r="J31220" i="1"/>
  <c r="J31221" i="1"/>
  <c r="J31222" i="1"/>
  <c r="J31223" i="1"/>
  <c r="J31224" i="1"/>
  <c r="J31225" i="1"/>
  <c r="J31226" i="1"/>
  <c r="J31227" i="1"/>
  <c r="J31228" i="1"/>
  <c r="J31229" i="1"/>
  <c r="J31230" i="1"/>
  <c r="J31231" i="1"/>
  <c r="J31232" i="1"/>
  <c r="J31233" i="1"/>
  <c r="J31234" i="1"/>
  <c r="J31235" i="1"/>
  <c r="J31236" i="1"/>
  <c r="J31237" i="1"/>
  <c r="J31238" i="1"/>
  <c r="J31239" i="1"/>
  <c r="J31240" i="1"/>
  <c r="J31241" i="1"/>
  <c r="J31242" i="1"/>
  <c r="J31243" i="1"/>
  <c r="J31244" i="1"/>
  <c r="J31245" i="1"/>
  <c r="J31246" i="1"/>
  <c r="J31247" i="1"/>
  <c r="J31248" i="1"/>
  <c r="J31249" i="1"/>
  <c r="J31250" i="1"/>
  <c r="J31251" i="1"/>
  <c r="J31252" i="1"/>
  <c r="J31253" i="1"/>
  <c r="J31254" i="1"/>
  <c r="J31255" i="1"/>
  <c r="J31256" i="1"/>
  <c r="J31257" i="1"/>
  <c r="J31258" i="1"/>
  <c r="J31259" i="1"/>
  <c r="J31260" i="1"/>
  <c r="J31261" i="1"/>
  <c r="J31262" i="1"/>
  <c r="J31263" i="1"/>
  <c r="J31264" i="1"/>
  <c r="J31265" i="1"/>
  <c r="J31266" i="1"/>
  <c r="J31267" i="1"/>
  <c r="J31268" i="1"/>
  <c r="J31269" i="1"/>
  <c r="J31270" i="1"/>
  <c r="J31271" i="1"/>
  <c r="J31272" i="1"/>
  <c r="J31273" i="1"/>
  <c r="J31274" i="1"/>
  <c r="J31275" i="1"/>
  <c r="J31276" i="1"/>
  <c r="J31277" i="1"/>
  <c r="J31278" i="1"/>
  <c r="J31279" i="1"/>
  <c r="J31280" i="1"/>
  <c r="J31281" i="1"/>
  <c r="J31282" i="1"/>
  <c r="J31283" i="1"/>
  <c r="J31284" i="1"/>
  <c r="J31285" i="1"/>
  <c r="J31286" i="1"/>
  <c r="J31287" i="1"/>
  <c r="J31288" i="1"/>
  <c r="J31289" i="1"/>
  <c r="J31290" i="1"/>
  <c r="J31291" i="1"/>
  <c r="J31292" i="1"/>
  <c r="J31293" i="1"/>
  <c r="J31294" i="1"/>
  <c r="J31295" i="1"/>
  <c r="J31296" i="1"/>
  <c r="J31297" i="1"/>
  <c r="J31298" i="1"/>
  <c r="J31299" i="1"/>
  <c r="J31300" i="1"/>
  <c r="J31301" i="1"/>
  <c r="J31302" i="1"/>
  <c r="J31303" i="1"/>
  <c r="J31304" i="1"/>
  <c r="J31305" i="1"/>
  <c r="J31306" i="1"/>
  <c r="J31307" i="1"/>
  <c r="J31308" i="1"/>
  <c r="J31309" i="1"/>
  <c r="J31310" i="1"/>
  <c r="J31311" i="1"/>
  <c r="J31312" i="1"/>
  <c r="J31313" i="1"/>
  <c r="J31314" i="1"/>
  <c r="J31315" i="1"/>
  <c r="J31316" i="1"/>
  <c r="J31317" i="1"/>
  <c r="J31318" i="1"/>
  <c r="J31319" i="1"/>
  <c r="J31320" i="1"/>
  <c r="J31321" i="1"/>
  <c r="J31322" i="1"/>
  <c r="J31323" i="1"/>
  <c r="J31324" i="1"/>
  <c r="J31325" i="1"/>
  <c r="J31326" i="1"/>
  <c r="J31327" i="1"/>
  <c r="J31328" i="1"/>
  <c r="J31329" i="1"/>
  <c r="J31330" i="1"/>
  <c r="J31331" i="1"/>
  <c r="J31332" i="1"/>
  <c r="J31333" i="1"/>
  <c r="J31334" i="1"/>
  <c r="J31335" i="1"/>
  <c r="J31336" i="1"/>
  <c r="J31337" i="1"/>
  <c r="J31338" i="1"/>
  <c r="J31339" i="1"/>
  <c r="J31340" i="1"/>
  <c r="J31341" i="1"/>
  <c r="J31342" i="1"/>
  <c r="J31343" i="1"/>
  <c r="J31344" i="1"/>
  <c r="J31345" i="1"/>
  <c r="J31346" i="1"/>
  <c r="J31347" i="1"/>
  <c r="J31348" i="1"/>
  <c r="J31349" i="1"/>
  <c r="J31350" i="1"/>
  <c r="J31351" i="1"/>
  <c r="J31352" i="1"/>
  <c r="J31353" i="1"/>
  <c r="J31354" i="1"/>
  <c r="J31355" i="1"/>
  <c r="J31356" i="1"/>
  <c r="J31357" i="1"/>
  <c r="J31358" i="1"/>
  <c r="J31359" i="1"/>
  <c r="J31360" i="1"/>
  <c r="J31361" i="1"/>
  <c r="J31362" i="1"/>
  <c r="J31363" i="1"/>
  <c r="J31364" i="1"/>
  <c r="J31365" i="1"/>
  <c r="J31366" i="1"/>
  <c r="J31367" i="1"/>
  <c r="J31368" i="1"/>
  <c r="J31369" i="1"/>
  <c r="J31370" i="1"/>
  <c r="J31371" i="1"/>
  <c r="J31372" i="1"/>
  <c r="J31373" i="1"/>
  <c r="J31374" i="1"/>
  <c r="J31375" i="1"/>
  <c r="J31376" i="1"/>
  <c r="J31377" i="1"/>
  <c r="J31378" i="1"/>
  <c r="J31379" i="1"/>
  <c r="J31380" i="1"/>
  <c r="J31381" i="1"/>
  <c r="J31382" i="1"/>
  <c r="J31383" i="1"/>
  <c r="J31384" i="1"/>
  <c r="J31385" i="1"/>
  <c r="J31386" i="1"/>
  <c r="J31387" i="1"/>
  <c r="J31388" i="1"/>
  <c r="J31389" i="1"/>
  <c r="J31390" i="1"/>
  <c r="J31391" i="1"/>
  <c r="J31392" i="1"/>
  <c r="J31393" i="1"/>
  <c r="J31394" i="1"/>
  <c r="J31395" i="1"/>
  <c r="J31396" i="1"/>
  <c r="J31397" i="1"/>
  <c r="J31398" i="1"/>
  <c r="J31399" i="1"/>
  <c r="J31400" i="1"/>
  <c r="J31401" i="1"/>
  <c r="J31402" i="1"/>
  <c r="J31403" i="1"/>
  <c r="J31404" i="1"/>
  <c r="J31405" i="1"/>
  <c r="J31406" i="1"/>
  <c r="J31407" i="1"/>
  <c r="J31408" i="1"/>
  <c r="J31409" i="1"/>
  <c r="J31410" i="1"/>
  <c r="J31411" i="1"/>
  <c r="J31412" i="1"/>
  <c r="J31413" i="1"/>
  <c r="J31414" i="1"/>
  <c r="J31415" i="1"/>
  <c r="J31416" i="1"/>
  <c r="J31417" i="1"/>
  <c r="J31418" i="1"/>
  <c r="J31419" i="1"/>
  <c r="J31420" i="1"/>
  <c r="J31421" i="1"/>
  <c r="J31422" i="1"/>
  <c r="J31423" i="1"/>
  <c r="J31424" i="1"/>
  <c r="J31425" i="1"/>
  <c r="J31426" i="1"/>
  <c r="J31427" i="1"/>
  <c r="J31428" i="1"/>
  <c r="J31429" i="1"/>
  <c r="J31430" i="1"/>
  <c r="J31431" i="1"/>
  <c r="J31432" i="1"/>
  <c r="J31433" i="1"/>
  <c r="J31434" i="1"/>
  <c r="J31435" i="1"/>
  <c r="J31436" i="1"/>
  <c r="J31437" i="1"/>
  <c r="J31438" i="1"/>
  <c r="J31439" i="1"/>
  <c r="J31440" i="1"/>
  <c r="J31441" i="1"/>
  <c r="J31442" i="1"/>
  <c r="J31443" i="1"/>
  <c r="J31444" i="1"/>
  <c r="J31445" i="1"/>
  <c r="J31446" i="1"/>
  <c r="J31447" i="1"/>
  <c r="J31448" i="1"/>
  <c r="J31449" i="1"/>
  <c r="J31450" i="1"/>
  <c r="J31451" i="1"/>
  <c r="J31452" i="1"/>
  <c r="J31453" i="1"/>
  <c r="J31454" i="1"/>
  <c r="J31455" i="1"/>
  <c r="J31456" i="1"/>
  <c r="J31457" i="1"/>
  <c r="J31458" i="1"/>
  <c r="J31459" i="1"/>
  <c r="J31460" i="1"/>
  <c r="J31461" i="1"/>
  <c r="J31462" i="1"/>
  <c r="J31463" i="1"/>
  <c r="J31464" i="1"/>
  <c r="J31465" i="1"/>
  <c r="J31466" i="1"/>
  <c r="J31467" i="1"/>
  <c r="J31468" i="1"/>
  <c r="J31469" i="1"/>
  <c r="J31470" i="1"/>
  <c r="J31471" i="1"/>
  <c r="J31472" i="1"/>
  <c r="J31473" i="1"/>
  <c r="J31474" i="1"/>
  <c r="J31475" i="1"/>
  <c r="J31476" i="1"/>
  <c r="J31477" i="1"/>
  <c r="J31478" i="1"/>
  <c r="J31479" i="1"/>
  <c r="J31480" i="1"/>
  <c r="J31481" i="1"/>
  <c r="J31482" i="1"/>
  <c r="J31483" i="1"/>
  <c r="J31484" i="1"/>
  <c r="J31485" i="1"/>
  <c r="J31486" i="1"/>
  <c r="J31487" i="1"/>
  <c r="J31488" i="1"/>
  <c r="J31489" i="1"/>
  <c r="J31490" i="1"/>
  <c r="J31491" i="1"/>
  <c r="J31492" i="1"/>
  <c r="J31493" i="1"/>
  <c r="J31494" i="1"/>
  <c r="J31495" i="1"/>
  <c r="J31496" i="1"/>
  <c r="J31497" i="1"/>
  <c r="J31498" i="1"/>
  <c r="J31499" i="1"/>
  <c r="J31500" i="1"/>
  <c r="J31501" i="1"/>
  <c r="J31502" i="1"/>
  <c r="J31503" i="1"/>
  <c r="J31504" i="1"/>
  <c r="J31505" i="1"/>
  <c r="J31506" i="1"/>
  <c r="J31507" i="1"/>
  <c r="J31508" i="1"/>
  <c r="J31509" i="1"/>
  <c r="J31510" i="1"/>
  <c r="J31511" i="1"/>
  <c r="J31512" i="1"/>
  <c r="J31513" i="1"/>
  <c r="J31514" i="1"/>
  <c r="J31515" i="1"/>
  <c r="J31516" i="1"/>
  <c r="J31517" i="1"/>
  <c r="J31518" i="1"/>
  <c r="J31519" i="1"/>
  <c r="J31520" i="1"/>
  <c r="J31521" i="1"/>
  <c r="J31522" i="1"/>
  <c r="J31523" i="1"/>
  <c r="J31524" i="1"/>
  <c r="J31525" i="1"/>
  <c r="J31526" i="1"/>
  <c r="J31527" i="1"/>
  <c r="J31528" i="1"/>
  <c r="J31529" i="1"/>
  <c r="J31530" i="1"/>
  <c r="J31531" i="1"/>
  <c r="J31532" i="1"/>
  <c r="J31533" i="1"/>
  <c r="J31534" i="1"/>
  <c r="J31535" i="1"/>
  <c r="J31536" i="1"/>
  <c r="J31537" i="1"/>
  <c r="J31538" i="1"/>
  <c r="J31539" i="1"/>
  <c r="J31540" i="1"/>
  <c r="J31541" i="1"/>
  <c r="J31542" i="1"/>
  <c r="J31543" i="1"/>
  <c r="J31544" i="1"/>
  <c r="J31545" i="1"/>
  <c r="J31546" i="1"/>
  <c r="J31547" i="1"/>
  <c r="J31548" i="1"/>
  <c r="J31549" i="1"/>
  <c r="J31550" i="1"/>
  <c r="J31551" i="1"/>
  <c r="J31552" i="1"/>
  <c r="J31553" i="1"/>
  <c r="J31554" i="1"/>
  <c r="J31555" i="1"/>
  <c r="J31556" i="1"/>
  <c r="J31557" i="1"/>
  <c r="J31558" i="1"/>
  <c r="J31559" i="1"/>
  <c r="J31560" i="1"/>
  <c r="J31561" i="1"/>
  <c r="J31562" i="1"/>
  <c r="J31563" i="1"/>
  <c r="J31564" i="1"/>
  <c r="J31565" i="1"/>
  <c r="J31566" i="1"/>
  <c r="J31567" i="1"/>
  <c r="J31568" i="1"/>
  <c r="J31569" i="1"/>
  <c r="J31570" i="1"/>
  <c r="J31571" i="1"/>
  <c r="J31572" i="1"/>
  <c r="J31573" i="1"/>
  <c r="J31574" i="1"/>
  <c r="J31575" i="1"/>
  <c r="J31576" i="1"/>
  <c r="J31577" i="1"/>
  <c r="J31578" i="1"/>
  <c r="J31579" i="1"/>
  <c r="J31580" i="1"/>
  <c r="J31581" i="1"/>
  <c r="J31582" i="1"/>
  <c r="J31583" i="1"/>
  <c r="J31584" i="1"/>
  <c r="J31585" i="1"/>
  <c r="J31586" i="1"/>
  <c r="J31587" i="1"/>
  <c r="J31588" i="1"/>
  <c r="J31589" i="1"/>
  <c r="J31590" i="1"/>
  <c r="J31591" i="1"/>
  <c r="J31592" i="1"/>
  <c r="J31593" i="1"/>
  <c r="J31594" i="1"/>
  <c r="J31595" i="1"/>
  <c r="J31596" i="1"/>
  <c r="J31597" i="1"/>
  <c r="J31598" i="1"/>
  <c r="J31599" i="1"/>
  <c r="J31600" i="1"/>
  <c r="J31601" i="1"/>
  <c r="J31602" i="1"/>
  <c r="J31603" i="1"/>
  <c r="J31604" i="1"/>
  <c r="J31605" i="1"/>
  <c r="J31606" i="1"/>
  <c r="J31607" i="1"/>
  <c r="J31608" i="1"/>
  <c r="J31609" i="1"/>
  <c r="J31610" i="1"/>
  <c r="J31611" i="1"/>
  <c r="J31612" i="1"/>
  <c r="J31613" i="1"/>
  <c r="J31614" i="1"/>
  <c r="J31615" i="1"/>
  <c r="J31616" i="1"/>
  <c r="J31617" i="1"/>
  <c r="J31618" i="1"/>
  <c r="J31619" i="1"/>
  <c r="J31620" i="1"/>
  <c r="J31621" i="1"/>
  <c r="J31622" i="1"/>
  <c r="J31623" i="1"/>
  <c r="J31624" i="1"/>
  <c r="J31625" i="1"/>
  <c r="J31626" i="1"/>
  <c r="J31627" i="1"/>
  <c r="J31628" i="1"/>
  <c r="J31629" i="1"/>
  <c r="J31630" i="1"/>
  <c r="J31631" i="1"/>
  <c r="J31632" i="1"/>
  <c r="J31633" i="1"/>
  <c r="J31634" i="1"/>
  <c r="J31635" i="1"/>
  <c r="J31636" i="1"/>
  <c r="J31637" i="1"/>
  <c r="J31638" i="1"/>
  <c r="J31639" i="1"/>
  <c r="J31640" i="1"/>
  <c r="J31641" i="1"/>
  <c r="J31642" i="1"/>
  <c r="J31643" i="1"/>
  <c r="J31644" i="1"/>
  <c r="J31645" i="1"/>
  <c r="J31646" i="1"/>
  <c r="J31647" i="1"/>
  <c r="J31648" i="1"/>
  <c r="J31649" i="1"/>
  <c r="J31650" i="1"/>
  <c r="J31651" i="1"/>
  <c r="J31652" i="1"/>
  <c r="J31653" i="1"/>
  <c r="J31654" i="1"/>
  <c r="J31655" i="1"/>
  <c r="J31656" i="1"/>
  <c r="J31657" i="1"/>
  <c r="J31658" i="1"/>
  <c r="J31659" i="1"/>
  <c r="J31660" i="1"/>
  <c r="J31661" i="1"/>
  <c r="J31662" i="1"/>
  <c r="J31663" i="1"/>
  <c r="J31664" i="1"/>
  <c r="J31665" i="1"/>
  <c r="J31666" i="1"/>
  <c r="J31667" i="1"/>
  <c r="J31668" i="1"/>
  <c r="J31669" i="1"/>
  <c r="J31670" i="1"/>
  <c r="J31671" i="1"/>
  <c r="J31672" i="1"/>
  <c r="J31673" i="1"/>
  <c r="J31674" i="1"/>
  <c r="J31675" i="1"/>
  <c r="J31676" i="1"/>
  <c r="J31677" i="1"/>
  <c r="J31678" i="1"/>
  <c r="J31679" i="1"/>
  <c r="J31680" i="1"/>
  <c r="J31681" i="1"/>
  <c r="J31682" i="1"/>
  <c r="J31683" i="1"/>
  <c r="J31684" i="1"/>
  <c r="J31685" i="1"/>
  <c r="J31686" i="1"/>
  <c r="J31687" i="1"/>
  <c r="J31688" i="1"/>
  <c r="J31689" i="1"/>
  <c r="J31690" i="1"/>
  <c r="J31691" i="1"/>
  <c r="J31692" i="1"/>
  <c r="J31693" i="1"/>
  <c r="J31694" i="1"/>
  <c r="J31695" i="1"/>
  <c r="J31696" i="1"/>
  <c r="J31697" i="1"/>
  <c r="J31698" i="1"/>
  <c r="J31699" i="1"/>
  <c r="J31700" i="1"/>
  <c r="J31701" i="1"/>
  <c r="J31702" i="1"/>
  <c r="J31703" i="1"/>
  <c r="J31704" i="1"/>
  <c r="J31705" i="1"/>
  <c r="J31706" i="1"/>
  <c r="J31707" i="1"/>
  <c r="J31708" i="1"/>
  <c r="J31709" i="1"/>
  <c r="J31710" i="1"/>
  <c r="J31711" i="1"/>
  <c r="J31712" i="1"/>
  <c r="J31713" i="1"/>
  <c r="J31714" i="1"/>
  <c r="J31715" i="1"/>
  <c r="J31716" i="1"/>
  <c r="J31717" i="1"/>
  <c r="J31718" i="1"/>
  <c r="J31719" i="1"/>
  <c r="J31720" i="1"/>
  <c r="J31721" i="1"/>
  <c r="J31722" i="1"/>
  <c r="J31723" i="1"/>
  <c r="J31724" i="1"/>
  <c r="J31725" i="1"/>
  <c r="J31726" i="1"/>
  <c r="J31727" i="1"/>
  <c r="J31728" i="1"/>
  <c r="J31729" i="1"/>
  <c r="J31730" i="1"/>
  <c r="J31731" i="1"/>
  <c r="J31732" i="1"/>
  <c r="J31733" i="1"/>
  <c r="J31734" i="1"/>
  <c r="J31735" i="1"/>
  <c r="J31736" i="1"/>
  <c r="J31737" i="1"/>
  <c r="J31738" i="1"/>
  <c r="J31739" i="1"/>
  <c r="J31740" i="1"/>
  <c r="J31741" i="1"/>
  <c r="J31742" i="1"/>
  <c r="J31743" i="1"/>
  <c r="J31744" i="1"/>
  <c r="J31745" i="1"/>
  <c r="J31746" i="1"/>
  <c r="J31747" i="1"/>
  <c r="J31748" i="1"/>
  <c r="J31749" i="1"/>
  <c r="J31750" i="1"/>
  <c r="J31751" i="1"/>
  <c r="J31752" i="1"/>
  <c r="J31753" i="1"/>
  <c r="J31754" i="1"/>
  <c r="J31755" i="1"/>
  <c r="J31756" i="1"/>
  <c r="J31757" i="1"/>
  <c r="J31758" i="1"/>
  <c r="J31759" i="1"/>
  <c r="J31760" i="1"/>
  <c r="J31761" i="1"/>
  <c r="J31762" i="1"/>
  <c r="J31763" i="1"/>
  <c r="J31764" i="1"/>
  <c r="J31765" i="1"/>
  <c r="J31766" i="1"/>
  <c r="J31767" i="1"/>
  <c r="J31768" i="1"/>
  <c r="J31769" i="1"/>
  <c r="J31770" i="1"/>
  <c r="J31771" i="1"/>
  <c r="J31772" i="1"/>
  <c r="J31773" i="1"/>
  <c r="J31774" i="1"/>
  <c r="J31775" i="1"/>
  <c r="J31776" i="1"/>
  <c r="J31777" i="1"/>
  <c r="J31778" i="1"/>
  <c r="J31779" i="1"/>
  <c r="J31780" i="1"/>
  <c r="J31781" i="1"/>
  <c r="J31782" i="1"/>
  <c r="J31783" i="1"/>
  <c r="J31784" i="1"/>
  <c r="J31785" i="1"/>
  <c r="J31786" i="1"/>
  <c r="J31787" i="1"/>
  <c r="J31788" i="1"/>
  <c r="J31789" i="1"/>
  <c r="J31790" i="1"/>
  <c r="J31791" i="1"/>
  <c r="J31792" i="1"/>
  <c r="J31793" i="1"/>
  <c r="J31794" i="1"/>
  <c r="J31795" i="1"/>
  <c r="J31796" i="1"/>
  <c r="J31797" i="1"/>
  <c r="J31798" i="1"/>
  <c r="J31799" i="1"/>
  <c r="J31800" i="1"/>
  <c r="J31801" i="1"/>
  <c r="J31802" i="1"/>
  <c r="J31803" i="1"/>
  <c r="J31804" i="1"/>
  <c r="J31805" i="1"/>
  <c r="J31806" i="1"/>
  <c r="J31807" i="1"/>
  <c r="J31808" i="1"/>
  <c r="J31809" i="1"/>
  <c r="J31810" i="1"/>
  <c r="J31811" i="1"/>
  <c r="J31812" i="1"/>
  <c r="J31813" i="1"/>
  <c r="J31814" i="1"/>
  <c r="J31815" i="1"/>
  <c r="J31816" i="1"/>
  <c r="J31817" i="1"/>
  <c r="J31818" i="1"/>
  <c r="J31819" i="1"/>
  <c r="J31820" i="1"/>
  <c r="J31821" i="1"/>
  <c r="J31822" i="1"/>
  <c r="J31823" i="1"/>
  <c r="J31824" i="1"/>
  <c r="J31825" i="1"/>
  <c r="J31826" i="1"/>
  <c r="J31827" i="1"/>
  <c r="J31828" i="1"/>
  <c r="J31829" i="1"/>
  <c r="J31830" i="1"/>
  <c r="J31831" i="1"/>
  <c r="J31832" i="1"/>
  <c r="J31833" i="1"/>
  <c r="J31834" i="1"/>
  <c r="J31835" i="1"/>
  <c r="J31836" i="1"/>
  <c r="J31837" i="1"/>
  <c r="J31838" i="1"/>
  <c r="J31839" i="1"/>
  <c r="J31840" i="1"/>
  <c r="J31841" i="1"/>
  <c r="J31842" i="1"/>
  <c r="J31843" i="1"/>
  <c r="J31844" i="1"/>
  <c r="J31845" i="1"/>
  <c r="J31846" i="1"/>
  <c r="J31847" i="1"/>
  <c r="J31848" i="1"/>
  <c r="J31849" i="1"/>
  <c r="J31850" i="1"/>
  <c r="J31851" i="1"/>
  <c r="J31852" i="1"/>
  <c r="J31853" i="1"/>
  <c r="J31854" i="1"/>
  <c r="J31855" i="1"/>
  <c r="J31856" i="1"/>
  <c r="J31857" i="1"/>
  <c r="J31858" i="1"/>
  <c r="J31859" i="1"/>
  <c r="J31860" i="1"/>
  <c r="J31861" i="1"/>
  <c r="J31862" i="1"/>
  <c r="J31863" i="1"/>
  <c r="J31864" i="1"/>
  <c r="J31865" i="1"/>
  <c r="J31866" i="1"/>
  <c r="J31867" i="1"/>
  <c r="J31868" i="1"/>
  <c r="J31869" i="1"/>
  <c r="J31870" i="1"/>
  <c r="J31871" i="1"/>
  <c r="J31872" i="1"/>
  <c r="J31873" i="1"/>
  <c r="J31874" i="1"/>
  <c r="J31875" i="1"/>
  <c r="J31876" i="1"/>
  <c r="J31877" i="1"/>
  <c r="J31878" i="1"/>
  <c r="J31879" i="1"/>
  <c r="J31880" i="1"/>
  <c r="J31881" i="1"/>
  <c r="J31882" i="1"/>
  <c r="J31883" i="1"/>
  <c r="J31884" i="1"/>
  <c r="J31885" i="1"/>
  <c r="J31886" i="1"/>
  <c r="J31887" i="1"/>
  <c r="J31888" i="1"/>
  <c r="J31889" i="1"/>
  <c r="J31890" i="1"/>
  <c r="J31891" i="1"/>
  <c r="J31892" i="1"/>
  <c r="J31893" i="1"/>
  <c r="J31894" i="1"/>
  <c r="J31895" i="1"/>
  <c r="J31896" i="1"/>
  <c r="J31897" i="1"/>
  <c r="J31898" i="1"/>
  <c r="J31899" i="1"/>
  <c r="J31900" i="1"/>
  <c r="J31901" i="1"/>
  <c r="J31902" i="1"/>
  <c r="J31903" i="1"/>
  <c r="J31904" i="1"/>
  <c r="J31905" i="1"/>
  <c r="J31906" i="1"/>
  <c r="J31907" i="1"/>
  <c r="J31908" i="1"/>
  <c r="J31909" i="1"/>
  <c r="J31910" i="1"/>
  <c r="J31911" i="1"/>
  <c r="J31912" i="1"/>
  <c r="J31913" i="1"/>
  <c r="J31914" i="1"/>
  <c r="J31915" i="1"/>
  <c r="J31916" i="1"/>
  <c r="J31917" i="1"/>
  <c r="J31918" i="1"/>
  <c r="J31919" i="1"/>
  <c r="J31920" i="1"/>
  <c r="J31921" i="1"/>
  <c r="J31922" i="1"/>
  <c r="J31923" i="1"/>
  <c r="J31924" i="1"/>
  <c r="J31925" i="1"/>
  <c r="J31926" i="1"/>
  <c r="J31927" i="1"/>
  <c r="J31928" i="1"/>
  <c r="J31929" i="1"/>
  <c r="J31930" i="1"/>
  <c r="J31931" i="1"/>
  <c r="J31932" i="1"/>
  <c r="J31933" i="1"/>
  <c r="J31934" i="1"/>
  <c r="J31935" i="1"/>
  <c r="J31936" i="1"/>
  <c r="J31937" i="1"/>
  <c r="J31938" i="1"/>
  <c r="J31939" i="1"/>
  <c r="J31940" i="1"/>
  <c r="J31941" i="1"/>
  <c r="J31942" i="1"/>
  <c r="J31943" i="1"/>
  <c r="J31944" i="1"/>
  <c r="J31945" i="1"/>
  <c r="J31946" i="1"/>
  <c r="J31947" i="1"/>
  <c r="J31948" i="1"/>
  <c r="J31949" i="1"/>
  <c r="J31950" i="1"/>
  <c r="J31951" i="1"/>
  <c r="J31952" i="1"/>
  <c r="J31953" i="1"/>
  <c r="J31954" i="1"/>
  <c r="J31955" i="1"/>
  <c r="J31956" i="1"/>
  <c r="J31957" i="1"/>
  <c r="J31958" i="1"/>
  <c r="J31959" i="1"/>
  <c r="J31960" i="1"/>
  <c r="J31961" i="1"/>
  <c r="J31962" i="1"/>
  <c r="J31963" i="1"/>
  <c r="J31964" i="1"/>
  <c r="J31965" i="1"/>
  <c r="J31966" i="1"/>
  <c r="J31967" i="1"/>
  <c r="J31968" i="1"/>
  <c r="J31969" i="1"/>
  <c r="J31970" i="1"/>
  <c r="J31971" i="1"/>
  <c r="J31972" i="1"/>
  <c r="J31973" i="1"/>
  <c r="J31974" i="1"/>
  <c r="J31975" i="1"/>
  <c r="J31976" i="1"/>
  <c r="J31977" i="1"/>
  <c r="J31978" i="1"/>
  <c r="J31979" i="1"/>
  <c r="J31980" i="1"/>
  <c r="J31981" i="1"/>
  <c r="J31982" i="1"/>
  <c r="J31983" i="1"/>
  <c r="J31984" i="1"/>
  <c r="J31985" i="1"/>
  <c r="J31986" i="1"/>
  <c r="J31987" i="1"/>
  <c r="J31988" i="1"/>
  <c r="J31989" i="1"/>
  <c r="J31990" i="1"/>
  <c r="J31991" i="1"/>
  <c r="J31992" i="1"/>
  <c r="J31993" i="1"/>
  <c r="J31994" i="1"/>
  <c r="J31995" i="1"/>
  <c r="J31996" i="1"/>
  <c r="J31997" i="1"/>
  <c r="J31998" i="1"/>
  <c r="J31999" i="1"/>
  <c r="J32000" i="1"/>
  <c r="J32001" i="1"/>
  <c r="J32002" i="1"/>
  <c r="J32003" i="1"/>
  <c r="J32004" i="1"/>
  <c r="J32005" i="1"/>
  <c r="J32006" i="1"/>
  <c r="J32007" i="1"/>
  <c r="J32008" i="1"/>
  <c r="J32009" i="1"/>
  <c r="J32010" i="1"/>
  <c r="J32011" i="1"/>
  <c r="J32012" i="1"/>
  <c r="J32013" i="1"/>
  <c r="J32014" i="1"/>
  <c r="J32015" i="1"/>
  <c r="J32016" i="1"/>
  <c r="J32017" i="1"/>
  <c r="J32018" i="1"/>
  <c r="J32019" i="1"/>
  <c r="J32020" i="1"/>
  <c r="J32021" i="1"/>
  <c r="J32022" i="1"/>
  <c r="J32023" i="1"/>
  <c r="J32024" i="1"/>
  <c r="J32025" i="1"/>
  <c r="J32026" i="1"/>
  <c r="J32027" i="1"/>
  <c r="J32028" i="1"/>
  <c r="J32029" i="1"/>
  <c r="J32030" i="1"/>
  <c r="J32031" i="1"/>
  <c r="J32032" i="1"/>
  <c r="J32033" i="1"/>
  <c r="J32034" i="1"/>
  <c r="J32035" i="1"/>
  <c r="J32036" i="1"/>
  <c r="J32037" i="1"/>
  <c r="J32038" i="1"/>
  <c r="J32039" i="1"/>
  <c r="J32040" i="1"/>
  <c r="J32041" i="1"/>
  <c r="J32042" i="1"/>
  <c r="J32043" i="1"/>
  <c r="J32044" i="1"/>
  <c r="J32045" i="1"/>
  <c r="J32046" i="1"/>
  <c r="J32047" i="1"/>
  <c r="J32048" i="1"/>
  <c r="J32049" i="1"/>
  <c r="J32050" i="1"/>
  <c r="J32051" i="1"/>
  <c r="J32052" i="1"/>
  <c r="J32053" i="1"/>
  <c r="J32054" i="1"/>
  <c r="J32055" i="1"/>
  <c r="J32056" i="1"/>
  <c r="J32057" i="1"/>
  <c r="J32058" i="1"/>
  <c r="J32059" i="1"/>
  <c r="J32060" i="1"/>
  <c r="J32061" i="1"/>
  <c r="J32062" i="1"/>
  <c r="J32063" i="1"/>
  <c r="J32064" i="1"/>
  <c r="J32065" i="1"/>
  <c r="J32066" i="1"/>
  <c r="J32067" i="1"/>
  <c r="J32068" i="1"/>
  <c r="J32069" i="1"/>
  <c r="J32070" i="1"/>
  <c r="J32071" i="1"/>
  <c r="J32072" i="1"/>
  <c r="J32073" i="1"/>
  <c r="J32074" i="1"/>
  <c r="J32075" i="1"/>
  <c r="J32076" i="1"/>
  <c r="J32077" i="1"/>
  <c r="J32078" i="1"/>
  <c r="J32079" i="1"/>
  <c r="J32080" i="1"/>
  <c r="J32081" i="1"/>
  <c r="J32082" i="1"/>
  <c r="J32083" i="1"/>
  <c r="J32084" i="1"/>
  <c r="J32085" i="1"/>
  <c r="J32086" i="1"/>
  <c r="J32087" i="1"/>
  <c r="J32088" i="1"/>
  <c r="J32089" i="1"/>
  <c r="J32090" i="1"/>
  <c r="J32091" i="1"/>
  <c r="J32092" i="1"/>
  <c r="J32093" i="1"/>
  <c r="J32094" i="1"/>
  <c r="J32095" i="1"/>
  <c r="J32096" i="1"/>
  <c r="J32097" i="1"/>
  <c r="J32098" i="1"/>
  <c r="J32099" i="1"/>
  <c r="J32100" i="1"/>
  <c r="J32101" i="1"/>
  <c r="J32102" i="1"/>
  <c r="J32103" i="1"/>
  <c r="J32104" i="1"/>
  <c r="J32105" i="1"/>
  <c r="J32106" i="1"/>
  <c r="J32107" i="1"/>
  <c r="J32108" i="1"/>
  <c r="J32109" i="1"/>
  <c r="J32110" i="1"/>
  <c r="J32111" i="1"/>
  <c r="J32112" i="1"/>
  <c r="J32113" i="1"/>
  <c r="J32114" i="1"/>
  <c r="J32115" i="1"/>
  <c r="J32116" i="1"/>
  <c r="J32117" i="1"/>
  <c r="J32118" i="1"/>
  <c r="J32119" i="1"/>
  <c r="J32120" i="1"/>
  <c r="J32121" i="1"/>
  <c r="J32122" i="1"/>
  <c r="J32123" i="1"/>
  <c r="J32124" i="1"/>
  <c r="J32125" i="1"/>
  <c r="J32126" i="1"/>
  <c r="J32127" i="1"/>
  <c r="J32128" i="1"/>
  <c r="J32129" i="1"/>
  <c r="J32130" i="1"/>
  <c r="J32131" i="1"/>
  <c r="J32132" i="1"/>
  <c r="J32133" i="1"/>
  <c r="J32134" i="1"/>
  <c r="J32135" i="1"/>
  <c r="J32136" i="1"/>
  <c r="J32137" i="1"/>
  <c r="J32138" i="1"/>
  <c r="J32139" i="1"/>
  <c r="J32140" i="1"/>
  <c r="J32141" i="1"/>
  <c r="J32142" i="1"/>
  <c r="J32143" i="1"/>
  <c r="J32144" i="1"/>
  <c r="J32145" i="1"/>
  <c r="J32146" i="1"/>
  <c r="J32147" i="1"/>
  <c r="J32148" i="1"/>
  <c r="J32149" i="1"/>
  <c r="J32150" i="1"/>
  <c r="J32151" i="1"/>
  <c r="J32152" i="1"/>
  <c r="J32153" i="1"/>
  <c r="J32154" i="1"/>
  <c r="J32155" i="1"/>
  <c r="J32156" i="1"/>
  <c r="J32157" i="1"/>
  <c r="J32158" i="1"/>
  <c r="J32159" i="1"/>
  <c r="J32160" i="1"/>
  <c r="J32161" i="1"/>
  <c r="J32162" i="1"/>
  <c r="J32163" i="1"/>
  <c r="J32164" i="1"/>
  <c r="J32165" i="1"/>
  <c r="J32166" i="1"/>
  <c r="J32167" i="1"/>
  <c r="J32168" i="1"/>
  <c r="J32169" i="1"/>
  <c r="J32170" i="1"/>
  <c r="J32171" i="1"/>
  <c r="J32172" i="1"/>
  <c r="J32173" i="1"/>
  <c r="J32174" i="1"/>
  <c r="J32175" i="1"/>
  <c r="J32176" i="1"/>
  <c r="J32177" i="1"/>
  <c r="J32178" i="1"/>
  <c r="J32179" i="1"/>
  <c r="J32180" i="1"/>
  <c r="J32181" i="1"/>
  <c r="J32182" i="1"/>
  <c r="J32183" i="1"/>
  <c r="J32184" i="1"/>
  <c r="J32185" i="1"/>
  <c r="J32186" i="1"/>
  <c r="J32187" i="1"/>
  <c r="J32188" i="1"/>
  <c r="J32189" i="1"/>
  <c r="J32190" i="1"/>
  <c r="J32191" i="1"/>
  <c r="J32192" i="1"/>
  <c r="J32193" i="1"/>
  <c r="J32194" i="1"/>
  <c r="J32195" i="1"/>
  <c r="J32196" i="1"/>
  <c r="J32197" i="1"/>
  <c r="J32198" i="1"/>
  <c r="J32199" i="1"/>
  <c r="J32200" i="1"/>
  <c r="J32201" i="1"/>
  <c r="J32202" i="1"/>
  <c r="J32203" i="1"/>
  <c r="J32204" i="1"/>
  <c r="J32205" i="1"/>
  <c r="J32206" i="1"/>
  <c r="J32207" i="1"/>
  <c r="J32208" i="1"/>
  <c r="J32209" i="1"/>
  <c r="J32210" i="1"/>
  <c r="J32211" i="1"/>
  <c r="J32212" i="1"/>
  <c r="J32213" i="1"/>
  <c r="J32214" i="1"/>
  <c r="J32215" i="1"/>
  <c r="J32216" i="1"/>
  <c r="J32217" i="1"/>
  <c r="J32218" i="1"/>
  <c r="J32219" i="1"/>
  <c r="J32220" i="1"/>
  <c r="J32221" i="1"/>
  <c r="J32222" i="1"/>
  <c r="J32223" i="1"/>
  <c r="J32224" i="1"/>
  <c r="J32225" i="1"/>
  <c r="J32226" i="1"/>
  <c r="J32227" i="1"/>
  <c r="J32228" i="1"/>
  <c r="J32229" i="1"/>
  <c r="J32230" i="1"/>
  <c r="J32231" i="1"/>
  <c r="J32232" i="1"/>
  <c r="J32233" i="1"/>
  <c r="J32234" i="1"/>
  <c r="J32235" i="1"/>
  <c r="J32236" i="1"/>
  <c r="J32237" i="1"/>
  <c r="J32238" i="1"/>
  <c r="J32239" i="1"/>
  <c r="J32240" i="1"/>
  <c r="J32241" i="1"/>
  <c r="J32242" i="1"/>
  <c r="J32243" i="1"/>
  <c r="J32244" i="1"/>
  <c r="J32245" i="1"/>
  <c r="J32246" i="1"/>
  <c r="J32247" i="1"/>
  <c r="J32248" i="1"/>
  <c r="J32249" i="1"/>
  <c r="J32250" i="1"/>
  <c r="J32251" i="1"/>
  <c r="J32252" i="1"/>
  <c r="J32253" i="1"/>
  <c r="J32254" i="1"/>
  <c r="J32255" i="1"/>
  <c r="J32256" i="1"/>
  <c r="J32257" i="1"/>
  <c r="J32258" i="1"/>
  <c r="J32259" i="1"/>
  <c r="J32260" i="1"/>
  <c r="J32261" i="1"/>
  <c r="J32262" i="1"/>
  <c r="J32263" i="1"/>
  <c r="J32264" i="1"/>
  <c r="J32265" i="1"/>
  <c r="J32266" i="1"/>
  <c r="J32267" i="1"/>
  <c r="J32268" i="1"/>
  <c r="J32269" i="1"/>
  <c r="J32270" i="1"/>
  <c r="J32271" i="1"/>
  <c r="J32272" i="1"/>
  <c r="J32273" i="1"/>
  <c r="J32274" i="1"/>
  <c r="J32275" i="1"/>
  <c r="J32276" i="1"/>
  <c r="J32277" i="1"/>
  <c r="J32278" i="1"/>
  <c r="J32279" i="1"/>
  <c r="J32280" i="1"/>
  <c r="J32281" i="1"/>
  <c r="J32282" i="1"/>
  <c r="J32283" i="1"/>
  <c r="J32284" i="1"/>
  <c r="J32285" i="1"/>
  <c r="J32286" i="1"/>
  <c r="J32287" i="1"/>
  <c r="J32288" i="1"/>
  <c r="J32289" i="1"/>
  <c r="J32290" i="1"/>
  <c r="J32291" i="1"/>
  <c r="J32292" i="1"/>
  <c r="J32293" i="1"/>
  <c r="J32294" i="1"/>
  <c r="J32295" i="1"/>
  <c r="J32296" i="1"/>
  <c r="J32297" i="1"/>
  <c r="J32298" i="1"/>
  <c r="J32299" i="1"/>
  <c r="J32300" i="1"/>
  <c r="J32301" i="1"/>
  <c r="J32302" i="1"/>
  <c r="J32303" i="1"/>
  <c r="J32304" i="1"/>
  <c r="J32305" i="1"/>
  <c r="J32306" i="1"/>
  <c r="J32307" i="1"/>
  <c r="J32308" i="1"/>
  <c r="J32309" i="1"/>
  <c r="J32310" i="1"/>
  <c r="J32311" i="1"/>
  <c r="J32312" i="1"/>
  <c r="J32313" i="1"/>
  <c r="J32314" i="1"/>
  <c r="J32315" i="1"/>
  <c r="J32316" i="1"/>
  <c r="J32317" i="1"/>
  <c r="J32318" i="1"/>
  <c r="J32319" i="1"/>
  <c r="J32320" i="1"/>
  <c r="J32321" i="1"/>
  <c r="J32322" i="1"/>
  <c r="J32323" i="1"/>
  <c r="J32324" i="1"/>
  <c r="J32325" i="1"/>
  <c r="J32326" i="1"/>
  <c r="J32327" i="1"/>
  <c r="J32328" i="1"/>
  <c r="J32329" i="1"/>
  <c r="J32330" i="1"/>
  <c r="J32331" i="1"/>
  <c r="J32332" i="1"/>
  <c r="J32333" i="1"/>
  <c r="J32334" i="1"/>
  <c r="J32335" i="1"/>
  <c r="J32336" i="1"/>
  <c r="J32337" i="1"/>
  <c r="J32338" i="1"/>
  <c r="J32339" i="1"/>
  <c r="J32340" i="1"/>
  <c r="J32341" i="1"/>
  <c r="J32342" i="1"/>
  <c r="J32343" i="1"/>
  <c r="J32344" i="1"/>
  <c r="J32345" i="1"/>
  <c r="J32346" i="1"/>
  <c r="J32347" i="1"/>
  <c r="J32348" i="1"/>
  <c r="J32349" i="1"/>
  <c r="J32350" i="1"/>
  <c r="J32351" i="1"/>
  <c r="J32352" i="1"/>
  <c r="J32353" i="1"/>
  <c r="J32354" i="1"/>
  <c r="J32355" i="1"/>
  <c r="J32356" i="1"/>
  <c r="J32357" i="1"/>
  <c r="J32358" i="1"/>
  <c r="J32359" i="1"/>
  <c r="J32360" i="1"/>
  <c r="J32361" i="1"/>
  <c r="J32362" i="1"/>
  <c r="J32363" i="1"/>
  <c r="J32364" i="1"/>
  <c r="J32365" i="1"/>
  <c r="J32366" i="1"/>
  <c r="J32367" i="1"/>
  <c r="J32368" i="1"/>
  <c r="J32369" i="1"/>
  <c r="J32370" i="1"/>
  <c r="J32371" i="1"/>
  <c r="J32372" i="1"/>
  <c r="J32373" i="1"/>
  <c r="J32374" i="1"/>
  <c r="J32375" i="1"/>
  <c r="J32376" i="1"/>
  <c r="J32377" i="1"/>
  <c r="J32378" i="1"/>
  <c r="J32379" i="1"/>
  <c r="J32380" i="1"/>
  <c r="J32381" i="1"/>
  <c r="J32382" i="1"/>
  <c r="J32383" i="1"/>
  <c r="J32384" i="1"/>
  <c r="J32385" i="1"/>
  <c r="J32386" i="1"/>
  <c r="J32387" i="1"/>
  <c r="J32388" i="1"/>
  <c r="J32389" i="1"/>
  <c r="J32390" i="1"/>
  <c r="J32391" i="1"/>
  <c r="J32392" i="1"/>
  <c r="J32393" i="1"/>
  <c r="J32394" i="1"/>
  <c r="J32395" i="1"/>
  <c r="J32396" i="1"/>
  <c r="J32397" i="1"/>
  <c r="J32398" i="1"/>
  <c r="J32399" i="1"/>
  <c r="J32400" i="1"/>
  <c r="J32401" i="1"/>
  <c r="J32402" i="1"/>
  <c r="J32403" i="1"/>
  <c r="J32404" i="1"/>
  <c r="J32405" i="1"/>
  <c r="J32406" i="1"/>
  <c r="J32407" i="1"/>
  <c r="J32408" i="1"/>
  <c r="J32409" i="1"/>
  <c r="J32410" i="1"/>
  <c r="J32411" i="1"/>
  <c r="J32412" i="1"/>
  <c r="J32413" i="1"/>
  <c r="J32414" i="1"/>
  <c r="J32415" i="1"/>
  <c r="J32416" i="1"/>
  <c r="J32417" i="1"/>
  <c r="J32418" i="1"/>
  <c r="J32419" i="1"/>
  <c r="J32420" i="1"/>
  <c r="J32421" i="1"/>
  <c r="J32422" i="1"/>
  <c r="J32423" i="1"/>
  <c r="J32424" i="1"/>
  <c r="J32425" i="1"/>
  <c r="J32426" i="1"/>
  <c r="J32427" i="1"/>
  <c r="J32428" i="1"/>
  <c r="J32429" i="1"/>
  <c r="J32430" i="1"/>
  <c r="J32431" i="1"/>
  <c r="J32432" i="1"/>
  <c r="J32433" i="1"/>
  <c r="J32434" i="1"/>
  <c r="J32435" i="1"/>
  <c r="J32436" i="1"/>
  <c r="J32437" i="1"/>
  <c r="J32438" i="1"/>
  <c r="J32439" i="1"/>
  <c r="J32440" i="1"/>
  <c r="J32441" i="1"/>
  <c r="J32442" i="1"/>
  <c r="J32443" i="1"/>
  <c r="J32444" i="1"/>
  <c r="J32445" i="1"/>
  <c r="J32446" i="1"/>
  <c r="J32447" i="1"/>
  <c r="J32448" i="1"/>
  <c r="J32449" i="1"/>
  <c r="J32450" i="1"/>
  <c r="J32451" i="1"/>
  <c r="J32452" i="1"/>
  <c r="J32453" i="1"/>
  <c r="J32454" i="1"/>
  <c r="J32455" i="1"/>
  <c r="J32456" i="1"/>
  <c r="J32457" i="1"/>
  <c r="J32458" i="1"/>
  <c r="J32459" i="1"/>
  <c r="J32460" i="1"/>
  <c r="J32461" i="1"/>
  <c r="J32462" i="1"/>
  <c r="J32463" i="1"/>
  <c r="J32464" i="1"/>
  <c r="J32465" i="1"/>
  <c r="J32466" i="1"/>
  <c r="J32467" i="1"/>
  <c r="J32468" i="1"/>
  <c r="J32469" i="1"/>
  <c r="J32470" i="1"/>
  <c r="J32471" i="1"/>
  <c r="J32472" i="1"/>
  <c r="J32473" i="1"/>
  <c r="J32474" i="1"/>
  <c r="J32475" i="1"/>
  <c r="J32476" i="1"/>
  <c r="J32477" i="1"/>
  <c r="J32478" i="1"/>
  <c r="J32479" i="1"/>
  <c r="J32480" i="1"/>
  <c r="J32481" i="1"/>
  <c r="J32482" i="1"/>
  <c r="J32483" i="1"/>
  <c r="J32484" i="1"/>
  <c r="J32485" i="1"/>
  <c r="J32486" i="1"/>
  <c r="J32487" i="1"/>
  <c r="J32488" i="1"/>
  <c r="J32489" i="1"/>
  <c r="J32490" i="1"/>
  <c r="J32491" i="1"/>
  <c r="J32492" i="1"/>
  <c r="J32493" i="1"/>
  <c r="J32494" i="1"/>
  <c r="J32495" i="1"/>
  <c r="J32496" i="1"/>
  <c r="J32497" i="1"/>
  <c r="J32498" i="1"/>
  <c r="J32499" i="1"/>
  <c r="J32500" i="1"/>
  <c r="J32501" i="1"/>
  <c r="J32502" i="1"/>
  <c r="J32503" i="1"/>
  <c r="J32504" i="1"/>
  <c r="J32505" i="1"/>
  <c r="J32506" i="1"/>
  <c r="J32507" i="1"/>
  <c r="J32508" i="1"/>
  <c r="J32509" i="1"/>
  <c r="J32510" i="1"/>
  <c r="J32511" i="1"/>
  <c r="J32512" i="1"/>
  <c r="J32513" i="1"/>
  <c r="J32514" i="1"/>
  <c r="J32515" i="1"/>
  <c r="J32516" i="1"/>
  <c r="J32517" i="1"/>
  <c r="J32518" i="1"/>
  <c r="J32519" i="1"/>
  <c r="J32520" i="1"/>
  <c r="J32521" i="1"/>
  <c r="J32522" i="1"/>
  <c r="J32523" i="1"/>
  <c r="J32524" i="1"/>
  <c r="J32525" i="1"/>
  <c r="J32526" i="1"/>
  <c r="J32527" i="1"/>
  <c r="J32528" i="1"/>
  <c r="J32529" i="1"/>
  <c r="J32530" i="1"/>
  <c r="J32531" i="1"/>
  <c r="J32532" i="1"/>
  <c r="J32533" i="1"/>
  <c r="J32534" i="1"/>
  <c r="J32535" i="1"/>
  <c r="J32536" i="1"/>
  <c r="J32537" i="1"/>
  <c r="J32538" i="1"/>
  <c r="J32539" i="1"/>
  <c r="J32540" i="1"/>
  <c r="J32541" i="1"/>
  <c r="J32542" i="1"/>
  <c r="J32543" i="1"/>
  <c r="J32544" i="1"/>
  <c r="J32545" i="1"/>
  <c r="J32546" i="1"/>
  <c r="J32547" i="1"/>
  <c r="J32548" i="1"/>
  <c r="J32549" i="1"/>
  <c r="J32550" i="1"/>
  <c r="J32551" i="1"/>
  <c r="J32552" i="1"/>
  <c r="J32553" i="1"/>
  <c r="J32554" i="1"/>
  <c r="J32555" i="1"/>
  <c r="J32556" i="1"/>
  <c r="J32557" i="1"/>
  <c r="J32558" i="1"/>
  <c r="J32559" i="1"/>
  <c r="J32560" i="1"/>
  <c r="J32561" i="1"/>
  <c r="J32562" i="1"/>
  <c r="J32563" i="1"/>
  <c r="J32564" i="1"/>
  <c r="J32565" i="1"/>
  <c r="J32566" i="1"/>
  <c r="J32567" i="1"/>
  <c r="J32568" i="1"/>
  <c r="J32569" i="1"/>
  <c r="J32570" i="1"/>
  <c r="J32571" i="1"/>
  <c r="J32572" i="1"/>
  <c r="J32573" i="1"/>
  <c r="J32574" i="1"/>
  <c r="J32575" i="1"/>
  <c r="J32576" i="1"/>
  <c r="J32577" i="1"/>
  <c r="J32578" i="1"/>
  <c r="J32579" i="1"/>
  <c r="J32580" i="1"/>
  <c r="J32581" i="1"/>
  <c r="J32582" i="1"/>
  <c r="J32583" i="1"/>
  <c r="J32584" i="1"/>
  <c r="J32585" i="1"/>
  <c r="J32586" i="1"/>
  <c r="J32587" i="1"/>
  <c r="J32588" i="1"/>
  <c r="J32589" i="1"/>
  <c r="J32590" i="1"/>
  <c r="J32591" i="1"/>
  <c r="J32592" i="1"/>
  <c r="J32593" i="1"/>
  <c r="J32594" i="1"/>
  <c r="J32595" i="1"/>
  <c r="J32596" i="1"/>
  <c r="J32597" i="1"/>
  <c r="J32598" i="1"/>
  <c r="J32599" i="1"/>
  <c r="J32600" i="1"/>
  <c r="J32601" i="1"/>
  <c r="J32602" i="1"/>
  <c r="J32603" i="1"/>
  <c r="J32604" i="1"/>
  <c r="J32605" i="1"/>
  <c r="J32606" i="1"/>
  <c r="J32607" i="1"/>
  <c r="J32608" i="1"/>
  <c r="J32609" i="1"/>
  <c r="J32610" i="1"/>
  <c r="J32611" i="1"/>
  <c r="J32612" i="1"/>
  <c r="J32613" i="1"/>
  <c r="J32614" i="1"/>
  <c r="J32615" i="1"/>
  <c r="J32616" i="1"/>
  <c r="J32617" i="1"/>
  <c r="J32618" i="1"/>
  <c r="J32619" i="1"/>
  <c r="J32620" i="1"/>
  <c r="J32621" i="1"/>
  <c r="J32622" i="1"/>
  <c r="J32623" i="1"/>
  <c r="J32624" i="1"/>
  <c r="J32625" i="1"/>
  <c r="J32626" i="1"/>
  <c r="J32627" i="1"/>
  <c r="J32628" i="1"/>
  <c r="J32629" i="1"/>
  <c r="J32630" i="1"/>
  <c r="J32631" i="1"/>
  <c r="J32632" i="1"/>
  <c r="J32633" i="1"/>
  <c r="J32634" i="1"/>
  <c r="J32635" i="1"/>
  <c r="J32636" i="1"/>
  <c r="J32637" i="1"/>
  <c r="J32638" i="1"/>
  <c r="J32639" i="1"/>
  <c r="J32640" i="1"/>
  <c r="J32641" i="1"/>
  <c r="J32642" i="1"/>
  <c r="J32643" i="1"/>
  <c r="J32644" i="1"/>
  <c r="J32645" i="1"/>
  <c r="J32646" i="1"/>
  <c r="J32647" i="1"/>
  <c r="J32648" i="1"/>
  <c r="J32649" i="1"/>
  <c r="J32650" i="1"/>
  <c r="J32651" i="1"/>
  <c r="J32652" i="1"/>
  <c r="J32653" i="1"/>
  <c r="J32654" i="1"/>
  <c r="J32655" i="1"/>
  <c r="J32656" i="1"/>
  <c r="J32657" i="1"/>
  <c r="J32658" i="1"/>
  <c r="J32659" i="1"/>
  <c r="J32660" i="1"/>
  <c r="J32661" i="1"/>
  <c r="J32662" i="1"/>
  <c r="J32663" i="1"/>
  <c r="J32664" i="1"/>
  <c r="J32665" i="1"/>
  <c r="J32666" i="1"/>
  <c r="J32667" i="1"/>
  <c r="J32668" i="1"/>
  <c r="J32669" i="1"/>
  <c r="J32670" i="1"/>
  <c r="J32671" i="1"/>
  <c r="J32672" i="1"/>
  <c r="J32673" i="1"/>
  <c r="J32674" i="1"/>
  <c r="J32675" i="1"/>
  <c r="J32676" i="1"/>
  <c r="J32677" i="1"/>
  <c r="J32678" i="1"/>
  <c r="J32679" i="1"/>
  <c r="J32680" i="1"/>
  <c r="J32681" i="1"/>
  <c r="J32682" i="1"/>
  <c r="J32683" i="1"/>
  <c r="J32684" i="1"/>
  <c r="J32685" i="1"/>
  <c r="J32686" i="1"/>
  <c r="J32687" i="1"/>
  <c r="J32688" i="1"/>
  <c r="J32689" i="1"/>
  <c r="J32690" i="1"/>
  <c r="J32691" i="1"/>
  <c r="J32692" i="1"/>
  <c r="J32693" i="1"/>
  <c r="J32694" i="1"/>
  <c r="J32695" i="1"/>
  <c r="J32696" i="1"/>
  <c r="J32697" i="1"/>
  <c r="J32698" i="1"/>
  <c r="J32699" i="1"/>
  <c r="J32700" i="1"/>
  <c r="J32701" i="1"/>
  <c r="J32702" i="1"/>
  <c r="J32703" i="1"/>
  <c r="J32704" i="1"/>
  <c r="J32705" i="1"/>
  <c r="J32706" i="1"/>
  <c r="J32707" i="1"/>
  <c r="J32708" i="1"/>
  <c r="J32709" i="1"/>
  <c r="J32710" i="1"/>
  <c r="J32711" i="1"/>
  <c r="J32712" i="1"/>
  <c r="J32713" i="1"/>
  <c r="J32714" i="1"/>
  <c r="J32715" i="1"/>
  <c r="J32716" i="1"/>
  <c r="J32717" i="1"/>
  <c r="J32718" i="1"/>
  <c r="J32719" i="1"/>
  <c r="J32720" i="1"/>
  <c r="J32721" i="1"/>
  <c r="J32722" i="1"/>
  <c r="J32723" i="1"/>
  <c r="J32724" i="1"/>
  <c r="J32725" i="1"/>
  <c r="J32726" i="1"/>
  <c r="J32727" i="1"/>
  <c r="J32728" i="1"/>
  <c r="J32729" i="1"/>
  <c r="J32730" i="1"/>
  <c r="J32731" i="1"/>
  <c r="J32732" i="1"/>
  <c r="J32733" i="1"/>
  <c r="J32734" i="1"/>
  <c r="J32735" i="1"/>
  <c r="J32736" i="1"/>
  <c r="J32737" i="1"/>
  <c r="J32738" i="1"/>
  <c r="J32739" i="1"/>
  <c r="J32740" i="1"/>
  <c r="J32741" i="1"/>
  <c r="J32742" i="1"/>
  <c r="J32743" i="1"/>
  <c r="J32744" i="1"/>
  <c r="J32745" i="1"/>
  <c r="J32746" i="1"/>
  <c r="J32747" i="1"/>
  <c r="J32748" i="1"/>
  <c r="J32749" i="1"/>
  <c r="J32750" i="1"/>
  <c r="J32751" i="1"/>
  <c r="J32752" i="1"/>
  <c r="J32753" i="1"/>
  <c r="J32754" i="1"/>
  <c r="J32755" i="1"/>
  <c r="J32756" i="1"/>
  <c r="J32757" i="1"/>
  <c r="J32758" i="1"/>
  <c r="J32759" i="1"/>
  <c r="J32760" i="1"/>
  <c r="J32761" i="1"/>
  <c r="J32762" i="1"/>
  <c r="J32763" i="1"/>
  <c r="J32764" i="1"/>
  <c r="J32765" i="1"/>
  <c r="J32766" i="1"/>
  <c r="J32767" i="1"/>
  <c r="J32768" i="1"/>
  <c r="J32769" i="1"/>
  <c r="J32770" i="1"/>
  <c r="J32771" i="1"/>
  <c r="J32772" i="1"/>
  <c r="J32773" i="1"/>
  <c r="J32774" i="1"/>
  <c r="J32775" i="1"/>
  <c r="J32776" i="1"/>
  <c r="J32777" i="1"/>
  <c r="J32778" i="1"/>
  <c r="J32779" i="1"/>
  <c r="J32780" i="1"/>
  <c r="J32781" i="1"/>
  <c r="J32782" i="1"/>
  <c r="J32783" i="1"/>
  <c r="J32784" i="1"/>
  <c r="J32785" i="1"/>
  <c r="J32786" i="1"/>
  <c r="J32787" i="1"/>
  <c r="J32788" i="1"/>
  <c r="J32789" i="1"/>
  <c r="J32790" i="1"/>
  <c r="J32791" i="1"/>
  <c r="J32792" i="1"/>
  <c r="J32793" i="1"/>
  <c r="J32794" i="1"/>
  <c r="J32795" i="1"/>
  <c r="J32796" i="1"/>
  <c r="J32797" i="1"/>
  <c r="J32798" i="1"/>
  <c r="J32799" i="1"/>
  <c r="J32800" i="1"/>
  <c r="J32801" i="1"/>
  <c r="J32802" i="1"/>
  <c r="J32803" i="1"/>
  <c r="J32804" i="1"/>
  <c r="J32805" i="1"/>
  <c r="J32806" i="1"/>
  <c r="J32807" i="1"/>
  <c r="J32808" i="1"/>
  <c r="J32809" i="1"/>
  <c r="J32810" i="1"/>
  <c r="J32811" i="1"/>
  <c r="J32812" i="1"/>
  <c r="J32813" i="1"/>
  <c r="J32814" i="1"/>
  <c r="J32815" i="1"/>
  <c r="J32816" i="1"/>
  <c r="J32817" i="1"/>
  <c r="J32818" i="1"/>
  <c r="J32819" i="1"/>
  <c r="J32820" i="1"/>
  <c r="J32821" i="1"/>
  <c r="J32822" i="1"/>
  <c r="J32823" i="1"/>
  <c r="J32824" i="1"/>
  <c r="J32825" i="1"/>
  <c r="J32826" i="1"/>
  <c r="J32827" i="1"/>
  <c r="J32828" i="1"/>
  <c r="J32829" i="1"/>
  <c r="J32830" i="1"/>
  <c r="J32831" i="1"/>
  <c r="J32832" i="1"/>
  <c r="J32833" i="1"/>
  <c r="J32834" i="1"/>
  <c r="J32835" i="1"/>
  <c r="J32836" i="1"/>
  <c r="J32837" i="1"/>
  <c r="J32838" i="1"/>
  <c r="J32839" i="1"/>
  <c r="J32840" i="1"/>
  <c r="J32841" i="1"/>
  <c r="J32842" i="1"/>
  <c r="J32843" i="1"/>
  <c r="J32844" i="1"/>
  <c r="J32845" i="1"/>
  <c r="J32846" i="1"/>
  <c r="J32847" i="1"/>
  <c r="J32848" i="1"/>
  <c r="J32849" i="1"/>
  <c r="J32850" i="1"/>
  <c r="J32851" i="1"/>
  <c r="J32852" i="1"/>
  <c r="J32853" i="1"/>
  <c r="J32854" i="1"/>
  <c r="J32855" i="1"/>
  <c r="J32856" i="1"/>
  <c r="J32857" i="1"/>
  <c r="J32858" i="1"/>
  <c r="J32859" i="1"/>
  <c r="J32860" i="1"/>
  <c r="J32861" i="1"/>
  <c r="J32862" i="1"/>
  <c r="J32863" i="1"/>
  <c r="J32864" i="1"/>
  <c r="J32865" i="1"/>
  <c r="J32866" i="1"/>
  <c r="J32867" i="1"/>
  <c r="J32868" i="1"/>
  <c r="J32869" i="1"/>
  <c r="J32870" i="1"/>
  <c r="J32871" i="1"/>
  <c r="J32872" i="1"/>
  <c r="J32873" i="1"/>
  <c r="J32874" i="1"/>
  <c r="J32875" i="1"/>
  <c r="J32876" i="1"/>
  <c r="J32877" i="1"/>
  <c r="J32878" i="1"/>
  <c r="J32879" i="1"/>
  <c r="J32880" i="1"/>
  <c r="J32881" i="1"/>
  <c r="J32882" i="1"/>
  <c r="J32883" i="1"/>
  <c r="J32884" i="1"/>
  <c r="J32885" i="1"/>
  <c r="J32886" i="1"/>
  <c r="J32887" i="1"/>
  <c r="J32888" i="1"/>
  <c r="J32889" i="1"/>
  <c r="J32890" i="1"/>
  <c r="J32891" i="1"/>
  <c r="J32892" i="1"/>
  <c r="J32893" i="1"/>
  <c r="J32894" i="1"/>
  <c r="J32895" i="1"/>
  <c r="J32896" i="1"/>
  <c r="J32897" i="1"/>
  <c r="J32898" i="1"/>
  <c r="J32899" i="1"/>
  <c r="J32900" i="1"/>
  <c r="J32901" i="1"/>
  <c r="J32902" i="1"/>
  <c r="J32903" i="1"/>
  <c r="J32904" i="1"/>
  <c r="J32905" i="1"/>
  <c r="J32906" i="1"/>
  <c r="J32907" i="1"/>
  <c r="J32908" i="1"/>
  <c r="J32909" i="1"/>
  <c r="J32910" i="1"/>
  <c r="J32911" i="1"/>
  <c r="J32912" i="1"/>
  <c r="J32913" i="1"/>
  <c r="J32914" i="1"/>
  <c r="J32915" i="1"/>
  <c r="J32916" i="1"/>
  <c r="J32917" i="1"/>
  <c r="J32918" i="1"/>
  <c r="J32919" i="1"/>
  <c r="J32920" i="1"/>
  <c r="J32921" i="1"/>
  <c r="J32922" i="1"/>
  <c r="J32923" i="1"/>
  <c r="J32924" i="1"/>
  <c r="J32925" i="1"/>
  <c r="J32926" i="1"/>
  <c r="J32927" i="1"/>
  <c r="J32928" i="1"/>
  <c r="J32929" i="1"/>
  <c r="J32930" i="1"/>
  <c r="J32931" i="1"/>
  <c r="J32932" i="1"/>
  <c r="J32933" i="1"/>
  <c r="J32934" i="1"/>
  <c r="J32935" i="1"/>
  <c r="J32936" i="1"/>
  <c r="J32937" i="1"/>
  <c r="J32938" i="1"/>
  <c r="J32939" i="1"/>
  <c r="J32940" i="1"/>
  <c r="J32941" i="1"/>
  <c r="J32942" i="1"/>
  <c r="J32943" i="1"/>
  <c r="J32944" i="1"/>
  <c r="J32945" i="1"/>
  <c r="J32946" i="1"/>
  <c r="J32947" i="1"/>
  <c r="J32948" i="1"/>
  <c r="J32949" i="1"/>
  <c r="J32950" i="1"/>
  <c r="J32951" i="1"/>
  <c r="J32952" i="1"/>
  <c r="J32953" i="1"/>
  <c r="J32954" i="1"/>
  <c r="J32955" i="1"/>
  <c r="J32956" i="1"/>
  <c r="J32957" i="1"/>
  <c r="J32958" i="1"/>
  <c r="J32959" i="1"/>
  <c r="J32960" i="1"/>
  <c r="J32961" i="1"/>
  <c r="J32962" i="1"/>
  <c r="J32963" i="1"/>
  <c r="J32964" i="1"/>
  <c r="J32965" i="1"/>
  <c r="J32966" i="1"/>
  <c r="J32967" i="1"/>
  <c r="J32968" i="1"/>
  <c r="J32969" i="1"/>
  <c r="J32970" i="1"/>
  <c r="J32971" i="1"/>
  <c r="J32972" i="1"/>
  <c r="J32973" i="1"/>
  <c r="J32974" i="1"/>
  <c r="J32975" i="1"/>
  <c r="J32976" i="1"/>
  <c r="J32977" i="1"/>
  <c r="J32978" i="1"/>
  <c r="J32979" i="1"/>
  <c r="J32980" i="1"/>
  <c r="J32981" i="1"/>
  <c r="J32982" i="1"/>
  <c r="J32983" i="1"/>
  <c r="J32984" i="1"/>
  <c r="J32985" i="1"/>
  <c r="J32986" i="1"/>
  <c r="J32987" i="1"/>
  <c r="J32988" i="1"/>
  <c r="J32989" i="1"/>
  <c r="J32990" i="1"/>
  <c r="J32991" i="1"/>
  <c r="J32992" i="1"/>
  <c r="J32993" i="1"/>
  <c r="J32994" i="1"/>
  <c r="J32995" i="1"/>
  <c r="J32996" i="1"/>
  <c r="J32997" i="1"/>
  <c r="J32998" i="1"/>
  <c r="J32999" i="1"/>
  <c r="J33000" i="1"/>
  <c r="J33001" i="1"/>
  <c r="J33002" i="1"/>
  <c r="J33003" i="1"/>
  <c r="J33004" i="1"/>
  <c r="J33005" i="1"/>
  <c r="J33006" i="1"/>
  <c r="J33007" i="1"/>
  <c r="J33008" i="1"/>
  <c r="J33009" i="1"/>
  <c r="J33010" i="1"/>
  <c r="J33011" i="1"/>
  <c r="J33012" i="1"/>
  <c r="J33013" i="1"/>
  <c r="J33014" i="1"/>
  <c r="J33015" i="1"/>
  <c r="J33016" i="1"/>
  <c r="J33017" i="1"/>
  <c r="J33018" i="1"/>
  <c r="J33019" i="1"/>
  <c r="J33020" i="1"/>
  <c r="J33021" i="1"/>
  <c r="J33022" i="1"/>
  <c r="J33023" i="1"/>
  <c r="J33024" i="1"/>
  <c r="J33025" i="1"/>
  <c r="J33026" i="1"/>
  <c r="J33027" i="1"/>
  <c r="J33028" i="1"/>
  <c r="J33029" i="1"/>
  <c r="J33030" i="1"/>
  <c r="J33031" i="1"/>
  <c r="J33032" i="1"/>
  <c r="J33033" i="1"/>
  <c r="J33034" i="1"/>
  <c r="J33035" i="1"/>
  <c r="J33036" i="1"/>
  <c r="J33037" i="1"/>
  <c r="J33038" i="1"/>
  <c r="J33039" i="1"/>
  <c r="J33040" i="1"/>
  <c r="J33041" i="1"/>
  <c r="J33042" i="1"/>
  <c r="J33043" i="1"/>
  <c r="J33044" i="1"/>
  <c r="J33045" i="1"/>
  <c r="J33046" i="1"/>
  <c r="J33047" i="1"/>
  <c r="J33048" i="1"/>
  <c r="J33049" i="1"/>
  <c r="J33050" i="1"/>
  <c r="J33051" i="1"/>
  <c r="J33052" i="1"/>
  <c r="J33053" i="1"/>
  <c r="J33054" i="1"/>
  <c r="J33055" i="1"/>
  <c r="J33056" i="1"/>
  <c r="J33057" i="1"/>
  <c r="J33058" i="1"/>
  <c r="J33059" i="1"/>
  <c r="J33060" i="1"/>
  <c r="J33061" i="1"/>
  <c r="J33062" i="1"/>
  <c r="J33063" i="1"/>
  <c r="J33064" i="1"/>
  <c r="J33065" i="1"/>
  <c r="J33066" i="1"/>
  <c r="J33067" i="1"/>
  <c r="J33068" i="1"/>
  <c r="J33069" i="1"/>
  <c r="J33070" i="1"/>
  <c r="J33071" i="1"/>
  <c r="J33072" i="1"/>
  <c r="J33073" i="1"/>
  <c r="J33074" i="1"/>
  <c r="J33075" i="1"/>
  <c r="J33076" i="1"/>
  <c r="J33077" i="1"/>
  <c r="J33078" i="1"/>
  <c r="J33079" i="1"/>
  <c r="J33080" i="1"/>
  <c r="J33081" i="1"/>
  <c r="J33082" i="1"/>
  <c r="J33083" i="1"/>
  <c r="J33084" i="1"/>
  <c r="J33085" i="1"/>
  <c r="J33086" i="1"/>
  <c r="J33087" i="1"/>
  <c r="J33088" i="1"/>
  <c r="J33089" i="1"/>
  <c r="J33090" i="1"/>
  <c r="J33091" i="1"/>
  <c r="J33092" i="1"/>
  <c r="J33093" i="1"/>
  <c r="J33094" i="1"/>
  <c r="J33095" i="1"/>
  <c r="J33096" i="1"/>
  <c r="J33097" i="1"/>
  <c r="J33098" i="1"/>
  <c r="J33099" i="1"/>
  <c r="J33100" i="1"/>
  <c r="J33101" i="1"/>
  <c r="J33102" i="1"/>
  <c r="J33103" i="1"/>
  <c r="J33104" i="1"/>
  <c r="J33105" i="1"/>
  <c r="J33106" i="1"/>
  <c r="J33107" i="1"/>
  <c r="J33108" i="1"/>
  <c r="J33109" i="1"/>
  <c r="J33110" i="1"/>
  <c r="J33111" i="1"/>
  <c r="J33112" i="1"/>
  <c r="J33113" i="1"/>
  <c r="J33114" i="1"/>
  <c r="J33115" i="1"/>
  <c r="J33116" i="1"/>
  <c r="J33117" i="1"/>
  <c r="J33118" i="1"/>
  <c r="J33119" i="1"/>
  <c r="J33120" i="1"/>
  <c r="J33121" i="1"/>
  <c r="J33122" i="1"/>
  <c r="J33123" i="1"/>
  <c r="J33124" i="1"/>
  <c r="J33125" i="1"/>
  <c r="J33126" i="1"/>
  <c r="J33127" i="1"/>
  <c r="J33128" i="1"/>
  <c r="J33129" i="1"/>
  <c r="J33130" i="1"/>
  <c r="J33131" i="1"/>
  <c r="J33132" i="1"/>
  <c r="J33133" i="1"/>
  <c r="J33134" i="1"/>
  <c r="J33135" i="1"/>
  <c r="J33136" i="1"/>
  <c r="J33137" i="1"/>
  <c r="J33138" i="1"/>
  <c r="J33139" i="1"/>
  <c r="J33140" i="1"/>
  <c r="J33141" i="1"/>
  <c r="J33142" i="1"/>
  <c r="J33143" i="1"/>
  <c r="J33144" i="1"/>
  <c r="J33145" i="1"/>
  <c r="J33146" i="1"/>
  <c r="J33147" i="1"/>
  <c r="J33148" i="1"/>
  <c r="J33149" i="1"/>
  <c r="J33150" i="1"/>
  <c r="J33151" i="1"/>
  <c r="J33152" i="1"/>
  <c r="J33153" i="1"/>
  <c r="J33154" i="1"/>
  <c r="J33155" i="1"/>
  <c r="J33156" i="1"/>
  <c r="J33157" i="1"/>
  <c r="J33158" i="1"/>
  <c r="J33159" i="1"/>
  <c r="J33160" i="1"/>
  <c r="J33161" i="1"/>
  <c r="J33162" i="1"/>
  <c r="J33163" i="1"/>
  <c r="J33164" i="1"/>
  <c r="J33165" i="1"/>
  <c r="J33166" i="1"/>
  <c r="J33167" i="1"/>
  <c r="J33168" i="1"/>
  <c r="J33169" i="1"/>
  <c r="J33170" i="1"/>
  <c r="J33171" i="1"/>
  <c r="J33172" i="1"/>
  <c r="J33173" i="1"/>
  <c r="J33174" i="1"/>
  <c r="J33175" i="1"/>
  <c r="J33176" i="1"/>
  <c r="J33177" i="1"/>
  <c r="J33178" i="1"/>
  <c r="J33179" i="1"/>
  <c r="J33180" i="1"/>
  <c r="J33181" i="1"/>
  <c r="J33182" i="1"/>
  <c r="J33183" i="1"/>
  <c r="J33184" i="1"/>
  <c r="J33185" i="1"/>
  <c r="J33186" i="1"/>
  <c r="J33187" i="1"/>
  <c r="J33188" i="1"/>
  <c r="J33189" i="1"/>
  <c r="J33190" i="1"/>
  <c r="J33191" i="1"/>
  <c r="J33192" i="1"/>
  <c r="J33193" i="1"/>
  <c r="J33194" i="1"/>
  <c r="J33195" i="1"/>
  <c r="J33196" i="1"/>
  <c r="J33197" i="1"/>
  <c r="J33198" i="1"/>
  <c r="J33199" i="1"/>
  <c r="J33200" i="1"/>
  <c r="J33201" i="1"/>
  <c r="J33202" i="1"/>
  <c r="J33203" i="1"/>
  <c r="J33204" i="1"/>
  <c r="J33205" i="1"/>
  <c r="J33206" i="1"/>
  <c r="J33207" i="1"/>
  <c r="J33208" i="1"/>
  <c r="J33209" i="1"/>
  <c r="J33210" i="1"/>
  <c r="J33211" i="1"/>
  <c r="J33212" i="1"/>
  <c r="J33213" i="1"/>
  <c r="J33214" i="1"/>
  <c r="J33215" i="1"/>
  <c r="J33216" i="1"/>
  <c r="J33217" i="1"/>
  <c r="J33218" i="1"/>
  <c r="J33219" i="1"/>
  <c r="J33220" i="1"/>
  <c r="J33221" i="1"/>
  <c r="J33222" i="1"/>
  <c r="J33223" i="1"/>
  <c r="J33224" i="1"/>
  <c r="J33225" i="1"/>
  <c r="J33226" i="1"/>
  <c r="J33227" i="1"/>
  <c r="J33228" i="1"/>
  <c r="J33229" i="1"/>
  <c r="J33230" i="1"/>
  <c r="J33231" i="1"/>
  <c r="J33232" i="1"/>
  <c r="J33233" i="1"/>
  <c r="J33234" i="1"/>
  <c r="J33235" i="1"/>
  <c r="J33236" i="1"/>
  <c r="J33237" i="1"/>
  <c r="J33238" i="1"/>
  <c r="J33239" i="1"/>
  <c r="J33240" i="1"/>
  <c r="J33241" i="1"/>
  <c r="J33242" i="1"/>
  <c r="J33243" i="1"/>
  <c r="J33244" i="1"/>
  <c r="J33245" i="1"/>
  <c r="J33246" i="1"/>
  <c r="J33247" i="1"/>
  <c r="J33248" i="1"/>
  <c r="J33249" i="1"/>
  <c r="J33250" i="1"/>
  <c r="J33251" i="1"/>
  <c r="J33252" i="1"/>
  <c r="J33253" i="1"/>
  <c r="J33254" i="1"/>
  <c r="J33255" i="1"/>
  <c r="J33256" i="1"/>
  <c r="J33257" i="1"/>
  <c r="J33258" i="1"/>
  <c r="J33259" i="1"/>
  <c r="J33260" i="1"/>
  <c r="J33261" i="1"/>
  <c r="J33262" i="1"/>
  <c r="J33263" i="1"/>
  <c r="J33264" i="1"/>
  <c r="J33265" i="1"/>
  <c r="J33266" i="1"/>
  <c r="J33267" i="1"/>
  <c r="J33268" i="1"/>
  <c r="J33269" i="1"/>
  <c r="J33270" i="1"/>
  <c r="J33271" i="1"/>
  <c r="J33272" i="1"/>
  <c r="J33273" i="1"/>
  <c r="J33274" i="1"/>
  <c r="J33275" i="1"/>
  <c r="J33276" i="1"/>
  <c r="J33277" i="1"/>
  <c r="J33278" i="1"/>
  <c r="J33279" i="1"/>
  <c r="J33280" i="1"/>
  <c r="J33281" i="1"/>
  <c r="J33282" i="1"/>
  <c r="J33283" i="1"/>
  <c r="J33284" i="1"/>
  <c r="J33285" i="1"/>
  <c r="J33286" i="1"/>
  <c r="J33287" i="1"/>
  <c r="J33288" i="1"/>
  <c r="J33289" i="1"/>
  <c r="J33290" i="1"/>
  <c r="J33291" i="1"/>
  <c r="J33292" i="1"/>
  <c r="J33293" i="1"/>
  <c r="J33294" i="1"/>
  <c r="J33295" i="1"/>
  <c r="J33296" i="1"/>
  <c r="J33297" i="1"/>
  <c r="J33298" i="1"/>
  <c r="J33299" i="1"/>
  <c r="J33300" i="1"/>
  <c r="J33301" i="1"/>
  <c r="J33302" i="1"/>
  <c r="J33303" i="1"/>
  <c r="J33304" i="1"/>
  <c r="J33305" i="1"/>
  <c r="J33306" i="1"/>
  <c r="J33307" i="1"/>
  <c r="J33308" i="1"/>
  <c r="J33309" i="1"/>
  <c r="J33310" i="1"/>
  <c r="J33311" i="1"/>
  <c r="J33312" i="1"/>
  <c r="J33313" i="1"/>
  <c r="J33314" i="1"/>
  <c r="J33315" i="1"/>
  <c r="J33316" i="1"/>
  <c r="J33317" i="1"/>
  <c r="J33318" i="1"/>
  <c r="J33319" i="1"/>
  <c r="J33320" i="1"/>
  <c r="J33321" i="1"/>
  <c r="J33322" i="1"/>
  <c r="J33323" i="1"/>
  <c r="J33324" i="1"/>
  <c r="J33325" i="1"/>
  <c r="J33326" i="1"/>
  <c r="J33327" i="1"/>
  <c r="J33328" i="1"/>
  <c r="J33329" i="1"/>
  <c r="J33330" i="1"/>
  <c r="J33331" i="1"/>
  <c r="J33332" i="1"/>
  <c r="J33333" i="1"/>
  <c r="J33334" i="1"/>
  <c r="J33335" i="1"/>
  <c r="J33336" i="1"/>
  <c r="J33337" i="1"/>
  <c r="J33338" i="1"/>
  <c r="J33339" i="1"/>
  <c r="J33340" i="1"/>
  <c r="J33341" i="1"/>
  <c r="J33342" i="1"/>
  <c r="J33343" i="1"/>
  <c r="J33344" i="1"/>
  <c r="J33345" i="1"/>
  <c r="J33346" i="1"/>
  <c r="J33347" i="1"/>
  <c r="J33348" i="1"/>
  <c r="J33349" i="1"/>
  <c r="J33350" i="1"/>
  <c r="J33351" i="1"/>
  <c r="J33352" i="1"/>
  <c r="J33353" i="1"/>
  <c r="J33354" i="1"/>
  <c r="J33355" i="1"/>
  <c r="J33356" i="1"/>
  <c r="J33357" i="1"/>
  <c r="J33358" i="1"/>
  <c r="J33359" i="1"/>
  <c r="J33360" i="1"/>
  <c r="J33361" i="1"/>
  <c r="J33362" i="1"/>
  <c r="J33363" i="1"/>
  <c r="J33364" i="1"/>
  <c r="J33365" i="1"/>
  <c r="J33366" i="1"/>
  <c r="J33367" i="1"/>
  <c r="J33368" i="1"/>
  <c r="J33369" i="1"/>
  <c r="J33370" i="1"/>
  <c r="J33371" i="1"/>
  <c r="J33372" i="1"/>
  <c r="J33373" i="1"/>
  <c r="J33374" i="1"/>
  <c r="J33375" i="1"/>
  <c r="J33376" i="1"/>
  <c r="J33377" i="1"/>
  <c r="J33378" i="1"/>
  <c r="J33379" i="1"/>
  <c r="J33380" i="1"/>
  <c r="J33381" i="1"/>
  <c r="J33382" i="1"/>
  <c r="J33383" i="1"/>
  <c r="J33384" i="1"/>
  <c r="J33385" i="1"/>
  <c r="J33386" i="1"/>
  <c r="J33387" i="1"/>
  <c r="J33388" i="1"/>
  <c r="J33389" i="1"/>
  <c r="J33390" i="1"/>
  <c r="J33391" i="1"/>
  <c r="J33392" i="1"/>
  <c r="J33393" i="1"/>
  <c r="J33394" i="1"/>
  <c r="J33395" i="1"/>
  <c r="J33396" i="1"/>
  <c r="J33397" i="1"/>
  <c r="J33398" i="1"/>
  <c r="J33399" i="1"/>
  <c r="J33400" i="1"/>
  <c r="J33401" i="1"/>
  <c r="J33402" i="1"/>
  <c r="J33403" i="1"/>
  <c r="J33404" i="1"/>
  <c r="J33405" i="1"/>
  <c r="J33406" i="1"/>
  <c r="J33407" i="1"/>
  <c r="J33408" i="1"/>
  <c r="J33409" i="1"/>
  <c r="J33410" i="1"/>
  <c r="J33411" i="1"/>
  <c r="J33412" i="1"/>
  <c r="J33413" i="1"/>
  <c r="J33414" i="1"/>
  <c r="J33415" i="1"/>
  <c r="J33416" i="1"/>
  <c r="J33417" i="1"/>
  <c r="J33418" i="1"/>
  <c r="J33419" i="1"/>
  <c r="J33420" i="1"/>
  <c r="J33421" i="1"/>
  <c r="J33422" i="1"/>
  <c r="J33423" i="1"/>
  <c r="J33424" i="1"/>
  <c r="J33425" i="1"/>
  <c r="J33426" i="1"/>
  <c r="J33427" i="1"/>
  <c r="J33428" i="1"/>
  <c r="J33429" i="1"/>
  <c r="J33430" i="1"/>
  <c r="J33431" i="1"/>
  <c r="J33432" i="1"/>
  <c r="J33433" i="1"/>
  <c r="J33434" i="1"/>
  <c r="J33435" i="1"/>
  <c r="J33436" i="1"/>
  <c r="J33437" i="1"/>
  <c r="J33438" i="1"/>
  <c r="J33439" i="1"/>
  <c r="J33440" i="1"/>
  <c r="J33441" i="1"/>
  <c r="J33442" i="1"/>
  <c r="J33443" i="1"/>
  <c r="J33444" i="1"/>
  <c r="J33445" i="1"/>
  <c r="J33446" i="1"/>
  <c r="J33447" i="1"/>
  <c r="J33448" i="1"/>
  <c r="J33449" i="1"/>
  <c r="J33450" i="1"/>
  <c r="J33451" i="1"/>
  <c r="J33452" i="1"/>
  <c r="J33453" i="1"/>
  <c r="J33454" i="1"/>
  <c r="J33455" i="1"/>
  <c r="J33456" i="1"/>
  <c r="J33457" i="1"/>
  <c r="J33458" i="1"/>
  <c r="J33459" i="1"/>
  <c r="J33460" i="1"/>
  <c r="J33461" i="1"/>
  <c r="J33462" i="1"/>
  <c r="J33463" i="1"/>
  <c r="J33464" i="1"/>
  <c r="J33465" i="1"/>
  <c r="J33466" i="1"/>
  <c r="J33467" i="1"/>
  <c r="J33468" i="1"/>
  <c r="J33469" i="1"/>
  <c r="J33470" i="1"/>
  <c r="J33471" i="1"/>
  <c r="J33472" i="1"/>
  <c r="J33473" i="1"/>
  <c r="J33474" i="1"/>
  <c r="J33475" i="1"/>
  <c r="J33476" i="1"/>
  <c r="J33477" i="1"/>
  <c r="J33478" i="1"/>
  <c r="J33479" i="1"/>
  <c r="J33480" i="1"/>
  <c r="J33481" i="1"/>
  <c r="J33482" i="1"/>
  <c r="J33483" i="1"/>
  <c r="J33484" i="1"/>
  <c r="J33485" i="1"/>
  <c r="J33486" i="1"/>
  <c r="J33487" i="1"/>
  <c r="J33488" i="1"/>
  <c r="J33489" i="1"/>
  <c r="J33490" i="1"/>
  <c r="J33491" i="1"/>
  <c r="J33492" i="1"/>
  <c r="J33493" i="1"/>
  <c r="J33494" i="1"/>
  <c r="J33495" i="1"/>
  <c r="J33496" i="1"/>
  <c r="J33497" i="1"/>
  <c r="J33498" i="1"/>
  <c r="J33499" i="1"/>
  <c r="J33500" i="1"/>
  <c r="J33501" i="1"/>
  <c r="J33502" i="1"/>
  <c r="J33503" i="1"/>
  <c r="J33504" i="1"/>
  <c r="J33505" i="1"/>
  <c r="J33506" i="1"/>
  <c r="J33507" i="1"/>
  <c r="J33508" i="1"/>
  <c r="J33509" i="1"/>
  <c r="J33510" i="1"/>
  <c r="J33511" i="1"/>
  <c r="J33512" i="1"/>
  <c r="J33513" i="1"/>
  <c r="J33514" i="1"/>
  <c r="J33515" i="1"/>
  <c r="J33516" i="1"/>
  <c r="J33517" i="1"/>
  <c r="J33518" i="1"/>
  <c r="J33519" i="1"/>
  <c r="J33520" i="1"/>
  <c r="J33521" i="1"/>
  <c r="J33522" i="1"/>
  <c r="J33523" i="1"/>
  <c r="J33524" i="1"/>
  <c r="J33525" i="1"/>
  <c r="J33526" i="1"/>
  <c r="J33527" i="1"/>
  <c r="J33528" i="1"/>
  <c r="J33529" i="1"/>
  <c r="J33530" i="1"/>
  <c r="J33531" i="1"/>
  <c r="J33532" i="1"/>
  <c r="J33533" i="1"/>
  <c r="J33534" i="1"/>
  <c r="J33535" i="1"/>
  <c r="J33536" i="1"/>
  <c r="J33537" i="1"/>
  <c r="J33538" i="1"/>
  <c r="J33539" i="1"/>
  <c r="J33540" i="1"/>
  <c r="J33541" i="1"/>
  <c r="J33542" i="1"/>
  <c r="J33543" i="1"/>
  <c r="J33544" i="1"/>
  <c r="J33545" i="1"/>
  <c r="J33546" i="1"/>
  <c r="J33547" i="1"/>
  <c r="J33548" i="1"/>
  <c r="J33549" i="1"/>
  <c r="J33550" i="1"/>
  <c r="J33551" i="1"/>
  <c r="J33552" i="1"/>
  <c r="J33553" i="1"/>
  <c r="J33554" i="1"/>
  <c r="J33555" i="1"/>
  <c r="J33556" i="1"/>
  <c r="J33557" i="1"/>
  <c r="J33558" i="1"/>
  <c r="J33559" i="1"/>
  <c r="J33560" i="1"/>
  <c r="J33561" i="1"/>
  <c r="J33562" i="1"/>
  <c r="J33563" i="1"/>
  <c r="J33564" i="1"/>
  <c r="J33565" i="1"/>
  <c r="J33566" i="1"/>
  <c r="J33567" i="1"/>
  <c r="J33568" i="1"/>
  <c r="J33569" i="1"/>
  <c r="J33570" i="1"/>
  <c r="J33571" i="1"/>
  <c r="J33572" i="1"/>
  <c r="J33573" i="1"/>
  <c r="J33574" i="1"/>
  <c r="J33575" i="1"/>
  <c r="J33576" i="1"/>
  <c r="J33577" i="1"/>
  <c r="J33578" i="1"/>
  <c r="J33579" i="1"/>
  <c r="J33580" i="1"/>
  <c r="J33581" i="1"/>
  <c r="J33582" i="1"/>
  <c r="J33583" i="1"/>
  <c r="J33584" i="1"/>
  <c r="J33585" i="1"/>
  <c r="J33586" i="1"/>
  <c r="J33587" i="1"/>
  <c r="J33588" i="1"/>
  <c r="J33589" i="1"/>
  <c r="J33590" i="1"/>
  <c r="J33591" i="1"/>
  <c r="J33592" i="1"/>
  <c r="J33593" i="1"/>
  <c r="J33594" i="1"/>
  <c r="J33595" i="1"/>
  <c r="J33596" i="1"/>
  <c r="J33597" i="1"/>
  <c r="J33598" i="1"/>
  <c r="J33599" i="1"/>
  <c r="J33600" i="1"/>
  <c r="J33601" i="1"/>
  <c r="J33602" i="1"/>
  <c r="J33603" i="1"/>
  <c r="J33604" i="1"/>
  <c r="J33605" i="1"/>
  <c r="J33606" i="1"/>
  <c r="J33607" i="1"/>
  <c r="J33608" i="1"/>
  <c r="J33609" i="1"/>
  <c r="J33610" i="1"/>
  <c r="J33611" i="1"/>
  <c r="J33612" i="1"/>
  <c r="J33613" i="1"/>
  <c r="J33614" i="1"/>
  <c r="J33615" i="1"/>
  <c r="J33616" i="1"/>
  <c r="J33617" i="1"/>
  <c r="J33618" i="1"/>
  <c r="J33619" i="1"/>
  <c r="J33620" i="1"/>
  <c r="J33621" i="1"/>
  <c r="J33622" i="1"/>
  <c r="J33623" i="1"/>
  <c r="J33624" i="1"/>
  <c r="J33625" i="1"/>
  <c r="J33626" i="1"/>
  <c r="J33627" i="1"/>
  <c r="J33628" i="1"/>
  <c r="J33629" i="1"/>
  <c r="J33630" i="1"/>
  <c r="J33631" i="1"/>
  <c r="J33632" i="1"/>
  <c r="J33633" i="1"/>
  <c r="J33634" i="1"/>
  <c r="J33635" i="1"/>
  <c r="J33636" i="1"/>
  <c r="J33637" i="1"/>
  <c r="J33638" i="1"/>
  <c r="J33639" i="1"/>
  <c r="J33640" i="1"/>
  <c r="J33641" i="1"/>
  <c r="J33642" i="1"/>
  <c r="J33643" i="1"/>
  <c r="J33644" i="1"/>
  <c r="J33645" i="1"/>
  <c r="J33646" i="1"/>
  <c r="J33647" i="1"/>
  <c r="J33648" i="1"/>
  <c r="J33649" i="1"/>
  <c r="J33650" i="1"/>
  <c r="J33651" i="1"/>
  <c r="J33652" i="1"/>
  <c r="J33653" i="1"/>
  <c r="J33654" i="1"/>
  <c r="J33655" i="1"/>
  <c r="J33656" i="1"/>
  <c r="J33657" i="1"/>
  <c r="J33658" i="1"/>
  <c r="J33659" i="1"/>
  <c r="J33660" i="1"/>
  <c r="J33661" i="1"/>
  <c r="J33662" i="1"/>
  <c r="J33663" i="1"/>
  <c r="J33664" i="1"/>
  <c r="J33665" i="1"/>
  <c r="J33666" i="1"/>
  <c r="J33667" i="1"/>
  <c r="J33668" i="1"/>
  <c r="J33669" i="1"/>
  <c r="J33670" i="1"/>
  <c r="J33671" i="1"/>
  <c r="J33672" i="1"/>
  <c r="J33673" i="1"/>
  <c r="J33674" i="1"/>
  <c r="J33675" i="1"/>
  <c r="J33676" i="1"/>
  <c r="J33677" i="1"/>
  <c r="J33678" i="1"/>
  <c r="J33679" i="1"/>
  <c r="J33680" i="1"/>
  <c r="J33681" i="1"/>
  <c r="J33682" i="1"/>
  <c r="J33683" i="1"/>
  <c r="J33684" i="1"/>
  <c r="J33685" i="1"/>
  <c r="J33686" i="1"/>
  <c r="J33687" i="1"/>
  <c r="J33688" i="1"/>
  <c r="J33689" i="1"/>
  <c r="J33690" i="1"/>
  <c r="J33691" i="1"/>
  <c r="J33692" i="1"/>
  <c r="J33693" i="1"/>
  <c r="J33694" i="1"/>
  <c r="J33695" i="1"/>
  <c r="J33696" i="1"/>
  <c r="J33697" i="1"/>
  <c r="J33698" i="1"/>
  <c r="J33699" i="1"/>
  <c r="J33700" i="1"/>
  <c r="J33701" i="1"/>
  <c r="J33702" i="1"/>
  <c r="J33703" i="1"/>
  <c r="J33704" i="1"/>
  <c r="J33705" i="1"/>
  <c r="J33706" i="1"/>
  <c r="J33707" i="1"/>
  <c r="J33708" i="1"/>
  <c r="J33709" i="1"/>
  <c r="J33710" i="1"/>
  <c r="J33711" i="1"/>
  <c r="J33712" i="1"/>
  <c r="J33713" i="1"/>
  <c r="J33714" i="1"/>
  <c r="J33715" i="1"/>
  <c r="J33716" i="1"/>
  <c r="J33717" i="1"/>
  <c r="J33718" i="1"/>
  <c r="J33719" i="1"/>
  <c r="J33720" i="1"/>
  <c r="J33721" i="1"/>
  <c r="J33722" i="1"/>
  <c r="J33723" i="1"/>
  <c r="J33724" i="1"/>
  <c r="J33725" i="1"/>
  <c r="J33726" i="1"/>
  <c r="J33727" i="1"/>
  <c r="J33728" i="1"/>
  <c r="J33729" i="1"/>
  <c r="J33730" i="1"/>
  <c r="J33731" i="1"/>
  <c r="J33732" i="1"/>
  <c r="J33733" i="1"/>
  <c r="J33734" i="1"/>
  <c r="J33735" i="1"/>
  <c r="J33736" i="1"/>
  <c r="J33737" i="1"/>
  <c r="J33738" i="1"/>
  <c r="J33739" i="1"/>
  <c r="J33740" i="1"/>
  <c r="J33741" i="1"/>
  <c r="J33742" i="1"/>
  <c r="J33743" i="1"/>
  <c r="J33744" i="1"/>
  <c r="J33745" i="1"/>
  <c r="J33746" i="1"/>
  <c r="J33747" i="1"/>
  <c r="J33748" i="1"/>
  <c r="J33749" i="1"/>
  <c r="J33750" i="1"/>
  <c r="J33751" i="1"/>
  <c r="J33752" i="1"/>
  <c r="J33753" i="1"/>
  <c r="J33754" i="1"/>
  <c r="J33755" i="1"/>
  <c r="J33756" i="1"/>
  <c r="J33757" i="1"/>
  <c r="J33758" i="1"/>
  <c r="J33759" i="1"/>
  <c r="J33760" i="1"/>
  <c r="J33761" i="1"/>
  <c r="J33762" i="1"/>
  <c r="J33763" i="1"/>
  <c r="J33764" i="1"/>
  <c r="J33765" i="1"/>
  <c r="J33766" i="1"/>
  <c r="J33767" i="1"/>
  <c r="J33768" i="1"/>
  <c r="J33769" i="1"/>
  <c r="J33770" i="1"/>
  <c r="J33771" i="1"/>
  <c r="J33772" i="1"/>
  <c r="J33773" i="1"/>
  <c r="J33774" i="1"/>
  <c r="J33775" i="1"/>
  <c r="J33776" i="1"/>
  <c r="J33777" i="1"/>
  <c r="J33778" i="1"/>
  <c r="J33779" i="1"/>
  <c r="J33780" i="1"/>
  <c r="J33781" i="1"/>
  <c r="J33782" i="1"/>
  <c r="J33783" i="1"/>
  <c r="J33784" i="1"/>
  <c r="J33785" i="1"/>
  <c r="J33786" i="1"/>
  <c r="J33787" i="1"/>
  <c r="J33788" i="1"/>
  <c r="J33789" i="1"/>
  <c r="J33790" i="1"/>
  <c r="J33791" i="1"/>
  <c r="J33792" i="1"/>
  <c r="J33793" i="1"/>
  <c r="J33794" i="1"/>
  <c r="J33795" i="1"/>
  <c r="J33796" i="1"/>
  <c r="J33797" i="1"/>
  <c r="J33798" i="1"/>
  <c r="J33799" i="1"/>
  <c r="J33800" i="1"/>
  <c r="J33801" i="1"/>
  <c r="J33802" i="1"/>
  <c r="J33803" i="1"/>
  <c r="J33804" i="1"/>
  <c r="J33805" i="1"/>
  <c r="J33806" i="1"/>
  <c r="J33807" i="1"/>
  <c r="J33808" i="1"/>
  <c r="J33809" i="1"/>
  <c r="J33810" i="1"/>
  <c r="J33811" i="1"/>
  <c r="J33812" i="1"/>
  <c r="J33813" i="1"/>
  <c r="J33814" i="1"/>
  <c r="J33815" i="1"/>
  <c r="J33816" i="1"/>
  <c r="J33817" i="1"/>
  <c r="J33818" i="1"/>
  <c r="J33819" i="1"/>
  <c r="J33820" i="1"/>
  <c r="J33821" i="1"/>
  <c r="J33822" i="1"/>
  <c r="J33823" i="1"/>
  <c r="J33824" i="1"/>
  <c r="J33825" i="1"/>
  <c r="J33826" i="1"/>
  <c r="J33827" i="1"/>
  <c r="J33828" i="1"/>
  <c r="J33829" i="1"/>
  <c r="J33830" i="1"/>
  <c r="J33831" i="1"/>
  <c r="J33832" i="1"/>
  <c r="J33833" i="1"/>
  <c r="J33834" i="1"/>
  <c r="J33835" i="1"/>
  <c r="J33836" i="1"/>
  <c r="J33837" i="1"/>
  <c r="J33838" i="1"/>
  <c r="J33839" i="1"/>
  <c r="J33840" i="1"/>
  <c r="J33841" i="1"/>
  <c r="J33842" i="1"/>
  <c r="J33843" i="1"/>
  <c r="J33844" i="1"/>
  <c r="J33845" i="1"/>
  <c r="J33846" i="1"/>
  <c r="J33847" i="1"/>
  <c r="J33848" i="1"/>
  <c r="J33849" i="1"/>
  <c r="J33850" i="1"/>
  <c r="J33851" i="1"/>
  <c r="J33852" i="1"/>
  <c r="J33853" i="1"/>
  <c r="J33854" i="1"/>
  <c r="J33855" i="1"/>
  <c r="J33856" i="1"/>
  <c r="J33857" i="1"/>
  <c r="J33858" i="1"/>
  <c r="J33859" i="1"/>
  <c r="J33860" i="1"/>
  <c r="J33861" i="1"/>
  <c r="J33862" i="1"/>
  <c r="J33863" i="1"/>
  <c r="J33864" i="1"/>
  <c r="J33865" i="1"/>
  <c r="J33866" i="1"/>
  <c r="J33867" i="1"/>
  <c r="J33868" i="1"/>
  <c r="J33869" i="1"/>
  <c r="J33870" i="1"/>
  <c r="J33871" i="1"/>
  <c r="J33872" i="1"/>
  <c r="J33873" i="1"/>
  <c r="J33874" i="1"/>
  <c r="J33875" i="1"/>
  <c r="J33876" i="1"/>
  <c r="J33877" i="1"/>
  <c r="J33878" i="1"/>
  <c r="J33879" i="1"/>
  <c r="J33880" i="1"/>
  <c r="J33881" i="1"/>
  <c r="J33882" i="1"/>
  <c r="J33883" i="1"/>
  <c r="J33884" i="1"/>
  <c r="J33885" i="1"/>
  <c r="J33886" i="1"/>
  <c r="J33887" i="1"/>
  <c r="J33888" i="1"/>
  <c r="J33889" i="1"/>
  <c r="J33890" i="1"/>
  <c r="J33891" i="1"/>
  <c r="J33892" i="1"/>
  <c r="J33893" i="1"/>
  <c r="J33894" i="1"/>
  <c r="J33895" i="1"/>
  <c r="J33896" i="1"/>
  <c r="J33897" i="1"/>
  <c r="J33898" i="1"/>
  <c r="J33899" i="1"/>
  <c r="J33900" i="1"/>
  <c r="J33901" i="1"/>
  <c r="J33902" i="1"/>
  <c r="J33903" i="1"/>
  <c r="J33904" i="1"/>
  <c r="J33905" i="1"/>
  <c r="J33906" i="1"/>
  <c r="J33907" i="1"/>
  <c r="J33908" i="1"/>
  <c r="J33909" i="1"/>
  <c r="J33910" i="1"/>
  <c r="J33911" i="1"/>
  <c r="J33912" i="1"/>
  <c r="J33913" i="1"/>
  <c r="J33914" i="1"/>
  <c r="J33915" i="1"/>
  <c r="J33916" i="1"/>
  <c r="J33917" i="1"/>
  <c r="J33918" i="1"/>
  <c r="J33919" i="1"/>
  <c r="J33920" i="1"/>
  <c r="J33921" i="1"/>
  <c r="J33922" i="1"/>
  <c r="J33923" i="1"/>
  <c r="J33924" i="1"/>
  <c r="J33925" i="1"/>
  <c r="J33926" i="1"/>
  <c r="J33927" i="1"/>
  <c r="J33928" i="1"/>
  <c r="J33929" i="1"/>
  <c r="J33930" i="1"/>
  <c r="J33931" i="1"/>
  <c r="J33932" i="1"/>
  <c r="J33933" i="1"/>
  <c r="J33934" i="1"/>
  <c r="J33935" i="1"/>
  <c r="J33936" i="1"/>
  <c r="J33937" i="1"/>
  <c r="J33938" i="1"/>
  <c r="J33939" i="1"/>
  <c r="J33940" i="1"/>
  <c r="J33941" i="1"/>
  <c r="J33942" i="1"/>
  <c r="J33943" i="1"/>
  <c r="J33944" i="1"/>
  <c r="J33945" i="1"/>
  <c r="J33946" i="1"/>
  <c r="J33947" i="1"/>
  <c r="J33948" i="1"/>
  <c r="J33949" i="1"/>
  <c r="J33950" i="1"/>
  <c r="J33951" i="1"/>
  <c r="J33952" i="1"/>
  <c r="J33953" i="1"/>
  <c r="J33954" i="1"/>
  <c r="J33955" i="1"/>
  <c r="J33956" i="1"/>
  <c r="J33957" i="1"/>
  <c r="J33958" i="1"/>
  <c r="J33959" i="1"/>
  <c r="J33960" i="1"/>
  <c r="J33961" i="1"/>
  <c r="J33962" i="1"/>
  <c r="J33963" i="1"/>
  <c r="J33964" i="1"/>
  <c r="J33965" i="1"/>
  <c r="J33966" i="1"/>
  <c r="J33967" i="1"/>
  <c r="J33968" i="1"/>
  <c r="J33969" i="1"/>
  <c r="J33970" i="1"/>
  <c r="J33971" i="1"/>
  <c r="J33972" i="1"/>
  <c r="J33973" i="1"/>
  <c r="J33974" i="1"/>
  <c r="J33975" i="1"/>
  <c r="J33976" i="1"/>
  <c r="J33977" i="1"/>
  <c r="J33978" i="1"/>
  <c r="J33979" i="1"/>
  <c r="J33980" i="1"/>
  <c r="J33981" i="1"/>
  <c r="J33982" i="1"/>
  <c r="J33983" i="1"/>
  <c r="J33984" i="1"/>
  <c r="J33985" i="1"/>
  <c r="J33986" i="1"/>
  <c r="J33987" i="1"/>
  <c r="J33988" i="1"/>
  <c r="J33989" i="1"/>
  <c r="J33990" i="1"/>
  <c r="J33991" i="1"/>
  <c r="J33992" i="1"/>
  <c r="J33993" i="1"/>
  <c r="J33994" i="1"/>
  <c r="J33995" i="1"/>
  <c r="J33996" i="1"/>
  <c r="J33997" i="1"/>
  <c r="J33998" i="1"/>
  <c r="J33999" i="1"/>
  <c r="J34000" i="1"/>
  <c r="J34001" i="1"/>
  <c r="J34002" i="1"/>
  <c r="J34003" i="1"/>
  <c r="J34004" i="1"/>
  <c r="J34005" i="1"/>
  <c r="J34006" i="1"/>
  <c r="J34007" i="1"/>
  <c r="J34008" i="1"/>
  <c r="J34009" i="1"/>
  <c r="J34010" i="1"/>
  <c r="J34011" i="1"/>
  <c r="J34012" i="1"/>
  <c r="J34013" i="1"/>
  <c r="J34014" i="1"/>
  <c r="J34015" i="1"/>
  <c r="J34016" i="1"/>
  <c r="J34017" i="1"/>
  <c r="J34018" i="1"/>
  <c r="J34019" i="1"/>
  <c r="J34020" i="1"/>
  <c r="J34021" i="1"/>
  <c r="J34022" i="1"/>
  <c r="J34023" i="1"/>
  <c r="J34024" i="1"/>
  <c r="J34025" i="1"/>
  <c r="J34026" i="1"/>
  <c r="J34027" i="1"/>
  <c r="J34028" i="1"/>
  <c r="J34029" i="1"/>
  <c r="J34030" i="1"/>
  <c r="J34031" i="1"/>
  <c r="J34032" i="1"/>
  <c r="J34033" i="1"/>
  <c r="J34034" i="1"/>
  <c r="J34035" i="1"/>
  <c r="J34036" i="1"/>
  <c r="J34037" i="1"/>
  <c r="J34038" i="1"/>
  <c r="J34039" i="1"/>
  <c r="J34040" i="1"/>
  <c r="J34041" i="1"/>
  <c r="J34042" i="1"/>
  <c r="J34043" i="1"/>
  <c r="J34044" i="1"/>
  <c r="J34045" i="1"/>
  <c r="J34046" i="1"/>
  <c r="J34047" i="1"/>
  <c r="J34048" i="1"/>
  <c r="J34049" i="1"/>
  <c r="J34050" i="1"/>
  <c r="J34051" i="1"/>
  <c r="J34052" i="1"/>
  <c r="J34053" i="1"/>
  <c r="J34054" i="1"/>
  <c r="J34055" i="1"/>
  <c r="J34056" i="1"/>
  <c r="J34057" i="1"/>
  <c r="J34058" i="1"/>
  <c r="J34059" i="1"/>
  <c r="J34060" i="1"/>
  <c r="J34061" i="1"/>
  <c r="J34062" i="1"/>
  <c r="J34063" i="1"/>
  <c r="J34064" i="1"/>
  <c r="J34065" i="1"/>
  <c r="J34066" i="1"/>
  <c r="J34067" i="1"/>
  <c r="J34068" i="1"/>
  <c r="J34069" i="1"/>
  <c r="J34070" i="1"/>
  <c r="J34071" i="1"/>
  <c r="J34072" i="1"/>
  <c r="J34073" i="1"/>
  <c r="J34074" i="1"/>
  <c r="J34075" i="1"/>
  <c r="J34076" i="1"/>
  <c r="J34077" i="1"/>
  <c r="J34078" i="1"/>
  <c r="J34079" i="1"/>
  <c r="J34080" i="1"/>
  <c r="J34081" i="1"/>
  <c r="J34082" i="1"/>
  <c r="J34083" i="1"/>
  <c r="J34084" i="1"/>
  <c r="J34085" i="1"/>
  <c r="J34086" i="1"/>
  <c r="J34087" i="1"/>
  <c r="J34088" i="1"/>
  <c r="J34089" i="1"/>
  <c r="J34090" i="1"/>
  <c r="J34091" i="1"/>
  <c r="J34092" i="1"/>
  <c r="J34093" i="1"/>
  <c r="J34094" i="1"/>
  <c r="J34095" i="1"/>
  <c r="J34096" i="1"/>
  <c r="J34097" i="1"/>
  <c r="J34098" i="1"/>
  <c r="J34099" i="1"/>
  <c r="J34100" i="1"/>
  <c r="J34101" i="1"/>
  <c r="J34102" i="1"/>
  <c r="J34103" i="1"/>
  <c r="J34104" i="1"/>
  <c r="J34105" i="1"/>
  <c r="J34106" i="1"/>
  <c r="J34107" i="1"/>
  <c r="J34108" i="1"/>
  <c r="J34109" i="1"/>
  <c r="J34110" i="1"/>
  <c r="J34111" i="1"/>
  <c r="J34112" i="1"/>
  <c r="J34113" i="1"/>
  <c r="J34114" i="1"/>
  <c r="J34115" i="1"/>
  <c r="J34116" i="1"/>
  <c r="J34117" i="1"/>
  <c r="J34118" i="1"/>
  <c r="J34119" i="1"/>
  <c r="J34120" i="1"/>
  <c r="J34121" i="1"/>
  <c r="J34122" i="1"/>
  <c r="J34123" i="1"/>
  <c r="J34124" i="1"/>
  <c r="J34125" i="1"/>
  <c r="J34126" i="1"/>
  <c r="J34127" i="1"/>
  <c r="J34128" i="1"/>
  <c r="J34129" i="1"/>
  <c r="J34130" i="1"/>
  <c r="J34131" i="1"/>
  <c r="J34132" i="1"/>
  <c r="J34133" i="1"/>
  <c r="J34134" i="1"/>
  <c r="J34135" i="1"/>
  <c r="J34136" i="1"/>
  <c r="J34137" i="1"/>
  <c r="J34138" i="1"/>
  <c r="J34139" i="1"/>
  <c r="J34140" i="1"/>
  <c r="J34141" i="1"/>
  <c r="J34142" i="1"/>
  <c r="J34143" i="1"/>
  <c r="J34144" i="1"/>
  <c r="J34145" i="1"/>
  <c r="J34146" i="1"/>
  <c r="J34147" i="1"/>
  <c r="J34148" i="1"/>
  <c r="J34149" i="1"/>
  <c r="J34150" i="1"/>
  <c r="J34151" i="1"/>
  <c r="J34152" i="1"/>
  <c r="J34153" i="1"/>
  <c r="J34154" i="1"/>
  <c r="J34155" i="1"/>
  <c r="J34156" i="1"/>
  <c r="J34157" i="1"/>
  <c r="J34158" i="1"/>
  <c r="J34159" i="1"/>
  <c r="J34160" i="1"/>
  <c r="J34161" i="1"/>
  <c r="J34162" i="1"/>
  <c r="J34163" i="1"/>
  <c r="J34164" i="1"/>
  <c r="J34165" i="1"/>
  <c r="J34166" i="1"/>
  <c r="J34167" i="1"/>
  <c r="J34168" i="1"/>
  <c r="J34169" i="1"/>
  <c r="J34170" i="1"/>
  <c r="J34171" i="1"/>
  <c r="J34172" i="1"/>
  <c r="J34173" i="1"/>
  <c r="J34174" i="1"/>
  <c r="J34175" i="1"/>
  <c r="J34176" i="1"/>
  <c r="J34177" i="1"/>
  <c r="J34178" i="1"/>
  <c r="J34179" i="1"/>
  <c r="J34180" i="1"/>
  <c r="J34181" i="1"/>
  <c r="J34182" i="1"/>
  <c r="J34183" i="1"/>
  <c r="J34184" i="1"/>
  <c r="J34185" i="1"/>
  <c r="J34186" i="1"/>
  <c r="J34187" i="1"/>
  <c r="J34188" i="1"/>
  <c r="J34189" i="1"/>
  <c r="J34190" i="1"/>
  <c r="J34191" i="1"/>
  <c r="J34192" i="1"/>
  <c r="J34193" i="1"/>
  <c r="J34194" i="1"/>
  <c r="J34195" i="1"/>
  <c r="J34196" i="1"/>
  <c r="J34197" i="1"/>
  <c r="J34198" i="1"/>
  <c r="J34199" i="1"/>
  <c r="J34200" i="1"/>
  <c r="J34201" i="1"/>
  <c r="J34202" i="1"/>
  <c r="J34203" i="1"/>
  <c r="J34204" i="1"/>
  <c r="J34205" i="1"/>
  <c r="J34206" i="1"/>
  <c r="J34207" i="1"/>
  <c r="J34208" i="1"/>
  <c r="J34209" i="1"/>
  <c r="J34210" i="1"/>
  <c r="J34211" i="1"/>
  <c r="J34212" i="1"/>
  <c r="J34213" i="1"/>
  <c r="J34214" i="1"/>
  <c r="J34215" i="1"/>
  <c r="J34216" i="1"/>
  <c r="J34217" i="1"/>
  <c r="J34218" i="1"/>
  <c r="J34219" i="1"/>
  <c r="J34220" i="1"/>
  <c r="J34221" i="1"/>
  <c r="J34222" i="1"/>
  <c r="J34223" i="1"/>
  <c r="J34224" i="1"/>
  <c r="J34225" i="1"/>
  <c r="J34226" i="1"/>
  <c r="J34227" i="1"/>
  <c r="J34228" i="1"/>
  <c r="J34229" i="1"/>
  <c r="J34230" i="1"/>
  <c r="J34231" i="1"/>
  <c r="J34232" i="1"/>
  <c r="J34233" i="1"/>
  <c r="J34234" i="1"/>
  <c r="J34235" i="1"/>
  <c r="J34236" i="1"/>
  <c r="J34237" i="1"/>
  <c r="J34238" i="1"/>
  <c r="J34239" i="1"/>
  <c r="J34240" i="1"/>
  <c r="J34241" i="1"/>
  <c r="J34242" i="1"/>
  <c r="J34243" i="1"/>
  <c r="J34244" i="1"/>
  <c r="J34245" i="1"/>
  <c r="J34246" i="1"/>
  <c r="J34247" i="1"/>
  <c r="J34248" i="1"/>
  <c r="J34249" i="1"/>
  <c r="J34250" i="1"/>
  <c r="J34251" i="1"/>
  <c r="J34252" i="1"/>
  <c r="J34253" i="1"/>
  <c r="J34254" i="1"/>
  <c r="J34255" i="1"/>
  <c r="J34256" i="1"/>
  <c r="J34257" i="1"/>
  <c r="J34258" i="1"/>
  <c r="J34259" i="1"/>
  <c r="J34260" i="1"/>
  <c r="J34261" i="1"/>
  <c r="J34262" i="1"/>
  <c r="J34263" i="1"/>
  <c r="J34264" i="1"/>
  <c r="J34265" i="1"/>
  <c r="J34266" i="1"/>
  <c r="J34267" i="1"/>
  <c r="J34268" i="1"/>
  <c r="J34269" i="1"/>
  <c r="J34270" i="1"/>
  <c r="J34271" i="1"/>
  <c r="J34272" i="1"/>
  <c r="J34273" i="1"/>
  <c r="J34274" i="1"/>
  <c r="J34275" i="1"/>
  <c r="J34276" i="1"/>
  <c r="J34277" i="1"/>
  <c r="J34278" i="1"/>
  <c r="J34279" i="1"/>
  <c r="J34280" i="1"/>
  <c r="J34281" i="1"/>
  <c r="J34282" i="1"/>
  <c r="J34283" i="1"/>
  <c r="J34284" i="1"/>
  <c r="J34285" i="1"/>
  <c r="J34286" i="1"/>
  <c r="J34287" i="1"/>
  <c r="J34288" i="1"/>
  <c r="J34289" i="1"/>
  <c r="J34290" i="1"/>
  <c r="J34291" i="1"/>
  <c r="J34292" i="1"/>
  <c r="J34293" i="1"/>
  <c r="J34294" i="1"/>
  <c r="J34295" i="1"/>
  <c r="J34296" i="1"/>
  <c r="J34297" i="1"/>
  <c r="J34298" i="1"/>
  <c r="J34299" i="1"/>
  <c r="J34300" i="1"/>
  <c r="J34301" i="1"/>
  <c r="J34302" i="1"/>
  <c r="J34303" i="1"/>
  <c r="J34304" i="1"/>
  <c r="J34305" i="1"/>
  <c r="J34306" i="1"/>
  <c r="J34307" i="1"/>
  <c r="J34308" i="1"/>
  <c r="J34309" i="1"/>
  <c r="J34310" i="1"/>
  <c r="J34311" i="1"/>
  <c r="J34312" i="1"/>
  <c r="J34313" i="1"/>
  <c r="J34314" i="1"/>
  <c r="J34315" i="1"/>
  <c r="J34316" i="1"/>
  <c r="J34317" i="1"/>
  <c r="J34318" i="1"/>
  <c r="J34319" i="1"/>
  <c r="J34320" i="1"/>
  <c r="J34321" i="1"/>
  <c r="J34322" i="1"/>
  <c r="J34323" i="1"/>
  <c r="J34324" i="1"/>
  <c r="J34325" i="1"/>
  <c r="J34326" i="1"/>
  <c r="J34327" i="1"/>
  <c r="J34328" i="1"/>
  <c r="J34329" i="1"/>
  <c r="J34330" i="1"/>
  <c r="J34331" i="1"/>
  <c r="J34332" i="1"/>
  <c r="J34333" i="1"/>
  <c r="J34334" i="1"/>
  <c r="J34335" i="1"/>
  <c r="J34336" i="1"/>
  <c r="J34337" i="1"/>
  <c r="J34338" i="1"/>
  <c r="J34339" i="1"/>
  <c r="J34340" i="1"/>
  <c r="J34341" i="1"/>
  <c r="J34342" i="1"/>
  <c r="J34343" i="1"/>
  <c r="J34344" i="1"/>
  <c r="J34345" i="1"/>
  <c r="J34346" i="1"/>
  <c r="J34347" i="1"/>
  <c r="J34348" i="1"/>
  <c r="J34349" i="1"/>
  <c r="J34350" i="1"/>
  <c r="J34351" i="1"/>
  <c r="J34352" i="1"/>
  <c r="J34353" i="1"/>
  <c r="J34354" i="1"/>
  <c r="J34355" i="1"/>
  <c r="J34356" i="1"/>
  <c r="J34357" i="1"/>
  <c r="J34358" i="1"/>
  <c r="J34359" i="1"/>
  <c r="J34360" i="1"/>
  <c r="J34361" i="1"/>
  <c r="J34362" i="1"/>
  <c r="J34363" i="1"/>
  <c r="J34364" i="1"/>
  <c r="J34365" i="1"/>
  <c r="J34366" i="1"/>
  <c r="J34367" i="1"/>
  <c r="J34368" i="1"/>
  <c r="J34369" i="1"/>
  <c r="J34370" i="1"/>
  <c r="J34371" i="1"/>
  <c r="J34372" i="1"/>
  <c r="J34373" i="1"/>
  <c r="J34374" i="1"/>
  <c r="J34375" i="1"/>
  <c r="J34376" i="1"/>
  <c r="J34377" i="1"/>
  <c r="J34378" i="1"/>
  <c r="J34379" i="1"/>
  <c r="J34380" i="1"/>
  <c r="J34381" i="1"/>
  <c r="J34382" i="1"/>
  <c r="J34383" i="1"/>
  <c r="J34384" i="1"/>
  <c r="J34385" i="1"/>
  <c r="J34386" i="1"/>
  <c r="J34387" i="1"/>
  <c r="J34388" i="1"/>
  <c r="J34389" i="1"/>
  <c r="J34390" i="1"/>
  <c r="J34391" i="1"/>
  <c r="J34392" i="1"/>
  <c r="J34393" i="1"/>
  <c r="J34394" i="1"/>
  <c r="J34395" i="1"/>
  <c r="J34396" i="1"/>
  <c r="J34397" i="1"/>
  <c r="J34398" i="1"/>
  <c r="J34399" i="1"/>
  <c r="J34400" i="1"/>
  <c r="J34401" i="1"/>
  <c r="J34402" i="1"/>
  <c r="J34403" i="1"/>
  <c r="J34404" i="1"/>
  <c r="J34405" i="1"/>
  <c r="J34406" i="1"/>
  <c r="J34407" i="1"/>
  <c r="J34408" i="1"/>
  <c r="J34409" i="1"/>
  <c r="J34410" i="1"/>
  <c r="J34411" i="1"/>
  <c r="J34412" i="1"/>
  <c r="J34413" i="1"/>
  <c r="J34414" i="1"/>
  <c r="J34415" i="1"/>
  <c r="J34416" i="1"/>
  <c r="J34417" i="1"/>
  <c r="J34418" i="1"/>
  <c r="J34419" i="1"/>
  <c r="J34420" i="1"/>
  <c r="J34421" i="1"/>
  <c r="J34422" i="1"/>
  <c r="J34423" i="1"/>
  <c r="J34424" i="1"/>
  <c r="J34425" i="1"/>
  <c r="J34426" i="1"/>
  <c r="J34427" i="1"/>
  <c r="J34428" i="1"/>
  <c r="J34429" i="1"/>
  <c r="J34430" i="1"/>
  <c r="J34431" i="1"/>
  <c r="J34432" i="1"/>
  <c r="J34433" i="1"/>
  <c r="J34434" i="1"/>
  <c r="J34435" i="1"/>
  <c r="J34436" i="1"/>
  <c r="J34437" i="1"/>
  <c r="J34438" i="1"/>
  <c r="J34439" i="1"/>
  <c r="J34440" i="1"/>
  <c r="J34441" i="1"/>
  <c r="J34442" i="1"/>
  <c r="J34443" i="1"/>
  <c r="J34444" i="1"/>
  <c r="J34445" i="1"/>
  <c r="J34446" i="1"/>
  <c r="J34447" i="1"/>
  <c r="J34448" i="1"/>
  <c r="J34449" i="1"/>
  <c r="J34450" i="1"/>
  <c r="J34451" i="1"/>
  <c r="J34452" i="1"/>
  <c r="J34453" i="1"/>
  <c r="J34454" i="1"/>
  <c r="J34455" i="1"/>
  <c r="J34456" i="1"/>
  <c r="J34457" i="1"/>
  <c r="J34458" i="1"/>
  <c r="J34459" i="1"/>
  <c r="J34460" i="1"/>
  <c r="J34461" i="1"/>
  <c r="J34462" i="1"/>
  <c r="J34463" i="1"/>
  <c r="J34464" i="1"/>
  <c r="J34465" i="1"/>
  <c r="J34466" i="1"/>
  <c r="J34467" i="1"/>
  <c r="J34468" i="1"/>
  <c r="J34469" i="1"/>
  <c r="J34470" i="1"/>
  <c r="J34471" i="1"/>
  <c r="J34472" i="1"/>
  <c r="J34473" i="1"/>
  <c r="J34474" i="1"/>
  <c r="J34475" i="1"/>
  <c r="J34476" i="1"/>
  <c r="J34477" i="1"/>
  <c r="J34478" i="1"/>
  <c r="J34479" i="1"/>
  <c r="J34480" i="1"/>
  <c r="J34481" i="1"/>
  <c r="J34482" i="1"/>
  <c r="J34483" i="1"/>
  <c r="J34484" i="1"/>
  <c r="J34485" i="1"/>
  <c r="J34486" i="1"/>
  <c r="J34487" i="1"/>
  <c r="J34488" i="1"/>
  <c r="J34489" i="1"/>
  <c r="J34490" i="1"/>
  <c r="J34491" i="1"/>
  <c r="J34492" i="1"/>
  <c r="J34493" i="1"/>
  <c r="J34494" i="1"/>
  <c r="J34495" i="1"/>
  <c r="J34496" i="1"/>
  <c r="J34497" i="1"/>
  <c r="J34498" i="1"/>
  <c r="J34499" i="1"/>
  <c r="J34500" i="1"/>
  <c r="J34501" i="1"/>
  <c r="J34502" i="1"/>
  <c r="J34503" i="1"/>
  <c r="J34504" i="1"/>
  <c r="J34505" i="1"/>
  <c r="J34506" i="1"/>
  <c r="J34507" i="1"/>
  <c r="J34508" i="1"/>
  <c r="J34509" i="1"/>
  <c r="J34510" i="1"/>
  <c r="J34511" i="1"/>
  <c r="J34512" i="1"/>
  <c r="J34513" i="1"/>
  <c r="J34514" i="1"/>
  <c r="J34515" i="1"/>
  <c r="J34516" i="1"/>
  <c r="J34517" i="1"/>
  <c r="J34518" i="1"/>
  <c r="J34519" i="1"/>
  <c r="J34520" i="1"/>
  <c r="J34521" i="1"/>
  <c r="J34522" i="1"/>
  <c r="J34523" i="1"/>
  <c r="J34524" i="1"/>
  <c r="J34525" i="1"/>
  <c r="J34526" i="1"/>
  <c r="J34527" i="1"/>
  <c r="J34528" i="1"/>
  <c r="J34529" i="1"/>
  <c r="J34530" i="1"/>
  <c r="J34531" i="1"/>
  <c r="J34532" i="1"/>
  <c r="J34533" i="1"/>
  <c r="J34534" i="1"/>
  <c r="J34535" i="1"/>
  <c r="J34536" i="1"/>
  <c r="J34537" i="1"/>
  <c r="J34538" i="1"/>
  <c r="J34539" i="1"/>
  <c r="J34540" i="1"/>
  <c r="J34541" i="1"/>
  <c r="J34542" i="1"/>
  <c r="J34543" i="1"/>
  <c r="J34544" i="1"/>
  <c r="J34545" i="1"/>
  <c r="J34546" i="1"/>
  <c r="J34547" i="1"/>
  <c r="J34548" i="1"/>
  <c r="J34549" i="1"/>
  <c r="J34550" i="1"/>
  <c r="J34551" i="1"/>
  <c r="J34552" i="1"/>
  <c r="J34553" i="1"/>
  <c r="J34554" i="1"/>
  <c r="J34555" i="1"/>
  <c r="J34556" i="1"/>
  <c r="J34557" i="1"/>
  <c r="J34558" i="1"/>
  <c r="J34559" i="1"/>
  <c r="J34560" i="1"/>
  <c r="J34561" i="1"/>
  <c r="J34562" i="1"/>
  <c r="J34563" i="1"/>
  <c r="J34564" i="1"/>
  <c r="J34565" i="1"/>
  <c r="J34566" i="1"/>
  <c r="J34567" i="1"/>
  <c r="J34568" i="1"/>
  <c r="J34569" i="1"/>
  <c r="J34570" i="1"/>
  <c r="J34571" i="1"/>
  <c r="J34572" i="1"/>
  <c r="J34573" i="1"/>
  <c r="J34574" i="1"/>
  <c r="J34575" i="1"/>
  <c r="J34576" i="1"/>
  <c r="J34577" i="1"/>
  <c r="J34578" i="1"/>
  <c r="J34579" i="1"/>
  <c r="J34580" i="1"/>
  <c r="J34581" i="1"/>
  <c r="J34582" i="1"/>
  <c r="J34583" i="1"/>
  <c r="J34584" i="1"/>
  <c r="J34585" i="1"/>
  <c r="J34586" i="1"/>
  <c r="J34587" i="1"/>
  <c r="J34588" i="1"/>
  <c r="J34589" i="1"/>
  <c r="J34590" i="1"/>
  <c r="J34591" i="1"/>
  <c r="J34592" i="1"/>
  <c r="J34593" i="1"/>
  <c r="J34594" i="1"/>
  <c r="J34595" i="1"/>
  <c r="J34596" i="1"/>
  <c r="J34597" i="1"/>
  <c r="J34598" i="1"/>
  <c r="J34599" i="1"/>
  <c r="J34600" i="1"/>
  <c r="J34601" i="1"/>
  <c r="J34602" i="1"/>
  <c r="J34603" i="1"/>
  <c r="J34604" i="1"/>
  <c r="J34605" i="1"/>
  <c r="J34606" i="1"/>
  <c r="J34607" i="1"/>
  <c r="J34608" i="1"/>
  <c r="J34609" i="1"/>
  <c r="J34610" i="1"/>
  <c r="J34611" i="1"/>
  <c r="J34612" i="1"/>
  <c r="J34613" i="1"/>
  <c r="J34614" i="1"/>
  <c r="J34615" i="1"/>
  <c r="J34616" i="1"/>
  <c r="J34617" i="1"/>
  <c r="J34618" i="1"/>
  <c r="J34619" i="1"/>
  <c r="J34620" i="1"/>
  <c r="J34621" i="1"/>
  <c r="J34622" i="1"/>
  <c r="J34623" i="1"/>
  <c r="J34624" i="1"/>
  <c r="J34625" i="1"/>
  <c r="J34626" i="1"/>
  <c r="J34627" i="1"/>
  <c r="J34628" i="1"/>
  <c r="J34629" i="1"/>
  <c r="J34630" i="1"/>
  <c r="J34631" i="1"/>
  <c r="J34632" i="1"/>
  <c r="J34633" i="1"/>
  <c r="J34634" i="1"/>
  <c r="J34635" i="1"/>
  <c r="J34636" i="1"/>
  <c r="J34637" i="1"/>
  <c r="J34638" i="1"/>
  <c r="J34639" i="1"/>
  <c r="J34640" i="1"/>
  <c r="J34641" i="1"/>
  <c r="J34642" i="1"/>
  <c r="J34643" i="1"/>
  <c r="J34644" i="1"/>
  <c r="J34645" i="1"/>
  <c r="J34646" i="1"/>
  <c r="J34647" i="1"/>
  <c r="J34648" i="1"/>
  <c r="J34649" i="1"/>
  <c r="J34650" i="1"/>
  <c r="J34651" i="1"/>
  <c r="J34652" i="1"/>
  <c r="J34653" i="1"/>
  <c r="J34654" i="1"/>
  <c r="J34655" i="1"/>
  <c r="J34656" i="1"/>
  <c r="J34657" i="1"/>
  <c r="J34658" i="1"/>
  <c r="J34659" i="1"/>
  <c r="J34660" i="1"/>
  <c r="J34661" i="1"/>
  <c r="J34662" i="1"/>
  <c r="J34663" i="1"/>
  <c r="J34664" i="1"/>
  <c r="J34665" i="1"/>
  <c r="J34666" i="1"/>
  <c r="J34667" i="1"/>
  <c r="J34668" i="1"/>
  <c r="J34669" i="1"/>
  <c r="J34670" i="1"/>
  <c r="J34671" i="1"/>
  <c r="J34672" i="1"/>
  <c r="J34673" i="1"/>
  <c r="J34674" i="1"/>
  <c r="J34675" i="1"/>
  <c r="J34676" i="1"/>
  <c r="J34677" i="1"/>
  <c r="J34678" i="1"/>
  <c r="J34679" i="1"/>
  <c r="J34680" i="1"/>
  <c r="J34681" i="1"/>
  <c r="J34682" i="1"/>
  <c r="J34683" i="1"/>
  <c r="J34684" i="1"/>
  <c r="J34685" i="1"/>
  <c r="J34686" i="1"/>
  <c r="J34687" i="1"/>
  <c r="J34688" i="1"/>
  <c r="J34689" i="1"/>
  <c r="J34690" i="1"/>
  <c r="J34691" i="1"/>
  <c r="J34692" i="1"/>
  <c r="J34693" i="1"/>
  <c r="J34694" i="1"/>
  <c r="J34695" i="1"/>
  <c r="J34696" i="1"/>
  <c r="J34697" i="1"/>
  <c r="J34698" i="1"/>
  <c r="J34699" i="1"/>
  <c r="J34700" i="1"/>
  <c r="J34701" i="1"/>
  <c r="J34702" i="1"/>
  <c r="J34703" i="1"/>
  <c r="J34704" i="1"/>
  <c r="J34705" i="1"/>
  <c r="J34706" i="1"/>
  <c r="J34707" i="1"/>
  <c r="J34708" i="1"/>
  <c r="J34709" i="1"/>
  <c r="J34710" i="1"/>
  <c r="J34711" i="1"/>
  <c r="J34712" i="1"/>
  <c r="J34713" i="1"/>
  <c r="J34714" i="1"/>
  <c r="J34715" i="1"/>
  <c r="J34716" i="1"/>
  <c r="J34717" i="1"/>
  <c r="J34718" i="1"/>
  <c r="J34719" i="1"/>
  <c r="J34720" i="1"/>
  <c r="J34721" i="1"/>
  <c r="J34722" i="1"/>
  <c r="J34723" i="1"/>
  <c r="J34724" i="1"/>
  <c r="J34725" i="1"/>
  <c r="J34726" i="1"/>
  <c r="J34727" i="1"/>
  <c r="J34728" i="1"/>
  <c r="J34729" i="1"/>
  <c r="J34730" i="1"/>
  <c r="J34731" i="1"/>
  <c r="J34732" i="1"/>
  <c r="J34733" i="1"/>
  <c r="J34734" i="1"/>
  <c r="J34735" i="1"/>
  <c r="J34736" i="1"/>
  <c r="J34737" i="1"/>
  <c r="J34738" i="1"/>
  <c r="J34739" i="1"/>
  <c r="J34740" i="1"/>
  <c r="J34741" i="1"/>
  <c r="J34742" i="1"/>
  <c r="J34743" i="1"/>
  <c r="J34744" i="1"/>
  <c r="J34745" i="1"/>
  <c r="J34746" i="1"/>
  <c r="J34747" i="1"/>
  <c r="J34748" i="1"/>
  <c r="J34749" i="1"/>
  <c r="J34750" i="1"/>
  <c r="J34751" i="1"/>
  <c r="J34752" i="1"/>
  <c r="J34753" i="1"/>
  <c r="J34754" i="1"/>
  <c r="J34755" i="1"/>
  <c r="J34756" i="1"/>
  <c r="J34757" i="1"/>
  <c r="J34758" i="1"/>
  <c r="J34759" i="1"/>
  <c r="J34760" i="1"/>
  <c r="J34761" i="1"/>
  <c r="J34762" i="1"/>
  <c r="J34763" i="1"/>
  <c r="J34764" i="1"/>
  <c r="J34765" i="1"/>
  <c r="J34766" i="1"/>
  <c r="J34767" i="1"/>
  <c r="J34768" i="1"/>
  <c r="J34769" i="1"/>
  <c r="J34770" i="1"/>
  <c r="J34771" i="1"/>
  <c r="J34772" i="1"/>
  <c r="J34773" i="1"/>
  <c r="J34774" i="1"/>
  <c r="J34775" i="1"/>
  <c r="J34776" i="1"/>
  <c r="J34777" i="1"/>
  <c r="J34778" i="1"/>
  <c r="J34779" i="1"/>
  <c r="J34780" i="1"/>
  <c r="J34781" i="1"/>
  <c r="J34782" i="1"/>
  <c r="J34783" i="1"/>
  <c r="J34784" i="1"/>
  <c r="J34785" i="1"/>
  <c r="J34786" i="1"/>
  <c r="J34787" i="1"/>
  <c r="J34788" i="1"/>
  <c r="J34789" i="1"/>
  <c r="J34790" i="1"/>
  <c r="J34791" i="1"/>
  <c r="J34792" i="1"/>
  <c r="J34793" i="1"/>
  <c r="J34794" i="1"/>
  <c r="J34795" i="1"/>
  <c r="J34796" i="1"/>
  <c r="J34797" i="1"/>
  <c r="J34798" i="1"/>
  <c r="J34799" i="1"/>
  <c r="J34800" i="1"/>
  <c r="J34801" i="1"/>
  <c r="J34802" i="1"/>
  <c r="J34803" i="1"/>
  <c r="J34804" i="1"/>
  <c r="J34805" i="1"/>
  <c r="J34806" i="1"/>
  <c r="J34807" i="1"/>
  <c r="J34808" i="1"/>
  <c r="J34809" i="1"/>
  <c r="J34810" i="1"/>
  <c r="J34811" i="1"/>
  <c r="J34812" i="1"/>
  <c r="J34813" i="1"/>
  <c r="J34814" i="1"/>
  <c r="J34815" i="1"/>
  <c r="J34816" i="1"/>
  <c r="J34817" i="1"/>
  <c r="J34818" i="1"/>
  <c r="J34819" i="1"/>
  <c r="J34820" i="1"/>
  <c r="J34821" i="1"/>
  <c r="J34822" i="1"/>
  <c r="J34823" i="1"/>
  <c r="J34824" i="1"/>
  <c r="J34825" i="1"/>
  <c r="J34826" i="1"/>
  <c r="J34827" i="1"/>
  <c r="J34828" i="1"/>
  <c r="J34829" i="1"/>
  <c r="J34830" i="1"/>
  <c r="J34831" i="1"/>
  <c r="J34832" i="1"/>
  <c r="J34833" i="1"/>
  <c r="J34834" i="1"/>
  <c r="J34835" i="1"/>
  <c r="J34836" i="1"/>
  <c r="J34837" i="1"/>
  <c r="J34838" i="1"/>
  <c r="J34839" i="1"/>
  <c r="J34840" i="1"/>
  <c r="J34841" i="1"/>
  <c r="J34842" i="1"/>
  <c r="J34843" i="1"/>
  <c r="J34844" i="1"/>
  <c r="J34845" i="1"/>
  <c r="J34846" i="1"/>
  <c r="J34847" i="1"/>
  <c r="J34848" i="1"/>
  <c r="J34849" i="1"/>
  <c r="J34850" i="1"/>
  <c r="J34851" i="1"/>
  <c r="J34852" i="1"/>
  <c r="J34853" i="1"/>
  <c r="J34854" i="1"/>
  <c r="J34855" i="1"/>
  <c r="J34856" i="1"/>
  <c r="J34857" i="1"/>
  <c r="J34858" i="1"/>
  <c r="J34859" i="1"/>
  <c r="J34860" i="1"/>
  <c r="J34861" i="1"/>
  <c r="J34862" i="1"/>
  <c r="J34863" i="1"/>
  <c r="J34864" i="1"/>
  <c r="J34865" i="1"/>
  <c r="J34866" i="1"/>
  <c r="J34867" i="1"/>
  <c r="J34868" i="1"/>
  <c r="J34869" i="1"/>
  <c r="J34870" i="1"/>
  <c r="J34871" i="1"/>
  <c r="J34872" i="1"/>
  <c r="J34873" i="1"/>
  <c r="J34874" i="1"/>
  <c r="J34875" i="1"/>
  <c r="J34876" i="1"/>
  <c r="J34877" i="1"/>
  <c r="J34878" i="1"/>
  <c r="J34879" i="1"/>
  <c r="J34880" i="1"/>
  <c r="J34881" i="1"/>
  <c r="J34882" i="1"/>
  <c r="J34883" i="1"/>
  <c r="J34884" i="1"/>
  <c r="J34885" i="1"/>
  <c r="J34886" i="1"/>
  <c r="J34887" i="1"/>
  <c r="J34888" i="1"/>
  <c r="J34889" i="1"/>
  <c r="J34890" i="1"/>
  <c r="J34891" i="1"/>
  <c r="J34892" i="1"/>
  <c r="J34893" i="1"/>
  <c r="J34894" i="1"/>
  <c r="J34895" i="1"/>
  <c r="J34896" i="1"/>
  <c r="J34897" i="1"/>
  <c r="J34898" i="1"/>
  <c r="J34899" i="1"/>
  <c r="J34900" i="1"/>
  <c r="J34901" i="1"/>
  <c r="J34902" i="1"/>
  <c r="J34903" i="1"/>
  <c r="J34904" i="1"/>
  <c r="J34905" i="1"/>
  <c r="J34906" i="1"/>
  <c r="J34907" i="1"/>
  <c r="J34908" i="1"/>
  <c r="J34909" i="1"/>
  <c r="J34910" i="1"/>
  <c r="J34911" i="1"/>
  <c r="J34912" i="1"/>
  <c r="J34913" i="1"/>
  <c r="J34914" i="1"/>
  <c r="J34915" i="1"/>
  <c r="J34916" i="1"/>
  <c r="J34917" i="1"/>
  <c r="J34918" i="1"/>
  <c r="J34919" i="1"/>
  <c r="J34920" i="1"/>
  <c r="J34921" i="1"/>
  <c r="J34922" i="1"/>
  <c r="J34923" i="1"/>
  <c r="J34924" i="1"/>
  <c r="J34925" i="1"/>
  <c r="J34926" i="1"/>
  <c r="J34927" i="1"/>
  <c r="J34928" i="1"/>
  <c r="J34929" i="1"/>
  <c r="J34930" i="1"/>
  <c r="J34931" i="1"/>
  <c r="J34932" i="1"/>
  <c r="J34933" i="1"/>
  <c r="J34934" i="1"/>
  <c r="J34935" i="1"/>
  <c r="J34936" i="1"/>
  <c r="J34937" i="1"/>
  <c r="J34938" i="1"/>
  <c r="J34939" i="1"/>
  <c r="J34940" i="1"/>
  <c r="J34941" i="1"/>
  <c r="J34942" i="1"/>
  <c r="J34943" i="1"/>
  <c r="J34944" i="1"/>
  <c r="J34945" i="1"/>
  <c r="J34946" i="1"/>
  <c r="J34947" i="1"/>
  <c r="J34948" i="1"/>
  <c r="J34949" i="1"/>
  <c r="J34950" i="1"/>
  <c r="J34951" i="1"/>
  <c r="J34952" i="1"/>
  <c r="J34953" i="1"/>
  <c r="J34954" i="1"/>
  <c r="J34955" i="1"/>
  <c r="J34956" i="1"/>
  <c r="J34957" i="1"/>
  <c r="J34958" i="1"/>
  <c r="J34959" i="1"/>
  <c r="J34960" i="1"/>
  <c r="J34961" i="1"/>
  <c r="J34962" i="1"/>
  <c r="J34963" i="1"/>
  <c r="J34964" i="1"/>
  <c r="J34965" i="1"/>
  <c r="J34966" i="1"/>
  <c r="J34967" i="1"/>
  <c r="J34968" i="1"/>
  <c r="J34969" i="1"/>
  <c r="J34970" i="1"/>
  <c r="J34971" i="1"/>
  <c r="J34972" i="1"/>
  <c r="J34973" i="1"/>
  <c r="J34974" i="1"/>
  <c r="J34975" i="1"/>
  <c r="J34976" i="1"/>
  <c r="J34977" i="1"/>
  <c r="J34978" i="1"/>
  <c r="J34979" i="1"/>
  <c r="J34980" i="1"/>
  <c r="J34981" i="1"/>
  <c r="J34982" i="1"/>
  <c r="J34983" i="1"/>
  <c r="J34984" i="1"/>
  <c r="J34985" i="1"/>
  <c r="J34986" i="1"/>
  <c r="J34987" i="1"/>
  <c r="J34988" i="1"/>
  <c r="J34989" i="1"/>
  <c r="J34990" i="1"/>
  <c r="J34991" i="1"/>
  <c r="J34992" i="1"/>
  <c r="J34993" i="1"/>
  <c r="J34994" i="1"/>
  <c r="J34995" i="1"/>
  <c r="J34996" i="1"/>
  <c r="J34997" i="1"/>
  <c r="J34998" i="1"/>
  <c r="J34999" i="1"/>
  <c r="J35000" i="1"/>
  <c r="J35001" i="1"/>
  <c r="J35002" i="1"/>
  <c r="J35003" i="1"/>
  <c r="J35004" i="1"/>
  <c r="J35005" i="1"/>
  <c r="J35006" i="1"/>
  <c r="J35007" i="1"/>
  <c r="J35008" i="1"/>
  <c r="J35009" i="1"/>
  <c r="J35010" i="1"/>
  <c r="J35011" i="1"/>
  <c r="J35012" i="1"/>
  <c r="J35013" i="1"/>
  <c r="J35014" i="1"/>
  <c r="J35015" i="1"/>
  <c r="J35016" i="1"/>
  <c r="J35017" i="1"/>
  <c r="J35018" i="1"/>
  <c r="J35019" i="1"/>
  <c r="J35020" i="1"/>
  <c r="J35021" i="1"/>
  <c r="J35022" i="1"/>
  <c r="J35023" i="1"/>
  <c r="J35024" i="1"/>
  <c r="J35025" i="1"/>
  <c r="J35026" i="1"/>
  <c r="J35027" i="1"/>
  <c r="J35028" i="1"/>
  <c r="J35029" i="1"/>
  <c r="J35030" i="1"/>
  <c r="J35031" i="1"/>
  <c r="J35032" i="1"/>
  <c r="J35033" i="1"/>
  <c r="J35034" i="1"/>
  <c r="J35035" i="1"/>
  <c r="J35036" i="1"/>
  <c r="J35037" i="1"/>
  <c r="J35038" i="1"/>
  <c r="J35039" i="1"/>
  <c r="J35040" i="1"/>
  <c r="J35041" i="1"/>
  <c r="J35042" i="1"/>
  <c r="J35043" i="1"/>
  <c r="J35044" i="1"/>
  <c r="J35045" i="1"/>
  <c r="J35046" i="1"/>
  <c r="J35047" i="1"/>
  <c r="J35048" i="1"/>
  <c r="J35049" i="1"/>
  <c r="J35050" i="1"/>
  <c r="J35051" i="1"/>
  <c r="J35052" i="1"/>
  <c r="J35053" i="1"/>
  <c r="J35054" i="1"/>
  <c r="J35055" i="1"/>
  <c r="J35056" i="1"/>
  <c r="J35057" i="1"/>
  <c r="J35058" i="1"/>
  <c r="J35059" i="1"/>
  <c r="J35060" i="1"/>
  <c r="J35061" i="1"/>
  <c r="J35062" i="1"/>
  <c r="J35063" i="1"/>
  <c r="J35064" i="1"/>
  <c r="J35065" i="1"/>
  <c r="J35066" i="1"/>
  <c r="J35067" i="1"/>
  <c r="J35068" i="1"/>
  <c r="J35069" i="1"/>
  <c r="J35070" i="1"/>
  <c r="J35071" i="1"/>
  <c r="J35072" i="1"/>
  <c r="J35073" i="1"/>
  <c r="J35074" i="1"/>
  <c r="J35075" i="1"/>
  <c r="J35076" i="1"/>
  <c r="J35077" i="1"/>
  <c r="J35078" i="1"/>
  <c r="J35079" i="1"/>
  <c r="J35080" i="1"/>
  <c r="J35081" i="1"/>
  <c r="J35082" i="1"/>
  <c r="J35083" i="1"/>
  <c r="J35084" i="1"/>
  <c r="J35085" i="1"/>
  <c r="J35086" i="1"/>
  <c r="J35087" i="1"/>
  <c r="J35088" i="1"/>
  <c r="J35089" i="1"/>
  <c r="J35090" i="1"/>
  <c r="J35091" i="1"/>
  <c r="J35092" i="1"/>
  <c r="J35093" i="1"/>
  <c r="J35094" i="1"/>
  <c r="J35095" i="1"/>
  <c r="J35096" i="1"/>
  <c r="J35097" i="1"/>
  <c r="J35098" i="1"/>
  <c r="J35099" i="1"/>
  <c r="J35100" i="1"/>
  <c r="J35101" i="1"/>
  <c r="J35102" i="1"/>
  <c r="J35103" i="1"/>
  <c r="J35104" i="1"/>
  <c r="J35105" i="1"/>
  <c r="J35106" i="1"/>
  <c r="J35107" i="1"/>
  <c r="J35108" i="1"/>
  <c r="J35109" i="1"/>
  <c r="J35110" i="1"/>
  <c r="J35111" i="1"/>
  <c r="J35112" i="1"/>
  <c r="J35113" i="1"/>
  <c r="J35114" i="1"/>
  <c r="J35115" i="1"/>
  <c r="J35116" i="1"/>
  <c r="J35117" i="1"/>
  <c r="J35118" i="1"/>
  <c r="J35119" i="1"/>
  <c r="J35120" i="1"/>
  <c r="J35121" i="1"/>
  <c r="J35122" i="1"/>
  <c r="J35123" i="1"/>
  <c r="J35124" i="1"/>
  <c r="J35125" i="1"/>
  <c r="J35126" i="1"/>
  <c r="J35127" i="1"/>
  <c r="J35128" i="1"/>
  <c r="J35129" i="1"/>
  <c r="J35130" i="1"/>
  <c r="J35131" i="1"/>
  <c r="J35132" i="1"/>
  <c r="J35133" i="1"/>
  <c r="J35134" i="1"/>
  <c r="J35135" i="1"/>
  <c r="J35136" i="1"/>
  <c r="J35137" i="1"/>
  <c r="J35138" i="1"/>
  <c r="J35139" i="1"/>
  <c r="J35140" i="1"/>
  <c r="J35141" i="1"/>
  <c r="J35142" i="1"/>
  <c r="J35143" i="1"/>
  <c r="J35144" i="1"/>
  <c r="J35145" i="1"/>
  <c r="J35146" i="1"/>
  <c r="J35147" i="1"/>
  <c r="J35148" i="1"/>
  <c r="J35149" i="1"/>
  <c r="J35150" i="1"/>
  <c r="J35151" i="1"/>
  <c r="J35152" i="1"/>
  <c r="J35153" i="1"/>
  <c r="J35154" i="1"/>
  <c r="J35155" i="1"/>
  <c r="J35156" i="1"/>
  <c r="J35157" i="1"/>
  <c r="J35158" i="1"/>
  <c r="J35159" i="1"/>
  <c r="J35160" i="1"/>
  <c r="J35161" i="1"/>
  <c r="J35162" i="1"/>
  <c r="J35163" i="1"/>
  <c r="J35164" i="1"/>
  <c r="J35165" i="1"/>
  <c r="J35166" i="1"/>
  <c r="J35167" i="1"/>
  <c r="J35168" i="1"/>
  <c r="J35169" i="1"/>
  <c r="J35170" i="1"/>
  <c r="J35171" i="1"/>
  <c r="J35172" i="1"/>
  <c r="J35173" i="1"/>
  <c r="J35174" i="1"/>
  <c r="J35175" i="1"/>
  <c r="J35176" i="1"/>
  <c r="J35177" i="1"/>
  <c r="J35178" i="1"/>
  <c r="J35179" i="1"/>
  <c r="J35180" i="1"/>
  <c r="J35181" i="1"/>
  <c r="J35182" i="1"/>
  <c r="J35183" i="1"/>
  <c r="J35184" i="1"/>
  <c r="J35185" i="1"/>
  <c r="J35186" i="1"/>
  <c r="J35187" i="1"/>
  <c r="J35188" i="1"/>
  <c r="J35189" i="1"/>
  <c r="J35190" i="1"/>
  <c r="J35191" i="1"/>
  <c r="J35192" i="1"/>
  <c r="J35193" i="1"/>
  <c r="J35194" i="1"/>
  <c r="J35195" i="1"/>
  <c r="J35196" i="1"/>
  <c r="J35197" i="1"/>
  <c r="J35198" i="1"/>
  <c r="J35199" i="1"/>
  <c r="J35200" i="1"/>
  <c r="J35201" i="1"/>
  <c r="J35202" i="1"/>
  <c r="J35203" i="1"/>
  <c r="J35204" i="1"/>
  <c r="J35205" i="1"/>
  <c r="J35206" i="1"/>
  <c r="J35207" i="1"/>
  <c r="J35208" i="1"/>
  <c r="J35209" i="1"/>
  <c r="J35210" i="1"/>
  <c r="J35211" i="1"/>
  <c r="J35212" i="1"/>
  <c r="J35213" i="1"/>
  <c r="J35214" i="1"/>
  <c r="J35215" i="1"/>
  <c r="J35216" i="1"/>
  <c r="J35217" i="1"/>
  <c r="J35218" i="1"/>
  <c r="J35219" i="1"/>
  <c r="J35220" i="1"/>
  <c r="J35221" i="1"/>
  <c r="J35222" i="1"/>
  <c r="J35223" i="1"/>
  <c r="J35224" i="1"/>
  <c r="J35225" i="1"/>
  <c r="J35226" i="1"/>
  <c r="J35227" i="1"/>
  <c r="J35228" i="1"/>
  <c r="J35229" i="1"/>
  <c r="J35230" i="1"/>
  <c r="J35231" i="1"/>
  <c r="J35232" i="1"/>
  <c r="J35233" i="1"/>
  <c r="J35234" i="1"/>
  <c r="J35235" i="1"/>
  <c r="J35236" i="1"/>
  <c r="J35237" i="1"/>
  <c r="J35238" i="1"/>
  <c r="J35239" i="1"/>
  <c r="J35240" i="1"/>
  <c r="J35241" i="1"/>
  <c r="J35242" i="1"/>
  <c r="J35243" i="1"/>
  <c r="J35244" i="1"/>
  <c r="J35245" i="1"/>
  <c r="J35246" i="1"/>
  <c r="J35247" i="1"/>
  <c r="J35248" i="1"/>
  <c r="J35249" i="1"/>
  <c r="J35250" i="1"/>
  <c r="J35251" i="1"/>
  <c r="J35252" i="1"/>
  <c r="J35253" i="1"/>
  <c r="J35254" i="1"/>
  <c r="J35255" i="1"/>
  <c r="J35256" i="1"/>
  <c r="J35257" i="1"/>
  <c r="J35258" i="1"/>
  <c r="J35259" i="1"/>
  <c r="J35260" i="1"/>
  <c r="J35261" i="1"/>
  <c r="J35262" i="1"/>
  <c r="J35263" i="1"/>
  <c r="J35264" i="1"/>
  <c r="J35265" i="1"/>
  <c r="J35266" i="1"/>
  <c r="J35267" i="1"/>
  <c r="J35268" i="1"/>
  <c r="J35269" i="1"/>
  <c r="J35270" i="1"/>
  <c r="J35271" i="1"/>
  <c r="J35272" i="1"/>
  <c r="J35273" i="1"/>
  <c r="J35274" i="1"/>
  <c r="J35275" i="1"/>
  <c r="J35276" i="1"/>
  <c r="J35277" i="1"/>
  <c r="J35278" i="1"/>
  <c r="J35279" i="1"/>
  <c r="J35280" i="1"/>
  <c r="J35281" i="1"/>
  <c r="J35282" i="1"/>
  <c r="J35283" i="1"/>
  <c r="J35284" i="1"/>
  <c r="J35285" i="1"/>
  <c r="J35286" i="1"/>
  <c r="J35287" i="1"/>
  <c r="J35288" i="1"/>
  <c r="J35289" i="1"/>
  <c r="J35290" i="1"/>
  <c r="J35291" i="1"/>
  <c r="J35292" i="1"/>
  <c r="J35293" i="1"/>
  <c r="J35294" i="1"/>
  <c r="J35295" i="1"/>
  <c r="J35296" i="1"/>
  <c r="J35297" i="1"/>
  <c r="J35298" i="1"/>
  <c r="J35299" i="1"/>
  <c r="J35300" i="1"/>
  <c r="J35301" i="1"/>
  <c r="J35302" i="1"/>
  <c r="J35303" i="1"/>
  <c r="J35304" i="1"/>
  <c r="J35305" i="1"/>
  <c r="J35306" i="1"/>
  <c r="J35307" i="1"/>
  <c r="J35308" i="1"/>
  <c r="J35309" i="1"/>
  <c r="J35310" i="1"/>
  <c r="J35311" i="1"/>
  <c r="J35312" i="1"/>
  <c r="J35313" i="1"/>
  <c r="J35314" i="1"/>
  <c r="J35315" i="1"/>
  <c r="J35316" i="1"/>
  <c r="J35317" i="1"/>
  <c r="J35318" i="1"/>
  <c r="J35319" i="1"/>
  <c r="J35320" i="1"/>
  <c r="J35321" i="1"/>
  <c r="J35322" i="1"/>
  <c r="J35323" i="1"/>
  <c r="J35324" i="1"/>
  <c r="J35325" i="1"/>
  <c r="J35326" i="1"/>
  <c r="J35327" i="1"/>
  <c r="J35328" i="1"/>
  <c r="J35329" i="1"/>
  <c r="J35330" i="1"/>
  <c r="J35331" i="1"/>
  <c r="J35332" i="1"/>
  <c r="J35333" i="1"/>
  <c r="J35334" i="1"/>
  <c r="J35335" i="1"/>
  <c r="J35336" i="1"/>
  <c r="J35337" i="1"/>
  <c r="J35338" i="1"/>
  <c r="J35339" i="1"/>
  <c r="J35340" i="1"/>
  <c r="J35341" i="1"/>
  <c r="J35342" i="1"/>
  <c r="J35343" i="1"/>
  <c r="J35344" i="1"/>
  <c r="J35345" i="1"/>
  <c r="J35346" i="1"/>
  <c r="J35347" i="1"/>
  <c r="J35348" i="1"/>
  <c r="J35349" i="1"/>
  <c r="J35350" i="1"/>
  <c r="J35351" i="1"/>
  <c r="J35352" i="1"/>
  <c r="J35353" i="1"/>
  <c r="J35354" i="1"/>
  <c r="J35355" i="1"/>
  <c r="J35356" i="1"/>
  <c r="J35357" i="1"/>
  <c r="J35358" i="1"/>
  <c r="J35359" i="1"/>
  <c r="J35360" i="1"/>
  <c r="J35361" i="1"/>
  <c r="J35362" i="1"/>
  <c r="J35363" i="1"/>
  <c r="J35364" i="1"/>
  <c r="J35365" i="1"/>
  <c r="J35366" i="1"/>
  <c r="J35367" i="1"/>
  <c r="J35368" i="1"/>
  <c r="J35369" i="1"/>
  <c r="J35370" i="1"/>
  <c r="J35371" i="1"/>
  <c r="J35372" i="1"/>
  <c r="J35373" i="1"/>
  <c r="J35374" i="1"/>
  <c r="J35375" i="1"/>
  <c r="J35376" i="1"/>
  <c r="J35377" i="1"/>
  <c r="J35378" i="1"/>
  <c r="J35379" i="1"/>
  <c r="J35380" i="1"/>
  <c r="J35381" i="1"/>
  <c r="J35382" i="1"/>
  <c r="J35383" i="1"/>
  <c r="J35384" i="1"/>
  <c r="J35385" i="1"/>
  <c r="J35386" i="1"/>
  <c r="J35387" i="1"/>
  <c r="J35388" i="1"/>
  <c r="J35389" i="1"/>
  <c r="J35390" i="1"/>
  <c r="J35391" i="1"/>
  <c r="J35392" i="1"/>
  <c r="J35393" i="1"/>
  <c r="J35394" i="1"/>
  <c r="J35395" i="1"/>
  <c r="J35396" i="1"/>
  <c r="J35397" i="1"/>
  <c r="J35398" i="1"/>
  <c r="J35399" i="1"/>
  <c r="J35400" i="1"/>
  <c r="J35401" i="1"/>
  <c r="J35402" i="1"/>
  <c r="J35403" i="1"/>
  <c r="J35404" i="1"/>
  <c r="J35405" i="1"/>
  <c r="J35406" i="1"/>
  <c r="J35407" i="1"/>
  <c r="J35408" i="1"/>
  <c r="J35409" i="1"/>
  <c r="J35410" i="1"/>
  <c r="J35411" i="1"/>
  <c r="J35412" i="1"/>
  <c r="J35413" i="1"/>
  <c r="J35414" i="1"/>
  <c r="J35415" i="1"/>
  <c r="J35416" i="1"/>
  <c r="J35417" i="1"/>
  <c r="J35418" i="1"/>
  <c r="J35419" i="1"/>
  <c r="J35420" i="1"/>
  <c r="J35421" i="1"/>
  <c r="J35422" i="1"/>
  <c r="J35423" i="1"/>
  <c r="J35424" i="1"/>
  <c r="J35425" i="1"/>
  <c r="J35426" i="1"/>
  <c r="J35427" i="1"/>
  <c r="J35428" i="1"/>
  <c r="J35429" i="1"/>
  <c r="J35430" i="1"/>
  <c r="J35431" i="1"/>
  <c r="J35432" i="1"/>
  <c r="J35433" i="1"/>
  <c r="J35434" i="1"/>
  <c r="J35435" i="1"/>
  <c r="J35436" i="1"/>
  <c r="J35437" i="1"/>
  <c r="J35438" i="1"/>
  <c r="J35439" i="1"/>
  <c r="J35440" i="1"/>
  <c r="J35441" i="1"/>
  <c r="J35442" i="1"/>
  <c r="J35443" i="1"/>
  <c r="J35444" i="1"/>
  <c r="J35445" i="1"/>
  <c r="J35446" i="1"/>
  <c r="J35447" i="1"/>
  <c r="J35448" i="1"/>
  <c r="J35449" i="1"/>
  <c r="J35450" i="1"/>
  <c r="J35451" i="1"/>
  <c r="J35452" i="1"/>
  <c r="J35453" i="1"/>
  <c r="J35454" i="1"/>
  <c r="J35455" i="1"/>
  <c r="J35456" i="1"/>
  <c r="J35457" i="1"/>
  <c r="J35458" i="1"/>
  <c r="J35459" i="1"/>
  <c r="J35460" i="1"/>
  <c r="J35461" i="1"/>
  <c r="J35462" i="1"/>
  <c r="J35463" i="1"/>
  <c r="J35464" i="1"/>
  <c r="J35465" i="1"/>
  <c r="J35466" i="1"/>
  <c r="J35467" i="1"/>
  <c r="J35468" i="1"/>
  <c r="J35469" i="1"/>
  <c r="J35470" i="1"/>
  <c r="J35471" i="1"/>
  <c r="J35472" i="1"/>
  <c r="J35473" i="1"/>
  <c r="J35474" i="1"/>
  <c r="J35475" i="1"/>
  <c r="J35476" i="1"/>
  <c r="J35477" i="1"/>
  <c r="J35478" i="1"/>
  <c r="J35479" i="1"/>
  <c r="J35480" i="1"/>
  <c r="J35481" i="1"/>
  <c r="J35482" i="1"/>
  <c r="J35483" i="1"/>
  <c r="J35484" i="1"/>
  <c r="J35485" i="1"/>
  <c r="J35486" i="1"/>
  <c r="J35487" i="1"/>
  <c r="J35488" i="1"/>
  <c r="J35489" i="1"/>
  <c r="J35490" i="1"/>
  <c r="J35491" i="1"/>
  <c r="J35492" i="1"/>
  <c r="J35493" i="1"/>
  <c r="J35494" i="1"/>
  <c r="J35495" i="1"/>
  <c r="J35496" i="1"/>
  <c r="J35497" i="1"/>
  <c r="J35498" i="1"/>
  <c r="J35499" i="1"/>
  <c r="J35500" i="1"/>
  <c r="J35501" i="1"/>
  <c r="J35502" i="1"/>
  <c r="J35503" i="1"/>
  <c r="J35504" i="1"/>
  <c r="J35505" i="1"/>
  <c r="J35506" i="1"/>
  <c r="J35507" i="1"/>
  <c r="J35508" i="1"/>
  <c r="J35509" i="1"/>
  <c r="J35510" i="1"/>
  <c r="J35511" i="1"/>
  <c r="J35512" i="1"/>
  <c r="J35513" i="1"/>
  <c r="J35514" i="1"/>
  <c r="J35515" i="1"/>
  <c r="J35516" i="1"/>
  <c r="J35517" i="1"/>
  <c r="J35518" i="1"/>
  <c r="J35519" i="1"/>
  <c r="J35520" i="1"/>
  <c r="J35521" i="1"/>
  <c r="J35522" i="1"/>
  <c r="J35523" i="1"/>
  <c r="J35524" i="1"/>
  <c r="J35525" i="1"/>
  <c r="J35526" i="1"/>
  <c r="J35527" i="1"/>
  <c r="J35528" i="1"/>
  <c r="J35529" i="1"/>
  <c r="J35530" i="1"/>
  <c r="J35531" i="1"/>
  <c r="J35532" i="1"/>
  <c r="J35533" i="1"/>
  <c r="J35534" i="1"/>
  <c r="J35535" i="1"/>
  <c r="J35536" i="1"/>
  <c r="J35537" i="1"/>
  <c r="J35538" i="1"/>
  <c r="J35539" i="1"/>
  <c r="J35540" i="1"/>
  <c r="J35541" i="1"/>
  <c r="J35542" i="1"/>
  <c r="J35543" i="1"/>
  <c r="J35544" i="1"/>
  <c r="J35545" i="1"/>
  <c r="J35546" i="1"/>
  <c r="J35547" i="1"/>
  <c r="J35548" i="1"/>
  <c r="J35549" i="1"/>
  <c r="J35550" i="1"/>
  <c r="J35551" i="1"/>
  <c r="J35552" i="1"/>
  <c r="J35553" i="1"/>
  <c r="J35554" i="1"/>
  <c r="J35555" i="1"/>
  <c r="J35556" i="1"/>
  <c r="J35557" i="1"/>
  <c r="J35558" i="1"/>
  <c r="J35559" i="1"/>
  <c r="J35560" i="1"/>
  <c r="J35561" i="1"/>
  <c r="J35562" i="1"/>
  <c r="J35563" i="1"/>
  <c r="J35564" i="1"/>
  <c r="J35565" i="1"/>
  <c r="J35566" i="1"/>
  <c r="J35567" i="1"/>
  <c r="J35568" i="1"/>
  <c r="J35569" i="1"/>
  <c r="J35570" i="1"/>
  <c r="J35571" i="1"/>
  <c r="J35572" i="1"/>
  <c r="J35573" i="1"/>
  <c r="J35574" i="1"/>
  <c r="J35575" i="1"/>
  <c r="J35576" i="1"/>
  <c r="J35577" i="1"/>
  <c r="J35578" i="1"/>
  <c r="J35579" i="1"/>
  <c r="J35580" i="1"/>
  <c r="J35581" i="1"/>
  <c r="J35582" i="1"/>
  <c r="J35583" i="1"/>
  <c r="J35584" i="1"/>
  <c r="J35585" i="1"/>
  <c r="J35586" i="1"/>
  <c r="J35587" i="1"/>
  <c r="J35588" i="1"/>
  <c r="J35589" i="1"/>
  <c r="J35590" i="1"/>
  <c r="J35591" i="1"/>
  <c r="J35592" i="1"/>
  <c r="J35593" i="1"/>
  <c r="J35594" i="1"/>
  <c r="J35595" i="1"/>
  <c r="J35596" i="1"/>
  <c r="J35597" i="1"/>
  <c r="J35598" i="1"/>
  <c r="J35599" i="1"/>
  <c r="J35600" i="1"/>
  <c r="J35601" i="1"/>
  <c r="J35602" i="1"/>
  <c r="J35603" i="1"/>
  <c r="J35604" i="1"/>
  <c r="J35605" i="1"/>
  <c r="J35606" i="1"/>
  <c r="J35607" i="1"/>
  <c r="J35608" i="1"/>
  <c r="J35609" i="1"/>
  <c r="J35610" i="1"/>
  <c r="J35611" i="1"/>
  <c r="J35612" i="1"/>
  <c r="J35613" i="1"/>
  <c r="J35614" i="1"/>
  <c r="J35615" i="1"/>
  <c r="J35616" i="1"/>
  <c r="J35617" i="1"/>
  <c r="J35618" i="1"/>
  <c r="J35619" i="1"/>
  <c r="J35620" i="1"/>
  <c r="J35621" i="1"/>
  <c r="J35622" i="1"/>
  <c r="J35623" i="1"/>
  <c r="J35624" i="1"/>
  <c r="J35625" i="1"/>
  <c r="J35626" i="1"/>
  <c r="J35627" i="1"/>
  <c r="J35628" i="1"/>
  <c r="J35629" i="1"/>
  <c r="J35630" i="1"/>
  <c r="J35631" i="1"/>
  <c r="J35632" i="1"/>
  <c r="J35633" i="1"/>
  <c r="J35634" i="1"/>
  <c r="J35635" i="1"/>
  <c r="J35636" i="1"/>
  <c r="J35637" i="1"/>
  <c r="J35638" i="1"/>
  <c r="J35639" i="1"/>
  <c r="J35640" i="1"/>
  <c r="J35641" i="1"/>
  <c r="J35642" i="1"/>
  <c r="J35643" i="1"/>
  <c r="J35644" i="1"/>
  <c r="J35645" i="1"/>
  <c r="J35646" i="1"/>
  <c r="J35647" i="1"/>
  <c r="J35648" i="1"/>
  <c r="J35649" i="1"/>
  <c r="J35650" i="1"/>
  <c r="J35651" i="1"/>
  <c r="J35652" i="1"/>
  <c r="J35653" i="1"/>
  <c r="J35654" i="1"/>
  <c r="J35655" i="1"/>
  <c r="J35656" i="1"/>
  <c r="J35657" i="1"/>
  <c r="J35658" i="1"/>
  <c r="J35659" i="1"/>
  <c r="J35660" i="1"/>
  <c r="J35661" i="1"/>
  <c r="J35662" i="1"/>
  <c r="J35663" i="1"/>
  <c r="J35664" i="1"/>
  <c r="J35665" i="1"/>
  <c r="J35666" i="1"/>
  <c r="J35667" i="1"/>
  <c r="J35668" i="1"/>
  <c r="J35669" i="1"/>
  <c r="J35670" i="1"/>
  <c r="J35671" i="1"/>
  <c r="J35672" i="1"/>
  <c r="J35673" i="1"/>
  <c r="J35674" i="1"/>
  <c r="J35675" i="1"/>
  <c r="J35676" i="1"/>
  <c r="J35677" i="1"/>
  <c r="J35678" i="1"/>
  <c r="J35679" i="1"/>
  <c r="J35680" i="1"/>
  <c r="J35681" i="1"/>
  <c r="J35682" i="1"/>
  <c r="J35683" i="1"/>
  <c r="J35684" i="1"/>
  <c r="J35685" i="1"/>
  <c r="J35686" i="1"/>
  <c r="J35687" i="1"/>
  <c r="J35688" i="1"/>
  <c r="J35689" i="1"/>
  <c r="J35690" i="1"/>
  <c r="J35691" i="1"/>
  <c r="J35692" i="1"/>
  <c r="J35693" i="1"/>
  <c r="J35694" i="1"/>
  <c r="J35695" i="1"/>
  <c r="J35696" i="1"/>
  <c r="J35697" i="1"/>
  <c r="J35698" i="1"/>
  <c r="J35699" i="1"/>
  <c r="J35700" i="1"/>
  <c r="J35701" i="1"/>
  <c r="J35702" i="1"/>
  <c r="J35703" i="1"/>
  <c r="J35704" i="1"/>
  <c r="J35705" i="1"/>
  <c r="J35706" i="1"/>
  <c r="J35707" i="1"/>
  <c r="J35708" i="1"/>
  <c r="J35709" i="1"/>
  <c r="J35710" i="1"/>
  <c r="J35711" i="1"/>
  <c r="J35712" i="1"/>
  <c r="J35713" i="1"/>
  <c r="J35714" i="1"/>
  <c r="J35715" i="1"/>
  <c r="J35716" i="1"/>
  <c r="J35717" i="1"/>
  <c r="J35718" i="1"/>
  <c r="J35719" i="1"/>
  <c r="J35720" i="1"/>
  <c r="J35721" i="1"/>
  <c r="J35722" i="1"/>
  <c r="J35723" i="1"/>
  <c r="J35724" i="1"/>
  <c r="J35725" i="1"/>
  <c r="J35726" i="1"/>
  <c r="J35727" i="1"/>
  <c r="J35728" i="1"/>
  <c r="J35729" i="1"/>
  <c r="J35730" i="1"/>
  <c r="J35731" i="1"/>
  <c r="J35732" i="1"/>
  <c r="J35733" i="1"/>
  <c r="J35734" i="1"/>
  <c r="J35735" i="1"/>
  <c r="J35736" i="1"/>
  <c r="J35737" i="1"/>
  <c r="J35738" i="1"/>
  <c r="J35739" i="1"/>
  <c r="J35740" i="1"/>
  <c r="J35741" i="1"/>
  <c r="J35742" i="1"/>
  <c r="J35743" i="1"/>
  <c r="J35744" i="1"/>
  <c r="J35745" i="1"/>
  <c r="J35746" i="1"/>
  <c r="J35747" i="1"/>
  <c r="J35748" i="1"/>
  <c r="J35749" i="1"/>
  <c r="J35750" i="1"/>
  <c r="J35751" i="1"/>
  <c r="J35752" i="1"/>
  <c r="J35753" i="1"/>
  <c r="J35754" i="1"/>
  <c r="J35755" i="1"/>
  <c r="J35756" i="1"/>
  <c r="J35757" i="1"/>
  <c r="J35758" i="1"/>
  <c r="J35759" i="1"/>
  <c r="J35760" i="1"/>
  <c r="J35761" i="1"/>
  <c r="J35762" i="1"/>
  <c r="J35763" i="1"/>
  <c r="J35764" i="1"/>
  <c r="J35765" i="1"/>
  <c r="J35766" i="1"/>
  <c r="J35767" i="1"/>
  <c r="J35768" i="1"/>
  <c r="J35769" i="1"/>
  <c r="J35770" i="1"/>
  <c r="J35771" i="1"/>
  <c r="J35772" i="1"/>
  <c r="J35773" i="1"/>
  <c r="J35774" i="1"/>
  <c r="J35775" i="1"/>
  <c r="J35776" i="1"/>
  <c r="J35777" i="1"/>
  <c r="J35778" i="1"/>
  <c r="J35779" i="1"/>
  <c r="J35780" i="1"/>
  <c r="J35781" i="1"/>
  <c r="J35782" i="1"/>
  <c r="J35783" i="1"/>
  <c r="J35784" i="1"/>
  <c r="J35785" i="1"/>
  <c r="J35786" i="1"/>
  <c r="J35787" i="1"/>
  <c r="J35788" i="1"/>
  <c r="J35789" i="1"/>
  <c r="J35790" i="1"/>
  <c r="J35791" i="1"/>
  <c r="J35792" i="1"/>
  <c r="J35793" i="1"/>
  <c r="J35794" i="1"/>
  <c r="J35795" i="1"/>
  <c r="J35796" i="1"/>
  <c r="J35797" i="1"/>
  <c r="J35798" i="1"/>
  <c r="J35799" i="1"/>
  <c r="J35800" i="1"/>
  <c r="J35801" i="1"/>
  <c r="J35802" i="1"/>
  <c r="J35803" i="1"/>
  <c r="J35804" i="1"/>
  <c r="J35805" i="1"/>
  <c r="J35806" i="1"/>
  <c r="J35807" i="1"/>
  <c r="J35808" i="1"/>
  <c r="J35809" i="1"/>
  <c r="J35810" i="1"/>
  <c r="J35811" i="1"/>
  <c r="J35812" i="1"/>
  <c r="J35813" i="1"/>
  <c r="J35814" i="1"/>
  <c r="J35815" i="1"/>
  <c r="J35816" i="1"/>
  <c r="J35817" i="1"/>
  <c r="J35818" i="1"/>
  <c r="J35819" i="1"/>
  <c r="J35820" i="1"/>
  <c r="J35821" i="1"/>
  <c r="J35822" i="1"/>
  <c r="J35823" i="1"/>
  <c r="J35824" i="1"/>
  <c r="J35825" i="1"/>
  <c r="J35826" i="1"/>
  <c r="J35827" i="1"/>
  <c r="J35828" i="1"/>
  <c r="J35829" i="1"/>
  <c r="J35830" i="1"/>
  <c r="J35831" i="1"/>
  <c r="J35832" i="1"/>
  <c r="J35833" i="1"/>
  <c r="J35834" i="1"/>
  <c r="J35835" i="1"/>
  <c r="J35836" i="1"/>
  <c r="J35837" i="1"/>
  <c r="J35838" i="1"/>
  <c r="J35839" i="1"/>
  <c r="J35840" i="1"/>
  <c r="J35841" i="1"/>
  <c r="J35842" i="1"/>
  <c r="J35843" i="1"/>
  <c r="J35844" i="1"/>
  <c r="J35845" i="1"/>
  <c r="J35846" i="1"/>
  <c r="J35847" i="1"/>
  <c r="J35848" i="1"/>
  <c r="J35849" i="1"/>
  <c r="J35850" i="1"/>
  <c r="J35851" i="1"/>
  <c r="J35852" i="1"/>
  <c r="J35853" i="1"/>
  <c r="J35854" i="1"/>
  <c r="J35855" i="1"/>
  <c r="J35856" i="1"/>
  <c r="J35857" i="1"/>
  <c r="J35858" i="1"/>
  <c r="J35859" i="1"/>
  <c r="J35860" i="1"/>
  <c r="J35861" i="1"/>
  <c r="J35862" i="1"/>
  <c r="J35863" i="1"/>
  <c r="J35864" i="1"/>
  <c r="J35865" i="1"/>
  <c r="J35866" i="1"/>
  <c r="J35867" i="1"/>
  <c r="J35868" i="1"/>
  <c r="J35869" i="1"/>
  <c r="J35870" i="1"/>
  <c r="J35871" i="1"/>
  <c r="J35872" i="1"/>
  <c r="J35873" i="1"/>
  <c r="J35874" i="1"/>
  <c r="J35875" i="1"/>
  <c r="J35876" i="1"/>
  <c r="J35877" i="1"/>
  <c r="J35878" i="1"/>
  <c r="J35879" i="1"/>
  <c r="J35880" i="1"/>
  <c r="J35881" i="1"/>
  <c r="J35882" i="1"/>
  <c r="J35883" i="1"/>
  <c r="J35884" i="1"/>
  <c r="J35885" i="1"/>
  <c r="J35886" i="1"/>
  <c r="J35887" i="1"/>
  <c r="J35888" i="1"/>
  <c r="J35889" i="1"/>
  <c r="J35890" i="1"/>
  <c r="J35891" i="1"/>
  <c r="J35892" i="1"/>
  <c r="J35893" i="1"/>
  <c r="J35894" i="1"/>
  <c r="J35895" i="1"/>
  <c r="J35896" i="1"/>
  <c r="J35897" i="1"/>
  <c r="J35898" i="1"/>
  <c r="J35899" i="1"/>
  <c r="J35900" i="1"/>
  <c r="J35901" i="1"/>
  <c r="J35902" i="1"/>
  <c r="J35903" i="1"/>
  <c r="J35904" i="1"/>
  <c r="J35905" i="1"/>
  <c r="J35906" i="1"/>
  <c r="J35907" i="1"/>
  <c r="J35908" i="1"/>
  <c r="J35909" i="1"/>
  <c r="J35910" i="1"/>
  <c r="J35911" i="1"/>
  <c r="J35912" i="1"/>
  <c r="J35913" i="1"/>
  <c r="J35914" i="1"/>
  <c r="J35915" i="1"/>
  <c r="J35916" i="1"/>
  <c r="J35917" i="1"/>
  <c r="J35918" i="1"/>
  <c r="J35919" i="1"/>
  <c r="J35920" i="1"/>
  <c r="J35921" i="1"/>
  <c r="J35922" i="1"/>
  <c r="J35923" i="1"/>
  <c r="J35924" i="1"/>
  <c r="J35925" i="1"/>
  <c r="J35926" i="1"/>
  <c r="J35927" i="1"/>
  <c r="J35928" i="1"/>
  <c r="J35929" i="1"/>
  <c r="J35930" i="1"/>
  <c r="J35931" i="1"/>
  <c r="J35932" i="1"/>
  <c r="J35933" i="1"/>
  <c r="J35934" i="1"/>
  <c r="J35935" i="1"/>
  <c r="J35936" i="1"/>
  <c r="J35937" i="1"/>
  <c r="J35938" i="1"/>
  <c r="J35939" i="1"/>
  <c r="J35940" i="1"/>
  <c r="J35941" i="1"/>
  <c r="J35942" i="1"/>
  <c r="J35943" i="1"/>
  <c r="J35944" i="1"/>
  <c r="J35945" i="1"/>
  <c r="J35946" i="1"/>
  <c r="J35947" i="1"/>
  <c r="J35948" i="1"/>
  <c r="J35949" i="1"/>
  <c r="J35950" i="1"/>
  <c r="J35951" i="1"/>
  <c r="J35952" i="1"/>
  <c r="J35953" i="1"/>
  <c r="J35954" i="1"/>
  <c r="J35955" i="1"/>
  <c r="J35956" i="1"/>
  <c r="J35957" i="1"/>
  <c r="J35958" i="1"/>
  <c r="J35959" i="1"/>
  <c r="J35960" i="1"/>
  <c r="J35961" i="1"/>
  <c r="J35962" i="1"/>
  <c r="J35963" i="1"/>
  <c r="J35964" i="1"/>
  <c r="J35965" i="1"/>
  <c r="J35966" i="1"/>
  <c r="J35967" i="1"/>
  <c r="J35968" i="1"/>
  <c r="J35969" i="1"/>
  <c r="J35970" i="1"/>
  <c r="J35971" i="1"/>
  <c r="J35972" i="1"/>
  <c r="J35973" i="1"/>
  <c r="J35974" i="1"/>
  <c r="J35975" i="1"/>
  <c r="J35976" i="1"/>
  <c r="J35977" i="1"/>
  <c r="J35978" i="1"/>
  <c r="J35979" i="1"/>
  <c r="J35980" i="1"/>
  <c r="J35981" i="1"/>
  <c r="J35982" i="1"/>
  <c r="J35983" i="1"/>
  <c r="J35984" i="1"/>
  <c r="J35985" i="1"/>
  <c r="J35986" i="1"/>
  <c r="J35987" i="1"/>
  <c r="J35988" i="1"/>
  <c r="J35989" i="1"/>
  <c r="J35990" i="1"/>
  <c r="J35991" i="1"/>
  <c r="J35992" i="1"/>
  <c r="J35993" i="1"/>
  <c r="J35994" i="1"/>
  <c r="J35995" i="1"/>
  <c r="J35996" i="1"/>
  <c r="J35997" i="1"/>
  <c r="J35998" i="1"/>
  <c r="J35999" i="1"/>
  <c r="J36000" i="1"/>
  <c r="J36001" i="1"/>
  <c r="J36002" i="1"/>
  <c r="J36003" i="1"/>
  <c r="J36004" i="1"/>
  <c r="J36005" i="1"/>
  <c r="J36006" i="1"/>
  <c r="J36007" i="1"/>
  <c r="J36008" i="1"/>
  <c r="J36009" i="1"/>
  <c r="J36010" i="1"/>
  <c r="J36011" i="1"/>
  <c r="J36012" i="1"/>
  <c r="J36013" i="1"/>
  <c r="J36014" i="1"/>
  <c r="J36015" i="1"/>
  <c r="J36016" i="1"/>
  <c r="J36017" i="1"/>
  <c r="J36018" i="1"/>
  <c r="J36019" i="1"/>
  <c r="J36020" i="1"/>
  <c r="J36021" i="1"/>
  <c r="J36022" i="1"/>
  <c r="J36023" i="1"/>
  <c r="J36024" i="1"/>
  <c r="J36025" i="1"/>
  <c r="J36026" i="1"/>
  <c r="J36027" i="1"/>
  <c r="J36028" i="1"/>
  <c r="J36029" i="1"/>
  <c r="J36030" i="1"/>
  <c r="J36031" i="1"/>
  <c r="J36032" i="1"/>
  <c r="J36033" i="1"/>
  <c r="J36034" i="1"/>
  <c r="J36035" i="1"/>
  <c r="J36036" i="1"/>
  <c r="J36037" i="1"/>
  <c r="J36038" i="1"/>
  <c r="J36039" i="1"/>
  <c r="J36040" i="1"/>
  <c r="J36041" i="1"/>
  <c r="J36042" i="1"/>
  <c r="J36043" i="1"/>
  <c r="J36044" i="1"/>
  <c r="J36045" i="1"/>
  <c r="J36046" i="1"/>
  <c r="J36047" i="1"/>
  <c r="J36048" i="1"/>
  <c r="J36049" i="1"/>
  <c r="J36050" i="1"/>
  <c r="J36051" i="1"/>
  <c r="J36052" i="1"/>
  <c r="J36053" i="1"/>
  <c r="J36054" i="1"/>
  <c r="J36055" i="1"/>
  <c r="J36056" i="1"/>
  <c r="J36057" i="1"/>
  <c r="J36058" i="1"/>
  <c r="J36059" i="1"/>
  <c r="J36060" i="1"/>
  <c r="J36061" i="1"/>
  <c r="J36062" i="1"/>
  <c r="J36063" i="1"/>
  <c r="J36064" i="1"/>
  <c r="J36065" i="1"/>
  <c r="J36066" i="1"/>
  <c r="J36067" i="1"/>
  <c r="J36068" i="1"/>
  <c r="J36069" i="1"/>
  <c r="J36070" i="1"/>
  <c r="J36071" i="1"/>
  <c r="J36072" i="1"/>
  <c r="J36073" i="1"/>
  <c r="J36074" i="1"/>
  <c r="J36075" i="1"/>
  <c r="J36076" i="1"/>
  <c r="J36077" i="1"/>
  <c r="J36078" i="1"/>
  <c r="J36079" i="1"/>
  <c r="J36080" i="1"/>
  <c r="J36081" i="1"/>
  <c r="J36082" i="1"/>
  <c r="J36083" i="1"/>
  <c r="J36084" i="1"/>
  <c r="J36085" i="1"/>
  <c r="J36086" i="1"/>
  <c r="J36087" i="1"/>
  <c r="J36088" i="1"/>
  <c r="J36089" i="1"/>
  <c r="J36090" i="1"/>
  <c r="J36091" i="1"/>
  <c r="J36092" i="1"/>
  <c r="J36093" i="1"/>
  <c r="J36094" i="1"/>
  <c r="J36095" i="1"/>
  <c r="J36096" i="1"/>
  <c r="J36097" i="1"/>
  <c r="J36098" i="1"/>
  <c r="J36099" i="1"/>
  <c r="J36100" i="1"/>
  <c r="J36101" i="1"/>
  <c r="J36102" i="1"/>
  <c r="J36103" i="1"/>
  <c r="J36104" i="1"/>
  <c r="J36105" i="1"/>
  <c r="J36106" i="1"/>
  <c r="J36107" i="1"/>
  <c r="J36108" i="1"/>
  <c r="J36109" i="1"/>
  <c r="J36110" i="1"/>
  <c r="J36111" i="1"/>
  <c r="J36112" i="1"/>
  <c r="J36113" i="1"/>
  <c r="J36114" i="1"/>
  <c r="J36115" i="1"/>
  <c r="J36116" i="1"/>
  <c r="J36117" i="1"/>
  <c r="J36118" i="1"/>
  <c r="J36119" i="1"/>
  <c r="J36120" i="1"/>
  <c r="J36121" i="1"/>
  <c r="J36122" i="1"/>
  <c r="J36123" i="1"/>
  <c r="J36124" i="1"/>
  <c r="J36125" i="1"/>
  <c r="J36126" i="1"/>
  <c r="J36127" i="1"/>
  <c r="J36128" i="1"/>
  <c r="J36129" i="1"/>
  <c r="J36130" i="1"/>
  <c r="J36131" i="1"/>
  <c r="J36132" i="1"/>
  <c r="J36133" i="1"/>
  <c r="J36134" i="1"/>
  <c r="J36135" i="1"/>
  <c r="J36136" i="1"/>
  <c r="J36137" i="1"/>
  <c r="J36138" i="1"/>
  <c r="J36139" i="1"/>
  <c r="J36140" i="1"/>
  <c r="J36141" i="1"/>
  <c r="J36142" i="1"/>
  <c r="J36143" i="1"/>
  <c r="J36144" i="1"/>
  <c r="J36145" i="1"/>
  <c r="J36146" i="1"/>
  <c r="J36147" i="1"/>
  <c r="J36148" i="1"/>
  <c r="J36149" i="1"/>
  <c r="J36150" i="1"/>
  <c r="J36151" i="1"/>
  <c r="J36152" i="1"/>
  <c r="J36153" i="1"/>
  <c r="J36154" i="1"/>
  <c r="J36155" i="1"/>
  <c r="J36156" i="1"/>
  <c r="J36157" i="1"/>
  <c r="J36158" i="1"/>
  <c r="J36159" i="1"/>
  <c r="J36160" i="1"/>
  <c r="J36161" i="1"/>
  <c r="J36162" i="1"/>
  <c r="J36163" i="1"/>
  <c r="J36164" i="1"/>
  <c r="J36165" i="1"/>
  <c r="J36166" i="1"/>
  <c r="J36167" i="1"/>
  <c r="J36168" i="1"/>
  <c r="J36169" i="1"/>
  <c r="J36170" i="1"/>
  <c r="J36171" i="1"/>
  <c r="J36172" i="1"/>
  <c r="J36173" i="1"/>
  <c r="J36174" i="1"/>
  <c r="J36175" i="1"/>
  <c r="J36176" i="1"/>
  <c r="J36177" i="1"/>
  <c r="J36178" i="1"/>
  <c r="J36179" i="1"/>
  <c r="J36180" i="1"/>
  <c r="J36181" i="1"/>
  <c r="J36182" i="1"/>
  <c r="J36183" i="1"/>
  <c r="J36184" i="1"/>
  <c r="J36185" i="1"/>
  <c r="J36186" i="1"/>
  <c r="J36187" i="1"/>
  <c r="J36188" i="1"/>
  <c r="J36189" i="1"/>
  <c r="J36190" i="1"/>
  <c r="J36191" i="1"/>
  <c r="J36192" i="1"/>
  <c r="J36193" i="1"/>
  <c r="J36194" i="1"/>
  <c r="J36195" i="1"/>
  <c r="J36196" i="1"/>
  <c r="J36197" i="1"/>
  <c r="J36198" i="1"/>
  <c r="J36199" i="1"/>
  <c r="J36200" i="1"/>
  <c r="J36201" i="1"/>
  <c r="J36202" i="1"/>
  <c r="J36203" i="1"/>
  <c r="J36204" i="1"/>
  <c r="J36205" i="1"/>
  <c r="J36206" i="1"/>
  <c r="J36207" i="1"/>
  <c r="J36208" i="1"/>
  <c r="J36209" i="1"/>
  <c r="J36210" i="1"/>
  <c r="J36211" i="1"/>
  <c r="J36212" i="1"/>
  <c r="J36213" i="1"/>
  <c r="J36214" i="1"/>
  <c r="J36215" i="1"/>
  <c r="J36216" i="1"/>
  <c r="J36217" i="1"/>
  <c r="J36218" i="1"/>
  <c r="J36219" i="1"/>
  <c r="J36220" i="1"/>
  <c r="J36221" i="1"/>
  <c r="J36222" i="1"/>
  <c r="J36223" i="1"/>
  <c r="J36224" i="1"/>
  <c r="J36225" i="1"/>
  <c r="J36226" i="1"/>
  <c r="J36227" i="1"/>
  <c r="J36228" i="1"/>
  <c r="J36229" i="1"/>
  <c r="J36230" i="1"/>
  <c r="J36231" i="1"/>
  <c r="J36232" i="1"/>
  <c r="J36233" i="1"/>
  <c r="J36234" i="1"/>
  <c r="J36235" i="1"/>
  <c r="J36236" i="1"/>
  <c r="J36237" i="1"/>
  <c r="J36238" i="1"/>
  <c r="J36239" i="1"/>
  <c r="J36240" i="1"/>
  <c r="J36241" i="1"/>
  <c r="J36242" i="1"/>
  <c r="J36243" i="1"/>
  <c r="J36244" i="1"/>
  <c r="J36245" i="1"/>
  <c r="J36246" i="1"/>
  <c r="J36247" i="1"/>
  <c r="J36248" i="1"/>
  <c r="J36249" i="1"/>
  <c r="J36250" i="1"/>
  <c r="J36251" i="1"/>
  <c r="J36252" i="1"/>
  <c r="J36253" i="1"/>
  <c r="J36254" i="1"/>
  <c r="J36255" i="1"/>
  <c r="J36256" i="1"/>
  <c r="J36257" i="1"/>
  <c r="J36258" i="1"/>
  <c r="J36259" i="1"/>
  <c r="J36260" i="1"/>
  <c r="J36261" i="1"/>
  <c r="J36262" i="1"/>
  <c r="J36263" i="1"/>
  <c r="J36264" i="1"/>
  <c r="J36265" i="1"/>
  <c r="J36266" i="1"/>
  <c r="J36267" i="1"/>
  <c r="J36268" i="1"/>
  <c r="J36269" i="1"/>
  <c r="J36270" i="1"/>
  <c r="J36271" i="1"/>
  <c r="J36272" i="1"/>
  <c r="J36273" i="1"/>
  <c r="J36274" i="1"/>
  <c r="J36275" i="1"/>
  <c r="J36276" i="1"/>
  <c r="J36277" i="1"/>
  <c r="J36278" i="1"/>
  <c r="J36279" i="1"/>
  <c r="J36280" i="1"/>
  <c r="J36281" i="1"/>
  <c r="J36282" i="1"/>
  <c r="J36283" i="1"/>
  <c r="J36284" i="1"/>
  <c r="J36285" i="1"/>
  <c r="J36286" i="1"/>
  <c r="J36287" i="1"/>
  <c r="J36288" i="1"/>
  <c r="J36289" i="1"/>
  <c r="J36290" i="1"/>
  <c r="J36291" i="1"/>
  <c r="J36292" i="1"/>
  <c r="J36293" i="1"/>
  <c r="J36294" i="1"/>
  <c r="J36295" i="1"/>
  <c r="J36296" i="1"/>
  <c r="J36297" i="1"/>
  <c r="J36298" i="1"/>
  <c r="J36299" i="1"/>
  <c r="J36300" i="1"/>
  <c r="J36301" i="1"/>
  <c r="J36302" i="1"/>
  <c r="J36303" i="1"/>
  <c r="J36304" i="1"/>
  <c r="J36305" i="1"/>
  <c r="J36306" i="1"/>
  <c r="J36307" i="1"/>
  <c r="J36308" i="1"/>
  <c r="J36309" i="1"/>
  <c r="J36310" i="1"/>
  <c r="J36311" i="1"/>
  <c r="J36312" i="1"/>
  <c r="J36313" i="1"/>
  <c r="J36314" i="1"/>
  <c r="J36315" i="1"/>
  <c r="J36316" i="1"/>
  <c r="J36317" i="1"/>
  <c r="J36318" i="1"/>
  <c r="J36319" i="1"/>
  <c r="J36320" i="1"/>
  <c r="J36321" i="1"/>
  <c r="J36322" i="1"/>
  <c r="J36323" i="1"/>
  <c r="J36324" i="1"/>
  <c r="J36325" i="1"/>
  <c r="J36326" i="1"/>
  <c r="J36327" i="1"/>
  <c r="J36328" i="1"/>
  <c r="J36329" i="1"/>
  <c r="J36330" i="1"/>
  <c r="J36331" i="1"/>
  <c r="J36332" i="1"/>
  <c r="J36333" i="1"/>
  <c r="J36334" i="1"/>
  <c r="J36335" i="1"/>
  <c r="J36336" i="1"/>
  <c r="J36337" i="1"/>
  <c r="J36338" i="1"/>
  <c r="J36339" i="1"/>
  <c r="J36340" i="1"/>
  <c r="J36341" i="1"/>
  <c r="J36342" i="1"/>
  <c r="J36343" i="1"/>
  <c r="J36344" i="1"/>
  <c r="J36345" i="1"/>
  <c r="J36346" i="1"/>
  <c r="J36347" i="1"/>
  <c r="J36348" i="1"/>
  <c r="J36349" i="1"/>
  <c r="J36350" i="1"/>
  <c r="J36351" i="1"/>
  <c r="J36352" i="1"/>
  <c r="J36353" i="1"/>
  <c r="J36354" i="1"/>
  <c r="J36355" i="1"/>
  <c r="J36356" i="1"/>
  <c r="J36357" i="1"/>
  <c r="J36358" i="1"/>
  <c r="J36359" i="1"/>
  <c r="J36360" i="1"/>
  <c r="J36361" i="1"/>
  <c r="J36362" i="1"/>
  <c r="J36363" i="1"/>
  <c r="J36364" i="1"/>
  <c r="J36365" i="1"/>
  <c r="J36366" i="1"/>
  <c r="J36367" i="1"/>
  <c r="J36368" i="1"/>
  <c r="J36369" i="1"/>
  <c r="J36370" i="1"/>
  <c r="J36371" i="1"/>
  <c r="J36372" i="1"/>
  <c r="J36373" i="1"/>
  <c r="J36374" i="1"/>
  <c r="J36375" i="1"/>
  <c r="J36376" i="1"/>
  <c r="J36377" i="1"/>
  <c r="J36378" i="1"/>
  <c r="J36379" i="1"/>
  <c r="J36380" i="1"/>
  <c r="J36381" i="1"/>
  <c r="J36382" i="1"/>
  <c r="J36383" i="1"/>
  <c r="J36384" i="1"/>
  <c r="J36385" i="1"/>
  <c r="J36386" i="1"/>
  <c r="J36387" i="1"/>
  <c r="J36388" i="1"/>
  <c r="J36389" i="1"/>
  <c r="J36390" i="1"/>
  <c r="J36391" i="1"/>
  <c r="J36392" i="1"/>
  <c r="J36393" i="1"/>
  <c r="J36394" i="1"/>
  <c r="J36395" i="1"/>
  <c r="J36396" i="1"/>
  <c r="J36397" i="1"/>
  <c r="J36398" i="1"/>
  <c r="J36399" i="1"/>
  <c r="J36400" i="1"/>
  <c r="J36401" i="1"/>
  <c r="J36402" i="1"/>
  <c r="J36403" i="1"/>
  <c r="J36404" i="1"/>
  <c r="J36405" i="1"/>
  <c r="J36406" i="1"/>
  <c r="J36407" i="1"/>
  <c r="J36408" i="1"/>
  <c r="J36409" i="1"/>
  <c r="J36410" i="1"/>
  <c r="J36411" i="1"/>
  <c r="J36412" i="1"/>
  <c r="J36413" i="1"/>
  <c r="J36414" i="1"/>
  <c r="J36415" i="1"/>
  <c r="J36416" i="1"/>
  <c r="J36417" i="1"/>
  <c r="J36418" i="1"/>
  <c r="J36419" i="1"/>
  <c r="J36420" i="1"/>
  <c r="J36421" i="1"/>
  <c r="J36422" i="1"/>
  <c r="J36423" i="1"/>
  <c r="J36424" i="1"/>
  <c r="J36425" i="1"/>
  <c r="J36426" i="1"/>
  <c r="J36427" i="1"/>
  <c r="J36428" i="1"/>
  <c r="J36429" i="1"/>
  <c r="J36430" i="1"/>
  <c r="J36431" i="1"/>
  <c r="J36432" i="1"/>
  <c r="J36433" i="1"/>
  <c r="J36434" i="1"/>
  <c r="J36435" i="1"/>
  <c r="J36436" i="1"/>
  <c r="J36437" i="1"/>
  <c r="J36438" i="1"/>
  <c r="J36439" i="1"/>
  <c r="J36440" i="1"/>
  <c r="J36441" i="1"/>
  <c r="J36442" i="1"/>
  <c r="J36443" i="1"/>
  <c r="J36444" i="1"/>
  <c r="J36445" i="1"/>
  <c r="J36446" i="1"/>
  <c r="J36447" i="1"/>
  <c r="J36448" i="1"/>
  <c r="J36449" i="1"/>
  <c r="J36450" i="1"/>
  <c r="J36451" i="1"/>
  <c r="J36452" i="1"/>
  <c r="J36453" i="1"/>
  <c r="J36454" i="1"/>
  <c r="J36455" i="1"/>
  <c r="J36456" i="1"/>
  <c r="J36457" i="1"/>
  <c r="J36458" i="1"/>
  <c r="J36459" i="1"/>
  <c r="J36460" i="1"/>
  <c r="J36461" i="1"/>
  <c r="J36462" i="1"/>
  <c r="J36463" i="1"/>
  <c r="J36464" i="1"/>
  <c r="J36465" i="1"/>
  <c r="J36466" i="1"/>
  <c r="J36467" i="1"/>
  <c r="J36468" i="1"/>
  <c r="J36469" i="1"/>
  <c r="J36470" i="1"/>
  <c r="J36471" i="1"/>
  <c r="J36472" i="1"/>
  <c r="J36473" i="1"/>
  <c r="J36474" i="1"/>
  <c r="J36475" i="1"/>
  <c r="J36476" i="1"/>
  <c r="J36477" i="1"/>
  <c r="J36478" i="1"/>
  <c r="J36479" i="1"/>
  <c r="J36480" i="1"/>
  <c r="J36481" i="1"/>
  <c r="J36482" i="1"/>
  <c r="J36483" i="1"/>
  <c r="J36484" i="1"/>
  <c r="J36485" i="1"/>
  <c r="J36486" i="1"/>
  <c r="J36487" i="1"/>
  <c r="J36488" i="1"/>
  <c r="J36489" i="1"/>
  <c r="J36490" i="1"/>
  <c r="J36491" i="1"/>
  <c r="J36492" i="1"/>
  <c r="J36493" i="1"/>
  <c r="J36494" i="1"/>
  <c r="J36495" i="1"/>
  <c r="J36496" i="1"/>
  <c r="J36497" i="1"/>
  <c r="J36498" i="1"/>
  <c r="J36499" i="1"/>
  <c r="J36500" i="1"/>
  <c r="J36501" i="1"/>
  <c r="J36502" i="1"/>
  <c r="J36503" i="1"/>
  <c r="J36504" i="1"/>
  <c r="J36505" i="1"/>
  <c r="J36506" i="1"/>
  <c r="J36507" i="1"/>
  <c r="J36508" i="1"/>
  <c r="J36509" i="1"/>
  <c r="J36510" i="1"/>
  <c r="J36511" i="1"/>
  <c r="J36512" i="1"/>
  <c r="J36513" i="1"/>
  <c r="J36514" i="1"/>
  <c r="J36515" i="1"/>
  <c r="J36516" i="1"/>
  <c r="J36517" i="1"/>
  <c r="J36518" i="1"/>
  <c r="J36519" i="1"/>
  <c r="J36520" i="1"/>
  <c r="J36521" i="1"/>
  <c r="J36522" i="1"/>
  <c r="J36523" i="1"/>
  <c r="J36524" i="1"/>
  <c r="J36525" i="1"/>
  <c r="J36526" i="1"/>
  <c r="J36527" i="1"/>
  <c r="J36528" i="1"/>
  <c r="J36529" i="1"/>
  <c r="J36530" i="1"/>
  <c r="J36531" i="1"/>
  <c r="J36532" i="1"/>
  <c r="J36533" i="1"/>
  <c r="J36534" i="1"/>
  <c r="J36535" i="1"/>
  <c r="J36536" i="1"/>
  <c r="J36537" i="1"/>
  <c r="J36538" i="1"/>
  <c r="J36539" i="1"/>
  <c r="J36540" i="1"/>
  <c r="J36541" i="1"/>
  <c r="J36542" i="1"/>
  <c r="J36543" i="1"/>
  <c r="J36544" i="1"/>
  <c r="J36545" i="1"/>
  <c r="J36546" i="1"/>
  <c r="J36547" i="1"/>
  <c r="J36548" i="1"/>
  <c r="J36549" i="1"/>
  <c r="J36550" i="1"/>
  <c r="J36551" i="1"/>
  <c r="J36552" i="1"/>
  <c r="J36553" i="1"/>
  <c r="J36554" i="1"/>
  <c r="J36555" i="1"/>
  <c r="J36556" i="1"/>
  <c r="J36557" i="1"/>
  <c r="J36558" i="1"/>
  <c r="J36559" i="1"/>
  <c r="J36560" i="1"/>
  <c r="J36561" i="1"/>
  <c r="J36562" i="1"/>
  <c r="J36563" i="1"/>
  <c r="J36564" i="1"/>
  <c r="J36565" i="1"/>
  <c r="J36566" i="1"/>
  <c r="J36567" i="1"/>
  <c r="J36568" i="1"/>
  <c r="J36569" i="1"/>
  <c r="J36570" i="1"/>
  <c r="J36571" i="1"/>
  <c r="J36572" i="1"/>
  <c r="J36573" i="1"/>
  <c r="J36574" i="1"/>
  <c r="J36575" i="1"/>
  <c r="J36576" i="1"/>
  <c r="J36577" i="1"/>
  <c r="J36578" i="1"/>
  <c r="J36579" i="1"/>
  <c r="J36580" i="1"/>
  <c r="J36581" i="1"/>
  <c r="J36582" i="1"/>
  <c r="J36583" i="1"/>
  <c r="J36584" i="1"/>
  <c r="J36585" i="1"/>
  <c r="J36586" i="1"/>
  <c r="J36587" i="1"/>
  <c r="J36588" i="1"/>
  <c r="J36589" i="1"/>
  <c r="J36590" i="1"/>
  <c r="J36591" i="1"/>
  <c r="J36592" i="1"/>
  <c r="J36593" i="1"/>
  <c r="J36594" i="1"/>
  <c r="J36595" i="1"/>
  <c r="J36596" i="1"/>
  <c r="J36597" i="1"/>
  <c r="J36598" i="1"/>
  <c r="J36599" i="1"/>
  <c r="J36600" i="1"/>
  <c r="J36601" i="1"/>
  <c r="J36602" i="1"/>
  <c r="J36603" i="1"/>
  <c r="J36604" i="1"/>
  <c r="J36605" i="1"/>
  <c r="J36606" i="1"/>
  <c r="J36607" i="1"/>
  <c r="J36608" i="1"/>
  <c r="J36609" i="1"/>
  <c r="J36610" i="1"/>
  <c r="J36611" i="1"/>
  <c r="J36612" i="1"/>
  <c r="J36613" i="1"/>
  <c r="J36614" i="1"/>
  <c r="J36615" i="1"/>
  <c r="J36616" i="1"/>
  <c r="J36617" i="1"/>
  <c r="J36618" i="1"/>
  <c r="J36619" i="1"/>
  <c r="J36620" i="1"/>
  <c r="J36621" i="1"/>
  <c r="J36622" i="1"/>
  <c r="J36623" i="1"/>
  <c r="J36624" i="1"/>
  <c r="J36625" i="1"/>
  <c r="J36626" i="1"/>
  <c r="J36627" i="1"/>
  <c r="J36628" i="1"/>
  <c r="J36629" i="1"/>
  <c r="J36630" i="1"/>
  <c r="J36631" i="1"/>
  <c r="J36632" i="1"/>
  <c r="J36633" i="1"/>
  <c r="J36634" i="1"/>
  <c r="J36635" i="1"/>
  <c r="J36636" i="1"/>
  <c r="J36637" i="1"/>
  <c r="J36638" i="1"/>
  <c r="J36639" i="1"/>
  <c r="J36640" i="1"/>
  <c r="J36641" i="1"/>
  <c r="J36642" i="1"/>
  <c r="J36643" i="1"/>
  <c r="J36644" i="1"/>
  <c r="J36645" i="1"/>
  <c r="J36646" i="1"/>
  <c r="J36647" i="1"/>
  <c r="J36648" i="1"/>
  <c r="J36649" i="1"/>
  <c r="J36650" i="1"/>
  <c r="J36651" i="1"/>
  <c r="J36652" i="1"/>
  <c r="J36653" i="1"/>
  <c r="J36654" i="1"/>
  <c r="J36655" i="1"/>
  <c r="J36656" i="1"/>
  <c r="J36657" i="1"/>
  <c r="J36658" i="1"/>
  <c r="J36659" i="1"/>
  <c r="J36660" i="1"/>
  <c r="J36661" i="1"/>
  <c r="J36662" i="1"/>
  <c r="J36663" i="1"/>
  <c r="J36664" i="1"/>
  <c r="J36665" i="1"/>
  <c r="J36666" i="1"/>
  <c r="J36667" i="1"/>
  <c r="J36668" i="1"/>
  <c r="J36669" i="1"/>
  <c r="J36670" i="1"/>
  <c r="J36671" i="1"/>
  <c r="J36672" i="1"/>
  <c r="J36673" i="1"/>
  <c r="J36674" i="1"/>
  <c r="J36675" i="1"/>
  <c r="J36676" i="1"/>
  <c r="J36677" i="1"/>
  <c r="J36678" i="1"/>
  <c r="J36679" i="1"/>
  <c r="J36680" i="1"/>
  <c r="J36681" i="1"/>
  <c r="J36682" i="1"/>
  <c r="J36683" i="1"/>
  <c r="J36684" i="1"/>
  <c r="J36685" i="1"/>
  <c r="J36686" i="1"/>
  <c r="J36687" i="1"/>
  <c r="J36688" i="1"/>
  <c r="J36689" i="1"/>
  <c r="J36690" i="1"/>
  <c r="J36691" i="1"/>
  <c r="J36692" i="1"/>
  <c r="J36693" i="1"/>
  <c r="J36694" i="1"/>
  <c r="J36695" i="1"/>
  <c r="J36696" i="1"/>
  <c r="J36697" i="1"/>
  <c r="J36698" i="1"/>
  <c r="J36699" i="1"/>
  <c r="J36700" i="1"/>
  <c r="J36701" i="1"/>
  <c r="J36702" i="1"/>
  <c r="J36703" i="1"/>
  <c r="J36704" i="1"/>
  <c r="J36705" i="1"/>
  <c r="J36706" i="1"/>
  <c r="J36707" i="1"/>
  <c r="J36708" i="1"/>
  <c r="J36709" i="1"/>
  <c r="J36710" i="1"/>
  <c r="J36711" i="1"/>
  <c r="J36712" i="1"/>
  <c r="J36713" i="1"/>
  <c r="J36714" i="1"/>
  <c r="J36715" i="1"/>
  <c r="J36716" i="1"/>
  <c r="J36717" i="1"/>
  <c r="J36718" i="1"/>
  <c r="J36719" i="1"/>
  <c r="J36720" i="1"/>
  <c r="J36721" i="1"/>
  <c r="J36722" i="1"/>
  <c r="J36723" i="1"/>
  <c r="J36724" i="1"/>
  <c r="J36725" i="1"/>
  <c r="J36726" i="1"/>
  <c r="J36727" i="1"/>
  <c r="J36728" i="1"/>
  <c r="J36729" i="1"/>
  <c r="J36730" i="1"/>
  <c r="J36731" i="1"/>
  <c r="J36732" i="1"/>
  <c r="J36733" i="1"/>
  <c r="J36734" i="1"/>
  <c r="J36735" i="1"/>
  <c r="J36736" i="1"/>
  <c r="J36737" i="1"/>
  <c r="J36738" i="1"/>
  <c r="J36739" i="1"/>
  <c r="J36740" i="1"/>
  <c r="J36741" i="1"/>
  <c r="J36742" i="1"/>
  <c r="J36743" i="1"/>
  <c r="J36744" i="1"/>
  <c r="J36745" i="1"/>
  <c r="J36746" i="1"/>
  <c r="J36747" i="1"/>
  <c r="J36748" i="1"/>
  <c r="J36749" i="1"/>
  <c r="J36750" i="1"/>
  <c r="J36751" i="1"/>
  <c r="J36752" i="1"/>
  <c r="J36753" i="1"/>
  <c r="J36754" i="1"/>
  <c r="J36755" i="1"/>
  <c r="J36756" i="1"/>
  <c r="J36757" i="1"/>
  <c r="J36758" i="1"/>
  <c r="J36759" i="1"/>
  <c r="J36760" i="1"/>
  <c r="J36761" i="1"/>
  <c r="J36762" i="1"/>
  <c r="J36763" i="1"/>
  <c r="J36764" i="1"/>
  <c r="J36765" i="1"/>
  <c r="J36766" i="1"/>
  <c r="J36767" i="1"/>
  <c r="J36768" i="1"/>
  <c r="J36769" i="1"/>
  <c r="J36770" i="1"/>
  <c r="J36771" i="1"/>
  <c r="J36772" i="1"/>
  <c r="J36773" i="1"/>
  <c r="J36774" i="1"/>
  <c r="J36775" i="1"/>
  <c r="J36776" i="1"/>
  <c r="J36777" i="1"/>
  <c r="J36778" i="1"/>
  <c r="J36779" i="1"/>
  <c r="J36780" i="1"/>
  <c r="J36781" i="1"/>
  <c r="J36782" i="1"/>
  <c r="J36783" i="1"/>
  <c r="J36784" i="1"/>
  <c r="J36785" i="1"/>
  <c r="J36786" i="1"/>
  <c r="J36787" i="1"/>
  <c r="J36788" i="1"/>
  <c r="J36789" i="1"/>
  <c r="J36790" i="1"/>
  <c r="J36791" i="1"/>
  <c r="J36792" i="1"/>
  <c r="J36793" i="1"/>
  <c r="J36794" i="1"/>
  <c r="J36795" i="1"/>
  <c r="J36796" i="1"/>
  <c r="J36797" i="1"/>
  <c r="J36798" i="1"/>
  <c r="J36799" i="1"/>
  <c r="J36800" i="1"/>
  <c r="J36801" i="1"/>
  <c r="J36802" i="1"/>
  <c r="J36803" i="1"/>
  <c r="J36804" i="1"/>
  <c r="J36805" i="1"/>
  <c r="J36806" i="1"/>
  <c r="J36807" i="1"/>
  <c r="J36808" i="1"/>
  <c r="J36809" i="1"/>
  <c r="J36810" i="1"/>
  <c r="J36811" i="1"/>
  <c r="J36812" i="1"/>
  <c r="J36813" i="1"/>
  <c r="J36814" i="1"/>
  <c r="J36815" i="1"/>
  <c r="J36816" i="1"/>
  <c r="J36817" i="1"/>
  <c r="J36818" i="1"/>
  <c r="J36819" i="1"/>
  <c r="J36820" i="1"/>
  <c r="J36821" i="1"/>
  <c r="J36822" i="1"/>
  <c r="J36823" i="1"/>
  <c r="J36824" i="1"/>
  <c r="J36825" i="1"/>
  <c r="J36826" i="1"/>
  <c r="J36827" i="1"/>
  <c r="J36828" i="1"/>
  <c r="J36829" i="1"/>
  <c r="J36830" i="1"/>
  <c r="J36831" i="1"/>
  <c r="J36832" i="1"/>
  <c r="J36833" i="1"/>
  <c r="J36834" i="1"/>
  <c r="J36835" i="1"/>
  <c r="J36836" i="1"/>
  <c r="J36837" i="1"/>
  <c r="J36838" i="1"/>
  <c r="J36839" i="1"/>
  <c r="J36840" i="1"/>
  <c r="J36841" i="1"/>
  <c r="J36842" i="1"/>
  <c r="J36843" i="1"/>
  <c r="J36844" i="1"/>
  <c r="J36845" i="1"/>
  <c r="J36846" i="1"/>
  <c r="J36847" i="1"/>
  <c r="J36848" i="1"/>
  <c r="J36849" i="1"/>
  <c r="J36850" i="1"/>
  <c r="J36851" i="1"/>
  <c r="J36852" i="1"/>
  <c r="J36853" i="1"/>
  <c r="J36854" i="1"/>
  <c r="J36855" i="1"/>
  <c r="J36856" i="1"/>
  <c r="J36857" i="1"/>
  <c r="J36858" i="1"/>
  <c r="J36859" i="1"/>
  <c r="J36860" i="1"/>
  <c r="J36861" i="1"/>
  <c r="J36862" i="1"/>
  <c r="J36863" i="1"/>
  <c r="J36864" i="1"/>
  <c r="J36865" i="1"/>
  <c r="J36866" i="1"/>
  <c r="J36867" i="1"/>
  <c r="J36868" i="1"/>
  <c r="J36869" i="1"/>
  <c r="J36870" i="1"/>
  <c r="J36871" i="1"/>
  <c r="J36872" i="1"/>
  <c r="J36873" i="1"/>
  <c r="J36874" i="1"/>
  <c r="J36875" i="1"/>
  <c r="J36876" i="1"/>
  <c r="J36877" i="1"/>
  <c r="J36878" i="1"/>
  <c r="J36879" i="1"/>
  <c r="J36880" i="1"/>
  <c r="J36881" i="1"/>
  <c r="J36882" i="1"/>
  <c r="J36883" i="1"/>
  <c r="J36884" i="1"/>
  <c r="J36885" i="1"/>
  <c r="J36886" i="1"/>
  <c r="J36887" i="1"/>
  <c r="J36888" i="1"/>
  <c r="J36889" i="1"/>
  <c r="J36890" i="1"/>
  <c r="J36891" i="1"/>
  <c r="J36892" i="1"/>
  <c r="J36893" i="1"/>
  <c r="J36894" i="1"/>
  <c r="J36895" i="1"/>
  <c r="J36896" i="1"/>
  <c r="J36897" i="1"/>
  <c r="J36898" i="1"/>
  <c r="J36899" i="1"/>
  <c r="J36900" i="1"/>
  <c r="J36901" i="1"/>
  <c r="J36902" i="1"/>
  <c r="J36903" i="1"/>
  <c r="J36904" i="1"/>
  <c r="J36905" i="1"/>
  <c r="J36906" i="1"/>
  <c r="J36907" i="1"/>
  <c r="J36908" i="1"/>
  <c r="J36909" i="1"/>
  <c r="J36910" i="1"/>
  <c r="J36911" i="1"/>
  <c r="J36912" i="1"/>
  <c r="J36913" i="1"/>
  <c r="J36914" i="1"/>
  <c r="J36915" i="1"/>
  <c r="J36916" i="1"/>
  <c r="J36917" i="1"/>
  <c r="J36918" i="1"/>
  <c r="J36919" i="1"/>
  <c r="J36920" i="1"/>
  <c r="J36921" i="1"/>
  <c r="J36922" i="1"/>
  <c r="J36923" i="1"/>
  <c r="J36924" i="1"/>
  <c r="J36925" i="1"/>
  <c r="J36926" i="1"/>
  <c r="J36927" i="1"/>
  <c r="J36928" i="1"/>
  <c r="J36929" i="1"/>
  <c r="J36930" i="1"/>
  <c r="J36931" i="1"/>
  <c r="J36932" i="1"/>
  <c r="J36933" i="1"/>
  <c r="J36934" i="1"/>
  <c r="J36935" i="1"/>
  <c r="J36936" i="1"/>
  <c r="J36937" i="1"/>
  <c r="J36938" i="1"/>
  <c r="J36939" i="1"/>
  <c r="J36940" i="1"/>
  <c r="J36941" i="1"/>
  <c r="J36942" i="1"/>
  <c r="J36943" i="1"/>
  <c r="J36944" i="1"/>
  <c r="J36945" i="1"/>
  <c r="J36946" i="1"/>
  <c r="J36947" i="1"/>
  <c r="J36948" i="1"/>
  <c r="J36949" i="1"/>
  <c r="J36950" i="1"/>
  <c r="J36951" i="1"/>
  <c r="J36952" i="1"/>
  <c r="J36953" i="1"/>
  <c r="J36954" i="1"/>
  <c r="J36955" i="1"/>
  <c r="J36956" i="1"/>
  <c r="J36957" i="1"/>
  <c r="J36958" i="1"/>
  <c r="J36959" i="1"/>
  <c r="J36960" i="1"/>
  <c r="J36961" i="1"/>
  <c r="J36962" i="1"/>
  <c r="J36963" i="1"/>
  <c r="J36964" i="1"/>
  <c r="J36965" i="1"/>
  <c r="J36966" i="1"/>
  <c r="J36967" i="1"/>
  <c r="J36968" i="1"/>
  <c r="J36969" i="1"/>
  <c r="J36970" i="1"/>
  <c r="J36971" i="1"/>
  <c r="J36972" i="1"/>
  <c r="J36973" i="1"/>
  <c r="J36974" i="1"/>
  <c r="J36975" i="1"/>
  <c r="J36976" i="1"/>
  <c r="J36977" i="1"/>
  <c r="J36978" i="1"/>
  <c r="J36979" i="1"/>
  <c r="J36980" i="1"/>
  <c r="J36981" i="1"/>
  <c r="J36982" i="1"/>
  <c r="J36983" i="1"/>
  <c r="J36984" i="1"/>
  <c r="J36985" i="1"/>
  <c r="J36986" i="1"/>
  <c r="J36987" i="1"/>
  <c r="J36988" i="1"/>
  <c r="J36989" i="1"/>
  <c r="J36990" i="1"/>
  <c r="J36991" i="1"/>
  <c r="J36992" i="1"/>
  <c r="J36993" i="1"/>
  <c r="J36994" i="1"/>
  <c r="J36995" i="1"/>
  <c r="J36996" i="1"/>
  <c r="J36997" i="1"/>
  <c r="J36998" i="1"/>
  <c r="J36999" i="1"/>
  <c r="J37000" i="1"/>
  <c r="J37001" i="1"/>
  <c r="J37002" i="1"/>
  <c r="J37003" i="1"/>
  <c r="J37004" i="1"/>
  <c r="J37005" i="1"/>
  <c r="J37006" i="1"/>
  <c r="J37007" i="1"/>
  <c r="J37008" i="1"/>
  <c r="J37009" i="1"/>
  <c r="J37010" i="1"/>
  <c r="J37011" i="1"/>
  <c r="J37012" i="1"/>
  <c r="J37013" i="1"/>
  <c r="J37014" i="1"/>
  <c r="J37015" i="1"/>
  <c r="J37016" i="1"/>
  <c r="J37017" i="1"/>
  <c r="J37018" i="1"/>
  <c r="J37019" i="1"/>
  <c r="J37020" i="1"/>
  <c r="J37021" i="1"/>
  <c r="J37022" i="1"/>
  <c r="J37023" i="1"/>
  <c r="J37024" i="1"/>
  <c r="J37025" i="1"/>
  <c r="J37026" i="1"/>
  <c r="J37027" i="1"/>
  <c r="J37028" i="1"/>
  <c r="J37029" i="1"/>
  <c r="J37030" i="1"/>
  <c r="J37031" i="1"/>
  <c r="J37032" i="1"/>
  <c r="J37033" i="1"/>
  <c r="J37034" i="1"/>
  <c r="J37035" i="1"/>
  <c r="J37036" i="1"/>
  <c r="J37037" i="1"/>
  <c r="J37038" i="1"/>
  <c r="J37039" i="1"/>
  <c r="J37040" i="1"/>
  <c r="J37041" i="1"/>
  <c r="J37042" i="1"/>
  <c r="J37043" i="1"/>
  <c r="J37044" i="1"/>
  <c r="J37045" i="1"/>
  <c r="J37046" i="1"/>
  <c r="J37047" i="1"/>
  <c r="J37048" i="1"/>
  <c r="J37049" i="1"/>
  <c r="J37050" i="1"/>
  <c r="J37051" i="1"/>
  <c r="J37052" i="1"/>
  <c r="J37053" i="1"/>
  <c r="J37054" i="1"/>
  <c r="J37055" i="1"/>
  <c r="J37056" i="1"/>
  <c r="J37057" i="1"/>
  <c r="J37058" i="1"/>
  <c r="J37059" i="1"/>
  <c r="J37060" i="1"/>
  <c r="J37061" i="1"/>
  <c r="J37062" i="1"/>
  <c r="J37063" i="1"/>
  <c r="J37064" i="1"/>
  <c r="J37065" i="1"/>
  <c r="J37066" i="1"/>
  <c r="J37067" i="1"/>
  <c r="J37068" i="1"/>
  <c r="J37069" i="1"/>
  <c r="J37070" i="1"/>
  <c r="J37071" i="1"/>
  <c r="J37072" i="1"/>
  <c r="J37073" i="1"/>
  <c r="J37074" i="1"/>
  <c r="J37075" i="1"/>
  <c r="J37076" i="1"/>
  <c r="J37077" i="1"/>
  <c r="J37078" i="1"/>
  <c r="J37079" i="1"/>
  <c r="J37080" i="1"/>
  <c r="J37081" i="1"/>
  <c r="J37082" i="1"/>
  <c r="J37083" i="1"/>
  <c r="J37084" i="1"/>
  <c r="J37085" i="1"/>
  <c r="J37086" i="1"/>
  <c r="J37087" i="1"/>
  <c r="J37088" i="1"/>
  <c r="J37089" i="1"/>
  <c r="J37090" i="1"/>
  <c r="J37091" i="1"/>
  <c r="J37092" i="1"/>
  <c r="J37093" i="1"/>
  <c r="J37094" i="1"/>
  <c r="J37095" i="1"/>
  <c r="J37096" i="1"/>
  <c r="J37097" i="1"/>
  <c r="J37098" i="1"/>
  <c r="J37099" i="1"/>
  <c r="J37100" i="1"/>
  <c r="J37101" i="1"/>
  <c r="J37102" i="1"/>
  <c r="J37103" i="1"/>
  <c r="J37104" i="1"/>
  <c r="J37105" i="1"/>
  <c r="J37106" i="1"/>
  <c r="J37107" i="1"/>
  <c r="J37108" i="1"/>
  <c r="J37109" i="1"/>
  <c r="J37110" i="1"/>
  <c r="J37111" i="1"/>
  <c r="J37112" i="1"/>
  <c r="J37113" i="1"/>
  <c r="J37114" i="1"/>
  <c r="J37115" i="1"/>
  <c r="J37116" i="1"/>
  <c r="J37117" i="1"/>
  <c r="J37118" i="1"/>
  <c r="J37119" i="1"/>
  <c r="J37120" i="1"/>
  <c r="J37121" i="1"/>
  <c r="J37122" i="1"/>
  <c r="J37123" i="1"/>
  <c r="J37124" i="1"/>
  <c r="J37125" i="1"/>
  <c r="J37126" i="1"/>
  <c r="J37127" i="1"/>
  <c r="J37128" i="1"/>
  <c r="J37129" i="1"/>
  <c r="J37130" i="1"/>
  <c r="J37131" i="1"/>
  <c r="J37132" i="1"/>
  <c r="J37133" i="1"/>
  <c r="J37134" i="1"/>
  <c r="J37135" i="1"/>
  <c r="J37136" i="1"/>
  <c r="J37137" i="1"/>
  <c r="J37138" i="1"/>
  <c r="J37139" i="1"/>
  <c r="J37140" i="1"/>
  <c r="J37141" i="1"/>
  <c r="J37142" i="1"/>
  <c r="J37143" i="1"/>
  <c r="J37144" i="1"/>
  <c r="J37145" i="1"/>
  <c r="J37146" i="1"/>
  <c r="J37147" i="1"/>
  <c r="J37148" i="1"/>
  <c r="J37149" i="1"/>
  <c r="J37150" i="1"/>
  <c r="J37151" i="1"/>
  <c r="J37152" i="1"/>
  <c r="J37153" i="1"/>
  <c r="J37154" i="1"/>
  <c r="J37155" i="1"/>
  <c r="J37156" i="1"/>
  <c r="J37157" i="1"/>
  <c r="J37158" i="1"/>
  <c r="J37159" i="1"/>
  <c r="J37160" i="1"/>
  <c r="J37161" i="1"/>
  <c r="J37162" i="1"/>
  <c r="J37163" i="1"/>
  <c r="J37164" i="1"/>
  <c r="J37165" i="1"/>
  <c r="J37166" i="1"/>
  <c r="J37167" i="1"/>
  <c r="J37168" i="1"/>
  <c r="J37169" i="1"/>
  <c r="J37170" i="1"/>
  <c r="J37171" i="1"/>
  <c r="J37172" i="1"/>
  <c r="J37173" i="1"/>
  <c r="J37174" i="1"/>
  <c r="J37175" i="1"/>
  <c r="J37176" i="1"/>
  <c r="J37177" i="1"/>
  <c r="J37178" i="1"/>
  <c r="J37179" i="1"/>
  <c r="J37180" i="1"/>
  <c r="J37181" i="1"/>
  <c r="J37182" i="1"/>
  <c r="J37183" i="1"/>
  <c r="J37184" i="1"/>
  <c r="J37185" i="1"/>
  <c r="J37186" i="1"/>
  <c r="J37187" i="1"/>
  <c r="J37188" i="1"/>
  <c r="J37189" i="1"/>
  <c r="J37190" i="1"/>
  <c r="J37191" i="1"/>
  <c r="J37192" i="1"/>
  <c r="J37193" i="1"/>
  <c r="J37194" i="1"/>
  <c r="J37195" i="1"/>
  <c r="J37196" i="1"/>
  <c r="J37197" i="1"/>
  <c r="J37198" i="1"/>
  <c r="J37199" i="1"/>
  <c r="J37200" i="1"/>
  <c r="J37201" i="1"/>
  <c r="J37202" i="1"/>
  <c r="J37203" i="1"/>
  <c r="J37204" i="1"/>
  <c r="J37205" i="1"/>
  <c r="J37206" i="1"/>
  <c r="J37207" i="1"/>
  <c r="J37208" i="1"/>
  <c r="J37209" i="1"/>
  <c r="J37210" i="1"/>
  <c r="J37211" i="1"/>
  <c r="J37212" i="1"/>
  <c r="J37213" i="1"/>
  <c r="J37214" i="1"/>
  <c r="J37215" i="1"/>
  <c r="J37216" i="1"/>
  <c r="J37217" i="1"/>
  <c r="J37218" i="1"/>
  <c r="J37219" i="1"/>
  <c r="J37220" i="1"/>
  <c r="J37221" i="1"/>
  <c r="J37222" i="1"/>
  <c r="J37223" i="1"/>
  <c r="J37224" i="1"/>
  <c r="J37225" i="1"/>
  <c r="J37226" i="1"/>
  <c r="J37227" i="1"/>
  <c r="J37228" i="1"/>
  <c r="J37229" i="1"/>
  <c r="J37230" i="1"/>
  <c r="J37231" i="1"/>
  <c r="J37232" i="1"/>
  <c r="J37233" i="1"/>
  <c r="J37234" i="1"/>
  <c r="J37235" i="1"/>
  <c r="J37236" i="1"/>
  <c r="J37237" i="1"/>
  <c r="J37238" i="1"/>
  <c r="J37239" i="1"/>
  <c r="J37240" i="1"/>
  <c r="J37241" i="1"/>
  <c r="J37242" i="1"/>
  <c r="J37243" i="1"/>
  <c r="J37244" i="1"/>
  <c r="J37245" i="1"/>
  <c r="J37246" i="1"/>
  <c r="J37247" i="1"/>
  <c r="J37248" i="1"/>
  <c r="J37249" i="1"/>
  <c r="J37250" i="1"/>
  <c r="J37251" i="1"/>
  <c r="J37252" i="1"/>
  <c r="J37253" i="1"/>
  <c r="J37254" i="1"/>
  <c r="J37255" i="1"/>
  <c r="J37256" i="1"/>
  <c r="J37257" i="1"/>
  <c r="J37258" i="1"/>
  <c r="J37259" i="1"/>
  <c r="J37260" i="1"/>
  <c r="J37261" i="1"/>
  <c r="J37262" i="1"/>
  <c r="J37263" i="1"/>
  <c r="J37264" i="1"/>
  <c r="J37265" i="1"/>
  <c r="J37266" i="1"/>
  <c r="J37267" i="1"/>
  <c r="J37268" i="1"/>
  <c r="J37269" i="1"/>
  <c r="J37270" i="1"/>
  <c r="J37271" i="1"/>
  <c r="J37272" i="1"/>
  <c r="J37273" i="1"/>
  <c r="J37274" i="1"/>
  <c r="J37275" i="1"/>
  <c r="J37276" i="1"/>
  <c r="J37277" i="1"/>
  <c r="J37278" i="1"/>
  <c r="J37279" i="1"/>
  <c r="J37280" i="1"/>
  <c r="J37281" i="1"/>
  <c r="J37282" i="1"/>
  <c r="J37283" i="1"/>
  <c r="J37284" i="1"/>
  <c r="J37285" i="1"/>
  <c r="J37286" i="1"/>
  <c r="J37287" i="1"/>
  <c r="J37288" i="1"/>
  <c r="J37289" i="1"/>
  <c r="J37290" i="1"/>
  <c r="J37291" i="1"/>
  <c r="J37292" i="1"/>
  <c r="J37293" i="1"/>
  <c r="J37294" i="1"/>
  <c r="J37295" i="1"/>
  <c r="J37296" i="1"/>
  <c r="J37297" i="1"/>
  <c r="J37298" i="1"/>
  <c r="J37299" i="1"/>
  <c r="J37300" i="1"/>
  <c r="J37301" i="1"/>
  <c r="J37302" i="1"/>
  <c r="J37303" i="1"/>
  <c r="J37304" i="1"/>
  <c r="J37305" i="1"/>
  <c r="J37306" i="1"/>
  <c r="J37307" i="1"/>
  <c r="J37308" i="1"/>
  <c r="J37309" i="1"/>
  <c r="J37310" i="1"/>
  <c r="J37311" i="1"/>
  <c r="J37312" i="1"/>
  <c r="J37313" i="1"/>
  <c r="J37314" i="1"/>
  <c r="J37315" i="1"/>
  <c r="J37316" i="1"/>
  <c r="J37317" i="1"/>
  <c r="J37318" i="1"/>
  <c r="J37319" i="1"/>
  <c r="J37320" i="1"/>
  <c r="J37321" i="1"/>
  <c r="J37322" i="1"/>
  <c r="J37323" i="1"/>
  <c r="J37324" i="1"/>
  <c r="J37325" i="1"/>
  <c r="J37326" i="1"/>
  <c r="J37327" i="1"/>
  <c r="J37328" i="1"/>
  <c r="J37329" i="1"/>
  <c r="J37330" i="1"/>
  <c r="J37331" i="1"/>
  <c r="J37332" i="1"/>
  <c r="J37333" i="1"/>
  <c r="J37334" i="1"/>
  <c r="J37335" i="1"/>
  <c r="J37336" i="1"/>
  <c r="J37337" i="1"/>
  <c r="J37338" i="1"/>
  <c r="J37339" i="1"/>
  <c r="J37340" i="1"/>
  <c r="J37341" i="1"/>
  <c r="J37342" i="1"/>
  <c r="J37343" i="1"/>
  <c r="J37344" i="1"/>
  <c r="J37345" i="1"/>
  <c r="J37346" i="1"/>
  <c r="J37347" i="1"/>
  <c r="J37348" i="1"/>
  <c r="J37349" i="1"/>
  <c r="J37350" i="1"/>
  <c r="J37351" i="1"/>
  <c r="J37352" i="1"/>
  <c r="J37353" i="1"/>
  <c r="J37354" i="1"/>
  <c r="J37355" i="1"/>
  <c r="J37356" i="1"/>
  <c r="J37357" i="1"/>
  <c r="J37358" i="1"/>
  <c r="J37359" i="1"/>
  <c r="J37360" i="1"/>
  <c r="J37361" i="1"/>
  <c r="J37362" i="1"/>
  <c r="J37363" i="1"/>
  <c r="J37364" i="1"/>
  <c r="J37365" i="1"/>
  <c r="J37366" i="1"/>
  <c r="J37367" i="1"/>
  <c r="J37368" i="1"/>
  <c r="J37369" i="1"/>
  <c r="J37370" i="1"/>
  <c r="J37371" i="1"/>
  <c r="J37372" i="1"/>
  <c r="J37373" i="1"/>
  <c r="J37374" i="1"/>
  <c r="J37375" i="1"/>
  <c r="J37376" i="1"/>
  <c r="J37377" i="1"/>
  <c r="J37378" i="1"/>
  <c r="J37379" i="1"/>
  <c r="J37380" i="1"/>
  <c r="J37381" i="1"/>
  <c r="J37382" i="1"/>
  <c r="J37383" i="1"/>
  <c r="J37384" i="1"/>
  <c r="J37385" i="1"/>
  <c r="J37386" i="1"/>
  <c r="J37387" i="1"/>
  <c r="J37388" i="1"/>
  <c r="J37389" i="1"/>
  <c r="J37390" i="1"/>
  <c r="J37391" i="1"/>
  <c r="J37392" i="1"/>
  <c r="J37393" i="1"/>
  <c r="J37394" i="1"/>
  <c r="J37395" i="1"/>
  <c r="J37396" i="1"/>
  <c r="J37397" i="1"/>
  <c r="J37398" i="1"/>
  <c r="J37399" i="1"/>
  <c r="J37400" i="1"/>
  <c r="J37401" i="1"/>
  <c r="J37402" i="1"/>
  <c r="J37403" i="1"/>
  <c r="J37404" i="1"/>
  <c r="J37405" i="1"/>
  <c r="J37406" i="1"/>
  <c r="J37407" i="1"/>
  <c r="J37408" i="1"/>
  <c r="J37409" i="1"/>
  <c r="J37410" i="1"/>
  <c r="J37411" i="1"/>
  <c r="J37412" i="1"/>
  <c r="J37413" i="1"/>
  <c r="J37414" i="1"/>
  <c r="J37415" i="1"/>
  <c r="J37416" i="1"/>
  <c r="J37417" i="1"/>
  <c r="J37418" i="1"/>
  <c r="J37419" i="1"/>
  <c r="J37420" i="1"/>
  <c r="J37421" i="1"/>
  <c r="J37422" i="1"/>
  <c r="J37423" i="1"/>
  <c r="J37424" i="1"/>
  <c r="J37425" i="1"/>
  <c r="J37426" i="1"/>
  <c r="J37427" i="1"/>
  <c r="J37428" i="1"/>
  <c r="J37429" i="1"/>
  <c r="J37430" i="1"/>
  <c r="J37431" i="1"/>
  <c r="J37432" i="1"/>
  <c r="J37433" i="1"/>
  <c r="J37434" i="1"/>
  <c r="J37435" i="1"/>
  <c r="J37436" i="1"/>
  <c r="J37437" i="1"/>
  <c r="J37438" i="1"/>
  <c r="J37439" i="1"/>
  <c r="J37440" i="1"/>
  <c r="J37441" i="1"/>
  <c r="J37442" i="1"/>
  <c r="J37443" i="1"/>
  <c r="J37444" i="1"/>
  <c r="J37445" i="1"/>
  <c r="J37446" i="1"/>
  <c r="J37447" i="1"/>
  <c r="J37448" i="1"/>
  <c r="J37449" i="1"/>
  <c r="J37450" i="1"/>
  <c r="J37451" i="1"/>
  <c r="J37452" i="1"/>
  <c r="J37453" i="1"/>
  <c r="J37454" i="1"/>
  <c r="J37455" i="1"/>
  <c r="J37456" i="1"/>
  <c r="J37457" i="1"/>
  <c r="J37458" i="1"/>
  <c r="J37459" i="1"/>
  <c r="J37460" i="1"/>
  <c r="J37461" i="1"/>
  <c r="J37462" i="1"/>
  <c r="J37463" i="1"/>
  <c r="J37464" i="1"/>
  <c r="J37465" i="1"/>
  <c r="J37466" i="1"/>
  <c r="J37467" i="1"/>
  <c r="J37468" i="1"/>
  <c r="J37469" i="1"/>
  <c r="J37470" i="1"/>
  <c r="J37471" i="1"/>
  <c r="J37472" i="1"/>
  <c r="J37473" i="1"/>
  <c r="J37474" i="1"/>
  <c r="J37475" i="1"/>
  <c r="J37476" i="1"/>
  <c r="J37477" i="1"/>
  <c r="J37478" i="1"/>
  <c r="J37479" i="1"/>
  <c r="J37480" i="1"/>
  <c r="J37481" i="1"/>
  <c r="J37482" i="1"/>
  <c r="J37483" i="1"/>
  <c r="J37484" i="1"/>
  <c r="J37485" i="1"/>
  <c r="J37486" i="1"/>
  <c r="J37487" i="1"/>
  <c r="J37488" i="1"/>
  <c r="J37489" i="1"/>
  <c r="J37490" i="1"/>
  <c r="J37491" i="1"/>
  <c r="J37492" i="1"/>
  <c r="J37493" i="1"/>
  <c r="J37494" i="1"/>
  <c r="J37495" i="1"/>
  <c r="J37496" i="1"/>
  <c r="J37497" i="1"/>
  <c r="J37498" i="1"/>
  <c r="J37499" i="1"/>
  <c r="J37500" i="1"/>
  <c r="J37501" i="1"/>
  <c r="J37502" i="1"/>
  <c r="J37503" i="1"/>
  <c r="J37504" i="1"/>
  <c r="J37505" i="1"/>
  <c r="J37506" i="1"/>
  <c r="J37507" i="1"/>
  <c r="J37508" i="1"/>
  <c r="J37509" i="1"/>
  <c r="J37510" i="1"/>
  <c r="J37511" i="1"/>
  <c r="J37512" i="1"/>
  <c r="J37513" i="1"/>
  <c r="J37514" i="1"/>
  <c r="J37515" i="1"/>
  <c r="J37516" i="1"/>
  <c r="J37517" i="1"/>
  <c r="J37518" i="1"/>
  <c r="J37519" i="1"/>
  <c r="J37520" i="1"/>
  <c r="J37521" i="1"/>
  <c r="J37522" i="1"/>
  <c r="J37523" i="1"/>
  <c r="J37524" i="1"/>
  <c r="J37525" i="1"/>
  <c r="J37526" i="1"/>
  <c r="J37527" i="1"/>
  <c r="J37528" i="1"/>
  <c r="J37529" i="1"/>
  <c r="J37530" i="1"/>
  <c r="J37531" i="1"/>
  <c r="J37532" i="1"/>
  <c r="J37533" i="1"/>
  <c r="J37534" i="1"/>
  <c r="J37535" i="1"/>
  <c r="J37536" i="1"/>
  <c r="J37537" i="1"/>
  <c r="J37538" i="1"/>
  <c r="J37539" i="1"/>
  <c r="J37540" i="1"/>
  <c r="J37541" i="1"/>
  <c r="J37542" i="1"/>
  <c r="J37543" i="1"/>
  <c r="J37544" i="1"/>
  <c r="J37545" i="1"/>
  <c r="J37546" i="1"/>
  <c r="J37547" i="1"/>
  <c r="J37548" i="1"/>
  <c r="J37549" i="1"/>
  <c r="J37550" i="1"/>
  <c r="J37551" i="1"/>
  <c r="J37552" i="1"/>
  <c r="J37553" i="1"/>
  <c r="J37554" i="1"/>
  <c r="J37555" i="1"/>
  <c r="J37556" i="1"/>
  <c r="J37557" i="1"/>
  <c r="J37558" i="1"/>
  <c r="J37559" i="1"/>
  <c r="J37560" i="1"/>
  <c r="J37561" i="1"/>
  <c r="J37562" i="1"/>
  <c r="J37563" i="1"/>
  <c r="J37564" i="1"/>
  <c r="J37565" i="1"/>
  <c r="J37566" i="1"/>
  <c r="J37567" i="1"/>
  <c r="J37568" i="1"/>
  <c r="J37569" i="1"/>
  <c r="J37570" i="1"/>
  <c r="J37571" i="1"/>
  <c r="J37572" i="1"/>
  <c r="J37573" i="1"/>
  <c r="J37574" i="1"/>
  <c r="J37575" i="1"/>
  <c r="J37576" i="1"/>
  <c r="J37577" i="1"/>
  <c r="J37578" i="1"/>
  <c r="J37579" i="1"/>
  <c r="J37580" i="1"/>
  <c r="J37581" i="1"/>
  <c r="J37582" i="1"/>
  <c r="J37583" i="1"/>
  <c r="J37584" i="1"/>
  <c r="J37585" i="1"/>
  <c r="J37586" i="1"/>
  <c r="J37587" i="1"/>
  <c r="J37588" i="1"/>
  <c r="J37589" i="1"/>
  <c r="J37590" i="1"/>
  <c r="J37591" i="1"/>
  <c r="J37592" i="1"/>
  <c r="J37593" i="1"/>
  <c r="J37594" i="1"/>
  <c r="J37595" i="1"/>
  <c r="J37596" i="1"/>
  <c r="J37597" i="1"/>
  <c r="J37598" i="1"/>
  <c r="J37599" i="1"/>
  <c r="J37600" i="1"/>
  <c r="J37601" i="1"/>
  <c r="J37602" i="1"/>
  <c r="J37603" i="1"/>
  <c r="J37604" i="1"/>
  <c r="J37605" i="1"/>
  <c r="J37606" i="1"/>
  <c r="J37607" i="1"/>
  <c r="J37608" i="1"/>
  <c r="J37609" i="1"/>
  <c r="J37610" i="1"/>
  <c r="J37611" i="1"/>
  <c r="J37612" i="1"/>
  <c r="J37613" i="1"/>
  <c r="J37614" i="1"/>
  <c r="J37615" i="1"/>
  <c r="J37616" i="1"/>
  <c r="J37617" i="1"/>
  <c r="J37618" i="1"/>
  <c r="J37619" i="1"/>
  <c r="J37620" i="1"/>
  <c r="J37621" i="1"/>
  <c r="J37622" i="1"/>
  <c r="J37623" i="1"/>
  <c r="J37624" i="1"/>
  <c r="J37625" i="1"/>
  <c r="J37626" i="1"/>
  <c r="J37627" i="1"/>
  <c r="J37628" i="1"/>
  <c r="J37629" i="1"/>
  <c r="J37630" i="1"/>
  <c r="J37631" i="1"/>
  <c r="J37632" i="1"/>
  <c r="J37633" i="1"/>
  <c r="J37634" i="1"/>
  <c r="J37635" i="1"/>
  <c r="J37636" i="1"/>
  <c r="J37637" i="1"/>
  <c r="J37638" i="1"/>
  <c r="J37639" i="1"/>
  <c r="J37640" i="1"/>
  <c r="J37641" i="1"/>
  <c r="J37642" i="1"/>
  <c r="J37643" i="1"/>
  <c r="J37644" i="1"/>
  <c r="J37645" i="1"/>
  <c r="J37646" i="1"/>
  <c r="J37647" i="1"/>
  <c r="J37648" i="1"/>
  <c r="J37649" i="1"/>
  <c r="J37650" i="1"/>
  <c r="J37651" i="1"/>
  <c r="J37652" i="1"/>
  <c r="J37653" i="1"/>
  <c r="J37654" i="1"/>
  <c r="J37655" i="1"/>
  <c r="J37656" i="1"/>
  <c r="J37657" i="1"/>
  <c r="J37658" i="1"/>
  <c r="J37659" i="1"/>
  <c r="J37660" i="1"/>
  <c r="J37661" i="1"/>
  <c r="J37662" i="1"/>
  <c r="J37663" i="1"/>
  <c r="J37664" i="1"/>
  <c r="J37665" i="1"/>
  <c r="J37666" i="1"/>
  <c r="J37667" i="1"/>
  <c r="J37668" i="1"/>
  <c r="J37669" i="1"/>
  <c r="J37670" i="1"/>
  <c r="J37671" i="1"/>
  <c r="J37672" i="1"/>
  <c r="J37673" i="1"/>
  <c r="J37674" i="1"/>
  <c r="J37675" i="1"/>
  <c r="J37676" i="1"/>
  <c r="J37677" i="1"/>
  <c r="J37678" i="1"/>
  <c r="J37679" i="1"/>
  <c r="J37680" i="1"/>
  <c r="J37681" i="1"/>
  <c r="J37682" i="1"/>
  <c r="J37683" i="1"/>
  <c r="J37684" i="1"/>
  <c r="J37685" i="1"/>
  <c r="J37686" i="1"/>
  <c r="J37687" i="1"/>
  <c r="J37688" i="1"/>
  <c r="J37689" i="1"/>
  <c r="J37690" i="1"/>
  <c r="J37691" i="1"/>
  <c r="J37692" i="1"/>
  <c r="J37693" i="1"/>
  <c r="J37694" i="1"/>
  <c r="J37695" i="1"/>
  <c r="J37696" i="1"/>
  <c r="J37697" i="1"/>
  <c r="J37698" i="1"/>
  <c r="J37699" i="1"/>
  <c r="J37700" i="1"/>
  <c r="J37701" i="1"/>
  <c r="J37702" i="1"/>
  <c r="J37703" i="1"/>
  <c r="J37704" i="1"/>
  <c r="J37705" i="1"/>
  <c r="J37706" i="1"/>
  <c r="J37707" i="1"/>
  <c r="J37708" i="1"/>
  <c r="J37709" i="1"/>
  <c r="J37710" i="1"/>
  <c r="J37711" i="1"/>
  <c r="J37712" i="1"/>
  <c r="J37713" i="1"/>
  <c r="J37714" i="1"/>
  <c r="J37715" i="1"/>
  <c r="J37716" i="1"/>
  <c r="J37717" i="1"/>
  <c r="J37718" i="1"/>
  <c r="J37719" i="1"/>
  <c r="J37720" i="1"/>
  <c r="J37721" i="1"/>
  <c r="J37722" i="1"/>
  <c r="J37723" i="1"/>
  <c r="J37724" i="1"/>
  <c r="J37725" i="1"/>
  <c r="J37726" i="1"/>
  <c r="J37727" i="1"/>
  <c r="J37728" i="1"/>
  <c r="J37729" i="1"/>
  <c r="J37730" i="1"/>
  <c r="J37731" i="1"/>
  <c r="J37732" i="1"/>
  <c r="J37733" i="1"/>
  <c r="J37734" i="1"/>
  <c r="J37735" i="1"/>
  <c r="J37736" i="1"/>
  <c r="J37737" i="1"/>
  <c r="J37738" i="1"/>
  <c r="J37739" i="1"/>
  <c r="J37740" i="1"/>
  <c r="J37741" i="1"/>
  <c r="J37742" i="1"/>
  <c r="J37743" i="1"/>
  <c r="J37744" i="1"/>
  <c r="J37745" i="1"/>
  <c r="J37746" i="1"/>
  <c r="J37747" i="1"/>
  <c r="J37748" i="1"/>
  <c r="J37749" i="1"/>
  <c r="J37750" i="1"/>
  <c r="J37751" i="1"/>
  <c r="J37752" i="1"/>
  <c r="J37753" i="1"/>
  <c r="J37754" i="1"/>
  <c r="J37755" i="1"/>
  <c r="J37756" i="1"/>
  <c r="J37757" i="1"/>
  <c r="J37758" i="1"/>
  <c r="J37759" i="1"/>
  <c r="J37760" i="1"/>
  <c r="J37761" i="1"/>
  <c r="J37762" i="1"/>
  <c r="J37763" i="1"/>
  <c r="J37764" i="1"/>
  <c r="J37765" i="1"/>
  <c r="J37766" i="1"/>
  <c r="J37767" i="1"/>
  <c r="J37768" i="1"/>
  <c r="J37769" i="1"/>
  <c r="J37770" i="1"/>
  <c r="J37771" i="1"/>
  <c r="J37772" i="1"/>
  <c r="J37773" i="1"/>
  <c r="J37774" i="1"/>
  <c r="J37775" i="1"/>
  <c r="J37776" i="1"/>
  <c r="J37777" i="1"/>
  <c r="J37778" i="1"/>
  <c r="J37779" i="1"/>
  <c r="J37780" i="1"/>
  <c r="J37781" i="1"/>
  <c r="J37782" i="1"/>
  <c r="J37783" i="1"/>
  <c r="J37784" i="1"/>
  <c r="J37785" i="1"/>
  <c r="J37786" i="1"/>
  <c r="J37787" i="1"/>
  <c r="J37788" i="1"/>
  <c r="J37789" i="1"/>
  <c r="J37790" i="1"/>
  <c r="J37791" i="1"/>
  <c r="J37792" i="1"/>
  <c r="J37793" i="1"/>
  <c r="J37794" i="1"/>
  <c r="J37795" i="1"/>
  <c r="J37796" i="1"/>
  <c r="J37797" i="1"/>
  <c r="J37798" i="1"/>
  <c r="J37799" i="1"/>
  <c r="J37800" i="1"/>
  <c r="J37801" i="1"/>
  <c r="J37802" i="1"/>
  <c r="J37803" i="1"/>
  <c r="J37804" i="1"/>
  <c r="J37805" i="1"/>
  <c r="J37806" i="1"/>
  <c r="J37807" i="1"/>
  <c r="J37808" i="1"/>
  <c r="J37809" i="1"/>
  <c r="J37810" i="1"/>
  <c r="J37811" i="1"/>
  <c r="J37812" i="1"/>
  <c r="J37813" i="1"/>
  <c r="J37814" i="1"/>
  <c r="J37815" i="1"/>
  <c r="J37816" i="1"/>
  <c r="J37817" i="1"/>
  <c r="J37818" i="1"/>
  <c r="J37819" i="1"/>
  <c r="J37820" i="1"/>
  <c r="J37821" i="1"/>
  <c r="J37822" i="1"/>
  <c r="J37823" i="1"/>
  <c r="J37824" i="1"/>
  <c r="J37825" i="1"/>
  <c r="J37826" i="1"/>
  <c r="J37827" i="1"/>
  <c r="J37828" i="1"/>
  <c r="J37829" i="1"/>
  <c r="J37830" i="1"/>
  <c r="J37831" i="1"/>
  <c r="J37832" i="1"/>
  <c r="J37833" i="1"/>
  <c r="J37834" i="1"/>
  <c r="J37835" i="1"/>
  <c r="J37836" i="1"/>
  <c r="J37837" i="1"/>
  <c r="J37838" i="1"/>
  <c r="J37839" i="1"/>
  <c r="J37840" i="1"/>
  <c r="J37841" i="1"/>
  <c r="J37842" i="1"/>
  <c r="J37843" i="1"/>
  <c r="J37844" i="1"/>
  <c r="J37845" i="1"/>
  <c r="J37846" i="1"/>
  <c r="J37847" i="1"/>
  <c r="J37848" i="1"/>
  <c r="J37849" i="1"/>
  <c r="J37850" i="1"/>
  <c r="J37851" i="1"/>
  <c r="J37852" i="1"/>
  <c r="J37853" i="1"/>
  <c r="J37854" i="1"/>
  <c r="J37855" i="1"/>
  <c r="J37856" i="1"/>
  <c r="J37857" i="1"/>
  <c r="J37858" i="1"/>
  <c r="J37859" i="1"/>
  <c r="J37860" i="1"/>
  <c r="J37861" i="1"/>
  <c r="J37862" i="1"/>
  <c r="J37863" i="1"/>
  <c r="J37864" i="1"/>
  <c r="J37865" i="1"/>
  <c r="J37866" i="1"/>
  <c r="J37867" i="1"/>
  <c r="J37868" i="1"/>
  <c r="J37869" i="1"/>
  <c r="J37870" i="1"/>
  <c r="J37871" i="1"/>
  <c r="J37872" i="1"/>
  <c r="J37873" i="1"/>
  <c r="J37874" i="1"/>
  <c r="J37875" i="1"/>
  <c r="J37876" i="1"/>
  <c r="J37877" i="1"/>
  <c r="J37878" i="1"/>
  <c r="J37879" i="1"/>
  <c r="J37880" i="1"/>
  <c r="J37881" i="1"/>
  <c r="J37882" i="1"/>
  <c r="J37883" i="1"/>
  <c r="J37884" i="1"/>
  <c r="J37885" i="1"/>
  <c r="J37886" i="1"/>
  <c r="J37887" i="1"/>
  <c r="J37888" i="1"/>
  <c r="J37889" i="1"/>
  <c r="J37890" i="1"/>
  <c r="J37891" i="1"/>
  <c r="J37892" i="1"/>
  <c r="J37893" i="1"/>
  <c r="J37894" i="1"/>
  <c r="J37895" i="1"/>
  <c r="J37896" i="1"/>
  <c r="J37897" i="1"/>
  <c r="J37898" i="1"/>
  <c r="J37899" i="1"/>
  <c r="J37900" i="1"/>
  <c r="J37901" i="1"/>
  <c r="J37902" i="1"/>
  <c r="J37903" i="1"/>
  <c r="J37904" i="1"/>
  <c r="J37905" i="1"/>
  <c r="J37906" i="1"/>
  <c r="J37907" i="1"/>
  <c r="J37908" i="1"/>
  <c r="J37909" i="1"/>
  <c r="J37910" i="1"/>
  <c r="J37911" i="1"/>
  <c r="J37912" i="1"/>
  <c r="J37913" i="1"/>
  <c r="J37914" i="1"/>
  <c r="J37915" i="1"/>
  <c r="J37916" i="1"/>
  <c r="J37917" i="1"/>
  <c r="J37918" i="1"/>
  <c r="J37919" i="1"/>
  <c r="J37920" i="1"/>
  <c r="J37921" i="1"/>
  <c r="J37922" i="1"/>
  <c r="J37923" i="1"/>
  <c r="J37924" i="1"/>
  <c r="J37925" i="1"/>
  <c r="J37926" i="1"/>
  <c r="J37927" i="1"/>
  <c r="J37928" i="1"/>
  <c r="J37929" i="1"/>
  <c r="J37930" i="1"/>
  <c r="J37931" i="1"/>
  <c r="J37932" i="1"/>
  <c r="J37933" i="1"/>
  <c r="J37934" i="1"/>
  <c r="J37935" i="1"/>
  <c r="J37936" i="1"/>
  <c r="J37937" i="1"/>
  <c r="J37938" i="1"/>
  <c r="J37939" i="1"/>
  <c r="J37940" i="1"/>
  <c r="J37941" i="1"/>
  <c r="J37942" i="1"/>
  <c r="J37943" i="1"/>
  <c r="J37944" i="1"/>
  <c r="J37945" i="1"/>
  <c r="J37946" i="1"/>
  <c r="J37947" i="1"/>
  <c r="J37948" i="1"/>
  <c r="J37949" i="1"/>
  <c r="J37950" i="1"/>
  <c r="J37951" i="1"/>
  <c r="J37952" i="1"/>
  <c r="J37953" i="1"/>
  <c r="J37954" i="1"/>
  <c r="J37955" i="1"/>
  <c r="J37956" i="1"/>
  <c r="J37957" i="1"/>
  <c r="J37958" i="1"/>
  <c r="J37959" i="1"/>
  <c r="J37960" i="1"/>
  <c r="J37961" i="1"/>
  <c r="J37962" i="1"/>
  <c r="J37963" i="1"/>
  <c r="J37964" i="1"/>
  <c r="J37965" i="1"/>
  <c r="J37966" i="1"/>
  <c r="J37967" i="1"/>
  <c r="J37968" i="1"/>
  <c r="J37969" i="1"/>
  <c r="J37970" i="1"/>
  <c r="J37971" i="1"/>
  <c r="J37972" i="1"/>
  <c r="J37973" i="1"/>
  <c r="J37974" i="1"/>
  <c r="J37975" i="1"/>
  <c r="J37976" i="1"/>
  <c r="J37977" i="1"/>
  <c r="J37978" i="1"/>
  <c r="J37979" i="1"/>
  <c r="J37980" i="1"/>
  <c r="J37981" i="1"/>
  <c r="J37982" i="1"/>
  <c r="J37983" i="1"/>
  <c r="J37984" i="1"/>
  <c r="J37985" i="1"/>
  <c r="J37986" i="1"/>
  <c r="J37987" i="1"/>
  <c r="J37988" i="1"/>
  <c r="J37989" i="1"/>
  <c r="J37990" i="1"/>
  <c r="J37991" i="1"/>
  <c r="J37992" i="1"/>
  <c r="J37993" i="1"/>
  <c r="J37994" i="1"/>
  <c r="J37995" i="1"/>
  <c r="J37996" i="1"/>
  <c r="J37997" i="1"/>
  <c r="J37998" i="1"/>
  <c r="J37999" i="1"/>
  <c r="J38000" i="1"/>
  <c r="J38001" i="1"/>
  <c r="J38002" i="1"/>
  <c r="J38003" i="1"/>
  <c r="J38004" i="1"/>
  <c r="J38005" i="1"/>
  <c r="J38006" i="1"/>
  <c r="J38007" i="1"/>
  <c r="J38008" i="1"/>
  <c r="J38009" i="1"/>
  <c r="J38010" i="1"/>
  <c r="J38011" i="1"/>
  <c r="J38012" i="1"/>
  <c r="J38013" i="1"/>
  <c r="J38014" i="1"/>
  <c r="J38015" i="1"/>
  <c r="J38016" i="1"/>
  <c r="J38017" i="1"/>
  <c r="J38018" i="1"/>
  <c r="J38019" i="1"/>
  <c r="J38020" i="1"/>
  <c r="J38021" i="1"/>
  <c r="J38022" i="1"/>
  <c r="J38023" i="1"/>
  <c r="J38024" i="1"/>
  <c r="J38025" i="1"/>
  <c r="J38026" i="1"/>
  <c r="J38027" i="1"/>
  <c r="J38028" i="1"/>
  <c r="J38029" i="1"/>
  <c r="J38030" i="1"/>
  <c r="J38031" i="1"/>
  <c r="J38032" i="1"/>
  <c r="J38033" i="1"/>
  <c r="J38034" i="1"/>
  <c r="J38035" i="1"/>
  <c r="J38036" i="1"/>
  <c r="J38037" i="1"/>
  <c r="J38038" i="1"/>
  <c r="J38039" i="1"/>
  <c r="J38040" i="1"/>
  <c r="J38041" i="1"/>
  <c r="J38042" i="1"/>
  <c r="J38043" i="1"/>
  <c r="J38044" i="1"/>
  <c r="J38045" i="1"/>
  <c r="J38046" i="1"/>
  <c r="J38047" i="1"/>
  <c r="J38048" i="1"/>
  <c r="J38049" i="1"/>
  <c r="J38050" i="1"/>
  <c r="J38051" i="1"/>
  <c r="J38052" i="1"/>
  <c r="J38053" i="1"/>
  <c r="J38054" i="1"/>
  <c r="J38055" i="1"/>
  <c r="J38056" i="1"/>
  <c r="J38057" i="1"/>
  <c r="J38058" i="1"/>
  <c r="J38059" i="1"/>
  <c r="J38060" i="1"/>
  <c r="J38061" i="1"/>
  <c r="J38062" i="1"/>
  <c r="J38063" i="1"/>
  <c r="J38064" i="1"/>
  <c r="J38065" i="1"/>
  <c r="J38066" i="1"/>
  <c r="J38067" i="1"/>
  <c r="J38068" i="1"/>
  <c r="J38069" i="1"/>
  <c r="J38070" i="1"/>
  <c r="J38071" i="1"/>
  <c r="J38072" i="1"/>
  <c r="J38073" i="1"/>
  <c r="J38074" i="1"/>
  <c r="J38075" i="1"/>
  <c r="J38076" i="1"/>
  <c r="J38077" i="1"/>
  <c r="J38078" i="1"/>
  <c r="J38079" i="1"/>
  <c r="J38080" i="1"/>
  <c r="J38081" i="1"/>
  <c r="J38082" i="1"/>
  <c r="J38083" i="1"/>
  <c r="J38084" i="1"/>
  <c r="J38085" i="1"/>
  <c r="J38086" i="1"/>
  <c r="J38087" i="1"/>
  <c r="J38088" i="1"/>
  <c r="J38089" i="1"/>
  <c r="J38090" i="1"/>
  <c r="J38091" i="1"/>
  <c r="J38092" i="1"/>
  <c r="J38093" i="1"/>
  <c r="J38094" i="1"/>
  <c r="J38095" i="1"/>
  <c r="J38096" i="1"/>
  <c r="J38097" i="1"/>
  <c r="J38098" i="1"/>
  <c r="J38099" i="1"/>
  <c r="J38100" i="1"/>
  <c r="J38101" i="1"/>
  <c r="J38102" i="1"/>
  <c r="J38103" i="1"/>
  <c r="J38104" i="1"/>
  <c r="J38105" i="1"/>
  <c r="J38106" i="1"/>
  <c r="J38107" i="1"/>
  <c r="J38108" i="1"/>
  <c r="J38109" i="1"/>
  <c r="J38110" i="1"/>
  <c r="J38111" i="1"/>
  <c r="J38112" i="1"/>
  <c r="J38113" i="1"/>
  <c r="J38114" i="1"/>
  <c r="J38115" i="1"/>
  <c r="J38116" i="1"/>
  <c r="J38117" i="1"/>
  <c r="J38118" i="1"/>
  <c r="J38119" i="1"/>
  <c r="J38120" i="1"/>
  <c r="J38121" i="1"/>
  <c r="J38122" i="1"/>
  <c r="J38123" i="1"/>
  <c r="J38124" i="1"/>
  <c r="J38125" i="1"/>
  <c r="J38126" i="1"/>
  <c r="J38127" i="1"/>
  <c r="J38128" i="1"/>
  <c r="J38129" i="1"/>
  <c r="J38130" i="1"/>
  <c r="J38131" i="1"/>
  <c r="J38132" i="1"/>
  <c r="J38133" i="1"/>
  <c r="J38134" i="1"/>
  <c r="J38135" i="1"/>
  <c r="J38136" i="1"/>
  <c r="J38137" i="1"/>
  <c r="J38138" i="1"/>
  <c r="J38139" i="1"/>
  <c r="J38140" i="1"/>
  <c r="J38141" i="1"/>
  <c r="J38142" i="1"/>
  <c r="J38143" i="1"/>
  <c r="J38144" i="1"/>
  <c r="J38145" i="1"/>
  <c r="J38146" i="1"/>
  <c r="J38147" i="1"/>
  <c r="J38148" i="1"/>
  <c r="J38149" i="1"/>
  <c r="J38150" i="1"/>
  <c r="J38151" i="1"/>
  <c r="J38152" i="1"/>
  <c r="J38153" i="1"/>
  <c r="J38154" i="1"/>
  <c r="J38155" i="1"/>
  <c r="J38156" i="1"/>
  <c r="J38157" i="1"/>
  <c r="J38158" i="1"/>
  <c r="J38159" i="1"/>
  <c r="J38160" i="1"/>
  <c r="J38161" i="1"/>
  <c r="J38162" i="1"/>
  <c r="J38163" i="1"/>
  <c r="J38164" i="1"/>
  <c r="J38165" i="1"/>
  <c r="J38166" i="1"/>
  <c r="J38167" i="1"/>
  <c r="J38168" i="1"/>
  <c r="J38169" i="1"/>
  <c r="J38170" i="1"/>
  <c r="J38171" i="1"/>
  <c r="J38172" i="1"/>
  <c r="J38173" i="1"/>
  <c r="J38174" i="1"/>
  <c r="J38175" i="1"/>
  <c r="J38176" i="1"/>
  <c r="J38177" i="1"/>
  <c r="J38178" i="1"/>
  <c r="J38179" i="1"/>
  <c r="J38180" i="1"/>
  <c r="J38181" i="1"/>
  <c r="J38182" i="1"/>
  <c r="J38183" i="1"/>
  <c r="J38184" i="1"/>
  <c r="J38185" i="1"/>
  <c r="J38186" i="1"/>
  <c r="J38187" i="1"/>
  <c r="J38188" i="1"/>
  <c r="J38189" i="1"/>
  <c r="J38190" i="1"/>
  <c r="J38191" i="1"/>
  <c r="J38192" i="1"/>
  <c r="J38193" i="1"/>
  <c r="J38194" i="1"/>
  <c r="J38195" i="1"/>
  <c r="J38196" i="1"/>
  <c r="J38197" i="1"/>
  <c r="J38198" i="1"/>
  <c r="J38199" i="1"/>
  <c r="J38200" i="1"/>
  <c r="J38201" i="1"/>
  <c r="J38202" i="1"/>
  <c r="J38203" i="1"/>
  <c r="J38204" i="1"/>
  <c r="J38205" i="1"/>
  <c r="J38206" i="1"/>
  <c r="J38207" i="1"/>
  <c r="J38208" i="1"/>
  <c r="J38209" i="1"/>
  <c r="J38210" i="1"/>
  <c r="J38211" i="1"/>
  <c r="J38212" i="1"/>
  <c r="J38213" i="1"/>
  <c r="J38214" i="1"/>
  <c r="J38215" i="1"/>
  <c r="J38216" i="1"/>
  <c r="J38217" i="1"/>
  <c r="J38218" i="1"/>
  <c r="J38219" i="1"/>
  <c r="J38220" i="1"/>
  <c r="J38221" i="1"/>
  <c r="J38222" i="1"/>
  <c r="J38223" i="1"/>
  <c r="J38224" i="1"/>
  <c r="J38225" i="1"/>
  <c r="J38226" i="1"/>
  <c r="J38227" i="1"/>
  <c r="J38228" i="1"/>
  <c r="J38229" i="1"/>
  <c r="J38230" i="1"/>
  <c r="J38231" i="1"/>
  <c r="J38232" i="1"/>
  <c r="J38233" i="1"/>
  <c r="J38234" i="1"/>
  <c r="J38235" i="1"/>
  <c r="J38236" i="1"/>
  <c r="J38237" i="1"/>
  <c r="J38238" i="1"/>
  <c r="J38239" i="1"/>
  <c r="J38240" i="1"/>
  <c r="J38241" i="1"/>
  <c r="J38242" i="1"/>
  <c r="J38243" i="1"/>
  <c r="J38244" i="1"/>
  <c r="J38245" i="1"/>
  <c r="J38246" i="1"/>
  <c r="J38247" i="1"/>
  <c r="J38248" i="1"/>
  <c r="J38249" i="1"/>
  <c r="J38250" i="1"/>
  <c r="J38251" i="1"/>
  <c r="J38252" i="1"/>
  <c r="J38253" i="1"/>
  <c r="J38254" i="1"/>
  <c r="J38255" i="1"/>
  <c r="J38256" i="1"/>
  <c r="J38257" i="1"/>
  <c r="J38258" i="1"/>
  <c r="J38259" i="1"/>
  <c r="J38260" i="1"/>
  <c r="J38261" i="1"/>
  <c r="J38262" i="1"/>
  <c r="J38263" i="1"/>
  <c r="J38264" i="1"/>
  <c r="J38265" i="1"/>
  <c r="J38266" i="1"/>
  <c r="J38267" i="1"/>
  <c r="J38268" i="1"/>
  <c r="J38269" i="1"/>
  <c r="J38270" i="1"/>
  <c r="J38271" i="1"/>
  <c r="J38272" i="1"/>
  <c r="J38273" i="1"/>
  <c r="J38274" i="1"/>
  <c r="J38275" i="1"/>
  <c r="J38276" i="1"/>
  <c r="J38277" i="1"/>
  <c r="J38278" i="1"/>
  <c r="J38279" i="1"/>
  <c r="J38280" i="1"/>
  <c r="J38281" i="1"/>
  <c r="J38282" i="1"/>
  <c r="J38283" i="1"/>
  <c r="J38284" i="1"/>
  <c r="J38285" i="1"/>
  <c r="J38286" i="1"/>
  <c r="J38287" i="1"/>
  <c r="J38288" i="1"/>
  <c r="J38289" i="1"/>
  <c r="J38290" i="1"/>
  <c r="J38291" i="1"/>
  <c r="J38292" i="1"/>
  <c r="J38293" i="1"/>
  <c r="J38294" i="1"/>
  <c r="J38295" i="1"/>
  <c r="J38296" i="1"/>
  <c r="J38297" i="1"/>
  <c r="J38298" i="1"/>
  <c r="J38299" i="1"/>
  <c r="J38300" i="1"/>
  <c r="J38301" i="1"/>
  <c r="J38302" i="1"/>
  <c r="J38303" i="1"/>
  <c r="J38304" i="1"/>
  <c r="J38305" i="1"/>
  <c r="J38306" i="1"/>
  <c r="J38307" i="1"/>
  <c r="J38308" i="1"/>
  <c r="J38309" i="1"/>
  <c r="J38310" i="1"/>
  <c r="J38311" i="1"/>
  <c r="J38312" i="1"/>
  <c r="J38313" i="1"/>
  <c r="J38314" i="1"/>
  <c r="J38315" i="1"/>
  <c r="J38316" i="1"/>
  <c r="J38317" i="1"/>
  <c r="J38318" i="1"/>
  <c r="J38319" i="1"/>
  <c r="J38320" i="1"/>
  <c r="J38321" i="1"/>
  <c r="J38322" i="1"/>
  <c r="J38323" i="1"/>
  <c r="J38324" i="1"/>
  <c r="J38325" i="1"/>
  <c r="J38326" i="1"/>
  <c r="J38327" i="1"/>
  <c r="J38328" i="1"/>
  <c r="J38329" i="1"/>
  <c r="J38330" i="1"/>
  <c r="J38331" i="1"/>
  <c r="J38332" i="1"/>
  <c r="J38333" i="1"/>
  <c r="J38334" i="1"/>
  <c r="J38335" i="1"/>
  <c r="J38336" i="1"/>
  <c r="J38337" i="1"/>
  <c r="J38338" i="1"/>
  <c r="J38339" i="1"/>
  <c r="J38340" i="1"/>
  <c r="J38341" i="1"/>
  <c r="J38342" i="1"/>
  <c r="J38343" i="1"/>
  <c r="J38344" i="1"/>
  <c r="J38345" i="1"/>
  <c r="J38346" i="1"/>
  <c r="J38347" i="1"/>
  <c r="J38348" i="1"/>
  <c r="J38349" i="1"/>
  <c r="J38350" i="1"/>
  <c r="J38351" i="1"/>
  <c r="J38352" i="1"/>
  <c r="J38353" i="1"/>
  <c r="J38354" i="1"/>
  <c r="J38355" i="1"/>
  <c r="J38356" i="1"/>
  <c r="J38357" i="1"/>
  <c r="J38358" i="1"/>
  <c r="J38359" i="1"/>
  <c r="J38360" i="1"/>
  <c r="J38361" i="1"/>
  <c r="J38362" i="1"/>
  <c r="J38363" i="1"/>
  <c r="J38364" i="1"/>
  <c r="J38365" i="1"/>
  <c r="J38366" i="1"/>
  <c r="J38367" i="1"/>
  <c r="J38368" i="1"/>
  <c r="J38369" i="1"/>
  <c r="J38370" i="1"/>
  <c r="J38371" i="1"/>
  <c r="J38372" i="1"/>
  <c r="J38373" i="1"/>
  <c r="J38374" i="1"/>
  <c r="J38375" i="1"/>
  <c r="J38376" i="1"/>
  <c r="J38377" i="1"/>
  <c r="J38378" i="1"/>
  <c r="J38379" i="1"/>
  <c r="J38380" i="1"/>
  <c r="J38381" i="1"/>
  <c r="J38382" i="1"/>
  <c r="J38383" i="1"/>
  <c r="J38384" i="1"/>
  <c r="J38385" i="1"/>
  <c r="J38386" i="1"/>
  <c r="J38387" i="1"/>
  <c r="J38388" i="1"/>
  <c r="J38389" i="1"/>
  <c r="J38390" i="1"/>
  <c r="J38391" i="1"/>
  <c r="J38392" i="1"/>
  <c r="J38393" i="1"/>
  <c r="J38394" i="1"/>
  <c r="J38395" i="1"/>
  <c r="J38396" i="1"/>
  <c r="J38397" i="1"/>
  <c r="J38398" i="1"/>
  <c r="J38399" i="1"/>
  <c r="J38400" i="1"/>
  <c r="J38401" i="1"/>
  <c r="J38402" i="1"/>
  <c r="J38403" i="1"/>
  <c r="J38404" i="1"/>
  <c r="J38405" i="1"/>
  <c r="J38406" i="1"/>
  <c r="J38407" i="1"/>
  <c r="J38408" i="1"/>
  <c r="J38409" i="1"/>
  <c r="J38410" i="1"/>
  <c r="J38411" i="1"/>
  <c r="J38412" i="1"/>
  <c r="J38413" i="1"/>
  <c r="J38414" i="1"/>
  <c r="J38415" i="1"/>
  <c r="J38416" i="1"/>
  <c r="J38417" i="1"/>
  <c r="J38418" i="1"/>
  <c r="J38419" i="1"/>
  <c r="J38420" i="1"/>
  <c r="J38421" i="1"/>
  <c r="J38422" i="1"/>
  <c r="J38423" i="1"/>
  <c r="J38424" i="1"/>
  <c r="J38425" i="1"/>
  <c r="J38426" i="1"/>
  <c r="J38427" i="1"/>
  <c r="J38428" i="1"/>
  <c r="J38429" i="1"/>
  <c r="J38430" i="1"/>
  <c r="J38431" i="1"/>
  <c r="J38432" i="1"/>
  <c r="J38433" i="1"/>
  <c r="J38434" i="1"/>
  <c r="J38435" i="1"/>
  <c r="J38436" i="1"/>
  <c r="J38437" i="1"/>
  <c r="J38438" i="1"/>
  <c r="J38439" i="1"/>
  <c r="J38440" i="1"/>
  <c r="J38441" i="1"/>
  <c r="J38442" i="1"/>
  <c r="J38443" i="1"/>
  <c r="J38444" i="1"/>
  <c r="J38445" i="1"/>
  <c r="J38446" i="1"/>
  <c r="J38447" i="1"/>
  <c r="J38448" i="1"/>
  <c r="J38449" i="1"/>
  <c r="J38450" i="1"/>
  <c r="J38451" i="1"/>
  <c r="J38452" i="1"/>
  <c r="J38453" i="1"/>
  <c r="J38454" i="1"/>
  <c r="J38455" i="1"/>
  <c r="J38456" i="1"/>
  <c r="J38457" i="1"/>
  <c r="J38458" i="1"/>
  <c r="J38459" i="1"/>
  <c r="J38460" i="1"/>
  <c r="J38461" i="1"/>
  <c r="J38462" i="1"/>
  <c r="J38463" i="1"/>
  <c r="J38464" i="1"/>
  <c r="J38465" i="1"/>
  <c r="J38466" i="1"/>
  <c r="J38467" i="1"/>
  <c r="J38468" i="1"/>
  <c r="J38469" i="1"/>
  <c r="J38470" i="1"/>
  <c r="J38471" i="1"/>
  <c r="J38472" i="1"/>
  <c r="J38473" i="1"/>
  <c r="J38474" i="1"/>
  <c r="J38475" i="1"/>
  <c r="J38476" i="1"/>
  <c r="J38477" i="1"/>
  <c r="J38478" i="1"/>
  <c r="J38479" i="1"/>
  <c r="J38480" i="1"/>
  <c r="J38481" i="1"/>
  <c r="J38482" i="1"/>
  <c r="J38483" i="1"/>
  <c r="J38484" i="1"/>
  <c r="J38485" i="1"/>
  <c r="J38486" i="1"/>
  <c r="J38487" i="1"/>
  <c r="J38488" i="1"/>
  <c r="J38489" i="1"/>
  <c r="J38490" i="1"/>
  <c r="J38491" i="1"/>
  <c r="J38492" i="1"/>
  <c r="J38493" i="1"/>
  <c r="J38494" i="1"/>
  <c r="J38495" i="1"/>
  <c r="J38496" i="1"/>
  <c r="J38497" i="1"/>
  <c r="J38498" i="1"/>
  <c r="J38499" i="1"/>
  <c r="J38500" i="1"/>
  <c r="J38501" i="1"/>
  <c r="J38502" i="1"/>
  <c r="J38503" i="1"/>
  <c r="J38504" i="1"/>
  <c r="J38505" i="1"/>
  <c r="J38506" i="1"/>
  <c r="J38507" i="1"/>
  <c r="J38508" i="1"/>
  <c r="J38509" i="1"/>
  <c r="J38510" i="1"/>
  <c r="J38511" i="1"/>
  <c r="J38512" i="1"/>
  <c r="J38513" i="1"/>
  <c r="J38514" i="1"/>
  <c r="J38515" i="1"/>
  <c r="J38516" i="1"/>
  <c r="J38517" i="1"/>
  <c r="J38518" i="1"/>
  <c r="J38519" i="1"/>
  <c r="J38520" i="1"/>
  <c r="J38521" i="1"/>
  <c r="J38522" i="1"/>
  <c r="J38523" i="1"/>
  <c r="J38524" i="1"/>
  <c r="J38525" i="1"/>
  <c r="J38526" i="1"/>
  <c r="J38527" i="1"/>
  <c r="J38528" i="1"/>
  <c r="J38529" i="1"/>
  <c r="J38530" i="1"/>
  <c r="J38531" i="1"/>
  <c r="J38532" i="1"/>
  <c r="J38533" i="1"/>
  <c r="J38534" i="1"/>
  <c r="J38535" i="1"/>
  <c r="J38536" i="1"/>
  <c r="J38537" i="1"/>
  <c r="J38538" i="1"/>
  <c r="J38539" i="1"/>
  <c r="J38540" i="1"/>
  <c r="J38541" i="1"/>
  <c r="J38542" i="1"/>
  <c r="J38543" i="1"/>
  <c r="J38544" i="1"/>
  <c r="J38545" i="1"/>
  <c r="J38546" i="1"/>
  <c r="J38547" i="1"/>
  <c r="J38548" i="1"/>
  <c r="J38549" i="1"/>
  <c r="J38550" i="1"/>
  <c r="J38551" i="1"/>
  <c r="J38552" i="1"/>
  <c r="J38553" i="1"/>
  <c r="J38554" i="1"/>
  <c r="J38555" i="1"/>
  <c r="J38556" i="1"/>
  <c r="J38557" i="1"/>
  <c r="J38558" i="1"/>
  <c r="J38559" i="1"/>
  <c r="J38560" i="1"/>
  <c r="J38561" i="1"/>
  <c r="J38562" i="1"/>
  <c r="J38563" i="1"/>
  <c r="J38564" i="1"/>
  <c r="J38565" i="1"/>
  <c r="J38566" i="1"/>
  <c r="J38567" i="1"/>
  <c r="J38568" i="1"/>
  <c r="J38569" i="1"/>
  <c r="J38570" i="1"/>
  <c r="J38571" i="1"/>
  <c r="J38572" i="1"/>
  <c r="J38573" i="1"/>
  <c r="J38574" i="1"/>
  <c r="J38575" i="1"/>
  <c r="J38576" i="1"/>
  <c r="J38577" i="1"/>
  <c r="J38578" i="1"/>
  <c r="J38579" i="1"/>
  <c r="J38580" i="1"/>
  <c r="J38581" i="1"/>
  <c r="J38582" i="1"/>
  <c r="J38583" i="1"/>
  <c r="J38584" i="1"/>
  <c r="J38585" i="1"/>
  <c r="J38586" i="1"/>
  <c r="J38587" i="1"/>
  <c r="J38588" i="1"/>
  <c r="J38589" i="1"/>
  <c r="J38590" i="1"/>
  <c r="J38591" i="1"/>
  <c r="J38592" i="1"/>
  <c r="J38593" i="1"/>
  <c r="J38594" i="1"/>
  <c r="J38595" i="1"/>
  <c r="J38596" i="1"/>
  <c r="J38597" i="1"/>
  <c r="J38598" i="1"/>
  <c r="J38599" i="1"/>
  <c r="J38600" i="1"/>
  <c r="J38601" i="1"/>
  <c r="J38602" i="1"/>
  <c r="J38603" i="1"/>
  <c r="J38604" i="1"/>
  <c r="J38605" i="1"/>
  <c r="J38606" i="1"/>
  <c r="J38607" i="1"/>
  <c r="J38608" i="1"/>
  <c r="J38609" i="1"/>
  <c r="J38610" i="1"/>
  <c r="J38611" i="1"/>
  <c r="J38612" i="1"/>
  <c r="J38613" i="1"/>
  <c r="J38614" i="1"/>
  <c r="J38615" i="1"/>
  <c r="J38616" i="1"/>
  <c r="J38617" i="1"/>
  <c r="J38618" i="1"/>
  <c r="J38619" i="1"/>
  <c r="J38620" i="1"/>
  <c r="J38621" i="1"/>
  <c r="J38622" i="1"/>
  <c r="J38623" i="1"/>
  <c r="J38624" i="1"/>
  <c r="J38625" i="1"/>
  <c r="J38626" i="1"/>
  <c r="J38627" i="1"/>
  <c r="J38628" i="1"/>
  <c r="J38629" i="1"/>
  <c r="J38630" i="1"/>
  <c r="J38631" i="1"/>
  <c r="J38632" i="1"/>
  <c r="J38633" i="1"/>
  <c r="J38634" i="1"/>
  <c r="J38635" i="1"/>
  <c r="J38636" i="1"/>
  <c r="J38637" i="1"/>
  <c r="J38638" i="1"/>
  <c r="J38639" i="1"/>
  <c r="J38640" i="1"/>
  <c r="J38641" i="1"/>
  <c r="J38642" i="1"/>
  <c r="J38643" i="1"/>
  <c r="J38644" i="1"/>
  <c r="J38645" i="1"/>
  <c r="J38646" i="1"/>
  <c r="J38647" i="1"/>
  <c r="J38648" i="1"/>
  <c r="J38649" i="1"/>
  <c r="J38650" i="1"/>
  <c r="J38651" i="1"/>
  <c r="J38652" i="1"/>
  <c r="J38653" i="1"/>
  <c r="J38654" i="1"/>
  <c r="J38655" i="1"/>
  <c r="J38656" i="1"/>
  <c r="J38657" i="1"/>
  <c r="J38658" i="1"/>
  <c r="J38659" i="1"/>
  <c r="J38660" i="1"/>
  <c r="J38661" i="1"/>
  <c r="J38662" i="1"/>
  <c r="J38663" i="1"/>
  <c r="J38664" i="1"/>
  <c r="J38665" i="1"/>
  <c r="J38666" i="1"/>
  <c r="J38667" i="1"/>
  <c r="J38668" i="1"/>
  <c r="J38669" i="1"/>
  <c r="J38670" i="1"/>
  <c r="J38671" i="1"/>
  <c r="J38672" i="1"/>
  <c r="J38673" i="1"/>
  <c r="J38674" i="1"/>
  <c r="J38675" i="1"/>
  <c r="J38676" i="1"/>
  <c r="J38677" i="1"/>
  <c r="J38678" i="1"/>
  <c r="J38679" i="1"/>
  <c r="J38680" i="1"/>
  <c r="J38681" i="1"/>
  <c r="J38682" i="1"/>
  <c r="J38683" i="1"/>
  <c r="J38684" i="1"/>
  <c r="J38685" i="1"/>
  <c r="J38686" i="1"/>
  <c r="J38687" i="1"/>
  <c r="J38688" i="1"/>
  <c r="J38689" i="1"/>
  <c r="J38690" i="1"/>
  <c r="J38691" i="1"/>
  <c r="J38692" i="1"/>
  <c r="J38693" i="1"/>
  <c r="J38694" i="1"/>
  <c r="J38695" i="1"/>
  <c r="J38696" i="1"/>
  <c r="J38697" i="1"/>
  <c r="J38698" i="1"/>
  <c r="J38699" i="1"/>
  <c r="J38700" i="1"/>
  <c r="J38701" i="1"/>
  <c r="J38702" i="1"/>
  <c r="J38703" i="1"/>
  <c r="J38704" i="1"/>
  <c r="J38705" i="1"/>
  <c r="J38706" i="1"/>
  <c r="J38707" i="1"/>
  <c r="J38708" i="1"/>
  <c r="J38709" i="1"/>
  <c r="J38710" i="1"/>
  <c r="J38711" i="1"/>
  <c r="J38712" i="1"/>
  <c r="J38713" i="1"/>
  <c r="J38714" i="1"/>
  <c r="J38715" i="1"/>
  <c r="J38716" i="1"/>
  <c r="J38717" i="1"/>
  <c r="J38718" i="1"/>
  <c r="J38719" i="1"/>
  <c r="J38720" i="1"/>
  <c r="J38721" i="1"/>
  <c r="J38722" i="1"/>
  <c r="J38723" i="1"/>
  <c r="J38724" i="1"/>
  <c r="J38725" i="1"/>
  <c r="J38726" i="1"/>
  <c r="J38727" i="1"/>
  <c r="J38728" i="1"/>
  <c r="J38729" i="1"/>
  <c r="J38730" i="1"/>
  <c r="J38731" i="1"/>
  <c r="J38732" i="1"/>
  <c r="J38733" i="1"/>
  <c r="J38734" i="1"/>
  <c r="J38735" i="1"/>
  <c r="J38736" i="1"/>
  <c r="J38737" i="1"/>
  <c r="J38738" i="1"/>
  <c r="J38739" i="1"/>
  <c r="J38740" i="1"/>
  <c r="J38741" i="1"/>
  <c r="J38742" i="1"/>
  <c r="J38743" i="1"/>
  <c r="J38744" i="1"/>
  <c r="J38745" i="1"/>
  <c r="J38746" i="1"/>
  <c r="J38747" i="1"/>
  <c r="J38748" i="1"/>
  <c r="J38749" i="1"/>
  <c r="J38750" i="1"/>
  <c r="J38751" i="1"/>
  <c r="J38752" i="1"/>
  <c r="J38753" i="1"/>
  <c r="J38754" i="1"/>
  <c r="J38755" i="1"/>
  <c r="J38756" i="1"/>
  <c r="J38757" i="1"/>
  <c r="J38758" i="1"/>
  <c r="J38759" i="1"/>
  <c r="J38760" i="1"/>
  <c r="J38761" i="1"/>
  <c r="J38762" i="1"/>
  <c r="J38763" i="1"/>
  <c r="J38764" i="1"/>
  <c r="J38765" i="1"/>
  <c r="J38766" i="1"/>
  <c r="J38767" i="1"/>
  <c r="J38768" i="1"/>
  <c r="J38769" i="1"/>
  <c r="J38770" i="1"/>
  <c r="J38771" i="1"/>
  <c r="J38772" i="1"/>
  <c r="J38773" i="1"/>
  <c r="J38774" i="1"/>
  <c r="J38775" i="1"/>
  <c r="J38776" i="1"/>
  <c r="J38777" i="1"/>
  <c r="J38778" i="1"/>
  <c r="J38779" i="1"/>
  <c r="J38780" i="1"/>
  <c r="J38781" i="1"/>
  <c r="J38782" i="1"/>
  <c r="J38783" i="1"/>
  <c r="J38784" i="1"/>
  <c r="J38785" i="1"/>
  <c r="J38786" i="1"/>
  <c r="J38787" i="1"/>
  <c r="J38788" i="1"/>
  <c r="J38789" i="1"/>
  <c r="J38790" i="1"/>
  <c r="J38791" i="1"/>
  <c r="J38792" i="1"/>
  <c r="J38793" i="1"/>
  <c r="J38794" i="1"/>
  <c r="J38795" i="1"/>
  <c r="J38796" i="1"/>
  <c r="J38797" i="1"/>
  <c r="J38798" i="1"/>
  <c r="J38799" i="1"/>
  <c r="J38800" i="1"/>
  <c r="J38801" i="1"/>
  <c r="J38802" i="1"/>
  <c r="J38803" i="1"/>
  <c r="J38804" i="1"/>
  <c r="J38805" i="1"/>
  <c r="J38806" i="1"/>
  <c r="J38807" i="1"/>
  <c r="J38808" i="1"/>
  <c r="J38809" i="1"/>
  <c r="J38810" i="1"/>
  <c r="J38811" i="1"/>
  <c r="J38812" i="1"/>
  <c r="J38813" i="1"/>
  <c r="J38814" i="1"/>
  <c r="J38815" i="1"/>
  <c r="J38816" i="1"/>
  <c r="J38817" i="1"/>
  <c r="J38818" i="1"/>
  <c r="J38819" i="1"/>
  <c r="J38820" i="1"/>
  <c r="J38821" i="1"/>
  <c r="J38822" i="1"/>
  <c r="J38823" i="1"/>
  <c r="J38824" i="1"/>
  <c r="J38825" i="1"/>
  <c r="J38826" i="1"/>
  <c r="J38827" i="1"/>
  <c r="J38828" i="1"/>
  <c r="J38829" i="1"/>
  <c r="J38830" i="1"/>
  <c r="J38831" i="1"/>
  <c r="J38832" i="1"/>
  <c r="J38833" i="1"/>
  <c r="J38834" i="1"/>
  <c r="J38835" i="1"/>
  <c r="J38836" i="1"/>
  <c r="J38837" i="1"/>
  <c r="J38838" i="1"/>
  <c r="J38839" i="1"/>
  <c r="J38840" i="1"/>
  <c r="J38841" i="1"/>
  <c r="J38842" i="1"/>
  <c r="J38843" i="1"/>
  <c r="J38844" i="1"/>
  <c r="J38845" i="1"/>
  <c r="J38846" i="1"/>
  <c r="J38847" i="1"/>
  <c r="J38848" i="1"/>
  <c r="J38849" i="1"/>
  <c r="J38850" i="1"/>
  <c r="J38851" i="1"/>
  <c r="J38852" i="1"/>
  <c r="J38853" i="1"/>
  <c r="J38854" i="1"/>
  <c r="J38855" i="1"/>
  <c r="J38856" i="1"/>
  <c r="J38857" i="1"/>
  <c r="J38858" i="1"/>
  <c r="J38859" i="1"/>
  <c r="J38860" i="1"/>
  <c r="J38861" i="1"/>
  <c r="J38862" i="1"/>
  <c r="J38863" i="1"/>
  <c r="J38864" i="1"/>
  <c r="J38865" i="1"/>
  <c r="J38866" i="1"/>
  <c r="J38867" i="1"/>
  <c r="J38868" i="1"/>
  <c r="J38869" i="1"/>
  <c r="J38870" i="1"/>
  <c r="J38871" i="1"/>
  <c r="J38872" i="1"/>
  <c r="J38873" i="1"/>
  <c r="J38874" i="1"/>
  <c r="J38875" i="1"/>
  <c r="J38876" i="1"/>
  <c r="J38877" i="1"/>
  <c r="J38878" i="1"/>
  <c r="J38879" i="1"/>
  <c r="J38880" i="1"/>
  <c r="J38881" i="1"/>
  <c r="J38882" i="1"/>
  <c r="J38883" i="1"/>
  <c r="J38884" i="1"/>
  <c r="J38885" i="1"/>
  <c r="J38886" i="1"/>
  <c r="J38887" i="1"/>
  <c r="J38888" i="1"/>
  <c r="J38889" i="1"/>
  <c r="J38890" i="1"/>
  <c r="J38891" i="1"/>
  <c r="J38892" i="1"/>
  <c r="J38893" i="1"/>
  <c r="J38894" i="1"/>
  <c r="J38895" i="1"/>
  <c r="J38896" i="1"/>
  <c r="J38897" i="1"/>
  <c r="J38898" i="1"/>
  <c r="J38899" i="1"/>
  <c r="J38900" i="1"/>
  <c r="J38901" i="1"/>
  <c r="J38902" i="1"/>
  <c r="J38903" i="1"/>
  <c r="J38904" i="1"/>
  <c r="J38905" i="1"/>
  <c r="J38906" i="1"/>
  <c r="J38907" i="1"/>
  <c r="J38908" i="1"/>
  <c r="J38909" i="1"/>
  <c r="J38910" i="1"/>
  <c r="J38911" i="1"/>
  <c r="J38912" i="1"/>
  <c r="J38913" i="1"/>
  <c r="J38914" i="1"/>
  <c r="J38915" i="1"/>
  <c r="J38916" i="1"/>
  <c r="J38917" i="1"/>
  <c r="J38918" i="1"/>
  <c r="J38919" i="1"/>
  <c r="J38920" i="1"/>
  <c r="J38921" i="1"/>
  <c r="J38922" i="1"/>
  <c r="J38923" i="1"/>
  <c r="J38924" i="1"/>
  <c r="J38925" i="1"/>
  <c r="J38926" i="1"/>
  <c r="J38927" i="1"/>
  <c r="J38928" i="1"/>
  <c r="J38929" i="1"/>
  <c r="J38930" i="1"/>
  <c r="J38931" i="1"/>
  <c r="J38932" i="1"/>
  <c r="J38933" i="1"/>
  <c r="J38934" i="1"/>
  <c r="J38935" i="1"/>
  <c r="J38936" i="1"/>
  <c r="J38937" i="1"/>
  <c r="J38938" i="1"/>
  <c r="J38939" i="1"/>
  <c r="J38940" i="1"/>
  <c r="J38941" i="1"/>
  <c r="J38942" i="1"/>
  <c r="J38943" i="1"/>
  <c r="J38944" i="1"/>
  <c r="J38945" i="1"/>
  <c r="J38946" i="1"/>
  <c r="J38947" i="1"/>
  <c r="J38948" i="1"/>
  <c r="J38949" i="1"/>
  <c r="J38950" i="1"/>
  <c r="J38951" i="1"/>
  <c r="J38952" i="1"/>
  <c r="J38953" i="1"/>
  <c r="J38954" i="1"/>
  <c r="J38955" i="1"/>
  <c r="J38956" i="1"/>
  <c r="J38957" i="1"/>
  <c r="J38958" i="1"/>
  <c r="J38959" i="1"/>
  <c r="J38960" i="1"/>
  <c r="J38961" i="1"/>
  <c r="J38962" i="1"/>
  <c r="J38963" i="1"/>
  <c r="J38964" i="1"/>
  <c r="J38965" i="1"/>
  <c r="J38966" i="1"/>
  <c r="J38967" i="1"/>
  <c r="J38968" i="1"/>
  <c r="J38969" i="1"/>
  <c r="J38970" i="1"/>
  <c r="J38971" i="1"/>
  <c r="J38972" i="1"/>
  <c r="J38973" i="1"/>
  <c r="J38974" i="1"/>
  <c r="J38975" i="1"/>
  <c r="J38976" i="1"/>
  <c r="J38977" i="1"/>
  <c r="J38978" i="1"/>
  <c r="J38979" i="1"/>
  <c r="J38980" i="1"/>
  <c r="J38981" i="1"/>
  <c r="J38982" i="1"/>
  <c r="J38983" i="1"/>
  <c r="J38984" i="1"/>
  <c r="J38985" i="1"/>
  <c r="J38986" i="1"/>
  <c r="J38987" i="1"/>
  <c r="J38988" i="1"/>
  <c r="J38989" i="1"/>
  <c r="J38990" i="1"/>
  <c r="J38991" i="1"/>
  <c r="J38992" i="1"/>
  <c r="J38993" i="1"/>
  <c r="J38994" i="1"/>
  <c r="J38995" i="1"/>
  <c r="J38996" i="1"/>
  <c r="J38997" i="1"/>
  <c r="J38998" i="1"/>
  <c r="J38999" i="1"/>
  <c r="J39000" i="1"/>
  <c r="J39001" i="1"/>
  <c r="J39002" i="1"/>
  <c r="J39003" i="1"/>
  <c r="J39004" i="1"/>
  <c r="J39005" i="1"/>
  <c r="J39006" i="1"/>
  <c r="J39007" i="1"/>
  <c r="J39008" i="1"/>
  <c r="J39009" i="1"/>
  <c r="J39010" i="1"/>
  <c r="J39011" i="1"/>
  <c r="J39012" i="1"/>
  <c r="J39013" i="1"/>
  <c r="J39014" i="1"/>
  <c r="J39015" i="1"/>
  <c r="J39016" i="1"/>
  <c r="J39017" i="1"/>
  <c r="J39018" i="1"/>
  <c r="J39019" i="1"/>
  <c r="J39020" i="1"/>
  <c r="J39021" i="1"/>
  <c r="J39022" i="1"/>
  <c r="J39023" i="1"/>
  <c r="J39024" i="1"/>
  <c r="J39025" i="1"/>
  <c r="J39026" i="1"/>
  <c r="J39027" i="1"/>
  <c r="J39028" i="1"/>
  <c r="J39029" i="1"/>
  <c r="J39030" i="1"/>
  <c r="J39031" i="1"/>
  <c r="J39032" i="1"/>
  <c r="J39033" i="1"/>
  <c r="J39034" i="1"/>
  <c r="J39035" i="1"/>
  <c r="J39036" i="1"/>
  <c r="J39037" i="1"/>
  <c r="J39038" i="1"/>
  <c r="J39039" i="1"/>
  <c r="J39040" i="1"/>
  <c r="J39041" i="1"/>
  <c r="J39042" i="1"/>
  <c r="J39043" i="1"/>
  <c r="J39044" i="1"/>
  <c r="J39045" i="1"/>
  <c r="J39046" i="1"/>
  <c r="J39047" i="1"/>
  <c r="J39048" i="1"/>
  <c r="J39049" i="1"/>
  <c r="J39050" i="1"/>
  <c r="J39051" i="1"/>
  <c r="J39052" i="1"/>
  <c r="J39053" i="1"/>
  <c r="J39054" i="1"/>
  <c r="J39055" i="1"/>
  <c r="J39056" i="1"/>
  <c r="J39057" i="1"/>
  <c r="J39058" i="1"/>
  <c r="J39059" i="1"/>
  <c r="J39060" i="1"/>
  <c r="J39061" i="1"/>
  <c r="J39062" i="1"/>
  <c r="J39063" i="1"/>
  <c r="J39064" i="1"/>
  <c r="J39065" i="1"/>
  <c r="J39066" i="1"/>
  <c r="J39067" i="1"/>
  <c r="J39068" i="1"/>
  <c r="J39069" i="1"/>
  <c r="J39070" i="1"/>
  <c r="J39071" i="1"/>
  <c r="J39072" i="1"/>
  <c r="J39073" i="1"/>
  <c r="J39074" i="1"/>
  <c r="J39075" i="1"/>
  <c r="J39076" i="1"/>
  <c r="J39077" i="1"/>
  <c r="J39078" i="1"/>
  <c r="J39079" i="1"/>
  <c r="J39080" i="1"/>
  <c r="J39081" i="1"/>
  <c r="J39082" i="1"/>
  <c r="J39083" i="1"/>
  <c r="J39084" i="1"/>
  <c r="J39085" i="1"/>
  <c r="J39086" i="1"/>
  <c r="J39087" i="1"/>
  <c r="J39088" i="1"/>
  <c r="J39089" i="1"/>
  <c r="J39090" i="1"/>
  <c r="J39091" i="1"/>
  <c r="J39092" i="1"/>
  <c r="J39093" i="1"/>
  <c r="J39094" i="1"/>
  <c r="J39095" i="1"/>
  <c r="J39096" i="1"/>
  <c r="J39097" i="1"/>
  <c r="J39098" i="1"/>
  <c r="J39099" i="1"/>
  <c r="J39100" i="1"/>
  <c r="J39101" i="1"/>
  <c r="J39102" i="1"/>
  <c r="J39103" i="1"/>
  <c r="J39104" i="1"/>
  <c r="J39105" i="1"/>
  <c r="J39106" i="1"/>
  <c r="J39107" i="1"/>
  <c r="J39108" i="1"/>
  <c r="J39109" i="1"/>
  <c r="J39110" i="1"/>
  <c r="J39111" i="1"/>
  <c r="J39112" i="1"/>
  <c r="J39113" i="1"/>
  <c r="J39114" i="1"/>
  <c r="J39115" i="1"/>
  <c r="J39116" i="1"/>
  <c r="J39117" i="1"/>
  <c r="J39118" i="1"/>
  <c r="J39119" i="1"/>
  <c r="J39120" i="1"/>
  <c r="J39121" i="1"/>
  <c r="J39122" i="1"/>
  <c r="J39123" i="1"/>
  <c r="J39124" i="1"/>
  <c r="J39125" i="1"/>
  <c r="J39126" i="1"/>
  <c r="J39127" i="1"/>
  <c r="J39128" i="1"/>
  <c r="J39129" i="1"/>
  <c r="J39130" i="1"/>
  <c r="J39131" i="1"/>
  <c r="J39132" i="1"/>
  <c r="J39133" i="1"/>
  <c r="J39134" i="1"/>
  <c r="J39135" i="1"/>
  <c r="J39136" i="1"/>
  <c r="J39137" i="1"/>
  <c r="J39138" i="1"/>
  <c r="J39139" i="1"/>
  <c r="J39140" i="1"/>
  <c r="J39141" i="1"/>
  <c r="J39142" i="1"/>
  <c r="J39143" i="1"/>
  <c r="J39144" i="1"/>
  <c r="J39145" i="1"/>
  <c r="J39146" i="1"/>
  <c r="J39147" i="1"/>
  <c r="J39148" i="1"/>
  <c r="J39149" i="1"/>
  <c r="J39150" i="1"/>
  <c r="J39151" i="1"/>
  <c r="J39152" i="1"/>
  <c r="J39153" i="1"/>
  <c r="J39154" i="1"/>
  <c r="J39155" i="1"/>
  <c r="J39156" i="1"/>
  <c r="J39157" i="1"/>
  <c r="J39158" i="1"/>
  <c r="J39159" i="1"/>
  <c r="J39160" i="1"/>
  <c r="J39161" i="1"/>
  <c r="J39162" i="1"/>
  <c r="J39163" i="1"/>
  <c r="J39164" i="1"/>
  <c r="J39165" i="1"/>
  <c r="J39166" i="1"/>
  <c r="J39167" i="1"/>
  <c r="J39168" i="1"/>
  <c r="J39169" i="1"/>
  <c r="J39170" i="1"/>
  <c r="J39171" i="1"/>
  <c r="J39172" i="1"/>
  <c r="J39173" i="1"/>
  <c r="J39174" i="1"/>
  <c r="J39175" i="1"/>
  <c r="J39176" i="1"/>
  <c r="J39177" i="1"/>
  <c r="J39178" i="1"/>
  <c r="J39179" i="1"/>
  <c r="J39180" i="1"/>
  <c r="J39181" i="1"/>
  <c r="J39182" i="1"/>
  <c r="J39183" i="1"/>
  <c r="J39184" i="1"/>
  <c r="J39185" i="1"/>
  <c r="J39186" i="1"/>
  <c r="J39187" i="1"/>
  <c r="J39188" i="1"/>
  <c r="J39189" i="1"/>
  <c r="J39190" i="1"/>
  <c r="J39191" i="1"/>
  <c r="J39192" i="1"/>
  <c r="J39193" i="1"/>
  <c r="J39194" i="1"/>
  <c r="J39195" i="1"/>
  <c r="J39196" i="1"/>
  <c r="J39197" i="1"/>
  <c r="J39198" i="1"/>
  <c r="J39199" i="1"/>
  <c r="J39200" i="1"/>
  <c r="J39201" i="1"/>
  <c r="J39202" i="1"/>
  <c r="J39203" i="1"/>
  <c r="J39204" i="1"/>
  <c r="J39205" i="1"/>
  <c r="J39206" i="1"/>
  <c r="J39207" i="1"/>
  <c r="J39208" i="1"/>
  <c r="J39209" i="1"/>
  <c r="J39210" i="1"/>
  <c r="J39211" i="1"/>
  <c r="J39212" i="1"/>
  <c r="J39213" i="1"/>
  <c r="J39214" i="1"/>
  <c r="J39215" i="1"/>
  <c r="J39216" i="1"/>
  <c r="J39217" i="1"/>
  <c r="J39218" i="1"/>
  <c r="J39219" i="1"/>
  <c r="J39220" i="1"/>
  <c r="J39221" i="1"/>
  <c r="J39222" i="1"/>
  <c r="J39223" i="1"/>
  <c r="J39224" i="1"/>
  <c r="J39225" i="1"/>
  <c r="J39226" i="1"/>
  <c r="J39227" i="1"/>
  <c r="J39228" i="1"/>
  <c r="J39229" i="1"/>
  <c r="J39230" i="1"/>
  <c r="J39231" i="1"/>
  <c r="J39232" i="1"/>
  <c r="J39233" i="1"/>
  <c r="J39234" i="1"/>
  <c r="J39235" i="1"/>
  <c r="J39236" i="1"/>
  <c r="J39237" i="1"/>
  <c r="J39238" i="1"/>
  <c r="J39239" i="1"/>
  <c r="J39240" i="1"/>
  <c r="J39241" i="1"/>
  <c r="J39242" i="1"/>
  <c r="J39243" i="1"/>
  <c r="J39244" i="1"/>
  <c r="J39245" i="1"/>
  <c r="J39246" i="1"/>
  <c r="J39247" i="1"/>
  <c r="J39248" i="1"/>
  <c r="J39249" i="1"/>
  <c r="J39250" i="1"/>
  <c r="J39251" i="1"/>
  <c r="J39252" i="1"/>
  <c r="J39253" i="1"/>
  <c r="J39254" i="1"/>
  <c r="J39255" i="1"/>
  <c r="J39256" i="1"/>
  <c r="J39257" i="1"/>
  <c r="J39258" i="1"/>
  <c r="J39259" i="1"/>
  <c r="J39260" i="1"/>
  <c r="J39261" i="1"/>
  <c r="J39262" i="1"/>
  <c r="J39263" i="1"/>
  <c r="J39264" i="1"/>
  <c r="J39265" i="1"/>
  <c r="J39266" i="1"/>
  <c r="J39267" i="1"/>
  <c r="J39268" i="1"/>
  <c r="J39269" i="1"/>
  <c r="J39270" i="1"/>
  <c r="J39271" i="1"/>
  <c r="J39272" i="1"/>
  <c r="J39273" i="1"/>
  <c r="J39274" i="1"/>
  <c r="J39275" i="1"/>
  <c r="J39276" i="1"/>
  <c r="J39277" i="1"/>
  <c r="J39278" i="1"/>
  <c r="J39279" i="1"/>
  <c r="J39280" i="1"/>
  <c r="J39281" i="1"/>
  <c r="J39282" i="1"/>
  <c r="J39283" i="1"/>
  <c r="J39284" i="1"/>
  <c r="J39285" i="1"/>
  <c r="J39286" i="1"/>
  <c r="J39287" i="1"/>
  <c r="J39288" i="1"/>
  <c r="J39289" i="1"/>
  <c r="J39290" i="1"/>
  <c r="J39291" i="1"/>
  <c r="J39292" i="1"/>
  <c r="J39293" i="1"/>
  <c r="J39294" i="1"/>
  <c r="J39295" i="1"/>
  <c r="J39296" i="1"/>
  <c r="J39297" i="1"/>
  <c r="J39298" i="1"/>
  <c r="J39299" i="1"/>
  <c r="J39300" i="1"/>
  <c r="J39301" i="1"/>
  <c r="J39302" i="1"/>
  <c r="J39303" i="1"/>
  <c r="J39304" i="1"/>
  <c r="J39305" i="1"/>
  <c r="J39306" i="1"/>
  <c r="J39307" i="1"/>
  <c r="J39308" i="1"/>
  <c r="J39309" i="1"/>
  <c r="J39310" i="1"/>
  <c r="J39311" i="1"/>
  <c r="J39312" i="1"/>
  <c r="J39313" i="1"/>
  <c r="J39314" i="1"/>
  <c r="J39315" i="1"/>
  <c r="J39316" i="1"/>
  <c r="J39317" i="1"/>
  <c r="J39318" i="1"/>
  <c r="J39319" i="1"/>
  <c r="J39320" i="1"/>
  <c r="J39321" i="1"/>
  <c r="J39322" i="1"/>
  <c r="J39323" i="1"/>
  <c r="J39324" i="1"/>
  <c r="J39325" i="1"/>
  <c r="J39326" i="1"/>
  <c r="J39327" i="1"/>
  <c r="J39328" i="1"/>
  <c r="J39329" i="1"/>
  <c r="J39330" i="1"/>
  <c r="J39331" i="1"/>
  <c r="J39332" i="1"/>
  <c r="J39333" i="1"/>
  <c r="J39334" i="1"/>
  <c r="J39335" i="1"/>
  <c r="J39336" i="1"/>
  <c r="J39337" i="1"/>
  <c r="J39338" i="1"/>
  <c r="J39339" i="1"/>
  <c r="J39340" i="1"/>
  <c r="J39341" i="1"/>
  <c r="J39342" i="1"/>
  <c r="J39343" i="1"/>
  <c r="J39344" i="1"/>
  <c r="J39345" i="1"/>
  <c r="J39346" i="1"/>
  <c r="J39347" i="1"/>
  <c r="J39348" i="1"/>
  <c r="J39349" i="1"/>
  <c r="J39350" i="1"/>
  <c r="J39351" i="1"/>
  <c r="J39352" i="1"/>
  <c r="J39353" i="1"/>
  <c r="J39354" i="1"/>
  <c r="J39355" i="1"/>
  <c r="J39356" i="1"/>
  <c r="J39357" i="1"/>
  <c r="J39358" i="1"/>
  <c r="J39359" i="1"/>
  <c r="J39360" i="1"/>
  <c r="J39361" i="1"/>
  <c r="J39362" i="1"/>
  <c r="J39363" i="1"/>
  <c r="J39364" i="1"/>
  <c r="J39365" i="1"/>
  <c r="J39366" i="1"/>
  <c r="J39367" i="1"/>
  <c r="J39368" i="1"/>
  <c r="J39369" i="1"/>
  <c r="J39370" i="1"/>
  <c r="J39371" i="1"/>
  <c r="J39372" i="1"/>
  <c r="J39373" i="1"/>
  <c r="J39374" i="1"/>
  <c r="J39375" i="1"/>
  <c r="J39376" i="1"/>
  <c r="J39377" i="1"/>
  <c r="J39378" i="1"/>
  <c r="J39379" i="1"/>
  <c r="J39380" i="1"/>
  <c r="J39381" i="1"/>
  <c r="J39382" i="1"/>
  <c r="J39383" i="1"/>
  <c r="J39384" i="1"/>
  <c r="J39385" i="1"/>
  <c r="J39386" i="1"/>
  <c r="J39387" i="1"/>
  <c r="J39388" i="1"/>
  <c r="J39389" i="1"/>
  <c r="J39390" i="1"/>
  <c r="J39391" i="1"/>
  <c r="J39392" i="1"/>
  <c r="J39393" i="1"/>
  <c r="J39394" i="1"/>
  <c r="J39395" i="1"/>
  <c r="J39396" i="1"/>
  <c r="J39397" i="1"/>
  <c r="J39398" i="1"/>
  <c r="J39399" i="1"/>
  <c r="J39400" i="1"/>
  <c r="J39401" i="1"/>
  <c r="J39402" i="1"/>
  <c r="J39403" i="1"/>
  <c r="J39404" i="1"/>
  <c r="J39405" i="1"/>
  <c r="J39406" i="1"/>
  <c r="J39407" i="1"/>
  <c r="J39408" i="1"/>
  <c r="J39409" i="1"/>
  <c r="J39410" i="1"/>
  <c r="J39411" i="1"/>
  <c r="J39412" i="1"/>
  <c r="J39413" i="1"/>
  <c r="J39414" i="1"/>
  <c r="J39415" i="1"/>
  <c r="J39416" i="1"/>
  <c r="J39417" i="1"/>
  <c r="J39418" i="1"/>
  <c r="J39419" i="1"/>
  <c r="J39420" i="1"/>
  <c r="J39421" i="1"/>
  <c r="J39422" i="1"/>
  <c r="J39423" i="1"/>
  <c r="J39424" i="1"/>
  <c r="J39425" i="1"/>
  <c r="J39426" i="1"/>
  <c r="J39427" i="1"/>
  <c r="J39428" i="1"/>
  <c r="J39429" i="1"/>
  <c r="J39430" i="1"/>
  <c r="J39431" i="1"/>
  <c r="J39432" i="1"/>
  <c r="J39433" i="1"/>
  <c r="J39434" i="1"/>
  <c r="J39435" i="1"/>
  <c r="J39436" i="1"/>
  <c r="J39437" i="1"/>
  <c r="J39438" i="1"/>
  <c r="J39439" i="1"/>
  <c r="J39440" i="1"/>
  <c r="J39441" i="1"/>
  <c r="J39442" i="1"/>
  <c r="J39443" i="1"/>
  <c r="J39444" i="1"/>
  <c r="J39445" i="1"/>
  <c r="J39446" i="1"/>
  <c r="J39447" i="1"/>
  <c r="J39448" i="1"/>
  <c r="J39449" i="1"/>
  <c r="J39450" i="1"/>
  <c r="J39451" i="1"/>
  <c r="J39452" i="1"/>
  <c r="J39453" i="1"/>
  <c r="J39454" i="1"/>
  <c r="J39455" i="1"/>
  <c r="J39456" i="1"/>
  <c r="J39457" i="1"/>
  <c r="J39458" i="1"/>
  <c r="J39459" i="1"/>
  <c r="J39460" i="1"/>
  <c r="J39461" i="1"/>
  <c r="J39462" i="1"/>
  <c r="J39463" i="1"/>
  <c r="J39464" i="1"/>
  <c r="J39465" i="1"/>
  <c r="J39466" i="1"/>
  <c r="J39467" i="1"/>
  <c r="J39468" i="1"/>
  <c r="J39469" i="1"/>
  <c r="J39470" i="1"/>
  <c r="J39471" i="1"/>
  <c r="J39472" i="1"/>
  <c r="J39473" i="1"/>
  <c r="J39474" i="1"/>
  <c r="J39475" i="1"/>
  <c r="J39476" i="1"/>
  <c r="J39477" i="1"/>
  <c r="J39478" i="1"/>
  <c r="J39479" i="1"/>
  <c r="J39480" i="1"/>
  <c r="J39481" i="1"/>
  <c r="J39482" i="1"/>
  <c r="J39483" i="1"/>
  <c r="J39484" i="1"/>
  <c r="J39485" i="1"/>
  <c r="J39486" i="1"/>
  <c r="J39487" i="1"/>
  <c r="J39488" i="1"/>
  <c r="J39489" i="1"/>
  <c r="J39490" i="1"/>
  <c r="J39491" i="1"/>
  <c r="J39492" i="1"/>
  <c r="J39493" i="1"/>
  <c r="J39494" i="1"/>
  <c r="J39495" i="1"/>
  <c r="J39496" i="1"/>
  <c r="J39497" i="1"/>
  <c r="J39498" i="1"/>
  <c r="J39499" i="1"/>
  <c r="J39500" i="1"/>
  <c r="J39501" i="1"/>
  <c r="J39502" i="1"/>
  <c r="J39503" i="1"/>
  <c r="J39504" i="1"/>
  <c r="J39505" i="1"/>
  <c r="J39506" i="1"/>
  <c r="J39507" i="1"/>
  <c r="J39508" i="1"/>
  <c r="J39509" i="1"/>
  <c r="J39510" i="1"/>
  <c r="J39511" i="1"/>
  <c r="J39512" i="1"/>
  <c r="J39513" i="1"/>
  <c r="J39514" i="1"/>
  <c r="J39515" i="1"/>
  <c r="J39516" i="1"/>
  <c r="J39517" i="1"/>
  <c r="J39518" i="1"/>
  <c r="J39519" i="1"/>
  <c r="J39520" i="1"/>
  <c r="J39521" i="1"/>
  <c r="J39522" i="1"/>
  <c r="J39523" i="1"/>
  <c r="J39524" i="1"/>
  <c r="J39525" i="1"/>
  <c r="J39526" i="1"/>
  <c r="J39527" i="1"/>
  <c r="J39528" i="1"/>
  <c r="J39529" i="1"/>
  <c r="J39530" i="1"/>
  <c r="J39531" i="1"/>
  <c r="J39532" i="1"/>
  <c r="J39533" i="1"/>
  <c r="J39534" i="1"/>
  <c r="J39535" i="1"/>
  <c r="J39536" i="1"/>
  <c r="J39537" i="1"/>
  <c r="J39538" i="1"/>
  <c r="J39539" i="1"/>
  <c r="J39540" i="1"/>
  <c r="J39541" i="1"/>
  <c r="J39542" i="1"/>
  <c r="J39543" i="1"/>
  <c r="J39544" i="1"/>
  <c r="J39545" i="1"/>
  <c r="J39546" i="1"/>
  <c r="J39547" i="1"/>
  <c r="J39548" i="1"/>
  <c r="J39549" i="1"/>
  <c r="J39550" i="1"/>
  <c r="J39551" i="1"/>
  <c r="J39552" i="1"/>
  <c r="J39553" i="1"/>
  <c r="J39554" i="1"/>
  <c r="J39555" i="1"/>
  <c r="J39556" i="1"/>
  <c r="J39557" i="1"/>
  <c r="J39558" i="1"/>
  <c r="J39559" i="1"/>
  <c r="J39560" i="1"/>
  <c r="J39561" i="1"/>
  <c r="J39562" i="1"/>
  <c r="J39563" i="1"/>
  <c r="J39564" i="1"/>
  <c r="J39565" i="1"/>
  <c r="J39566" i="1"/>
  <c r="J39567" i="1"/>
  <c r="J39568" i="1"/>
  <c r="J39569" i="1"/>
  <c r="J39570" i="1"/>
  <c r="J39571" i="1"/>
  <c r="J39572" i="1"/>
  <c r="J39573" i="1"/>
  <c r="J39574" i="1"/>
  <c r="J39575" i="1"/>
  <c r="J39576" i="1"/>
  <c r="J39577" i="1"/>
  <c r="J39578" i="1"/>
  <c r="J39579" i="1"/>
  <c r="J39580" i="1"/>
  <c r="J39581" i="1"/>
  <c r="J39582" i="1"/>
  <c r="J39583" i="1"/>
  <c r="J39584" i="1"/>
  <c r="J39585" i="1"/>
  <c r="J39586" i="1"/>
  <c r="J39587" i="1"/>
  <c r="J39588" i="1"/>
  <c r="J39589" i="1"/>
  <c r="J39590" i="1"/>
  <c r="J39591" i="1"/>
  <c r="J39592" i="1"/>
  <c r="J39593" i="1"/>
  <c r="J39594" i="1"/>
  <c r="J39595" i="1"/>
  <c r="J39596" i="1"/>
  <c r="J39597" i="1"/>
  <c r="J39598" i="1"/>
  <c r="J39599" i="1"/>
  <c r="J39600" i="1"/>
  <c r="J39601" i="1"/>
  <c r="J39602" i="1"/>
  <c r="J39603" i="1"/>
  <c r="J39604" i="1"/>
  <c r="J39605" i="1"/>
  <c r="J39606" i="1"/>
  <c r="J39607" i="1"/>
  <c r="J39608" i="1"/>
  <c r="J39609" i="1"/>
  <c r="J39610" i="1"/>
  <c r="J39611" i="1"/>
  <c r="J39612" i="1"/>
  <c r="J39613" i="1"/>
  <c r="J39614" i="1"/>
  <c r="J39615" i="1"/>
  <c r="J39616" i="1"/>
  <c r="J39617" i="1"/>
  <c r="J39618" i="1"/>
  <c r="J39619" i="1"/>
  <c r="J39620" i="1"/>
  <c r="J39621" i="1"/>
  <c r="J39622" i="1"/>
  <c r="J39623" i="1"/>
  <c r="J39624" i="1"/>
  <c r="J39625" i="1"/>
  <c r="J39626" i="1"/>
  <c r="J39627" i="1"/>
  <c r="J39628" i="1"/>
  <c r="J39629" i="1"/>
  <c r="J39630" i="1"/>
  <c r="J39631" i="1"/>
  <c r="J39632" i="1"/>
  <c r="J39633" i="1"/>
  <c r="J39634" i="1"/>
  <c r="J39635" i="1"/>
  <c r="J39636" i="1"/>
  <c r="J39637" i="1"/>
  <c r="J39638" i="1"/>
  <c r="J39639" i="1"/>
  <c r="J39640" i="1"/>
  <c r="J39641" i="1"/>
  <c r="J39642" i="1"/>
  <c r="J39643" i="1"/>
  <c r="J39644" i="1"/>
  <c r="J39645" i="1"/>
  <c r="J39646" i="1"/>
  <c r="J39647" i="1"/>
  <c r="J39648" i="1"/>
  <c r="J39649" i="1"/>
  <c r="J39650" i="1"/>
  <c r="J39651" i="1"/>
  <c r="J39652" i="1"/>
  <c r="J39653" i="1"/>
  <c r="J39654" i="1"/>
  <c r="J39655" i="1"/>
  <c r="J39656" i="1"/>
  <c r="J39657" i="1"/>
  <c r="J39658" i="1"/>
  <c r="J39659" i="1"/>
  <c r="J39660" i="1"/>
  <c r="J39661" i="1"/>
  <c r="J39662" i="1"/>
  <c r="J39663" i="1"/>
  <c r="J39664" i="1"/>
  <c r="J39665" i="1"/>
  <c r="J39666" i="1"/>
  <c r="J39667" i="1"/>
  <c r="J39668" i="1"/>
  <c r="J39669" i="1"/>
  <c r="J39670" i="1"/>
  <c r="J39671" i="1"/>
  <c r="J39672" i="1"/>
  <c r="J39673" i="1"/>
  <c r="J39674" i="1"/>
  <c r="J39675" i="1"/>
  <c r="J39676" i="1"/>
  <c r="J39677" i="1"/>
  <c r="J39678" i="1"/>
  <c r="J39679" i="1"/>
  <c r="J39680" i="1"/>
  <c r="J39681" i="1"/>
  <c r="J39682" i="1"/>
  <c r="J39683" i="1"/>
  <c r="J39684" i="1"/>
  <c r="J39685" i="1"/>
  <c r="J39686" i="1"/>
  <c r="J39687" i="1"/>
  <c r="J39688" i="1"/>
  <c r="J39689" i="1"/>
  <c r="J39690" i="1"/>
  <c r="J39691" i="1"/>
  <c r="J39692" i="1"/>
  <c r="J39693" i="1"/>
  <c r="J39694" i="1"/>
  <c r="J39695" i="1"/>
  <c r="J39696" i="1"/>
  <c r="J39697" i="1"/>
  <c r="J39698" i="1"/>
  <c r="J39699" i="1"/>
  <c r="J39700" i="1"/>
  <c r="J39701" i="1"/>
  <c r="J39702" i="1"/>
  <c r="J39703" i="1"/>
  <c r="J39704" i="1"/>
  <c r="J39705" i="1"/>
  <c r="J39706" i="1"/>
  <c r="J39707" i="1"/>
  <c r="J39708" i="1"/>
  <c r="J39709" i="1"/>
  <c r="J39710" i="1"/>
  <c r="J39711" i="1"/>
  <c r="J39712" i="1"/>
  <c r="J39713" i="1"/>
  <c r="J39714" i="1"/>
  <c r="J39715" i="1"/>
  <c r="J39716" i="1"/>
  <c r="J39717" i="1"/>
  <c r="J39718" i="1"/>
  <c r="J39719" i="1"/>
  <c r="J39720" i="1"/>
  <c r="J39721" i="1"/>
  <c r="J39722" i="1"/>
  <c r="J39723" i="1"/>
  <c r="J39724" i="1"/>
  <c r="J39725" i="1"/>
  <c r="J39726" i="1"/>
  <c r="J39727" i="1"/>
  <c r="J39728" i="1"/>
  <c r="J39729" i="1"/>
  <c r="J39730" i="1"/>
  <c r="J39731" i="1"/>
  <c r="J39732" i="1"/>
  <c r="J39733" i="1"/>
  <c r="J39734" i="1"/>
  <c r="J39735" i="1"/>
  <c r="J39736" i="1"/>
  <c r="J39737" i="1"/>
  <c r="J39738" i="1"/>
  <c r="J39739" i="1"/>
  <c r="J39740" i="1"/>
  <c r="J39741" i="1"/>
  <c r="J39742" i="1"/>
  <c r="J39743" i="1"/>
  <c r="J39744" i="1"/>
  <c r="J39745" i="1"/>
  <c r="J39746" i="1"/>
  <c r="J39747" i="1"/>
  <c r="J39748" i="1"/>
  <c r="J39749" i="1"/>
  <c r="J39750" i="1"/>
  <c r="J39751" i="1"/>
  <c r="J39752" i="1"/>
  <c r="J39753" i="1"/>
  <c r="J39754" i="1"/>
  <c r="J39755" i="1"/>
  <c r="J39756" i="1"/>
  <c r="J39757" i="1"/>
  <c r="J39758" i="1"/>
  <c r="J39759" i="1"/>
  <c r="J39760" i="1"/>
  <c r="J39761" i="1"/>
  <c r="J39762" i="1"/>
  <c r="J39763" i="1"/>
  <c r="J39764" i="1"/>
  <c r="J39765" i="1"/>
  <c r="J39766" i="1"/>
  <c r="J39767" i="1"/>
  <c r="J39768" i="1"/>
  <c r="J39769" i="1"/>
  <c r="J39770" i="1"/>
  <c r="J39771" i="1"/>
  <c r="J39772" i="1"/>
  <c r="J39773" i="1"/>
  <c r="J39774" i="1"/>
  <c r="J39775" i="1"/>
  <c r="J39776" i="1"/>
  <c r="J39777" i="1"/>
  <c r="J39778" i="1"/>
  <c r="J39779" i="1"/>
  <c r="J39780" i="1"/>
  <c r="J39781" i="1"/>
  <c r="J39782" i="1"/>
  <c r="J39783" i="1"/>
  <c r="J39784" i="1"/>
  <c r="J39785" i="1"/>
  <c r="J39786" i="1"/>
  <c r="J39787" i="1"/>
  <c r="J39788" i="1"/>
  <c r="J39789" i="1"/>
  <c r="J39790" i="1"/>
  <c r="J39791" i="1"/>
  <c r="J39792" i="1"/>
  <c r="J39793" i="1"/>
  <c r="J39794" i="1"/>
  <c r="J39795" i="1"/>
  <c r="J39796" i="1"/>
  <c r="J39797" i="1"/>
  <c r="J39798" i="1"/>
  <c r="J39799" i="1"/>
  <c r="J39800" i="1"/>
  <c r="J39801" i="1"/>
  <c r="J39802" i="1"/>
  <c r="J39803" i="1"/>
  <c r="J39804" i="1"/>
  <c r="J39805" i="1"/>
  <c r="J39806" i="1"/>
  <c r="J39807" i="1"/>
  <c r="J39808" i="1"/>
  <c r="J39809" i="1"/>
  <c r="J39810" i="1"/>
  <c r="J39811" i="1"/>
  <c r="J39812" i="1"/>
  <c r="J39813" i="1"/>
  <c r="J39814" i="1"/>
  <c r="J39815" i="1"/>
  <c r="J39816" i="1"/>
  <c r="J39817" i="1"/>
  <c r="J39818" i="1"/>
  <c r="J39819" i="1"/>
  <c r="J39820" i="1"/>
  <c r="J39821" i="1"/>
  <c r="J39822" i="1"/>
  <c r="J39823" i="1"/>
  <c r="J39824" i="1"/>
  <c r="J39825" i="1"/>
  <c r="J39826" i="1"/>
  <c r="J39827" i="1"/>
  <c r="J39828" i="1"/>
  <c r="J39829" i="1"/>
  <c r="J39830" i="1"/>
  <c r="J39831" i="1"/>
  <c r="J39832" i="1"/>
  <c r="J39833" i="1"/>
  <c r="J39834" i="1"/>
  <c r="J39835" i="1"/>
  <c r="J39836" i="1"/>
  <c r="J39837" i="1"/>
  <c r="J39838" i="1"/>
  <c r="J39839" i="1"/>
  <c r="J39840" i="1"/>
  <c r="J39841" i="1"/>
  <c r="J39842" i="1"/>
  <c r="J39843" i="1"/>
  <c r="J39844" i="1"/>
  <c r="J39845" i="1"/>
  <c r="J39846" i="1"/>
  <c r="J39847" i="1"/>
  <c r="J39848" i="1"/>
  <c r="J39849" i="1"/>
  <c r="J39850" i="1"/>
  <c r="J39851" i="1"/>
  <c r="J39852" i="1"/>
  <c r="J39853" i="1"/>
  <c r="J39854" i="1"/>
  <c r="J39855" i="1"/>
  <c r="J39856" i="1"/>
  <c r="J39857" i="1"/>
  <c r="J39858" i="1"/>
  <c r="J39859" i="1"/>
  <c r="J39860" i="1"/>
  <c r="J39861" i="1"/>
  <c r="J39862" i="1"/>
  <c r="J39863" i="1"/>
  <c r="J39864" i="1"/>
  <c r="J39865" i="1"/>
  <c r="J39866" i="1"/>
  <c r="J39867" i="1"/>
  <c r="J39868" i="1"/>
  <c r="J39869" i="1"/>
  <c r="J39870" i="1"/>
  <c r="J39871" i="1"/>
  <c r="J39872" i="1"/>
  <c r="J39873" i="1"/>
  <c r="J39874" i="1"/>
  <c r="J39875" i="1"/>
  <c r="J39876" i="1"/>
  <c r="J39877" i="1"/>
  <c r="J39878" i="1"/>
  <c r="J39879" i="1"/>
  <c r="J39880" i="1"/>
  <c r="J39881" i="1"/>
  <c r="J39882" i="1"/>
  <c r="J39883" i="1"/>
  <c r="J39884" i="1"/>
  <c r="J39885" i="1"/>
  <c r="J39886" i="1"/>
  <c r="J39887" i="1"/>
  <c r="J39888" i="1"/>
  <c r="J39889" i="1"/>
  <c r="J39890" i="1"/>
  <c r="J39891" i="1"/>
  <c r="J39892" i="1"/>
  <c r="J39893" i="1"/>
  <c r="J39894" i="1"/>
  <c r="J39895" i="1"/>
  <c r="J39896" i="1"/>
  <c r="J39897" i="1"/>
  <c r="J39898" i="1"/>
  <c r="J39899" i="1"/>
  <c r="J39900" i="1"/>
  <c r="J39901" i="1"/>
  <c r="J39902" i="1"/>
  <c r="J39903" i="1"/>
  <c r="J39904" i="1"/>
  <c r="J39905" i="1"/>
  <c r="J39906" i="1"/>
  <c r="J39907" i="1"/>
  <c r="J39908" i="1"/>
  <c r="J39909" i="1"/>
  <c r="J39910" i="1"/>
  <c r="J39911" i="1"/>
  <c r="J39912" i="1"/>
  <c r="J39913" i="1"/>
  <c r="J39914" i="1"/>
  <c r="J39915" i="1"/>
  <c r="J39916" i="1"/>
  <c r="J39917" i="1"/>
  <c r="J39918" i="1"/>
  <c r="J39919" i="1"/>
  <c r="J39920" i="1"/>
  <c r="J39921" i="1"/>
  <c r="J39922" i="1"/>
  <c r="J39923" i="1"/>
  <c r="J39924" i="1"/>
  <c r="J39925" i="1"/>
  <c r="J39926" i="1"/>
  <c r="J39927" i="1"/>
  <c r="J39928" i="1"/>
  <c r="J39929" i="1"/>
  <c r="J39930" i="1"/>
  <c r="J39931" i="1"/>
  <c r="J39932" i="1"/>
  <c r="J39933" i="1"/>
  <c r="J39934" i="1"/>
  <c r="J39935" i="1"/>
  <c r="J39936" i="1"/>
  <c r="J39937" i="1"/>
  <c r="J39938" i="1"/>
  <c r="J39939" i="1"/>
  <c r="J39940" i="1"/>
  <c r="J39941" i="1"/>
  <c r="J39942" i="1"/>
  <c r="J39943" i="1"/>
  <c r="J39944" i="1"/>
  <c r="J39945" i="1"/>
  <c r="J39946" i="1"/>
  <c r="J39947" i="1"/>
  <c r="J39948" i="1"/>
  <c r="J39949" i="1"/>
  <c r="J39950" i="1"/>
  <c r="J39951" i="1"/>
  <c r="J39952" i="1"/>
  <c r="J39953" i="1"/>
  <c r="J39954" i="1"/>
  <c r="J39955" i="1"/>
  <c r="J39956" i="1"/>
  <c r="J39957" i="1"/>
  <c r="J39958" i="1"/>
  <c r="J39959" i="1"/>
  <c r="J39960" i="1"/>
  <c r="J39961" i="1"/>
  <c r="J39962" i="1"/>
  <c r="J39963" i="1"/>
  <c r="J39964" i="1"/>
  <c r="J39965" i="1"/>
  <c r="J39966" i="1"/>
  <c r="J39967" i="1"/>
  <c r="J39968" i="1"/>
  <c r="J39969" i="1"/>
  <c r="J39970" i="1"/>
  <c r="J39971" i="1"/>
  <c r="J39972" i="1"/>
  <c r="J39973" i="1"/>
  <c r="J39974" i="1"/>
  <c r="J39975" i="1"/>
  <c r="J39976" i="1"/>
  <c r="J39977" i="1"/>
  <c r="J39978" i="1"/>
  <c r="J39979" i="1"/>
  <c r="J39980" i="1"/>
  <c r="J39981" i="1"/>
  <c r="J39982" i="1"/>
  <c r="J39983" i="1"/>
  <c r="J39984" i="1"/>
  <c r="J39985" i="1"/>
  <c r="J39986" i="1"/>
  <c r="J39987" i="1"/>
  <c r="J39988" i="1"/>
  <c r="J39989" i="1"/>
  <c r="J39990" i="1"/>
  <c r="J39991" i="1"/>
  <c r="J39992" i="1"/>
  <c r="J39993" i="1"/>
  <c r="J39994" i="1"/>
  <c r="J39995" i="1"/>
  <c r="J39996" i="1"/>
  <c r="J39997" i="1"/>
  <c r="J39998" i="1"/>
  <c r="J39999" i="1"/>
  <c r="J40000" i="1"/>
  <c r="J40001" i="1"/>
  <c r="J40002" i="1"/>
  <c r="J40003" i="1"/>
  <c r="J40004" i="1"/>
  <c r="J40005" i="1"/>
  <c r="J40006" i="1"/>
  <c r="J40007" i="1"/>
  <c r="J40008" i="1"/>
  <c r="J40009" i="1"/>
  <c r="J40010" i="1"/>
  <c r="J40011" i="1"/>
  <c r="J40012" i="1"/>
  <c r="J40013" i="1"/>
  <c r="J40014" i="1"/>
  <c r="J40015" i="1"/>
  <c r="J40016" i="1"/>
  <c r="J40017" i="1"/>
  <c r="J40018" i="1"/>
  <c r="J40019" i="1"/>
  <c r="J40020" i="1"/>
  <c r="J40021" i="1"/>
  <c r="J40022" i="1"/>
  <c r="J40023" i="1"/>
  <c r="J40024" i="1"/>
  <c r="J40025" i="1"/>
  <c r="J40026" i="1"/>
  <c r="J40027" i="1"/>
  <c r="J40028" i="1"/>
  <c r="J40029" i="1"/>
  <c r="J40030" i="1"/>
  <c r="J40031" i="1"/>
  <c r="J40032" i="1"/>
  <c r="J40033" i="1"/>
  <c r="J40034" i="1"/>
  <c r="J40035" i="1"/>
  <c r="J40036" i="1"/>
  <c r="J40037" i="1"/>
  <c r="J40038" i="1"/>
  <c r="J40039" i="1"/>
  <c r="J40040" i="1"/>
  <c r="J40041" i="1"/>
  <c r="J40042" i="1"/>
  <c r="J40043" i="1"/>
  <c r="J40044" i="1"/>
  <c r="J40045" i="1"/>
  <c r="J40046" i="1"/>
  <c r="J40047" i="1"/>
  <c r="J40048" i="1"/>
  <c r="J40049" i="1"/>
  <c r="J40050" i="1"/>
  <c r="J40051" i="1"/>
  <c r="J40052" i="1"/>
  <c r="J40053" i="1"/>
  <c r="J40054" i="1"/>
  <c r="J40055" i="1"/>
  <c r="J40056" i="1"/>
  <c r="J40057" i="1"/>
  <c r="J40058" i="1"/>
  <c r="J40059" i="1"/>
  <c r="J40060" i="1"/>
  <c r="J40061" i="1"/>
  <c r="J40062" i="1"/>
  <c r="J40063" i="1"/>
  <c r="J40064" i="1"/>
  <c r="J40065" i="1"/>
  <c r="J40066" i="1"/>
  <c r="J40067" i="1"/>
  <c r="J40068" i="1"/>
  <c r="J40069" i="1"/>
  <c r="J40070" i="1"/>
  <c r="J40071" i="1"/>
  <c r="J40072" i="1"/>
  <c r="J40073" i="1"/>
  <c r="J40074" i="1"/>
  <c r="J40075" i="1"/>
  <c r="J40076" i="1"/>
  <c r="J40077" i="1"/>
  <c r="J40078" i="1"/>
  <c r="J40079" i="1"/>
  <c r="J40080" i="1"/>
  <c r="J40081" i="1"/>
  <c r="J40082" i="1"/>
  <c r="J40083" i="1"/>
  <c r="J40084" i="1"/>
  <c r="J40085" i="1"/>
  <c r="J40086" i="1"/>
  <c r="J40087" i="1"/>
  <c r="J40088" i="1"/>
  <c r="J40089" i="1"/>
  <c r="J40090" i="1"/>
  <c r="J40091" i="1"/>
  <c r="J40092" i="1"/>
  <c r="J40093" i="1"/>
  <c r="J40094" i="1"/>
  <c r="J40095" i="1"/>
  <c r="J40096" i="1"/>
  <c r="J40097" i="1"/>
  <c r="J40098" i="1"/>
  <c r="J40099" i="1"/>
  <c r="J40100" i="1"/>
  <c r="J40101" i="1"/>
  <c r="J40102" i="1"/>
  <c r="J40103" i="1"/>
  <c r="J40104" i="1"/>
  <c r="J40105" i="1"/>
  <c r="J40106" i="1"/>
  <c r="J40107" i="1"/>
  <c r="J40108" i="1"/>
  <c r="J40109" i="1"/>
  <c r="J40110" i="1"/>
  <c r="J40111" i="1"/>
  <c r="J40112" i="1"/>
  <c r="J40113" i="1"/>
  <c r="J40114" i="1"/>
  <c r="J40115" i="1"/>
  <c r="J40116" i="1"/>
  <c r="J40117" i="1"/>
  <c r="J40118" i="1"/>
  <c r="J40119" i="1"/>
  <c r="J40120" i="1"/>
  <c r="J40121" i="1"/>
  <c r="J40122" i="1"/>
  <c r="J40123" i="1"/>
  <c r="J40124" i="1"/>
  <c r="J40125" i="1"/>
  <c r="J40126" i="1"/>
  <c r="J40127" i="1"/>
  <c r="J40128" i="1"/>
  <c r="J40129" i="1"/>
  <c r="J40130" i="1"/>
  <c r="J40131" i="1"/>
  <c r="J40132" i="1"/>
  <c r="J40133" i="1"/>
  <c r="J40134" i="1"/>
  <c r="J40135" i="1"/>
  <c r="J40136" i="1"/>
  <c r="J40137" i="1"/>
  <c r="J40138" i="1"/>
  <c r="J40139" i="1"/>
  <c r="J40140" i="1"/>
  <c r="J40141" i="1"/>
  <c r="J40142" i="1"/>
  <c r="J40143" i="1"/>
  <c r="J40144" i="1"/>
  <c r="J40145" i="1"/>
  <c r="J40146" i="1"/>
  <c r="J40147" i="1"/>
  <c r="J40148" i="1"/>
  <c r="J40149" i="1"/>
  <c r="J40150" i="1"/>
  <c r="J40151" i="1"/>
  <c r="J40152" i="1"/>
  <c r="J40153" i="1"/>
  <c r="J40154" i="1"/>
  <c r="J40155" i="1"/>
  <c r="J40156" i="1"/>
  <c r="J40157" i="1"/>
  <c r="J40158" i="1"/>
  <c r="J40159" i="1"/>
  <c r="J40160" i="1"/>
  <c r="J40161" i="1"/>
  <c r="J40162" i="1"/>
  <c r="J40163" i="1"/>
  <c r="J40164" i="1"/>
  <c r="J40165" i="1"/>
  <c r="J40166" i="1"/>
  <c r="J40167" i="1"/>
  <c r="J40168" i="1"/>
  <c r="J40169" i="1"/>
  <c r="J40170" i="1"/>
  <c r="J40171" i="1"/>
  <c r="J40172" i="1"/>
  <c r="J40173" i="1"/>
  <c r="J40174" i="1"/>
  <c r="J40175" i="1"/>
  <c r="J40176" i="1"/>
  <c r="J40177" i="1"/>
  <c r="J40178" i="1"/>
  <c r="J40179" i="1"/>
  <c r="J40180" i="1"/>
  <c r="J40181" i="1"/>
  <c r="J40182" i="1"/>
  <c r="J40183" i="1"/>
  <c r="J40184" i="1"/>
  <c r="J40185" i="1"/>
  <c r="J40186" i="1"/>
  <c r="J40187" i="1"/>
  <c r="J40188" i="1"/>
  <c r="J40189" i="1"/>
  <c r="J40190" i="1"/>
  <c r="J40191" i="1"/>
  <c r="J40192" i="1"/>
  <c r="J40193" i="1"/>
  <c r="J40194" i="1"/>
  <c r="J40195" i="1"/>
  <c r="J40196" i="1"/>
  <c r="J40197" i="1"/>
  <c r="J40198" i="1"/>
  <c r="J40199" i="1"/>
  <c r="J40200" i="1"/>
  <c r="J40201" i="1"/>
  <c r="J40202" i="1"/>
  <c r="J40203" i="1"/>
  <c r="J40204" i="1"/>
  <c r="J40205" i="1"/>
  <c r="J40206" i="1"/>
  <c r="J40207" i="1"/>
  <c r="J40208" i="1"/>
  <c r="J40209" i="1"/>
  <c r="J40210" i="1"/>
  <c r="J40211" i="1"/>
  <c r="J40212" i="1"/>
  <c r="J40213" i="1"/>
  <c r="J40214" i="1"/>
  <c r="J40215" i="1"/>
  <c r="J40216" i="1"/>
  <c r="J40217" i="1"/>
  <c r="J40218" i="1"/>
  <c r="J40219" i="1"/>
  <c r="J40220" i="1"/>
  <c r="J40221" i="1"/>
  <c r="J40222" i="1"/>
  <c r="J40223" i="1"/>
  <c r="J40224" i="1"/>
  <c r="J40225" i="1"/>
  <c r="J40226" i="1"/>
  <c r="J40227" i="1"/>
  <c r="J40228" i="1"/>
  <c r="J40229" i="1"/>
  <c r="J40230" i="1"/>
  <c r="J40231" i="1"/>
  <c r="J40232" i="1"/>
  <c r="J40233" i="1"/>
  <c r="J40234" i="1"/>
  <c r="J40235" i="1"/>
  <c r="J40236" i="1"/>
  <c r="J40237" i="1"/>
  <c r="J40238" i="1"/>
  <c r="J40239" i="1"/>
  <c r="J40240" i="1"/>
  <c r="J40241" i="1"/>
  <c r="J40242" i="1"/>
  <c r="J40243" i="1"/>
  <c r="J40244" i="1"/>
  <c r="J40245" i="1"/>
  <c r="J40246" i="1"/>
  <c r="J40247" i="1"/>
  <c r="J40248" i="1"/>
  <c r="J40249" i="1"/>
  <c r="J40250" i="1"/>
  <c r="J40251" i="1"/>
  <c r="J40252" i="1"/>
  <c r="J40253" i="1"/>
  <c r="J40254" i="1"/>
  <c r="J40255" i="1"/>
  <c r="J40256" i="1"/>
  <c r="J40257" i="1"/>
  <c r="J40258" i="1"/>
  <c r="J40259" i="1"/>
  <c r="J40260" i="1"/>
  <c r="J40261" i="1"/>
  <c r="J40262" i="1"/>
  <c r="J40263" i="1"/>
  <c r="J40264" i="1"/>
  <c r="J40265" i="1"/>
  <c r="J40266" i="1"/>
  <c r="J40267" i="1"/>
  <c r="J40268" i="1"/>
  <c r="J40269" i="1"/>
  <c r="J40270" i="1"/>
  <c r="J40271" i="1"/>
  <c r="J40272" i="1"/>
  <c r="J40273" i="1"/>
  <c r="J40274" i="1"/>
  <c r="J40275" i="1"/>
  <c r="J40276" i="1"/>
  <c r="J40277" i="1"/>
  <c r="J40278" i="1"/>
  <c r="J40279" i="1"/>
  <c r="J40280" i="1"/>
  <c r="J40281" i="1"/>
  <c r="J40282" i="1"/>
  <c r="J40283" i="1"/>
  <c r="J40284" i="1"/>
  <c r="J40285" i="1"/>
  <c r="J40286" i="1"/>
  <c r="J40287" i="1"/>
  <c r="J40288" i="1"/>
  <c r="J40289" i="1"/>
  <c r="J40290" i="1"/>
  <c r="J40291" i="1"/>
  <c r="J40292" i="1"/>
  <c r="J40293" i="1"/>
  <c r="J40294" i="1"/>
  <c r="J40295" i="1"/>
  <c r="J40296" i="1"/>
  <c r="J40297" i="1"/>
  <c r="J40298" i="1"/>
  <c r="J40299" i="1"/>
  <c r="J40300" i="1"/>
  <c r="J40301" i="1"/>
  <c r="J40302" i="1"/>
  <c r="J40303" i="1"/>
  <c r="J40304" i="1"/>
  <c r="J40305" i="1"/>
  <c r="J40306" i="1"/>
  <c r="J40307" i="1"/>
  <c r="J40308" i="1"/>
  <c r="J40309" i="1"/>
  <c r="J40310" i="1"/>
  <c r="J40311" i="1"/>
  <c r="J40312" i="1"/>
  <c r="J40313" i="1"/>
  <c r="J40314" i="1"/>
  <c r="J40315" i="1"/>
  <c r="J40316" i="1"/>
  <c r="J40317" i="1"/>
  <c r="J40318" i="1"/>
  <c r="J40319" i="1"/>
  <c r="J40320" i="1"/>
  <c r="J40321" i="1"/>
  <c r="J40322" i="1"/>
  <c r="J40323" i="1"/>
  <c r="J40324" i="1"/>
  <c r="J40325" i="1"/>
  <c r="J40326" i="1"/>
  <c r="J40327" i="1"/>
  <c r="J40328" i="1"/>
  <c r="J40329" i="1"/>
  <c r="J40330" i="1"/>
  <c r="J40331" i="1"/>
  <c r="J40332" i="1"/>
  <c r="J40333" i="1"/>
  <c r="J40334" i="1"/>
  <c r="J40335" i="1"/>
  <c r="J40336" i="1"/>
  <c r="J40337" i="1"/>
  <c r="J40338" i="1"/>
  <c r="J40339" i="1"/>
  <c r="J40340" i="1"/>
  <c r="J40341" i="1"/>
  <c r="J40342" i="1"/>
  <c r="J40343" i="1"/>
  <c r="J40344" i="1"/>
  <c r="J40345" i="1"/>
  <c r="J40346" i="1"/>
  <c r="J40347" i="1"/>
  <c r="J40348" i="1"/>
  <c r="J40349" i="1"/>
  <c r="J40350" i="1"/>
  <c r="J40351" i="1"/>
  <c r="J40352" i="1"/>
  <c r="J40353" i="1"/>
  <c r="J40354" i="1"/>
  <c r="J40355" i="1"/>
  <c r="J40356" i="1"/>
  <c r="J40357" i="1"/>
  <c r="J40358" i="1"/>
  <c r="J40359" i="1"/>
  <c r="J40360" i="1"/>
  <c r="J40361" i="1"/>
  <c r="J40362" i="1"/>
  <c r="J40363" i="1"/>
  <c r="J40364" i="1"/>
  <c r="J40365" i="1"/>
  <c r="J40366" i="1"/>
  <c r="J40367" i="1"/>
  <c r="J40368" i="1"/>
  <c r="J40369" i="1"/>
  <c r="J40370" i="1"/>
  <c r="J40371" i="1"/>
  <c r="J40372" i="1"/>
  <c r="J40373" i="1"/>
  <c r="J40374" i="1"/>
  <c r="J40375" i="1"/>
  <c r="J40376" i="1"/>
  <c r="J40377" i="1"/>
  <c r="J40378" i="1"/>
  <c r="J40379" i="1"/>
  <c r="J40380" i="1"/>
  <c r="J40381" i="1"/>
  <c r="J40382" i="1"/>
  <c r="J40383" i="1"/>
  <c r="J40384" i="1"/>
  <c r="J40385" i="1"/>
  <c r="J40386" i="1"/>
  <c r="J40387" i="1"/>
  <c r="J40388" i="1"/>
  <c r="J40389" i="1"/>
  <c r="J40390" i="1"/>
  <c r="J40391" i="1"/>
  <c r="J40392" i="1"/>
  <c r="J40393" i="1"/>
  <c r="J40394" i="1"/>
  <c r="J40395" i="1"/>
  <c r="J40396" i="1"/>
  <c r="J40397" i="1"/>
  <c r="J40398" i="1"/>
  <c r="J40399" i="1"/>
  <c r="J40400" i="1"/>
  <c r="J40401" i="1"/>
  <c r="J40402" i="1"/>
  <c r="J40403" i="1"/>
  <c r="J40404" i="1"/>
  <c r="J40405" i="1"/>
  <c r="J40406" i="1"/>
  <c r="J40407" i="1"/>
  <c r="J40408" i="1"/>
  <c r="J40409" i="1"/>
  <c r="J40410" i="1"/>
  <c r="J40411" i="1"/>
  <c r="J40412" i="1"/>
  <c r="J40413" i="1"/>
  <c r="J40414" i="1"/>
  <c r="J40415" i="1"/>
  <c r="J40416" i="1"/>
  <c r="J40417" i="1"/>
  <c r="J40418" i="1"/>
  <c r="J40419" i="1"/>
  <c r="J40420" i="1"/>
  <c r="J40421" i="1"/>
  <c r="J40422" i="1"/>
  <c r="J40423" i="1"/>
  <c r="J40424" i="1"/>
  <c r="J40425" i="1"/>
  <c r="J40426" i="1"/>
  <c r="J40427" i="1"/>
  <c r="J40428" i="1"/>
  <c r="J40429" i="1"/>
  <c r="J40430" i="1"/>
  <c r="J40431" i="1"/>
  <c r="J40432" i="1"/>
  <c r="J40433" i="1"/>
  <c r="J40434" i="1"/>
  <c r="J40435" i="1"/>
  <c r="J40436" i="1"/>
  <c r="J40437" i="1"/>
  <c r="J40438" i="1"/>
  <c r="J40439" i="1"/>
  <c r="J40440" i="1"/>
  <c r="J40441" i="1"/>
  <c r="J40442" i="1"/>
  <c r="J40443" i="1"/>
  <c r="J40444" i="1"/>
  <c r="J40445" i="1"/>
  <c r="J40446" i="1"/>
  <c r="J40447" i="1"/>
  <c r="J40448" i="1"/>
  <c r="J40449" i="1"/>
  <c r="J40450" i="1"/>
  <c r="J40451" i="1"/>
  <c r="J40452" i="1"/>
  <c r="J40453" i="1"/>
  <c r="J40454" i="1"/>
  <c r="J40455" i="1"/>
  <c r="J40456" i="1"/>
  <c r="J40457" i="1"/>
  <c r="J40458" i="1"/>
  <c r="J40459" i="1"/>
  <c r="J40460" i="1"/>
  <c r="J40461" i="1"/>
  <c r="J40462" i="1"/>
  <c r="J40463" i="1"/>
  <c r="J40464" i="1"/>
  <c r="J40465" i="1"/>
  <c r="J40466" i="1"/>
  <c r="J40467" i="1"/>
  <c r="J40468" i="1"/>
  <c r="J40469" i="1"/>
  <c r="J40470" i="1"/>
  <c r="J40471" i="1"/>
  <c r="J40472" i="1"/>
  <c r="J40473" i="1"/>
  <c r="J40474" i="1"/>
  <c r="J40475" i="1"/>
  <c r="J40476" i="1"/>
  <c r="J40477" i="1"/>
  <c r="J40478" i="1"/>
  <c r="J40479" i="1"/>
  <c r="J40480" i="1"/>
  <c r="J40481" i="1"/>
  <c r="J40482" i="1"/>
  <c r="J40483" i="1"/>
  <c r="J40484" i="1"/>
  <c r="J40485" i="1"/>
  <c r="J40486" i="1"/>
  <c r="J40487" i="1"/>
  <c r="J40488" i="1"/>
  <c r="J40489" i="1"/>
  <c r="J40490" i="1"/>
  <c r="J40491" i="1"/>
  <c r="J40492" i="1"/>
  <c r="J40493" i="1"/>
  <c r="J40494" i="1"/>
  <c r="J40495" i="1"/>
  <c r="J40496" i="1"/>
  <c r="J40497" i="1"/>
  <c r="J40498" i="1"/>
  <c r="J40499" i="1"/>
  <c r="J40500" i="1"/>
  <c r="J40501" i="1"/>
  <c r="J40502" i="1"/>
  <c r="J40503" i="1"/>
  <c r="J40504" i="1"/>
  <c r="J40505" i="1"/>
  <c r="J40506" i="1"/>
  <c r="J40507" i="1"/>
  <c r="J40508" i="1"/>
  <c r="J40509" i="1"/>
  <c r="J40510" i="1"/>
  <c r="J40511" i="1"/>
  <c r="J40512" i="1"/>
  <c r="J40513" i="1"/>
  <c r="J40514" i="1"/>
  <c r="J40515" i="1"/>
  <c r="J40516" i="1"/>
  <c r="J40517" i="1"/>
  <c r="J40518" i="1"/>
  <c r="J40519" i="1"/>
  <c r="J40520" i="1"/>
  <c r="J40521" i="1"/>
  <c r="J40522" i="1"/>
  <c r="J40523" i="1"/>
  <c r="J40524" i="1"/>
  <c r="J40525" i="1"/>
  <c r="J40526" i="1"/>
  <c r="J40527" i="1"/>
  <c r="J40528" i="1"/>
  <c r="J40529" i="1"/>
  <c r="J40530" i="1"/>
  <c r="J40531" i="1"/>
  <c r="J40532" i="1"/>
  <c r="J40533" i="1"/>
  <c r="J40534" i="1"/>
  <c r="J40535" i="1"/>
  <c r="J40536" i="1"/>
  <c r="J40537" i="1"/>
  <c r="J40538" i="1"/>
  <c r="J40539" i="1"/>
  <c r="J40540" i="1"/>
  <c r="J40541" i="1"/>
  <c r="J40542" i="1"/>
  <c r="J40543" i="1"/>
  <c r="J40544" i="1"/>
  <c r="J40545" i="1"/>
  <c r="J40546" i="1"/>
  <c r="J40547" i="1"/>
  <c r="J40548" i="1"/>
  <c r="J40549" i="1"/>
  <c r="J40550" i="1"/>
  <c r="J40551" i="1"/>
  <c r="J40552" i="1"/>
  <c r="J40553" i="1"/>
  <c r="J40554" i="1"/>
  <c r="J40555" i="1"/>
  <c r="J40556" i="1"/>
  <c r="J40557" i="1"/>
  <c r="J40558" i="1"/>
  <c r="J40559" i="1"/>
  <c r="J40560" i="1"/>
  <c r="J40561" i="1"/>
  <c r="J40562" i="1"/>
  <c r="J40563" i="1"/>
  <c r="J40564" i="1"/>
  <c r="J40565" i="1"/>
  <c r="J40566" i="1"/>
  <c r="J40567" i="1"/>
  <c r="J40568" i="1"/>
  <c r="J40569" i="1"/>
  <c r="J40570" i="1"/>
  <c r="J40571" i="1"/>
  <c r="J40572" i="1"/>
  <c r="J40573" i="1"/>
  <c r="J40574" i="1"/>
  <c r="J40575" i="1"/>
  <c r="J40576" i="1"/>
  <c r="J40577" i="1"/>
  <c r="J40578" i="1"/>
  <c r="J40579" i="1"/>
  <c r="J40580" i="1"/>
  <c r="J40581" i="1"/>
  <c r="J40582" i="1"/>
  <c r="J40583" i="1"/>
  <c r="J40584" i="1"/>
  <c r="J40585" i="1"/>
  <c r="J40586" i="1"/>
  <c r="J40587" i="1"/>
  <c r="J40588" i="1"/>
  <c r="J40589" i="1"/>
  <c r="J40590" i="1"/>
  <c r="J40591" i="1"/>
  <c r="J40592" i="1"/>
  <c r="J40593" i="1"/>
  <c r="J40594" i="1"/>
  <c r="J40595" i="1"/>
  <c r="J40596" i="1"/>
  <c r="J40597" i="1"/>
  <c r="J40598" i="1"/>
  <c r="J40599" i="1"/>
  <c r="J40600" i="1"/>
  <c r="J40601" i="1"/>
  <c r="J40602" i="1"/>
  <c r="J40603" i="1"/>
  <c r="J40604" i="1"/>
  <c r="J40605" i="1"/>
  <c r="J40606" i="1"/>
  <c r="J40607" i="1"/>
  <c r="J40608" i="1"/>
  <c r="J40609" i="1"/>
  <c r="J40610" i="1"/>
  <c r="J40611" i="1"/>
  <c r="J40612" i="1"/>
  <c r="J40613" i="1"/>
  <c r="J40614" i="1"/>
  <c r="J40615" i="1"/>
  <c r="J40616" i="1"/>
  <c r="J40617" i="1"/>
  <c r="J40618" i="1"/>
  <c r="J40619" i="1"/>
  <c r="J40620" i="1"/>
  <c r="J40621" i="1"/>
  <c r="J40622" i="1"/>
  <c r="J40623" i="1"/>
  <c r="J40624" i="1"/>
  <c r="J40625" i="1"/>
  <c r="J40626" i="1"/>
  <c r="J40627" i="1"/>
  <c r="J40628" i="1"/>
  <c r="J40629" i="1"/>
  <c r="J40630" i="1"/>
  <c r="J40631" i="1"/>
  <c r="J40632" i="1"/>
  <c r="J40633" i="1"/>
  <c r="J40634" i="1"/>
  <c r="J40635" i="1"/>
  <c r="J40636" i="1"/>
  <c r="J40637" i="1"/>
  <c r="J40638" i="1"/>
  <c r="J40639" i="1"/>
  <c r="J40640" i="1"/>
  <c r="J40641" i="1"/>
  <c r="J40642" i="1"/>
  <c r="J40643" i="1"/>
  <c r="J40644" i="1"/>
  <c r="J40645" i="1"/>
  <c r="J40646" i="1"/>
  <c r="J40647" i="1"/>
  <c r="J40648" i="1"/>
  <c r="J40649" i="1"/>
  <c r="J40650" i="1"/>
  <c r="J40651" i="1"/>
  <c r="J40652" i="1"/>
  <c r="J40653" i="1"/>
  <c r="J40654" i="1"/>
  <c r="J40655" i="1"/>
  <c r="J40656" i="1"/>
  <c r="J40657" i="1"/>
  <c r="J40658" i="1"/>
  <c r="J40659" i="1"/>
  <c r="J40660" i="1"/>
  <c r="J40661" i="1"/>
  <c r="J40662" i="1"/>
  <c r="J40663" i="1"/>
  <c r="J40664" i="1"/>
  <c r="J40665" i="1"/>
  <c r="J40666" i="1"/>
  <c r="J40667" i="1"/>
  <c r="J40668" i="1"/>
  <c r="J40669" i="1"/>
  <c r="J40670" i="1"/>
  <c r="J40671" i="1"/>
  <c r="J40672" i="1"/>
  <c r="J40673" i="1"/>
  <c r="J40674" i="1"/>
  <c r="J40675" i="1"/>
  <c r="J40676" i="1"/>
  <c r="J40677" i="1"/>
  <c r="J40678" i="1"/>
  <c r="J40679" i="1"/>
  <c r="J40680" i="1"/>
  <c r="J40681" i="1"/>
  <c r="J40682" i="1"/>
  <c r="J40683" i="1"/>
  <c r="J40684" i="1"/>
  <c r="J40685" i="1"/>
  <c r="J40686" i="1"/>
  <c r="J40687" i="1"/>
  <c r="J40688" i="1"/>
  <c r="J40689" i="1"/>
  <c r="J40690" i="1"/>
  <c r="J40691" i="1"/>
  <c r="J40692" i="1"/>
  <c r="J40693" i="1"/>
  <c r="J40694" i="1"/>
  <c r="J40695" i="1"/>
  <c r="J40696" i="1"/>
  <c r="J40697" i="1"/>
  <c r="J40698" i="1"/>
  <c r="J40699" i="1"/>
  <c r="J40700" i="1"/>
  <c r="J40701" i="1"/>
  <c r="J40702" i="1"/>
  <c r="J40703" i="1"/>
  <c r="J40704" i="1"/>
  <c r="J40705" i="1"/>
  <c r="J40706" i="1"/>
  <c r="J40707" i="1"/>
  <c r="J40708" i="1"/>
  <c r="J40709" i="1"/>
  <c r="J40710" i="1"/>
  <c r="J40711" i="1"/>
  <c r="J40712" i="1"/>
  <c r="J40713" i="1"/>
  <c r="J40714" i="1"/>
  <c r="J40715" i="1"/>
  <c r="J40716" i="1"/>
  <c r="J40717" i="1"/>
  <c r="J40718" i="1"/>
  <c r="J40719" i="1"/>
  <c r="J40720" i="1"/>
  <c r="J40721" i="1"/>
  <c r="J40722" i="1"/>
  <c r="J40723" i="1"/>
  <c r="J40724" i="1"/>
  <c r="J40725" i="1"/>
  <c r="J40726" i="1"/>
  <c r="J40727" i="1"/>
  <c r="J40728" i="1"/>
  <c r="J40729" i="1"/>
  <c r="J40730" i="1"/>
  <c r="J40731" i="1"/>
  <c r="J40732" i="1"/>
  <c r="J40733" i="1"/>
  <c r="J40734" i="1"/>
  <c r="J40735" i="1"/>
  <c r="J40736" i="1"/>
  <c r="J40737" i="1"/>
  <c r="J40738" i="1"/>
  <c r="J40739" i="1"/>
  <c r="J40740" i="1"/>
  <c r="J40741" i="1"/>
  <c r="J40742" i="1"/>
  <c r="J40743" i="1"/>
  <c r="J40744" i="1"/>
  <c r="J40745" i="1"/>
  <c r="J40746" i="1"/>
  <c r="J40747" i="1"/>
  <c r="J40748" i="1"/>
  <c r="J40749" i="1"/>
  <c r="J40750" i="1"/>
  <c r="J40751" i="1"/>
  <c r="J40752" i="1"/>
  <c r="J40753" i="1"/>
  <c r="J40754" i="1"/>
  <c r="J40755" i="1"/>
  <c r="J40756" i="1"/>
  <c r="J40757" i="1"/>
  <c r="J40758" i="1"/>
  <c r="J40759" i="1"/>
  <c r="J40760" i="1"/>
  <c r="J40761" i="1"/>
  <c r="J40762" i="1"/>
  <c r="J40763" i="1"/>
  <c r="J40764" i="1"/>
  <c r="J40765" i="1"/>
  <c r="J40766" i="1"/>
  <c r="J40767" i="1"/>
  <c r="J40768" i="1"/>
  <c r="J40769" i="1"/>
  <c r="J40770" i="1"/>
  <c r="J40771" i="1"/>
  <c r="J40772" i="1"/>
  <c r="J40773" i="1"/>
  <c r="J40774" i="1"/>
  <c r="J40775" i="1"/>
  <c r="J40776" i="1"/>
  <c r="J40777" i="1"/>
  <c r="J40778" i="1"/>
  <c r="J40779" i="1"/>
  <c r="J40780" i="1"/>
  <c r="J40781" i="1"/>
  <c r="J40782" i="1"/>
  <c r="J40783" i="1"/>
  <c r="J40784" i="1"/>
  <c r="J40785" i="1"/>
  <c r="J40786" i="1"/>
  <c r="J40787" i="1"/>
  <c r="J40788" i="1"/>
  <c r="J40789" i="1"/>
  <c r="J40790" i="1"/>
  <c r="J40791" i="1"/>
  <c r="J40792" i="1"/>
  <c r="J40793" i="1"/>
  <c r="J40794" i="1"/>
  <c r="J40795" i="1"/>
  <c r="J40796" i="1"/>
  <c r="J40797" i="1"/>
  <c r="J40798" i="1"/>
  <c r="J40799" i="1"/>
  <c r="J40800" i="1"/>
  <c r="J40801" i="1"/>
  <c r="J40802" i="1"/>
  <c r="J40803" i="1"/>
  <c r="J40804" i="1"/>
  <c r="J40805" i="1"/>
  <c r="J40806" i="1"/>
  <c r="J40807" i="1"/>
  <c r="J40808" i="1"/>
  <c r="J40809" i="1"/>
  <c r="J40810" i="1"/>
  <c r="J40811" i="1"/>
  <c r="J40812" i="1"/>
  <c r="J40813" i="1"/>
  <c r="J40814" i="1"/>
  <c r="J40815" i="1"/>
  <c r="J40816" i="1"/>
  <c r="J40817" i="1"/>
  <c r="J40818" i="1"/>
  <c r="J40819" i="1"/>
  <c r="J40820" i="1"/>
  <c r="J40821" i="1"/>
  <c r="J40822" i="1"/>
  <c r="J40823" i="1"/>
  <c r="J40824" i="1"/>
  <c r="J40825" i="1"/>
  <c r="J40826" i="1"/>
  <c r="J40827" i="1"/>
  <c r="J40828" i="1"/>
  <c r="J40829" i="1"/>
  <c r="J40830" i="1"/>
  <c r="J40831" i="1"/>
  <c r="J40832" i="1"/>
  <c r="J40833" i="1"/>
  <c r="J40834" i="1"/>
  <c r="J40835" i="1"/>
  <c r="J40836" i="1"/>
  <c r="J40837" i="1"/>
  <c r="J40838" i="1"/>
  <c r="J40839" i="1"/>
  <c r="J40840" i="1"/>
  <c r="J40841" i="1"/>
  <c r="J40842" i="1"/>
  <c r="J40843" i="1"/>
  <c r="J40844" i="1"/>
  <c r="J40845" i="1"/>
  <c r="J40846" i="1"/>
  <c r="J40847" i="1"/>
  <c r="J40848" i="1"/>
  <c r="J40849" i="1"/>
  <c r="J40850" i="1"/>
  <c r="J40851" i="1"/>
  <c r="J40852" i="1"/>
  <c r="J40853" i="1"/>
  <c r="J40854" i="1"/>
  <c r="J40855" i="1"/>
  <c r="J40856" i="1"/>
  <c r="J40857" i="1"/>
  <c r="J40858" i="1"/>
  <c r="J40859" i="1"/>
  <c r="J40860" i="1"/>
  <c r="J40861" i="1"/>
  <c r="J40862" i="1"/>
  <c r="J40863" i="1"/>
  <c r="J40864" i="1"/>
  <c r="J40865" i="1"/>
  <c r="J40866" i="1"/>
  <c r="J40867" i="1"/>
  <c r="J40868" i="1"/>
  <c r="J40869" i="1"/>
  <c r="J40870" i="1"/>
  <c r="J40871" i="1"/>
  <c r="J40872" i="1"/>
  <c r="J40873" i="1"/>
  <c r="J40874" i="1"/>
  <c r="J40875" i="1"/>
  <c r="J40876" i="1"/>
  <c r="J40877" i="1"/>
  <c r="J40878" i="1"/>
  <c r="J40879" i="1"/>
  <c r="J40880" i="1"/>
  <c r="J40881" i="1"/>
  <c r="J40882" i="1"/>
  <c r="J40883" i="1"/>
  <c r="J40884" i="1"/>
  <c r="J40885" i="1"/>
  <c r="J40886" i="1"/>
  <c r="J40887" i="1"/>
  <c r="J40888" i="1"/>
  <c r="J40889" i="1"/>
  <c r="J40890" i="1"/>
  <c r="J40891" i="1"/>
  <c r="J40892" i="1"/>
  <c r="J40893" i="1"/>
  <c r="J40894" i="1"/>
  <c r="J40895" i="1"/>
  <c r="J40896" i="1"/>
  <c r="J40897" i="1"/>
  <c r="J40898" i="1"/>
  <c r="J40899" i="1"/>
  <c r="J40900" i="1"/>
  <c r="J40901" i="1"/>
  <c r="J40902" i="1"/>
  <c r="J40903" i="1"/>
  <c r="J40904" i="1"/>
  <c r="J40905" i="1"/>
  <c r="J40906" i="1"/>
  <c r="J40907" i="1"/>
  <c r="J40908" i="1"/>
  <c r="J40909" i="1"/>
  <c r="J40910" i="1"/>
  <c r="J40911" i="1"/>
  <c r="J40912" i="1"/>
  <c r="J40913" i="1"/>
  <c r="J40914" i="1"/>
  <c r="J40915" i="1"/>
  <c r="J40916" i="1"/>
  <c r="J40917" i="1"/>
  <c r="J40918" i="1"/>
  <c r="J40919" i="1"/>
  <c r="J40920" i="1"/>
  <c r="J40921" i="1"/>
  <c r="J40922" i="1"/>
  <c r="J40923" i="1"/>
  <c r="J40924" i="1"/>
  <c r="J40925" i="1"/>
  <c r="J40926" i="1"/>
  <c r="J40927" i="1"/>
  <c r="J40928" i="1"/>
  <c r="J40929" i="1"/>
  <c r="J40930" i="1"/>
  <c r="J40931" i="1"/>
  <c r="J40932" i="1"/>
  <c r="J40933" i="1"/>
  <c r="J40934" i="1"/>
  <c r="J40935" i="1"/>
  <c r="J40936" i="1"/>
  <c r="J40937" i="1"/>
  <c r="J40938" i="1"/>
  <c r="J40939" i="1"/>
  <c r="J40940" i="1"/>
  <c r="J40941" i="1"/>
  <c r="J40942" i="1"/>
  <c r="J40943" i="1"/>
  <c r="J40944" i="1"/>
  <c r="J40945" i="1"/>
  <c r="J40946" i="1"/>
  <c r="J40947" i="1"/>
  <c r="J40948" i="1"/>
  <c r="J40949" i="1"/>
  <c r="J40950" i="1"/>
  <c r="J40951" i="1"/>
  <c r="J40952" i="1"/>
  <c r="J40953" i="1"/>
  <c r="J40954" i="1"/>
  <c r="J40955" i="1"/>
  <c r="J40956" i="1"/>
  <c r="J40957" i="1"/>
  <c r="J40958" i="1"/>
  <c r="J40959" i="1"/>
  <c r="J40960" i="1"/>
  <c r="J40961" i="1"/>
  <c r="J40962" i="1"/>
  <c r="J40963" i="1"/>
  <c r="J40964" i="1"/>
  <c r="J40965" i="1"/>
  <c r="J40966" i="1"/>
  <c r="J40967" i="1"/>
  <c r="J40968" i="1"/>
  <c r="J40969" i="1"/>
  <c r="J40970" i="1"/>
  <c r="J40971" i="1"/>
  <c r="J40972" i="1"/>
  <c r="J40973" i="1"/>
  <c r="J40974" i="1"/>
  <c r="J40975" i="1"/>
  <c r="J40976" i="1"/>
  <c r="J40977" i="1"/>
  <c r="J40978" i="1"/>
  <c r="J40979" i="1"/>
  <c r="J40980" i="1"/>
  <c r="J40981" i="1"/>
  <c r="J40982" i="1"/>
  <c r="J40983" i="1"/>
  <c r="J40984" i="1"/>
  <c r="J40985" i="1"/>
  <c r="J40986" i="1"/>
  <c r="J40987" i="1"/>
  <c r="J40988" i="1"/>
  <c r="J40989" i="1"/>
  <c r="J40990" i="1"/>
  <c r="J40991" i="1"/>
  <c r="J40992" i="1"/>
  <c r="J40993" i="1"/>
  <c r="J40994" i="1"/>
  <c r="J40995" i="1"/>
  <c r="J40996" i="1"/>
  <c r="J40997" i="1"/>
  <c r="J40998" i="1"/>
  <c r="J40999" i="1"/>
  <c r="J41000" i="1"/>
  <c r="J41001" i="1"/>
  <c r="J41002" i="1"/>
  <c r="J41003" i="1"/>
  <c r="J41004" i="1"/>
  <c r="J41005" i="1"/>
  <c r="J41006" i="1"/>
  <c r="J41007" i="1"/>
  <c r="J41008" i="1"/>
  <c r="J41009" i="1"/>
  <c r="J41010" i="1"/>
  <c r="J41011" i="1"/>
  <c r="J41012" i="1"/>
  <c r="J41013" i="1"/>
  <c r="J41014" i="1"/>
  <c r="J41015" i="1"/>
  <c r="J41016" i="1"/>
  <c r="J41017" i="1"/>
  <c r="J41018" i="1"/>
  <c r="J41019" i="1"/>
  <c r="J41020" i="1"/>
  <c r="J41021" i="1"/>
  <c r="J41022" i="1"/>
  <c r="J41023" i="1"/>
  <c r="J41024" i="1"/>
  <c r="J41025" i="1"/>
  <c r="J41026" i="1"/>
  <c r="J41027" i="1"/>
  <c r="J41028" i="1"/>
  <c r="J41029" i="1"/>
  <c r="J41030" i="1"/>
  <c r="J41031" i="1"/>
  <c r="J41032" i="1"/>
  <c r="J41033" i="1"/>
  <c r="J41034" i="1"/>
  <c r="J41035" i="1"/>
  <c r="J41036" i="1"/>
  <c r="J41037" i="1"/>
  <c r="J41038" i="1"/>
  <c r="J41039" i="1"/>
  <c r="J41040" i="1"/>
  <c r="J41041" i="1"/>
  <c r="J41042" i="1"/>
  <c r="J41043" i="1"/>
  <c r="J41044" i="1"/>
  <c r="J41045" i="1"/>
  <c r="J41046" i="1"/>
  <c r="J41047" i="1"/>
  <c r="J41048" i="1"/>
  <c r="J41049" i="1"/>
  <c r="J41050" i="1"/>
  <c r="J41051" i="1"/>
  <c r="J41052" i="1"/>
  <c r="J41053" i="1"/>
  <c r="J41054" i="1"/>
  <c r="J41055" i="1"/>
  <c r="J41056" i="1"/>
  <c r="J41057" i="1"/>
  <c r="J41058" i="1"/>
  <c r="J41059" i="1"/>
  <c r="J41060" i="1"/>
  <c r="J41061" i="1"/>
  <c r="J41062" i="1"/>
  <c r="J41063" i="1"/>
  <c r="J41064" i="1"/>
  <c r="J41065" i="1"/>
  <c r="J41066" i="1"/>
  <c r="J41067" i="1"/>
  <c r="J41068" i="1"/>
  <c r="J41069" i="1"/>
  <c r="J41070" i="1"/>
  <c r="J41071" i="1"/>
  <c r="J41072" i="1"/>
  <c r="J41073" i="1"/>
  <c r="J41074" i="1"/>
  <c r="J41075" i="1"/>
  <c r="J41076" i="1"/>
  <c r="J41077" i="1"/>
  <c r="J41078" i="1"/>
  <c r="J41079" i="1"/>
  <c r="J41080" i="1"/>
  <c r="J41081" i="1"/>
  <c r="J41082" i="1"/>
  <c r="J41083" i="1"/>
  <c r="J41084" i="1"/>
  <c r="J41085" i="1"/>
  <c r="J41086" i="1"/>
  <c r="J41087" i="1"/>
  <c r="J41088" i="1"/>
  <c r="J41089" i="1"/>
  <c r="J41090" i="1"/>
  <c r="J41091" i="1"/>
  <c r="J41092" i="1"/>
  <c r="J41093" i="1"/>
  <c r="J41094" i="1"/>
  <c r="J41095" i="1"/>
  <c r="J41096" i="1"/>
  <c r="J41097" i="1"/>
  <c r="J41098" i="1"/>
  <c r="J41099" i="1"/>
  <c r="J41100" i="1"/>
  <c r="J41101" i="1"/>
  <c r="J41102" i="1"/>
  <c r="J41103" i="1"/>
  <c r="J41104" i="1"/>
  <c r="J41105" i="1"/>
  <c r="J41106" i="1"/>
  <c r="J41107" i="1"/>
  <c r="J41108" i="1"/>
  <c r="J41109" i="1"/>
  <c r="J41110" i="1"/>
  <c r="J41111" i="1"/>
  <c r="J41112" i="1"/>
  <c r="J41113" i="1"/>
  <c r="J41114" i="1"/>
  <c r="J41115" i="1"/>
  <c r="J41116" i="1"/>
  <c r="J41117" i="1"/>
  <c r="J41118" i="1"/>
  <c r="J41119" i="1"/>
  <c r="J41120" i="1"/>
  <c r="J41121" i="1"/>
  <c r="J41122" i="1"/>
  <c r="J41123" i="1"/>
  <c r="J41124" i="1"/>
  <c r="J41125" i="1"/>
  <c r="J41126" i="1"/>
  <c r="J41127" i="1"/>
  <c r="J41128" i="1"/>
  <c r="J41129" i="1"/>
  <c r="J41130" i="1"/>
  <c r="J41131" i="1"/>
  <c r="J41132" i="1"/>
  <c r="J41133" i="1"/>
  <c r="J41134" i="1"/>
  <c r="J41135" i="1"/>
  <c r="J41136" i="1"/>
  <c r="J41137" i="1"/>
  <c r="J41138" i="1"/>
  <c r="J41139" i="1"/>
  <c r="J41140" i="1"/>
  <c r="J41141" i="1"/>
  <c r="J41142" i="1"/>
  <c r="J41143" i="1"/>
  <c r="J41144" i="1"/>
  <c r="J41145" i="1"/>
  <c r="J41146" i="1"/>
  <c r="J41147" i="1"/>
  <c r="J41148" i="1"/>
  <c r="J41149" i="1"/>
  <c r="J41150" i="1"/>
  <c r="J41151" i="1"/>
  <c r="J41152" i="1"/>
  <c r="J41153" i="1"/>
  <c r="J41154" i="1"/>
  <c r="J41155" i="1"/>
  <c r="J41156" i="1"/>
  <c r="J41157" i="1"/>
  <c r="J41158" i="1"/>
  <c r="J41159" i="1"/>
  <c r="J41160" i="1"/>
  <c r="J41161" i="1"/>
  <c r="J41162" i="1"/>
  <c r="J41163" i="1"/>
  <c r="J41164" i="1"/>
  <c r="J41165" i="1"/>
  <c r="J41166" i="1"/>
  <c r="J41167" i="1"/>
  <c r="J41168" i="1"/>
  <c r="J41169" i="1"/>
  <c r="J41170" i="1"/>
  <c r="J41171" i="1"/>
  <c r="J41172" i="1"/>
  <c r="J41173" i="1"/>
  <c r="J41174" i="1"/>
  <c r="J41175" i="1"/>
  <c r="J41176" i="1"/>
  <c r="J41177" i="1"/>
  <c r="J41178" i="1"/>
  <c r="J41179" i="1"/>
  <c r="J41180" i="1"/>
  <c r="J41181" i="1"/>
  <c r="J41182" i="1"/>
  <c r="J41183" i="1"/>
  <c r="J41184" i="1"/>
  <c r="J41185" i="1"/>
  <c r="J41186" i="1"/>
  <c r="J41187" i="1"/>
  <c r="J41188" i="1"/>
  <c r="J41189" i="1"/>
  <c r="J41190" i="1"/>
  <c r="J41191" i="1"/>
  <c r="J41192" i="1"/>
  <c r="J41193" i="1"/>
  <c r="J41194" i="1"/>
  <c r="J41195" i="1"/>
  <c r="J41196" i="1"/>
  <c r="J41197" i="1"/>
  <c r="J41198" i="1"/>
  <c r="J41199" i="1"/>
  <c r="J41200" i="1"/>
  <c r="J41201" i="1"/>
  <c r="J41202" i="1"/>
  <c r="J41203" i="1"/>
  <c r="J41204" i="1"/>
  <c r="J41205" i="1"/>
  <c r="J41206" i="1"/>
  <c r="J41207" i="1"/>
  <c r="J41208" i="1"/>
  <c r="J41209" i="1"/>
  <c r="J41210" i="1"/>
  <c r="J41211" i="1"/>
  <c r="J41212" i="1"/>
  <c r="J41213" i="1"/>
  <c r="J41214" i="1"/>
  <c r="J41215" i="1"/>
  <c r="J41216" i="1"/>
  <c r="J41217" i="1"/>
  <c r="J41218" i="1"/>
  <c r="J41219" i="1"/>
  <c r="J41220" i="1"/>
  <c r="J41221" i="1"/>
  <c r="J41222" i="1"/>
  <c r="J41223" i="1"/>
  <c r="J41224" i="1"/>
  <c r="J41225" i="1"/>
  <c r="J41226" i="1"/>
  <c r="J41227" i="1"/>
  <c r="J41228" i="1"/>
  <c r="J41229" i="1"/>
  <c r="J41230" i="1"/>
  <c r="J41231" i="1"/>
  <c r="J41232" i="1"/>
  <c r="J41233" i="1"/>
  <c r="J41234" i="1"/>
  <c r="J41235" i="1"/>
  <c r="J41236" i="1"/>
  <c r="J41237" i="1"/>
  <c r="J41238" i="1"/>
  <c r="J41239" i="1"/>
  <c r="J41240" i="1"/>
  <c r="J41241" i="1"/>
  <c r="J41242" i="1"/>
  <c r="J41243" i="1"/>
  <c r="J41244" i="1"/>
  <c r="J41245" i="1"/>
  <c r="J41246" i="1"/>
  <c r="J41247" i="1"/>
  <c r="J41248" i="1"/>
  <c r="J41249" i="1"/>
  <c r="J41250" i="1"/>
  <c r="J41251" i="1"/>
  <c r="J41252" i="1"/>
  <c r="J41253" i="1"/>
  <c r="J41254" i="1"/>
  <c r="J41255" i="1"/>
  <c r="J41256" i="1"/>
  <c r="J41257" i="1"/>
  <c r="J41258" i="1"/>
  <c r="J41259" i="1"/>
  <c r="J41260" i="1"/>
  <c r="J41261" i="1"/>
  <c r="J41262" i="1"/>
  <c r="J41263" i="1"/>
  <c r="J41264" i="1"/>
  <c r="J41265" i="1"/>
  <c r="J41266" i="1"/>
  <c r="J41267" i="1"/>
  <c r="J41268" i="1"/>
  <c r="J41269" i="1"/>
  <c r="J41270" i="1"/>
  <c r="J41271" i="1"/>
  <c r="J41272" i="1"/>
  <c r="J41273" i="1"/>
  <c r="J41274" i="1"/>
  <c r="J41275" i="1"/>
  <c r="J41276" i="1"/>
  <c r="J41277" i="1"/>
  <c r="J41278" i="1"/>
  <c r="J41279" i="1"/>
  <c r="J41280" i="1"/>
  <c r="J41281" i="1"/>
  <c r="J41282" i="1"/>
  <c r="J41283" i="1"/>
  <c r="J41284" i="1"/>
  <c r="J41285" i="1"/>
  <c r="J41286" i="1"/>
  <c r="J41287" i="1"/>
  <c r="J41288" i="1"/>
  <c r="J41289" i="1"/>
  <c r="J41290" i="1"/>
  <c r="J41291" i="1"/>
  <c r="J41292" i="1"/>
  <c r="J41293" i="1"/>
  <c r="J41294" i="1"/>
  <c r="J41295" i="1"/>
  <c r="J41296" i="1"/>
  <c r="J41297" i="1"/>
  <c r="J41298" i="1"/>
  <c r="J41299" i="1"/>
  <c r="J41300" i="1"/>
  <c r="J41301" i="1"/>
  <c r="J41302" i="1"/>
  <c r="J41303" i="1"/>
  <c r="J41304" i="1"/>
  <c r="J41305" i="1"/>
  <c r="J41306" i="1"/>
  <c r="J41307" i="1"/>
  <c r="J41308" i="1"/>
  <c r="J41309" i="1"/>
  <c r="J41310" i="1"/>
  <c r="J41311" i="1"/>
  <c r="J41312" i="1"/>
  <c r="J41313" i="1"/>
  <c r="J41314" i="1"/>
  <c r="J41315" i="1"/>
  <c r="J41316" i="1"/>
  <c r="J41317" i="1"/>
  <c r="J41318" i="1"/>
  <c r="J41319" i="1"/>
  <c r="J41320" i="1"/>
  <c r="J41321" i="1"/>
  <c r="J41322" i="1"/>
  <c r="J41323" i="1"/>
  <c r="J41324" i="1"/>
  <c r="J41325" i="1"/>
  <c r="J41326" i="1"/>
  <c r="J41327" i="1"/>
  <c r="J41328" i="1"/>
  <c r="J41329" i="1"/>
  <c r="J41330" i="1"/>
  <c r="J41331" i="1"/>
  <c r="J41332" i="1"/>
  <c r="J41333" i="1"/>
  <c r="J41334" i="1"/>
  <c r="J41335" i="1"/>
  <c r="J41336" i="1"/>
  <c r="J41337" i="1"/>
  <c r="J41338" i="1"/>
  <c r="J41339" i="1"/>
  <c r="J41340" i="1"/>
  <c r="J41341" i="1"/>
  <c r="J41342" i="1"/>
  <c r="J41343" i="1"/>
  <c r="J41344" i="1"/>
  <c r="J41345" i="1"/>
  <c r="J41346" i="1"/>
  <c r="J41347" i="1"/>
  <c r="J41348" i="1"/>
  <c r="J41349" i="1"/>
  <c r="J41350" i="1"/>
  <c r="J41351" i="1"/>
  <c r="J41352" i="1"/>
  <c r="J41353" i="1"/>
  <c r="J41354" i="1"/>
  <c r="J41355" i="1"/>
  <c r="J41356" i="1"/>
  <c r="J41357" i="1"/>
  <c r="J41358" i="1"/>
  <c r="J41359" i="1"/>
  <c r="J41360" i="1"/>
  <c r="J41361" i="1"/>
  <c r="J41362" i="1"/>
  <c r="J41363" i="1"/>
  <c r="J41364" i="1"/>
  <c r="J41365" i="1"/>
  <c r="J41366" i="1"/>
  <c r="J41367" i="1"/>
  <c r="J41368" i="1"/>
  <c r="J41369" i="1"/>
  <c r="J41370" i="1"/>
  <c r="J41371" i="1"/>
  <c r="J41372" i="1"/>
  <c r="J41373" i="1"/>
  <c r="J41374" i="1"/>
  <c r="J41375" i="1"/>
  <c r="J41376" i="1"/>
  <c r="J41377" i="1"/>
  <c r="J41378" i="1"/>
  <c r="J41379" i="1"/>
  <c r="J41380" i="1"/>
  <c r="J41381" i="1"/>
  <c r="J41382" i="1"/>
  <c r="J41383" i="1"/>
  <c r="J41384" i="1"/>
  <c r="J41385" i="1"/>
  <c r="J41386" i="1"/>
  <c r="J41387" i="1"/>
  <c r="J41388" i="1"/>
  <c r="J41389" i="1"/>
  <c r="J41390" i="1"/>
  <c r="J41391" i="1"/>
  <c r="J41392" i="1"/>
  <c r="J41393" i="1"/>
  <c r="J41394" i="1"/>
  <c r="J41395" i="1"/>
  <c r="J41396" i="1"/>
  <c r="J41397" i="1"/>
  <c r="J41398" i="1"/>
  <c r="J41399" i="1"/>
  <c r="J41400" i="1"/>
  <c r="J41401" i="1"/>
  <c r="J41402" i="1"/>
  <c r="J41403" i="1"/>
  <c r="J41404" i="1"/>
  <c r="J41405" i="1"/>
  <c r="J41406" i="1"/>
  <c r="J41407" i="1"/>
  <c r="J41408" i="1"/>
  <c r="J41409" i="1"/>
  <c r="J41410" i="1"/>
  <c r="J41411" i="1"/>
  <c r="J41412" i="1"/>
  <c r="J41413" i="1"/>
  <c r="J41414" i="1"/>
  <c r="J41415" i="1"/>
  <c r="J41416" i="1"/>
  <c r="J41417" i="1"/>
  <c r="J41418" i="1"/>
  <c r="J41419" i="1"/>
  <c r="J41420" i="1"/>
  <c r="J41421" i="1"/>
  <c r="J41422" i="1"/>
  <c r="J41423" i="1"/>
  <c r="J41424" i="1"/>
  <c r="J41425" i="1"/>
  <c r="J41426" i="1"/>
  <c r="J41427" i="1"/>
  <c r="J41428" i="1"/>
  <c r="J41429" i="1"/>
  <c r="J41430" i="1"/>
  <c r="J41431" i="1"/>
  <c r="J41432" i="1"/>
  <c r="J41433" i="1"/>
  <c r="J41434" i="1"/>
  <c r="J41435" i="1"/>
  <c r="J41436" i="1"/>
  <c r="J41437" i="1"/>
  <c r="J41438" i="1"/>
  <c r="J41439" i="1"/>
  <c r="J41440" i="1"/>
  <c r="J41441" i="1"/>
  <c r="J41442" i="1"/>
  <c r="J41443" i="1"/>
  <c r="J41444" i="1"/>
  <c r="J41445" i="1"/>
  <c r="J41446" i="1"/>
  <c r="J41447" i="1"/>
  <c r="J41448" i="1"/>
  <c r="J41449" i="1"/>
  <c r="J41450" i="1"/>
  <c r="J41451" i="1"/>
  <c r="J41452" i="1"/>
  <c r="J41453" i="1"/>
  <c r="J41454" i="1"/>
  <c r="J41455" i="1"/>
  <c r="J41456" i="1"/>
  <c r="J41457" i="1"/>
  <c r="J41458" i="1"/>
  <c r="J41459" i="1"/>
  <c r="J41460" i="1"/>
  <c r="J41461" i="1"/>
  <c r="J41462" i="1"/>
  <c r="J41463" i="1"/>
  <c r="J41464" i="1"/>
  <c r="J41465" i="1"/>
  <c r="J41466" i="1"/>
  <c r="J41467" i="1"/>
  <c r="J41468" i="1"/>
  <c r="J41469" i="1"/>
  <c r="J41470" i="1"/>
  <c r="J41471" i="1"/>
  <c r="J41472" i="1"/>
  <c r="J41473" i="1"/>
  <c r="J41474" i="1"/>
  <c r="J41475" i="1"/>
  <c r="J41476" i="1"/>
  <c r="J41477" i="1"/>
  <c r="J41478" i="1"/>
  <c r="J41479" i="1"/>
  <c r="J41480" i="1"/>
  <c r="J41481" i="1"/>
  <c r="J41482" i="1"/>
  <c r="J41483" i="1"/>
  <c r="J41484" i="1"/>
  <c r="J41485" i="1"/>
  <c r="J41486" i="1"/>
  <c r="J41487" i="1"/>
  <c r="J41488" i="1"/>
  <c r="J41489" i="1"/>
  <c r="J41490" i="1"/>
  <c r="J41491" i="1"/>
  <c r="J41492" i="1"/>
  <c r="J41493" i="1"/>
  <c r="J41494" i="1"/>
  <c r="J41495" i="1"/>
  <c r="J41496" i="1"/>
  <c r="J41497" i="1"/>
  <c r="J41498" i="1"/>
  <c r="J41499" i="1"/>
  <c r="J41500" i="1"/>
  <c r="J41501" i="1"/>
  <c r="J41502" i="1"/>
  <c r="J41503" i="1"/>
  <c r="J41504" i="1"/>
  <c r="J41505" i="1"/>
  <c r="J41506" i="1"/>
  <c r="J41507" i="1"/>
  <c r="J41508" i="1"/>
  <c r="J41509" i="1"/>
  <c r="J41510" i="1"/>
  <c r="J41511" i="1"/>
  <c r="J41512" i="1"/>
  <c r="J41513" i="1"/>
  <c r="J41514" i="1"/>
  <c r="J41515" i="1"/>
  <c r="J41516" i="1"/>
  <c r="J41517" i="1"/>
  <c r="J41518" i="1"/>
  <c r="J41519" i="1"/>
  <c r="J41520" i="1"/>
  <c r="J41521" i="1"/>
  <c r="J41522" i="1"/>
  <c r="J41523" i="1"/>
  <c r="J41524" i="1"/>
  <c r="J41525" i="1"/>
  <c r="J41526" i="1"/>
  <c r="J41527" i="1"/>
  <c r="J41528" i="1"/>
  <c r="J41529" i="1"/>
  <c r="J41530" i="1"/>
  <c r="J41531" i="1"/>
  <c r="J41532" i="1"/>
  <c r="J41533" i="1"/>
  <c r="J41534" i="1"/>
  <c r="J41535" i="1"/>
  <c r="J41536" i="1"/>
  <c r="J41537" i="1"/>
  <c r="J41538" i="1"/>
  <c r="J41539" i="1"/>
  <c r="J41540" i="1"/>
  <c r="J41541" i="1"/>
  <c r="J41542" i="1"/>
  <c r="J41543" i="1"/>
  <c r="J41544" i="1"/>
  <c r="J41545" i="1"/>
  <c r="J41546" i="1"/>
  <c r="J41547" i="1"/>
  <c r="J41548" i="1"/>
  <c r="J41549" i="1"/>
  <c r="J41550" i="1"/>
  <c r="J41551" i="1"/>
  <c r="J41552" i="1"/>
  <c r="J41553" i="1"/>
  <c r="J41554" i="1"/>
  <c r="J41555" i="1"/>
  <c r="J41556" i="1"/>
  <c r="J41557" i="1"/>
  <c r="J41558" i="1"/>
  <c r="J41559" i="1"/>
  <c r="J41560" i="1"/>
  <c r="J41561" i="1"/>
  <c r="J41562" i="1"/>
  <c r="J41563" i="1"/>
  <c r="J41564" i="1"/>
  <c r="J41565" i="1"/>
  <c r="J41566" i="1"/>
  <c r="J41567" i="1"/>
  <c r="J41568" i="1"/>
  <c r="J41569" i="1"/>
  <c r="J41570" i="1"/>
  <c r="J41571" i="1"/>
  <c r="J41572" i="1"/>
  <c r="J41573" i="1"/>
  <c r="J41574" i="1"/>
  <c r="J41575" i="1"/>
  <c r="J41576" i="1"/>
  <c r="J41577" i="1"/>
  <c r="J41578" i="1"/>
  <c r="J41579" i="1"/>
  <c r="J41580" i="1"/>
  <c r="J41581" i="1"/>
  <c r="J41582" i="1"/>
  <c r="J41583" i="1"/>
  <c r="J41584" i="1"/>
  <c r="J41585" i="1"/>
  <c r="J41586" i="1"/>
  <c r="J41587" i="1"/>
  <c r="J41588" i="1"/>
  <c r="J41589" i="1"/>
  <c r="J41590" i="1"/>
  <c r="J41591" i="1"/>
  <c r="J41592" i="1"/>
  <c r="J41593" i="1"/>
  <c r="J41594" i="1"/>
  <c r="J41595" i="1"/>
  <c r="J41596" i="1"/>
  <c r="J41597" i="1"/>
  <c r="J41598" i="1"/>
  <c r="J41599" i="1"/>
  <c r="J41600" i="1"/>
  <c r="J41601" i="1"/>
  <c r="J41602" i="1"/>
  <c r="J41603" i="1"/>
  <c r="J41604" i="1"/>
  <c r="J41605" i="1"/>
  <c r="J41606" i="1"/>
  <c r="J41607" i="1"/>
  <c r="J41608" i="1"/>
  <c r="J41609" i="1"/>
  <c r="J41610" i="1"/>
  <c r="J41611" i="1"/>
  <c r="J41612" i="1"/>
  <c r="J41613" i="1"/>
  <c r="J41614" i="1"/>
  <c r="J41615" i="1"/>
  <c r="J41616" i="1"/>
  <c r="J41617" i="1"/>
  <c r="J41618" i="1"/>
  <c r="J41619" i="1"/>
  <c r="J41620" i="1"/>
  <c r="J41621" i="1"/>
  <c r="J41622" i="1"/>
  <c r="J41623" i="1"/>
  <c r="J41624" i="1"/>
  <c r="J41625" i="1"/>
  <c r="J41626" i="1"/>
  <c r="J41627" i="1"/>
  <c r="J41628" i="1"/>
  <c r="J41629" i="1"/>
  <c r="J41630" i="1"/>
  <c r="J41631" i="1"/>
  <c r="J41632" i="1"/>
  <c r="J41633" i="1"/>
  <c r="J41634" i="1"/>
  <c r="J41635" i="1"/>
  <c r="J41636" i="1"/>
  <c r="J41637" i="1"/>
  <c r="J41638" i="1"/>
  <c r="J41639" i="1"/>
  <c r="J41640" i="1"/>
  <c r="J41641" i="1"/>
  <c r="J41642" i="1"/>
  <c r="J41643" i="1"/>
  <c r="J41644" i="1"/>
  <c r="J41645" i="1"/>
  <c r="J41646" i="1"/>
  <c r="J41647" i="1"/>
  <c r="J41648" i="1"/>
  <c r="J41649" i="1"/>
  <c r="J41650" i="1"/>
  <c r="J41651" i="1"/>
  <c r="J41652" i="1"/>
  <c r="J41653" i="1"/>
  <c r="J41654" i="1"/>
  <c r="J41655" i="1"/>
  <c r="J41656" i="1"/>
  <c r="J41657" i="1"/>
  <c r="J41658" i="1"/>
  <c r="J41659" i="1"/>
  <c r="J41660" i="1"/>
  <c r="J41661" i="1"/>
  <c r="J41662" i="1"/>
  <c r="J41663" i="1"/>
  <c r="J41664" i="1"/>
  <c r="J41665" i="1"/>
  <c r="J41666" i="1"/>
  <c r="J41667" i="1"/>
  <c r="J41668" i="1"/>
  <c r="J41669" i="1"/>
  <c r="J41670" i="1"/>
  <c r="J41671" i="1"/>
  <c r="J41672" i="1"/>
  <c r="J41673" i="1"/>
  <c r="J41674" i="1"/>
  <c r="J41675" i="1"/>
  <c r="J41676" i="1"/>
  <c r="J41677" i="1"/>
  <c r="J41678" i="1"/>
  <c r="J41679" i="1"/>
  <c r="J41680" i="1"/>
  <c r="J41681" i="1"/>
  <c r="J41682" i="1"/>
  <c r="J41683" i="1"/>
  <c r="J41684" i="1"/>
  <c r="J41685" i="1"/>
  <c r="J41686" i="1"/>
  <c r="J41687" i="1"/>
  <c r="J41688" i="1"/>
  <c r="J41689" i="1"/>
  <c r="J41690" i="1"/>
  <c r="J41691" i="1"/>
  <c r="J41692" i="1"/>
  <c r="J41693" i="1"/>
  <c r="J41694" i="1"/>
  <c r="J41695" i="1"/>
  <c r="J41696" i="1"/>
  <c r="J41697" i="1"/>
  <c r="J41698" i="1"/>
  <c r="J41699" i="1"/>
  <c r="J41700" i="1"/>
  <c r="J41701" i="1"/>
  <c r="J41702" i="1"/>
  <c r="J41703" i="1"/>
  <c r="J41704" i="1"/>
  <c r="J41705" i="1"/>
  <c r="J41706" i="1"/>
  <c r="J41707" i="1"/>
  <c r="J41708" i="1"/>
  <c r="J41709" i="1"/>
  <c r="J41710" i="1"/>
  <c r="J41711" i="1"/>
  <c r="J41712" i="1"/>
  <c r="J41713" i="1"/>
  <c r="J41714" i="1"/>
  <c r="J41715" i="1"/>
  <c r="J41716" i="1"/>
  <c r="J41717" i="1"/>
  <c r="J41718" i="1"/>
  <c r="J41719" i="1"/>
  <c r="J41720" i="1"/>
  <c r="J41721" i="1"/>
  <c r="J41722" i="1"/>
  <c r="J41723" i="1"/>
  <c r="J41724" i="1"/>
  <c r="J41725" i="1"/>
  <c r="J41726" i="1"/>
  <c r="J41727" i="1"/>
  <c r="J41728" i="1"/>
  <c r="J41729" i="1"/>
  <c r="J41730" i="1"/>
  <c r="J41731" i="1"/>
  <c r="J41732" i="1"/>
  <c r="J41733" i="1"/>
  <c r="J41734" i="1"/>
  <c r="J41735" i="1"/>
  <c r="J41736" i="1"/>
  <c r="J41737" i="1"/>
  <c r="J41738" i="1"/>
  <c r="J41739" i="1"/>
  <c r="J41740" i="1"/>
  <c r="J41741" i="1"/>
  <c r="J41742" i="1"/>
  <c r="J41743" i="1"/>
  <c r="J41744" i="1"/>
  <c r="J41745" i="1"/>
  <c r="J41746" i="1"/>
  <c r="J41747" i="1"/>
  <c r="J41748" i="1"/>
  <c r="J41749" i="1"/>
  <c r="J41750" i="1"/>
  <c r="J41751" i="1"/>
  <c r="J41752" i="1"/>
  <c r="J41753" i="1"/>
  <c r="J41754" i="1"/>
  <c r="J41755" i="1"/>
  <c r="J41756" i="1"/>
  <c r="J41757" i="1"/>
  <c r="J41758" i="1"/>
  <c r="J41759" i="1"/>
  <c r="J41760" i="1"/>
  <c r="J41761" i="1"/>
  <c r="J41762" i="1"/>
  <c r="J41763" i="1"/>
  <c r="J41764" i="1"/>
  <c r="J41765" i="1"/>
  <c r="J41766" i="1"/>
  <c r="J41767" i="1"/>
  <c r="J41768" i="1"/>
  <c r="J41769" i="1"/>
  <c r="J41770" i="1"/>
  <c r="J41771" i="1"/>
  <c r="J41772" i="1"/>
  <c r="J41773" i="1"/>
  <c r="J41774" i="1"/>
  <c r="J41775" i="1"/>
  <c r="J41776" i="1"/>
  <c r="J41777" i="1"/>
  <c r="J41778" i="1"/>
  <c r="J41779" i="1"/>
  <c r="J41780" i="1"/>
  <c r="J41781" i="1"/>
  <c r="J41782" i="1"/>
  <c r="J41783" i="1"/>
  <c r="J41784" i="1"/>
  <c r="J41785" i="1"/>
  <c r="J41786" i="1"/>
  <c r="J41787" i="1"/>
  <c r="J41788" i="1"/>
  <c r="J41789" i="1"/>
  <c r="J41790" i="1"/>
  <c r="J41791" i="1"/>
  <c r="J41792" i="1"/>
  <c r="J41793" i="1"/>
  <c r="J41794" i="1"/>
  <c r="J41795" i="1"/>
  <c r="J41796" i="1"/>
  <c r="J41797" i="1"/>
  <c r="J41798" i="1"/>
  <c r="J41799" i="1"/>
  <c r="J41800" i="1"/>
  <c r="J41801" i="1"/>
  <c r="J41802" i="1"/>
  <c r="J41803" i="1"/>
  <c r="J41804" i="1"/>
  <c r="J41805" i="1"/>
  <c r="J41806" i="1"/>
  <c r="J41807" i="1"/>
  <c r="J41808" i="1"/>
  <c r="J41809" i="1"/>
  <c r="J41810" i="1"/>
  <c r="J41811" i="1"/>
  <c r="J41812" i="1"/>
  <c r="J41813" i="1"/>
  <c r="J41814" i="1"/>
  <c r="J41815" i="1"/>
  <c r="J41816" i="1"/>
  <c r="J41817" i="1"/>
  <c r="J41818" i="1"/>
  <c r="J41819" i="1"/>
  <c r="J41820" i="1"/>
  <c r="J41821" i="1"/>
  <c r="J41822" i="1"/>
  <c r="J41823" i="1"/>
  <c r="J41824" i="1"/>
  <c r="J41825" i="1"/>
  <c r="J41826" i="1"/>
  <c r="J41827" i="1"/>
  <c r="J41828" i="1"/>
  <c r="J41829" i="1"/>
  <c r="J41830" i="1"/>
  <c r="J41831" i="1"/>
  <c r="J41832" i="1"/>
  <c r="J41833" i="1"/>
  <c r="J41834" i="1"/>
  <c r="J41835" i="1"/>
  <c r="J41836" i="1"/>
  <c r="J41837" i="1"/>
  <c r="J41838" i="1"/>
  <c r="J41839" i="1"/>
  <c r="J41840" i="1"/>
  <c r="J41841" i="1"/>
  <c r="J41842" i="1"/>
  <c r="J41843" i="1"/>
  <c r="J41844" i="1"/>
  <c r="J41845" i="1"/>
  <c r="J41846" i="1"/>
  <c r="J41847" i="1"/>
  <c r="J41848" i="1"/>
  <c r="J41849" i="1"/>
  <c r="J41850" i="1"/>
  <c r="J41851" i="1"/>
  <c r="J41852" i="1"/>
  <c r="J41853" i="1"/>
  <c r="J41854" i="1"/>
  <c r="J41855" i="1"/>
  <c r="J41856" i="1"/>
  <c r="J41857" i="1"/>
  <c r="J41858" i="1"/>
  <c r="J41859" i="1"/>
  <c r="J41860" i="1"/>
  <c r="J41861" i="1"/>
  <c r="J41862" i="1"/>
  <c r="J41863" i="1"/>
  <c r="J41864" i="1"/>
  <c r="J41865" i="1"/>
  <c r="J41866" i="1"/>
  <c r="J41867" i="1"/>
  <c r="J41868" i="1"/>
  <c r="J41869" i="1"/>
  <c r="J41870" i="1"/>
  <c r="J41871" i="1"/>
  <c r="J41872" i="1"/>
  <c r="J41873" i="1"/>
  <c r="J41874" i="1"/>
  <c r="J41875" i="1"/>
  <c r="J41876" i="1"/>
  <c r="J41877" i="1"/>
  <c r="J41878" i="1"/>
  <c r="J41879" i="1"/>
  <c r="J41880" i="1"/>
  <c r="J41881" i="1"/>
  <c r="J41882" i="1"/>
  <c r="J41883" i="1"/>
  <c r="J41884" i="1"/>
  <c r="J41885" i="1"/>
  <c r="J41886" i="1"/>
  <c r="J41887" i="1"/>
  <c r="J41888" i="1"/>
  <c r="J41889" i="1"/>
  <c r="J41890" i="1"/>
  <c r="J41891" i="1"/>
  <c r="J41892" i="1"/>
  <c r="J41893" i="1"/>
  <c r="J41894" i="1"/>
  <c r="J41895" i="1"/>
  <c r="J41896" i="1"/>
  <c r="J41897" i="1"/>
  <c r="J41898" i="1"/>
  <c r="J41899" i="1"/>
  <c r="J41900" i="1"/>
  <c r="J41901" i="1"/>
  <c r="J41902" i="1"/>
  <c r="J41903" i="1"/>
  <c r="J41904" i="1"/>
  <c r="J41905" i="1"/>
  <c r="J41906" i="1"/>
  <c r="J41907" i="1"/>
  <c r="J41908" i="1"/>
  <c r="J41909" i="1"/>
  <c r="J41910" i="1"/>
  <c r="J41911" i="1"/>
  <c r="J41912" i="1"/>
  <c r="J41913" i="1"/>
  <c r="J41914" i="1"/>
  <c r="J41915" i="1"/>
  <c r="J41916" i="1"/>
  <c r="J41917" i="1"/>
  <c r="J41918" i="1"/>
  <c r="J41919" i="1"/>
  <c r="J41920" i="1"/>
  <c r="J41921" i="1"/>
  <c r="J41922" i="1"/>
  <c r="J41923" i="1"/>
  <c r="J41924" i="1"/>
  <c r="J41925" i="1"/>
  <c r="J41926" i="1"/>
  <c r="J41927" i="1"/>
  <c r="J41928" i="1"/>
  <c r="J41929" i="1"/>
  <c r="J41930" i="1"/>
  <c r="J41931" i="1"/>
  <c r="J41932" i="1"/>
  <c r="J41933" i="1"/>
  <c r="J41934" i="1"/>
  <c r="J41935" i="1"/>
  <c r="J41936" i="1"/>
  <c r="J41937" i="1"/>
  <c r="J41938" i="1"/>
  <c r="J41939" i="1"/>
  <c r="J41940" i="1"/>
  <c r="J41941" i="1"/>
  <c r="J41942" i="1"/>
  <c r="J41943" i="1"/>
  <c r="J41944" i="1"/>
  <c r="J41945" i="1"/>
  <c r="J41946" i="1"/>
  <c r="J41947" i="1"/>
  <c r="J41948" i="1"/>
  <c r="J41949" i="1"/>
  <c r="J41950" i="1"/>
  <c r="J41951" i="1"/>
  <c r="J41952" i="1"/>
  <c r="J41953" i="1"/>
  <c r="J41954" i="1"/>
  <c r="J41955" i="1"/>
  <c r="J41956" i="1"/>
  <c r="J41957" i="1"/>
  <c r="J41958" i="1"/>
  <c r="J41959" i="1"/>
  <c r="J41960" i="1"/>
  <c r="J41961" i="1"/>
  <c r="J41962" i="1"/>
  <c r="J41963" i="1"/>
  <c r="J41964" i="1"/>
  <c r="J41965" i="1"/>
  <c r="J41966" i="1"/>
  <c r="J41967" i="1"/>
  <c r="J41968" i="1"/>
  <c r="J41969" i="1"/>
  <c r="J41970" i="1"/>
  <c r="J41971" i="1"/>
  <c r="J41972" i="1"/>
  <c r="J41973" i="1"/>
  <c r="J41974" i="1"/>
  <c r="J41975" i="1"/>
  <c r="J41976" i="1"/>
  <c r="J41977" i="1"/>
  <c r="J41978" i="1"/>
  <c r="J41979" i="1"/>
  <c r="J41980" i="1"/>
  <c r="J41981" i="1"/>
  <c r="J41982" i="1"/>
  <c r="J41983" i="1"/>
  <c r="J41984" i="1"/>
  <c r="J41985" i="1"/>
  <c r="J41986" i="1"/>
  <c r="J41987" i="1"/>
  <c r="J41988" i="1"/>
  <c r="J41989" i="1"/>
  <c r="J41990" i="1"/>
  <c r="J41991" i="1"/>
  <c r="J41992" i="1"/>
  <c r="J41993" i="1"/>
  <c r="J41994" i="1"/>
  <c r="J41995" i="1"/>
  <c r="J41996" i="1"/>
  <c r="J41997" i="1"/>
  <c r="J41998" i="1"/>
  <c r="J41999" i="1"/>
  <c r="J42000" i="1"/>
  <c r="J42001" i="1"/>
  <c r="J42002" i="1"/>
  <c r="J42003" i="1"/>
  <c r="J42004" i="1"/>
  <c r="J42005" i="1"/>
  <c r="J42006" i="1"/>
  <c r="J42007" i="1"/>
  <c r="J42008" i="1"/>
  <c r="J42009" i="1"/>
  <c r="J42010" i="1"/>
  <c r="J42011" i="1"/>
  <c r="J42012" i="1"/>
  <c r="J42013" i="1"/>
  <c r="J42014" i="1"/>
  <c r="J42015" i="1"/>
  <c r="J42016" i="1"/>
  <c r="J42017" i="1"/>
  <c r="J42018" i="1"/>
  <c r="J42019" i="1"/>
  <c r="J42020" i="1"/>
  <c r="J42021" i="1"/>
  <c r="J42022" i="1"/>
  <c r="J42023" i="1"/>
  <c r="J42024" i="1"/>
  <c r="J42025" i="1"/>
  <c r="J42026" i="1"/>
  <c r="J42027" i="1"/>
  <c r="J42028" i="1"/>
  <c r="J42029" i="1"/>
  <c r="J42030" i="1"/>
  <c r="J42031" i="1"/>
  <c r="J42032" i="1"/>
  <c r="J42033" i="1"/>
  <c r="J42034" i="1"/>
  <c r="J42035" i="1"/>
  <c r="J42036" i="1"/>
  <c r="J42037" i="1"/>
  <c r="J42038" i="1"/>
  <c r="J42039" i="1"/>
  <c r="J42040" i="1"/>
  <c r="J42041" i="1"/>
  <c r="J42042" i="1"/>
  <c r="J42043" i="1"/>
  <c r="J42044" i="1"/>
  <c r="J42045" i="1"/>
  <c r="J42046" i="1"/>
  <c r="J42047" i="1"/>
  <c r="J42048" i="1"/>
  <c r="J42049" i="1"/>
  <c r="J42050" i="1"/>
  <c r="J42051" i="1"/>
  <c r="J42052" i="1"/>
  <c r="J42053" i="1"/>
  <c r="J42054" i="1"/>
  <c r="J42055" i="1"/>
  <c r="J42056" i="1"/>
  <c r="J42057" i="1"/>
  <c r="J42058" i="1"/>
  <c r="J42059" i="1"/>
  <c r="J42060" i="1"/>
  <c r="J42061" i="1"/>
  <c r="J42062" i="1"/>
  <c r="J42063" i="1"/>
  <c r="J42064" i="1"/>
  <c r="J42065" i="1"/>
  <c r="J42066" i="1"/>
  <c r="J42067" i="1"/>
  <c r="J42068" i="1"/>
  <c r="J42069" i="1"/>
  <c r="J42070" i="1"/>
  <c r="J42071" i="1"/>
  <c r="J42072" i="1"/>
  <c r="J42073" i="1"/>
  <c r="J42074" i="1"/>
  <c r="J42075" i="1"/>
  <c r="J42076" i="1"/>
  <c r="J42077" i="1"/>
  <c r="J42078" i="1"/>
  <c r="J42079" i="1"/>
  <c r="J42080" i="1"/>
  <c r="J42081" i="1"/>
  <c r="J42082" i="1"/>
  <c r="J42083" i="1"/>
  <c r="J42084" i="1"/>
  <c r="J42085" i="1"/>
  <c r="J42086" i="1"/>
  <c r="J42087" i="1"/>
  <c r="J42088" i="1"/>
  <c r="J42089" i="1"/>
  <c r="J42090" i="1"/>
  <c r="J42091" i="1"/>
  <c r="J42092" i="1"/>
  <c r="J42093" i="1"/>
  <c r="J42094" i="1"/>
  <c r="J42095" i="1"/>
  <c r="J42096" i="1"/>
  <c r="J42097" i="1"/>
  <c r="J42098" i="1"/>
  <c r="J42099" i="1"/>
  <c r="J42100" i="1"/>
  <c r="J42101" i="1"/>
  <c r="J42102" i="1"/>
  <c r="J42103" i="1"/>
  <c r="J42104" i="1"/>
  <c r="J42105" i="1"/>
  <c r="J42106" i="1"/>
  <c r="J42107" i="1"/>
  <c r="J42108" i="1"/>
  <c r="J42109" i="1"/>
  <c r="J42110" i="1"/>
  <c r="J42111" i="1"/>
  <c r="J42112" i="1"/>
  <c r="J42113" i="1"/>
  <c r="J42114" i="1"/>
  <c r="J42115" i="1"/>
  <c r="J42116" i="1"/>
  <c r="J42117" i="1"/>
  <c r="J42118" i="1"/>
  <c r="J42119" i="1"/>
  <c r="J42120" i="1"/>
  <c r="J42121" i="1"/>
  <c r="J42122" i="1"/>
  <c r="J42123" i="1"/>
  <c r="J42124" i="1"/>
  <c r="J42125" i="1"/>
  <c r="J42126" i="1"/>
  <c r="J42127" i="1"/>
  <c r="J42128" i="1"/>
  <c r="J42129" i="1"/>
  <c r="J42130" i="1"/>
  <c r="J42131" i="1"/>
  <c r="J42132" i="1"/>
  <c r="J42133" i="1"/>
  <c r="J42134" i="1"/>
  <c r="J42135" i="1"/>
  <c r="J42136" i="1"/>
  <c r="J42137" i="1"/>
  <c r="J42138" i="1"/>
  <c r="J42139" i="1"/>
  <c r="J42140" i="1"/>
  <c r="J42141" i="1"/>
  <c r="J42142" i="1"/>
  <c r="J42143" i="1"/>
  <c r="J42144" i="1"/>
  <c r="J42145" i="1"/>
  <c r="J42146" i="1"/>
  <c r="J42147" i="1"/>
  <c r="J42148" i="1"/>
  <c r="J42149" i="1"/>
  <c r="J42150" i="1"/>
  <c r="J42151" i="1"/>
  <c r="J42152" i="1"/>
  <c r="J42153" i="1"/>
  <c r="J42154" i="1"/>
  <c r="J42155" i="1"/>
  <c r="J42156" i="1"/>
  <c r="J42157" i="1"/>
  <c r="J42158" i="1"/>
  <c r="J42159" i="1"/>
  <c r="J42160" i="1"/>
  <c r="J42161" i="1"/>
  <c r="J42162" i="1"/>
  <c r="J42163" i="1"/>
  <c r="J42164" i="1"/>
  <c r="J42165" i="1"/>
  <c r="J42166" i="1"/>
  <c r="J42167" i="1"/>
  <c r="J42168" i="1"/>
  <c r="J42169" i="1"/>
  <c r="J42170" i="1"/>
  <c r="J42171" i="1"/>
  <c r="J42172" i="1"/>
  <c r="J42173" i="1"/>
  <c r="J42174" i="1"/>
  <c r="J42175" i="1"/>
  <c r="J42176" i="1"/>
  <c r="J42177" i="1"/>
  <c r="J42178" i="1"/>
  <c r="J42179" i="1"/>
  <c r="J42180" i="1"/>
  <c r="J42181" i="1"/>
  <c r="J42182" i="1"/>
  <c r="J42183" i="1"/>
  <c r="J42184" i="1"/>
  <c r="J42185" i="1"/>
  <c r="J42186" i="1"/>
  <c r="J42187" i="1"/>
  <c r="J42188" i="1"/>
  <c r="J42189" i="1"/>
  <c r="J42190" i="1"/>
  <c r="J42191" i="1"/>
  <c r="J42192" i="1"/>
  <c r="J42193" i="1"/>
  <c r="J42194" i="1"/>
  <c r="J42195" i="1"/>
  <c r="J42196" i="1"/>
  <c r="J42197" i="1"/>
  <c r="J42198" i="1"/>
  <c r="J42199" i="1"/>
  <c r="J42200" i="1"/>
  <c r="J42201" i="1"/>
  <c r="J42202" i="1"/>
  <c r="J42203" i="1"/>
  <c r="J42204" i="1"/>
  <c r="J42205" i="1"/>
  <c r="J42206" i="1"/>
  <c r="J42207" i="1"/>
  <c r="J42208" i="1"/>
  <c r="J42209" i="1"/>
  <c r="J42210" i="1"/>
  <c r="J42211" i="1"/>
  <c r="J42212" i="1"/>
  <c r="J42213" i="1"/>
  <c r="J42214" i="1"/>
  <c r="J42215" i="1"/>
  <c r="J42216" i="1"/>
  <c r="J42217" i="1"/>
  <c r="J42218" i="1"/>
  <c r="J42219" i="1"/>
  <c r="J42220" i="1"/>
  <c r="J42221" i="1"/>
  <c r="J42222" i="1"/>
  <c r="J42223" i="1"/>
  <c r="J42224" i="1"/>
  <c r="J42225" i="1"/>
  <c r="J42226" i="1"/>
  <c r="J42227" i="1"/>
  <c r="J42228" i="1"/>
  <c r="J42229" i="1"/>
  <c r="J42230" i="1"/>
  <c r="J42231" i="1"/>
  <c r="J42232" i="1"/>
  <c r="J42233" i="1"/>
  <c r="J42234" i="1"/>
  <c r="J42235" i="1"/>
  <c r="J42236" i="1"/>
  <c r="J42237" i="1"/>
  <c r="J42238" i="1"/>
  <c r="J42239" i="1"/>
  <c r="J42240" i="1"/>
  <c r="J42241" i="1"/>
  <c r="J42242" i="1"/>
  <c r="J42243" i="1"/>
  <c r="J42244" i="1"/>
  <c r="J42245" i="1"/>
  <c r="J42246" i="1"/>
  <c r="J42247" i="1"/>
  <c r="J42248" i="1"/>
  <c r="J42249" i="1"/>
  <c r="J42250" i="1"/>
  <c r="J42251" i="1"/>
  <c r="J42252" i="1"/>
  <c r="J42253" i="1"/>
  <c r="J42254" i="1"/>
  <c r="J42255" i="1"/>
  <c r="J42256" i="1"/>
  <c r="J42257" i="1"/>
  <c r="J42258" i="1"/>
  <c r="J42259" i="1"/>
  <c r="J42260" i="1"/>
  <c r="J42261" i="1"/>
  <c r="J42262" i="1"/>
  <c r="J42263" i="1"/>
  <c r="J42264" i="1"/>
  <c r="J42265" i="1"/>
  <c r="J42266" i="1"/>
  <c r="J42267" i="1"/>
  <c r="J42268" i="1"/>
  <c r="J42269" i="1"/>
  <c r="J42270" i="1"/>
  <c r="J42271" i="1"/>
  <c r="J42272" i="1"/>
  <c r="J42273" i="1"/>
  <c r="J42274" i="1"/>
  <c r="J42275" i="1"/>
  <c r="J42276" i="1"/>
  <c r="J42277" i="1"/>
  <c r="J42278" i="1"/>
  <c r="J42279" i="1"/>
  <c r="J42280" i="1"/>
  <c r="J42281" i="1"/>
  <c r="J42282" i="1"/>
  <c r="J42283" i="1"/>
  <c r="J42284" i="1"/>
  <c r="J42285" i="1"/>
  <c r="J42286" i="1"/>
  <c r="J42287" i="1"/>
  <c r="J42288" i="1"/>
  <c r="J42289" i="1"/>
  <c r="J42290" i="1"/>
  <c r="J42291" i="1"/>
  <c r="J42292" i="1"/>
  <c r="J42293" i="1"/>
  <c r="J42294" i="1"/>
  <c r="J42295" i="1"/>
  <c r="J42296" i="1"/>
  <c r="J42297" i="1"/>
  <c r="J42298" i="1"/>
  <c r="J42299" i="1"/>
  <c r="J42300" i="1"/>
  <c r="J42301" i="1"/>
  <c r="J42302" i="1"/>
  <c r="J42303" i="1"/>
  <c r="J42304" i="1"/>
  <c r="J42305" i="1"/>
  <c r="J42306" i="1"/>
  <c r="J42307" i="1"/>
  <c r="J42308" i="1"/>
  <c r="J42309" i="1"/>
  <c r="J42310" i="1"/>
  <c r="J42311" i="1"/>
  <c r="J42312" i="1"/>
  <c r="J42313" i="1"/>
  <c r="J42314" i="1"/>
  <c r="J42315" i="1"/>
  <c r="J42316" i="1"/>
  <c r="J42317" i="1"/>
  <c r="J42318" i="1"/>
  <c r="J42319" i="1"/>
  <c r="J42320" i="1"/>
  <c r="J42321" i="1"/>
  <c r="J42322" i="1"/>
  <c r="J42323" i="1"/>
  <c r="J42324" i="1"/>
  <c r="J42325" i="1"/>
  <c r="J42326" i="1"/>
  <c r="J42327" i="1"/>
  <c r="J42328" i="1"/>
  <c r="J42329" i="1"/>
  <c r="J42330" i="1"/>
  <c r="J42331" i="1"/>
  <c r="J42332" i="1"/>
  <c r="J42333" i="1"/>
  <c r="J42334" i="1"/>
  <c r="J42335" i="1"/>
  <c r="J42336" i="1"/>
  <c r="J42337" i="1"/>
  <c r="J42338" i="1"/>
  <c r="J42339" i="1"/>
  <c r="J42340" i="1"/>
  <c r="J42341" i="1"/>
  <c r="J42342" i="1"/>
  <c r="J42343" i="1"/>
  <c r="J42344" i="1"/>
  <c r="J42345" i="1"/>
  <c r="J42346" i="1"/>
  <c r="J42347" i="1"/>
  <c r="J42348" i="1"/>
  <c r="J42349" i="1"/>
  <c r="J42350" i="1"/>
  <c r="J42351" i="1"/>
  <c r="J42352" i="1"/>
  <c r="J42353" i="1"/>
  <c r="J42354" i="1"/>
  <c r="J42355" i="1"/>
  <c r="J42356" i="1"/>
  <c r="J42357" i="1"/>
  <c r="J42358" i="1"/>
  <c r="J42359" i="1"/>
  <c r="J42360" i="1"/>
  <c r="J42361" i="1"/>
  <c r="J42362" i="1"/>
  <c r="J42363" i="1"/>
  <c r="J42364" i="1"/>
  <c r="J42365" i="1"/>
  <c r="J42366" i="1"/>
  <c r="J42367" i="1"/>
  <c r="J42368" i="1"/>
  <c r="J42369" i="1"/>
  <c r="J42370" i="1"/>
  <c r="J42371" i="1"/>
  <c r="J42372" i="1"/>
  <c r="J42373" i="1"/>
  <c r="J42374" i="1"/>
  <c r="J42375" i="1"/>
  <c r="J42376" i="1"/>
  <c r="J42377" i="1"/>
  <c r="J42378" i="1"/>
  <c r="J42379" i="1"/>
  <c r="J42380" i="1"/>
  <c r="J42381" i="1"/>
  <c r="J42382" i="1"/>
  <c r="J42383" i="1"/>
  <c r="J42384" i="1"/>
  <c r="J42385" i="1"/>
  <c r="J42386" i="1"/>
  <c r="J42387" i="1"/>
  <c r="J42388" i="1"/>
  <c r="J42389" i="1"/>
  <c r="J42390" i="1"/>
  <c r="J42391" i="1"/>
  <c r="J42392" i="1"/>
  <c r="J42393" i="1"/>
  <c r="J42394" i="1"/>
  <c r="J42395" i="1"/>
  <c r="J42396" i="1"/>
  <c r="J42397" i="1"/>
  <c r="J42398" i="1"/>
  <c r="J42399" i="1"/>
  <c r="J42400" i="1"/>
  <c r="J42401" i="1"/>
  <c r="J42402" i="1"/>
  <c r="J42403" i="1"/>
  <c r="J42404" i="1"/>
  <c r="J42405" i="1"/>
  <c r="J42406" i="1"/>
  <c r="J42407" i="1"/>
  <c r="J42408" i="1"/>
  <c r="J42409" i="1"/>
  <c r="J42410" i="1"/>
  <c r="J42411" i="1"/>
  <c r="J42412" i="1"/>
  <c r="J42413" i="1"/>
  <c r="J42414" i="1"/>
  <c r="J42415" i="1"/>
  <c r="J42416" i="1"/>
  <c r="J42417" i="1"/>
  <c r="J42418" i="1"/>
  <c r="J42419" i="1"/>
  <c r="J42420" i="1"/>
  <c r="J42421" i="1"/>
  <c r="J42422" i="1"/>
  <c r="J42423" i="1"/>
  <c r="J42424" i="1"/>
  <c r="J42425" i="1"/>
  <c r="J42426" i="1"/>
  <c r="J42427" i="1"/>
  <c r="J42428" i="1"/>
  <c r="J42429" i="1"/>
  <c r="J42430" i="1"/>
  <c r="J42431" i="1"/>
  <c r="J42432" i="1"/>
  <c r="J42433" i="1"/>
  <c r="J42434" i="1"/>
  <c r="J42435" i="1"/>
  <c r="J42436" i="1"/>
  <c r="J42437" i="1"/>
  <c r="J42438" i="1"/>
  <c r="J42439" i="1"/>
  <c r="J42440" i="1"/>
  <c r="J42441" i="1"/>
  <c r="J42442" i="1"/>
  <c r="J42443" i="1"/>
  <c r="J42444" i="1"/>
  <c r="J42445" i="1"/>
  <c r="J42446" i="1"/>
  <c r="J42447" i="1"/>
  <c r="J42448" i="1"/>
  <c r="J42449" i="1"/>
  <c r="J42450" i="1"/>
  <c r="J42451" i="1"/>
  <c r="J42452" i="1"/>
  <c r="J42453" i="1"/>
  <c r="J42454" i="1"/>
  <c r="J42455" i="1"/>
  <c r="J42456" i="1"/>
  <c r="J42457" i="1"/>
  <c r="J42458" i="1"/>
  <c r="J42459" i="1"/>
  <c r="J42460" i="1"/>
  <c r="J42461" i="1"/>
  <c r="J42462" i="1"/>
  <c r="J42463" i="1"/>
  <c r="J42464" i="1"/>
  <c r="J42465" i="1"/>
  <c r="J42466" i="1"/>
  <c r="J42467" i="1"/>
  <c r="J42468" i="1"/>
  <c r="J42469" i="1"/>
  <c r="J42470" i="1"/>
  <c r="J42471" i="1"/>
  <c r="J42472" i="1"/>
  <c r="J42473" i="1"/>
  <c r="J42474" i="1"/>
  <c r="J42475" i="1"/>
  <c r="J42476" i="1"/>
  <c r="J42477" i="1"/>
  <c r="J42478" i="1"/>
  <c r="J42479" i="1"/>
  <c r="J42480" i="1"/>
  <c r="J42481" i="1"/>
  <c r="J42482" i="1"/>
  <c r="J42483" i="1"/>
  <c r="J42484" i="1"/>
  <c r="J42485" i="1"/>
  <c r="J42486" i="1"/>
  <c r="J42487" i="1"/>
  <c r="J42488" i="1"/>
  <c r="J42489" i="1"/>
  <c r="J42490" i="1"/>
  <c r="J42491" i="1"/>
  <c r="J42492" i="1"/>
  <c r="J42493" i="1"/>
  <c r="J42494" i="1"/>
  <c r="J42495" i="1"/>
  <c r="J42496" i="1"/>
  <c r="J42497" i="1"/>
  <c r="J42498" i="1"/>
  <c r="J42499" i="1"/>
  <c r="J42500" i="1"/>
  <c r="J42501" i="1"/>
  <c r="J42502" i="1"/>
  <c r="J42503" i="1"/>
  <c r="J42504" i="1"/>
  <c r="J42505" i="1"/>
  <c r="J42506" i="1"/>
  <c r="J42507" i="1"/>
  <c r="J42508" i="1"/>
  <c r="J42509" i="1"/>
  <c r="J42510" i="1"/>
  <c r="J42511" i="1"/>
  <c r="J42512" i="1"/>
  <c r="J42513" i="1"/>
  <c r="J42514" i="1"/>
  <c r="J42515" i="1"/>
  <c r="J42516" i="1"/>
  <c r="J42517" i="1"/>
  <c r="J42518" i="1"/>
  <c r="J42519" i="1"/>
  <c r="J42520" i="1"/>
  <c r="J42521" i="1"/>
  <c r="J42522" i="1"/>
  <c r="J42523" i="1"/>
  <c r="J42524" i="1"/>
  <c r="J42525" i="1"/>
  <c r="J42526" i="1"/>
  <c r="J42527" i="1"/>
  <c r="J42528" i="1"/>
  <c r="J42529" i="1"/>
  <c r="J42530" i="1"/>
  <c r="J42531" i="1"/>
  <c r="J42532" i="1"/>
  <c r="J42533" i="1"/>
  <c r="J42534" i="1"/>
  <c r="J42535" i="1"/>
  <c r="J42536" i="1"/>
  <c r="J42537" i="1"/>
  <c r="J42538" i="1"/>
  <c r="J42539" i="1"/>
  <c r="J42540" i="1"/>
  <c r="J42541" i="1"/>
  <c r="J42542" i="1"/>
  <c r="J42543" i="1"/>
  <c r="J42544" i="1"/>
  <c r="J42545" i="1"/>
  <c r="J42546" i="1"/>
  <c r="J42547" i="1"/>
  <c r="J42548" i="1"/>
  <c r="J42549" i="1"/>
  <c r="J42550" i="1"/>
  <c r="J42551" i="1"/>
  <c r="J42552" i="1"/>
  <c r="J42553" i="1"/>
  <c r="J42554" i="1"/>
  <c r="J42555" i="1"/>
  <c r="J42556" i="1"/>
  <c r="J42557" i="1"/>
  <c r="J42558" i="1"/>
  <c r="J42559" i="1"/>
  <c r="J42560" i="1"/>
  <c r="J42561" i="1"/>
  <c r="J42562" i="1"/>
  <c r="J42563" i="1"/>
  <c r="J42564" i="1"/>
  <c r="J42565" i="1"/>
  <c r="J42566" i="1"/>
  <c r="J42567" i="1"/>
  <c r="J42568" i="1"/>
  <c r="J42569" i="1"/>
  <c r="J42570" i="1"/>
  <c r="J42571" i="1"/>
  <c r="J42572" i="1"/>
  <c r="J42573" i="1"/>
  <c r="J42574" i="1"/>
  <c r="J42575" i="1"/>
  <c r="J42576" i="1"/>
  <c r="J42577" i="1"/>
  <c r="J42578" i="1"/>
  <c r="J42579" i="1"/>
  <c r="J42580" i="1"/>
  <c r="J42581" i="1"/>
  <c r="J42582" i="1"/>
  <c r="J42583" i="1"/>
  <c r="J42584" i="1"/>
  <c r="J42585" i="1"/>
  <c r="J42586" i="1"/>
  <c r="J42587" i="1"/>
  <c r="J42588" i="1"/>
  <c r="J42589" i="1"/>
  <c r="J42590" i="1"/>
  <c r="J42591" i="1"/>
  <c r="J42592" i="1"/>
  <c r="J42593" i="1"/>
  <c r="J42594" i="1"/>
  <c r="J42595" i="1"/>
  <c r="J42596" i="1"/>
  <c r="J42597" i="1"/>
  <c r="J42598" i="1"/>
  <c r="J42599" i="1"/>
  <c r="J42600" i="1"/>
  <c r="J42601" i="1"/>
  <c r="J42602" i="1"/>
  <c r="J42603" i="1"/>
  <c r="J42604" i="1"/>
  <c r="J42605" i="1"/>
  <c r="J42606" i="1"/>
  <c r="J42607" i="1"/>
  <c r="J42608" i="1"/>
  <c r="J42609" i="1"/>
  <c r="J42610" i="1"/>
  <c r="J42611" i="1"/>
  <c r="J42612" i="1"/>
  <c r="J42613" i="1"/>
  <c r="J42614" i="1"/>
  <c r="J42615" i="1"/>
  <c r="J42616" i="1"/>
  <c r="J42617" i="1"/>
  <c r="J42618" i="1"/>
  <c r="J42619" i="1"/>
  <c r="J42620" i="1"/>
  <c r="J42621" i="1"/>
  <c r="J42622" i="1"/>
  <c r="J42623" i="1"/>
  <c r="J42624" i="1"/>
  <c r="J42625" i="1"/>
  <c r="J42626" i="1"/>
  <c r="J42627" i="1"/>
  <c r="J42628" i="1"/>
  <c r="J42629" i="1"/>
  <c r="J42630" i="1"/>
  <c r="J42631" i="1"/>
  <c r="J42632" i="1"/>
  <c r="J42633" i="1"/>
  <c r="J42634" i="1"/>
  <c r="J42635" i="1"/>
  <c r="J42636" i="1"/>
  <c r="J42637" i="1"/>
  <c r="J42638" i="1"/>
  <c r="J42639" i="1"/>
  <c r="J42640" i="1"/>
  <c r="J42641" i="1"/>
  <c r="J42642" i="1"/>
  <c r="J42643" i="1"/>
  <c r="J42644" i="1"/>
  <c r="J42645" i="1"/>
  <c r="J42646" i="1"/>
  <c r="J42647" i="1"/>
  <c r="J42648" i="1"/>
  <c r="J42649" i="1"/>
  <c r="J42650" i="1"/>
  <c r="J42651" i="1"/>
  <c r="J42652" i="1"/>
  <c r="J42653" i="1"/>
  <c r="J42654" i="1"/>
  <c r="J42655" i="1"/>
  <c r="J42656" i="1"/>
  <c r="J42657" i="1"/>
  <c r="J42658" i="1"/>
  <c r="J42659" i="1"/>
  <c r="J42660" i="1"/>
  <c r="J42661" i="1"/>
  <c r="J42662" i="1"/>
  <c r="J42663" i="1"/>
  <c r="J42664" i="1"/>
  <c r="J42665" i="1"/>
  <c r="J42666" i="1"/>
  <c r="J42667" i="1"/>
  <c r="J42668" i="1"/>
  <c r="J42669" i="1"/>
  <c r="J42670" i="1"/>
  <c r="J42671" i="1"/>
  <c r="J42672" i="1"/>
  <c r="J42673" i="1"/>
  <c r="J42674" i="1"/>
  <c r="J42675" i="1"/>
  <c r="J42676" i="1"/>
  <c r="J42677" i="1"/>
  <c r="J42678" i="1"/>
  <c r="J42679" i="1"/>
  <c r="J42680" i="1"/>
  <c r="J42681" i="1"/>
  <c r="J42682" i="1"/>
  <c r="J42683" i="1"/>
  <c r="J42684" i="1"/>
  <c r="J42685" i="1"/>
  <c r="J42686" i="1"/>
  <c r="J42687" i="1"/>
  <c r="J42688" i="1"/>
  <c r="J42689" i="1"/>
  <c r="J42690" i="1"/>
  <c r="J42691" i="1"/>
  <c r="J42692" i="1"/>
  <c r="J42693" i="1"/>
  <c r="J42694" i="1"/>
  <c r="J42695" i="1"/>
  <c r="J42696" i="1"/>
  <c r="J42697" i="1"/>
  <c r="J42698" i="1"/>
  <c r="J42699" i="1"/>
  <c r="J42700" i="1"/>
  <c r="J42701" i="1"/>
  <c r="J42702" i="1"/>
  <c r="J42703" i="1"/>
  <c r="J42704" i="1"/>
  <c r="J42705" i="1"/>
  <c r="J42706" i="1"/>
  <c r="J42707" i="1"/>
  <c r="J42708" i="1"/>
  <c r="J42709" i="1"/>
  <c r="J42710" i="1"/>
  <c r="J42711" i="1"/>
  <c r="J42712" i="1"/>
  <c r="J42713" i="1"/>
  <c r="J42714" i="1"/>
  <c r="J42715" i="1"/>
  <c r="J42716" i="1"/>
  <c r="J42717" i="1"/>
  <c r="J42718" i="1"/>
  <c r="J42719" i="1"/>
  <c r="J42720" i="1"/>
  <c r="J42721" i="1"/>
  <c r="J42722" i="1"/>
  <c r="J42723" i="1"/>
  <c r="J42724" i="1"/>
  <c r="J42725" i="1"/>
  <c r="J42726" i="1"/>
  <c r="J42727" i="1"/>
  <c r="J42728" i="1"/>
  <c r="J42729" i="1"/>
  <c r="J42730" i="1"/>
  <c r="J42731" i="1"/>
  <c r="J42732" i="1"/>
  <c r="J42733" i="1"/>
  <c r="J42734" i="1"/>
  <c r="J42735" i="1"/>
  <c r="J42736" i="1"/>
  <c r="J42737" i="1"/>
  <c r="J42738" i="1"/>
  <c r="J42739" i="1"/>
  <c r="J42740" i="1"/>
  <c r="J42741" i="1"/>
  <c r="J42742" i="1"/>
  <c r="J42743" i="1"/>
  <c r="J42744" i="1"/>
  <c r="J42745" i="1"/>
  <c r="J42746" i="1"/>
  <c r="J42747" i="1"/>
  <c r="J42748" i="1"/>
  <c r="J42749" i="1"/>
  <c r="J42750" i="1"/>
  <c r="J42751" i="1"/>
  <c r="J42752" i="1"/>
  <c r="J42753" i="1"/>
  <c r="J42754" i="1"/>
  <c r="J42755" i="1"/>
  <c r="J42756" i="1"/>
  <c r="J42757" i="1"/>
  <c r="J42758" i="1"/>
  <c r="J42759" i="1"/>
  <c r="J42760" i="1"/>
  <c r="J42761" i="1"/>
  <c r="J42762" i="1"/>
  <c r="J42763" i="1"/>
  <c r="J42764" i="1"/>
  <c r="J42765" i="1"/>
  <c r="J42766" i="1"/>
  <c r="J42767" i="1"/>
  <c r="J42768" i="1"/>
  <c r="J42769" i="1"/>
  <c r="J42770" i="1"/>
  <c r="J42771" i="1"/>
  <c r="J42772" i="1"/>
  <c r="J42773" i="1"/>
  <c r="J42774" i="1"/>
  <c r="J42775" i="1"/>
  <c r="J42776" i="1"/>
  <c r="J42777" i="1"/>
  <c r="J42778" i="1"/>
  <c r="J42779" i="1"/>
  <c r="J42780" i="1"/>
  <c r="J42781" i="1"/>
  <c r="J42782" i="1"/>
  <c r="J42783" i="1"/>
  <c r="J42784" i="1"/>
  <c r="J42785" i="1"/>
  <c r="J42786" i="1"/>
  <c r="J42787" i="1"/>
  <c r="J42788" i="1"/>
  <c r="J42789" i="1"/>
  <c r="J42790" i="1"/>
  <c r="J42791" i="1"/>
  <c r="J42792" i="1"/>
  <c r="J42793" i="1"/>
  <c r="J42794" i="1"/>
  <c r="J42795" i="1"/>
  <c r="J42796" i="1"/>
  <c r="J42797" i="1"/>
  <c r="J42798" i="1"/>
  <c r="J42799" i="1"/>
  <c r="J42800" i="1"/>
  <c r="J42801" i="1"/>
  <c r="J42802" i="1"/>
  <c r="J42803" i="1"/>
  <c r="J42804" i="1"/>
  <c r="J42805" i="1"/>
  <c r="J42806" i="1"/>
  <c r="J42807" i="1"/>
  <c r="J42808" i="1"/>
  <c r="J42809" i="1"/>
  <c r="J42810" i="1"/>
  <c r="J42811" i="1"/>
  <c r="J42812" i="1"/>
  <c r="J42813" i="1"/>
  <c r="J42814" i="1"/>
  <c r="J42815" i="1"/>
  <c r="J42816" i="1"/>
  <c r="J42817" i="1"/>
  <c r="J42818" i="1"/>
  <c r="J42819" i="1"/>
  <c r="J42820" i="1"/>
  <c r="J42821" i="1"/>
  <c r="J42822" i="1"/>
  <c r="J42823" i="1"/>
  <c r="J42824" i="1"/>
  <c r="J42825" i="1"/>
  <c r="J42826" i="1"/>
  <c r="J42827" i="1"/>
  <c r="J42828" i="1"/>
  <c r="J42829" i="1"/>
  <c r="J42830" i="1"/>
  <c r="J42831" i="1"/>
  <c r="J42832" i="1"/>
  <c r="J42833" i="1"/>
  <c r="J42834" i="1"/>
  <c r="J42835" i="1"/>
  <c r="J42836" i="1"/>
  <c r="J42837" i="1"/>
  <c r="J42838" i="1"/>
  <c r="J42839" i="1"/>
  <c r="J42840" i="1"/>
  <c r="J42841" i="1"/>
  <c r="J42842" i="1"/>
  <c r="J42843" i="1"/>
  <c r="J42844" i="1"/>
  <c r="J42845" i="1"/>
  <c r="J42846" i="1"/>
  <c r="J42847" i="1"/>
  <c r="J42848" i="1"/>
  <c r="J42849" i="1"/>
  <c r="J42850" i="1"/>
  <c r="J42851" i="1"/>
  <c r="J42852" i="1"/>
  <c r="J42853" i="1"/>
  <c r="J42854" i="1"/>
  <c r="J42855" i="1"/>
  <c r="J42856" i="1"/>
  <c r="J42857" i="1"/>
  <c r="J42858" i="1"/>
  <c r="J42859" i="1"/>
  <c r="J42860" i="1"/>
  <c r="J42861" i="1"/>
  <c r="J42862" i="1"/>
  <c r="J42863" i="1"/>
  <c r="J42864" i="1"/>
  <c r="J42865" i="1"/>
  <c r="J42866" i="1"/>
  <c r="J42867" i="1"/>
  <c r="J42868" i="1"/>
  <c r="J42869" i="1"/>
  <c r="J42870" i="1"/>
  <c r="J42871" i="1"/>
  <c r="J42872" i="1"/>
  <c r="J42873" i="1"/>
  <c r="J42874" i="1"/>
  <c r="J42875" i="1"/>
  <c r="J42876" i="1"/>
  <c r="J42877" i="1"/>
  <c r="J42878" i="1"/>
  <c r="J42879" i="1"/>
  <c r="J42880" i="1"/>
  <c r="J42881" i="1"/>
  <c r="J42882" i="1"/>
  <c r="J42883" i="1"/>
  <c r="J42884" i="1"/>
  <c r="J42885" i="1"/>
  <c r="J42886" i="1"/>
  <c r="J42887" i="1"/>
  <c r="J42888" i="1"/>
  <c r="J42889" i="1"/>
  <c r="J42890" i="1"/>
  <c r="J42891" i="1"/>
  <c r="J42892" i="1"/>
  <c r="J42893" i="1"/>
  <c r="J42894" i="1"/>
  <c r="J42895" i="1"/>
  <c r="J42896" i="1"/>
  <c r="J42897" i="1"/>
  <c r="J42898" i="1"/>
  <c r="J42899" i="1"/>
  <c r="J42900" i="1"/>
  <c r="J42901" i="1"/>
  <c r="J42902" i="1"/>
  <c r="J42903" i="1"/>
  <c r="J42904" i="1"/>
  <c r="J42905" i="1"/>
  <c r="J42906" i="1"/>
  <c r="J42907" i="1"/>
  <c r="J42908" i="1"/>
  <c r="J42909" i="1"/>
  <c r="J42910" i="1"/>
  <c r="J42911" i="1"/>
  <c r="J42912" i="1"/>
  <c r="J42913" i="1"/>
  <c r="J42914" i="1"/>
  <c r="J42915" i="1"/>
  <c r="J42916" i="1"/>
  <c r="J42917" i="1"/>
  <c r="J42918" i="1"/>
  <c r="J42919" i="1"/>
  <c r="J42920" i="1"/>
  <c r="J42921" i="1"/>
  <c r="J42922" i="1"/>
  <c r="J42923" i="1"/>
  <c r="J42924" i="1"/>
  <c r="J42925" i="1"/>
  <c r="J42926" i="1"/>
  <c r="J42927" i="1"/>
  <c r="J42928" i="1"/>
  <c r="J42929" i="1"/>
  <c r="J42930" i="1"/>
  <c r="J42931" i="1"/>
  <c r="J42932" i="1"/>
  <c r="J42933" i="1"/>
  <c r="J42934" i="1"/>
  <c r="J42935" i="1"/>
  <c r="J42936" i="1"/>
  <c r="J42937" i="1"/>
  <c r="J42938" i="1"/>
  <c r="J42939" i="1"/>
  <c r="J42940" i="1"/>
  <c r="J42941" i="1"/>
  <c r="J42942" i="1"/>
  <c r="J42943" i="1"/>
  <c r="J42944" i="1"/>
  <c r="J42945" i="1"/>
  <c r="J42946" i="1"/>
  <c r="J42947" i="1"/>
  <c r="J42948" i="1"/>
  <c r="J42949" i="1"/>
  <c r="J42950" i="1"/>
  <c r="J42951" i="1"/>
  <c r="J42952" i="1"/>
  <c r="J42953" i="1"/>
  <c r="J42954" i="1"/>
  <c r="J42955" i="1"/>
  <c r="J42956" i="1"/>
  <c r="J42957" i="1"/>
  <c r="J42958" i="1"/>
  <c r="J42959" i="1"/>
  <c r="J42960" i="1"/>
  <c r="J42961" i="1"/>
  <c r="J42962" i="1"/>
  <c r="J42963" i="1"/>
  <c r="J42964" i="1"/>
  <c r="J42965" i="1"/>
  <c r="J42966" i="1"/>
  <c r="J42967" i="1"/>
  <c r="J42968" i="1"/>
  <c r="J42969" i="1"/>
  <c r="J42970" i="1"/>
  <c r="J42971" i="1"/>
  <c r="J42972" i="1"/>
  <c r="J42973" i="1"/>
  <c r="J42974" i="1"/>
  <c r="J42975" i="1"/>
  <c r="J42976" i="1"/>
  <c r="J42977" i="1"/>
  <c r="J42978" i="1"/>
  <c r="J42979" i="1"/>
  <c r="J42980" i="1"/>
  <c r="J42981" i="1"/>
  <c r="J42982" i="1"/>
  <c r="J42983" i="1"/>
  <c r="J42984" i="1"/>
  <c r="J42985" i="1"/>
  <c r="J42986" i="1"/>
  <c r="J42987" i="1"/>
  <c r="J42988" i="1"/>
  <c r="J42989" i="1"/>
  <c r="J42990" i="1"/>
  <c r="J42991" i="1"/>
  <c r="J42992" i="1"/>
  <c r="J42993" i="1"/>
  <c r="J42994" i="1"/>
  <c r="J42995" i="1"/>
  <c r="J42996" i="1"/>
  <c r="J42997" i="1"/>
  <c r="J42998" i="1"/>
  <c r="J42999" i="1"/>
  <c r="J43000" i="1"/>
  <c r="J43001" i="1"/>
  <c r="J43002" i="1"/>
  <c r="J43003" i="1"/>
  <c r="J43004" i="1"/>
  <c r="J43005" i="1"/>
  <c r="J43006" i="1"/>
  <c r="J43007" i="1"/>
  <c r="J43008" i="1"/>
  <c r="J43009" i="1"/>
  <c r="J43010" i="1"/>
  <c r="J43011" i="1"/>
  <c r="J43012" i="1"/>
  <c r="J43013" i="1"/>
  <c r="J43014" i="1"/>
  <c r="J43015" i="1"/>
  <c r="J43016" i="1"/>
  <c r="J43017" i="1"/>
  <c r="J43018" i="1"/>
  <c r="J43019" i="1"/>
  <c r="J43020" i="1"/>
  <c r="J43021" i="1"/>
  <c r="J43022" i="1"/>
  <c r="J43023" i="1"/>
  <c r="J43024" i="1"/>
  <c r="J43025" i="1"/>
  <c r="J43026" i="1"/>
  <c r="J43027" i="1"/>
  <c r="J43028" i="1"/>
  <c r="J43029" i="1"/>
  <c r="J43030" i="1"/>
  <c r="J43031" i="1"/>
  <c r="J43032" i="1"/>
  <c r="J43033" i="1"/>
  <c r="J43034" i="1"/>
  <c r="J43035" i="1"/>
  <c r="J43036" i="1"/>
  <c r="J43037" i="1"/>
  <c r="J43038" i="1"/>
  <c r="J43039" i="1"/>
  <c r="J43040" i="1"/>
  <c r="J43041" i="1"/>
  <c r="J43042" i="1"/>
  <c r="J43043" i="1"/>
  <c r="J43044" i="1"/>
  <c r="J43045" i="1"/>
  <c r="J43046" i="1"/>
  <c r="J43047" i="1"/>
  <c r="J43048" i="1"/>
  <c r="J43049" i="1"/>
  <c r="J43050" i="1"/>
  <c r="J43051" i="1"/>
  <c r="J43052" i="1"/>
  <c r="J43053" i="1"/>
  <c r="J43054" i="1"/>
  <c r="J43055" i="1"/>
  <c r="J43056" i="1"/>
  <c r="J43057" i="1"/>
  <c r="J43058" i="1"/>
  <c r="J43059" i="1"/>
  <c r="J43060" i="1"/>
  <c r="J43061" i="1"/>
  <c r="J43062" i="1"/>
  <c r="J43063" i="1"/>
  <c r="J43064" i="1"/>
  <c r="J43065" i="1"/>
  <c r="J43066" i="1"/>
  <c r="J43067" i="1"/>
  <c r="J43068" i="1"/>
  <c r="J43069" i="1"/>
  <c r="J43070" i="1"/>
  <c r="J43071" i="1"/>
  <c r="J43072" i="1"/>
  <c r="J43073" i="1"/>
  <c r="J43074" i="1"/>
  <c r="J43075" i="1"/>
  <c r="J43076" i="1"/>
  <c r="J43077" i="1"/>
  <c r="J43078" i="1"/>
  <c r="J43079" i="1"/>
  <c r="J43080" i="1"/>
  <c r="J43081" i="1"/>
  <c r="J43082" i="1"/>
  <c r="J43083" i="1"/>
  <c r="J43084" i="1"/>
  <c r="J43085" i="1"/>
  <c r="J43086" i="1"/>
  <c r="J43087" i="1"/>
  <c r="J43088" i="1"/>
  <c r="J43089" i="1"/>
  <c r="J43090" i="1"/>
  <c r="J43091" i="1"/>
  <c r="J43092" i="1"/>
  <c r="J43093" i="1"/>
  <c r="J43094" i="1"/>
  <c r="J43095" i="1"/>
  <c r="J43096" i="1"/>
  <c r="J43097" i="1"/>
  <c r="J43098" i="1"/>
  <c r="J43099" i="1"/>
  <c r="J43100" i="1"/>
  <c r="J43101" i="1"/>
  <c r="J43102" i="1"/>
  <c r="J43103" i="1"/>
  <c r="J43104" i="1"/>
  <c r="J43105" i="1"/>
  <c r="J43106" i="1"/>
  <c r="J43107" i="1"/>
  <c r="J43108" i="1"/>
  <c r="J43109" i="1"/>
  <c r="J43110" i="1"/>
  <c r="J43111" i="1"/>
  <c r="J43112" i="1"/>
  <c r="J43113" i="1"/>
  <c r="J43114" i="1"/>
  <c r="J43115" i="1"/>
  <c r="J43116" i="1"/>
  <c r="J43117" i="1"/>
  <c r="J43118" i="1"/>
  <c r="J43119" i="1"/>
  <c r="J43120" i="1"/>
  <c r="J43121" i="1"/>
  <c r="J43122" i="1"/>
  <c r="J43123" i="1"/>
  <c r="J43124" i="1"/>
  <c r="J43125" i="1"/>
  <c r="J43126" i="1"/>
  <c r="J43127" i="1"/>
  <c r="J43128" i="1"/>
  <c r="J43129" i="1"/>
  <c r="J43130" i="1"/>
  <c r="J43131" i="1"/>
  <c r="J43132" i="1"/>
  <c r="J43133" i="1"/>
  <c r="J43134" i="1"/>
  <c r="J43135" i="1"/>
  <c r="J43136" i="1"/>
  <c r="J43137" i="1"/>
  <c r="J43138" i="1"/>
  <c r="J43139" i="1"/>
  <c r="J43140" i="1"/>
  <c r="J43141" i="1"/>
  <c r="J43142" i="1"/>
  <c r="J43143" i="1"/>
  <c r="J43144" i="1"/>
  <c r="J43145" i="1"/>
  <c r="J43146" i="1"/>
  <c r="J43147" i="1"/>
  <c r="J43148" i="1"/>
  <c r="J43149" i="1"/>
  <c r="J43150" i="1"/>
  <c r="J43151" i="1"/>
  <c r="J43152" i="1"/>
  <c r="J43153" i="1"/>
  <c r="J43154" i="1"/>
  <c r="J43155" i="1"/>
  <c r="J43156" i="1"/>
  <c r="J43157" i="1"/>
  <c r="J43158" i="1"/>
  <c r="J43159" i="1"/>
  <c r="J43160" i="1"/>
  <c r="J43161" i="1"/>
  <c r="J43162" i="1"/>
  <c r="J43163" i="1"/>
  <c r="J43164" i="1"/>
  <c r="J43165" i="1"/>
  <c r="J43166" i="1"/>
  <c r="J43167" i="1"/>
  <c r="J43168" i="1"/>
  <c r="J43169" i="1"/>
  <c r="J43170" i="1"/>
  <c r="J43171" i="1"/>
  <c r="J43172" i="1"/>
  <c r="J43173" i="1"/>
  <c r="J43174" i="1"/>
  <c r="J43175" i="1"/>
  <c r="J43176" i="1"/>
  <c r="J43177" i="1"/>
  <c r="J43178" i="1"/>
  <c r="J43179" i="1"/>
  <c r="J43180" i="1"/>
  <c r="J43181" i="1"/>
  <c r="J43182" i="1"/>
  <c r="J43183" i="1"/>
  <c r="J43184" i="1"/>
  <c r="J43185" i="1"/>
  <c r="J43186" i="1"/>
  <c r="J43187" i="1"/>
  <c r="J43188" i="1"/>
  <c r="J43189" i="1"/>
  <c r="J43190" i="1"/>
  <c r="J43191" i="1"/>
  <c r="J43192" i="1"/>
  <c r="J43193" i="1"/>
  <c r="J43194" i="1"/>
  <c r="J43195" i="1"/>
  <c r="J43196" i="1"/>
  <c r="J43197" i="1"/>
  <c r="J43198" i="1"/>
  <c r="J43199" i="1"/>
  <c r="J43200" i="1"/>
  <c r="J43201" i="1"/>
  <c r="J43202" i="1"/>
  <c r="J43203" i="1"/>
  <c r="J43204" i="1"/>
  <c r="J43205" i="1"/>
  <c r="J43206" i="1"/>
  <c r="J43207" i="1"/>
  <c r="J43208" i="1"/>
  <c r="J43209" i="1"/>
  <c r="J43210" i="1"/>
  <c r="J43211" i="1"/>
  <c r="J43212" i="1"/>
  <c r="J43213" i="1"/>
  <c r="J43214" i="1"/>
  <c r="J43215" i="1"/>
  <c r="J43216" i="1"/>
  <c r="J43217" i="1"/>
  <c r="J43218" i="1"/>
  <c r="J43219" i="1"/>
  <c r="J43220" i="1"/>
  <c r="J43221" i="1"/>
  <c r="J43222" i="1"/>
  <c r="J43223" i="1"/>
  <c r="J43224" i="1"/>
  <c r="J43225" i="1"/>
  <c r="J43226" i="1"/>
  <c r="J43227" i="1"/>
  <c r="J43228" i="1"/>
  <c r="J43229" i="1"/>
  <c r="J43230" i="1"/>
  <c r="J43231" i="1"/>
  <c r="J43232" i="1"/>
  <c r="J43233" i="1"/>
  <c r="J43234" i="1"/>
  <c r="J43235" i="1"/>
  <c r="J43236" i="1"/>
  <c r="J43237" i="1"/>
  <c r="J43238" i="1"/>
  <c r="J43239" i="1"/>
  <c r="J43240" i="1"/>
  <c r="J43241" i="1"/>
  <c r="J43242" i="1"/>
  <c r="J43243" i="1"/>
  <c r="J43244" i="1"/>
  <c r="J43245" i="1"/>
  <c r="J43246" i="1"/>
  <c r="J43247" i="1"/>
  <c r="J43248" i="1"/>
  <c r="J43249" i="1"/>
  <c r="J43250" i="1"/>
  <c r="J43251" i="1"/>
  <c r="J43252" i="1"/>
  <c r="J43253" i="1"/>
  <c r="J43254" i="1"/>
  <c r="J43255" i="1"/>
  <c r="J43256" i="1"/>
  <c r="J43257" i="1"/>
  <c r="J43258" i="1"/>
  <c r="J43259" i="1"/>
  <c r="J43260" i="1"/>
  <c r="J43261" i="1"/>
  <c r="J43262" i="1"/>
  <c r="J43263" i="1"/>
  <c r="J43264" i="1"/>
  <c r="J43265" i="1"/>
  <c r="J43266" i="1"/>
  <c r="J43267" i="1"/>
  <c r="J43268" i="1"/>
  <c r="J43269" i="1"/>
  <c r="J43270" i="1"/>
  <c r="J43271" i="1"/>
  <c r="J43272" i="1"/>
  <c r="J43273" i="1"/>
  <c r="J43274" i="1"/>
  <c r="J43275" i="1"/>
  <c r="J43276" i="1"/>
  <c r="J43277" i="1"/>
  <c r="J43278" i="1"/>
  <c r="J43279" i="1"/>
  <c r="J43280" i="1"/>
  <c r="J43281" i="1"/>
  <c r="J43282" i="1"/>
  <c r="J43283" i="1"/>
  <c r="J43284" i="1"/>
  <c r="J43285" i="1"/>
  <c r="J43286" i="1"/>
  <c r="J43287" i="1"/>
  <c r="J43288" i="1"/>
  <c r="J43289" i="1"/>
  <c r="J43290" i="1"/>
  <c r="J43291" i="1"/>
  <c r="J43292" i="1"/>
  <c r="J43293" i="1"/>
  <c r="J43294" i="1"/>
  <c r="J43295" i="1"/>
  <c r="J43296" i="1"/>
  <c r="J43297" i="1"/>
  <c r="J43298" i="1"/>
  <c r="J43299" i="1"/>
  <c r="J43300" i="1"/>
  <c r="J43301" i="1"/>
  <c r="J43302" i="1"/>
  <c r="J43303" i="1"/>
  <c r="J43304" i="1"/>
  <c r="J43305" i="1"/>
  <c r="J43306" i="1"/>
  <c r="J43307" i="1"/>
  <c r="J43308" i="1"/>
  <c r="J43309" i="1"/>
  <c r="J43310" i="1"/>
  <c r="J43311" i="1"/>
  <c r="J43312" i="1"/>
  <c r="J43313" i="1"/>
  <c r="J43314" i="1"/>
  <c r="J43315" i="1"/>
  <c r="J43316" i="1"/>
  <c r="J43317" i="1"/>
  <c r="J43318" i="1"/>
  <c r="J43319" i="1"/>
  <c r="J43320" i="1"/>
  <c r="J43321" i="1"/>
  <c r="J43322" i="1"/>
  <c r="J43323" i="1"/>
  <c r="J43324" i="1"/>
  <c r="J43325" i="1"/>
  <c r="J43326" i="1"/>
  <c r="J43327" i="1"/>
  <c r="J43328" i="1"/>
  <c r="J43329" i="1"/>
  <c r="J43330" i="1"/>
  <c r="J43331" i="1"/>
  <c r="J43332" i="1"/>
  <c r="J43333" i="1"/>
  <c r="J43334" i="1"/>
  <c r="J43335" i="1"/>
  <c r="J43336" i="1"/>
  <c r="J43337" i="1"/>
  <c r="J43338" i="1"/>
  <c r="J43339" i="1"/>
  <c r="J43340" i="1"/>
  <c r="J43341" i="1"/>
  <c r="J43342" i="1"/>
  <c r="J43343" i="1"/>
  <c r="J43344" i="1"/>
  <c r="J43345" i="1"/>
  <c r="J43346" i="1"/>
  <c r="J43347" i="1"/>
  <c r="J43348" i="1"/>
  <c r="J43349" i="1"/>
  <c r="J43350" i="1"/>
  <c r="J43351" i="1"/>
  <c r="J43352" i="1"/>
  <c r="J43353" i="1"/>
  <c r="J43354" i="1"/>
  <c r="J43355" i="1"/>
  <c r="J43356" i="1"/>
  <c r="J43357" i="1"/>
  <c r="J43358" i="1"/>
  <c r="J43359" i="1"/>
  <c r="J43360" i="1"/>
  <c r="J43361" i="1"/>
  <c r="J43362" i="1"/>
  <c r="J43363" i="1"/>
  <c r="J43364" i="1"/>
  <c r="J43365" i="1"/>
  <c r="J43366" i="1"/>
  <c r="J43367" i="1"/>
  <c r="J43368" i="1"/>
  <c r="J43369" i="1"/>
  <c r="J43370" i="1"/>
  <c r="J43371" i="1"/>
  <c r="J43372" i="1"/>
  <c r="J43373" i="1"/>
  <c r="J43374" i="1"/>
  <c r="J43375" i="1"/>
  <c r="J43376" i="1"/>
  <c r="J43377" i="1"/>
  <c r="J43378" i="1"/>
  <c r="J43379" i="1"/>
  <c r="J43380" i="1"/>
  <c r="J43381" i="1"/>
  <c r="J43382" i="1"/>
  <c r="J43383" i="1"/>
  <c r="J43384" i="1"/>
  <c r="J43385" i="1"/>
  <c r="J43386" i="1"/>
  <c r="J43387" i="1"/>
  <c r="J43388" i="1"/>
  <c r="J43389" i="1"/>
  <c r="J43390" i="1"/>
  <c r="J43391" i="1"/>
  <c r="J43392" i="1"/>
  <c r="J43393" i="1"/>
  <c r="J43394" i="1"/>
  <c r="J43395" i="1"/>
  <c r="J43396" i="1"/>
  <c r="J43397" i="1"/>
  <c r="J43398" i="1"/>
  <c r="J43399" i="1"/>
  <c r="J43400" i="1"/>
  <c r="J43401" i="1"/>
  <c r="J43402" i="1"/>
  <c r="J43403" i="1"/>
  <c r="J43404" i="1"/>
  <c r="J43405" i="1"/>
  <c r="J43406" i="1"/>
  <c r="J43407" i="1"/>
  <c r="J43408" i="1"/>
  <c r="J43409" i="1"/>
  <c r="J43410" i="1"/>
  <c r="J43411" i="1"/>
  <c r="J43412" i="1"/>
  <c r="J43413" i="1"/>
  <c r="J43414" i="1"/>
  <c r="J43415" i="1"/>
  <c r="J43416" i="1"/>
  <c r="J43417" i="1"/>
  <c r="J43418" i="1"/>
  <c r="J43419" i="1"/>
  <c r="J43420" i="1"/>
  <c r="J43421" i="1"/>
  <c r="J43422" i="1"/>
  <c r="J43423" i="1"/>
  <c r="J43424" i="1"/>
  <c r="J43425" i="1"/>
  <c r="J43426" i="1"/>
  <c r="J43427" i="1"/>
  <c r="J43428" i="1"/>
  <c r="J43429" i="1"/>
  <c r="J43430" i="1"/>
  <c r="J43431" i="1"/>
  <c r="J43432" i="1"/>
  <c r="J43433" i="1"/>
  <c r="J43434" i="1"/>
  <c r="J43435" i="1"/>
  <c r="J43436" i="1"/>
  <c r="J43437" i="1"/>
  <c r="J43438" i="1"/>
  <c r="J43439" i="1"/>
  <c r="J43440" i="1"/>
  <c r="J43441" i="1"/>
  <c r="J43442" i="1"/>
  <c r="J43443" i="1"/>
  <c r="J43444" i="1"/>
  <c r="J43445" i="1"/>
  <c r="J43446" i="1"/>
  <c r="J43447" i="1"/>
  <c r="J43448" i="1"/>
  <c r="J43449" i="1"/>
  <c r="J43450" i="1"/>
  <c r="J43451" i="1"/>
  <c r="J43452" i="1"/>
  <c r="J43453" i="1"/>
  <c r="J43454" i="1"/>
  <c r="J43455" i="1"/>
  <c r="J43456" i="1"/>
  <c r="J43457" i="1"/>
  <c r="J43458" i="1"/>
  <c r="J43459" i="1"/>
  <c r="J43460" i="1"/>
  <c r="J43461" i="1"/>
  <c r="J43462" i="1"/>
  <c r="J43463" i="1"/>
  <c r="J43464" i="1"/>
  <c r="J43465" i="1"/>
  <c r="J43466" i="1"/>
  <c r="J43467" i="1"/>
  <c r="J43468" i="1"/>
  <c r="J43469" i="1"/>
  <c r="J43470" i="1"/>
  <c r="J43471" i="1"/>
  <c r="J43472" i="1"/>
  <c r="J43473" i="1"/>
  <c r="J43474" i="1"/>
  <c r="J43475" i="1"/>
  <c r="J43476" i="1"/>
  <c r="J43477" i="1"/>
  <c r="J43478" i="1"/>
  <c r="J43479" i="1"/>
  <c r="J43480" i="1"/>
  <c r="J43481" i="1"/>
  <c r="J43482" i="1"/>
  <c r="J43483" i="1"/>
  <c r="J43484" i="1"/>
  <c r="J43485" i="1"/>
  <c r="J43486" i="1"/>
  <c r="J43487" i="1"/>
  <c r="J43488" i="1"/>
  <c r="J43489" i="1"/>
  <c r="J43490" i="1"/>
  <c r="J43491" i="1"/>
  <c r="J43492" i="1"/>
  <c r="J43493" i="1"/>
  <c r="J43494" i="1"/>
  <c r="J43495" i="1"/>
  <c r="J43496" i="1"/>
  <c r="J43497" i="1"/>
  <c r="J43498" i="1"/>
  <c r="J43499" i="1"/>
  <c r="J43500" i="1"/>
  <c r="J43501" i="1"/>
  <c r="J43502" i="1"/>
  <c r="J43503" i="1"/>
  <c r="J43504" i="1"/>
  <c r="J43505" i="1"/>
  <c r="J43506" i="1"/>
  <c r="J43507" i="1"/>
  <c r="J43508" i="1"/>
  <c r="J43509" i="1"/>
  <c r="J43510" i="1"/>
  <c r="J43511" i="1"/>
  <c r="J43512" i="1"/>
  <c r="J43513" i="1"/>
  <c r="J43514" i="1"/>
  <c r="J43515" i="1"/>
  <c r="J43516" i="1"/>
  <c r="J43517" i="1"/>
  <c r="J43518" i="1"/>
  <c r="J43519" i="1"/>
  <c r="J43520" i="1"/>
  <c r="J43521" i="1"/>
  <c r="J43522" i="1"/>
  <c r="J43523" i="1"/>
  <c r="J43524" i="1"/>
  <c r="J43525" i="1"/>
  <c r="J43526" i="1"/>
  <c r="J43527" i="1"/>
  <c r="J43528" i="1"/>
  <c r="J43529" i="1"/>
  <c r="J43530" i="1"/>
  <c r="J43531" i="1"/>
  <c r="J43532" i="1"/>
  <c r="J43533" i="1"/>
  <c r="J43534" i="1"/>
  <c r="J43535" i="1"/>
  <c r="J43536" i="1"/>
  <c r="J43537" i="1"/>
  <c r="J43538" i="1"/>
  <c r="J43539" i="1"/>
  <c r="J43540" i="1"/>
  <c r="J43541" i="1"/>
  <c r="J43542" i="1"/>
  <c r="J43543" i="1"/>
  <c r="J43544" i="1"/>
  <c r="J43545" i="1"/>
  <c r="J43546" i="1"/>
  <c r="J43547" i="1"/>
  <c r="J43548" i="1"/>
  <c r="J43549" i="1"/>
  <c r="J43550" i="1"/>
  <c r="J43551" i="1"/>
  <c r="J43552" i="1"/>
  <c r="J43553" i="1"/>
  <c r="J43554" i="1"/>
  <c r="J43555" i="1"/>
  <c r="J43556" i="1"/>
  <c r="J43557" i="1"/>
  <c r="J43558" i="1"/>
  <c r="J43559" i="1"/>
  <c r="J43560" i="1"/>
  <c r="J43561" i="1"/>
  <c r="J43562" i="1"/>
  <c r="J43563" i="1"/>
  <c r="J43564" i="1"/>
  <c r="J43565" i="1"/>
  <c r="J43566" i="1"/>
  <c r="J43567" i="1"/>
  <c r="J43568" i="1"/>
  <c r="J43569" i="1"/>
  <c r="J43570" i="1"/>
  <c r="J43571" i="1"/>
  <c r="J43572" i="1"/>
  <c r="J43573" i="1"/>
  <c r="J43574" i="1"/>
  <c r="J43575" i="1"/>
  <c r="J43576" i="1"/>
  <c r="J43577" i="1"/>
  <c r="J43578" i="1"/>
  <c r="J43579" i="1"/>
  <c r="J43580" i="1"/>
  <c r="J43581" i="1"/>
  <c r="J43582" i="1"/>
  <c r="J43583" i="1"/>
  <c r="J43584" i="1"/>
  <c r="J43585" i="1"/>
  <c r="J43586" i="1"/>
  <c r="J43587" i="1"/>
  <c r="J43588" i="1"/>
  <c r="J43589" i="1"/>
  <c r="J43590" i="1"/>
  <c r="J43591" i="1"/>
  <c r="J43592" i="1"/>
  <c r="J43593" i="1"/>
  <c r="J43594" i="1"/>
  <c r="J43595" i="1"/>
  <c r="J43596" i="1"/>
  <c r="J43597" i="1"/>
  <c r="J43598" i="1"/>
  <c r="J43599" i="1"/>
  <c r="J43600" i="1"/>
  <c r="J43601" i="1"/>
  <c r="J43602" i="1"/>
  <c r="J43603" i="1"/>
  <c r="J43604" i="1"/>
  <c r="J43605" i="1"/>
  <c r="J43606" i="1"/>
  <c r="J43607" i="1"/>
  <c r="J43608" i="1"/>
  <c r="J43609" i="1"/>
  <c r="J43610" i="1"/>
  <c r="J43611" i="1"/>
  <c r="J43612" i="1"/>
  <c r="J43613" i="1"/>
  <c r="J43614" i="1"/>
  <c r="J43615" i="1"/>
  <c r="J43616" i="1"/>
  <c r="J43617" i="1"/>
  <c r="J43618" i="1"/>
  <c r="J43619" i="1"/>
  <c r="J43620" i="1"/>
  <c r="J43621" i="1"/>
  <c r="J43622" i="1"/>
  <c r="J43623" i="1"/>
  <c r="J43624" i="1"/>
  <c r="J43625" i="1"/>
  <c r="J43626" i="1"/>
  <c r="J43627" i="1"/>
  <c r="J43628" i="1"/>
  <c r="J43629" i="1"/>
  <c r="J43630" i="1"/>
  <c r="J43631" i="1"/>
  <c r="J43632" i="1"/>
  <c r="J43633" i="1"/>
  <c r="J43634" i="1"/>
  <c r="J43635" i="1"/>
  <c r="J43636" i="1"/>
  <c r="J43637" i="1"/>
  <c r="J43638" i="1"/>
  <c r="J43639" i="1"/>
  <c r="J43640" i="1"/>
  <c r="J43641" i="1"/>
  <c r="J43642" i="1"/>
  <c r="J43643" i="1"/>
  <c r="J43644" i="1"/>
  <c r="J43645" i="1"/>
  <c r="J43646" i="1"/>
  <c r="J43647" i="1"/>
  <c r="J43648" i="1"/>
  <c r="J43649" i="1"/>
  <c r="J43650" i="1"/>
  <c r="J43651" i="1"/>
  <c r="J43652" i="1"/>
  <c r="J43653" i="1"/>
  <c r="J43654" i="1"/>
  <c r="J43655" i="1"/>
  <c r="J43656" i="1"/>
  <c r="J43657" i="1"/>
  <c r="J43658" i="1"/>
  <c r="J43659" i="1"/>
  <c r="J43660" i="1"/>
  <c r="J43661" i="1"/>
  <c r="J43662" i="1"/>
  <c r="J43663" i="1"/>
  <c r="J43664" i="1"/>
  <c r="J43665" i="1"/>
  <c r="J43666" i="1"/>
  <c r="J43667" i="1"/>
  <c r="J43668" i="1"/>
  <c r="J43669" i="1"/>
  <c r="J43670" i="1"/>
  <c r="J43671" i="1"/>
  <c r="J43672" i="1"/>
  <c r="J43673" i="1"/>
  <c r="J43674" i="1"/>
  <c r="J43675" i="1"/>
  <c r="J43676" i="1"/>
  <c r="J43677" i="1"/>
  <c r="J43678" i="1"/>
  <c r="J43679" i="1"/>
  <c r="J43680" i="1"/>
  <c r="J43681" i="1"/>
  <c r="J43682" i="1"/>
  <c r="J43683" i="1"/>
  <c r="J43684" i="1"/>
  <c r="J43685" i="1"/>
  <c r="J43686" i="1"/>
  <c r="J43687" i="1"/>
  <c r="J43688" i="1"/>
  <c r="J43689" i="1"/>
  <c r="J43690" i="1"/>
  <c r="J43691" i="1"/>
  <c r="J43692" i="1"/>
  <c r="J43693" i="1"/>
  <c r="J43694" i="1"/>
  <c r="J43695" i="1"/>
  <c r="J43696" i="1"/>
  <c r="J43697" i="1"/>
  <c r="J43698" i="1"/>
  <c r="J43699" i="1"/>
  <c r="J43700" i="1"/>
  <c r="J43701" i="1"/>
  <c r="J43702" i="1"/>
  <c r="J43703" i="1"/>
  <c r="J43704" i="1"/>
  <c r="J43705" i="1"/>
  <c r="J43706" i="1"/>
  <c r="J43707" i="1"/>
  <c r="J43708" i="1"/>
  <c r="J43709" i="1"/>
  <c r="J43710" i="1"/>
  <c r="J43711" i="1"/>
  <c r="J43712" i="1"/>
  <c r="J43713" i="1"/>
  <c r="J43714" i="1"/>
  <c r="J43715" i="1"/>
  <c r="J43716" i="1"/>
  <c r="J43717" i="1"/>
  <c r="J43718" i="1"/>
  <c r="J43719" i="1"/>
  <c r="J43720" i="1"/>
  <c r="J43721" i="1"/>
  <c r="J43722" i="1"/>
  <c r="J43723" i="1"/>
  <c r="J43724" i="1"/>
  <c r="J43725" i="1"/>
  <c r="J43726" i="1"/>
  <c r="J43727" i="1"/>
  <c r="J43728" i="1"/>
  <c r="J43729" i="1"/>
  <c r="J43730" i="1"/>
  <c r="J43731" i="1"/>
  <c r="J43732" i="1"/>
  <c r="J43733" i="1"/>
  <c r="J43734" i="1"/>
  <c r="J43735" i="1"/>
  <c r="J43736" i="1"/>
  <c r="J43737" i="1"/>
  <c r="J43738" i="1"/>
  <c r="J43739" i="1"/>
  <c r="J43740" i="1"/>
  <c r="J43741" i="1"/>
  <c r="J43742" i="1"/>
  <c r="J43743" i="1"/>
  <c r="J43744" i="1"/>
  <c r="J43745" i="1"/>
  <c r="J43746" i="1"/>
  <c r="J43747" i="1"/>
  <c r="J43748" i="1"/>
  <c r="J43749" i="1"/>
  <c r="J43750" i="1"/>
  <c r="J43751" i="1"/>
  <c r="J43752" i="1"/>
  <c r="J43753" i="1"/>
  <c r="J43754" i="1"/>
  <c r="J43755" i="1"/>
  <c r="J43756" i="1"/>
  <c r="J43757" i="1"/>
  <c r="J43758" i="1"/>
  <c r="J43759" i="1"/>
  <c r="J43760" i="1"/>
  <c r="J43761" i="1"/>
  <c r="J43762" i="1"/>
  <c r="J43763" i="1"/>
  <c r="J43764" i="1"/>
  <c r="J43765" i="1"/>
  <c r="J43766" i="1"/>
  <c r="J43767" i="1"/>
  <c r="J43768" i="1"/>
  <c r="J43769" i="1"/>
  <c r="J43770" i="1"/>
  <c r="J43771" i="1"/>
  <c r="J43772" i="1"/>
  <c r="J43773" i="1"/>
  <c r="J43774" i="1"/>
  <c r="J43775" i="1"/>
  <c r="J43776" i="1"/>
  <c r="J43777" i="1"/>
  <c r="J43778" i="1"/>
  <c r="J43779" i="1"/>
  <c r="J43780" i="1"/>
  <c r="J43781" i="1"/>
  <c r="J43782" i="1"/>
  <c r="J43783" i="1"/>
  <c r="J43784" i="1"/>
  <c r="J43785" i="1"/>
  <c r="J43786" i="1"/>
  <c r="J43787" i="1"/>
  <c r="J43788" i="1"/>
  <c r="J43789" i="1"/>
  <c r="J43790" i="1"/>
  <c r="J43791" i="1"/>
  <c r="J43792" i="1"/>
  <c r="J43793" i="1"/>
  <c r="J43794" i="1"/>
  <c r="J43795" i="1"/>
  <c r="J43796" i="1"/>
  <c r="J43797" i="1"/>
  <c r="J43798" i="1"/>
  <c r="J43799" i="1"/>
  <c r="J43800" i="1"/>
  <c r="J43801" i="1"/>
  <c r="J43802" i="1"/>
  <c r="J43803" i="1"/>
  <c r="J43804" i="1"/>
  <c r="J43805" i="1"/>
  <c r="J43806" i="1"/>
  <c r="J43807" i="1"/>
  <c r="J43808" i="1"/>
  <c r="J43809" i="1"/>
  <c r="J43810" i="1"/>
  <c r="J43811" i="1"/>
  <c r="J43812" i="1"/>
  <c r="J43813" i="1"/>
  <c r="J43814" i="1"/>
  <c r="J43815" i="1"/>
  <c r="J43816" i="1"/>
  <c r="J43817" i="1"/>
  <c r="J43818" i="1"/>
  <c r="J43819" i="1"/>
  <c r="J43820" i="1"/>
  <c r="J43821" i="1"/>
  <c r="J43822" i="1"/>
  <c r="J43823" i="1"/>
  <c r="J43824" i="1"/>
  <c r="J43825" i="1"/>
  <c r="J43826" i="1"/>
  <c r="J43827" i="1"/>
  <c r="J43828" i="1"/>
  <c r="J43829" i="1"/>
  <c r="J43830" i="1"/>
  <c r="J43831" i="1"/>
  <c r="J43832" i="1"/>
  <c r="J43833" i="1"/>
  <c r="J43834" i="1"/>
  <c r="J43835" i="1"/>
  <c r="J43836" i="1"/>
  <c r="J43837" i="1"/>
  <c r="J43838" i="1"/>
  <c r="J43839" i="1"/>
  <c r="J43840" i="1"/>
  <c r="J43841" i="1"/>
  <c r="J43842" i="1"/>
  <c r="J43843" i="1"/>
  <c r="J43844" i="1"/>
  <c r="J43845" i="1"/>
  <c r="J43846" i="1"/>
  <c r="J43847" i="1"/>
  <c r="J43848" i="1"/>
  <c r="J43849" i="1"/>
  <c r="J43850" i="1"/>
  <c r="J43851" i="1"/>
  <c r="J43852" i="1"/>
  <c r="J43853" i="1"/>
  <c r="J43854" i="1"/>
  <c r="J43855" i="1"/>
  <c r="J43856" i="1"/>
  <c r="J43857" i="1"/>
  <c r="J43858" i="1"/>
  <c r="J43859" i="1"/>
  <c r="J43860" i="1"/>
  <c r="J43861" i="1"/>
  <c r="J43862" i="1"/>
  <c r="J43863" i="1"/>
  <c r="J43864" i="1"/>
  <c r="J43865" i="1"/>
  <c r="J43866" i="1"/>
  <c r="J43867" i="1"/>
  <c r="J43868" i="1"/>
  <c r="J43869" i="1"/>
  <c r="J43870" i="1"/>
  <c r="J43871" i="1"/>
  <c r="J43872" i="1"/>
  <c r="J43873" i="1"/>
  <c r="J43874" i="1"/>
  <c r="J43875" i="1"/>
  <c r="J43876" i="1"/>
  <c r="J43877" i="1"/>
  <c r="J43878" i="1"/>
  <c r="J43879" i="1"/>
  <c r="J43880" i="1"/>
  <c r="J43881" i="1"/>
  <c r="J43882" i="1"/>
  <c r="J43883" i="1"/>
  <c r="J43884" i="1"/>
  <c r="J43885" i="1"/>
  <c r="J43886" i="1"/>
  <c r="J43887" i="1"/>
  <c r="J43888" i="1"/>
  <c r="J43889" i="1"/>
  <c r="J43890" i="1"/>
  <c r="J43891" i="1"/>
  <c r="J43892" i="1"/>
  <c r="J43893" i="1"/>
  <c r="J43894" i="1"/>
  <c r="J43895" i="1"/>
  <c r="J43896" i="1"/>
  <c r="J43897" i="1"/>
  <c r="J43898" i="1"/>
  <c r="J43899" i="1"/>
  <c r="J43900" i="1"/>
  <c r="J43901" i="1"/>
  <c r="J43902" i="1"/>
  <c r="J43903" i="1"/>
  <c r="J43904" i="1"/>
  <c r="J43905" i="1"/>
  <c r="J43906" i="1"/>
  <c r="J43907" i="1"/>
  <c r="J43908" i="1"/>
  <c r="J43909" i="1"/>
  <c r="J43910" i="1"/>
  <c r="J43911" i="1"/>
  <c r="J43912" i="1"/>
  <c r="J43913" i="1"/>
  <c r="J43914" i="1"/>
  <c r="J43915" i="1"/>
  <c r="J43916" i="1"/>
  <c r="J43917" i="1"/>
  <c r="J43918" i="1"/>
  <c r="J43919" i="1"/>
  <c r="J43920" i="1"/>
  <c r="J43921" i="1"/>
  <c r="J43922" i="1"/>
  <c r="J43923" i="1"/>
  <c r="J43924" i="1"/>
  <c r="J43925" i="1"/>
  <c r="J43926" i="1"/>
  <c r="J43927" i="1"/>
  <c r="J43928" i="1"/>
  <c r="J43929" i="1"/>
  <c r="J43930" i="1"/>
  <c r="J43931" i="1"/>
  <c r="J43932" i="1"/>
  <c r="J43933" i="1"/>
  <c r="J43934" i="1"/>
  <c r="J43935" i="1"/>
  <c r="J43936" i="1"/>
  <c r="J43937" i="1"/>
  <c r="J43938" i="1"/>
  <c r="J43939" i="1"/>
  <c r="J43940" i="1"/>
  <c r="J43941" i="1"/>
  <c r="J43942" i="1"/>
  <c r="J43943" i="1"/>
  <c r="J43944" i="1"/>
  <c r="J43945" i="1"/>
  <c r="J43946" i="1"/>
  <c r="J43947" i="1"/>
  <c r="J43948" i="1"/>
  <c r="J43949" i="1"/>
  <c r="J43950" i="1"/>
  <c r="J43951" i="1"/>
  <c r="J43952" i="1"/>
  <c r="J43953" i="1"/>
  <c r="J43954" i="1"/>
  <c r="J43955" i="1"/>
  <c r="J43956" i="1"/>
  <c r="J43957" i="1"/>
  <c r="J43958" i="1"/>
  <c r="J43959" i="1"/>
  <c r="J43960" i="1"/>
  <c r="J43961" i="1"/>
  <c r="J43962" i="1"/>
  <c r="J43963" i="1"/>
  <c r="J43964" i="1"/>
  <c r="J43965" i="1"/>
  <c r="J43966" i="1"/>
  <c r="J43967" i="1"/>
  <c r="J43968" i="1"/>
  <c r="J43969" i="1"/>
  <c r="J43970" i="1"/>
  <c r="J43971" i="1"/>
  <c r="J43972" i="1"/>
  <c r="J43973" i="1"/>
  <c r="J43974" i="1"/>
  <c r="J43975" i="1"/>
  <c r="J43976" i="1"/>
  <c r="J43977" i="1"/>
  <c r="J43978" i="1"/>
  <c r="J43979" i="1"/>
  <c r="J43980" i="1"/>
  <c r="J43981" i="1"/>
  <c r="J43982" i="1"/>
  <c r="J43983" i="1"/>
  <c r="J43984" i="1"/>
  <c r="J43985" i="1"/>
  <c r="J43986" i="1"/>
  <c r="J43987" i="1"/>
  <c r="J43988" i="1"/>
  <c r="J43989" i="1"/>
  <c r="J43990" i="1"/>
  <c r="J43991" i="1"/>
  <c r="J43992" i="1"/>
  <c r="J43993" i="1"/>
  <c r="J43994" i="1"/>
  <c r="J43995" i="1"/>
  <c r="J43996" i="1"/>
  <c r="J43997" i="1"/>
  <c r="J43998" i="1"/>
  <c r="J43999" i="1"/>
  <c r="J44000" i="1"/>
  <c r="J44001" i="1"/>
  <c r="J44002" i="1"/>
  <c r="J44003" i="1"/>
  <c r="J44004" i="1"/>
  <c r="J44005" i="1"/>
  <c r="J44006" i="1"/>
  <c r="J44007" i="1"/>
  <c r="J44008" i="1"/>
  <c r="J44009" i="1"/>
  <c r="J44010" i="1"/>
  <c r="J44011" i="1"/>
  <c r="J44012" i="1"/>
  <c r="J44013" i="1"/>
  <c r="J44014" i="1"/>
  <c r="J44015" i="1"/>
  <c r="J44016" i="1"/>
  <c r="J44017" i="1"/>
  <c r="J44018" i="1"/>
  <c r="J44019" i="1"/>
  <c r="J44020" i="1"/>
  <c r="J44021" i="1"/>
  <c r="J44022" i="1"/>
  <c r="J44023" i="1"/>
  <c r="J44024" i="1"/>
  <c r="J44025" i="1"/>
  <c r="J44026" i="1"/>
  <c r="J44027" i="1"/>
  <c r="J44028" i="1"/>
  <c r="J44029" i="1"/>
  <c r="J44030" i="1"/>
  <c r="J44031" i="1"/>
  <c r="J44032" i="1"/>
  <c r="J44033" i="1"/>
  <c r="J44034" i="1"/>
  <c r="J44035" i="1"/>
  <c r="J44036" i="1"/>
  <c r="J44037" i="1"/>
  <c r="J44038" i="1"/>
  <c r="J44039" i="1"/>
  <c r="J44040" i="1"/>
  <c r="J44041" i="1"/>
  <c r="J44042" i="1"/>
  <c r="J44043" i="1"/>
  <c r="J44044" i="1"/>
  <c r="J44045" i="1"/>
  <c r="J44046" i="1"/>
  <c r="J44047" i="1"/>
  <c r="J44048" i="1"/>
  <c r="J44049" i="1"/>
  <c r="J44050" i="1"/>
  <c r="J44051" i="1"/>
  <c r="J44052" i="1"/>
  <c r="J44053" i="1"/>
  <c r="J44054" i="1"/>
  <c r="J44055" i="1"/>
  <c r="J44056" i="1"/>
  <c r="J44057" i="1"/>
  <c r="J44058" i="1"/>
  <c r="J44059" i="1"/>
  <c r="J44060" i="1"/>
  <c r="J44061" i="1"/>
  <c r="J44062" i="1"/>
  <c r="J44063" i="1"/>
  <c r="J44064" i="1"/>
  <c r="J44065" i="1"/>
  <c r="J44066" i="1"/>
  <c r="J44067" i="1"/>
  <c r="J44068" i="1"/>
  <c r="J44069" i="1"/>
  <c r="J44070" i="1"/>
  <c r="J44071" i="1"/>
  <c r="J44072" i="1"/>
  <c r="J44073" i="1"/>
  <c r="J44074" i="1"/>
  <c r="J44075" i="1"/>
  <c r="J44076" i="1"/>
  <c r="J44077" i="1"/>
  <c r="J44078" i="1"/>
  <c r="J44079" i="1"/>
  <c r="J44080" i="1"/>
  <c r="J44081" i="1"/>
  <c r="J44082" i="1"/>
  <c r="J44083" i="1"/>
  <c r="J44084" i="1"/>
  <c r="J44085" i="1"/>
  <c r="J44086" i="1"/>
  <c r="J44087" i="1"/>
  <c r="J44088" i="1"/>
  <c r="J44089" i="1"/>
  <c r="J44090" i="1"/>
  <c r="J44091" i="1"/>
  <c r="J44092" i="1"/>
  <c r="J44093" i="1"/>
  <c r="J44094" i="1"/>
  <c r="J44095" i="1"/>
  <c r="J44096" i="1"/>
  <c r="J44097" i="1"/>
  <c r="J44098" i="1"/>
  <c r="J44099" i="1"/>
  <c r="J44100" i="1"/>
  <c r="J44101" i="1"/>
  <c r="J44102" i="1"/>
  <c r="J44103" i="1"/>
  <c r="J44104" i="1"/>
  <c r="J44105" i="1"/>
  <c r="J44106" i="1"/>
  <c r="J44107" i="1"/>
  <c r="J44108" i="1"/>
  <c r="J44109" i="1"/>
  <c r="J44110" i="1"/>
  <c r="J44111" i="1"/>
  <c r="J44112" i="1"/>
  <c r="J44113" i="1"/>
  <c r="J44114" i="1"/>
  <c r="J44115" i="1"/>
  <c r="J44116" i="1"/>
  <c r="J44117" i="1"/>
  <c r="J44118" i="1"/>
  <c r="J44119" i="1"/>
  <c r="J44120" i="1"/>
  <c r="J44121" i="1"/>
  <c r="J44122" i="1"/>
  <c r="J44123" i="1"/>
  <c r="J44124" i="1"/>
  <c r="J44125" i="1"/>
  <c r="J44126" i="1"/>
  <c r="J44127" i="1"/>
  <c r="J44128" i="1"/>
  <c r="J44129" i="1"/>
  <c r="J44130" i="1"/>
  <c r="J44131" i="1"/>
  <c r="J44132" i="1"/>
  <c r="J44133" i="1"/>
  <c r="J44134" i="1"/>
  <c r="J44135" i="1"/>
  <c r="J44136" i="1"/>
  <c r="J44137" i="1"/>
  <c r="J44138" i="1"/>
  <c r="J44139" i="1"/>
  <c r="J44140" i="1"/>
  <c r="J44141" i="1"/>
  <c r="J44142" i="1"/>
  <c r="J44143" i="1"/>
  <c r="J44144" i="1"/>
  <c r="J44145" i="1"/>
  <c r="J44146" i="1"/>
  <c r="J44147" i="1"/>
  <c r="J44148" i="1"/>
  <c r="J44149" i="1"/>
  <c r="J44150" i="1"/>
  <c r="J44151" i="1"/>
  <c r="J44152" i="1"/>
  <c r="J44153" i="1"/>
  <c r="J44154" i="1"/>
  <c r="J44155" i="1"/>
  <c r="J44156" i="1"/>
  <c r="J44157" i="1"/>
  <c r="J44158" i="1"/>
  <c r="J44159" i="1"/>
  <c r="J44160" i="1"/>
  <c r="J44161" i="1"/>
  <c r="J44162" i="1"/>
  <c r="J44163" i="1"/>
  <c r="J44164" i="1"/>
  <c r="J44165" i="1"/>
  <c r="J44166" i="1"/>
  <c r="J44167" i="1"/>
  <c r="J44168" i="1"/>
  <c r="J44169" i="1"/>
  <c r="J44170" i="1"/>
  <c r="J44171" i="1"/>
  <c r="J44172" i="1"/>
  <c r="J44173" i="1"/>
  <c r="J44174" i="1"/>
  <c r="J44175" i="1"/>
  <c r="J44176" i="1"/>
  <c r="J44177" i="1"/>
  <c r="J44178" i="1"/>
  <c r="J44179" i="1"/>
  <c r="J44180" i="1"/>
  <c r="J44181" i="1"/>
  <c r="J44182" i="1"/>
  <c r="J44183" i="1"/>
  <c r="J44184" i="1"/>
  <c r="J44185" i="1"/>
  <c r="J44186" i="1"/>
  <c r="J44187" i="1"/>
  <c r="J44188" i="1"/>
  <c r="J44189" i="1"/>
  <c r="J44190" i="1"/>
  <c r="J44191" i="1"/>
  <c r="J44192" i="1"/>
  <c r="J44193" i="1"/>
  <c r="J44194" i="1"/>
  <c r="J44195" i="1"/>
  <c r="J44196" i="1"/>
  <c r="J44197" i="1"/>
  <c r="J44198" i="1"/>
  <c r="J44199" i="1"/>
  <c r="J44200" i="1"/>
  <c r="J44201" i="1"/>
  <c r="J44202" i="1"/>
  <c r="J44203" i="1"/>
  <c r="J44204" i="1"/>
  <c r="J44205" i="1"/>
  <c r="J44206" i="1"/>
  <c r="J44207" i="1"/>
  <c r="J44208" i="1"/>
  <c r="J44209" i="1"/>
  <c r="J44210" i="1"/>
  <c r="J44211" i="1"/>
  <c r="J44212" i="1"/>
  <c r="J44213" i="1"/>
  <c r="J44214" i="1"/>
  <c r="J44215" i="1"/>
  <c r="J44216" i="1"/>
  <c r="J44217" i="1"/>
  <c r="J44218" i="1"/>
  <c r="J44219" i="1"/>
  <c r="J44220" i="1"/>
  <c r="J44221" i="1"/>
  <c r="J44222" i="1"/>
  <c r="J44223" i="1"/>
  <c r="J44224" i="1"/>
  <c r="J44225" i="1"/>
  <c r="J44226" i="1"/>
  <c r="J44227" i="1"/>
  <c r="J44228" i="1"/>
  <c r="J44229" i="1"/>
  <c r="J44230" i="1"/>
  <c r="J44231" i="1"/>
  <c r="J44232" i="1"/>
  <c r="J44233" i="1"/>
  <c r="J44234" i="1"/>
  <c r="J44235" i="1"/>
  <c r="J44236" i="1"/>
  <c r="J44237" i="1"/>
  <c r="J44238" i="1"/>
  <c r="J44239" i="1"/>
  <c r="J44240" i="1"/>
  <c r="J44241" i="1"/>
  <c r="J44242" i="1"/>
  <c r="J44243" i="1"/>
  <c r="J44244" i="1"/>
  <c r="J44245" i="1"/>
  <c r="J44246" i="1"/>
  <c r="J44247" i="1"/>
  <c r="J44248" i="1"/>
  <c r="J44249" i="1"/>
  <c r="J44250" i="1"/>
  <c r="J44251" i="1"/>
  <c r="J44252" i="1"/>
  <c r="J44253" i="1"/>
  <c r="J44254" i="1"/>
  <c r="J44255" i="1"/>
  <c r="J44256" i="1"/>
  <c r="J44257" i="1"/>
  <c r="J44258" i="1"/>
  <c r="J44259" i="1"/>
  <c r="J44260" i="1"/>
  <c r="J44261" i="1"/>
  <c r="J44262" i="1"/>
  <c r="J44263" i="1"/>
  <c r="J44264" i="1"/>
  <c r="J44265" i="1"/>
  <c r="J44266" i="1"/>
  <c r="J44267" i="1"/>
  <c r="J44268" i="1"/>
  <c r="J44269" i="1"/>
  <c r="J44270" i="1"/>
  <c r="J44271" i="1"/>
  <c r="J44272" i="1"/>
  <c r="J44273" i="1"/>
  <c r="J44274" i="1"/>
  <c r="J44275" i="1"/>
  <c r="J44276" i="1"/>
  <c r="J44277" i="1"/>
  <c r="J44278" i="1"/>
  <c r="J44279" i="1"/>
  <c r="J44280" i="1"/>
  <c r="J44281" i="1"/>
  <c r="J44282" i="1"/>
  <c r="J44283" i="1"/>
  <c r="J44284" i="1"/>
  <c r="J44285" i="1"/>
  <c r="J44286" i="1"/>
  <c r="J44287" i="1"/>
  <c r="J44288" i="1"/>
  <c r="J44289" i="1"/>
  <c r="J44290" i="1"/>
  <c r="J44291" i="1"/>
  <c r="J44292" i="1"/>
  <c r="J44293" i="1"/>
  <c r="J44294" i="1"/>
  <c r="J44295" i="1"/>
  <c r="J44296" i="1"/>
  <c r="J44297" i="1"/>
  <c r="J44298" i="1"/>
  <c r="J44299" i="1"/>
  <c r="J44300" i="1"/>
  <c r="J44301" i="1"/>
  <c r="J44302" i="1"/>
  <c r="J44303" i="1"/>
  <c r="J44304" i="1"/>
  <c r="J44305" i="1"/>
  <c r="J44306" i="1"/>
  <c r="J44307" i="1"/>
  <c r="J44308" i="1"/>
  <c r="J44309" i="1"/>
  <c r="J44310" i="1"/>
  <c r="J44311" i="1"/>
  <c r="J44312" i="1"/>
  <c r="J44313" i="1"/>
  <c r="J44314" i="1"/>
  <c r="J44315" i="1"/>
  <c r="J44316" i="1"/>
  <c r="J44317" i="1"/>
  <c r="J44318" i="1"/>
  <c r="J44319" i="1"/>
  <c r="J44320" i="1"/>
  <c r="J44321" i="1"/>
  <c r="J44322" i="1"/>
  <c r="J44323" i="1"/>
  <c r="J44324" i="1"/>
  <c r="J44325" i="1"/>
  <c r="J44326" i="1"/>
  <c r="J44327" i="1"/>
  <c r="J44328" i="1"/>
  <c r="J44329" i="1"/>
  <c r="J44330" i="1"/>
  <c r="J44331" i="1"/>
  <c r="J44332" i="1"/>
  <c r="J44333" i="1"/>
  <c r="J44334" i="1"/>
  <c r="J44335" i="1"/>
  <c r="J44336" i="1"/>
  <c r="J44337" i="1"/>
  <c r="J44338" i="1"/>
  <c r="J44339" i="1"/>
  <c r="J44340" i="1"/>
  <c r="J44341" i="1"/>
  <c r="J44342" i="1"/>
  <c r="J44343" i="1"/>
  <c r="J44344" i="1"/>
  <c r="J44345" i="1"/>
  <c r="J44346" i="1"/>
  <c r="J44347" i="1"/>
  <c r="J44348" i="1"/>
  <c r="J44349" i="1"/>
  <c r="J44350" i="1"/>
  <c r="J44351" i="1"/>
  <c r="J44352" i="1"/>
  <c r="J44353" i="1"/>
  <c r="J44354" i="1"/>
  <c r="J44355" i="1"/>
  <c r="J44356" i="1"/>
  <c r="J44357" i="1"/>
  <c r="J44358" i="1"/>
  <c r="J44359" i="1"/>
  <c r="J44360" i="1"/>
  <c r="J44361" i="1"/>
  <c r="J44362" i="1"/>
  <c r="J44363" i="1"/>
  <c r="J44364" i="1"/>
  <c r="J44365" i="1"/>
  <c r="J44366" i="1"/>
  <c r="J44367" i="1"/>
  <c r="J44368" i="1"/>
  <c r="J44369" i="1"/>
  <c r="J44370" i="1"/>
  <c r="J44371" i="1"/>
  <c r="J44372" i="1"/>
  <c r="J44373" i="1"/>
  <c r="J44374" i="1"/>
  <c r="J44375" i="1"/>
  <c r="J44376" i="1"/>
  <c r="J44377" i="1"/>
  <c r="J44378" i="1"/>
  <c r="J44379" i="1"/>
  <c r="J44380" i="1"/>
  <c r="J44381" i="1"/>
  <c r="J44382" i="1"/>
  <c r="J44383" i="1"/>
  <c r="J44384" i="1"/>
  <c r="J44385" i="1"/>
  <c r="J44386" i="1"/>
  <c r="J44387" i="1"/>
  <c r="J44388" i="1"/>
  <c r="J44389" i="1"/>
  <c r="J44390" i="1"/>
  <c r="J44391" i="1"/>
  <c r="J44392" i="1"/>
  <c r="J44393" i="1"/>
  <c r="J44394" i="1"/>
  <c r="J44395" i="1"/>
  <c r="J44396" i="1"/>
  <c r="J44397" i="1"/>
  <c r="J44398" i="1"/>
  <c r="J44399" i="1"/>
  <c r="J44400" i="1"/>
  <c r="J44401" i="1"/>
  <c r="J44402" i="1"/>
  <c r="J44403" i="1"/>
  <c r="J44404" i="1"/>
  <c r="J44405" i="1"/>
  <c r="J44406" i="1"/>
  <c r="J44407" i="1"/>
  <c r="J44408" i="1"/>
  <c r="J44409" i="1"/>
  <c r="J44410" i="1"/>
  <c r="J44411" i="1"/>
  <c r="J44412" i="1"/>
  <c r="J44413" i="1"/>
  <c r="J44414" i="1"/>
  <c r="J44415" i="1"/>
  <c r="J44416" i="1"/>
  <c r="J44417" i="1"/>
  <c r="J44418" i="1"/>
  <c r="J44419" i="1"/>
  <c r="J44420" i="1"/>
  <c r="J44421" i="1"/>
  <c r="J44422" i="1"/>
  <c r="J44423" i="1"/>
  <c r="J44424" i="1"/>
  <c r="J44425" i="1"/>
  <c r="J44426" i="1"/>
  <c r="J44427" i="1"/>
  <c r="J44428" i="1"/>
  <c r="J44429" i="1"/>
  <c r="J44430" i="1"/>
  <c r="J44431" i="1"/>
  <c r="J44432" i="1"/>
  <c r="J44433" i="1"/>
  <c r="J44434" i="1"/>
  <c r="J44435" i="1"/>
  <c r="J44436" i="1"/>
  <c r="J44437" i="1"/>
  <c r="J44438" i="1"/>
  <c r="J44439" i="1"/>
  <c r="J44440" i="1"/>
  <c r="J44441" i="1"/>
  <c r="J44442" i="1"/>
  <c r="J44443" i="1"/>
  <c r="J44444" i="1"/>
  <c r="J44445" i="1"/>
  <c r="J44446" i="1"/>
  <c r="J44447" i="1"/>
  <c r="J44448" i="1"/>
  <c r="J44449" i="1"/>
  <c r="J44450" i="1"/>
  <c r="J44451" i="1"/>
  <c r="J44452" i="1"/>
  <c r="J44453" i="1"/>
  <c r="J44454" i="1"/>
  <c r="J44455" i="1"/>
  <c r="J44456" i="1"/>
  <c r="J44457" i="1"/>
  <c r="J44458" i="1"/>
  <c r="J44459" i="1"/>
  <c r="J44460" i="1"/>
  <c r="J44461" i="1"/>
  <c r="J44462" i="1"/>
  <c r="J44463" i="1"/>
  <c r="J44464" i="1"/>
  <c r="J44465" i="1"/>
  <c r="J44466" i="1"/>
  <c r="J44467" i="1"/>
  <c r="J44468" i="1"/>
  <c r="J44469" i="1"/>
  <c r="J44470" i="1"/>
  <c r="J44471" i="1"/>
  <c r="J44472" i="1"/>
  <c r="J44473" i="1"/>
  <c r="J44474" i="1"/>
  <c r="J44475" i="1"/>
  <c r="J44476" i="1"/>
  <c r="J44477" i="1"/>
  <c r="J44478" i="1"/>
  <c r="J44479" i="1"/>
  <c r="J44480" i="1"/>
  <c r="J44481" i="1"/>
  <c r="J44482" i="1"/>
  <c r="J44483" i="1"/>
  <c r="J44484" i="1"/>
  <c r="J44485" i="1"/>
  <c r="J44486" i="1"/>
  <c r="J44487" i="1"/>
  <c r="J44488" i="1"/>
  <c r="J44489" i="1"/>
  <c r="J44490" i="1"/>
  <c r="J44491" i="1"/>
  <c r="J44492" i="1"/>
  <c r="J44493" i="1"/>
  <c r="J44494" i="1"/>
  <c r="J44495" i="1"/>
  <c r="J44496" i="1"/>
  <c r="J44497" i="1"/>
  <c r="J44498" i="1"/>
  <c r="J44499" i="1"/>
  <c r="J44500" i="1"/>
  <c r="J44501" i="1"/>
  <c r="J44502" i="1"/>
  <c r="J44503" i="1"/>
  <c r="J44504" i="1"/>
  <c r="J44505" i="1"/>
  <c r="J44506" i="1"/>
  <c r="J44507" i="1"/>
  <c r="J44508" i="1"/>
  <c r="J44509" i="1"/>
  <c r="J44510" i="1"/>
  <c r="J44511" i="1"/>
  <c r="J44512" i="1"/>
  <c r="J44513" i="1"/>
  <c r="J44514" i="1"/>
  <c r="J44515" i="1"/>
  <c r="J44516" i="1"/>
  <c r="J44517" i="1"/>
  <c r="J44518" i="1"/>
  <c r="J44519" i="1"/>
  <c r="J44520" i="1"/>
  <c r="J44521" i="1"/>
  <c r="J44522" i="1"/>
  <c r="J44523" i="1"/>
  <c r="J44524" i="1"/>
  <c r="J44525" i="1"/>
  <c r="J44526" i="1"/>
  <c r="J44527" i="1"/>
  <c r="J44528" i="1"/>
  <c r="J44529" i="1"/>
  <c r="J44530" i="1"/>
  <c r="J44531" i="1"/>
  <c r="J44532" i="1"/>
  <c r="J44533" i="1"/>
  <c r="J44534" i="1"/>
  <c r="J44535" i="1"/>
  <c r="J44536" i="1"/>
  <c r="J44537" i="1"/>
  <c r="J44538" i="1"/>
  <c r="J44539" i="1"/>
  <c r="J44540" i="1"/>
  <c r="J44541" i="1"/>
  <c r="J44542" i="1"/>
  <c r="J44543" i="1"/>
  <c r="J44544" i="1"/>
  <c r="J44545" i="1"/>
  <c r="J44546" i="1"/>
  <c r="J44547" i="1"/>
  <c r="J44548" i="1"/>
  <c r="J44549" i="1"/>
  <c r="J44550" i="1"/>
  <c r="J44551" i="1"/>
  <c r="J44552" i="1"/>
  <c r="J44553" i="1"/>
  <c r="J44554" i="1"/>
  <c r="J44555" i="1"/>
  <c r="J44556" i="1"/>
  <c r="J44557" i="1"/>
  <c r="J44558" i="1"/>
  <c r="J44559" i="1"/>
  <c r="J44560" i="1"/>
  <c r="J44561" i="1"/>
  <c r="J44562" i="1"/>
  <c r="J44563" i="1"/>
  <c r="J44564" i="1"/>
  <c r="J44565" i="1"/>
  <c r="J44566" i="1"/>
  <c r="J44567" i="1"/>
  <c r="J44568" i="1"/>
  <c r="J44569" i="1"/>
  <c r="J44570" i="1"/>
  <c r="J44571" i="1"/>
  <c r="J44572" i="1"/>
  <c r="J44573" i="1"/>
  <c r="J44574" i="1"/>
  <c r="J44575" i="1"/>
  <c r="J44576" i="1"/>
  <c r="J44577" i="1"/>
  <c r="J44578" i="1"/>
  <c r="J44579" i="1"/>
  <c r="J44580" i="1"/>
  <c r="J44581" i="1"/>
  <c r="J44582" i="1"/>
  <c r="J44583" i="1"/>
  <c r="J44584" i="1"/>
  <c r="J44585" i="1"/>
  <c r="J44586" i="1"/>
  <c r="J44587" i="1"/>
  <c r="J44588" i="1"/>
  <c r="J44589" i="1"/>
  <c r="J44590" i="1"/>
  <c r="J44591" i="1"/>
  <c r="J44592" i="1"/>
  <c r="J44593" i="1"/>
  <c r="J44594" i="1"/>
  <c r="J44595" i="1"/>
  <c r="J44596" i="1"/>
  <c r="J44597" i="1"/>
  <c r="J44598" i="1"/>
  <c r="J44599" i="1"/>
  <c r="J44600" i="1"/>
  <c r="J44601" i="1"/>
  <c r="J44602" i="1"/>
  <c r="J44603" i="1"/>
  <c r="J44604" i="1"/>
  <c r="J44605" i="1"/>
  <c r="J44606" i="1"/>
  <c r="J44607" i="1"/>
  <c r="J44608" i="1"/>
  <c r="J44609" i="1"/>
  <c r="J44610" i="1"/>
  <c r="J44611" i="1"/>
  <c r="J44612" i="1"/>
  <c r="J44613" i="1"/>
  <c r="J44614" i="1"/>
  <c r="J44615" i="1"/>
  <c r="J44616" i="1"/>
  <c r="J44617" i="1"/>
  <c r="J44618" i="1"/>
  <c r="J44619" i="1"/>
  <c r="J44620" i="1"/>
  <c r="J44621" i="1"/>
  <c r="J44622" i="1"/>
  <c r="J44623" i="1"/>
  <c r="J44624" i="1"/>
  <c r="J44625" i="1"/>
  <c r="J44626" i="1"/>
  <c r="J44627" i="1"/>
  <c r="J44628" i="1"/>
  <c r="J44629" i="1"/>
  <c r="J44630" i="1"/>
  <c r="J44631" i="1"/>
  <c r="J44632" i="1"/>
  <c r="J44633" i="1"/>
  <c r="J44634" i="1"/>
  <c r="J44635" i="1"/>
  <c r="J44636" i="1"/>
  <c r="J44637" i="1"/>
  <c r="J44638" i="1"/>
  <c r="J44639" i="1"/>
  <c r="J44640" i="1"/>
  <c r="J44641" i="1"/>
  <c r="J44642" i="1"/>
  <c r="J44643" i="1"/>
  <c r="J44644" i="1"/>
  <c r="J44645" i="1"/>
  <c r="J44646" i="1"/>
  <c r="J44647" i="1"/>
  <c r="J44648" i="1"/>
  <c r="J44649" i="1"/>
  <c r="J44650" i="1"/>
  <c r="J44651" i="1"/>
  <c r="J44652" i="1"/>
  <c r="J44653" i="1"/>
  <c r="J44654" i="1"/>
  <c r="J44655" i="1"/>
  <c r="J44656" i="1"/>
  <c r="J44657" i="1"/>
  <c r="J44658" i="1"/>
  <c r="J44659" i="1"/>
  <c r="J44660" i="1"/>
  <c r="J44661" i="1"/>
  <c r="J44662" i="1"/>
  <c r="J44663" i="1"/>
  <c r="J44664" i="1"/>
  <c r="J44665" i="1"/>
  <c r="J44666" i="1"/>
  <c r="J44667" i="1"/>
  <c r="J44668" i="1"/>
  <c r="J44669" i="1"/>
  <c r="J44670" i="1"/>
  <c r="J44671" i="1"/>
  <c r="J44672" i="1"/>
  <c r="J44673" i="1"/>
  <c r="J44674" i="1"/>
  <c r="J44675" i="1"/>
  <c r="J44676" i="1"/>
  <c r="J44677" i="1"/>
  <c r="J44678" i="1"/>
  <c r="J44679" i="1"/>
  <c r="J44680" i="1"/>
  <c r="J44681" i="1"/>
  <c r="J44682" i="1"/>
  <c r="J44683" i="1"/>
  <c r="J44684" i="1"/>
  <c r="J44685" i="1"/>
  <c r="J44686" i="1"/>
  <c r="J44687" i="1"/>
  <c r="J44688" i="1"/>
  <c r="J44689" i="1"/>
  <c r="J44690" i="1"/>
  <c r="J44691" i="1"/>
  <c r="J44692" i="1"/>
  <c r="J44693" i="1"/>
  <c r="J44694" i="1"/>
  <c r="J44695" i="1"/>
  <c r="J44696" i="1"/>
  <c r="J44697" i="1"/>
  <c r="J44698" i="1"/>
  <c r="J44699" i="1"/>
  <c r="J44700" i="1"/>
  <c r="J44701" i="1"/>
  <c r="J44702" i="1"/>
  <c r="J44703" i="1"/>
  <c r="J44704" i="1"/>
  <c r="J44705" i="1"/>
  <c r="J44706" i="1"/>
  <c r="J44707" i="1"/>
  <c r="J44708" i="1"/>
  <c r="J44709" i="1"/>
  <c r="J44710" i="1"/>
  <c r="J44711" i="1"/>
  <c r="J44712" i="1"/>
  <c r="J44713" i="1"/>
  <c r="J44714" i="1"/>
  <c r="J44715" i="1"/>
  <c r="J44716" i="1"/>
  <c r="J44717" i="1"/>
  <c r="J44718" i="1"/>
  <c r="J44719" i="1"/>
  <c r="J44720" i="1"/>
  <c r="J44721" i="1"/>
  <c r="J44722" i="1"/>
  <c r="J44723" i="1"/>
  <c r="J44724" i="1"/>
  <c r="J44725" i="1"/>
  <c r="J44726" i="1"/>
  <c r="J44727" i="1"/>
  <c r="J44728" i="1"/>
  <c r="J44729" i="1"/>
  <c r="J44730" i="1"/>
  <c r="J44731" i="1"/>
  <c r="J44732" i="1"/>
  <c r="J44733" i="1"/>
  <c r="J44734" i="1"/>
  <c r="J44735" i="1"/>
  <c r="J44736" i="1"/>
  <c r="J44737" i="1"/>
  <c r="J44738" i="1"/>
  <c r="J44739" i="1"/>
  <c r="J44740" i="1"/>
  <c r="J44741" i="1"/>
  <c r="J44742" i="1"/>
  <c r="J44743" i="1"/>
  <c r="J44744" i="1"/>
  <c r="J44745" i="1"/>
  <c r="J44746" i="1"/>
  <c r="J44747" i="1"/>
  <c r="J44748" i="1"/>
  <c r="J44749" i="1"/>
  <c r="J44750" i="1"/>
  <c r="J44751" i="1"/>
  <c r="J44752" i="1"/>
  <c r="J44753" i="1"/>
  <c r="J44754" i="1"/>
  <c r="J44755" i="1"/>
  <c r="J44756" i="1"/>
  <c r="J44757" i="1"/>
  <c r="J44758" i="1"/>
  <c r="J44759" i="1"/>
  <c r="J44760" i="1"/>
  <c r="J44761" i="1"/>
  <c r="J44762" i="1"/>
  <c r="J44763" i="1"/>
  <c r="J44764" i="1"/>
  <c r="J44765" i="1"/>
  <c r="J44766" i="1"/>
  <c r="J44767" i="1"/>
  <c r="J44768" i="1"/>
  <c r="J44769" i="1"/>
  <c r="J44770" i="1"/>
  <c r="J44771" i="1"/>
  <c r="J44772" i="1"/>
  <c r="J44773" i="1"/>
  <c r="J44774" i="1"/>
  <c r="J44775" i="1"/>
  <c r="J44776" i="1"/>
  <c r="J44777" i="1"/>
  <c r="J44778" i="1"/>
  <c r="J44779" i="1"/>
  <c r="J44780" i="1"/>
  <c r="J44781" i="1"/>
  <c r="J44782" i="1"/>
  <c r="J44783" i="1"/>
  <c r="J44784" i="1"/>
  <c r="J44785" i="1"/>
  <c r="J44786" i="1"/>
  <c r="J44787" i="1"/>
  <c r="J44788" i="1"/>
  <c r="J44789" i="1"/>
  <c r="J44790" i="1"/>
  <c r="J44791" i="1"/>
  <c r="J44792" i="1"/>
  <c r="J44793" i="1"/>
  <c r="J44794" i="1"/>
  <c r="J44795" i="1"/>
  <c r="J44796" i="1"/>
  <c r="J44797" i="1"/>
  <c r="J44798" i="1"/>
  <c r="J44799" i="1"/>
  <c r="J44800" i="1"/>
  <c r="J44801" i="1"/>
  <c r="J44802" i="1"/>
  <c r="J44803" i="1"/>
  <c r="J44804" i="1"/>
  <c r="J44805" i="1"/>
  <c r="J44806" i="1"/>
  <c r="J44807" i="1"/>
  <c r="J44808" i="1"/>
  <c r="J44809" i="1"/>
  <c r="J44810" i="1"/>
  <c r="J44811" i="1"/>
  <c r="J44812" i="1"/>
  <c r="J44813" i="1"/>
  <c r="J44814" i="1"/>
  <c r="J44815" i="1"/>
  <c r="J44816" i="1"/>
  <c r="J44817" i="1"/>
  <c r="J44818" i="1"/>
  <c r="J44819" i="1"/>
  <c r="J44820" i="1"/>
  <c r="J44821" i="1"/>
  <c r="J44822" i="1"/>
  <c r="J44823" i="1"/>
  <c r="J44824" i="1"/>
  <c r="J44825" i="1"/>
  <c r="J44826" i="1"/>
  <c r="J44827" i="1"/>
  <c r="J44828" i="1"/>
  <c r="J44829" i="1"/>
  <c r="J44830" i="1"/>
  <c r="J44831" i="1"/>
  <c r="J44832" i="1"/>
  <c r="J44833" i="1"/>
  <c r="J44834" i="1"/>
  <c r="J44835" i="1"/>
  <c r="J44836" i="1"/>
  <c r="J44837" i="1"/>
  <c r="J44838" i="1"/>
  <c r="J44839" i="1"/>
  <c r="J44840" i="1"/>
  <c r="J44841" i="1"/>
  <c r="J44842" i="1"/>
  <c r="J44843" i="1"/>
  <c r="J44844" i="1"/>
  <c r="J44845" i="1"/>
  <c r="J44846" i="1"/>
  <c r="J44847" i="1"/>
  <c r="J44848" i="1"/>
  <c r="J44849" i="1"/>
  <c r="J44850" i="1"/>
  <c r="J44851" i="1"/>
  <c r="J44852" i="1"/>
  <c r="J44853" i="1"/>
  <c r="J44854" i="1"/>
  <c r="J44855" i="1"/>
  <c r="J44856" i="1"/>
  <c r="J44857" i="1"/>
  <c r="J44858" i="1"/>
  <c r="J44859" i="1"/>
  <c r="J44860" i="1"/>
  <c r="J44861" i="1"/>
  <c r="J44862" i="1"/>
  <c r="J44863" i="1"/>
  <c r="J44864" i="1"/>
  <c r="J44865" i="1"/>
  <c r="J44866" i="1"/>
  <c r="J44867" i="1"/>
  <c r="J44868" i="1"/>
  <c r="J44869" i="1"/>
  <c r="J44870" i="1"/>
  <c r="J44871" i="1"/>
  <c r="J44872" i="1"/>
  <c r="J44873" i="1"/>
  <c r="J44874" i="1"/>
  <c r="J44875" i="1"/>
  <c r="J44876" i="1"/>
  <c r="J44877" i="1"/>
  <c r="J44878" i="1"/>
  <c r="J44879" i="1"/>
  <c r="J44880" i="1"/>
  <c r="J44881" i="1"/>
  <c r="J44882" i="1"/>
  <c r="J44883" i="1"/>
  <c r="J44884" i="1"/>
  <c r="J44885" i="1"/>
  <c r="J44886" i="1"/>
  <c r="J44887" i="1"/>
  <c r="J44888" i="1"/>
  <c r="J44889" i="1"/>
  <c r="J44890" i="1"/>
  <c r="J44891" i="1"/>
  <c r="J44892" i="1"/>
  <c r="J44893" i="1"/>
  <c r="J44894" i="1"/>
  <c r="J44895" i="1"/>
  <c r="J44896" i="1"/>
  <c r="J44897" i="1"/>
  <c r="J44898" i="1"/>
  <c r="J44899" i="1"/>
  <c r="J44900" i="1"/>
  <c r="J44901" i="1"/>
  <c r="J44902" i="1"/>
  <c r="J44903" i="1"/>
  <c r="J44904" i="1"/>
  <c r="J44905" i="1"/>
  <c r="J44906" i="1"/>
  <c r="J44907" i="1"/>
  <c r="J44908" i="1"/>
  <c r="J44909" i="1"/>
  <c r="J44910" i="1"/>
  <c r="J44911" i="1"/>
  <c r="J44912" i="1"/>
  <c r="J44913" i="1"/>
  <c r="J44914" i="1"/>
  <c r="J44915" i="1"/>
  <c r="J44916" i="1"/>
  <c r="J44917" i="1"/>
  <c r="J44918" i="1"/>
  <c r="J44919" i="1"/>
  <c r="J44920" i="1"/>
  <c r="J44921" i="1"/>
  <c r="J44922" i="1"/>
  <c r="J44923" i="1"/>
  <c r="J44924" i="1"/>
  <c r="J44925" i="1"/>
  <c r="J44926" i="1"/>
  <c r="J44927" i="1"/>
  <c r="J44928" i="1"/>
  <c r="J44929" i="1"/>
  <c r="J44930" i="1"/>
  <c r="J44931" i="1"/>
  <c r="J44932" i="1"/>
  <c r="J44933" i="1"/>
  <c r="J44934" i="1"/>
  <c r="J44935" i="1"/>
  <c r="J44936" i="1"/>
  <c r="J44937" i="1"/>
  <c r="J44938" i="1"/>
  <c r="J44939" i="1"/>
  <c r="J44940" i="1"/>
  <c r="J44941" i="1"/>
  <c r="J44942" i="1"/>
  <c r="J44943" i="1"/>
  <c r="J44944" i="1"/>
  <c r="J44945" i="1"/>
  <c r="J44946" i="1"/>
  <c r="J44947" i="1"/>
  <c r="J44948" i="1"/>
  <c r="J44949" i="1"/>
  <c r="J44950" i="1"/>
  <c r="J44951" i="1"/>
  <c r="J44952" i="1"/>
  <c r="J44953" i="1"/>
  <c r="J44954" i="1"/>
  <c r="J44955" i="1"/>
  <c r="J44956" i="1"/>
  <c r="J44957" i="1"/>
  <c r="J44958" i="1"/>
  <c r="J44959" i="1"/>
  <c r="J44960" i="1"/>
  <c r="J44961" i="1"/>
  <c r="J44962" i="1"/>
  <c r="J44963" i="1"/>
  <c r="J44964" i="1"/>
  <c r="J44965" i="1"/>
  <c r="J44966" i="1"/>
  <c r="J44967" i="1"/>
  <c r="J44968" i="1"/>
  <c r="J44969" i="1"/>
  <c r="J44970" i="1"/>
  <c r="J44971" i="1"/>
  <c r="J44972" i="1"/>
  <c r="J44973" i="1"/>
  <c r="J44974" i="1"/>
  <c r="J44975" i="1"/>
  <c r="J44976" i="1"/>
  <c r="J44977" i="1"/>
  <c r="J44978" i="1"/>
  <c r="J44979" i="1"/>
  <c r="J44980" i="1"/>
  <c r="J44981" i="1"/>
  <c r="J44982" i="1"/>
  <c r="J44983" i="1"/>
  <c r="J44984" i="1"/>
  <c r="J44985" i="1"/>
  <c r="J44986" i="1"/>
  <c r="J44987" i="1"/>
  <c r="J44988" i="1"/>
  <c r="J44989" i="1"/>
  <c r="J44990" i="1"/>
  <c r="J44991" i="1"/>
  <c r="J44992" i="1"/>
  <c r="J44993" i="1"/>
  <c r="J44994" i="1"/>
  <c r="J44995" i="1"/>
  <c r="J44996" i="1"/>
  <c r="J44997" i="1"/>
  <c r="J44998" i="1"/>
  <c r="J44999" i="1"/>
  <c r="J45000" i="1"/>
  <c r="J45001" i="1"/>
  <c r="J45002" i="1"/>
  <c r="J45003" i="1"/>
  <c r="J45004" i="1"/>
  <c r="J45005" i="1"/>
  <c r="J45006" i="1"/>
  <c r="J45007" i="1"/>
  <c r="J45008" i="1"/>
  <c r="J45009" i="1"/>
  <c r="J45010" i="1"/>
  <c r="J45011" i="1"/>
  <c r="J45012" i="1"/>
  <c r="J45013" i="1"/>
  <c r="J45014" i="1"/>
  <c r="J45015" i="1"/>
  <c r="J45016" i="1"/>
  <c r="J45017" i="1"/>
  <c r="J45018" i="1"/>
  <c r="J45019" i="1"/>
  <c r="J45020" i="1"/>
  <c r="J45021" i="1"/>
  <c r="J45022" i="1"/>
  <c r="J45023" i="1"/>
  <c r="J45024" i="1"/>
  <c r="J45025" i="1"/>
  <c r="J45026" i="1"/>
  <c r="J45027" i="1"/>
  <c r="J45028" i="1"/>
  <c r="J45029" i="1"/>
  <c r="J45030" i="1"/>
  <c r="J45031" i="1"/>
  <c r="J45032" i="1"/>
  <c r="J45033" i="1"/>
  <c r="J45034" i="1"/>
  <c r="J45035" i="1"/>
  <c r="J45036" i="1"/>
  <c r="J45037" i="1"/>
  <c r="J45038" i="1"/>
  <c r="J45039" i="1"/>
  <c r="J45040" i="1"/>
  <c r="J45041" i="1"/>
  <c r="J45042" i="1"/>
  <c r="J45043" i="1"/>
  <c r="J45044" i="1"/>
  <c r="J45045" i="1"/>
  <c r="J45046" i="1"/>
  <c r="J45047" i="1"/>
  <c r="J45048" i="1"/>
  <c r="J45049" i="1"/>
  <c r="J45050" i="1"/>
  <c r="J45051" i="1"/>
  <c r="J45052" i="1"/>
  <c r="J45053" i="1"/>
  <c r="J45054" i="1"/>
  <c r="J45055" i="1"/>
  <c r="J45056" i="1"/>
  <c r="J45057" i="1"/>
  <c r="J45058" i="1"/>
  <c r="J45059" i="1"/>
  <c r="J45060" i="1"/>
  <c r="J45061" i="1"/>
  <c r="J45062" i="1"/>
  <c r="J45063" i="1"/>
  <c r="J45064" i="1"/>
  <c r="J45065" i="1"/>
  <c r="J45066" i="1"/>
  <c r="J45067" i="1"/>
  <c r="J45068" i="1"/>
  <c r="J45069" i="1"/>
  <c r="J45070" i="1"/>
  <c r="J45071" i="1"/>
  <c r="J45072" i="1"/>
  <c r="J45073" i="1"/>
  <c r="J45074" i="1"/>
  <c r="J45075" i="1"/>
  <c r="J45076" i="1"/>
  <c r="J45077" i="1"/>
  <c r="J45078" i="1"/>
  <c r="J45079" i="1"/>
  <c r="J45080" i="1"/>
  <c r="J45081" i="1"/>
  <c r="J45082" i="1"/>
  <c r="J45083" i="1"/>
  <c r="J45084" i="1"/>
  <c r="J45085" i="1"/>
  <c r="J45086" i="1"/>
  <c r="J45087" i="1"/>
  <c r="J45088" i="1"/>
  <c r="J45089" i="1"/>
  <c r="J45090" i="1"/>
  <c r="J45091" i="1"/>
  <c r="J45092" i="1"/>
  <c r="J45093" i="1"/>
  <c r="J45094" i="1"/>
  <c r="J45095" i="1"/>
  <c r="J45096" i="1"/>
  <c r="J45097" i="1"/>
  <c r="J45098" i="1"/>
  <c r="J45099" i="1"/>
  <c r="J45100" i="1"/>
  <c r="J45101" i="1"/>
  <c r="J45102" i="1"/>
  <c r="J45103" i="1"/>
  <c r="J45104" i="1"/>
  <c r="J45105" i="1"/>
  <c r="J45106" i="1"/>
  <c r="J45107" i="1"/>
  <c r="J45108" i="1"/>
  <c r="J45109" i="1"/>
  <c r="J45110" i="1"/>
  <c r="J45111" i="1"/>
  <c r="J45112" i="1"/>
  <c r="J45113" i="1"/>
  <c r="J45114" i="1"/>
  <c r="J45115" i="1"/>
  <c r="J45116" i="1"/>
  <c r="J45117" i="1"/>
  <c r="J45118" i="1"/>
  <c r="J45119" i="1"/>
  <c r="J45120" i="1"/>
  <c r="J45121" i="1"/>
  <c r="J45122" i="1"/>
  <c r="J45123" i="1"/>
  <c r="J45124" i="1"/>
  <c r="J45125" i="1"/>
  <c r="J45126" i="1"/>
  <c r="J45127" i="1"/>
  <c r="J45128" i="1"/>
  <c r="J45129" i="1"/>
  <c r="J45130" i="1"/>
  <c r="J45131" i="1"/>
  <c r="J45132" i="1"/>
  <c r="J45133" i="1"/>
  <c r="J45134" i="1"/>
  <c r="J45135" i="1"/>
  <c r="J45136" i="1"/>
  <c r="J45137" i="1"/>
  <c r="J45138" i="1"/>
  <c r="J45139" i="1"/>
  <c r="J45140" i="1"/>
  <c r="J45141" i="1"/>
  <c r="J45142" i="1"/>
  <c r="J45143" i="1"/>
  <c r="J45144" i="1"/>
  <c r="J45145" i="1"/>
  <c r="J45146" i="1"/>
  <c r="J45147" i="1"/>
  <c r="J45148" i="1"/>
  <c r="J45149" i="1"/>
  <c r="J45150" i="1"/>
  <c r="J45151" i="1"/>
  <c r="J45152" i="1"/>
  <c r="J45153" i="1"/>
  <c r="J45154" i="1"/>
  <c r="J45155" i="1"/>
  <c r="J45156" i="1"/>
  <c r="J45157" i="1"/>
  <c r="J45158" i="1"/>
  <c r="J45159" i="1"/>
  <c r="J45160" i="1"/>
  <c r="J45161" i="1"/>
  <c r="J45162" i="1"/>
  <c r="J45163" i="1"/>
  <c r="J45164" i="1"/>
  <c r="J45165" i="1"/>
  <c r="J45166" i="1"/>
  <c r="J45167" i="1"/>
  <c r="J45168" i="1"/>
  <c r="J45169" i="1"/>
  <c r="J45170" i="1"/>
  <c r="J45171" i="1"/>
  <c r="J45172" i="1"/>
  <c r="J45173" i="1"/>
  <c r="J45174" i="1"/>
  <c r="J45175" i="1"/>
  <c r="J45176" i="1"/>
  <c r="J45177" i="1"/>
  <c r="J45178" i="1"/>
  <c r="J45179" i="1"/>
  <c r="J45180" i="1"/>
  <c r="J45181" i="1"/>
  <c r="J45182" i="1"/>
  <c r="J45183" i="1"/>
  <c r="J45184" i="1"/>
  <c r="J45185" i="1"/>
  <c r="J45186" i="1"/>
  <c r="J45187" i="1"/>
  <c r="J45188" i="1"/>
  <c r="J45189" i="1"/>
  <c r="J45190" i="1"/>
  <c r="J45191" i="1"/>
  <c r="J45192" i="1"/>
  <c r="J45193" i="1"/>
  <c r="J45194" i="1"/>
  <c r="J45195" i="1"/>
  <c r="J45196" i="1"/>
  <c r="J45197" i="1"/>
  <c r="J45198" i="1"/>
  <c r="J45199" i="1"/>
  <c r="J45200" i="1"/>
  <c r="J45201" i="1"/>
  <c r="J45202" i="1"/>
  <c r="J45203" i="1"/>
  <c r="J45204" i="1"/>
  <c r="J45205" i="1"/>
  <c r="J45206" i="1"/>
  <c r="J45207" i="1"/>
  <c r="J45208" i="1"/>
  <c r="J45209" i="1"/>
  <c r="J45210" i="1"/>
  <c r="J45211" i="1"/>
  <c r="J45212" i="1"/>
  <c r="J45213" i="1"/>
  <c r="J45214" i="1"/>
  <c r="J45215" i="1"/>
  <c r="J45216" i="1"/>
  <c r="J45217" i="1"/>
  <c r="J45218" i="1"/>
  <c r="J45219" i="1"/>
  <c r="J45220" i="1"/>
  <c r="J45221" i="1"/>
  <c r="J45222" i="1"/>
  <c r="J45223" i="1"/>
  <c r="J45224" i="1"/>
  <c r="J45225" i="1"/>
  <c r="J45226" i="1"/>
  <c r="J45227" i="1"/>
  <c r="J45228" i="1"/>
  <c r="J45229" i="1"/>
  <c r="J45230" i="1"/>
  <c r="J45231" i="1"/>
  <c r="J45232" i="1"/>
  <c r="J45233" i="1"/>
  <c r="J45234" i="1"/>
  <c r="J45235" i="1"/>
  <c r="J45236" i="1"/>
  <c r="J45237" i="1"/>
  <c r="J45238" i="1"/>
  <c r="J45239" i="1"/>
  <c r="J45240" i="1"/>
  <c r="J45241" i="1"/>
  <c r="J45242" i="1"/>
  <c r="J45243" i="1"/>
  <c r="J45244" i="1"/>
  <c r="J45245" i="1"/>
  <c r="J45246" i="1"/>
  <c r="J45247" i="1"/>
  <c r="J45248" i="1"/>
  <c r="J45249" i="1"/>
  <c r="J45250" i="1"/>
  <c r="J45251" i="1"/>
  <c r="J45252" i="1"/>
  <c r="J45253" i="1"/>
  <c r="J45254" i="1"/>
  <c r="J45255" i="1"/>
  <c r="J45256" i="1"/>
  <c r="J45257" i="1"/>
  <c r="J45258" i="1"/>
  <c r="J45259" i="1"/>
  <c r="J45260" i="1"/>
  <c r="J45261" i="1"/>
  <c r="J45262" i="1"/>
  <c r="J45263" i="1"/>
  <c r="J45264" i="1"/>
  <c r="J45265" i="1"/>
  <c r="J45266" i="1"/>
  <c r="J45267" i="1"/>
  <c r="J45268" i="1"/>
  <c r="J45269" i="1"/>
  <c r="J45270" i="1"/>
  <c r="J45271" i="1"/>
  <c r="J45272" i="1"/>
  <c r="J45273" i="1"/>
  <c r="J45274" i="1"/>
  <c r="J45275" i="1"/>
  <c r="J45276" i="1"/>
  <c r="J45277" i="1"/>
  <c r="J45278" i="1"/>
  <c r="J45279" i="1"/>
  <c r="J45280" i="1"/>
  <c r="J45281" i="1"/>
  <c r="J45282" i="1"/>
  <c r="J45283" i="1"/>
  <c r="J45284" i="1"/>
  <c r="J45285" i="1"/>
  <c r="J45286" i="1"/>
  <c r="J45287" i="1"/>
  <c r="J45288" i="1"/>
  <c r="J45289" i="1"/>
  <c r="J45290" i="1"/>
  <c r="J45291" i="1"/>
  <c r="J45292" i="1"/>
  <c r="J45293" i="1"/>
  <c r="J45294" i="1"/>
  <c r="J45295" i="1"/>
  <c r="J45296" i="1"/>
  <c r="J45297" i="1"/>
  <c r="J45298" i="1"/>
  <c r="J45299" i="1"/>
  <c r="J45300" i="1"/>
  <c r="J45301" i="1"/>
  <c r="J45302" i="1"/>
  <c r="J45303" i="1"/>
  <c r="J45304" i="1"/>
  <c r="J45305" i="1"/>
  <c r="J45306" i="1"/>
  <c r="J45307" i="1"/>
  <c r="J45308" i="1"/>
  <c r="J45309" i="1"/>
  <c r="J45310" i="1"/>
  <c r="J45311" i="1"/>
  <c r="J45312" i="1"/>
  <c r="J45313" i="1"/>
  <c r="J45314" i="1"/>
  <c r="J45315" i="1"/>
  <c r="J45316" i="1"/>
  <c r="J45317" i="1"/>
  <c r="J45318" i="1"/>
  <c r="J45319" i="1"/>
  <c r="J45320" i="1"/>
  <c r="J45321" i="1"/>
  <c r="J45322" i="1"/>
  <c r="J45323" i="1"/>
  <c r="J45324" i="1"/>
  <c r="J45325" i="1"/>
  <c r="J45326" i="1"/>
  <c r="J45327" i="1"/>
  <c r="J45328" i="1"/>
  <c r="J45329" i="1"/>
  <c r="J45330" i="1"/>
  <c r="J45331" i="1"/>
  <c r="J45332" i="1"/>
  <c r="J45333" i="1"/>
  <c r="J45334" i="1"/>
  <c r="J45335" i="1"/>
  <c r="J45336" i="1"/>
  <c r="J45337" i="1"/>
  <c r="J45338" i="1"/>
  <c r="J45339" i="1"/>
  <c r="J45340" i="1"/>
  <c r="J45341" i="1"/>
  <c r="J45342" i="1"/>
  <c r="J45343" i="1"/>
  <c r="J45344" i="1"/>
  <c r="J45345" i="1"/>
  <c r="J45346" i="1"/>
  <c r="J45347" i="1"/>
  <c r="J45348" i="1"/>
  <c r="J45349" i="1"/>
  <c r="J45350" i="1"/>
  <c r="J45351" i="1"/>
  <c r="J45352" i="1"/>
  <c r="J45353" i="1"/>
  <c r="J45354" i="1"/>
  <c r="J45355" i="1"/>
  <c r="J45356" i="1"/>
  <c r="J45357" i="1"/>
  <c r="J45358" i="1"/>
  <c r="J45359" i="1"/>
  <c r="J45360" i="1"/>
  <c r="J45361" i="1"/>
  <c r="J45362" i="1"/>
  <c r="J45363" i="1"/>
  <c r="J45364" i="1"/>
  <c r="J45365" i="1"/>
  <c r="J45366" i="1"/>
  <c r="J45367" i="1"/>
  <c r="J45368" i="1"/>
  <c r="J45369" i="1"/>
  <c r="J45370" i="1"/>
  <c r="J45371" i="1"/>
  <c r="J45372" i="1"/>
  <c r="J45373" i="1"/>
  <c r="J45374" i="1"/>
  <c r="J45375" i="1"/>
  <c r="J45376" i="1"/>
  <c r="J45377" i="1"/>
  <c r="J45378" i="1"/>
  <c r="J45379" i="1"/>
  <c r="J45380" i="1"/>
  <c r="J45381" i="1"/>
  <c r="J45382" i="1"/>
  <c r="J45383" i="1"/>
  <c r="J45384" i="1"/>
  <c r="J45385" i="1"/>
  <c r="J45386" i="1"/>
  <c r="J45387" i="1"/>
  <c r="J45388" i="1"/>
  <c r="J45389" i="1"/>
  <c r="J45390" i="1"/>
  <c r="J45391" i="1"/>
  <c r="J45392" i="1"/>
  <c r="J45393" i="1"/>
  <c r="J45394" i="1"/>
  <c r="J45395" i="1"/>
  <c r="J45396" i="1"/>
  <c r="J45397" i="1"/>
  <c r="J45398" i="1"/>
  <c r="J45399" i="1"/>
  <c r="J45400" i="1"/>
  <c r="J45401" i="1"/>
  <c r="J45402" i="1"/>
  <c r="J45403" i="1"/>
  <c r="J45404" i="1"/>
  <c r="J45405" i="1"/>
  <c r="J45406" i="1"/>
  <c r="J45407" i="1"/>
  <c r="J45408" i="1"/>
  <c r="J45409" i="1"/>
  <c r="J45410" i="1"/>
  <c r="J45411" i="1"/>
  <c r="J45412" i="1"/>
  <c r="J45413" i="1"/>
  <c r="J45414" i="1"/>
  <c r="J45415" i="1"/>
  <c r="J45416" i="1"/>
  <c r="J45417" i="1"/>
  <c r="J45418" i="1"/>
  <c r="J45419" i="1"/>
  <c r="J45420" i="1"/>
  <c r="J45421" i="1"/>
  <c r="J45422" i="1"/>
  <c r="J45423" i="1"/>
  <c r="J45424" i="1"/>
  <c r="J45425" i="1"/>
  <c r="J45426" i="1"/>
  <c r="J45427" i="1"/>
  <c r="J45428" i="1"/>
  <c r="J45429" i="1"/>
  <c r="J45430" i="1"/>
  <c r="J45431" i="1"/>
  <c r="J45432" i="1"/>
  <c r="J45433" i="1"/>
  <c r="J45434" i="1"/>
  <c r="J45435" i="1"/>
  <c r="J45436" i="1"/>
  <c r="J45437" i="1"/>
  <c r="J45438" i="1"/>
  <c r="J45439" i="1"/>
  <c r="J45440" i="1"/>
  <c r="J45441" i="1"/>
  <c r="J45442" i="1"/>
  <c r="J45443" i="1"/>
  <c r="J45444" i="1"/>
  <c r="J45445" i="1"/>
  <c r="J45446" i="1"/>
  <c r="J45447" i="1"/>
  <c r="J45448" i="1"/>
  <c r="J45449" i="1"/>
  <c r="J45450" i="1"/>
  <c r="J45451" i="1"/>
  <c r="J45452" i="1"/>
  <c r="J45453" i="1"/>
  <c r="J45454" i="1"/>
  <c r="J45455" i="1"/>
  <c r="J45456" i="1"/>
  <c r="J45457" i="1"/>
  <c r="J45458" i="1"/>
  <c r="J45459" i="1"/>
  <c r="J45460" i="1"/>
  <c r="J45461" i="1"/>
  <c r="J45462" i="1"/>
  <c r="J45463" i="1"/>
  <c r="J45464" i="1"/>
  <c r="J45465" i="1"/>
  <c r="J45466" i="1"/>
  <c r="J45467" i="1"/>
  <c r="J45468" i="1"/>
  <c r="J45469" i="1"/>
  <c r="J45470" i="1"/>
  <c r="J45471" i="1"/>
  <c r="J45472" i="1"/>
  <c r="J45473" i="1"/>
  <c r="J45474" i="1"/>
  <c r="J45475" i="1"/>
  <c r="J45476" i="1"/>
  <c r="J45477" i="1"/>
  <c r="J45478" i="1"/>
  <c r="J45479" i="1"/>
  <c r="J45480" i="1"/>
  <c r="J45481" i="1"/>
  <c r="J45482" i="1"/>
  <c r="J45483" i="1"/>
  <c r="J45484" i="1"/>
  <c r="J45485" i="1"/>
  <c r="J45486" i="1"/>
  <c r="J45487" i="1"/>
  <c r="J45488" i="1"/>
  <c r="J45489" i="1"/>
  <c r="J45490" i="1"/>
  <c r="J45491" i="1"/>
  <c r="J45492" i="1"/>
  <c r="J45493" i="1"/>
  <c r="J45494" i="1"/>
  <c r="J45495" i="1"/>
  <c r="J45496" i="1"/>
  <c r="J45497" i="1"/>
  <c r="J45498" i="1"/>
  <c r="J45499" i="1"/>
  <c r="J45500" i="1"/>
  <c r="J45501" i="1"/>
  <c r="J45502" i="1"/>
  <c r="J45503" i="1"/>
  <c r="J45504" i="1"/>
  <c r="J45505" i="1"/>
  <c r="J45506" i="1"/>
  <c r="J45507" i="1"/>
  <c r="J45508" i="1"/>
  <c r="J45509" i="1"/>
  <c r="J45510" i="1"/>
  <c r="J45511" i="1"/>
  <c r="J45512" i="1"/>
  <c r="J45513" i="1"/>
  <c r="J45514" i="1"/>
  <c r="J45515" i="1"/>
  <c r="J45516" i="1"/>
  <c r="J45517" i="1"/>
  <c r="J45518" i="1"/>
  <c r="J45519" i="1"/>
  <c r="J45520" i="1"/>
  <c r="J45521" i="1"/>
  <c r="J45522" i="1"/>
  <c r="J45523" i="1"/>
  <c r="J45524" i="1"/>
  <c r="J45525" i="1"/>
  <c r="J45526" i="1"/>
  <c r="J45527" i="1"/>
  <c r="J45528" i="1"/>
  <c r="J45529" i="1"/>
  <c r="J45530" i="1"/>
  <c r="J45531" i="1"/>
  <c r="J45532" i="1"/>
  <c r="J45533" i="1"/>
  <c r="J45534" i="1"/>
  <c r="J45535" i="1"/>
  <c r="J45536" i="1"/>
  <c r="J45537" i="1"/>
  <c r="J45538" i="1"/>
  <c r="J45539" i="1"/>
  <c r="J45540" i="1"/>
  <c r="J45541" i="1"/>
  <c r="J45542" i="1"/>
  <c r="J45543" i="1"/>
  <c r="J45544" i="1"/>
  <c r="J45545" i="1"/>
  <c r="J45546" i="1"/>
  <c r="J45547" i="1"/>
  <c r="J45548" i="1"/>
  <c r="J45549" i="1"/>
  <c r="J45550" i="1"/>
  <c r="J45551" i="1"/>
  <c r="J45552" i="1"/>
  <c r="J45553" i="1"/>
  <c r="J45554" i="1"/>
  <c r="J45555" i="1"/>
  <c r="J45556" i="1"/>
  <c r="J45557" i="1"/>
  <c r="J45558" i="1"/>
  <c r="J45559" i="1"/>
  <c r="J45560" i="1"/>
  <c r="J45561" i="1"/>
  <c r="J45562" i="1"/>
  <c r="J45563" i="1"/>
  <c r="J45564" i="1"/>
  <c r="J45565" i="1"/>
  <c r="J45566" i="1"/>
  <c r="J45567" i="1"/>
  <c r="J45568" i="1"/>
  <c r="J45569" i="1"/>
  <c r="J45570" i="1"/>
  <c r="J45571" i="1"/>
  <c r="J45572" i="1"/>
  <c r="J45573" i="1"/>
  <c r="J45574" i="1"/>
  <c r="J45575" i="1"/>
  <c r="J45576" i="1"/>
  <c r="J45577" i="1"/>
  <c r="J45578" i="1"/>
  <c r="J45579" i="1"/>
  <c r="J45580" i="1"/>
  <c r="J45581" i="1"/>
  <c r="J45582" i="1"/>
  <c r="J45583" i="1"/>
  <c r="J45584" i="1"/>
  <c r="J45585" i="1"/>
  <c r="J45586" i="1"/>
  <c r="J45587" i="1"/>
  <c r="J45588" i="1"/>
  <c r="J45589" i="1"/>
  <c r="J45590" i="1"/>
  <c r="J45591" i="1"/>
  <c r="J45592" i="1"/>
  <c r="J45593" i="1"/>
  <c r="J45594" i="1"/>
  <c r="J45595" i="1"/>
  <c r="J45596" i="1"/>
  <c r="J45597" i="1"/>
  <c r="J45598" i="1"/>
  <c r="J45599" i="1"/>
  <c r="J45600" i="1"/>
  <c r="J45601" i="1"/>
  <c r="J45602" i="1"/>
  <c r="J45603" i="1"/>
  <c r="J45604" i="1"/>
  <c r="J45605" i="1"/>
  <c r="J45606" i="1"/>
  <c r="J45607" i="1"/>
  <c r="J45608" i="1"/>
  <c r="J45609" i="1"/>
  <c r="J45610" i="1"/>
  <c r="J45611" i="1"/>
  <c r="J45612" i="1"/>
  <c r="J45613" i="1"/>
  <c r="J45614" i="1"/>
  <c r="J45615" i="1"/>
  <c r="J45616" i="1"/>
  <c r="J45617" i="1"/>
  <c r="J45618" i="1"/>
  <c r="J45619" i="1"/>
  <c r="J45620" i="1"/>
  <c r="J45621" i="1"/>
  <c r="J45622" i="1"/>
  <c r="J45623" i="1"/>
  <c r="J45624" i="1"/>
  <c r="J45625" i="1"/>
  <c r="J45626" i="1"/>
  <c r="J45627" i="1"/>
  <c r="J45628" i="1"/>
  <c r="J45629" i="1"/>
  <c r="J45630" i="1"/>
  <c r="J45631" i="1"/>
  <c r="J45632" i="1"/>
  <c r="J45633" i="1"/>
  <c r="J45634" i="1"/>
  <c r="J45635" i="1"/>
  <c r="J45636" i="1"/>
  <c r="J45637" i="1"/>
  <c r="J45638" i="1"/>
  <c r="J45639" i="1"/>
  <c r="J45640" i="1"/>
  <c r="J45641" i="1"/>
  <c r="J45642" i="1"/>
  <c r="J45643" i="1"/>
  <c r="J45644" i="1"/>
  <c r="J45645" i="1"/>
  <c r="J45646" i="1"/>
  <c r="J45647" i="1"/>
  <c r="J45648" i="1"/>
  <c r="J45649" i="1"/>
  <c r="J45650" i="1"/>
  <c r="J45651" i="1"/>
  <c r="J45652" i="1"/>
  <c r="J45653" i="1"/>
  <c r="J45654" i="1"/>
  <c r="J45655" i="1"/>
  <c r="J45656" i="1"/>
  <c r="J45657" i="1"/>
  <c r="J45658" i="1"/>
  <c r="J45659" i="1"/>
  <c r="J45660" i="1"/>
  <c r="J45661" i="1"/>
  <c r="J45662" i="1"/>
  <c r="J45663" i="1"/>
  <c r="J45664" i="1"/>
  <c r="J45665" i="1"/>
  <c r="J45666" i="1"/>
  <c r="J45667" i="1"/>
  <c r="J45668" i="1"/>
  <c r="J45669" i="1"/>
  <c r="J45670" i="1"/>
  <c r="J45671" i="1"/>
  <c r="J45672" i="1"/>
  <c r="J45673" i="1"/>
  <c r="J45674" i="1"/>
  <c r="J45675" i="1"/>
  <c r="J45676" i="1"/>
  <c r="J45677" i="1"/>
  <c r="J45678" i="1"/>
  <c r="J45679" i="1"/>
  <c r="J45680" i="1"/>
  <c r="J45681" i="1"/>
  <c r="J45682" i="1"/>
  <c r="J45683" i="1"/>
  <c r="J45684" i="1"/>
  <c r="J45685" i="1"/>
  <c r="J45686" i="1"/>
  <c r="J45687" i="1"/>
  <c r="J45688" i="1"/>
  <c r="J45689" i="1"/>
  <c r="J45690" i="1"/>
  <c r="J45691" i="1"/>
  <c r="J45692" i="1"/>
  <c r="J45693" i="1"/>
  <c r="J45694" i="1"/>
  <c r="J45695" i="1"/>
  <c r="J45696" i="1"/>
  <c r="J45697" i="1"/>
  <c r="J45698" i="1"/>
  <c r="J45699" i="1"/>
  <c r="J45700" i="1"/>
  <c r="J45701" i="1"/>
  <c r="J45702" i="1"/>
  <c r="J45703" i="1"/>
  <c r="J45704" i="1"/>
  <c r="J45705" i="1"/>
  <c r="J45706" i="1"/>
  <c r="J45707" i="1"/>
  <c r="J45708" i="1"/>
  <c r="J45709" i="1"/>
  <c r="J45710" i="1"/>
  <c r="J45711" i="1"/>
  <c r="J45712" i="1"/>
  <c r="J45713" i="1"/>
  <c r="J45714" i="1"/>
  <c r="J45715" i="1"/>
  <c r="J45716" i="1"/>
  <c r="J45717" i="1"/>
  <c r="J45718" i="1"/>
  <c r="J45719" i="1"/>
  <c r="J45720" i="1"/>
  <c r="J45721" i="1"/>
  <c r="J45722" i="1"/>
  <c r="J45723" i="1"/>
  <c r="J45724" i="1"/>
  <c r="J45725" i="1"/>
  <c r="J45726" i="1"/>
  <c r="J45727" i="1"/>
  <c r="J45728" i="1"/>
  <c r="J45729" i="1"/>
  <c r="J45730" i="1"/>
  <c r="J45731" i="1"/>
  <c r="J45732" i="1"/>
  <c r="J45733" i="1"/>
  <c r="J45734" i="1"/>
  <c r="J45735" i="1"/>
  <c r="J45736" i="1"/>
  <c r="J45737" i="1"/>
  <c r="J45738" i="1"/>
  <c r="J45739" i="1"/>
  <c r="J45740" i="1"/>
  <c r="J45741" i="1"/>
  <c r="J45742" i="1"/>
  <c r="J45743" i="1"/>
  <c r="J45744" i="1"/>
  <c r="J45745" i="1"/>
  <c r="J45746" i="1"/>
  <c r="J45747" i="1"/>
  <c r="J45748" i="1"/>
  <c r="J45749" i="1"/>
  <c r="J45750" i="1"/>
  <c r="J45751" i="1"/>
  <c r="J45752" i="1"/>
  <c r="J45753" i="1"/>
  <c r="J45754" i="1"/>
  <c r="J45755" i="1"/>
  <c r="J45756" i="1"/>
  <c r="J45757" i="1"/>
  <c r="J45758" i="1"/>
  <c r="J45759" i="1"/>
  <c r="J45760" i="1"/>
  <c r="J45761" i="1"/>
  <c r="J45762" i="1"/>
  <c r="J45763" i="1"/>
  <c r="J45764" i="1"/>
  <c r="J45765" i="1"/>
  <c r="J45766" i="1"/>
  <c r="J45767" i="1"/>
  <c r="J45768" i="1"/>
  <c r="J45769" i="1"/>
  <c r="J45770" i="1"/>
  <c r="J45771" i="1"/>
  <c r="J45772" i="1"/>
  <c r="J45773" i="1"/>
  <c r="J45774" i="1"/>
  <c r="J45775" i="1"/>
  <c r="J45776" i="1"/>
  <c r="J45777" i="1"/>
  <c r="J45778" i="1"/>
  <c r="J45779" i="1"/>
  <c r="J45780" i="1"/>
  <c r="J45781" i="1"/>
  <c r="J45782" i="1"/>
  <c r="J45783" i="1"/>
  <c r="J45784" i="1"/>
  <c r="J45785" i="1"/>
  <c r="J45786" i="1"/>
  <c r="J45787" i="1"/>
  <c r="J45788" i="1"/>
  <c r="J45789" i="1"/>
  <c r="J45790" i="1"/>
  <c r="J45791" i="1"/>
  <c r="J45792" i="1"/>
  <c r="J45793" i="1"/>
  <c r="J45794" i="1"/>
  <c r="J45795" i="1"/>
  <c r="J45796" i="1"/>
  <c r="J45797" i="1"/>
  <c r="J45798" i="1"/>
  <c r="J45799" i="1"/>
  <c r="J45800" i="1"/>
  <c r="J45801" i="1"/>
  <c r="J45802" i="1"/>
  <c r="J45803" i="1"/>
  <c r="J45804" i="1"/>
  <c r="J45805" i="1"/>
  <c r="J45806" i="1"/>
  <c r="J45807" i="1"/>
  <c r="J45808" i="1"/>
  <c r="J45809" i="1"/>
  <c r="J45810" i="1"/>
  <c r="J45811" i="1"/>
  <c r="J45812" i="1"/>
  <c r="J45813" i="1"/>
  <c r="J45814" i="1"/>
  <c r="J45815" i="1"/>
  <c r="J45816" i="1"/>
  <c r="J45817" i="1"/>
  <c r="J45818" i="1"/>
  <c r="J45819" i="1"/>
  <c r="J45820" i="1"/>
  <c r="J45821" i="1"/>
  <c r="J45822" i="1"/>
  <c r="J45823" i="1"/>
  <c r="J45824" i="1"/>
  <c r="J45825" i="1"/>
  <c r="J45826" i="1"/>
  <c r="J45827" i="1"/>
  <c r="J45828" i="1"/>
  <c r="J45829" i="1"/>
  <c r="J45830" i="1"/>
  <c r="J45831" i="1"/>
  <c r="J45832" i="1"/>
  <c r="J45833" i="1"/>
  <c r="J45834" i="1"/>
  <c r="J45835" i="1"/>
  <c r="J45836" i="1"/>
  <c r="J45837" i="1"/>
  <c r="J45838" i="1"/>
  <c r="J45839" i="1"/>
  <c r="J45840" i="1"/>
  <c r="J45841" i="1"/>
  <c r="J45842" i="1"/>
  <c r="J45843" i="1"/>
  <c r="J45844" i="1"/>
  <c r="J45845" i="1"/>
  <c r="J45846" i="1"/>
  <c r="J45847" i="1"/>
  <c r="J45848" i="1"/>
  <c r="J45849" i="1"/>
  <c r="J45850" i="1"/>
  <c r="J45851" i="1"/>
  <c r="J45852" i="1"/>
  <c r="J45853" i="1"/>
  <c r="J45854" i="1"/>
  <c r="J45855" i="1"/>
  <c r="J45856" i="1"/>
  <c r="J45857" i="1"/>
  <c r="J45858" i="1"/>
  <c r="J45859" i="1"/>
  <c r="J45860" i="1"/>
  <c r="J45861" i="1"/>
  <c r="J45862" i="1"/>
  <c r="J45863" i="1"/>
  <c r="J45864" i="1"/>
  <c r="J45865" i="1"/>
  <c r="J45866" i="1"/>
  <c r="J45867" i="1"/>
  <c r="J45868" i="1"/>
  <c r="J45869" i="1"/>
  <c r="J45870" i="1"/>
  <c r="J45871" i="1"/>
  <c r="J45872" i="1"/>
  <c r="J45873" i="1"/>
  <c r="J45874" i="1"/>
  <c r="J45875" i="1"/>
  <c r="J45876" i="1"/>
  <c r="J45877" i="1"/>
  <c r="J45878" i="1"/>
  <c r="J45879" i="1"/>
  <c r="J45880" i="1"/>
  <c r="J45881" i="1"/>
  <c r="J45882" i="1"/>
  <c r="J45883" i="1"/>
  <c r="J45884" i="1"/>
  <c r="J45885" i="1"/>
  <c r="J45886" i="1"/>
  <c r="J45887" i="1"/>
  <c r="J45888" i="1"/>
  <c r="J45889" i="1"/>
  <c r="J45890" i="1"/>
  <c r="J45891" i="1"/>
  <c r="J45892" i="1"/>
  <c r="J45893" i="1"/>
  <c r="J45894" i="1"/>
  <c r="J45895" i="1"/>
  <c r="J45896" i="1"/>
  <c r="J45897" i="1"/>
  <c r="J45898" i="1"/>
  <c r="J45899" i="1"/>
  <c r="J45900" i="1"/>
  <c r="J45901" i="1"/>
  <c r="J45902" i="1"/>
  <c r="J45903" i="1"/>
  <c r="J45904" i="1"/>
  <c r="J45905" i="1"/>
  <c r="J45906" i="1"/>
  <c r="J45907" i="1"/>
  <c r="J45908" i="1"/>
  <c r="J45909" i="1"/>
  <c r="J45910" i="1"/>
  <c r="J45911" i="1"/>
  <c r="J45912" i="1"/>
  <c r="J45913" i="1"/>
  <c r="J45914" i="1"/>
  <c r="J45915" i="1"/>
  <c r="J45916" i="1"/>
  <c r="J45917" i="1"/>
  <c r="J45918" i="1"/>
  <c r="J45919" i="1"/>
  <c r="J45920" i="1"/>
  <c r="J45921" i="1"/>
  <c r="J45922" i="1"/>
  <c r="J45923" i="1"/>
  <c r="J45924" i="1"/>
  <c r="J45925" i="1"/>
  <c r="J45926" i="1"/>
  <c r="J45927" i="1"/>
  <c r="J45928" i="1"/>
  <c r="J45929" i="1"/>
  <c r="J45930" i="1"/>
  <c r="J45931" i="1"/>
  <c r="J45932" i="1"/>
  <c r="J45933" i="1"/>
  <c r="J45934" i="1"/>
  <c r="J45935" i="1"/>
  <c r="J45936" i="1"/>
  <c r="J45937" i="1"/>
  <c r="J45938" i="1"/>
  <c r="J45939" i="1"/>
  <c r="J45940" i="1"/>
  <c r="J45941" i="1"/>
  <c r="J45942" i="1"/>
  <c r="J45943" i="1"/>
  <c r="J45944" i="1"/>
  <c r="J45945" i="1"/>
  <c r="J45946" i="1"/>
  <c r="J45947" i="1"/>
  <c r="J45948" i="1"/>
  <c r="J45949" i="1"/>
  <c r="J45950" i="1"/>
  <c r="J45951" i="1"/>
  <c r="J45952" i="1"/>
  <c r="J45953" i="1"/>
  <c r="J45954" i="1"/>
  <c r="J45955" i="1"/>
  <c r="J45956" i="1"/>
  <c r="J45957" i="1"/>
  <c r="J45958" i="1"/>
  <c r="J45959" i="1"/>
  <c r="J45960" i="1"/>
  <c r="J45961" i="1"/>
  <c r="J45962" i="1"/>
  <c r="J45963" i="1"/>
  <c r="J45964" i="1"/>
  <c r="J45965" i="1"/>
  <c r="J45966" i="1"/>
  <c r="J45967" i="1"/>
  <c r="J45968" i="1"/>
  <c r="J45969" i="1"/>
  <c r="J45970" i="1"/>
  <c r="J45971" i="1"/>
  <c r="J45972" i="1"/>
  <c r="J45973" i="1"/>
  <c r="J45974" i="1"/>
  <c r="J45975" i="1"/>
  <c r="J45976" i="1"/>
  <c r="J45977" i="1"/>
  <c r="J45978" i="1"/>
  <c r="J45979" i="1"/>
  <c r="J45980" i="1"/>
  <c r="J45981" i="1"/>
  <c r="J45982" i="1"/>
  <c r="J45983" i="1"/>
  <c r="J45984" i="1"/>
  <c r="J45985" i="1"/>
  <c r="J45986" i="1"/>
  <c r="J45987" i="1"/>
  <c r="J45988" i="1"/>
  <c r="J45989" i="1"/>
  <c r="J45990" i="1"/>
  <c r="J45991" i="1"/>
  <c r="J45992" i="1"/>
  <c r="J45993" i="1"/>
  <c r="J45994" i="1"/>
  <c r="J45995" i="1"/>
  <c r="J45996" i="1"/>
  <c r="J45997" i="1"/>
  <c r="J45998" i="1"/>
  <c r="J45999" i="1"/>
  <c r="J46000" i="1"/>
  <c r="J46001" i="1"/>
  <c r="J46002" i="1"/>
  <c r="J46003" i="1"/>
  <c r="J46004" i="1"/>
  <c r="J46005" i="1"/>
  <c r="J46006" i="1"/>
  <c r="J46007" i="1"/>
  <c r="J46008" i="1"/>
  <c r="J46009" i="1"/>
  <c r="J46010" i="1"/>
  <c r="J46011" i="1"/>
  <c r="J46012" i="1"/>
  <c r="J46013" i="1"/>
  <c r="J46014" i="1"/>
  <c r="J46015" i="1"/>
  <c r="J46016" i="1"/>
  <c r="J46017" i="1"/>
  <c r="J46018" i="1"/>
  <c r="J46019" i="1"/>
  <c r="J46020" i="1"/>
  <c r="J46021" i="1"/>
  <c r="J46022" i="1"/>
  <c r="J46023" i="1"/>
  <c r="J46024" i="1"/>
  <c r="J46025" i="1"/>
  <c r="J46026" i="1"/>
  <c r="J46027" i="1"/>
  <c r="J46028" i="1"/>
  <c r="J46029" i="1"/>
  <c r="J46030" i="1"/>
  <c r="J46031" i="1"/>
  <c r="J46032" i="1"/>
  <c r="J46033" i="1"/>
  <c r="J46034" i="1"/>
  <c r="J46035" i="1"/>
  <c r="J46036" i="1"/>
  <c r="J46037" i="1"/>
  <c r="J46038" i="1"/>
  <c r="J46039" i="1"/>
  <c r="J46040" i="1"/>
  <c r="J46041" i="1"/>
  <c r="J46042" i="1"/>
  <c r="J46043" i="1"/>
  <c r="J46044" i="1"/>
  <c r="J46045" i="1"/>
  <c r="J46046" i="1"/>
  <c r="J46047" i="1"/>
  <c r="J46048" i="1"/>
  <c r="J46049" i="1"/>
  <c r="J46050" i="1"/>
  <c r="J46051" i="1"/>
  <c r="J46052" i="1"/>
  <c r="J46053" i="1"/>
  <c r="J46054" i="1"/>
  <c r="J46055" i="1"/>
  <c r="J46056" i="1"/>
  <c r="J46057" i="1"/>
  <c r="J46058" i="1"/>
  <c r="J46059" i="1"/>
  <c r="J46060" i="1"/>
  <c r="J46061" i="1"/>
  <c r="J46062" i="1"/>
  <c r="J46063" i="1"/>
  <c r="J46064" i="1"/>
  <c r="J46065" i="1"/>
  <c r="J46066" i="1"/>
  <c r="J46067" i="1"/>
  <c r="J46068" i="1"/>
  <c r="J46069" i="1"/>
  <c r="J46070" i="1"/>
  <c r="J46071" i="1"/>
  <c r="J46072" i="1"/>
  <c r="J46073" i="1"/>
  <c r="J46074" i="1"/>
  <c r="J46075" i="1"/>
  <c r="J46076" i="1"/>
  <c r="J46077" i="1"/>
  <c r="J46078" i="1"/>
  <c r="J46079" i="1"/>
  <c r="J46080" i="1"/>
  <c r="J46081" i="1"/>
  <c r="J46082" i="1"/>
  <c r="J46083" i="1"/>
  <c r="J46084" i="1"/>
  <c r="J46085" i="1"/>
  <c r="J46086" i="1"/>
  <c r="J46087" i="1"/>
  <c r="J46088" i="1"/>
  <c r="J46089" i="1"/>
  <c r="J46090" i="1"/>
  <c r="J46091" i="1"/>
  <c r="J46092" i="1"/>
  <c r="J46093" i="1"/>
  <c r="J46094" i="1"/>
  <c r="J46095" i="1"/>
  <c r="J46096" i="1"/>
  <c r="J46097" i="1"/>
  <c r="J46098" i="1"/>
  <c r="J46099" i="1"/>
  <c r="J46100" i="1"/>
  <c r="J46101" i="1"/>
  <c r="J46102" i="1"/>
  <c r="J46103" i="1"/>
  <c r="J46104" i="1"/>
  <c r="J46105" i="1"/>
  <c r="J46106" i="1"/>
  <c r="J46107" i="1"/>
  <c r="J46108" i="1"/>
  <c r="J46109" i="1"/>
  <c r="J46110" i="1"/>
  <c r="J46111" i="1"/>
  <c r="J46112" i="1"/>
  <c r="J46113" i="1"/>
  <c r="J46114" i="1"/>
  <c r="J46115" i="1"/>
  <c r="J46116" i="1"/>
  <c r="J46117" i="1"/>
  <c r="J46118" i="1"/>
  <c r="J46119" i="1"/>
  <c r="J46120" i="1"/>
  <c r="J46121" i="1"/>
  <c r="J46122" i="1"/>
  <c r="J46123" i="1"/>
  <c r="J46124" i="1"/>
  <c r="J46125" i="1"/>
  <c r="J46126" i="1"/>
  <c r="J46127" i="1"/>
  <c r="J46128" i="1"/>
  <c r="J46129" i="1"/>
  <c r="J46130" i="1"/>
  <c r="J46131" i="1"/>
  <c r="J46132" i="1"/>
  <c r="J46133" i="1"/>
  <c r="J46134" i="1"/>
  <c r="J46135" i="1"/>
  <c r="J46136" i="1"/>
  <c r="J46137" i="1"/>
  <c r="J46138" i="1"/>
  <c r="J46139" i="1"/>
  <c r="J46140" i="1"/>
  <c r="J46141" i="1"/>
  <c r="J46142" i="1"/>
  <c r="J46143" i="1"/>
  <c r="J46144" i="1"/>
  <c r="J46145" i="1"/>
  <c r="J46146" i="1"/>
  <c r="J46147" i="1"/>
  <c r="J46148" i="1"/>
  <c r="J46149" i="1"/>
  <c r="J46150" i="1"/>
  <c r="J46151" i="1"/>
  <c r="J46152" i="1"/>
  <c r="J46153" i="1"/>
  <c r="J46154" i="1"/>
  <c r="J46155" i="1"/>
  <c r="J46156" i="1"/>
  <c r="J46157" i="1"/>
  <c r="J46158" i="1"/>
  <c r="J46159" i="1"/>
  <c r="J46160" i="1"/>
  <c r="J46161" i="1"/>
  <c r="J46162" i="1"/>
  <c r="J46163" i="1"/>
  <c r="J46164" i="1"/>
  <c r="J46165" i="1"/>
  <c r="J46166" i="1"/>
  <c r="J46167" i="1"/>
  <c r="J46168" i="1"/>
  <c r="J46169" i="1"/>
  <c r="J46170" i="1"/>
  <c r="J46171" i="1"/>
  <c r="J46172" i="1"/>
  <c r="J46173" i="1"/>
  <c r="J46174" i="1"/>
  <c r="J46175" i="1"/>
  <c r="J46176" i="1"/>
  <c r="J46177" i="1"/>
  <c r="J46178" i="1"/>
  <c r="J46179" i="1"/>
  <c r="J46180" i="1"/>
  <c r="J46181" i="1"/>
  <c r="J46182" i="1"/>
  <c r="J46183" i="1"/>
  <c r="J46184" i="1"/>
  <c r="J46185" i="1"/>
  <c r="J46186" i="1"/>
  <c r="J46187" i="1"/>
  <c r="J46188" i="1"/>
  <c r="J46189" i="1"/>
  <c r="J46190" i="1"/>
  <c r="J46191" i="1"/>
  <c r="J46192" i="1"/>
  <c r="J46193" i="1"/>
  <c r="J46194" i="1"/>
  <c r="J46195" i="1"/>
  <c r="J46196" i="1"/>
  <c r="J46197" i="1"/>
  <c r="J46198" i="1"/>
  <c r="J46199" i="1"/>
  <c r="J46200" i="1"/>
  <c r="J46201" i="1"/>
  <c r="J46202" i="1"/>
  <c r="J46203" i="1"/>
  <c r="J46204" i="1"/>
  <c r="J46205" i="1"/>
  <c r="J46206" i="1"/>
  <c r="J46207" i="1"/>
  <c r="J46208" i="1"/>
  <c r="J46209" i="1"/>
  <c r="J46210" i="1"/>
  <c r="J46211" i="1"/>
  <c r="J46212" i="1"/>
  <c r="J46213" i="1"/>
  <c r="J46214" i="1"/>
  <c r="J46215" i="1"/>
  <c r="J46216" i="1"/>
  <c r="J46217" i="1"/>
  <c r="J46218" i="1"/>
  <c r="J46219" i="1"/>
  <c r="J46220" i="1"/>
  <c r="J46221" i="1"/>
  <c r="J46222" i="1"/>
  <c r="J46223" i="1"/>
  <c r="J46224" i="1"/>
  <c r="J46225" i="1"/>
  <c r="J46226" i="1"/>
  <c r="J46227" i="1"/>
  <c r="J46228" i="1"/>
  <c r="J46229" i="1"/>
  <c r="J46230" i="1"/>
  <c r="J46231" i="1"/>
  <c r="J46232" i="1"/>
  <c r="J46233" i="1"/>
  <c r="J46234" i="1"/>
  <c r="J46235" i="1"/>
  <c r="J46236" i="1"/>
  <c r="J46237" i="1"/>
  <c r="J46238" i="1"/>
  <c r="J46239" i="1"/>
  <c r="J46240" i="1"/>
  <c r="J46241" i="1"/>
  <c r="J46242" i="1"/>
  <c r="J46243" i="1"/>
  <c r="J46244" i="1"/>
  <c r="J46245" i="1"/>
  <c r="J46246" i="1"/>
  <c r="J46247" i="1"/>
  <c r="J46248" i="1"/>
  <c r="J46249" i="1"/>
  <c r="J46250" i="1"/>
  <c r="J46251" i="1"/>
  <c r="J46252" i="1"/>
  <c r="J46253" i="1"/>
  <c r="J46254" i="1"/>
  <c r="J46255" i="1"/>
  <c r="J46256" i="1"/>
  <c r="J46257" i="1"/>
  <c r="J46258" i="1"/>
  <c r="J46259" i="1"/>
  <c r="J46260" i="1"/>
  <c r="J46261" i="1"/>
  <c r="J46262" i="1"/>
  <c r="J46263" i="1"/>
  <c r="J46264" i="1"/>
  <c r="J46265" i="1"/>
  <c r="J46266" i="1"/>
  <c r="J46267" i="1"/>
  <c r="J46268" i="1"/>
  <c r="J46269" i="1"/>
  <c r="J46270" i="1"/>
  <c r="J46271" i="1"/>
  <c r="J46272" i="1"/>
  <c r="J46273" i="1"/>
  <c r="J46274" i="1"/>
  <c r="J46275" i="1"/>
  <c r="J46276" i="1"/>
  <c r="J46277" i="1"/>
  <c r="J46278" i="1"/>
  <c r="J46279" i="1"/>
  <c r="J46280" i="1"/>
  <c r="J46281" i="1"/>
  <c r="J46282" i="1"/>
  <c r="J46283" i="1"/>
  <c r="J46284" i="1"/>
  <c r="J46285" i="1"/>
  <c r="J46286" i="1"/>
  <c r="J46287" i="1"/>
  <c r="J46288" i="1"/>
  <c r="J46289" i="1"/>
  <c r="J46290" i="1"/>
  <c r="J46291" i="1"/>
  <c r="J46292" i="1"/>
  <c r="J46293" i="1"/>
  <c r="J46294" i="1"/>
  <c r="J46295" i="1"/>
  <c r="J46296" i="1"/>
  <c r="J46297" i="1"/>
  <c r="J46298" i="1"/>
  <c r="J46299" i="1"/>
  <c r="J46300" i="1"/>
  <c r="J46301" i="1"/>
  <c r="J46302" i="1"/>
  <c r="J46303" i="1"/>
  <c r="J46304" i="1"/>
  <c r="J46305" i="1"/>
  <c r="J46306" i="1"/>
  <c r="J46307" i="1"/>
  <c r="J46308" i="1"/>
  <c r="J46309" i="1"/>
  <c r="J46310" i="1"/>
  <c r="J46311" i="1"/>
  <c r="J46312" i="1"/>
  <c r="J46313" i="1"/>
  <c r="J46314" i="1"/>
  <c r="J46315" i="1"/>
  <c r="J46316" i="1"/>
  <c r="J46317" i="1"/>
  <c r="J46318" i="1"/>
  <c r="J46319" i="1"/>
  <c r="J46320" i="1"/>
  <c r="J46321" i="1"/>
  <c r="J46322" i="1"/>
  <c r="J46323" i="1"/>
  <c r="J46324" i="1"/>
  <c r="J46325" i="1"/>
  <c r="J46326" i="1"/>
  <c r="J46327" i="1"/>
  <c r="J46328" i="1"/>
  <c r="J46329" i="1"/>
  <c r="J46330" i="1"/>
  <c r="J46331" i="1"/>
  <c r="J46332" i="1"/>
  <c r="J46333" i="1"/>
  <c r="J46334" i="1"/>
  <c r="J46335" i="1"/>
  <c r="J46336" i="1"/>
  <c r="J46337" i="1"/>
  <c r="J46338" i="1"/>
  <c r="J46339" i="1"/>
  <c r="J46340" i="1"/>
  <c r="J46341" i="1"/>
  <c r="J46342" i="1"/>
  <c r="J46343" i="1"/>
  <c r="J46344" i="1"/>
  <c r="J46345" i="1"/>
  <c r="J46346" i="1"/>
  <c r="J46347" i="1"/>
  <c r="J46348" i="1"/>
  <c r="J46349" i="1"/>
  <c r="J46350" i="1"/>
  <c r="J46351" i="1"/>
  <c r="J46352" i="1"/>
  <c r="J46353" i="1"/>
  <c r="J46354" i="1"/>
  <c r="J46355" i="1"/>
  <c r="J46356" i="1"/>
  <c r="J46357" i="1"/>
  <c r="J46358" i="1"/>
  <c r="J46359" i="1"/>
  <c r="J46360" i="1"/>
  <c r="J46361" i="1"/>
  <c r="J46362" i="1"/>
  <c r="J46363" i="1"/>
  <c r="J46364" i="1"/>
  <c r="J46365" i="1"/>
  <c r="J46366" i="1"/>
  <c r="J46367" i="1"/>
  <c r="J46368" i="1"/>
  <c r="J46369" i="1"/>
  <c r="J46370" i="1"/>
  <c r="J46371" i="1"/>
  <c r="J46372" i="1"/>
  <c r="J46373" i="1"/>
  <c r="J46374" i="1"/>
  <c r="J46375" i="1"/>
  <c r="J46376" i="1"/>
  <c r="J46377" i="1"/>
  <c r="J46378" i="1"/>
  <c r="J46379" i="1"/>
  <c r="J46380" i="1"/>
  <c r="J46381" i="1"/>
  <c r="J46382" i="1"/>
  <c r="J46383" i="1"/>
  <c r="J46384" i="1"/>
  <c r="J46385" i="1"/>
  <c r="J46386" i="1"/>
  <c r="J46387" i="1"/>
  <c r="J46388" i="1"/>
  <c r="J46389" i="1"/>
  <c r="J46390" i="1"/>
  <c r="J46391" i="1"/>
  <c r="J46392" i="1"/>
  <c r="J46393" i="1"/>
  <c r="J46394" i="1"/>
  <c r="J46395" i="1"/>
  <c r="J46396" i="1"/>
  <c r="J46397" i="1"/>
  <c r="J46398" i="1"/>
  <c r="J46399" i="1"/>
  <c r="J46400" i="1"/>
  <c r="J46401" i="1"/>
  <c r="J46402" i="1"/>
  <c r="J46403" i="1"/>
  <c r="J46404" i="1"/>
  <c r="J46405" i="1"/>
  <c r="J46406" i="1"/>
  <c r="J46407" i="1"/>
  <c r="J46408" i="1"/>
  <c r="J46409" i="1"/>
  <c r="J46410" i="1"/>
  <c r="J46411" i="1"/>
  <c r="J46412" i="1"/>
  <c r="J46413" i="1"/>
  <c r="J46414" i="1"/>
  <c r="J46415" i="1"/>
  <c r="J46416" i="1"/>
  <c r="J46417" i="1"/>
  <c r="J46418" i="1"/>
  <c r="J46419" i="1"/>
  <c r="J46420" i="1"/>
  <c r="J46421" i="1"/>
  <c r="J46422" i="1"/>
  <c r="J46423" i="1"/>
  <c r="J46424" i="1"/>
  <c r="J46425" i="1"/>
  <c r="J46426" i="1"/>
  <c r="J46427" i="1"/>
  <c r="J46428" i="1"/>
  <c r="J46429" i="1"/>
  <c r="J46430" i="1"/>
  <c r="J46431" i="1"/>
  <c r="J46432" i="1"/>
  <c r="J46433" i="1"/>
  <c r="J46434" i="1"/>
  <c r="J46435" i="1"/>
  <c r="J46436" i="1"/>
  <c r="J46437" i="1"/>
  <c r="J46438" i="1"/>
  <c r="J46439" i="1"/>
  <c r="J46440" i="1"/>
  <c r="J46441" i="1"/>
  <c r="J46442" i="1"/>
  <c r="J46443" i="1"/>
  <c r="J46444" i="1"/>
  <c r="J46445" i="1"/>
  <c r="J46446" i="1"/>
  <c r="J46447" i="1"/>
  <c r="J46448" i="1"/>
  <c r="J46449" i="1"/>
  <c r="J46450" i="1"/>
  <c r="J46451" i="1"/>
  <c r="J46452" i="1"/>
  <c r="J46453" i="1"/>
  <c r="J46454" i="1"/>
  <c r="J46455" i="1"/>
  <c r="J46456" i="1"/>
  <c r="J46457" i="1"/>
  <c r="J46458" i="1"/>
  <c r="J46459" i="1"/>
  <c r="J46460" i="1"/>
  <c r="J46461" i="1"/>
  <c r="J46462" i="1"/>
  <c r="J46463" i="1"/>
  <c r="J46464" i="1"/>
  <c r="J46465" i="1"/>
  <c r="J46466" i="1"/>
  <c r="J46467" i="1"/>
  <c r="J46468" i="1"/>
  <c r="J46469" i="1"/>
  <c r="J46470" i="1"/>
  <c r="J46471" i="1"/>
  <c r="J46472" i="1"/>
  <c r="J46473" i="1"/>
  <c r="J46474" i="1"/>
  <c r="J46475" i="1"/>
  <c r="J46476" i="1"/>
  <c r="J46477" i="1"/>
  <c r="J46478" i="1"/>
  <c r="J46479" i="1"/>
  <c r="J46480" i="1"/>
  <c r="J46481" i="1"/>
  <c r="J46482" i="1"/>
  <c r="J46483" i="1"/>
  <c r="J46484" i="1"/>
  <c r="J46485" i="1"/>
  <c r="J46486" i="1"/>
  <c r="J46487" i="1"/>
  <c r="J46488" i="1"/>
  <c r="J46489" i="1"/>
  <c r="J46490" i="1"/>
  <c r="J46491" i="1"/>
  <c r="J46492" i="1"/>
  <c r="J46493" i="1"/>
  <c r="J46494" i="1"/>
  <c r="J46495" i="1"/>
  <c r="J46496" i="1"/>
  <c r="J46497" i="1"/>
  <c r="J46498" i="1"/>
  <c r="J46499" i="1"/>
  <c r="J46500" i="1"/>
  <c r="J46501" i="1"/>
  <c r="J46502" i="1"/>
  <c r="J46503" i="1"/>
  <c r="J46504" i="1"/>
  <c r="J46505" i="1"/>
  <c r="J46506" i="1"/>
  <c r="J46507" i="1"/>
  <c r="J46508" i="1"/>
  <c r="J46509" i="1"/>
  <c r="J46510" i="1"/>
  <c r="J46511" i="1"/>
  <c r="J46512" i="1"/>
  <c r="J46513" i="1"/>
  <c r="J46514" i="1"/>
  <c r="J46515" i="1"/>
  <c r="J46516" i="1"/>
  <c r="J46517" i="1"/>
  <c r="J46518" i="1"/>
  <c r="J46519" i="1"/>
  <c r="J46520" i="1"/>
  <c r="J46521" i="1"/>
  <c r="J46522" i="1"/>
  <c r="J46523" i="1"/>
  <c r="J46524" i="1"/>
  <c r="J46525" i="1"/>
  <c r="J46526" i="1"/>
  <c r="J46527" i="1"/>
  <c r="J46528" i="1"/>
  <c r="J46529" i="1"/>
  <c r="J46530" i="1"/>
  <c r="J46531" i="1"/>
  <c r="J46532" i="1"/>
  <c r="J46533" i="1"/>
  <c r="J46534" i="1"/>
  <c r="J46535" i="1"/>
  <c r="J46536" i="1"/>
  <c r="J46537" i="1"/>
  <c r="J46538" i="1"/>
  <c r="J46539" i="1"/>
  <c r="J46540" i="1"/>
  <c r="J46541" i="1"/>
  <c r="J46542" i="1"/>
  <c r="J46543" i="1"/>
  <c r="J46544" i="1"/>
  <c r="J46545" i="1"/>
  <c r="J46546" i="1"/>
  <c r="J46547" i="1"/>
  <c r="J46548" i="1"/>
  <c r="J46549" i="1"/>
  <c r="J46550" i="1"/>
  <c r="J46551" i="1"/>
  <c r="J46552" i="1"/>
  <c r="J46553" i="1"/>
  <c r="J46554" i="1"/>
  <c r="J46555" i="1"/>
  <c r="J46556" i="1"/>
  <c r="J46557" i="1"/>
  <c r="J46558" i="1"/>
  <c r="J46559" i="1"/>
  <c r="J46560" i="1"/>
  <c r="J46561" i="1"/>
  <c r="J46562" i="1"/>
  <c r="J46563" i="1"/>
  <c r="J46564" i="1"/>
  <c r="J46565" i="1"/>
  <c r="J46566" i="1"/>
  <c r="J46567" i="1"/>
  <c r="J46568" i="1"/>
  <c r="J46569" i="1"/>
  <c r="J46570" i="1"/>
  <c r="J46571" i="1"/>
  <c r="J46572" i="1"/>
  <c r="J46573" i="1"/>
  <c r="J46574" i="1"/>
  <c r="J46575" i="1"/>
  <c r="J46576" i="1"/>
  <c r="J46577" i="1"/>
  <c r="J46578" i="1"/>
  <c r="J46579" i="1"/>
  <c r="J46580" i="1"/>
  <c r="J46581" i="1"/>
  <c r="J46582" i="1"/>
  <c r="J46583" i="1"/>
  <c r="J46584" i="1"/>
  <c r="J46585" i="1"/>
  <c r="J46586" i="1"/>
  <c r="J46587" i="1"/>
  <c r="J46588" i="1"/>
  <c r="J46589" i="1"/>
  <c r="J46590" i="1"/>
  <c r="J46591" i="1"/>
  <c r="J46592" i="1"/>
  <c r="J46593" i="1"/>
  <c r="J46594" i="1"/>
  <c r="J46595" i="1"/>
  <c r="J46596" i="1"/>
  <c r="J46597" i="1"/>
  <c r="J46598" i="1"/>
  <c r="J46599" i="1"/>
  <c r="J46600" i="1"/>
  <c r="J46601" i="1"/>
  <c r="J46602" i="1"/>
  <c r="J46603" i="1"/>
  <c r="J46604" i="1"/>
  <c r="J46605" i="1"/>
  <c r="J46606" i="1"/>
  <c r="J46607" i="1"/>
  <c r="J46608" i="1"/>
  <c r="J46609" i="1"/>
  <c r="J46610" i="1"/>
  <c r="J46611" i="1"/>
  <c r="J46612" i="1"/>
  <c r="J46613" i="1"/>
  <c r="J46614" i="1"/>
  <c r="J46615" i="1"/>
  <c r="J46616" i="1"/>
  <c r="J46617" i="1"/>
  <c r="J46618" i="1"/>
  <c r="J46619" i="1"/>
  <c r="J46620" i="1"/>
  <c r="J46621" i="1"/>
  <c r="J46622" i="1"/>
  <c r="J46623" i="1"/>
  <c r="J46624" i="1"/>
  <c r="J46625" i="1"/>
  <c r="J46626" i="1"/>
  <c r="J46627" i="1"/>
  <c r="J46628" i="1"/>
  <c r="J46629" i="1"/>
  <c r="J46630" i="1"/>
  <c r="J46631" i="1"/>
  <c r="J46632" i="1"/>
  <c r="J46633" i="1"/>
  <c r="J46634" i="1"/>
  <c r="J46635" i="1"/>
  <c r="J46636" i="1"/>
  <c r="J46637" i="1"/>
  <c r="J46638" i="1"/>
  <c r="J46639" i="1"/>
  <c r="J46640" i="1"/>
  <c r="J46641" i="1"/>
  <c r="J46642" i="1"/>
  <c r="J46643" i="1"/>
  <c r="J46644" i="1"/>
  <c r="J46645" i="1"/>
  <c r="J46646" i="1"/>
  <c r="J46647" i="1"/>
  <c r="J46648" i="1"/>
  <c r="J46649" i="1"/>
  <c r="J46650" i="1"/>
  <c r="J46651" i="1"/>
  <c r="J46652" i="1"/>
  <c r="J46653" i="1"/>
  <c r="J46654" i="1"/>
  <c r="J46655" i="1"/>
  <c r="J46656" i="1"/>
  <c r="J46657" i="1"/>
  <c r="J46658" i="1"/>
  <c r="J46659" i="1"/>
  <c r="J46660" i="1"/>
  <c r="J46661" i="1"/>
  <c r="J46662" i="1"/>
  <c r="J46663" i="1"/>
  <c r="J46664" i="1"/>
  <c r="J46665" i="1"/>
  <c r="J46666" i="1"/>
  <c r="J46667" i="1"/>
  <c r="J46668" i="1"/>
  <c r="J46669" i="1"/>
  <c r="J46670" i="1"/>
  <c r="J46671" i="1"/>
  <c r="J46672" i="1"/>
  <c r="J46673" i="1"/>
  <c r="J46674" i="1"/>
  <c r="J46675" i="1"/>
  <c r="J46676" i="1"/>
  <c r="J46677" i="1"/>
  <c r="J46678" i="1"/>
  <c r="J46679" i="1"/>
  <c r="J46680" i="1"/>
  <c r="J46681" i="1"/>
  <c r="J46682" i="1"/>
  <c r="J46683" i="1"/>
  <c r="J46684" i="1"/>
  <c r="J46685" i="1"/>
  <c r="J46686" i="1"/>
  <c r="J46687" i="1"/>
  <c r="J46688" i="1"/>
  <c r="J46689" i="1"/>
  <c r="J46690" i="1"/>
  <c r="J46691" i="1"/>
  <c r="J46692" i="1"/>
  <c r="J46693" i="1"/>
  <c r="J46694" i="1"/>
  <c r="J46695" i="1"/>
  <c r="J46696" i="1"/>
  <c r="J46697" i="1"/>
  <c r="J46698" i="1"/>
  <c r="J46699" i="1"/>
  <c r="J46700" i="1"/>
  <c r="J46701" i="1"/>
  <c r="J46702" i="1"/>
  <c r="J46703" i="1"/>
  <c r="J46704" i="1"/>
  <c r="J46705" i="1"/>
  <c r="J46706" i="1"/>
  <c r="J46707" i="1"/>
  <c r="J46708" i="1"/>
  <c r="J46709" i="1"/>
  <c r="J46710" i="1"/>
  <c r="J46711" i="1"/>
  <c r="J46712" i="1"/>
  <c r="J46713" i="1"/>
  <c r="J46714" i="1"/>
  <c r="J46715" i="1"/>
  <c r="J46716" i="1"/>
  <c r="J46717" i="1"/>
  <c r="J46718" i="1"/>
  <c r="J46719" i="1"/>
  <c r="J46720" i="1"/>
  <c r="J46721" i="1"/>
  <c r="J46722" i="1"/>
  <c r="J46723" i="1"/>
  <c r="J46724" i="1"/>
  <c r="J46725" i="1"/>
  <c r="J46726" i="1"/>
  <c r="J46727" i="1"/>
  <c r="J46728" i="1"/>
  <c r="J46729" i="1"/>
  <c r="J46730" i="1"/>
  <c r="J46731" i="1"/>
  <c r="J46732" i="1"/>
  <c r="J46733" i="1"/>
  <c r="J46734" i="1"/>
  <c r="J46735" i="1"/>
  <c r="J46736" i="1"/>
  <c r="J46737" i="1"/>
  <c r="J46738" i="1"/>
  <c r="J46739" i="1"/>
  <c r="J46740" i="1"/>
  <c r="J46741" i="1"/>
  <c r="J46742" i="1"/>
  <c r="J46743" i="1"/>
  <c r="J46744" i="1"/>
  <c r="J46745" i="1"/>
  <c r="J46746" i="1"/>
  <c r="J46747" i="1"/>
  <c r="J46748" i="1"/>
  <c r="J46749" i="1"/>
  <c r="J46750" i="1"/>
  <c r="J46751" i="1"/>
  <c r="J46752" i="1"/>
  <c r="J46753" i="1"/>
  <c r="J46754" i="1"/>
  <c r="J46755" i="1"/>
  <c r="J46756" i="1"/>
  <c r="J46757" i="1"/>
  <c r="J46758" i="1"/>
  <c r="J46759" i="1"/>
  <c r="J46760" i="1"/>
  <c r="J46761" i="1"/>
  <c r="J46762" i="1"/>
  <c r="J46763" i="1"/>
  <c r="J46764" i="1"/>
  <c r="J46765" i="1"/>
  <c r="J46766" i="1"/>
  <c r="J46767" i="1"/>
  <c r="J46768" i="1"/>
  <c r="J46769" i="1"/>
  <c r="J46770" i="1"/>
  <c r="J46771" i="1"/>
  <c r="J46772" i="1"/>
  <c r="J46773" i="1"/>
  <c r="J46774" i="1"/>
  <c r="J46775" i="1"/>
  <c r="J46776" i="1"/>
  <c r="J46777" i="1"/>
  <c r="J46778" i="1"/>
  <c r="J46779" i="1"/>
  <c r="J46780" i="1"/>
  <c r="J46781" i="1"/>
  <c r="J46782" i="1"/>
  <c r="J46783" i="1"/>
  <c r="J46784" i="1"/>
  <c r="J46785" i="1"/>
  <c r="J46786" i="1"/>
  <c r="J46787" i="1"/>
  <c r="J46788" i="1"/>
  <c r="J46789" i="1"/>
  <c r="J46790" i="1"/>
  <c r="J46791" i="1"/>
  <c r="J46792" i="1"/>
  <c r="J46793" i="1"/>
  <c r="J46794" i="1"/>
  <c r="J46795" i="1"/>
  <c r="J46796" i="1"/>
  <c r="J46797" i="1"/>
  <c r="J46798" i="1"/>
  <c r="J46799" i="1"/>
  <c r="J46800" i="1"/>
  <c r="J46801" i="1"/>
  <c r="J46802" i="1"/>
  <c r="J46803" i="1"/>
  <c r="J46804" i="1"/>
  <c r="J46805" i="1"/>
  <c r="J46806" i="1"/>
  <c r="J46807" i="1"/>
  <c r="J46808" i="1"/>
  <c r="J46809" i="1"/>
  <c r="J46810" i="1"/>
  <c r="J46811" i="1"/>
  <c r="J46812" i="1"/>
  <c r="J46813" i="1"/>
  <c r="J46814" i="1"/>
  <c r="J46815" i="1"/>
  <c r="J46816" i="1"/>
  <c r="J46817" i="1"/>
  <c r="J46818" i="1"/>
  <c r="J46819" i="1"/>
  <c r="J46820" i="1"/>
  <c r="J46821" i="1"/>
  <c r="J46822" i="1"/>
  <c r="J46823" i="1"/>
  <c r="J46824" i="1"/>
  <c r="J46825" i="1"/>
  <c r="J46826" i="1"/>
  <c r="J46827" i="1"/>
  <c r="J46828" i="1"/>
  <c r="J46829" i="1"/>
  <c r="J46830" i="1"/>
  <c r="J46831" i="1"/>
  <c r="J46832" i="1"/>
  <c r="J46833" i="1"/>
  <c r="J46834" i="1"/>
  <c r="J46835" i="1"/>
  <c r="J46836" i="1"/>
  <c r="J46837" i="1"/>
  <c r="J46838" i="1"/>
  <c r="J46839" i="1"/>
  <c r="J46840" i="1"/>
  <c r="J46841" i="1"/>
  <c r="J46842" i="1"/>
  <c r="J46843" i="1"/>
  <c r="J46844" i="1"/>
  <c r="J46845" i="1"/>
  <c r="J46846" i="1"/>
  <c r="J46847" i="1"/>
  <c r="J46848" i="1"/>
  <c r="J46849" i="1"/>
  <c r="J46850" i="1"/>
  <c r="J46851" i="1"/>
  <c r="J46852" i="1"/>
  <c r="J46853" i="1"/>
  <c r="J46854" i="1"/>
  <c r="J46855" i="1"/>
  <c r="J46856" i="1"/>
  <c r="J46857" i="1"/>
  <c r="J46858" i="1"/>
  <c r="J46859" i="1"/>
  <c r="J46860" i="1"/>
  <c r="J46861" i="1"/>
  <c r="J46862" i="1"/>
  <c r="J46863" i="1"/>
  <c r="J46864" i="1"/>
  <c r="J46865" i="1"/>
  <c r="J46866" i="1"/>
  <c r="J46867" i="1"/>
  <c r="J46868" i="1"/>
  <c r="J46869" i="1"/>
  <c r="J46870" i="1"/>
  <c r="J46871" i="1"/>
  <c r="J46872" i="1"/>
  <c r="J46873" i="1"/>
  <c r="J46874" i="1"/>
  <c r="J46875" i="1"/>
  <c r="J46876" i="1"/>
  <c r="J46877" i="1"/>
  <c r="J46878" i="1"/>
  <c r="J46879" i="1"/>
  <c r="J46880" i="1"/>
  <c r="J46881" i="1"/>
  <c r="J46882" i="1"/>
  <c r="J46883" i="1"/>
  <c r="J46884" i="1"/>
  <c r="J46885" i="1"/>
  <c r="J46886" i="1"/>
  <c r="J46887" i="1"/>
  <c r="J46888" i="1"/>
  <c r="J46889" i="1"/>
  <c r="J46890" i="1"/>
  <c r="J46891" i="1"/>
  <c r="J46892" i="1"/>
  <c r="J46893" i="1"/>
  <c r="J46894" i="1"/>
  <c r="J46895" i="1"/>
  <c r="J46896" i="1"/>
  <c r="J46897" i="1"/>
  <c r="J46898" i="1"/>
  <c r="J46899" i="1"/>
  <c r="J46900" i="1"/>
  <c r="J46901" i="1"/>
  <c r="J46902" i="1"/>
  <c r="J46903" i="1"/>
  <c r="J46904" i="1"/>
  <c r="J46905" i="1"/>
  <c r="J46906" i="1"/>
  <c r="J46907" i="1"/>
  <c r="J46908" i="1"/>
  <c r="J46909" i="1"/>
  <c r="J46910" i="1"/>
  <c r="J46911" i="1"/>
  <c r="J46912" i="1"/>
  <c r="J46913" i="1"/>
  <c r="J46914" i="1"/>
  <c r="J46915" i="1"/>
  <c r="J46916" i="1"/>
  <c r="J46917" i="1"/>
  <c r="J46918" i="1"/>
  <c r="J46919" i="1"/>
  <c r="J46920" i="1"/>
  <c r="J46921" i="1"/>
  <c r="J46922" i="1"/>
  <c r="J46923" i="1"/>
  <c r="J46924" i="1"/>
  <c r="J46925" i="1"/>
  <c r="J46926" i="1"/>
  <c r="J46927" i="1"/>
  <c r="J46928" i="1"/>
  <c r="J46929" i="1"/>
  <c r="J46930" i="1"/>
  <c r="J46931" i="1"/>
  <c r="J46932" i="1"/>
  <c r="J46933" i="1"/>
  <c r="J46934" i="1"/>
  <c r="J46935" i="1"/>
  <c r="J46936" i="1"/>
  <c r="J46937" i="1"/>
  <c r="J46938" i="1"/>
  <c r="J46939" i="1"/>
  <c r="J46940" i="1"/>
  <c r="J46941" i="1"/>
  <c r="J46942" i="1"/>
  <c r="J46943" i="1"/>
  <c r="J46944" i="1"/>
  <c r="J46945" i="1"/>
  <c r="J46946" i="1"/>
  <c r="J46947" i="1"/>
  <c r="J46948" i="1"/>
  <c r="J46949" i="1"/>
  <c r="J46950" i="1"/>
  <c r="J46951" i="1"/>
  <c r="J46952" i="1"/>
  <c r="J46953" i="1"/>
  <c r="J46954" i="1"/>
  <c r="J46955" i="1"/>
  <c r="J46956" i="1"/>
  <c r="J46957" i="1"/>
  <c r="J46958" i="1"/>
  <c r="J46959" i="1"/>
  <c r="J46960" i="1"/>
  <c r="J46961" i="1"/>
  <c r="J46962" i="1"/>
  <c r="J46963" i="1"/>
  <c r="J46964" i="1"/>
  <c r="J46965" i="1"/>
  <c r="J46966" i="1"/>
  <c r="J46967" i="1"/>
  <c r="J46968" i="1"/>
  <c r="J46969" i="1"/>
  <c r="J46970" i="1"/>
  <c r="J46971" i="1"/>
  <c r="J46972" i="1"/>
  <c r="J46973" i="1"/>
  <c r="J46974" i="1"/>
  <c r="J46975" i="1"/>
  <c r="J46976" i="1"/>
  <c r="J46977" i="1"/>
  <c r="J46978" i="1"/>
  <c r="J46979" i="1"/>
  <c r="J46980" i="1"/>
  <c r="J46981" i="1"/>
  <c r="J46982" i="1"/>
  <c r="J46983" i="1"/>
  <c r="J46984" i="1"/>
  <c r="J46985" i="1"/>
  <c r="J46986" i="1"/>
  <c r="J46987" i="1"/>
  <c r="J46988" i="1"/>
  <c r="J46989" i="1"/>
  <c r="J46990" i="1"/>
  <c r="J46991" i="1"/>
  <c r="J46992" i="1"/>
  <c r="J46993" i="1"/>
  <c r="J46994" i="1"/>
  <c r="J46995" i="1"/>
  <c r="J46996" i="1"/>
  <c r="J46997" i="1"/>
  <c r="J46998" i="1"/>
  <c r="J46999" i="1"/>
  <c r="J47000" i="1"/>
  <c r="J47001" i="1"/>
  <c r="J47002" i="1"/>
  <c r="J47003" i="1"/>
  <c r="J47004" i="1"/>
  <c r="J47005" i="1"/>
  <c r="J47006" i="1"/>
  <c r="J47007" i="1"/>
  <c r="J47008" i="1"/>
  <c r="J47009" i="1"/>
  <c r="J47010" i="1"/>
  <c r="J47011" i="1"/>
  <c r="J47012" i="1"/>
  <c r="J47013" i="1"/>
  <c r="J47014" i="1"/>
  <c r="J47015" i="1"/>
  <c r="J47016" i="1"/>
  <c r="J47017" i="1"/>
  <c r="J47018" i="1"/>
  <c r="J47019" i="1"/>
  <c r="J47020" i="1"/>
  <c r="J47021" i="1"/>
  <c r="J47022" i="1"/>
  <c r="J47023" i="1"/>
  <c r="J47024" i="1"/>
  <c r="J47025" i="1"/>
  <c r="J47026" i="1"/>
  <c r="J47027" i="1"/>
  <c r="J47028" i="1"/>
  <c r="J47029" i="1"/>
  <c r="J47030" i="1"/>
  <c r="J47031" i="1"/>
  <c r="J47032" i="1"/>
  <c r="J47033" i="1"/>
  <c r="J47034" i="1"/>
  <c r="J47035" i="1"/>
  <c r="J47036" i="1"/>
  <c r="J47037" i="1"/>
  <c r="J47038" i="1"/>
  <c r="J47039" i="1"/>
  <c r="J47040" i="1"/>
  <c r="J47041" i="1"/>
  <c r="J47042" i="1"/>
  <c r="J47043" i="1"/>
  <c r="J47044" i="1"/>
  <c r="J47045" i="1"/>
  <c r="J47046" i="1"/>
  <c r="J47047" i="1"/>
  <c r="J47048" i="1"/>
  <c r="J47049" i="1"/>
  <c r="J47050" i="1"/>
  <c r="J47051" i="1"/>
  <c r="J47052" i="1"/>
  <c r="J47053" i="1"/>
  <c r="J47054" i="1"/>
  <c r="J47055" i="1"/>
  <c r="J47056" i="1"/>
  <c r="J47057" i="1"/>
  <c r="J47058" i="1"/>
  <c r="J47059" i="1"/>
  <c r="J47060" i="1"/>
  <c r="J47061" i="1"/>
  <c r="J47062" i="1"/>
  <c r="J47063" i="1"/>
  <c r="J47064" i="1"/>
  <c r="J47065" i="1"/>
  <c r="J47066" i="1"/>
  <c r="J47067" i="1"/>
  <c r="J47068" i="1"/>
  <c r="J47069" i="1"/>
  <c r="J47070" i="1"/>
  <c r="J47071" i="1"/>
  <c r="J47072" i="1"/>
  <c r="J47073" i="1"/>
  <c r="J47074" i="1"/>
  <c r="J47075" i="1"/>
  <c r="J47076" i="1"/>
  <c r="J47077" i="1"/>
  <c r="J47078" i="1"/>
  <c r="J47079" i="1"/>
  <c r="J47080" i="1"/>
  <c r="J47081" i="1"/>
  <c r="J47082" i="1"/>
  <c r="J47083" i="1"/>
  <c r="J47084" i="1"/>
  <c r="J47085" i="1"/>
  <c r="J47086" i="1"/>
  <c r="J47087" i="1"/>
  <c r="J47088" i="1"/>
  <c r="J47089" i="1"/>
  <c r="J47090" i="1"/>
  <c r="J47091" i="1"/>
  <c r="J47092" i="1"/>
  <c r="J47093" i="1"/>
  <c r="J47094" i="1"/>
  <c r="J47095" i="1"/>
  <c r="J47096" i="1"/>
  <c r="J47097" i="1"/>
  <c r="J47098" i="1"/>
  <c r="J47099" i="1"/>
  <c r="J47100" i="1"/>
  <c r="J47101" i="1"/>
  <c r="J47102" i="1"/>
  <c r="J47103" i="1"/>
  <c r="J47104" i="1"/>
  <c r="J47105" i="1"/>
  <c r="J47106" i="1"/>
  <c r="J47107" i="1"/>
  <c r="J47108" i="1"/>
  <c r="J47109" i="1"/>
  <c r="J47110" i="1"/>
  <c r="J47111" i="1"/>
  <c r="J47112" i="1"/>
  <c r="J47113" i="1"/>
  <c r="J47114" i="1"/>
  <c r="J47115" i="1"/>
  <c r="J47116" i="1"/>
  <c r="J47117" i="1"/>
  <c r="J47118" i="1"/>
  <c r="J47119" i="1"/>
  <c r="J47120" i="1"/>
  <c r="J47121" i="1"/>
  <c r="J47122" i="1"/>
  <c r="J47123" i="1"/>
  <c r="J47124" i="1"/>
  <c r="J47125" i="1"/>
  <c r="J47126" i="1"/>
  <c r="J47127" i="1"/>
  <c r="J47128" i="1"/>
  <c r="J47129" i="1"/>
  <c r="J47130" i="1"/>
  <c r="J47131" i="1"/>
  <c r="J47132" i="1"/>
  <c r="J47133" i="1"/>
  <c r="J47134" i="1"/>
  <c r="J47135" i="1"/>
  <c r="J47136" i="1"/>
  <c r="J47137" i="1"/>
  <c r="J47138" i="1"/>
  <c r="J47139" i="1"/>
  <c r="J47140" i="1"/>
  <c r="J47141" i="1"/>
  <c r="J47142" i="1"/>
  <c r="J47143" i="1"/>
  <c r="J47144" i="1"/>
  <c r="J47145" i="1"/>
  <c r="J47146" i="1"/>
  <c r="J47147" i="1"/>
  <c r="J47148" i="1"/>
  <c r="J47149" i="1"/>
  <c r="J47150" i="1"/>
  <c r="J47151" i="1"/>
  <c r="J47152" i="1"/>
  <c r="J47153" i="1"/>
  <c r="J47154" i="1"/>
  <c r="J47155" i="1"/>
  <c r="J47156" i="1"/>
  <c r="J47157" i="1"/>
  <c r="J47158" i="1"/>
  <c r="J47159" i="1"/>
  <c r="J47160" i="1"/>
  <c r="J47161" i="1"/>
  <c r="J47162" i="1"/>
  <c r="J47163" i="1"/>
  <c r="J47164" i="1"/>
  <c r="J47165" i="1"/>
  <c r="J47166" i="1"/>
  <c r="J47167" i="1"/>
  <c r="J47168" i="1"/>
  <c r="J47169" i="1"/>
  <c r="J47170" i="1"/>
  <c r="J47171" i="1"/>
  <c r="J47172" i="1"/>
  <c r="J47173" i="1"/>
  <c r="J47174" i="1"/>
  <c r="J47175" i="1"/>
  <c r="J47176" i="1"/>
  <c r="J47177" i="1"/>
  <c r="J47178" i="1"/>
  <c r="J47179" i="1"/>
  <c r="J47180" i="1"/>
  <c r="J47181" i="1"/>
  <c r="J47182" i="1"/>
  <c r="J47183" i="1"/>
  <c r="J47184" i="1"/>
  <c r="J47185" i="1"/>
  <c r="J47186" i="1"/>
  <c r="J47187" i="1"/>
  <c r="J47188" i="1"/>
  <c r="J47189" i="1"/>
  <c r="J47190" i="1"/>
  <c r="J47191" i="1"/>
  <c r="J47192" i="1"/>
  <c r="J47193" i="1"/>
  <c r="J47194" i="1"/>
  <c r="J47195" i="1"/>
  <c r="J47196" i="1"/>
  <c r="J47197" i="1"/>
  <c r="J47198" i="1"/>
  <c r="J47199" i="1"/>
  <c r="J47200" i="1"/>
  <c r="J47201" i="1"/>
  <c r="J47202" i="1"/>
  <c r="J47203" i="1"/>
  <c r="J47204" i="1"/>
  <c r="J47205" i="1"/>
  <c r="J47206" i="1"/>
  <c r="J47207" i="1"/>
  <c r="J47208" i="1"/>
  <c r="J47209" i="1"/>
  <c r="J47210" i="1"/>
  <c r="J47211" i="1"/>
  <c r="J47212" i="1"/>
  <c r="J47213" i="1"/>
  <c r="J47214" i="1"/>
  <c r="J47215" i="1"/>
  <c r="J47216" i="1"/>
  <c r="J47217" i="1"/>
  <c r="J47218" i="1"/>
  <c r="J47219" i="1"/>
  <c r="J47220" i="1"/>
  <c r="J47221" i="1"/>
  <c r="J47222" i="1"/>
  <c r="J47223" i="1"/>
  <c r="J47224" i="1"/>
  <c r="J47225" i="1"/>
  <c r="J47226" i="1"/>
  <c r="J47227" i="1"/>
  <c r="J47228" i="1"/>
  <c r="J47229" i="1"/>
  <c r="J47230" i="1"/>
  <c r="J47231" i="1"/>
  <c r="J47232" i="1"/>
  <c r="J47233" i="1"/>
  <c r="J47234" i="1"/>
  <c r="J47235" i="1"/>
  <c r="J47236" i="1"/>
  <c r="J47237" i="1"/>
  <c r="J47238" i="1"/>
  <c r="J47239" i="1"/>
  <c r="J47240" i="1"/>
  <c r="J47241" i="1"/>
  <c r="J47242" i="1"/>
  <c r="J47243" i="1"/>
  <c r="J47244" i="1"/>
  <c r="J47245" i="1"/>
  <c r="J47246" i="1"/>
  <c r="J47247" i="1"/>
  <c r="J47248" i="1"/>
  <c r="J47249" i="1"/>
  <c r="J47250" i="1"/>
  <c r="J47251" i="1"/>
  <c r="J47252" i="1"/>
  <c r="J47253" i="1"/>
  <c r="J47254" i="1"/>
  <c r="J47255" i="1"/>
  <c r="J47256" i="1"/>
  <c r="J47257" i="1"/>
  <c r="J47258" i="1"/>
  <c r="J47259" i="1"/>
  <c r="J47260" i="1"/>
  <c r="J47261" i="1"/>
  <c r="J47262" i="1"/>
  <c r="J47263" i="1"/>
  <c r="J47264" i="1"/>
  <c r="J47265" i="1"/>
  <c r="J47266" i="1"/>
  <c r="J47267" i="1"/>
  <c r="J47268" i="1"/>
  <c r="J47269" i="1"/>
  <c r="J47270" i="1"/>
  <c r="J47271" i="1"/>
  <c r="J47272" i="1"/>
  <c r="J47273" i="1"/>
  <c r="J47274" i="1"/>
  <c r="J47275" i="1"/>
  <c r="J47276" i="1"/>
  <c r="J47277" i="1"/>
  <c r="J47278" i="1"/>
  <c r="J47279" i="1"/>
  <c r="J47280" i="1"/>
  <c r="J47281" i="1"/>
  <c r="J47282" i="1"/>
  <c r="J47283" i="1"/>
  <c r="J47284" i="1"/>
  <c r="J47285" i="1"/>
  <c r="J47286" i="1"/>
  <c r="J47287" i="1"/>
  <c r="J47288" i="1"/>
  <c r="J47289" i="1"/>
  <c r="J47290" i="1"/>
  <c r="J47291" i="1"/>
  <c r="J47292" i="1"/>
  <c r="J47293" i="1"/>
  <c r="J47294" i="1"/>
  <c r="J47295" i="1"/>
  <c r="J47296" i="1"/>
  <c r="J47297" i="1"/>
  <c r="J47298" i="1"/>
  <c r="J47299" i="1"/>
  <c r="J47300" i="1"/>
  <c r="J47301" i="1"/>
  <c r="J47302" i="1"/>
  <c r="J47303" i="1"/>
  <c r="J47304" i="1"/>
  <c r="J47305" i="1"/>
  <c r="J47306" i="1"/>
  <c r="J47307" i="1"/>
  <c r="J47308" i="1"/>
  <c r="J47309" i="1"/>
  <c r="J47310" i="1"/>
  <c r="J47311" i="1"/>
  <c r="J47312" i="1"/>
  <c r="J47313" i="1"/>
  <c r="J47314" i="1"/>
  <c r="J47315" i="1"/>
  <c r="J47316" i="1"/>
  <c r="J47317" i="1"/>
  <c r="J47318" i="1"/>
  <c r="J47319" i="1"/>
  <c r="J47320" i="1"/>
  <c r="J47321" i="1"/>
  <c r="J47322" i="1"/>
  <c r="J47323" i="1"/>
  <c r="J47324" i="1"/>
  <c r="J47325" i="1"/>
  <c r="J47326" i="1"/>
  <c r="J47327" i="1"/>
  <c r="J47328" i="1"/>
  <c r="J47329" i="1"/>
  <c r="J47330" i="1"/>
  <c r="J47331" i="1"/>
  <c r="J47332" i="1"/>
  <c r="J47333" i="1"/>
  <c r="J47334" i="1"/>
  <c r="J47335" i="1"/>
  <c r="J47336" i="1"/>
  <c r="J47337" i="1"/>
  <c r="J47338" i="1"/>
  <c r="J47339" i="1"/>
  <c r="J47340" i="1"/>
  <c r="J47341" i="1"/>
  <c r="J47342" i="1"/>
  <c r="J47343" i="1"/>
  <c r="J47344" i="1"/>
  <c r="J47345" i="1"/>
  <c r="J47346" i="1"/>
  <c r="J47347" i="1"/>
  <c r="J47348" i="1"/>
  <c r="J47349" i="1"/>
  <c r="J47350" i="1"/>
  <c r="J47351" i="1"/>
  <c r="J47352" i="1"/>
  <c r="J47353" i="1"/>
  <c r="J47354" i="1"/>
  <c r="J47355" i="1"/>
  <c r="J47356" i="1"/>
  <c r="J47357" i="1"/>
  <c r="J47358" i="1"/>
  <c r="J47359" i="1"/>
  <c r="J47360" i="1"/>
  <c r="J47361" i="1"/>
  <c r="J47362" i="1"/>
  <c r="J47363" i="1"/>
  <c r="J47364" i="1"/>
  <c r="J47365" i="1"/>
  <c r="J47366" i="1"/>
  <c r="J47367" i="1"/>
  <c r="J47368" i="1"/>
  <c r="J47369" i="1"/>
  <c r="J47370" i="1"/>
  <c r="J47371" i="1"/>
  <c r="J47372" i="1"/>
  <c r="J47373" i="1"/>
  <c r="J47374" i="1"/>
  <c r="J47375" i="1"/>
  <c r="J47376" i="1"/>
  <c r="J47377" i="1"/>
  <c r="J47378" i="1"/>
  <c r="J47379" i="1"/>
  <c r="J47380" i="1"/>
  <c r="J47381" i="1"/>
  <c r="J47382" i="1"/>
  <c r="J47383" i="1"/>
  <c r="J47384" i="1"/>
  <c r="J47385" i="1"/>
  <c r="J47386" i="1"/>
  <c r="J47387" i="1"/>
  <c r="J47388" i="1"/>
  <c r="J47389" i="1"/>
  <c r="J47390" i="1"/>
  <c r="J47391" i="1"/>
  <c r="J47392" i="1"/>
  <c r="J47393" i="1"/>
  <c r="J47394" i="1"/>
  <c r="J47395" i="1"/>
  <c r="J47396" i="1"/>
  <c r="J47397" i="1"/>
  <c r="J47398" i="1"/>
  <c r="J47399" i="1"/>
  <c r="J47400" i="1"/>
  <c r="J47401" i="1"/>
  <c r="J47402" i="1"/>
  <c r="J47403" i="1"/>
  <c r="J47404" i="1"/>
  <c r="J47405" i="1"/>
  <c r="J47406" i="1"/>
  <c r="J47407" i="1"/>
  <c r="J47408" i="1"/>
  <c r="J47409" i="1"/>
  <c r="J47410" i="1"/>
  <c r="J47411" i="1"/>
  <c r="J47412" i="1"/>
  <c r="J47413" i="1"/>
  <c r="J47414" i="1"/>
  <c r="J47415" i="1"/>
  <c r="J47416" i="1"/>
  <c r="J47417" i="1"/>
  <c r="J47418" i="1"/>
  <c r="J47419" i="1"/>
  <c r="J47420" i="1"/>
  <c r="J47421" i="1"/>
  <c r="J47422" i="1"/>
  <c r="J47423" i="1"/>
  <c r="J47424" i="1"/>
  <c r="J47425" i="1"/>
  <c r="J47426" i="1"/>
  <c r="J47427" i="1"/>
  <c r="J47428" i="1"/>
  <c r="J47429" i="1"/>
  <c r="J47430" i="1"/>
  <c r="J47431" i="1"/>
  <c r="J47432" i="1"/>
  <c r="J47433" i="1"/>
  <c r="J47434" i="1"/>
  <c r="J47435" i="1"/>
  <c r="J47436" i="1"/>
  <c r="J47437" i="1"/>
  <c r="J47438" i="1"/>
  <c r="J47439" i="1"/>
  <c r="J47440" i="1"/>
  <c r="J47441" i="1"/>
  <c r="J47442" i="1"/>
  <c r="J47443" i="1"/>
  <c r="J47444" i="1"/>
  <c r="J47445" i="1"/>
  <c r="J47446" i="1"/>
  <c r="J47447" i="1"/>
  <c r="J47448" i="1"/>
  <c r="J47449" i="1"/>
  <c r="J47450" i="1"/>
  <c r="J47451" i="1"/>
  <c r="J47452" i="1"/>
  <c r="J47453" i="1"/>
  <c r="J47454" i="1"/>
  <c r="J47455" i="1"/>
  <c r="J47456" i="1"/>
  <c r="J47457" i="1"/>
  <c r="J47458" i="1"/>
  <c r="J47459" i="1"/>
  <c r="J47460" i="1"/>
  <c r="J47461" i="1"/>
  <c r="J47462" i="1"/>
  <c r="J47463" i="1"/>
  <c r="J47464" i="1"/>
  <c r="J47465" i="1"/>
  <c r="J47466" i="1"/>
  <c r="J47467" i="1"/>
  <c r="J47468" i="1"/>
  <c r="J47469" i="1"/>
  <c r="J47470" i="1"/>
  <c r="J47471" i="1"/>
  <c r="J47472" i="1"/>
  <c r="J47473" i="1"/>
  <c r="J47474" i="1"/>
  <c r="J47475" i="1"/>
  <c r="J47476" i="1"/>
  <c r="J47477" i="1"/>
  <c r="J47478" i="1"/>
  <c r="J47479" i="1"/>
  <c r="J47480" i="1"/>
  <c r="J47481" i="1"/>
  <c r="J47482" i="1"/>
  <c r="J47483" i="1"/>
  <c r="J47484" i="1"/>
  <c r="J47485" i="1"/>
  <c r="J47486" i="1"/>
  <c r="J47487" i="1"/>
  <c r="J47488" i="1"/>
  <c r="J47489" i="1"/>
  <c r="J47490" i="1"/>
  <c r="J47491" i="1"/>
  <c r="J47492" i="1"/>
  <c r="J47493" i="1"/>
  <c r="J47494" i="1"/>
  <c r="J47495" i="1"/>
  <c r="J47496" i="1"/>
  <c r="J47497" i="1"/>
  <c r="J47498" i="1"/>
  <c r="J47499" i="1"/>
  <c r="J47500" i="1"/>
  <c r="J47501" i="1"/>
  <c r="J47502" i="1"/>
  <c r="J47503" i="1"/>
  <c r="J47504" i="1"/>
  <c r="J47505" i="1"/>
  <c r="J47506" i="1"/>
  <c r="J47507" i="1"/>
  <c r="J47508" i="1"/>
  <c r="J47509" i="1"/>
  <c r="J47510" i="1"/>
  <c r="J47511" i="1"/>
  <c r="J47512" i="1"/>
  <c r="J47513" i="1"/>
  <c r="J47514" i="1"/>
  <c r="J47515" i="1"/>
  <c r="J47516" i="1"/>
  <c r="J47517" i="1"/>
  <c r="J47518" i="1"/>
  <c r="J47519" i="1"/>
  <c r="J47520" i="1"/>
  <c r="J47521" i="1"/>
  <c r="J47522" i="1"/>
  <c r="J47523" i="1"/>
  <c r="J47524" i="1"/>
  <c r="J47525" i="1"/>
  <c r="J47526" i="1"/>
  <c r="J47527" i="1"/>
  <c r="J47528" i="1"/>
  <c r="J47529" i="1"/>
  <c r="J47530" i="1"/>
  <c r="J47531" i="1"/>
  <c r="J47532" i="1"/>
  <c r="J47533" i="1"/>
  <c r="J47534" i="1"/>
  <c r="J47535" i="1"/>
  <c r="J47536" i="1"/>
  <c r="J47537" i="1"/>
  <c r="J47538" i="1"/>
  <c r="J47539" i="1"/>
  <c r="J47540" i="1"/>
  <c r="J47541" i="1"/>
  <c r="J47542" i="1"/>
  <c r="J47543" i="1"/>
  <c r="J47544" i="1"/>
  <c r="J47545" i="1"/>
  <c r="J47546" i="1"/>
  <c r="J47547" i="1"/>
  <c r="J47548" i="1"/>
  <c r="J47549" i="1"/>
  <c r="J47550" i="1"/>
  <c r="J47551" i="1"/>
  <c r="J47552" i="1"/>
  <c r="J47553" i="1"/>
  <c r="J47554" i="1"/>
  <c r="J47555" i="1"/>
  <c r="J47556" i="1"/>
  <c r="J47557" i="1"/>
  <c r="J47558" i="1"/>
  <c r="J47559" i="1"/>
  <c r="J47560" i="1"/>
  <c r="J47561" i="1"/>
  <c r="J47562" i="1"/>
  <c r="J47563" i="1"/>
  <c r="J47564" i="1"/>
  <c r="J47565" i="1"/>
  <c r="J47566" i="1"/>
  <c r="J47567" i="1"/>
  <c r="J47568" i="1"/>
  <c r="J47569" i="1"/>
  <c r="J47570" i="1"/>
  <c r="J47571" i="1"/>
  <c r="J47572" i="1"/>
  <c r="J47573" i="1"/>
  <c r="J47574" i="1"/>
  <c r="J47575" i="1"/>
  <c r="J47576" i="1"/>
  <c r="J47577" i="1"/>
  <c r="J47578" i="1"/>
  <c r="J47579" i="1"/>
  <c r="J47580" i="1"/>
  <c r="J47581" i="1"/>
  <c r="J47582" i="1"/>
  <c r="J47583" i="1"/>
  <c r="J47584" i="1"/>
  <c r="J47585" i="1"/>
  <c r="J47586" i="1"/>
  <c r="J47587" i="1"/>
  <c r="J47588" i="1"/>
  <c r="J47589" i="1"/>
  <c r="J47590" i="1"/>
  <c r="J47591" i="1"/>
  <c r="J47592" i="1"/>
  <c r="J47593" i="1"/>
  <c r="J47594" i="1"/>
  <c r="J47595" i="1"/>
  <c r="J47596" i="1"/>
  <c r="J47597" i="1"/>
  <c r="J47598" i="1"/>
  <c r="J47599" i="1"/>
  <c r="J47600" i="1"/>
  <c r="J47601" i="1"/>
  <c r="J47602" i="1"/>
  <c r="J47603" i="1"/>
  <c r="J47604" i="1"/>
  <c r="J47605" i="1"/>
  <c r="J47606" i="1"/>
  <c r="J47607" i="1"/>
  <c r="J47608" i="1"/>
  <c r="J47609" i="1"/>
  <c r="J47610" i="1"/>
  <c r="J47611" i="1"/>
  <c r="J47612" i="1"/>
  <c r="J47613" i="1"/>
  <c r="J47614" i="1"/>
  <c r="J47615" i="1"/>
  <c r="J47616" i="1"/>
  <c r="J47617" i="1"/>
  <c r="J47618" i="1"/>
  <c r="J47619" i="1"/>
  <c r="J47620" i="1"/>
  <c r="J47621" i="1"/>
  <c r="J47622" i="1"/>
  <c r="J47623" i="1"/>
  <c r="J47624" i="1"/>
  <c r="J47625" i="1"/>
  <c r="J47626" i="1"/>
  <c r="J47627" i="1"/>
  <c r="J47628" i="1"/>
  <c r="J47629" i="1"/>
  <c r="J47630" i="1"/>
  <c r="J47631" i="1"/>
  <c r="J47632" i="1"/>
  <c r="J47633" i="1"/>
  <c r="J47634" i="1"/>
  <c r="J47635" i="1"/>
  <c r="J47636" i="1"/>
  <c r="J47637" i="1"/>
  <c r="J47638" i="1"/>
  <c r="J47639" i="1"/>
  <c r="J47640" i="1"/>
  <c r="J47641" i="1"/>
  <c r="J47642" i="1"/>
  <c r="J47643" i="1"/>
  <c r="J47644" i="1"/>
  <c r="J47645" i="1"/>
  <c r="J47646" i="1"/>
  <c r="J47647" i="1"/>
  <c r="J47648" i="1"/>
  <c r="J47649" i="1"/>
  <c r="J47650" i="1"/>
  <c r="J47651" i="1"/>
  <c r="J47652" i="1"/>
  <c r="J47653" i="1"/>
  <c r="J47654" i="1"/>
  <c r="J47655" i="1"/>
  <c r="J47656" i="1"/>
  <c r="J47657" i="1"/>
  <c r="J47658" i="1"/>
  <c r="J47659" i="1"/>
  <c r="J47660" i="1"/>
  <c r="J47661" i="1"/>
  <c r="J47662" i="1"/>
  <c r="J47663" i="1"/>
  <c r="J47664" i="1"/>
  <c r="J47665" i="1"/>
  <c r="J47666" i="1"/>
  <c r="J47667" i="1"/>
  <c r="J47668" i="1"/>
  <c r="J47669" i="1"/>
  <c r="J47670" i="1"/>
  <c r="J47671" i="1"/>
  <c r="J47672" i="1"/>
  <c r="J47673" i="1"/>
  <c r="J47674" i="1"/>
  <c r="J47675" i="1"/>
  <c r="J47676" i="1"/>
  <c r="J47677" i="1"/>
  <c r="J47678" i="1"/>
  <c r="J47679" i="1"/>
  <c r="J47680" i="1"/>
  <c r="J47681" i="1"/>
  <c r="J47682" i="1"/>
  <c r="J47683" i="1"/>
  <c r="J47684" i="1"/>
  <c r="J47685" i="1"/>
  <c r="J47686" i="1"/>
  <c r="J47687" i="1"/>
  <c r="J47688" i="1"/>
  <c r="J47689" i="1"/>
  <c r="J47690" i="1"/>
  <c r="J47691" i="1"/>
  <c r="J47692" i="1"/>
  <c r="J47693" i="1"/>
  <c r="J47694" i="1"/>
  <c r="J47695" i="1"/>
  <c r="J47696" i="1"/>
  <c r="J47697" i="1"/>
  <c r="J47698" i="1"/>
  <c r="J47699" i="1"/>
  <c r="J47700" i="1"/>
  <c r="J47701" i="1"/>
  <c r="J47702" i="1"/>
  <c r="J47703" i="1"/>
  <c r="J47704" i="1"/>
  <c r="J47705" i="1"/>
  <c r="J47706" i="1"/>
  <c r="J47707" i="1"/>
  <c r="J47708" i="1"/>
  <c r="J47709" i="1"/>
  <c r="J47710" i="1"/>
  <c r="J47711" i="1"/>
  <c r="J47712" i="1"/>
  <c r="J47713" i="1"/>
  <c r="J47714" i="1"/>
  <c r="J47715" i="1"/>
  <c r="J47716" i="1"/>
  <c r="J47717" i="1"/>
  <c r="J47718" i="1"/>
  <c r="J47719" i="1"/>
  <c r="J47720" i="1"/>
  <c r="J47721" i="1"/>
  <c r="J47722" i="1"/>
  <c r="J47723" i="1"/>
  <c r="J47724" i="1"/>
  <c r="J47725" i="1"/>
  <c r="J47726" i="1"/>
  <c r="J47727" i="1"/>
  <c r="J47728" i="1"/>
  <c r="J47729" i="1"/>
  <c r="J47730" i="1"/>
  <c r="J47731" i="1"/>
  <c r="J47732" i="1"/>
  <c r="J47733" i="1"/>
  <c r="J47734" i="1"/>
  <c r="J47735" i="1"/>
  <c r="J47736" i="1"/>
  <c r="J47737" i="1"/>
  <c r="J47738" i="1"/>
  <c r="J47739" i="1"/>
  <c r="J47740" i="1"/>
  <c r="J47741" i="1"/>
  <c r="J47742" i="1"/>
  <c r="J47743" i="1"/>
  <c r="J47744" i="1"/>
  <c r="J47745" i="1"/>
  <c r="J47746" i="1"/>
  <c r="J47747" i="1"/>
  <c r="J47748" i="1"/>
  <c r="J47749" i="1"/>
  <c r="J47750" i="1"/>
  <c r="J47751" i="1"/>
  <c r="J47752" i="1"/>
  <c r="J47753" i="1"/>
  <c r="J47754" i="1"/>
  <c r="J47755" i="1"/>
  <c r="J47756" i="1"/>
  <c r="J47757" i="1"/>
  <c r="J47758" i="1"/>
  <c r="J47759" i="1"/>
  <c r="J47760" i="1"/>
  <c r="J47761" i="1"/>
  <c r="J47762" i="1"/>
  <c r="J47763" i="1"/>
  <c r="J47764" i="1"/>
  <c r="J47765" i="1"/>
  <c r="J47766" i="1"/>
  <c r="J47767" i="1"/>
  <c r="J47768" i="1"/>
  <c r="J47769" i="1"/>
  <c r="J47770" i="1"/>
  <c r="J47771" i="1"/>
  <c r="J47772" i="1"/>
  <c r="J47773" i="1"/>
  <c r="J47774" i="1"/>
  <c r="J47775" i="1"/>
  <c r="J47776" i="1"/>
  <c r="J47777" i="1"/>
  <c r="J47778" i="1"/>
  <c r="J47779" i="1"/>
  <c r="J47780" i="1"/>
  <c r="J47781" i="1"/>
  <c r="J47782" i="1"/>
  <c r="J47783" i="1"/>
  <c r="J47784" i="1"/>
  <c r="J47785" i="1"/>
  <c r="J47786" i="1"/>
  <c r="J47787" i="1"/>
  <c r="J47788" i="1"/>
  <c r="J47789" i="1"/>
  <c r="J47790" i="1"/>
  <c r="J47791" i="1"/>
  <c r="J47792" i="1"/>
  <c r="J47793" i="1"/>
  <c r="J47794" i="1"/>
  <c r="J47795" i="1"/>
  <c r="J47796" i="1"/>
  <c r="J47797" i="1"/>
  <c r="J47798" i="1"/>
  <c r="J47799" i="1"/>
  <c r="J47800" i="1"/>
  <c r="J47801" i="1"/>
  <c r="J47802" i="1"/>
  <c r="J47803" i="1"/>
  <c r="J47804" i="1"/>
  <c r="J47805" i="1"/>
  <c r="J47806" i="1"/>
  <c r="J47807" i="1"/>
  <c r="J47808" i="1"/>
  <c r="J47809" i="1"/>
  <c r="J47810" i="1"/>
  <c r="J47811" i="1"/>
  <c r="J47812" i="1"/>
  <c r="J47813" i="1"/>
  <c r="J47814" i="1"/>
  <c r="J47815" i="1"/>
  <c r="J47816" i="1"/>
  <c r="J47817" i="1"/>
  <c r="J47818" i="1"/>
  <c r="J47819" i="1"/>
  <c r="J47820" i="1"/>
  <c r="J47821" i="1"/>
  <c r="J47822" i="1"/>
  <c r="J47823" i="1"/>
  <c r="J47824" i="1"/>
  <c r="J47825" i="1"/>
  <c r="J47826" i="1"/>
  <c r="J47827" i="1"/>
  <c r="J47828" i="1"/>
  <c r="J47829" i="1"/>
  <c r="J47830" i="1"/>
  <c r="J47831" i="1"/>
  <c r="J47832" i="1"/>
  <c r="J47833" i="1"/>
  <c r="J47834" i="1"/>
  <c r="J47835" i="1"/>
  <c r="J47836" i="1"/>
  <c r="J47837" i="1"/>
  <c r="J47838" i="1"/>
  <c r="J47839" i="1"/>
  <c r="J47840" i="1"/>
  <c r="J47841" i="1"/>
  <c r="J47842" i="1"/>
  <c r="J47843" i="1"/>
  <c r="J47844" i="1"/>
  <c r="J47845" i="1"/>
  <c r="J47846" i="1"/>
  <c r="J47847" i="1"/>
  <c r="J47848" i="1"/>
  <c r="J47849" i="1"/>
  <c r="J47850" i="1"/>
  <c r="J47851" i="1"/>
  <c r="J47852" i="1"/>
  <c r="J47853" i="1"/>
  <c r="J47854" i="1"/>
  <c r="J47855" i="1"/>
  <c r="J47856" i="1"/>
  <c r="J47857" i="1"/>
  <c r="J47858" i="1"/>
  <c r="J47859" i="1"/>
  <c r="J47860" i="1"/>
  <c r="J47861" i="1"/>
  <c r="J47862" i="1"/>
  <c r="J47863" i="1"/>
  <c r="J47864" i="1"/>
  <c r="J47865" i="1"/>
  <c r="J47866" i="1"/>
  <c r="J47867" i="1"/>
  <c r="J47868" i="1"/>
  <c r="J47869" i="1"/>
  <c r="J47870" i="1"/>
  <c r="J47871" i="1"/>
  <c r="J47872" i="1"/>
  <c r="J47873" i="1"/>
  <c r="J47874" i="1"/>
  <c r="J47875" i="1"/>
  <c r="J47876" i="1"/>
  <c r="J47877" i="1"/>
  <c r="J47878" i="1"/>
  <c r="J47879" i="1"/>
  <c r="J47880" i="1"/>
  <c r="J47881" i="1"/>
  <c r="J47882" i="1"/>
  <c r="J47883" i="1"/>
  <c r="J47884" i="1"/>
  <c r="J47885" i="1"/>
  <c r="J47886" i="1"/>
  <c r="J47887" i="1"/>
  <c r="J47888" i="1"/>
  <c r="J47889" i="1"/>
  <c r="J47890" i="1"/>
  <c r="J47891" i="1"/>
  <c r="J47892" i="1"/>
  <c r="J47893" i="1"/>
  <c r="J47894" i="1"/>
  <c r="J47895" i="1"/>
  <c r="J47896" i="1"/>
  <c r="J47897" i="1"/>
  <c r="J47898" i="1"/>
  <c r="J47899" i="1"/>
  <c r="J47900" i="1"/>
  <c r="J47901" i="1"/>
  <c r="J47902" i="1"/>
  <c r="J47903" i="1"/>
  <c r="J47904" i="1"/>
  <c r="J47905" i="1"/>
  <c r="J47906" i="1"/>
  <c r="J47907" i="1"/>
  <c r="J47908" i="1"/>
  <c r="J47909" i="1"/>
  <c r="J47910" i="1"/>
  <c r="J47911" i="1"/>
  <c r="J47912" i="1"/>
  <c r="J47913" i="1"/>
  <c r="J47914" i="1"/>
  <c r="J47915" i="1"/>
  <c r="J47916" i="1"/>
  <c r="J47917" i="1"/>
  <c r="J47918" i="1"/>
  <c r="J47919" i="1"/>
  <c r="J47920" i="1"/>
  <c r="J47921" i="1"/>
  <c r="J47922" i="1"/>
  <c r="J47923" i="1"/>
  <c r="J47924" i="1"/>
  <c r="J47925" i="1"/>
  <c r="J47926" i="1"/>
  <c r="J47927" i="1"/>
  <c r="J47928" i="1"/>
  <c r="J47929" i="1"/>
  <c r="J47930" i="1"/>
  <c r="J47931" i="1"/>
  <c r="J47932" i="1"/>
  <c r="J47933" i="1"/>
  <c r="J47934" i="1"/>
  <c r="J47935" i="1"/>
  <c r="J47936" i="1"/>
  <c r="J47937" i="1"/>
  <c r="J47938" i="1"/>
  <c r="J47939" i="1"/>
  <c r="J47940" i="1"/>
  <c r="J47941" i="1"/>
  <c r="J47942" i="1"/>
  <c r="J47943" i="1"/>
  <c r="J47944" i="1"/>
  <c r="J47945" i="1"/>
  <c r="J47946" i="1"/>
  <c r="J47947" i="1"/>
  <c r="J47948" i="1"/>
  <c r="J47949" i="1"/>
  <c r="J47950" i="1"/>
  <c r="J47951" i="1"/>
  <c r="J47952" i="1"/>
  <c r="J47953" i="1"/>
  <c r="J47954" i="1"/>
  <c r="J47955" i="1"/>
  <c r="J47956" i="1"/>
  <c r="J47957" i="1"/>
  <c r="J47958" i="1"/>
  <c r="J47959" i="1"/>
  <c r="J47960" i="1"/>
  <c r="J47961" i="1"/>
  <c r="J47962" i="1"/>
  <c r="J47963" i="1"/>
  <c r="J47964" i="1"/>
  <c r="J47965" i="1"/>
  <c r="J47966" i="1"/>
  <c r="J47967" i="1"/>
  <c r="J47968" i="1"/>
  <c r="J47969" i="1"/>
  <c r="J47970" i="1"/>
  <c r="J47971" i="1"/>
  <c r="J47972" i="1"/>
  <c r="J47973" i="1"/>
  <c r="J47974" i="1"/>
  <c r="J47975" i="1"/>
  <c r="J47976" i="1"/>
  <c r="J47977" i="1"/>
  <c r="J47978" i="1"/>
  <c r="J47979" i="1"/>
  <c r="J47980" i="1"/>
  <c r="J47981" i="1"/>
  <c r="J47982" i="1"/>
  <c r="J47983" i="1"/>
  <c r="J47984" i="1"/>
  <c r="J47985" i="1"/>
  <c r="J47986" i="1"/>
  <c r="J47987" i="1"/>
  <c r="J47988" i="1"/>
  <c r="J47989" i="1"/>
  <c r="J47990" i="1"/>
  <c r="J47991" i="1"/>
  <c r="J47992" i="1"/>
  <c r="J47993" i="1"/>
  <c r="J47994" i="1"/>
  <c r="J47995" i="1"/>
  <c r="J47996" i="1"/>
  <c r="J47997" i="1"/>
  <c r="J47998" i="1"/>
  <c r="J47999" i="1"/>
  <c r="J48000" i="1"/>
  <c r="J48001" i="1"/>
  <c r="J48002" i="1"/>
  <c r="J48003" i="1"/>
  <c r="J48004" i="1"/>
  <c r="J48005" i="1"/>
  <c r="J48006" i="1"/>
  <c r="J48007" i="1"/>
  <c r="J48008" i="1"/>
  <c r="J48009" i="1"/>
  <c r="J48010" i="1"/>
  <c r="J48011" i="1"/>
  <c r="J48012" i="1"/>
  <c r="J48013" i="1"/>
  <c r="J48014" i="1"/>
  <c r="J48015" i="1"/>
  <c r="J48016" i="1"/>
  <c r="J48017" i="1"/>
  <c r="J48018" i="1"/>
  <c r="J48019" i="1"/>
  <c r="J48020" i="1"/>
  <c r="J48021" i="1"/>
  <c r="J48022" i="1"/>
  <c r="J48023" i="1"/>
  <c r="J48024" i="1"/>
  <c r="J48025" i="1"/>
  <c r="J48026" i="1"/>
  <c r="J48027" i="1"/>
  <c r="J48028" i="1"/>
  <c r="J48029" i="1"/>
  <c r="J48030" i="1"/>
  <c r="J48031" i="1"/>
  <c r="J48032" i="1"/>
  <c r="J48033" i="1"/>
  <c r="J48034" i="1"/>
  <c r="J48035" i="1"/>
  <c r="J48036" i="1"/>
  <c r="J48037" i="1"/>
  <c r="J48038" i="1"/>
  <c r="J48039" i="1"/>
  <c r="J48040" i="1"/>
  <c r="J48041" i="1"/>
  <c r="J48042" i="1"/>
  <c r="J48043" i="1"/>
  <c r="J48044" i="1"/>
  <c r="J48045" i="1"/>
  <c r="J48046" i="1"/>
  <c r="J48047" i="1"/>
  <c r="J48048" i="1"/>
  <c r="J48049" i="1"/>
  <c r="J48050" i="1"/>
  <c r="J48051" i="1"/>
  <c r="J48052" i="1"/>
  <c r="J48053" i="1"/>
  <c r="J48054" i="1"/>
  <c r="J48055" i="1"/>
  <c r="J48056" i="1"/>
  <c r="J48057" i="1"/>
  <c r="J48058" i="1"/>
  <c r="J48059" i="1"/>
  <c r="J48060" i="1"/>
  <c r="J48061" i="1"/>
  <c r="J48062" i="1"/>
  <c r="J48063" i="1"/>
  <c r="J48064" i="1"/>
  <c r="J48065" i="1"/>
  <c r="J48066" i="1"/>
  <c r="J48067" i="1"/>
  <c r="J48068" i="1"/>
  <c r="J48069" i="1"/>
  <c r="J48070" i="1"/>
  <c r="J48071" i="1"/>
  <c r="J48072" i="1"/>
  <c r="J48073" i="1"/>
  <c r="J48074" i="1"/>
  <c r="J48075" i="1"/>
  <c r="J48076" i="1"/>
  <c r="J48077" i="1"/>
  <c r="J48078" i="1"/>
  <c r="J48079" i="1"/>
  <c r="J48080" i="1"/>
  <c r="J48081" i="1"/>
  <c r="J48082" i="1"/>
  <c r="J48083" i="1"/>
  <c r="J48084" i="1"/>
  <c r="J48085" i="1"/>
  <c r="J48086" i="1"/>
  <c r="J48087" i="1"/>
  <c r="J48088" i="1"/>
  <c r="J48089" i="1"/>
  <c r="J48090" i="1"/>
  <c r="J48091" i="1"/>
  <c r="J48092" i="1"/>
  <c r="J48093" i="1"/>
  <c r="J48094" i="1"/>
  <c r="J48095" i="1"/>
  <c r="J48096" i="1"/>
  <c r="J48097" i="1"/>
  <c r="J48098" i="1"/>
  <c r="J48099" i="1"/>
  <c r="J48100" i="1"/>
  <c r="J48101" i="1"/>
  <c r="J48102" i="1"/>
  <c r="J48103" i="1"/>
  <c r="J48104" i="1"/>
  <c r="J48105" i="1"/>
  <c r="J48106" i="1"/>
  <c r="J48107" i="1"/>
  <c r="J48108" i="1"/>
  <c r="J48109" i="1"/>
  <c r="J48110" i="1"/>
  <c r="J48111" i="1"/>
  <c r="J48112" i="1"/>
  <c r="J48113" i="1"/>
  <c r="J48114" i="1"/>
  <c r="J48115" i="1"/>
  <c r="J48116" i="1"/>
  <c r="J48117" i="1"/>
  <c r="J48118" i="1"/>
  <c r="J48119" i="1"/>
  <c r="J48120" i="1"/>
  <c r="J48121" i="1"/>
  <c r="J48122" i="1"/>
  <c r="J48123" i="1"/>
  <c r="J48124" i="1"/>
  <c r="J48125" i="1"/>
  <c r="J48126" i="1"/>
  <c r="J48127" i="1"/>
  <c r="J48128" i="1"/>
  <c r="J48129" i="1"/>
  <c r="J48130" i="1"/>
  <c r="J48131" i="1"/>
  <c r="J48132" i="1"/>
  <c r="J48133" i="1"/>
  <c r="J48134" i="1"/>
  <c r="J48135" i="1"/>
  <c r="J48136" i="1"/>
  <c r="J48137" i="1"/>
  <c r="J48138" i="1"/>
  <c r="J48139" i="1"/>
  <c r="J48140" i="1"/>
  <c r="J48141" i="1"/>
  <c r="J48142" i="1"/>
  <c r="J48143" i="1"/>
  <c r="J48144" i="1"/>
  <c r="J48145" i="1"/>
  <c r="J48146" i="1"/>
  <c r="J48147" i="1"/>
  <c r="J48148" i="1"/>
  <c r="J48149" i="1"/>
  <c r="J48150" i="1"/>
  <c r="J48151" i="1"/>
  <c r="J48152" i="1"/>
  <c r="J48153" i="1"/>
  <c r="J48154" i="1"/>
  <c r="J48155" i="1"/>
  <c r="J48156" i="1"/>
  <c r="J48157" i="1"/>
  <c r="J48158" i="1"/>
  <c r="J48159" i="1"/>
  <c r="J48160" i="1"/>
  <c r="J48161" i="1"/>
  <c r="J48162" i="1"/>
  <c r="J48163" i="1"/>
  <c r="J48164" i="1"/>
  <c r="J48165" i="1"/>
  <c r="J48166" i="1"/>
  <c r="J48167" i="1"/>
  <c r="J48168" i="1"/>
  <c r="J48169" i="1"/>
  <c r="J48170" i="1"/>
  <c r="J48171" i="1"/>
  <c r="J48172" i="1"/>
  <c r="J48173" i="1"/>
  <c r="J48174" i="1"/>
  <c r="J48175" i="1"/>
  <c r="J48176" i="1"/>
  <c r="J48177" i="1"/>
  <c r="J48178" i="1"/>
  <c r="J48179" i="1"/>
  <c r="J48180" i="1"/>
  <c r="J48181" i="1"/>
  <c r="J48182" i="1"/>
  <c r="J48183" i="1"/>
  <c r="J48184" i="1"/>
  <c r="J48185" i="1"/>
  <c r="J48186" i="1"/>
  <c r="J48187" i="1"/>
  <c r="J48188" i="1"/>
  <c r="J48189" i="1"/>
  <c r="J48190" i="1"/>
  <c r="J48191" i="1"/>
  <c r="J48192" i="1"/>
  <c r="J48193" i="1"/>
  <c r="J48194" i="1"/>
  <c r="J48195" i="1"/>
  <c r="J48196" i="1"/>
  <c r="J48197" i="1"/>
  <c r="J48198" i="1"/>
  <c r="J48199" i="1"/>
  <c r="J48200" i="1"/>
  <c r="J48201" i="1"/>
  <c r="J48202" i="1"/>
  <c r="J48203" i="1"/>
  <c r="J48204" i="1"/>
  <c r="J48205" i="1"/>
  <c r="J48206" i="1"/>
  <c r="J48207" i="1"/>
  <c r="J48208" i="1"/>
  <c r="J48209" i="1"/>
  <c r="J48210" i="1"/>
  <c r="J48211" i="1"/>
  <c r="J48212" i="1"/>
  <c r="J48213" i="1"/>
  <c r="J48214" i="1"/>
  <c r="J48215" i="1"/>
  <c r="J48216" i="1"/>
  <c r="J48217" i="1"/>
  <c r="J48218" i="1"/>
  <c r="J48219" i="1"/>
  <c r="J48220" i="1"/>
  <c r="J48221" i="1"/>
  <c r="J48222" i="1"/>
  <c r="J48223" i="1"/>
  <c r="J48224" i="1"/>
  <c r="J48225" i="1"/>
  <c r="J48226" i="1"/>
  <c r="J48227" i="1"/>
  <c r="J48228" i="1"/>
  <c r="J48229" i="1"/>
  <c r="J48230" i="1"/>
  <c r="J48231" i="1"/>
  <c r="J48232" i="1"/>
  <c r="J48233" i="1"/>
  <c r="J48234" i="1"/>
  <c r="J48235" i="1"/>
  <c r="J48236" i="1"/>
  <c r="J48237" i="1"/>
  <c r="J48238" i="1"/>
  <c r="J48239" i="1"/>
  <c r="J48240" i="1"/>
  <c r="J48241" i="1"/>
  <c r="J48242" i="1"/>
  <c r="J48243" i="1"/>
  <c r="J48244" i="1"/>
  <c r="J48245" i="1"/>
  <c r="J48246" i="1"/>
  <c r="J48247" i="1"/>
  <c r="J48248" i="1"/>
  <c r="J48249" i="1"/>
  <c r="J48250" i="1"/>
  <c r="J48251" i="1"/>
  <c r="J48252" i="1"/>
  <c r="J48253" i="1"/>
  <c r="J48254" i="1"/>
  <c r="J48255" i="1"/>
  <c r="J48256" i="1"/>
  <c r="J48257" i="1"/>
  <c r="J48258" i="1"/>
  <c r="J48259" i="1"/>
  <c r="J48260" i="1"/>
  <c r="J48261" i="1"/>
  <c r="J48262" i="1"/>
  <c r="J48263" i="1"/>
  <c r="J48264" i="1"/>
  <c r="J48265" i="1"/>
  <c r="J48266" i="1"/>
  <c r="J48267" i="1"/>
  <c r="J48268" i="1"/>
  <c r="J48269" i="1"/>
  <c r="J48270" i="1"/>
  <c r="J48271" i="1"/>
  <c r="J48272" i="1"/>
  <c r="J48273" i="1"/>
  <c r="J48274" i="1"/>
  <c r="J48275" i="1"/>
  <c r="J48276" i="1"/>
  <c r="J48277" i="1"/>
  <c r="J48278" i="1"/>
  <c r="J48279" i="1"/>
  <c r="J48280" i="1"/>
  <c r="J48281" i="1"/>
  <c r="J48282" i="1"/>
  <c r="J48283" i="1"/>
  <c r="J48284" i="1"/>
  <c r="J48285" i="1"/>
  <c r="J48286" i="1"/>
  <c r="J48287" i="1"/>
  <c r="J48288" i="1"/>
  <c r="J48289" i="1"/>
  <c r="J48290" i="1"/>
  <c r="J48291" i="1"/>
  <c r="J48292" i="1"/>
  <c r="J48293" i="1"/>
  <c r="J48294" i="1"/>
  <c r="J48295" i="1"/>
  <c r="J48296" i="1"/>
  <c r="J48297" i="1"/>
  <c r="J48298" i="1"/>
  <c r="J48299" i="1"/>
  <c r="J48300" i="1"/>
  <c r="J48301" i="1"/>
  <c r="J48302" i="1"/>
  <c r="J48303" i="1"/>
  <c r="J48304" i="1"/>
  <c r="J48305" i="1"/>
  <c r="J48306" i="1"/>
  <c r="J48307" i="1"/>
  <c r="J48308" i="1"/>
  <c r="J48309" i="1"/>
  <c r="J48310" i="1"/>
  <c r="J48311" i="1"/>
  <c r="J48312" i="1"/>
  <c r="J48313" i="1"/>
  <c r="J48314" i="1"/>
  <c r="J48315" i="1"/>
  <c r="J48316" i="1"/>
  <c r="J48317" i="1"/>
  <c r="J48318" i="1"/>
  <c r="J48319" i="1"/>
  <c r="J48320" i="1"/>
  <c r="J48321" i="1"/>
  <c r="J48322" i="1"/>
  <c r="J48323" i="1"/>
  <c r="J48324" i="1"/>
  <c r="J48325" i="1"/>
  <c r="J48326" i="1"/>
  <c r="J48327" i="1"/>
  <c r="J48328" i="1"/>
  <c r="J48329" i="1"/>
  <c r="J48330" i="1"/>
  <c r="J48331" i="1"/>
  <c r="J48332" i="1"/>
  <c r="J48333" i="1"/>
  <c r="J48334" i="1"/>
  <c r="J48335" i="1"/>
  <c r="J48336" i="1"/>
  <c r="J48337" i="1"/>
  <c r="J48338" i="1"/>
  <c r="J48339" i="1"/>
  <c r="J48340" i="1"/>
  <c r="J48341" i="1"/>
  <c r="J48342" i="1"/>
  <c r="J48343" i="1"/>
  <c r="J48344" i="1"/>
  <c r="J48345" i="1"/>
  <c r="J48346" i="1"/>
  <c r="J48347" i="1"/>
  <c r="J48348" i="1"/>
  <c r="J48349" i="1"/>
  <c r="J48350" i="1"/>
  <c r="J48351" i="1"/>
  <c r="J48352" i="1"/>
  <c r="J48353" i="1"/>
  <c r="J48354" i="1"/>
  <c r="J48355" i="1"/>
  <c r="J48356" i="1"/>
  <c r="J48357" i="1"/>
  <c r="J48358" i="1"/>
  <c r="J48359" i="1"/>
  <c r="J48360" i="1"/>
  <c r="J48361" i="1"/>
  <c r="J48362" i="1"/>
  <c r="J48363" i="1"/>
  <c r="J48364" i="1"/>
  <c r="J48365" i="1"/>
  <c r="J48366" i="1"/>
  <c r="J48367" i="1"/>
  <c r="J48368" i="1"/>
  <c r="J48369" i="1"/>
  <c r="J48370" i="1"/>
  <c r="J48371" i="1"/>
  <c r="J48372" i="1"/>
  <c r="J48373" i="1"/>
  <c r="J48374" i="1"/>
  <c r="J48375" i="1"/>
  <c r="J48376" i="1"/>
  <c r="J48377" i="1"/>
  <c r="J48378" i="1"/>
  <c r="J48379" i="1"/>
  <c r="J48380" i="1"/>
  <c r="J48381" i="1"/>
  <c r="J48382" i="1"/>
  <c r="J48383" i="1"/>
  <c r="J48384" i="1"/>
  <c r="J48385" i="1"/>
  <c r="J48386" i="1"/>
  <c r="J48387" i="1"/>
  <c r="J48388" i="1"/>
  <c r="J48389" i="1"/>
  <c r="J48390" i="1"/>
  <c r="J48391" i="1"/>
  <c r="J48392" i="1"/>
  <c r="J48393" i="1"/>
  <c r="J48394" i="1"/>
  <c r="J48395" i="1"/>
  <c r="J48396" i="1"/>
  <c r="J48397" i="1"/>
  <c r="J48398" i="1"/>
  <c r="J48399" i="1"/>
  <c r="J48400" i="1"/>
  <c r="J48401" i="1"/>
  <c r="J48402" i="1"/>
  <c r="J48403" i="1"/>
  <c r="J48404" i="1"/>
  <c r="J48405" i="1"/>
  <c r="J48406" i="1"/>
  <c r="J48407" i="1"/>
  <c r="J48408" i="1"/>
  <c r="J48409" i="1"/>
  <c r="J48410" i="1"/>
  <c r="J48411" i="1"/>
  <c r="J48412" i="1"/>
  <c r="J48413" i="1"/>
  <c r="J48414" i="1"/>
  <c r="J48415" i="1"/>
  <c r="J48416" i="1"/>
  <c r="J48417" i="1"/>
  <c r="J48418" i="1"/>
  <c r="J48419" i="1"/>
  <c r="J48420" i="1"/>
  <c r="J48421" i="1"/>
  <c r="J48422" i="1"/>
  <c r="J48423" i="1"/>
  <c r="J48424" i="1"/>
  <c r="J48425" i="1"/>
  <c r="J48426" i="1"/>
  <c r="J48427" i="1"/>
  <c r="J48428" i="1"/>
  <c r="J48429" i="1"/>
  <c r="J48430" i="1"/>
  <c r="J48431" i="1"/>
  <c r="J48432" i="1"/>
  <c r="J48433" i="1"/>
  <c r="J48434" i="1"/>
  <c r="J48435" i="1"/>
  <c r="J48436" i="1"/>
  <c r="J48437" i="1"/>
  <c r="J48438" i="1"/>
  <c r="J48439" i="1"/>
  <c r="J48440" i="1"/>
  <c r="J48441" i="1"/>
  <c r="J48442" i="1"/>
  <c r="J48443" i="1"/>
  <c r="J48444" i="1"/>
  <c r="J48445" i="1"/>
  <c r="J48446" i="1"/>
  <c r="J48447" i="1"/>
  <c r="J48448" i="1"/>
  <c r="J48449" i="1"/>
  <c r="J48450" i="1"/>
  <c r="J48451" i="1"/>
  <c r="J48452" i="1"/>
  <c r="J48453" i="1"/>
  <c r="J48454" i="1"/>
  <c r="J48455" i="1"/>
  <c r="J48456" i="1"/>
  <c r="J48457" i="1"/>
  <c r="J48458" i="1"/>
  <c r="J48459" i="1"/>
  <c r="J48460" i="1"/>
  <c r="J48461" i="1"/>
  <c r="J48462" i="1"/>
  <c r="J48463" i="1"/>
  <c r="J48464" i="1"/>
  <c r="J48465" i="1"/>
  <c r="J48466" i="1"/>
  <c r="J48467" i="1"/>
  <c r="J48468" i="1"/>
  <c r="J48469" i="1"/>
  <c r="J48470" i="1"/>
  <c r="J48471" i="1"/>
  <c r="J48472" i="1"/>
  <c r="J48473" i="1"/>
  <c r="J48474" i="1"/>
  <c r="J48475" i="1"/>
  <c r="J48476" i="1"/>
  <c r="J48477" i="1"/>
  <c r="J48478" i="1"/>
  <c r="J48479" i="1"/>
  <c r="J48480" i="1"/>
  <c r="J48481" i="1"/>
  <c r="J48482" i="1"/>
  <c r="J48483" i="1"/>
  <c r="J48484" i="1"/>
  <c r="J48485" i="1"/>
  <c r="J48486" i="1"/>
  <c r="J48487" i="1"/>
  <c r="J48488" i="1"/>
  <c r="J48489" i="1"/>
  <c r="J48490" i="1"/>
  <c r="J48491" i="1"/>
  <c r="J48492" i="1"/>
  <c r="J48493" i="1"/>
  <c r="J48494" i="1"/>
  <c r="J48495" i="1"/>
  <c r="J48496" i="1"/>
  <c r="J48497" i="1"/>
  <c r="J48498" i="1"/>
  <c r="J48499" i="1"/>
  <c r="J48500" i="1"/>
  <c r="J48501" i="1"/>
  <c r="J48502" i="1"/>
  <c r="J48503" i="1"/>
  <c r="J48504" i="1"/>
  <c r="J48505" i="1"/>
  <c r="J48506" i="1"/>
  <c r="J48507" i="1"/>
  <c r="J48508" i="1"/>
  <c r="J48509" i="1"/>
  <c r="J48510" i="1"/>
  <c r="J48511" i="1"/>
  <c r="J48512" i="1"/>
  <c r="J48513" i="1"/>
  <c r="J48514" i="1"/>
  <c r="J48515" i="1"/>
  <c r="J48516" i="1"/>
  <c r="J48517" i="1"/>
  <c r="J48518" i="1"/>
  <c r="J48519" i="1"/>
  <c r="J48520" i="1"/>
  <c r="J48521" i="1"/>
  <c r="J48522" i="1"/>
  <c r="J48523" i="1"/>
  <c r="J48524" i="1"/>
  <c r="J48525" i="1"/>
  <c r="J48526" i="1"/>
  <c r="J48527" i="1"/>
  <c r="J48528" i="1"/>
  <c r="J48529" i="1"/>
  <c r="J48530" i="1"/>
  <c r="J48531" i="1"/>
  <c r="J48532" i="1"/>
  <c r="J48533" i="1"/>
  <c r="J48534" i="1"/>
  <c r="J48535" i="1"/>
  <c r="J48536" i="1"/>
  <c r="J48537" i="1"/>
  <c r="J48538" i="1"/>
  <c r="J48539" i="1"/>
  <c r="J48540" i="1"/>
  <c r="J48541" i="1"/>
  <c r="J48542" i="1"/>
  <c r="J48543" i="1"/>
  <c r="J48544" i="1"/>
  <c r="J48545" i="1"/>
  <c r="J48546" i="1"/>
  <c r="J48547" i="1"/>
  <c r="J48548" i="1"/>
  <c r="J48549" i="1"/>
  <c r="J48550" i="1"/>
  <c r="J48551" i="1"/>
  <c r="J48552" i="1"/>
  <c r="J48553" i="1"/>
  <c r="J48554" i="1"/>
  <c r="J48555" i="1"/>
  <c r="J48556" i="1"/>
  <c r="J48557" i="1"/>
  <c r="J48558" i="1"/>
  <c r="J48559" i="1"/>
  <c r="J48560" i="1"/>
  <c r="J48561" i="1"/>
  <c r="J48562" i="1"/>
  <c r="J48563" i="1"/>
  <c r="J48564" i="1"/>
  <c r="J48565" i="1"/>
  <c r="J48566" i="1"/>
  <c r="J48567" i="1"/>
  <c r="J48568" i="1"/>
  <c r="J48569" i="1"/>
  <c r="J48570" i="1"/>
  <c r="J48571" i="1"/>
  <c r="J48572" i="1"/>
  <c r="J48573" i="1"/>
  <c r="J48574" i="1"/>
  <c r="J48575" i="1"/>
  <c r="J48576" i="1"/>
  <c r="J48577" i="1"/>
  <c r="J48578" i="1"/>
  <c r="J48579" i="1"/>
  <c r="J48580" i="1"/>
  <c r="J48581" i="1"/>
  <c r="J48582" i="1"/>
  <c r="J48583" i="1"/>
  <c r="J48584" i="1"/>
  <c r="J48585" i="1"/>
  <c r="J48586" i="1"/>
  <c r="J48587" i="1"/>
  <c r="J48588" i="1"/>
  <c r="J48589" i="1"/>
  <c r="J48590" i="1"/>
  <c r="J48591" i="1"/>
  <c r="J48592" i="1"/>
  <c r="J48593" i="1"/>
  <c r="J48594" i="1"/>
  <c r="J48595" i="1"/>
  <c r="J48596" i="1"/>
  <c r="J48597" i="1"/>
  <c r="J48598" i="1"/>
  <c r="J48599" i="1"/>
  <c r="J48600" i="1"/>
  <c r="J48601" i="1"/>
  <c r="J48602" i="1"/>
  <c r="J48603" i="1"/>
  <c r="J48604" i="1"/>
  <c r="J48605" i="1"/>
  <c r="J48606" i="1"/>
  <c r="J48607" i="1"/>
  <c r="J48608" i="1"/>
  <c r="J48609" i="1"/>
  <c r="J48610" i="1"/>
  <c r="J48611" i="1"/>
  <c r="J48612" i="1"/>
  <c r="J48613" i="1"/>
  <c r="J48614" i="1"/>
  <c r="J48615" i="1"/>
  <c r="J48616" i="1"/>
  <c r="J48617" i="1"/>
  <c r="J48618" i="1"/>
  <c r="J48619" i="1"/>
  <c r="J48620" i="1"/>
  <c r="J48621" i="1"/>
  <c r="J48622" i="1"/>
  <c r="J48623" i="1"/>
  <c r="J48624" i="1"/>
  <c r="J48625" i="1"/>
  <c r="J48626" i="1"/>
  <c r="J48627" i="1"/>
  <c r="J48628" i="1"/>
  <c r="J48629" i="1"/>
  <c r="J48630" i="1"/>
  <c r="J48631" i="1"/>
  <c r="J48632" i="1"/>
  <c r="J48633" i="1"/>
  <c r="J48634" i="1"/>
  <c r="J48635" i="1"/>
  <c r="J48636" i="1"/>
  <c r="J48637" i="1"/>
  <c r="J48638" i="1"/>
  <c r="J48639" i="1"/>
  <c r="J48640" i="1"/>
  <c r="J48641" i="1"/>
  <c r="J48642" i="1"/>
  <c r="J48643" i="1"/>
  <c r="J48644" i="1"/>
  <c r="J48645" i="1"/>
  <c r="J48646" i="1"/>
  <c r="J48647" i="1"/>
  <c r="J48648" i="1"/>
  <c r="J48649" i="1"/>
  <c r="J48650" i="1"/>
  <c r="J48651" i="1"/>
  <c r="J48652" i="1"/>
  <c r="J48653" i="1"/>
  <c r="J48654" i="1"/>
  <c r="J48655" i="1"/>
  <c r="J48656" i="1"/>
  <c r="J48657" i="1"/>
  <c r="J48658" i="1"/>
  <c r="J48659" i="1"/>
  <c r="J48660" i="1"/>
  <c r="J48661" i="1"/>
  <c r="J48662" i="1"/>
  <c r="J48663" i="1"/>
  <c r="J48664" i="1"/>
  <c r="J48665" i="1"/>
  <c r="J48666" i="1"/>
  <c r="J48667" i="1"/>
  <c r="J48668" i="1"/>
  <c r="J48669" i="1"/>
  <c r="J48670" i="1"/>
  <c r="J48671" i="1"/>
  <c r="J48672" i="1"/>
  <c r="J48673" i="1"/>
  <c r="J48674" i="1"/>
  <c r="J48675" i="1"/>
  <c r="J48676" i="1"/>
  <c r="J48677" i="1"/>
  <c r="J48678" i="1"/>
  <c r="J48679" i="1"/>
  <c r="J48680" i="1"/>
  <c r="J48681" i="1"/>
  <c r="J48682" i="1"/>
  <c r="J48683" i="1"/>
  <c r="J48684" i="1"/>
  <c r="J48685" i="1"/>
  <c r="J48686" i="1"/>
  <c r="J48687" i="1"/>
  <c r="J48688" i="1"/>
  <c r="J48689" i="1"/>
  <c r="J48690" i="1"/>
  <c r="J48691" i="1"/>
  <c r="J48692" i="1"/>
  <c r="J48693" i="1"/>
  <c r="J48694" i="1"/>
  <c r="J48695" i="1"/>
  <c r="J48696" i="1"/>
  <c r="J48697" i="1"/>
  <c r="J48698" i="1"/>
  <c r="J48699" i="1"/>
  <c r="J48700" i="1"/>
  <c r="J48701" i="1"/>
  <c r="J48702" i="1"/>
  <c r="J48703" i="1"/>
  <c r="J48704" i="1"/>
  <c r="J48705" i="1"/>
  <c r="J48706" i="1"/>
  <c r="J48707" i="1"/>
  <c r="J48708" i="1"/>
  <c r="J48709" i="1"/>
  <c r="J48710" i="1"/>
  <c r="J48711" i="1"/>
  <c r="J48712" i="1"/>
  <c r="J48713" i="1"/>
  <c r="J48714" i="1"/>
  <c r="J48715" i="1"/>
  <c r="J48716" i="1"/>
  <c r="J48717" i="1"/>
  <c r="J48718" i="1"/>
  <c r="J48719" i="1"/>
  <c r="J48720" i="1"/>
  <c r="J48721" i="1"/>
  <c r="J48722" i="1"/>
  <c r="J48723" i="1"/>
  <c r="J48724" i="1"/>
  <c r="J48725" i="1"/>
  <c r="J48726" i="1"/>
  <c r="J48727" i="1"/>
  <c r="J48728" i="1"/>
  <c r="J48729" i="1"/>
  <c r="J48730" i="1"/>
  <c r="J48731" i="1"/>
  <c r="J48732" i="1"/>
  <c r="J48733" i="1"/>
  <c r="J48734" i="1"/>
  <c r="J48735" i="1"/>
  <c r="J48736" i="1"/>
  <c r="J48737" i="1"/>
  <c r="J48738" i="1"/>
  <c r="J48739" i="1"/>
  <c r="J48740" i="1"/>
  <c r="J48741" i="1"/>
  <c r="J48742" i="1"/>
  <c r="J48743" i="1"/>
  <c r="J48744" i="1"/>
  <c r="J48745" i="1"/>
  <c r="J48746" i="1"/>
  <c r="J48747" i="1"/>
  <c r="J48748" i="1"/>
  <c r="J48749" i="1"/>
  <c r="J48750" i="1"/>
  <c r="J48751" i="1"/>
  <c r="J48752" i="1"/>
  <c r="J48753" i="1"/>
  <c r="J48754" i="1"/>
  <c r="J48755" i="1"/>
  <c r="J48756" i="1"/>
  <c r="J48757" i="1"/>
  <c r="J48758" i="1"/>
  <c r="J48759" i="1"/>
  <c r="J48760" i="1"/>
  <c r="J48761" i="1"/>
  <c r="J48762" i="1"/>
  <c r="J48763" i="1"/>
  <c r="J48764" i="1"/>
  <c r="J48765" i="1"/>
  <c r="J48766" i="1"/>
  <c r="J48767" i="1"/>
  <c r="J48768" i="1"/>
  <c r="J48769" i="1"/>
  <c r="J48770" i="1"/>
  <c r="J48771" i="1"/>
  <c r="J48772" i="1"/>
  <c r="J48773" i="1"/>
  <c r="J48774" i="1"/>
  <c r="J48775" i="1"/>
  <c r="J48776" i="1"/>
  <c r="J48777" i="1"/>
  <c r="J48778" i="1"/>
  <c r="J48779" i="1"/>
  <c r="J48780" i="1"/>
  <c r="J48781" i="1"/>
  <c r="J48782" i="1"/>
  <c r="J48783" i="1"/>
  <c r="J48784" i="1"/>
  <c r="J48785" i="1"/>
  <c r="J48786" i="1"/>
  <c r="J48787" i="1"/>
  <c r="J48788" i="1"/>
  <c r="J48789" i="1"/>
  <c r="J48790" i="1"/>
  <c r="J48791" i="1"/>
  <c r="J48792" i="1"/>
  <c r="J48793" i="1"/>
  <c r="J48794" i="1"/>
  <c r="J48795" i="1"/>
  <c r="J48796" i="1"/>
  <c r="J48797" i="1"/>
  <c r="J48798" i="1"/>
  <c r="J48799" i="1"/>
  <c r="J48800" i="1"/>
  <c r="J48801" i="1"/>
  <c r="J48802" i="1"/>
  <c r="J48803" i="1"/>
  <c r="J48804" i="1"/>
  <c r="J48805" i="1"/>
  <c r="J48806" i="1"/>
  <c r="J48807" i="1"/>
  <c r="J48808" i="1"/>
  <c r="J48809" i="1"/>
  <c r="J48810" i="1"/>
  <c r="J48811" i="1"/>
  <c r="J48812" i="1"/>
  <c r="J48813" i="1"/>
  <c r="J48814" i="1"/>
  <c r="J48815" i="1"/>
  <c r="J48816" i="1"/>
  <c r="J48817" i="1"/>
  <c r="J48818" i="1"/>
  <c r="J48819" i="1"/>
  <c r="J48820" i="1"/>
  <c r="J48821" i="1"/>
  <c r="J48822" i="1"/>
  <c r="J48823" i="1"/>
  <c r="J48824" i="1"/>
  <c r="J48825" i="1"/>
  <c r="J48826" i="1"/>
  <c r="J48827" i="1"/>
  <c r="J48828" i="1"/>
  <c r="J48829" i="1"/>
  <c r="J48830" i="1"/>
  <c r="J48831" i="1"/>
  <c r="J48832" i="1"/>
  <c r="J48833" i="1"/>
  <c r="J48834" i="1"/>
  <c r="J48835" i="1"/>
  <c r="J48836" i="1"/>
  <c r="J48837" i="1"/>
  <c r="J48838" i="1"/>
  <c r="J48839" i="1"/>
  <c r="J48840" i="1"/>
  <c r="J48841" i="1"/>
  <c r="J48842" i="1"/>
  <c r="J48843" i="1"/>
  <c r="J48844" i="1"/>
  <c r="J48845" i="1"/>
  <c r="J48846" i="1"/>
  <c r="J48847" i="1"/>
  <c r="J48848" i="1"/>
  <c r="J48849" i="1"/>
  <c r="J48850" i="1"/>
  <c r="J48851" i="1"/>
  <c r="J48852" i="1"/>
  <c r="J48853" i="1"/>
  <c r="J48854" i="1"/>
  <c r="J48855" i="1"/>
  <c r="J48856" i="1"/>
  <c r="J48857" i="1"/>
  <c r="J48858" i="1"/>
  <c r="J48859" i="1"/>
  <c r="J48860" i="1"/>
  <c r="J48861" i="1"/>
  <c r="J48862" i="1"/>
  <c r="J48863" i="1"/>
  <c r="J48864" i="1"/>
  <c r="J48865" i="1"/>
  <c r="J48866" i="1"/>
  <c r="J48867" i="1"/>
  <c r="J48868" i="1"/>
  <c r="J48869" i="1"/>
  <c r="J48870" i="1"/>
  <c r="J48871" i="1"/>
  <c r="J48872" i="1"/>
  <c r="J48873" i="1"/>
  <c r="J48874" i="1"/>
  <c r="J48875" i="1"/>
  <c r="J48876" i="1"/>
  <c r="J48877" i="1"/>
  <c r="J48878" i="1"/>
  <c r="J48879" i="1"/>
  <c r="J48880" i="1"/>
  <c r="J48881" i="1"/>
  <c r="J48882" i="1"/>
  <c r="J48883" i="1"/>
  <c r="J48884" i="1"/>
  <c r="J48885" i="1"/>
  <c r="J48886" i="1"/>
  <c r="J48887" i="1"/>
  <c r="J48888" i="1"/>
  <c r="J48889" i="1"/>
  <c r="J48890" i="1"/>
  <c r="J48891" i="1"/>
  <c r="J48892" i="1"/>
  <c r="J48893" i="1"/>
  <c r="J48894" i="1"/>
  <c r="J48895" i="1"/>
  <c r="J48896" i="1"/>
  <c r="J48897" i="1"/>
  <c r="J48898" i="1"/>
  <c r="J48899" i="1"/>
  <c r="J48900" i="1"/>
  <c r="J48901" i="1"/>
  <c r="J48902" i="1"/>
  <c r="J48903" i="1"/>
  <c r="J48904" i="1"/>
  <c r="J48905" i="1"/>
  <c r="J48906" i="1"/>
  <c r="J48907" i="1"/>
  <c r="J48908" i="1"/>
  <c r="J48909" i="1"/>
  <c r="J48910" i="1"/>
  <c r="J48911" i="1"/>
  <c r="J48912" i="1"/>
  <c r="J48913" i="1"/>
  <c r="J48914" i="1"/>
  <c r="J48915" i="1"/>
  <c r="J48916" i="1"/>
  <c r="J48917" i="1"/>
  <c r="J48918" i="1"/>
  <c r="J48919" i="1"/>
  <c r="J48920" i="1"/>
  <c r="J48921" i="1"/>
  <c r="J48922" i="1"/>
  <c r="J48923" i="1"/>
  <c r="J48924" i="1"/>
  <c r="J48925" i="1"/>
  <c r="J48926" i="1"/>
  <c r="J48927" i="1"/>
  <c r="J48928" i="1"/>
  <c r="J48929" i="1"/>
  <c r="J48930" i="1"/>
  <c r="J48931" i="1"/>
  <c r="J48932" i="1"/>
  <c r="J48933" i="1"/>
  <c r="J48934" i="1"/>
  <c r="J48935" i="1"/>
  <c r="J48936" i="1"/>
  <c r="J48937" i="1"/>
  <c r="J48938" i="1"/>
  <c r="J48939" i="1"/>
  <c r="J48940" i="1"/>
  <c r="J48941" i="1"/>
  <c r="J48942" i="1"/>
  <c r="J48943" i="1"/>
  <c r="J48944" i="1"/>
  <c r="J48945" i="1"/>
  <c r="J48946" i="1"/>
  <c r="J48947" i="1"/>
  <c r="J48948" i="1"/>
  <c r="J48949" i="1"/>
  <c r="J48950" i="1"/>
  <c r="J48951" i="1"/>
  <c r="J48952" i="1"/>
  <c r="J48953" i="1"/>
  <c r="J48954" i="1"/>
  <c r="J48955" i="1"/>
  <c r="J48956" i="1"/>
  <c r="J48957" i="1"/>
  <c r="J48958" i="1"/>
  <c r="J48959" i="1"/>
  <c r="J48960" i="1"/>
  <c r="J48961" i="1"/>
  <c r="J48962" i="1"/>
  <c r="J48963" i="1"/>
  <c r="J48964" i="1"/>
  <c r="J48965" i="1"/>
  <c r="J48966" i="1"/>
  <c r="J48967" i="1"/>
  <c r="J48968" i="1"/>
  <c r="J48969" i="1"/>
  <c r="J48970" i="1"/>
  <c r="J48971" i="1"/>
  <c r="J48972" i="1"/>
  <c r="J48973" i="1"/>
  <c r="J48974" i="1"/>
  <c r="J48975" i="1"/>
  <c r="J48976" i="1"/>
  <c r="J48977" i="1"/>
  <c r="J48978" i="1"/>
  <c r="J48979" i="1"/>
  <c r="J48980" i="1"/>
  <c r="J48981" i="1"/>
  <c r="J48982" i="1"/>
  <c r="J48983" i="1"/>
  <c r="J48984" i="1"/>
  <c r="J48985" i="1"/>
  <c r="J48986" i="1"/>
  <c r="J48987" i="1"/>
  <c r="J48988" i="1"/>
  <c r="J48989" i="1"/>
  <c r="J48990" i="1"/>
  <c r="J48991" i="1"/>
  <c r="J48992" i="1"/>
  <c r="J48993" i="1"/>
  <c r="J48994" i="1"/>
  <c r="J48995" i="1"/>
  <c r="J48996" i="1"/>
  <c r="J48997" i="1"/>
  <c r="J48998" i="1"/>
  <c r="J48999" i="1"/>
  <c r="J49000" i="1"/>
  <c r="J49001" i="1"/>
  <c r="J49002" i="1"/>
  <c r="J49003" i="1"/>
  <c r="J49004" i="1"/>
  <c r="J49005" i="1"/>
  <c r="J49006" i="1"/>
  <c r="J49007" i="1"/>
  <c r="J49008" i="1"/>
  <c r="J49009" i="1"/>
  <c r="J49010" i="1"/>
  <c r="J49011" i="1"/>
  <c r="J49012" i="1"/>
  <c r="J49013" i="1"/>
  <c r="J49014" i="1"/>
  <c r="J49015" i="1"/>
  <c r="J49016" i="1"/>
  <c r="J49017" i="1"/>
  <c r="J49018" i="1"/>
  <c r="J49019" i="1"/>
  <c r="J49020" i="1"/>
  <c r="J49021" i="1"/>
  <c r="J49022" i="1"/>
  <c r="J49023" i="1"/>
  <c r="J49024" i="1"/>
  <c r="J49025" i="1"/>
  <c r="J49026" i="1"/>
  <c r="J49027" i="1"/>
  <c r="J49028" i="1"/>
  <c r="J49029" i="1"/>
  <c r="J49030" i="1"/>
  <c r="J49031" i="1"/>
  <c r="J49032" i="1"/>
  <c r="J49033" i="1"/>
  <c r="J49034" i="1"/>
  <c r="J49035" i="1"/>
  <c r="J49036" i="1"/>
  <c r="J49037" i="1"/>
  <c r="J49038" i="1"/>
  <c r="J49039" i="1"/>
  <c r="J49040" i="1"/>
  <c r="J49041" i="1"/>
  <c r="J49042" i="1"/>
  <c r="J49043" i="1"/>
  <c r="J49044" i="1"/>
  <c r="J49045" i="1"/>
  <c r="J49046" i="1"/>
  <c r="J49047" i="1"/>
  <c r="J49048" i="1"/>
  <c r="J49049" i="1"/>
  <c r="J49050" i="1"/>
  <c r="J49051" i="1"/>
  <c r="J49052" i="1"/>
  <c r="J49053" i="1"/>
  <c r="J49054" i="1"/>
  <c r="J49055" i="1"/>
  <c r="J49056" i="1"/>
  <c r="J49057" i="1"/>
  <c r="J49058" i="1"/>
  <c r="J49059" i="1"/>
  <c r="J49060" i="1"/>
  <c r="J49061" i="1"/>
  <c r="J49062" i="1"/>
  <c r="J49063" i="1"/>
  <c r="J49064" i="1"/>
  <c r="J49065" i="1"/>
  <c r="J49066" i="1"/>
  <c r="J49067" i="1"/>
  <c r="J49068" i="1"/>
  <c r="J49069" i="1"/>
  <c r="J49070" i="1"/>
  <c r="J49071" i="1"/>
  <c r="J49072" i="1"/>
  <c r="J49073" i="1"/>
  <c r="J49074" i="1"/>
  <c r="J49075" i="1"/>
  <c r="J49076" i="1"/>
  <c r="J49077" i="1"/>
  <c r="J49078" i="1"/>
  <c r="J49079" i="1"/>
  <c r="J49080" i="1"/>
  <c r="J49081" i="1"/>
  <c r="J49082" i="1"/>
  <c r="J49083" i="1"/>
  <c r="J49084" i="1"/>
  <c r="J49085" i="1"/>
  <c r="J49086" i="1"/>
  <c r="J49087" i="1"/>
  <c r="J49088" i="1"/>
  <c r="J49089" i="1"/>
  <c r="J49090" i="1"/>
  <c r="J49091" i="1"/>
  <c r="J49092" i="1"/>
  <c r="J49093" i="1"/>
  <c r="J49094" i="1"/>
  <c r="J49095" i="1"/>
  <c r="J49096" i="1"/>
  <c r="J49097" i="1"/>
  <c r="J49098" i="1"/>
  <c r="J49099" i="1"/>
  <c r="J49100" i="1"/>
  <c r="J49101" i="1"/>
  <c r="J49102" i="1"/>
  <c r="J49103" i="1"/>
  <c r="J49104" i="1"/>
  <c r="J49105" i="1"/>
  <c r="J49106" i="1"/>
  <c r="J49107" i="1"/>
  <c r="J49108" i="1"/>
  <c r="J49109" i="1"/>
  <c r="J49110" i="1"/>
  <c r="J49111" i="1"/>
  <c r="J49112" i="1"/>
  <c r="J49113" i="1"/>
  <c r="J49114" i="1"/>
  <c r="J49115" i="1"/>
  <c r="J49116" i="1"/>
  <c r="J49117" i="1"/>
  <c r="J49118" i="1"/>
  <c r="J49119" i="1"/>
  <c r="J49120" i="1"/>
  <c r="J49121" i="1"/>
  <c r="J49122" i="1"/>
  <c r="J49123" i="1"/>
  <c r="J49124" i="1"/>
  <c r="J49125" i="1"/>
  <c r="J49126" i="1"/>
  <c r="J49127" i="1"/>
  <c r="J49128" i="1"/>
  <c r="J49129" i="1"/>
  <c r="J49130" i="1"/>
  <c r="J49131" i="1"/>
  <c r="J49132" i="1"/>
  <c r="J49133" i="1"/>
  <c r="J49134" i="1"/>
  <c r="J49135" i="1"/>
  <c r="J49136" i="1"/>
  <c r="J49137" i="1"/>
  <c r="J49138" i="1"/>
  <c r="J49139" i="1"/>
  <c r="J49140" i="1"/>
  <c r="J49141" i="1"/>
  <c r="J49142" i="1"/>
  <c r="J49143" i="1"/>
  <c r="J49144" i="1"/>
  <c r="J49145" i="1"/>
  <c r="J49146" i="1"/>
  <c r="J49147" i="1"/>
  <c r="J49148" i="1"/>
  <c r="J49149" i="1"/>
  <c r="J49150" i="1"/>
  <c r="J49151" i="1"/>
  <c r="J49152" i="1"/>
  <c r="J49153" i="1"/>
  <c r="J49154" i="1"/>
  <c r="J49155" i="1"/>
  <c r="J49156" i="1"/>
  <c r="J49157" i="1"/>
  <c r="J49158" i="1"/>
  <c r="J49159" i="1"/>
  <c r="J49160" i="1"/>
  <c r="J49161" i="1"/>
  <c r="J49162" i="1"/>
  <c r="J49163" i="1"/>
  <c r="J49164" i="1"/>
  <c r="J49165" i="1"/>
  <c r="J49166" i="1"/>
  <c r="J49167" i="1"/>
  <c r="J49168" i="1"/>
  <c r="J49169" i="1"/>
  <c r="J49170" i="1"/>
  <c r="J49171" i="1"/>
  <c r="J49172" i="1"/>
  <c r="J49173" i="1"/>
  <c r="J49174" i="1"/>
  <c r="J49175" i="1"/>
  <c r="J49176" i="1"/>
  <c r="J49177" i="1"/>
  <c r="J49178" i="1"/>
  <c r="J49179" i="1"/>
  <c r="J49180" i="1"/>
  <c r="J49181" i="1"/>
  <c r="J49182" i="1"/>
  <c r="J49183" i="1"/>
  <c r="J49184" i="1"/>
  <c r="J49185" i="1"/>
  <c r="J49186" i="1"/>
  <c r="J49187" i="1"/>
  <c r="J49188" i="1"/>
  <c r="J49189" i="1"/>
  <c r="J49190" i="1"/>
  <c r="J49191" i="1"/>
  <c r="J49192" i="1"/>
  <c r="J49193" i="1"/>
  <c r="J49194" i="1"/>
  <c r="J49195" i="1"/>
  <c r="J49196" i="1"/>
  <c r="J49197" i="1"/>
  <c r="J49198" i="1"/>
  <c r="J49199" i="1"/>
  <c r="J49200" i="1"/>
  <c r="J49201" i="1"/>
  <c r="J49202" i="1"/>
  <c r="J49203" i="1"/>
  <c r="J49204" i="1"/>
  <c r="J49205" i="1"/>
  <c r="J49206" i="1"/>
  <c r="J49207" i="1"/>
  <c r="J49208" i="1"/>
  <c r="J49209" i="1"/>
  <c r="J49210" i="1"/>
  <c r="J49211" i="1"/>
  <c r="J49212" i="1"/>
  <c r="J49213" i="1"/>
  <c r="J49214" i="1"/>
  <c r="J49215" i="1"/>
  <c r="J49216" i="1"/>
  <c r="J49217" i="1"/>
  <c r="J49218" i="1"/>
  <c r="J49219" i="1"/>
  <c r="J49220" i="1"/>
  <c r="J49221" i="1"/>
  <c r="J49222" i="1"/>
  <c r="J49223" i="1"/>
  <c r="J49224" i="1"/>
  <c r="J49225" i="1"/>
  <c r="J49226" i="1"/>
  <c r="J49227" i="1"/>
  <c r="J49228" i="1"/>
  <c r="J49229" i="1"/>
  <c r="J49230" i="1"/>
  <c r="J49231" i="1"/>
  <c r="J49232" i="1"/>
  <c r="J49233" i="1"/>
  <c r="J49234" i="1"/>
  <c r="J49235" i="1"/>
  <c r="J49236" i="1"/>
  <c r="J49237" i="1"/>
  <c r="J49238" i="1"/>
  <c r="J49239" i="1"/>
  <c r="J49240" i="1"/>
  <c r="J49241" i="1"/>
  <c r="J49242" i="1"/>
  <c r="J49243" i="1"/>
  <c r="J49244" i="1"/>
  <c r="J49245" i="1"/>
  <c r="J49246" i="1"/>
  <c r="J49247" i="1"/>
  <c r="J49248" i="1"/>
  <c r="J49249" i="1"/>
  <c r="J49250" i="1"/>
  <c r="J49251" i="1"/>
  <c r="J49252" i="1"/>
  <c r="J49253" i="1"/>
  <c r="J49254" i="1"/>
  <c r="J49255" i="1"/>
  <c r="J49256" i="1"/>
  <c r="J49257" i="1"/>
  <c r="J49258" i="1"/>
  <c r="J49259" i="1"/>
  <c r="J49260" i="1"/>
  <c r="J49261" i="1"/>
  <c r="J49262" i="1"/>
  <c r="J49263" i="1"/>
  <c r="J49264" i="1"/>
  <c r="J49265" i="1"/>
  <c r="J49266" i="1"/>
  <c r="J49267" i="1"/>
  <c r="J49268" i="1"/>
  <c r="J49269" i="1"/>
  <c r="J49270" i="1"/>
  <c r="J49271" i="1"/>
  <c r="J49272" i="1"/>
  <c r="J49273" i="1"/>
  <c r="J49274" i="1"/>
  <c r="J49275" i="1"/>
  <c r="J49276" i="1"/>
  <c r="J49277" i="1"/>
  <c r="J49278" i="1"/>
  <c r="J49279" i="1"/>
  <c r="J49280" i="1"/>
  <c r="J49281" i="1"/>
  <c r="J49282" i="1"/>
  <c r="J49283" i="1"/>
  <c r="J49284" i="1"/>
  <c r="J49285" i="1"/>
  <c r="J49286" i="1"/>
  <c r="J49287" i="1"/>
  <c r="J49288" i="1"/>
  <c r="J49289" i="1"/>
  <c r="J49290" i="1"/>
  <c r="J49291" i="1"/>
  <c r="J49292" i="1"/>
  <c r="J49293" i="1"/>
  <c r="J49294" i="1"/>
  <c r="J49295" i="1"/>
  <c r="J49296" i="1"/>
  <c r="J49297" i="1"/>
  <c r="J49298" i="1"/>
  <c r="J49299" i="1"/>
  <c r="J49300" i="1"/>
  <c r="J49301" i="1"/>
  <c r="J49302" i="1"/>
  <c r="J49303" i="1"/>
  <c r="J49304" i="1"/>
  <c r="J49305" i="1"/>
  <c r="J49306" i="1"/>
  <c r="J49307" i="1"/>
  <c r="J49308" i="1"/>
  <c r="J49309" i="1"/>
  <c r="J49310" i="1"/>
  <c r="J49311" i="1"/>
  <c r="J49312" i="1"/>
  <c r="J49313" i="1"/>
  <c r="J49314" i="1"/>
  <c r="J49315" i="1"/>
  <c r="J49316" i="1"/>
  <c r="J49317" i="1"/>
  <c r="J49318" i="1"/>
  <c r="J49319" i="1"/>
  <c r="J49320" i="1"/>
  <c r="J49321" i="1"/>
  <c r="J49322" i="1"/>
  <c r="J49323" i="1"/>
  <c r="J49324" i="1"/>
  <c r="J49325" i="1"/>
  <c r="J49326" i="1"/>
  <c r="J49327" i="1"/>
  <c r="J49328" i="1"/>
  <c r="J49329" i="1"/>
  <c r="J49330" i="1"/>
  <c r="J49331" i="1"/>
  <c r="J49332" i="1"/>
  <c r="J49333" i="1"/>
  <c r="J49334" i="1"/>
  <c r="J49335" i="1"/>
  <c r="J49336" i="1"/>
  <c r="J49337" i="1"/>
  <c r="J49338" i="1"/>
  <c r="J49339" i="1"/>
  <c r="J49340" i="1"/>
  <c r="J49341" i="1"/>
  <c r="J49342" i="1"/>
  <c r="J49343" i="1"/>
  <c r="J49344" i="1"/>
  <c r="J49345" i="1"/>
  <c r="J49346" i="1"/>
  <c r="J49347" i="1"/>
  <c r="J49348" i="1"/>
  <c r="J49349" i="1"/>
  <c r="J49350" i="1"/>
  <c r="J49351" i="1"/>
  <c r="J49352" i="1"/>
  <c r="J49353" i="1"/>
  <c r="J49354" i="1"/>
  <c r="J49355" i="1"/>
  <c r="J49356" i="1"/>
  <c r="J49357" i="1"/>
  <c r="J49358" i="1"/>
  <c r="J49359" i="1"/>
  <c r="J49360" i="1"/>
  <c r="J49361" i="1"/>
  <c r="J49362" i="1"/>
  <c r="J49363" i="1"/>
  <c r="J49364" i="1"/>
  <c r="J49365" i="1"/>
  <c r="J49366" i="1"/>
  <c r="J49367" i="1"/>
  <c r="J49368" i="1"/>
  <c r="J49369" i="1"/>
  <c r="J49370" i="1"/>
  <c r="J49371" i="1"/>
  <c r="J49372" i="1"/>
  <c r="J49373" i="1"/>
  <c r="J49374" i="1"/>
  <c r="J49375" i="1"/>
  <c r="J49376" i="1"/>
  <c r="J49377" i="1"/>
  <c r="J49378" i="1"/>
  <c r="J49379" i="1"/>
  <c r="J49380" i="1"/>
  <c r="J49381" i="1"/>
  <c r="J49382" i="1"/>
  <c r="J49383" i="1"/>
  <c r="J49384" i="1"/>
  <c r="J49385" i="1"/>
  <c r="J49386" i="1"/>
  <c r="J49387" i="1"/>
  <c r="J49388" i="1"/>
  <c r="J49389" i="1"/>
  <c r="J49390" i="1"/>
  <c r="J49391" i="1"/>
  <c r="J49392" i="1"/>
  <c r="J49393" i="1"/>
  <c r="J49394" i="1"/>
  <c r="J49395" i="1"/>
  <c r="J49396" i="1"/>
  <c r="J49397" i="1"/>
  <c r="J49398" i="1"/>
  <c r="J49399" i="1"/>
  <c r="J49400" i="1"/>
  <c r="J49401" i="1"/>
  <c r="J49402" i="1"/>
  <c r="J49403" i="1"/>
  <c r="J49404" i="1"/>
  <c r="J49405" i="1"/>
  <c r="J49406" i="1"/>
  <c r="J49407" i="1"/>
  <c r="J49408" i="1"/>
  <c r="J49409" i="1"/>
  <c r="J49410" i="1"/>
  <c r="J49411" i="1"/>
  <c r="J49412" i="1"/>
  <c r="J49413" i="1"/>
  <c r="J49414" i="1"/>
  <c r="J49415" i="1"/>
  <c r="J49416" i="1"/>
  <c r="J49417" i="1"/>
  <c r="J49418" i="1"/>
  <c r="J49419" i="1"/>
  <c r="J49420" i="1"/>
  <c r="J49421" i="1"/>
  <c r="J49422" i="1"/>
  <c r="J49423" i="1"/>
  <c r="J49424" i="1"/>
  <c r="J49425" i="1"/>
  <c r="J49426" i="1"/>
  <c r="J49427" i="1"/>
  <c r="J49428" i="1"/>
  <c r="J49429" i="1"/>
  <c r="J49430" i="1"/>
  <c r="J49431" i="1"/>
  <c r="J49432" i="1"/>
  <c r="J49433" i="1"/>
  <c r="J49434" i="1"/>
  <c r="J49435" i="1"/>
  <c r="J49436" i="1"/>
  <c r="J49437" i="1"/>
  <c r="J49438" i="1"/>
  <c r="J49439" i="1"/>
  <c r="J49440" i="1"/>
  <c r="J49441" i="1"/>
  <c r="J49442" i="1"/>
  <c r="J49443" i="1"/>
  <c r="J49444" i="1"/>
  <c r="J49445" i="1"/>
  <c r="J49446" i="1"/>
  <c r="J49447" i="1"/>
  <c r="J49448" i="1"/>
  <c r="J49449" i="1"/>
  <c r="J49450" i="1"/>
  <c r="J49451" i="1"/>
  <c r="J49452" i="1"/>
  <c r="J49453" i="1"/>
  <c r="J49454" i="1"/>
  <c r="J49455" i="1"/>
  <c r="J49456" i="1"/>
  <c r="J49457" i="1"/>
  <c r="J49458" i="1"/>
  <c r="J49459" i="1"/>
  <c r="J49460" i="1"/>
  <c r="J49461" i="1"/>
  <c r="J49462" i="1"/>
  <c r="J49463" i="1"/>
  <c r="J49464" i="1"/>
  <c r="J49465" i="1"/>
  <c r="J49466" i="1"/>
  <c r="J49467" i="1"/>
  <c r="J49468" i="1"/>
  <c r="J49469" i="1"/>
  <c r="J49470" i="1"/>
  <c r="J49471" i="1"/>
  <c r="J49472" i="1"/>
  <c r="J49473" i="1"/>
  <c r="J49474" i="1"/>
  <c r="J49475" i="1"/>
  <c r="J49476" i="1"/>
  <c r="J49477" i="1"/>
  <c r="J49478" i="1"/>
  <c r="J49479" i="1"/>
  <c r="J49480" i="1"/>
  <c r="J49481" i="1"/>
  <c r="J49482" i="1"/>
  <c r="J49483" i="1"/>
  <c r="J49484" i="1"/>
  <c r="J49485" i="1"/>
  <c r="J49486" i="1"/>
  <c r="J49487" i="1"/>
  <c r="J49488" i="1"/>
  <c r="J49489" i="1"/>
  <c r="J49490" i="1"/>
  <c r="J49491" i="1"/>
  <c r="J49492" i="1"/>
  <c r="J49493" i="1"/>
  <c r="J49494" i="1"/>
  <c r="J49495" i="1"/>
  <c r="J49496" i="1"/>
  <c r="J49497" i="1"/>
  <c r="J49498" i="1"/>
  <c r="J49499" i="1"/>
  <c r="J49500" i="1"/>
  <c r="J49501" i="1"/>
  <c r="J49502" i="1"/>
  <c r="J49503" i="1"/>
  <c r="J49504" i="1"/>
  <c r="J49505" i="1"/>
  <c r="J49506" i="1"/>
  <c r="J49507" i="1"/>
  <c r="J49508" i="1"/>
  <c r="J49509" i="1"/>
  <c r="J49510" i="1"/>
  <c r="J49511" i="1"/>
  <c r="J49512" i="1"/>
  <c r="J49513" i="1"/>
  <c r="J49514" i="1"/>
  <c r="J49515" i="1"/>
  <c r="J49516" i="1"/>
  <c r="J49517" i="1"/>
  <c r="J49518" i="1"/>
  <c r="J49519" i="1"/>
  <c r="J49520" i="1"/>
  <c r="J49521" i="1"/>
  <c r="J49522" i="1"/>
  <c r="J49523" i="1"/>
  <c r="J49524" i="1"/>
  <c r="J49525" i="1"/>
  <c r="J49526" i="1"/>
  <c r="J49527" i="1"/>
  <c r="J49528" i="1"/>
  <c r="J49529" i="1"/>
  <c r="J49530" i="1"/>
  <c r="J49531" i="1"/>
  <c r="J49532" i="1"/>
  <c r="J49533" i="1"/>
  <c r="J49534" i="1"/>
  <c r="J49535" i="1"/>
  <c r="J49536" i="1"/>
  <c r="J49537" i="1"/>
  <c r="J49538" i="1"/>
  <c r="J49539" i="1"/>
  <c r="J49540" i="1"/>
  <c r="J49541" i="1"/>
  <c r="J49542" i="1"/>
  <c r="J49543" i="1"/>
  <c r="J49544" i="1"/>
  <c r="J49545" i="1"/>
  <c r="J49546" i="1"/>
  <c r="J49547" i="1"/>
  <c r="J49548" i="1"/>
  <c r="J49549" i="1"/>
  <c r="J49550" i="1"/>
  <c r="J49551" i="1"/>
  <c r="J49552" i="1"/>
  <c r="J49553" i="1"/>
  <c r="J49554" i="1"/>
  <c r="J49555" i="1"/>
  <c r="J49556" i="1"/>
  <c r="J49557" i="1"/>
  <c r="J49558" i="1"/>
  <c r="J49559" i="1"/>
  <c r="J49560" i="1"/>
  <c r="J49561" i="1"/>
  <c r="J49562" i="1"/>
  <c r="J49563" i="1"/>
  <c r="J49564" i="1"/>
  <c r="J49565" i="1"/>
  <c r="J49566" i="1"/>
  <c r="J49567" i="1"/>
  <c r="J49568" i="1"/>
  <c r="J49569" i="1"/>
  <c r="J49570" i="1"/>
  <c r="J49571" i="1"/>
  <c r="J49572" i="1"/>
  <c r="J49573" i="1"/>
  <c r="J49574" i="1"/>
  <c r="J49575" i="1"/>
  <c r="J49576" i="1"/>
  <c r="J49577" i="1"/>
  <c r="J49578" i="1"/>
  <c r="J49579" i="1"/>
  <c r="J49580" i="1"/>
  <c r="J49581" i="1"/>
  <c r="J49582" i="1"/>
  <c r="J49583" i="1"/>
  <c r="J49584" i="1"/>
  <c r="J49585" i="1"/>
  <c r="J49586" i="1"/>
  <c r="J49587" i="1"/>
  <c r="J49588" i="1"/>
  <c r="J49589" i="1"/>
  <c r="J49590" i="1"/>
  <c r="J49591" i="1"/>
  <c r="J49592" i="1"/>
  <c r="J49593" i="1"/>
  <c r="J49594" i="1"/>
  <c r="J49595" i="1"/>
  <c r="J49596" i="1"/>
  <c r="J49597" i="1"/>
  <c r="J49598" i="1"/>
  <c r="J49599" i="1"/>
  <c r="J49600" i="1"/>
  <c r="J49601" i="1"/>
  <c r="J49602" i="1"/>
  <c r="J49603" i="1"/>
  <c r="J49604" i="1"/>
  <c r="J49605" i="1"/>
  <c r="J49606" i="1"/>
  <c r="J49607" i="1"/>
  <c r="J49608" i="1"/>
  <c r="J49609" i="1"/>
  <c r="J49610" i="1"/>
  <c r="J49611" i="1"/>
  <c r="J49612" i="1"/>
  <c r="J49613" i="1"/>
  <c r="J49614" i="1"/>
  <c r="J49615" i="1"/>
  <c r="J49616" i="1"/>
  <c r="J49617" i="1"/>
  <c r="J49618" i="1"/>
  <c r="J49619" i="1"/>
  <c r="J49620" i="1"/>
  <c r="J49621" i="1"/>
  <c r="J49622" i="1"/>
  <c r="J49623" i="1"/>
  <c r="J49624" i="1"/>
  <c r="J49625" i="1"/>
  <c r="J49626" i="1"/>
  <c r="J49627" i="1"/>
  <c r="J49628" i="1"/>
  <c r="J49629" i="1"/>
  <c r="J49630" i="1"/>
  <c r="J49631" i="1"/>
  <c r="J49632" i="1"/>
  <c r="J49633" i="1"/>
  <c r="J49634" i="1"/>
  <c r="J49635" i="1"/>
  <c r="J49636" i="1"/>
  <c r="J49637" i="1"/>
  <c r="J49638" i="1"/>
  <c r="J49639" i="1"/>
  <c r="J49640" i="1"/>
  <c r="J49641" i="1"/>
  <c r="J49642" i="1"/>
  <c r="J49643" i="1"/>
  <c r="J49644" i="1"/>
  <c r="J49645" i="1"/>
  <c r="J49646" i="1"/>
  <c r="J49647" i="1"/>
  <c r="J49648" i="1"/>
  <c r="J49649" i="1"/>
  <c r="J49650" i="1"/>
  <c r="J49651" i="1"/>
  <c r="J49652" i="1"/>
  <c r="J49653" i="1"/>
  <c r="J49654" i="1"/>
  <c r="J49655" i="1"/>
  <c r="J49656" i="1"/>
  <c r="J49657" i="1"/>
  <c r="J49658" i="1"/>
  <c r="J49659" i="1"/>
  <c r="J49660" i="1"/>
  <c r="J49661" i="1"/>
  <c r="J49662" i="1"/>
  <c r="J49663" i="1"/>
  <c r="J49664" i="1"/>
  <c r="J49665" i="1"/>
  <c r="J49666" i="1"/>
  <c r="J49667" i="1"/>
  <c r="J49668" i="1"/>
  <c r="J49669" i="1"/>
  <c r="J49670" i="1"/>
  <c r="J49671" i="1"/>
  <c r="J49672" i="1"/>
  <c r="J49673" i="1"/>
  <c r="J49674" i="1"/>
  <c r="J49675" i="1"/>
  <c r="J49676" i="1"/>
  <c r="J49677" i="1"/>
  <c r="J49678" i="1"/>
  <c r="J49679" i="1"/>
  <c r="J49680" i="1"/>
  <c r="J49681" i="1"/>
  <c r="J49682" i="1"/>
  <c r="J49683" i="1"/>
  <c r="J49684" i="1"/>
  <c r="J49685" i="1"/>
  <c r="J49686" i="1"/>
  <c r="J49687" i="1"/>
  <c r="J49688" i="1"/>
  <c r="J49689" i="1"/>
  <c r="J49690" i="1"/>
  <c r="J49691" i="1"/>
  <c r="J49692" i="1"/>
  <c r="J49693" i="1"/>
  <c r="J49694" i="1"/>
  <c r="J49695" i="1"/>
  <c r="J49696" i="1"/>
  <c r="J49697" i="1"/>
  <c r="J49698" i="1"/>
  <c r="J49699" i="1"/>
  <c r="J49700" i="1"/>
  <c r="J49701" i="1"/>
  <c r="J49702" i="1"/>
  <c r="J49703" i="1"/>
  <c r="J49704" i="1"/>
  <c r="J49705" i="1"/>
  <c r="J49706" i="1"/>
  <c r="J49707" i="1"/>
  <c r="J49708" i="1"/>
  <c r="J49709" i="1"/>
  <c r="J49710" i="1"/>
  <c r="J49711" i="1"/>
  <c r="J49712" i="1"/>
  <c r="J49713" i="1"/>
  <c r="J49714" i="1"/>
  <c r="J49715" i="1"/>
  <c r="J49716" i="1"/>
  <c r="J49717" i="1"/>
  <c r="J49718" i="1"/>
  <c r="J49719" i="1"/>
  <c r="J49720" i="1"/>
  <c r="J49721" i="1"/>
  <c r="J49722" i="1"/>
  <c r="J49723" i="1"/>
  <c r="J49724" i="1"/>
  <c r="J49725" i="1"/>
  <c r="J49726" i="1"/>
  <c r="J49727" i="1"/>
  <c r="J49728" i="1"/>
  <c r="J49729" i="1"/>
  <c r="J49730" i="1"/>
  <c r="J49731" i="1"/>
  <c r="J49732" i="1"/>
  <c r="J49733" i="1"/>
  <c r="J49734" i="1"/>
  <c r="J49735" i="1"/>
  <c r="J49736" i="1"/>
  <c r="J49737" i="1"/>
  <c r="J49738" i="1"/>
  <c r="J49739" i="1"/>
  <c r="J49740" i="1"/>
  <c r="J49741" i="1"/>
  <c r="J49742" i="1"/>
  <c r="J49743" i="1"/>
  <c r="J49744" i="1"/>
  <c r="J49745" i="1"/>
  <c r="J49746" i="1"/>
  <c r="J49747" i="1"/>
  <c r="J49748" i="1"/>
  <c r="J49749" i="1"/>
  <c r="J49750" i="1"/>
  <c r="J49751" i="1"/>
  <c r="J49752" i="1"/>
  <c r="J49753" i="1"/>
  <c r="J49754" i="1"/>
  <c r="J49755" i="1"/>
  <c r="J49756" i="1"/>
  <c r="J49757" i="1"/>
  <c r="J49758" i="1"/>
  <c r="J49759" i="1"/>
  <c r="J49760" i="1"/>
  <c r="J49761" i="1"/>
  <c r="J49762" i="1"/>
  <c r="J49763" i="1"/>
  <c r="J49764" i="1"/>
  <c r="J49765" i="1"/>
  <c r="J49766" i="1"/>
  <c r="J49767" i="1"/>
  <c r="J49768" i="1"/>
  <c r="J49769" i="1"/>
  <c r="J49770" i="1"/>
  <c r="J49771" i="1"/>
  <c r="J49772" i="1"/>
  <c r="J49773" i="1"/>
  <c r="J49774" i="1"/>
  <c r="J49775" i="1"/>
  <c r="J49776" i="1"/>
  <c r="J49777" i="1"/>
  <c r="J49778" i="1"/>
  <c r="J49779" i="1"/>
  <c r="J49780" i="1"/>
  <c r="J49781" i="1"/>
  <c r="J49782" i="1"/>
  <c r="J49783" i="1"/>
  <c r="J49784" i="1"/>
  <c r="J49785" i="1"/>
  <c r="J49786" i="1"/>
  <c r="J49787" i="1"/>
  <c r="J49788" i="1"/>
  <c r="J49789" i="1"/>
  <c r="J49790" i="1"/>
  <c r="J49791" i="1"/>
  <c r="J49792" i="1"/>
  <c r="J49793" i="1"/>
  <c r="J49794" i="1"/>
  <c r="J49795" i="1"/>
  <c r="J49796" i="1"/>
  <c r="J49797" i="1"/>
  <c r="J49798" i="1"/>
  <c r="J49799" i="1"/>
  <c r="J49800" i="1"/>
  <c r="J49801" i="1"/>
  <c r="J49802" i="1"/>
  <c r="J49803" i="1"/>
  <c r="J49804" i="1"/>
  <c r="J49805" i="1"/>
  <c r="J49806" i="1"/>
  <c r="J49807" i="1"/>
  <c r="J49808" i="1"/>
  <c r="J49809" i="1"/>
  <c r="J49810" i="1"/>
  <c r="J49811" i="1"/>
  <c r="J49812" i="1"/>
  <c r="J49813" i="1"/>
  <c r="J49814" i="1"/>
  <c r="J49815" i="1"/>
  <c r="J49816" i="1"/>
  <c r="J49817" i="1"/>
  <c r="J49818" i="1"/>
  <c r="J49819" i="1"/>
  <c r="J49820" i="1"/>
  <c r="J49821" i="1"/>
  <c r="J49822" i="1"/>
  <c r="J49823" i="1"/>
  <c r="J49824" i="1"/>
  <c r="J49825" i="1"/>
  <c r="J49826" i="1"/>
  <c r="J49827" i="1"/>
  <c r="J49828" i="1"/>
  <c r="J49829" i="1"/>
  <c r="J49830" i="1"/>
  <c r="J49831" i="1"/>
  <c r="J49832" i="1"/>
  <c r="J49833" i="1"/>
  <c r="J49834" i="1"/>
  <c r="J49835" i="1"/>
  <c r="J49836" i="1"/>
  <c r="J49837" i="1"/>
  <c r="J49838" i="1"/>
  <c r="J49839" i="1"/>
  <c r="J49840" i="1"/>
  <c r="J49841" i="1"/>
  <c r="J49842" i="1"/>
  <c r="J49843" i="1"/>
  <c r="J49844" i="1"/>
  <c r="J49845" i="1"/>
  <c r="J49846" i="1"/>
  <c r="J49847" i="1"/>
  <c r="J49848" i="1"/>
  <c r="J49849" i="1"/>
  <c r="J49850" i="1"/>
  <c r="J49851" i="1"/>
  <c r="J49852" i="1"/>
  <c r="J49853" i="1"/>
  <c r="J49854" i="1"/>
  <c r="J49855" i="1"/>
  <c r="J49856" i="1"/>
  <c r="J49857" i="1"/>
  <c r="J49858" i="1"/>
  <c r="J49859" i="1"/>
  <c r="J49860" i="1"/>
  <c r="J49861" i="1"/>
  <c r="J49862" i="1"/>
  <c r="J49863" i="1"/>
  <c r="J49864" i="1"/>
  <c r="J49865" i="1"/>
  <c r="J49866" i="1"/>
  <c r="J49867" i="1"/>
  <c r="J49868" i="1"/>
  <c r="J49869" i="1"/>
  <c r="J49870" i="1"/>
  <c r="J49871" i="1"/>
  <c r="J49872" i="1"/>
  <c r="J49873" i="1"/>
  <c r="J49874" i="1"/>
  <c r="J49875" i="1"/>
  <c r="J49876" i="1"/>
  <c r="J49877" i="1"/>
  <c r="J49878" i="1"/>
  <c r="J49879" i="1"/>
  <c r="J49880" i="1"/>
  <c r="J49881" i="1"/>
  <c r="J49882" i="1"/>
  <c r="J49883" i="1"/>
  <c r="J49884" i="1"/>
  <c r="J49885" i="1"/>
  <c r="J49886" i="1"/>
  <c r="J49887" i="1"/>
  <c r="J49888" i="1"/>
  <c r="J49889" i="1"/>
  <c r="J49890" i="1"/>
  <c r="J49891" i="1"/>
  <c r="J49892" i="1"/>
  <c r="J49893" i="1"/>
  <c r="J49894" i="1"/>
  <c r="J49895" i="1"/>
  <c r="J49896" i="1"/>
  <c r="J49897" i="1"/>
  <c r="J49898" i="1"/>
  <c r="J49899" i="1"/>
  <c r="J49900" i="1"/>
  <c r="J49901" i="1"/>
  <c r="J49902" i="1"/>
  <c r="J49903" i="1"/>
  <c r="J49904" i="1"/>
  <c r="J49905" i="1"/>
  <c r="J49906" i="1"/>
  <c r="J49907" i="1"/>
  <c r="J49908" i="1"/>
  <c r="J49909" i="1"/>
  <c r="J49910" i="1"/>
  <c r="J49911" i="1"/>
  <c r="J49912" i="1"/>
  <c r="J49913" i="1"/>
  <c r="J49914" i="1"/>
  <c r="J49915" i="1"/>
  <c r="J49916" i="1"/>
  <c r="J49917" i="1"/>
  <c r="J49918" i="1"/>
  <c r="J49919" i="1"/>
  <c r="J49920" i="1"/>
  <c r="J49921" i="1"/>
  <c r="J49922" i="1"/>
  <c r="J49923" i="1"/>
  <c r="J49924" i="1"/>
  <c r="J49925" i="1"/>
  <c r="J49926" i="1"/>
  <c r="J49927" i="1"/>
  <c r="J49928" i="1"/>
  <c r="J49929" i="1"/>
  <c r="J49930" i="1"/>
  <c r="J49931" i="1"/>
  <c r="J49932" i="1"/>
  <c r="J49933" i="1"/>
  <c r="J49934" i="1"/>
  <c r="J49935" i="1"/>
  <c r="J49936" i="1"/>
  <c r="J49937" i="1"/>
  <c r="J49938" i="1"/>
  <c r="J49939" i="1"/>
  <c r="J49940" i="1"/>
  <c r="J49941" i="1"/>
  <c r="J49942" i="1"/>
  <c r="J49943" i="1"/>
  <c r="J49944" i="1"/>
  <c r="J49945" i="1"/>
  <c r="J49946" i="1"/>
  <c r="J49947" i="1"/>
  <c r="J49948" i="1"/>
  <c r="J49949" i="1"/>
  <c r="J49950" i="1"/>
  <c r="J49951" i="1"/>
  <c r="J49952" i="1"/>
  <c r="J49953" i="1"/>
  <c r="J49954" i="1"/>
  <c r="J49955" i="1"/>
  <c r="J49956" i="1"/>
  <c r="J49957" i="1"/>
  <c r="J49958" i="1"/>
  <c r="J49959" i="1"/>
  <c r="J49960" i="1"/>
  <c r="J49961" i="1"/>
  <c r="J49962" i="1"/>
  <c r="J49963" i="1"/>
  <c r="J49964" i="1"/>
  <c r="J49965" i="1"/>
  <c r="J49966" i="1"/>
  <c r="J49967" i="1"/>
  <c r="J49968" i="1"/>
  <c r="J49969" i="1"/>
  <c r="J49970" i="1"/>
  <c r="J49971" i="1"/>
  <c r="J49972" i="1"/>
  <c r="J49973" i="1"/>
  <c r="J49974" i="1"/>
  <c r="J49975" i="1"/>
  <c r="J49976" i="1"/>
  <c r="J49977" i="1"/>
  <c r="J49978" i="1"/>
  <c r="J49979" i="1"/>
  <c r="J49980" i="1"/>
  <c r="J49981" i="1"/>
  <c r="J49982" i="1"/>
  <c r="J49983" i="1"/>
  <c r="J49984" i="1"/>
  <c r="J49985" i="1"/>
  <c r="J49986" i="1"/>
  <c r="J49987" i="1"/>
  <c r="J49988" i="1"/>
  <c r="J49989" i="1"/>
  <c r="J49990" i="1"/>
  <c r="J49991" i="1"/>
  <c r="J49992" i="1"/>
  <c r="J49993" i="1"/>
  <c r="J49994" i="1"/>
  <c r="J49995" i="1"/>
  <c r="J49996" i="1"/>
  <c r="J49997" i="1"/>
  <c r="J49998" i="1"/>
  <c r="J49999" i="1"/>
  <c r="J50000" i="1"/>
  <c r="J50001" i="1"/>
  <c r="J50002" i="1"/>
  <c r="J50003" i="1"/>
  <c r="J50004" i="1"/>
  <c r="J50005" i="1"/>
  <c r="J50006" i="1"/>
  <c r="J50007" i="1"/>
  <c r="J50008" i="1"/>
  <c r="J50009" i="1"/>
  <c r="J50010" i="1"/>
  <c r="J50011" i="1"/>
  <c r="J50012" i="1"/>
  <c r="J50013" i="1"/>
  <c r="J50014" i="1"/>
  <c r="J50015" i="1"/>
  <c r="J50016" i="1"/>
  <c r="J50017" i="1"/>
  <c r="J50018" i="1"/>
  <c r="J50019" i="1"/>
  <c r="J50020" i="1"/>
  <c r="J50021" i="1"/>
  <c r="J50022" i="1"/>
  <c r="J50023" i="1"/>
  <c r="J50024" i="1"/>
  <c r="J50025" i="1"/>
  <c r="J50026" i="1"/>
  <c r="J50027" i="1"/>
  <c r="J50028" i="1"/>
  <c r="J50029" i="1"/>
  <c r="J50030" i="1"/>
  <c r="J50031" i="1"/>
  <c r="J50032" i="1"/>
  <c r="J50033" i="1"/>
  <c r="J50034" i="1"/>
  <c r="J50035" i="1"/>
  <c r="J50036" i="1"/>
  <c r="J50037" i="1"/>
  <c r="J50038" i="1"/>
  <c r="J50039" i="1"/>
  <c r="J50040" i="1"/>
  <c r="J50041" i="1"/>
  <c r="J50042" i="1"/>
  <c r="J50043" i="1"/>
  <c r="J50044" i="1"/>
  <c r="J50045" i="1"/>
  <c r="J50046" i="1"/>
  <c r="J50047" i="1"/>
  <c r="J50048" i="1"/>
  <c r="J50049" i="1"/>
  <c r="J50050" i="1"/>
  <c r="J50051" i="1"/>
  <c r="J50052" i="1"/>
  <c r="J50053" i="1"/>
  <c r="J50054" i="1"/>
  <c r="J50055" i="1"/>
  <c r="J50056" i="1"/>
  <c r="J50057" i="1"/>
  <c r="J50058" i="1"/>
  <c r="J50059" i="1"/>
  <c r="J50060" i="1"/>
  <c r="J50061" i="1"/>
  <c r="J50062" i="1"/>
  <c r="J50063" i="1"/>
  <c r="J50064" i="1"/>
  <c r="J50065" i="1"/>
  <c r="J50066" i="1"/>
  <c r="J50067" i="1"/>
  <c r="J50068" i="1"/>
  <c r="J50069" i="1"/>
  <c r="J50070" i="1"/>
  <c r="J50071" i="1"/>
  <c r="J50072" i="1"/>
  <c r="J50073" i="1"/>
  <c r="J50074" i="1"/>
  <c r="J50075" i="1"/>
  <c r="J50076" i="1"/>
  <c r="J50077" i="1"/>
  <c r="J50078" i="1"/>
  <c r="J50079" i="1"/>
  <c r="J50080" i="1"/>
  <c r="J50081" i="1"/>
  <c r="J50082" i="1"/>
  <c r="J50083" i="1"/>
  <c r="J50084" i="1"/>
  <c r="J50085" i="1"/>
  <c r="J50086" i="1"/>
  <c r="J50087" i="1"/>
  <c r="J50088" i="1"/>
  <c r="J50089" i="1"/>
  <c r="J50090" i="1"/>
  <c r="J50091" i="1"/>
  <c r="J50092" i="1"/>
  <c r="J50093" i="1"/>
  <c r="J50094" i="1"/>
  <c r="J50095" i="1"/>
  <c r="J50096" i="1"/>
  <c r="J50097" i="1"/>
  <c r="J50098" i="1"/>
  <c r="J50099" i="1"/>
  <c r="J50100" i="1"/>
  <c r="J50101" i="1"/>
  <c r="J50102" i="1"/>
  <c r="J50103" i="1"/>
  <c r="J50104" i="1"/>
  <c r="J50105" i="1"/>
  <c r="J50106" i="1"/>
  <c r="J50107" i="1"/>
  <c r="J50108" i="1"/>
  <c r="J50109" i="1"/>
  <c r="J50110" i="1"/>
  <c r="J50111" i="1"/>
  <c r="J50112" i="1"/>
  <c r="J50113" i="1"/>
  <c r="J50114" i="1"/>
  <c r="J50115" i="1"/>
  <c r="J50116" i="1"/>
  <c r="J50117" i="1"/>
  <c r="J50118" i="1"/>
  <c r="J50119" i="1"/>
  <c r="J50120" i="1"/>
  <c r="J50121" i="1"/>
  <c r="J50122" i="1"/>
  <c r="J50123" i="1"/>
  <c r="J50124" i="1"/>
  <c r="J50125" i="1"/>
  <c r="J50126" i="1"/>
  <c r="J50127" i="1"/>
  <c r="J50128" i="1"/>
  <c r="J50129" i="1"/>
  <c r="J50130" i="1"/>
  <c r="J50131" i="1"/>
  <c r="J50132" i="1"/>
  <c r="J50133" i="1"/>
  <c r="J50134" i="1"/>
  <c r="J50135" i="1"/>
  <c r="J50136" i="1"/>
  <c r="J50137" i="1"/>
  <c r="J50138" i="1"/>
  <c r="J50139" i="1"/>
  <c r="J50140" i="1"/>
  <c r="J50141" i="1"/>
  <c r="J50142" i="1"/>
  <c r="J50143" i="1"/>
  <c r="J50144" i="1"/>
  <c r="J50145" i="1"/>
  <c r="J50146" i="1"/>
  <c r="J50147" i="1"/>
  <c r="J50148" i="1"/>
  <c r="J50149" i="1"/>
  <c r="J50150" i="1"/>
  <c r="J50151" i="1"/>
  <c r="J50152" i="1"/>
  <c r="J50153" i="1"/>
  <c r="J50154" i="1"/>
  <c r="J50155" i="1"/>
  <c r="J50156" i="1"/>
  <c r="J50157" i="1"/>
  <c r="J50158" i="1"/>
  <c r="J50159" i="1"/>
  <c r="J50160" i="1"/>
  <c r="J50161" i="1"/>
  <c r="J50162" i="1"/>
  <c r="J50163" i="1"/>
  <c r="J50164" i="1"/>
  <c r="J50165" i="1"/>
  <c r="J50166" i="1"/>
  <c r="J50167" i="1"/>
  <c r="J50168" i="1"/>
  <c r="J50169" i="1"/>
  <c r="J50170" i="1"/>
  <c r="J50171" i="1"/>
  <c r="J50172" i="1"/>
  <c r="J50173" i="1"/>
  <c r="J50174" i="1"/>
  <c r="J50175" i="1"/>
  <c r="J50176" i="1"/>
  <c r="J50177" i="1"/>
  <c r="J50178" i="1"/>
  <c r="J50179" i="1"/>
  <c r="J50180" i="1"/>
  <c r="J50181" i="1"/>
  <c r="J50182" i="1"/>
  <c r="J50183" i="1"/>
  <c r="J50184" i="1"/>
  <c r="J50185" i="1"/>
  <c r="J50186" i="1"/>
  <c r="J50187" i="1"/>
  <c r="J50188" i="1"/>
  <c r="J50189" i="1"/>
  <c r="J50190" i="1"/>
  <c r="J50191" i="1"/>
  <c r="J50192" i="1"/>
  <c r="J50193" i="1"/>
  <c r="J50194" i="1"/>
  <c r="J50195" i="1"/>
  <c r="J50196" i="1"/>
  <c r="J50197" i="1"/>
  <c r="J50198" i="1"/>
  <c r="J50199" i="1"/>
  <c r="J50200" i="1"/>
  <c r="J50201" i="1"/>
  <c r="J50202" i="1"/>
  <c r="J50203" i="1"/>
  <c r="J50204" i="1"/>
  <c r="J50205" i="1"/>
  <c r="J50206" i="1"/>
  <c r="J50207" i="1"/>
  <c r="J50208" i="1"/>
  <c r="J50209" i="1"/>
  <c r="J50210" i="1"/>
  <c r="J50211" i="1"/>
  <c r="J50212" i="1"/>
  <c r="J50213" i="1"/>
  <c r="J50214" i="1"/>
  <c r="J50215" i="1"/>
  <c r="J50216" i="1"/>
  <c r="J50217" i="1"/>
  <c r="J50218" i="1"/>
  <c r="J50219" i="1"/>
  <c r="J50220" i="1"/>
  <c r="J50221" i="1"/>
  <c r="J50222" i="1"/>
  <c r="J50223" i="1"/>
  <c r="J50224" i="1"/>
  <c r="J50225" i="1"/>
  <c r="J50226" i="1"/>
  <c r="J50227" i="1"/>
  <c r="J50228" i="1"/>
  <c r="J50229" i="1"/>
  <c r="J50230" i="1"/>
  <c r="J50231" i="1"/>
  <c r="J50232" i="1"/>
  <c r="J50233" i="1"/>
  <c r="J50234" i="1"/>
  <c r="J50235" i="1"/>
  <c r="J50236" i="1"/>
  <c r="J50237" i="1"/>
  <c r="J50238" i="1"/>
  <c r="J50239" i="1"/>
  <c r="J50240" i="1"/>
  <c r="J50241" i="1"/>
  <c r="J50242" i="1"/>
  <c r="J50243" i="1"/>
  <c r="J50244" i="1"/>
  <c r="J50245" i="1"/>
  <c r="J50246" i="1"/>
  <c r="J50247" i="1"/>
  <c r="J50248" i="1"/>
  <c r="J50249" i="1"/>
  <c r="J50250" i="1"/>
  <c r="J50251" i="1"/>
  <c r="J50252" i="1"/>
  <c r="J50253" i="1"/>
  <c r="J50254" i="1"/>
  <c r="J50255" i="1"/>
  <c r="J50256" i="1"/>
  <c r="J50257" i="1"/>
  <c r="J50258" i="1"/>
  <c r="J50259" i="1"/>
  <c r="J50260" i="1"/>
  <c r="J50261" i="1"/>
  <c r="J50262" i="1"/>
  <c r="J50263" i="1"/>
  <c r="J50264" i="1"/>
  <c r="J50265" i="1"/>
  <c r="J50266" i="1"/>
  <c r="J50267" i="1"/>
  <c r="J50268" i="1"/>
  <c r="J50269" i="1"/>
  <c r="J50270" i="1"/>
  <c r="J50271" i="1"/>
  <c r="J50272" i="1"/>
  <c r="J50273" i="1"/>
  <c r="J50274" i="1"/>
  <c r="J50275" i="1"/>
  <c r="J50276" i="1"/>
  <c r="J50277" i="1"/>
  <c r="J50278" i="1"/>
  <c r="J50279" i="1"/>
  <c r="J50280" i="1"/>
  <c r="J50281" i="1"/>
  <c r="J50282" i="1"/>
  <c r="J50283" i="1"/>
  <c r="J50284" i="1"/>
  <c r="J50285" i="1"/>
  <c r="J50286" i="1"/>
  <c r="J50287" i="1"/>
  <c r="J50288" i="1"/>
  <c r="J50289" i="1"/>
  <c r="J50290" i="1"/>
  <c r="J50291" i="1"/>
  <c r="J50292" i="1"/>
  <c r="J50293" i="1"/>
  <c r="J50294" i="1"/>
  <c r="J50295" i="1"/>
  <c r="J50296" i="1"/>
  <c r="J50297" i="1"/>
  <c r="J50298" i="1"/>
  <c r="J50299" i="1"/>
  <c r="J50300" i="1"/>
  <c r="J50301" i="1"/>
  <c r="J50302" i="1"/>
  <c r="J50303" i="1"/>
  <c r="J50304" i="1"/>
  <c r="J50305" i="1"/>
  <c r="J50306" i="1"/>
  <c r="J50307" i="1"/>
  <c r="J50308" i="1"/>
  <c r="J50309" i="1"/>
  <c r="J50310" i="1"/>
  <c r="J50311" i="1"/>
  <c r="J50312" i="1"/>
  <c r="J50313" i="1"/>
  <c r="J50314" i="1"/>
  <c r="J50315" i="1"/>
  <c r="J50316" i="1"/>
  <c r="J50317" i="1"/>
  <c r="J50318" i="1"/>
  <c r="J50319" i="1"/>
  <c r="J50320" i="1"/>
  <c r="J50321" i="1"/>
  <c r="J50322" i="1"/>
  <c r="J50323" i="1"/>
  <c r="J50324" i="1"/>
  <c r="J50325" i="1"/>
  <c r="J50326" i="1"/>
  <c r="J50327" i="1"/>
  <c r="J50328" i="1"/>
  <c r="J50329" i="1"/>
  <c r="J50330" i="1"/>
  <c r="J50331" i="1"/>
  <c r="J50332" i="1"/>
  <c r="J50333" i="1"/>
  <c r="J50334" i="1"/>
  <c r="J50335" i="1"/>
  <c r="J50336" i="1"/>
  <c r="J50337" i="1"/>
  <c r="J50338" i="1"/>
  <c r="J50339" i="1"/>
  <c r="J50340" i="1"/>
  <c r="J50341" i="1"/>
  <c r="J50342" i="1"/>
  <c r="J50343" i="1"/>
  <c r="J50344" i="1"/>
  <c r="J50345" i="1"/>
  <c r="J50346" i="1"/>
  <c r="J50347" i="1"/>
  <c r="J50348" i="1"/>
  <c r="J50349" i="1"/>
  <c r="J50350" i="1"/>
  <c r="J50351" i="1"/>
  <c r="J50352" i="1"/>
  <c r="J50353" i="1"/>
  <c r="J50354" i="1"/>
  <c r="J50355" i="1"/>
  <c r="J50356" i="1"/>
  <c r="J50357" i="1"/>
  <c r="J50358" i="1"/>
  <c r="J50359" i="1"/>
  <c r="J50360" i="1"/>
  <c r="J50361" i="1"/>
  <c r="J50362" i="1"/>
  <c r="J50363" i="1"/>
  <c r="J50364" i="1"/>
  <c r="J50365" i="1"/>
  <c r="J50366" i="1"/>
  <c r="J50367" i="1"/>
  <c r="J50368" i="1"/>
  <c r="J50369" i="1"/>
  <c r="J50370" i="1"/>
  <c r="J50371" i="1"/>
  <c r="J50372" i="1"/>
  <c r="J50373" i="1"/>
  <c r="J50374" i="1"/>
  <c r="J50375" i="1"/>
  <c r="J50376" i="1"/>
  <c r="J50377" i="1"/>
  <c r="J50378" i="1"/>
  <c r="J50379" i="1"/>
  <c r="J50380" i="1"/>
  <c r="J50381" i="1"/>
  <c r="J50382" i="1"/>
  <c r="J50383" i="1"/>
  <c r="J50384" i="1"/>
  <c r="J50385" i="1"/>
  <c r="J50386" i="1"/>
  <c r="J50387" i="1"/>
  <c r="J50388" i="1"/>
  <c r="J50389" i="1"/>
  <c r="J50390" i="1"/>
  <c r="J50391" i="1"/>
  <c r="J50392" i="1"/>
  <c r="J50393" i="1"/>
  <c r="J50394" i="1"/>
  <c r="J50395" i="1"/>
  <c r="J50396" i="1"/>
  <c r="J50397" i="1"/>
  <c r="J50398" i="1"/>
  <c r="J50399" i="1"/>
  <c r="J50400" i="1"/>
  <c r="J50401" i="1"/>
  <c r="J50402" i="1"/>
  <c r="J50403" i="1"/>
  <c r="J50404" i="1"/>
  <c r="J50405" i="1"/>
  <c r="J50406" i="1"/>
  <c r="J50407" i="1"/>
  <c r="J50408" i="1"/>
  <c r="J50409" i="1"/>
  <c r="J50410" i="1"/>
  <c r="J50411" i="1"/>
  <c r="J50412" i="1"/>
  <c r="J50413" i="1"/>
  <c r="J50414" i="1"/>
  <c r="J50415" i="1"/>
  <c r="J50416" i="1"/>
  <c r="J50417" i="1"/>
  <c r="J50418" i="1"/>
  <c r="J50419" i="1"/>
  <c r="J50420" i="1"/>
  <c r="J50421" i="1"/>
  <c r="J50422" i="1"/>
  <c r="J50423" i="1"/>
  <c r="J50424" i="1"/>
  <c r="J50425" i="1"/>
  <c r="J50426" i="1"/>
  <c r="J50427" i="1"/>
  <c r="J50428" i="1"/>
  <c r="J50429" i="1"/>
  <c r="J50430" i="1"/>
  <c r="J50431" i="1"/>
  <c r="J50432" i="1"/>
  <c r="J50433" i="1"/>
  <c r="J50434" i="1"/>
  <c r="J50435" i="1"/>
  <c r="J50436" i="1"/>
  <c r="J50437" i="1"/>
  <c r="J50438" i="1"/>
  <c r="J50439" i="1"/>
  <c r="J50440" i="1"/>
  <c r="J50441" i="1"/>
  <c r="J50442" i="1"/>
  <c r="J50443" i="1"/>
  <c r="J50444" i="1"/>
  <c r="J50445" i="1"/>
  <c r="J50446" i="1"/>
  <c r="J50447" i="1"/>
  <c r="J50448" i="1"/>
  <c r="J50449" i="1"/>
  <c r="J50450" i="1"/>
  <c r="J50451" i="1"/>
  <c r="J50452" i="1"/>
  <c r="J50453" i="1"/>
  <c r="J50454" i="1"/>
  <c r="J50455" i="1"/>
  <c r="J50456" i="1"/>
  <c r="J50457" i="1"/>
  <c r="J50458" i="1"/>
  <c r="J50459" i="1"/>
  <c r="J50460" i="1"/>
  <c r="J50461" i="1"/>
  <c r="J50462" i="1"/>
  <c r="J50463" i="1"/>
  <c r="J50464" i="1"/>
  <c r="J50465" i="1"/>
  <c r="J50466" i="1"/>
  <c r="J50467" i="1"/>
  <c r="J50468" i="1"/>
  <c r="J50469" i="1"/>
  <c r="J50470" i="1"/>
  <c r="J50471" i="1"/>
  <c r="J50472" i="1"/>
  <c r="J50473" i="1"/>
  <c r="J50474" i="1"/>
  <c r="J50475" i="1"/>
  <c r="J50476" i="1"/>
  <c r="J50477" i="1"/>
  <c r="J50478" i="1"/>
  <c r="J50479" i="1"/>
  <c r="J50480" i="1"/>
  <c r="J50481" i="1"/>
  <c r="J50482" i="1"/>
  <c r="J50483" i="1"/>
  <c r="J50484" i="1"/>
  <c r="J50485" i="1"/>
  <c r="J50486" i="1"/>
  <c r="J50487" i="1"/>
  <c r="J50488" i="1"/>
  <c r="J50489" i="1"/>
  <c r="J50490" i="1"/>
  <c r="J50491" i="1"/>
  <c r="J50492" i="1"/>
  <c r="J50493" i="1"/>
  <c r="J50494" i="1"/>
  <c r="J50495" i="1"/>
  <c r="J50496" i="1"/>
  <c r="J50497" i="1"/>
  <c r="J50498" i="1"/>
  <c r="J50499" i="1"/>
  <c r="J50500" i="1"/>
  <c r="J50501" i="1"/>
  <c r="J50502" i="1"/>
  <c r="J50503" i="1"/>
  <c r="J50504" i="1"/>
  <c r="J50505" i="1"/>
  <c r="J50506" i="1"/>
  <c r="J50507" i="1"/>
  <c r="J50508" i="1"/>
  <c r="J50509" i="1"/>
  <c r="J50510" i="1"/>
  <c r="J50511" i="1"/>
  <c r="J50512" i="1"/>
  <c r="J50513" i="1"/>
  <c r="J50514" i="1"/>
  <c r="J50515" i="1"/>
  <c r="J50516" i="1"/>
  <c r="J50517" i="1"/>
  <c r="J50518" i="1"/>
  <c r="J50519" i="1"/>
  <c r="J50520" i="1"/>
  <c r="J50521" i="1"/>
  <c r="J50522" i="1"/>
  <c r="J50523" i="1"/>
  <c r="J50524" i="1"/>
  <c r="J50525" i="1"/>
  <c r="J50526" i="1"/>
  <c r="J50527" i="1"/>
  <c r="J50528" i="1"/>
  <c r="J50529" i="1"/>
  <c r="J50530" i="1"/>
  <c r="J50531" i="1"/>
  <c r="J50532" i="1"/>
  <c r="J50533" i="1"/>
  <c r="J50534" i="1"/>
  <c r="J50535" i="1"/>
  <c r="J50536" i="1"/>
  <c r="J50537" i="1"/>
  <c r="J50538" i="1"/>
  <c r="J50539" i="1"/>
  <c r="J50540" i="1"/>
  <c r="J50541" i="1"/>
  <c r="J50542" i="1"/>
  <c r="J50543" i="1"/>
  <c r="J50544" i="1"/>
  <c r="J50545" i="1"/>
  <c r="J50546" i="1"/>
  <c r="J50547" i="1"/>
  <c r="J50548" i="1"/>
  <c r="J50549" i="1"/>
  <c r="J50550" i="1"/>
  <c r="J50551" i="1"/>
  <c r="J50552" i="1"/>
  <c r="J50553" i="1"/>
  <c r="J50554" i="1"/>
  <c r="J50555" i="1"/>
  <c r="J50556" i="1"/>
  <c r="J50557" i="1"/>
  <c r="J50558" i="1"/>
  <c r="J50559" i="1"/>
  <c r="J50560" i="1"/>
  <c r="J50561" i="1"/>
  <c r="J50562" i="1"/>
  <c r="J50563" i="1"/>
  <c r="J50564" i="1"/>
  <c r="J50565" i="1"/>
  <c r="J50566" i="1"/>
  <c r="J50567" i="1"/>
  <c r="J50568" i="1"/>
  <c r="J50569" i="1"/>
  <c r="J50570" i="1"/>
  <c r="J50571" i="1"/>
  <c r="J50572" i="1"/>
  <c r="J50573" i="1"/>
  <c r="J50574" i="1"/>
  <c r="J50575" i="1"/>
  <c r="J50576" i="1"/>
  <c r="J50577" i="1"/>
  <c r="J50578" i="1"/>
  <c r="J50579" i="1"/>
  <c r="J50580" i="1"/>
  <c r="J50581" i="1"/>
  <c r="J50582" i="1"/>
  <c r="J50583" i="1"/>
  <c r="J50584" i="1"/>
  <c r="J50585" i="1"/>
  <c r="J50586" i="1"/>
  <c r="J50587" i="1"/>
  <c r="J50588" i="1"/>
  <c r="J50589" i="1"/>
  <c r="J50590" i="1"/>
  <c r="J50591" i="1"/>
  <c r="J50592" i="1"/>
  <c r="J50593" i="1"/>
  <c r="J50594" i="1"/>
  <c r="J50595" i="1"/>
  <c r="J50596" i="1"/>
  <c r="J50597" i="1"/>
  <c r="J50598" i="1"/>
  <c r="J50599" i="1"/>
  <c r="J50600" i="1"/>
  <c r="J50601" i="1"/>
  <c r="J50602" i="1"/>
  <c r="J50603" i="1"/>
  <c r="J50604" i="1"/>
  <c r="J50605" i="1"/>
  <c r="J50606" i="1"/>
  <c r="J50607" i="1"/>
  <c r="J50608" i="1"/>
  <c r="J50609" i="1"/>
  <c r="J50610" i="1"/>
  <c r="J50611" i="1"/>
  <c r="J50612" i="1"/>
  <c r="J50613" i="1"/>
  <c r="J50614" i="1"/>
  <c r="J50615" i="1"/>
  <c r="J50616" i="1"/>
  <c r="J50617" i="1"/>
  <c r="J50618" i="1"/>
  <c r="J50619" i="1"/>
  <c r="J50620" i="1"/>
  <c r="J50621" i="1"/>
  <c r="J50622" i="1"/>
  <c r="J50623" i="1"/>
  <c r="J50624" i="1"/>
  <c r="J50625" i="1"/>
  <c r="J50626" i="1"/>
  <c r="J50627" i="1"/>
  <c r="J50628" i="1"/>
  <c r="J50629" i="1"/>
  <c r="J50630" i="1"/>
  <c r="J50631" i="1"/>
  <c r="J50632" i="1"/>
  <c r="J50633" i="1"/>
  <c r="J50634" i="1"/>
  <c r="J50635" i="1"/>
  <c r="J50636" i="1"/>
  <c r="J50637" i="1"/>
  <c r="J50638" i="1"/>
  <c r="J50639" i="1"/>
  <c r="J50640" i="1"/>
  <c r="J50641" i="1"/>
  <c r="J50642" i="1"/>
  <c r="J50643" i="1"/>
  <c r="J50644" i="1"/>
  <c r="J50645" i="1"/>
  <c r="J50646" i="1"/>
  <c r="J50647" i="1"/>
  <c r="J50648" i="1"/>
  <c r="J50649" i="1"/>
  <c r="J50650" i="1"/>
  <c r="J50651" i="1"/>
  <c r="J50652" i="1"/>
  <c r="J50653" i="1"/>
  <c r="J50654" i="1"/>
  <c r="J50655" i="1"/>
  <c r="J50656" i="1"/>
  <c r="J50657" i="1"/>
  <c r="J50658" i="1"/>
  <c r="J50659" i="1"/>
  <c r="J50660" i="1"/>
  <c r="J50661" i="1"/>
  <c r="J50662" i="1"/>
  <c r="J50663" i="1"/>
  <c r="J50664" i="1"/>
  <c r="J50665" i="1"/>
  <c r="J50666" i="1"/>
  <c r="J50667" i="1"/>
  <c r="J50668" i="1"/>
  <c r="J50669" i="1"/>
  <c r="J50670" i="1"/>
  <c r="J50671" i="1"/>
  <c r="J50672" i="1"/>
  <c r="J50673" i="1"/>
  <c r="J50674" i="1"/>
  <c r="J50675" i="1"/>
  <c r="J50676" i="1"/>
  <c r="J50677" i="1"/>
  <c r="J50678" i="1"/>
  <c r="J50679" i="1"/>
  <c r="J50680" i="1"/>
  <c r="J50681" i="1"/>
  <c r="J50682" i="1"/>
  <c r="J50683" i="1"/>
  <c r="J50684" i="1"/>
  <c r="J50685" i="1"/>
  <c r="J50686" i="1"/>
  <c r="J50687" i="1"/>
  <c r="J50688" i="1"/>
  <c r="J50689" i="1"/>
  <c r="J50690" i="1"/>
  <c r="J50691" i="1"/>
  <c r="J50692" i="1"/>
  <c r="J50693" i="1"/>
  <c r="J50694" i="1"/>
  <c r="J50695" i="1"/>
  <c r="J50696" i="1"/>
  <c r="J50697" i="1"/>
  <c r="J50698" i="1"/>
  <c r="J50699" i="1"/>
  <c r="J50700" i="1"/>
  <c r="J50701" i="1"/>
  <c r="J50702" i="1"/>
  <c r="J50703" i="1"/>
  <c r="J50704" i="1"/>
  <c r="J50705" i="1"/>
  <c r="J50706" i="1"/>
  <c r="J50707" i="1"/>
  <c r="J50708" i="1"/>
  <c r="J50709" i="1"/>
  <c r="J50710" i="1"/>
  <c r="J50711" i="1"/>
  <c r="J50712" i="1"/>
  <c r="J50713" i="1"/>
  <c r="J50714" i="1"/>
  <c r="J50715" i="1"/>
  <c r="J50716" i="1"/>
  <c r="J50717" i="1"/>
  <c r="J50718" i="1"/>
  <c r="J50719" i="1"/>
  <c r="J50720" i="1"/>
  <c r="J50721" i="1"/>
  <c r="J50722" i="1"/>
  <c r="J50723" i="1"/>
  <c r="J50724" i="1"/>
  <c r="J50725" i="1"/>
  <c r="J50726" i="1"/>
  <c r="J50727" i="1"/>
  <c r="J50728" i="1"/>
  <c r="J50729" i="1"/>
  <c r="J50730" i="1"/>
  <c r="J50731" i="1"/>
  <c r="J50732" i="1"/>
  <c r="J50733" i="1"/>
  <c r="J50734" i="1"/>
  <c r="J50735" i="1"/>
  <c r="J50736" i="1"/>
  <c r="J50737" i="1"/>
  <c r="J50738" i="1"/>
  <c r="J50739" i="1"/>
  <c r="J50740" i="1"/>
  <c r="J50741" i="1"/>
  <c r="J50742" i="1"/>
  <c r="J50743" i="1"/>
  <c r="J50744" i="1"/>
  <c r="J50745" i="1"/>
  <c r="J50746" i="1"/>
  <c r="J50747" i="1"/>
  <c r="J50748" i="1"/>
  <c r="J50749" i="1"/>
  <c r="J50750" i="1"/>
  <c r="J50751" i="1"/>
  <c r="J50752" i="1"/>
  <c r="J50753" i="1"/>
  <c r="J50754" i="1"/>
  <c r="J50755" i="1"/>
  <c r="J50756" i="1"/>
  <c r="J50757" i="1"/>
  <c r="J50758" i="1"/>
  <c r="J50759" i="1"/>
  <c r="J50760" i="1"/>
  <c r="J50761" i="1"/>
  <c r="J50762" i="1"/>
  <c r="J50763" i="1"/>
  <c r="J50764" i="1"/>
  <c r="J50765" i="1"/>
  <c r="J50766" i="1"/>
  <c r="J50767" i="1"/>
  <c r="J50768" i="1"/>
  <c r="J50769" i="1"/>
  <c r="J50770" i="1"/>
  <c r="J50771" i="1"/>
  <c r="J50772" i="1"/>
  <c r="J50773" i="1"/>
  <c r="J50774" i="1"/>
  <c r="J50775" i="1"/>
  <c r="J50776" i="1"/>
  <c r="J50777" i="1"/>
  <c r="J50778" i="1"/>
  <c r="J50779" i="1"/>
  <c r="J50780" i="1"/>
  <c r="J50781" i="1"/>
  <c r="J50782" i="1"/>
  <c r="J50783" i="1"/>
  <c r="J50784" i="1"/>
  <c r="J50785" i="1"/>
  <c r="J50786" i="1"/>
  <c r="J50787" i="1"/>
  <c r="J50788" i="1"/>
  <c r="J50789" i="1"/>
  <c r="J50790" i="1"/>
  <c r="J50791" i="1"/>
  <c r="J50792" i="1"/>
  <c r="J50793" i="1"/>
  <c r="J50794" i="1"/>
  <c r="J50795" i="1"/>
  <c r="J50796" i="1"/>
  <c r="J50797" i="1"/>
  <c r="J50798" i="1"/>
  <c r="J50799" i="1"/>
  <c r="J50800" i="1"/>
  <c r="J50801" i="1"/>
  <c r="J50802" i="1"/>
  <c r="J50803" i="1"/>
  <c r="J50804" i="1"/>
  <c r="J50805" i="1"/>
  <c r="J50806" i="1"/>
  <c r="J50807" i="1"/>
  <c r="J50808" i="1"/>
  <c r="J50809" i="1"/>
  <c r="J50810" i="1"/>
  <c r="J50811" i="1"/>
  <c r="J50812" i="1"/>
  <c r="J50813" i="1"/>
  <c r="J50814" i="1"/>
  <c r="J50815" i="1"/>
  <c r="J50816" i="1"/>
  <c r="J50817" i="1"/>
  <c r="J50818" i="1"/>
  <c r="J50819" i="1"/>
  <c r="J50820" i="1"/>
  <c r="J50821" i="1"/>
  <c r="J50822" i="1"/>
  <c r="J50823" i="1"/>
  <c r="J50824" i="1"/>
  <c r="J50825" i="1"/>
  <c r="J50826" i="1"/>
  <c r="J50827" i="1"/>
  <c r="J50828" i="1"/>
  <c r="J50829" i="1"/>
  <c r="J50830" i="1"/>
  <c r="J50831" i="1"/>
  <c r="J50832" i="1"/>
  <c r="J50833" i="1"/>
  <c r="J50834" i="1"/>
  <c r="J50835" i="1"/>
  <c r="J50836" i="1"/>
  <c r="J50837" i="1"/>
  <c r="J50838" i="1"/>
  <c r="J50839" i="1"/>
  <c r="J50840" i="1"/>
  <c r="J50841" i="1"/>
  <c r="J50842" i="1"/>
  <c r="J50843" i="1"/>
  <c r="J50844" i="1"/>
  <c r="J50845" i="1"/>
  <c r="J50846" i="1"/>
  <c r="J50847" i="1"/>
  <c r="J50848" i="1"/>
  <c r="J50849" i="1"/>
  <c r="J50850" i="1"/>
  <c r="J50851" i="1"/>
  <c r="J50852" i="1"/>
  <c r="J50853" i="1"/>
  <c r="J50854" i="1"/>
  <c r="J50855" i="1"/>
  <c r="J50856" i="1"/>
  <c r="J50857" i="1"/>
  <c r="J50858" i="1"/>
  <c r="J50859" i="1"/>
  <c r="J50860" i="1"/>
  <c r="J50861" i="1"/>
  <c r="J50862" i="1"/>
  <c r="J50863" i="1"/>
  <c r="J50864" i="1"/>
  <c r="J50865" i="1"/>
  <c r="J50866" i="1"/>
  <c r="J50867" i="1"/>
  <c r="J50868" i="1"/>
  <c r="J50869" i="1"/>
  <c r="J50870" i="1"/>
  <c r="J50871" i="1"/>
  <c r="J50872" i="1"/>
  <c r="J50873" i="1"/>
  <c r="J50874" i="1"/>
  <c r="J50875" i="1"/>
  <c r="J50876" i="1"/>
  <c r="J50877" i="1"/>
  <c r="J50878" i="1"/>
  <c r="J50879" i="1"/>
  <c r="J50880" i="1"/>
  <c r="J50881" i="1"/>
  <c r="J50882" i="1"/>
  <c r="J50883" i="1"/>
  <c r="J50884" i="1"/>
  <c r="J50885" i="1"/>
  <c r="J50886" i="1"/>
  <c r="J50887" i="1"/>
  <c r="J50888" i="1"/>
  <c r="J50889" i="1"/>
  <c r="J50890" i="1"/>
  <c r="J50891" i="1"/>
  <c r="J50892" i="1"/>
  <c r="J50893" i="1"/>
  <c r="J50894" i="1"/>
  <c r="J50895" i="1"/>
  <c r="J50896" i="1"/>
  <c r="J50897" i="1"/>
  <c r="J50898" i="1"/>
  <c r="J50899" i="1"/>
  <c r="J50900" i="1"/>
  <c r="J50901" i="1"/>
  <c r="J50902" i="1"/>
  <c r="J50903" i="1"/>
  <c r="J50904" i="1"/>
  <c r="J50905" i="1"/>
  <c r="J50906" i="1"/>
  <c r="J50907" i="1"/>
  <c r="J50908" i="1"/>
  <c r="J50909" i="1"/>
  <c r="J50910" i="1"/>
  <c r="J50911" i="1"/>
  <c r="J50912" i="1"/>
  <c r="J50913" i="1"/>
  <c r="J50914" i="1"/>
  <c r="J50915" i="1"/>
  <c r="J50916" i="1"/>
  <c r="J50917" i="1"/>
  <c r="J50918" i="1"/>
  <c r="J50919" i="1"/>
  <c r="J50920" i="1"/>
  <c r="J50921" i="1"/>
  <c r="J50922" i="1"/>
  <c r="J50923" i="1"/>
  <c r="J50924" i="1"/>
  <c r="J50925" i="1"/>
  <c r="J50926" i="1"/>
  <c r="J50927" i="1"/>
  <c r="J50928" i="1"/>
  <c r="J50929" i="1"/>
  <c r="J50930" i="1"/>
  <c r="J50931" i="1"/>
  <c r="J50932" i="1"/>
  <c r="J50933" i="1"/>
  <c r="J50934" i="1"/>
  <c r="J50935" i="1"/>
  <c r="J50936" i="1"/>
  <c r="J50937" i="1"/>
  <c r="J50938" i="1"/>
  <c r="J50939" i="1"/>
  <c r="J50940" i="1"/>
  <c r="J50941" i="1"/>
  <c r="J50942" i="1"/>
  <c r="J50943" i="1"/>
  <c r="J50944" i="1"/>
  <c r="J50945" i="1"/>
  <c r="J50946" i="1"/>
  <c r="J50947" i="1"/>
  <c r="J50948" i="1"/>
  <c r="J50949" i="1"/>
  <c r="J50950" i="1"/>
  <c r="J50951" i="1"/>
  <c r="J50952" i="1"/>
  <c r="J50953" i="1"/>
  <c r="J50954" i="1"/>
  <c r="J50955" i="1"/>
  <c r="J50956" i="1"/>
  <c r="J50957" i="1"/>
  <c r="J50958" i="1"/>
  <c r="J50959" i="1"/>
  <c r="J50960" i="1"/>
  <c r="J50961" i="1"/>
  <c r="J50962" i="1"/>
  <c r="J50963" i="1"/>
  <c r="J50964" i="1"/>
  <c r="J50965" i="1"/>
  <c r="J50966" i="1"/>
  <c r="J50967" i="1"/>
  <c r="J50968" i="1"/>
  <c r="J50969" i="1"/>
  <c r="J50970" i="1"/>
  <c r="J50971" i="1"/>
  <c r="J50972" i="1"/>
  <c r="J50973" i="1"/>
  <c r="J50974" i="1"/>
  <c r="J50975" i="1"/>
  <c r="J50976" i="1"/>
  <c r="J50977" i="1"/>
  <c r="J50978" i="1"/>
  <c r="J50979" i="1"/>
  <c r="J50980" i="1"/>
  <c r="J50981" i="1"/>
  <c r="J50982" i="1"/>
  <c r="J50983" i="1"/>
  <c r="J50984" i="1"/>
  <c r="J50985" i="1"/>
  <c r="J50986" i="1"/>
  <c r="J50987" i="1"/>
  <c r="J50988" i="1"/>
  <c r="J50989" i="1"/>
  <c r="J50990" i="1"/>
  <c r="J50991" i="1"/>
  <c r="J50992" i="1"/>
  <c r="J50993" i="1"/>
  <c r="J50994" i="1"/>
  <c r="J50995" i="1"/>
  <c r="J50996" i="1"/>
  <c r="J50997" i="1"/>
  <c r="J50998" i="1"/>
  <c r="J50999" i="1"/>
  <c r="J51000" i="1"/>
  <c r="J51001" i="1"/>
  <c r="J51002" i="1"/>
  <c r="J51003" i="1"/>
  <c r="J51004" i="1"/>
  <c r="J51005" i="1"/>
  <c r="J51006" i="1"/>
  <c r="J51007" i="1"/>
  <c r="J51008" i="1"/>
  <c r="J51009" i="1"/>
  <c r="J51010" i="1"/>
  <c r="J51011" i="1"/>
  <c r="J51012" i="1"/>
  <c r="J51013" i="1"/>
  <c r="J51014" i="1"/>
  <c r="J51015" i="1"/>
  <c r="J51016" i="1"/>
  <c r="J51017" i="1"/>
  <c r="J51018" i="1"/>
  <c r="J51019" i="1"/>
  <c r="J51020" i="1"/>
  <c r="J51021" i="1"/>
  <c r="J51022" i="1"/>
  <c r="J51023" i="1"/>
  <c r="J51024" i="1"/>
  <c r="J51025" i="1"/>
  <c r="J51026" i="1"/>
  <c r="J51027" i="1"/>
  <c r="J51028" i="1"/>
  <c r="J51029" i="1"/>
  <c r="J51030" i="1"/>
  <c r="J51031" i="1"/>
  <c r="J51032" i="1"/>
  <c r="J51033" i="1"/>
  <c r="J51034" i="1"/>
  <c r="J51035" i="1"/>
  <c r="J51036" i="1"/>
  <c r="J51037" i="1"/>
  <c r="J51038" i="1"/>
  <c r="J51039" i="1"/>
  <c r="J51040" i="1"/>
  <c r="J51041" i="1"/>
  <c r="J51042" i="1"/>
  <c r="J51043" i="1"/>
  <c r="J51044" i="1"/>
  <c r="J51045" i="1"/>
  <c r="J51046" i="1"/>
  <c r="J51047" i="1"/>
  <c r="J51048" i="1"/>
  <c r="J51049" i="1"/>
  <c r="J51050" i="1"/>
  <c r="J51051" i="1"/>
  <c r="J51052" i="1"/>
  <c r="J51053" i="1"/>
  <c r="J51054" i="1"/>
  <c r="J51055" i="1"/>
  <c r="J51056" i="1"/>
  <c r="J51057" i="1"/>
  <c r="J51058" i="1"/>
  <c r="J51059" i="1"/>
  <c r="J51060" i="1"/>
  <c r="J51061" i="1"/>
  <c r="J51062" i="1"/>
  <c r="J51063" i="1"/>
  <c r="J51064" i="1"/>
  <c r="J51065" i="1"/>
  <c r="J51066" i="1"/>
  <c r="J51067" i="1"/>
  <c r="J51068" i="1"/>
  <c r="J51069" i="1"/>
  <c r="J51070" i="1"/>
  <c r="J51071" i="1"/>
  <c r="J51072" i="1"/>
  <c r="J51073" i="1"/>
  <c r="J51074" i="1"/>
  <c r="J51075" i="1"/>
  <c r="J51076" i="1"/>
  <c r="J51077" i="1"/>
  <c r="J51078" i="1"/>
  <c r="J51079" i="1"/>
  <c r="J51080" i="1"/>
  <c r="J51081" i="1"/>
  <c r="J51082" i="1"/>
  <c r="J51083" i="1"/>
  <c r="J51084" i="1"/>
  <c r="J51085" i="1"/>
  <c r="J51086" i="1"/>
  <c r="J51087" i="1"/>
  <c r="J51088" i="1"/>
  <c r="J51089" i="1"/>
  <c r="J51090" i="1"/>
  <c r="J51091" i="1"/>
  <c r="J51092" i="1"/>
  <c r="J51093" i="1"/>
  <c r="J51094" i="1"/>
  <c r="J51095" i="1"/>
  <c r="J51096" i="1"/>
  <c r="J51097" i="1"/>
  <c r="J51098" i="1"/>
  <c r="J51099" i="1"/>
  <c r="J51100" i="1"/>
  <c r="J51101" i="1"/>
  <c r="J51102" i="1"/>
  <c r="J51103" i="1"/>
  <c r="J51104" i="1"/>
  <c r="J51105" i="1"/>
  <c r="J51106" i="1"/>
  <c r="J51107" i="1"/>
  <c r="J51108" i="1"/>
  <c r="J51109" i="1"/>
  <c r="J51110" i="1"/>
  <c r="J51111" i="1"/>
  <c r="J51112" i="1"/>
  <c r="J51113" i="1"/>
  <c r="J51114" i="1"/>
  <c r="J51115" i="1"/>
  <c r="J51116" i="1"/>
  <c r="J51117" i="1"/>
  <c r="J51118" i="1"/>
  <c r="J51119" i="1"/>
  <c r="J51120" i="1"/>
  <c r="J51121" i="1"/>
  <c r="J51122" i="1"/>
  <c r="J51123" i="1"/>
  <c r="J51124" i="1"/>
  <c r="J51125" i="1"/>
  <c r="J51126" i="1"/>
  <c r="J51127" i="1"/>
  <c r="J51128" i="1"/>
  <c r="J51129" i="1"/>
  <c r="J51130" i="1"/>
  <c r="J51131" i="1"/>
  <c r="J51132" i="1"/>
  <c r="J51133" i="1"/>
  <c r="J51134" i="1"/>
  <c r="J51135" i="1"/>
  <c r="J51136" i="1"/>
  <c r="J51137" i="1"/>
  <c r="J51138" i="1"/>
  <c r="J51139" i="1"/>
  <c r="J51140" i="1"/>
  <c r="J51141" i="1"/>
  <c r="J51142" i="1"/>
  <c r="J51143" i="1"/>
  <c r="J51144" i="1"/>
  <c r="J51145" i="1"/>
  <c r="J51146" i="1"/>
  <c r="J51147" i="1"/>
  <c r="J51148" i="1"/>
  <c r="J51149" i="1"/>
  <c r="J51150" i="1"/>
  <c r="J51151" i="1"/>
  <c r="J51152" i="1"/>
  <c r="J51153" i="1"/>
  <c r="J51154" i="1"/>
  <c r="J51155" i="1"/>
  <c r="J51156" i="1"/>
  <c r="J51157" i="1"/>
  <c r="J51158" i="1"/>
  <c r="J51159" i="1"/>
  <c r="J51160" i="1"/>
  <c r="J51161" i="1"/>
  <c r="J51162" i="1"/>
  <c r="J51163" i="1"/>
  <c r="J51164" i="1"/>
  <c r="J51165" i="1"/>
  <c r="J51166" i="1"/>
  <c r="J51167" i="1"/>
  <c r="J51168" i="1"/>
  <c r="J51169" i="1"/>
  <c r="J51170" i="1"/>
  <c r="J51171" i="1"/>
  <c r="J51172" i="1"/>
  <c r="J51173" i="1"/>
  <c r="J51174" i="1"/>
  <c r="J51175" i="1"/>
  <c r="J51176" i="1"/>
  <c r="J51177" i="1"/>
  <c r="J51178" i="1"/>
  <c r="J51179" i="1"/>
  <c r="J51180" i="1"/>
  <c r="J51181" i="1"/>
  <c r="J51182" i="1"/>
  <c r="J51183" i="1"/>
  <c r="J51184" i="1"/>
  <c r="J51185" i="1"/>
  <c r="J51186" i="1"/>
  <c r="J51187" i="1"/>
  <c r="J51188" i="1"/>
  <c r="J51189" i="1"/>
  <c r="J51190" i="1"/>
  <c r="J51191" i="1"/>
  <c r="J51192" i="1"/>
  <c r="J51193" i="1"/>
  <c r="J51194" i="1"/>
  <c r="J51195" i="1"/>
  <c r="J51196" i="1"/>
  <c r="J51197" i="1"/>
  <c r="J51198" i="1"/>
  <c r="J51199" i="1"/>
  <c r="J51200" i="1"/>
  <c r="J51201" i="1"/>
  <c r="J51202" i="1"/>
  <c r="J51203" i="1"/>
  <c r="J51204" i="1"/>
  <c r="J51205" i="1"/>
  <c r="J51206" i="1"/>
  <c r="J51207" i="1"/>
  <c r="J51208" i="1"/>
  <c r="J51209" i="1"/>
  <c r="J51210" i="1"/>
  <c r="J51211" i="1"/>
  <c r="J51212" i="1"/>
  <c r="J51213" i="1"/>
  <c r="J51214" i="1"/>
  <c r="J51215" i="1"/>
  <c r="J51216" i="1"/>
  <c r="J51217" i="1"/>
  <c r="J51218" i="1"/>
  <c r="J51219" i="1"/>
  <c r="J51220" i="1"/>
  <c r="J51221" i="1"/>
  <c r="J51222" i="1"/>
  <c r="J51223" i="1"/>
  <c r="J51224" i="1"/>
  <c r="J51225" i="1"/>
  <c r="J51226" i="1"/>
  <c r="J51227" i="1"/>
  <c r="J51228" i="1"/>
  <c r="J51229" i="1"/>
  <c r="J51230" i="1"/>
  <c r="J51231" i="1"/>
  <c r="J51232" i="1"/>
  <c r="J51233" i="1"/>
  <c r="J51234" i="1"/>
  <c r="J51235" i="1"/>
  <c r="J51236" i="1"/>
  <c r="J51237" i="1"/>
  <c r="J51238" i="1"/>
  <c r="J51239" i="1"/>
  <c r="J51240" i="1"/>
  <c r="J51241" i="1"/>
  <c r="J51242" i="1"/>
  <c r="J51243" i="1"/>
  <c r="J51244" i="1"/>
  <c r="J51245" i="1"/>
  <c r="J51246" i="1"/>
  <c r="J51247" i="1"/>
  <c r="J51248" i="1"/>
  <c r="J51249" i="1"/>
  <c r="J51250" i="1"/>
  <c r="J51251" i="1"/>
  <c r="J51252" i="1"/>
  <c r="J51253" i="1"/>
  <c r="J51254" i="1"/>
  <c r="J51255" i="1"/>
  <c r="J51256" i="1"/>
  <c r="J51257" i="1"/>
  <c r="J51258" i="1"/>
  <c r="J51259" i="1"/>
  <c r="J51260" i="1"/>
  <c r="J51261" i="1"/>
  <c r="J51262" i="1"/>
  <c r="J51263" i="1"/>
  <c r="J51264" i="1"/>
  <c r="J51265" i="1"/>
  <c r="J51266" i="1"/>
  <c r="J51267" i="1"/>
  <c r="J51268" i="1"/>
  <c r="J51269" i="1"/>
  <c r="J51270" i="1"/>
  <c r="J51271" i="1"/>
  <c r="J51272" i="1"/>
  <c r="J51273" i="1"/>
  <c r="J51274" i="1"/>
  <c r="J51275" i="1"/>
  <c r="J51276" i="1"/>
  <c r="J51277" i="1"/>
  <c r="J51278" i="1"/>
  <c r="J51279" i="1"/>
  <c r="J51280" i="1"/>
  <c r="J51281" i="1"/>
  <c r="J51282" i="1"/>
  <c r="J51283" i="1"/>
  <c r="J51284" i="1"/>
  <c r="J51285" i="1"/>
  <c r="J51286" i="1"/>
  <c r="J51287" i="1"/>
  <c r="J51288" i="1"/>
  <c r="J51289" i="1"/>
  <c r="J51290" i="1"/>
  <c r="J51291" i="1"/>
  <c r="J51292" i="1"/>
  <c r="J51293" i="1"/>
  <c r="J51294" i="1"/>
  <c r="J51295" i="1"/>
  <c r="J51296" i="1"/>
  <c r="J51297" i="1"/>
  <c r="J51298" i="1"/>
  <c r="J51299" i="1"/>
  <c r="J51300" i="1"/>
  <c r="J51301" i="1"/>
  <c r="J51302" i="1"/>
  <c r="J51303" i="1"/>
  <c r="J51304" i="1"/>
  <c r="J51305" i="1"/>
  <c r="J51306" i="1"/>
  <c r="J51307" i="1"/>
  <c r="J51308" i="1"/>
  <c r="J51309" i="1"/>
  <c r="J51310" i="1"/>
  <c r="J51311" i="1"/>
  <c r="J51312" i="1"/>
  <c r="J51313" i="1"/>
  <c r="J51314" i="1"/>
  <c r="J51315" i="1"/>
  <c r="J51316" i="1"/>
  <c r="J51317" i="1"/>
  <c r="J51318" i="1"/>
  <c r="J51319" i="1"/>
  <c r="J51320" i="1"/>
  <c r="J51321" i="1"/>
  <c r="J51322" i="1"/>
  <c r="J51323" i="1"/>
  <c r="J51324" i="1"/>
  <c r="J51325" i="1"/>
  <c r="J51326" i="1"/>
  <c r="J51327" i="1"/>
  <c r="J51328" i="1"/>
  <c r="J51329" i="1"/>
  <c r="J51330" i="1"/>
  <c r="J51331" i="1"/>
  <c r="J51332" i="1"/>
  <c r="J51333" i="1"/>
  <c r="J51334" i="1"/>
  <c r="J51335" i="1"/>
  <c r="J51336" i="1"/>
  <c r="J51337" i="1"/>
  <c r="J51338" i="1"/>
  <c r="J51339" i="1"/>
  <c r="J51340" i="1"/>
  <c r="J51341" i="1"/>
  <c r="J51342" i="1"/>
  <c r="J51343" i="1"/>
  <c r="J51344" i="1"/>
  <c r="J51345" i="1"/>
  <c r="J51346" i="1"/>
  <c r="J51347" i="1"/>
  <c r="J51348" i="1"/>
  <c r="J51349" i="1"/>
  <c r="J51350" i="1"/>
  <c r="J51351" i="1"/>
  <c r="J51352" i="1"/>
  <c r="J51353" i="1"/>
  <c r="J51354" i="1"/>
  <c r="J51355" i="1"/>
  <c r="J51356" i="1"/>
  <c r="J51357" i="1"/>
  <c r="J51358" i="1"/>
  <c r="J51359" i="1"/>
  <c r="J51360" i="1"/>
  <c r="J51361" i="1"/>
  <c r="J51362" i="1"/>
  <c r="J51363" i="1"/>
  <c r="J51364" i="1"/>
  <c r="J51365" i="1"/>
  <c r="J51366" i="1"/>
  <c r="J51367" i="1"/>
  <c r="J51368" i="1"/>
  <c r="J51369" i="1"/>
  <c r="J51370" i="1"/>
  <c r="J51371" i="1"/>
  <c r="J51372" i="1"/>
  <c r="J51373" i="1"/>
  <c r="J51374" i="1"/>
  <c r="J51375" i="1"/>
  <c r="J51376" i="1"/>
  <c r="J51377" i="1"/>
  <c r="J51378" i="1"/>
  <c r="J51379" i="1"/>
  <c r="J51380" i="1"/>
  <c r="J51381" i="1"/>
  <c r="J51382" i="1"/>
  <c r="J51383" i="1"/>
  <c r="J51384" i="1"/>
  <c r="J51385" i="1"/>
  <c r="J51386" i="1"/>
  <c r="J51387" i="1"/>
  <c r="J51388" i="1"/>
  <c r="J51389" i="1"/>
  <c r="J51390" i="1"/>
  <c r="J51391" i="1"/>
  <c r="J51392" i="1"/>
  <c r="J51393" i="1"/>
  <c r="J51394" i="1"/>
  <c r="J51395" i="1"/>
  <c r="J51396" i="1"/>
  <c r="J51397" i="1"/>
  <c r="J51398" i="1"/>
  <c r="J51399" i="1"/>
  <c r="J51400" i="1"/>
  <c r="J51401" i="1"/>
  <c r="J51402" i="1"/>
  <c r="J51403" i="1"/>
  <c r="J51404" i="1"/>
  <c r="J51405" i="1"/>
  <c r="J51406" i="1"/>
  <c r="J51407" i="1"/>
  <c r="J51408" i="1"/>
  <c r="J51409" i="1"/>
  <c r="J51410" i="1"/>
  <c r="J51411" i="1"/>
  <c r="J51412" i="1"/>
  <c r="J51413" i="1"/>
  <c r="J51414" i="1"/>
  <c r="J51415" i="1"/>
  <c r="J51416" i="1"/>
  <c r="J51417" i="1"/>
  <c r="J51418" i="1"/>
  <c r="J51419" i="1"/>
  <c r="J51420" i="1"/>
  <c r="J51421" i="1"/>
  <c r="J51422" i="1"/>
  <c r="J51423" i="1"/>
  <c r="J51424" i="1"/>
  <c r="J51425" i="1"/>
  <c r="J51426" i="1"/>
  <c r="J51427" i="1"/>
  <c r="J51428" i="1"/>
  <c r="J51429" i="1"/>
  <c r="J51430" i="1"/>
  <c r="J51431" i="1"/>
  <c r="J51432" i="1"/>
  <c r="J51433" i="1"/>
  <c r="J51434" i="1"/>
  <c r="J51435" i="1"/>
  <c r="J51436" i="1"/>
  <c r="J51437" i="1"/>
  <c r="J51438" i="1"/>
  <c r="J51439" i="1"/>
  <c r="J51440" i="1"/>
  <c r="J51441" i="1"/>
  <c r="J51442" i="1"/>
  <c r="J51443" i="1"/>
  <c r="J51444" i="1"/>
  <c r="J51445" i="1"/>
  <c r="J51446" i="1"/>
  <c r="J51447" i="1"/>
  <c r="J51448" i="1"/>
  <c r="J51449" i="1"/>
  <c r="J51450" i="1"/>
  <c r="J51451" i="1"/>
  <c r="J51452" i="1"/>
  <c r="J51453" i="1"/>
  <c r="J51454" i="1"/>
  <c r="J51455" i="1"/>
  <c r="J51456" i="1"/>
  <c r="J51457" i="1"/>
  <c r="J51458" i="1"/>
  <c r="J51459" i="1"/>
  <c r="J51460" i="1"/>
  <c r="J51461" i="1"/>
  <c r="J51462" i="1"/>
  <c r="J51463" i="1"/>
  <c r="J51464" i="1"/>
  <c r="J51465" i="1"/>
  <c r="J51466" i="1"/>
  <c r="J51467" i="1"/>
  <c r="J51468" i="1"/>
  <c r="J51469" i="1"/>
  <c r="J51470" i="1"/>
  <c r="J51471" i="1"/>
  <c r="J51472" i="1"/>
  <c r="J51473" i="1"/>
  <c r="J51474" i="1"/>
  <c r="J51475" i="1"/>
  <c r="J51476" i="1"/>
  <c r="J51477" i="1"/>
  <c r="J51478" i="1"/>
  <c r="J51479" i="1"/>
  <c r="J51480" i="1"/>
  <c r="J51481" i="1"/>
  <c r="J51482" i="1"/>
  <c r="J51483" i="1"/>
  <c r="J51484" i="1"/>
  <c r="J51485" i="1"/>
  <c r="J51486" i="1"/>
  <c r="J51487" i="1"/>
  <c r="J51488" i="1"/>
  <c r="J51489" i="1"/>
  <c r="J51490" i="1"/>
  <c r="J51491" i="1"/>
  <c r="J51492" i="1"/>
  <c r="J51493" i="1"/>
  <c r="J51494" i="1"/>
  <c r="J51495" i="1"/>
  <c r="J51496" i="1"/>
  <c r="J51497" i="1"/>
  <c r="J51498" i="1"/>
  <c r="J51499" i="1"/>
  <c r="J51500" i="1"/>
  <c r="J51501" i="1"/>
  <c r="J51502" i="1"/>
  <c r="J51503" i="1"/>
  <c r="J51504" i="1"/>
  <c r="J51505" i="1"/>
  <c r="J51506" i="1"/>
  <c r="J51507" i="1"/>
  <c r="J51508" i="1"/>
  <c r="J51509" i="1"/>
  <c r="J51510" i="1"/>
  <c r="J51511" i="1"/>
  <c r="J51512" i="1"/>
  <c r="J51513" i="1"/>
  <c r="J51514" i="1"/>
  <c r="J51515" i="1"/>
  <c r="J51516" i="1"/>
  <c r="J51517" i="1"/>
  <c r="J51518" i="1"/>
  <c r="J51519" i="1"/>
  <c r="J51520" i="1"/>
  <c r="J51521" i="1"/>
  <c r="J51522" i="1"/>
  <c r="J51523" i="1"/>
  <c r="J51524" i="1"/>
  <c r="J51525" i="1"/>
  <c r="J51526" i="1"/>
  <c r="J51527" i="1"/>
  <c r="J51528" i="1"/>
  <c r="J51529" i="1"/>
  <c r="J51530" i="1"/>
  <c r="J51531" i="1"/>
  <c r="J51532" i="1"/>
  <c r="J51533" i="1"/>
  <c r="J51534" i="1"/>
  <c r="J51535" i="1"/>
  <c r="J51536" i="1"/>
  <c r="J51537" i="1"/>
  <c r="J51538" i="1"/>
  <c r="J51539" i="1"/>
  <c r="J51540" i="1"/>
  <c r="J51541" i="1"/>
  <c r="J51542" i="1"/>
  <c r="J51543" i="1"/>
  <c r="J51544" i="1"/>
  <c r="J51545" i="1"/>
  <c r="J51546" i="1"/>
  <c r="J51547" i="1"/>
  <c r="J51548" i="1"/>
  <c r="J51549" i="1"/>
  <c r="J51550" i="1"/>
  <c r="J51551" i="1"/>
  <c r="J51552" i="1"/>
  <c r="J51553" i="1"/>
  <c r="J51554" i="1"/>
  <c r="J51555" i="1"/>
  <c r="J51556" i="1"/>
  <c r="J51557" i="1"/>
  <c r="J51558" i="1"/>
  <c r="J51559" i="1"/>
  <c r="J51560" i="1"/>
  <c r="J51561" i="1"/>
  <c r="J51562" i="1"/>
  <c r="J51563" i="1"/>
  <c r="J51564" i="1"/>
  <c r="J51565" i="1"/>
  <c r="J51566" i="1"/>
  <c r="J51567" i="1"/>
  <c r="J51568" i="1"/>
  <c r="J51569" i="1"/>
  <c r="J51570" i="1"/>
  <c r="J51571" i="1"/>
  <c r="J51572" i="1"/>
  <c r="J51573" i="1"/>
  <c r="J51574" i="1"/>
  <c r="J51575" i="1"/>
  <c r="J51576" i="1"/>
  <c r="J51577" i="1"/>
  <c r="J51578" i="1"/>
  <c r="J51579" i="1"/>
  <c r="J51580" i="1"/>
  <c r="J51581" i="1"/>
  <c r="J51582" i="1"/>
  <c r="J51583" i="1"/>
  <c r="J51584" i="1"/>
  <c r="J51585" i="1"/>
  <c r="J51586" i="1"/>
  <c r="J51587" i="1"/>
  <c r="J51588" i="1"/>
  <c r="J51589" i="1"/>
  <c r="J51590" i="1"/>
  <c r="J51591" i="1"/>
  <c r="J51592" i="1"/>
  <c r="J51593" i="1"/>
  <c r="J51594" i="1"/>
  <c r="J51595" i="1"/>
  <c r="J51596" i="1"/>
  <c r="J51597" i="1"/>
  <c r="J51598" i="1"/>
  <c r="J51599" i="1"/>
  <c r="J51600" i="1"/>
  <c r="J51601" i="1"/>
  <c r="J51602" i="1"/>
  <c r="J51603" i="1"/>
  <c r="J51604" i="1"/>
  <c r="J51605" i="1"/>
  <c r="J51606" i="1"/>
  <c r="J51607" i="1"/>
  <c r="J51608" i="1"/>
  <c r="J51609" i="1"/>
  <c r="J51610" i="1"/>
  <c r="J51611" i="1"/>
  <c r="J51612" i="1"/>
  <c r="J51613" i="1"/>
  <c r="J51614" i="1"/>
  <c r="J51615" i="1"/>
  <c r="J51616" i="1"/>
  <c r="J51617" i="1"/>
  <c r="J51618" i="1"/>
  <c r="J51619" i="1"/>
  <c r="J51620" i="1"/>
  <c r="J51621" i="1"/>
  <c r="J51622" i="1"/>
  <c r="J51623" i="1"/>
  <c r="J51624" i="1"/>
  <c r="J51625" i="1"/>
  <c r="J51626" i="1"/>
  <c r="J51627" i="1"/>
  <c r="J51628" i="1"/>
  <c r="J51629" i="1"/>
  <c r="J51630" i="1"/>
  <c r="J51631" i="1"/>
  <c r="J51632" i="1"/>
  <c r="J51633" i="1"/>
  <c r="J51634" i="1"/>
  <c r="J51635" i="1"/>
  <c r="J51636" i="1"/>
  <c r="J51637" i="1"/>
  <c r="J51638" i="1"/>
  <c r="J51639" i="1"/>
  <c r="J51640" i="1"/>
  <c r="J51641" i="1"/>
  <c r="J51642" i="1"/>
  <c r="J51643" i="1"/>
  <c r="J51644" i="1"/>
  <c r="J51645" i="1"/>
  <c r="J51646" i="1"/>
  <c r="J51647" i="1"/>
  <c r="J51648" i="1"/>
  <c r="J51649" i="1"/>
  <c r="J51650" i="1"/>
  <c r="J51651" i="1"/>
  <c r="J51652" i="1"/>
  <c r="J51653" i="1"/>
  <c r="J51654" i="1"/>
  <c r="J51655" i="1"/>
  <c r="J51656" i="1"/>
  <c r="J51657" i="1"/>
  <c r="J51658" i="1"/>
  <c r="J51659" i="1"/>
  <c r="J51660" i="1"/>
  <c r="J51661" i="1"/>
  <c r="J51662" i="1"/>
  <c r="J51663" i="1"/>
  <c r="J51664" i="1"/>
  <c r="J51665" i="1"/>
  <c r="J51666" i="1"/>
  <c r="J51667" i="1"/>
  <c r="J51668" i="1"/>
  <c r="J51669" i="1"/>
  <c r="J51670" i="1"/>
  <c r="J51671" i="1"/>
  <c r="J51672" i="1"/>
  <c r="J51673" i="1"/>
  <c r="J51674" i="1"/>
  <c r="J51675" i="1"/>
  <c r="J51676" i="1"/>
  <c r="J51677" i="1"/>
  <c r="J51678" i="1"/>
  <c r="J51679" i="1"/>
  <c r="J51680" i="1"/>
  <c r="J51681" i="1"/>
  <c r="J51682" i="1"/>
  <c r="J51683" i="1"/>
  <c r="J51684" i="1"/>
  <c r="J51685" i="1"/>
  <c r="J51686" i="1"/>
  <c r="J51687" i="1"/>
  <c r="J51688" i="1"/>
  <c r="J51689" i="1"/>
  <c r="J51690" i="1"/>
  <c r="J51691" i="1"/>
  <c r="J51692" i="1"/>
  <c r="J51693" i="1"/>
  <c r="J51694" i="1"/>
  <c r="J51695" i="1"/>
  <c r="J51696" i="1"/>
  <c r="J51697" i="1"/>
  <c r="J51698" i="1"/>
  <c r="J51699" i="1"/>
  <c r="J51700" i="1"/>
  <c r="J51701" i="1"/>
  <c r="J51702" i="1"/>
  <c r="J51703" i="1"/>
  <c r="J51704" i="1"/>
  <c r="J51705" i="1"/>
  <c r="J51706" i="1"/>
  <c r="J51707" i="1"/>
  <c r="J51708" i="1"/>
  <c r="J51709" i="1"/>
  <c r="J51710" i="1"/>
  <c r="J51711" i="1"/>
  <c r="J51712" i="1"/>
  <c r="J51713" i="1"/>
  <c r="J51714" i="1"/>
  <c r="J51715" i="1"/>
  <c r="J51716" i="1"/>
  <c r="J51717" i="1"/>
  <c r="J51718" i="1"/>
  <c r="J51719" i="1"/>
  <c r="J51720" i="1"/>
  <c r="J51721" i="1"/>
  <c r="J51722" i="1"/>
  <c r="J51723" i="1"/>
  <c r="J51724" i="1"/>
  <c r="J51725" i="1"/>
  <c r="J51726" i="1"/>
  <c r="J51727" i="1"/>
  <c r="J51728" i="1"/>
  <c r="J51729" i="1"/>
  <c r="J51730" i="1"/>
  <c r="J51731" i="1"/>
  <c r="J51732" i="1"/>
  <c r="J51733" i="1"/>
  <c r="J51734" i="1"/>
  <c r="J51735" i="1"/>
  <c r="J51736" i="1"/>
  <c r="J51737" i="1"/>
  <c r="J51738" i="1"/>
  <c r="J51739" i="1"/>
  <c r="J51740" i="1"/>
  <c r="J51741" i="1"/>
  <c r="J51742" i="1"/>
  <c r="J51743" i="1"/>
  <c r="J51744" i="1"/>
  <c r="J51745" i="1"/>
  <c r="J51746" i="1"/>
  <c r="J51747" i="1"/>
  <c r="J51748" i="1"/>
  <c r="J51749" i="1"/>
  <c r="J51750" i="1"/>
  <c r="J51751" i="1"/>
  <c r="J51752" i="1"/>
  <c r="J51753" i="1"/>
  <c r="J51754" i="1"/>
  <c r="J51755" i="1"/>
  <c r="J51756" i="1"/>
  <c r="J51757" i="1"/>
  <c r="J51758" i="1"/>
  <c r="J51759" i="1"/>
  <c r="J51760" i="1"/>
  <c r="J51761" i="1"/>
  <c r="J51762" i="1"/>
  <c r="J51763" i="1"/>
  <c r="J51764" i="1"/>
  <c r="J51765" i="1"/>
  <c r="J51766" i="1"/>
  <c r="J51767" i="1"/>
  <c r="J51768" i="1"/>
  <c r="J51769" i="1"/>
  <c r="J51770" i="1"/>
  <c r="J51771" i="1"/>
  <c r="J51772" i="1"/>
  <c r="J51773" i="1"/>
  <c r="J51774" i="1"/>
  <c r="J51775" i="1"/>
  <c r="J51776" i="1"/>
  <c r="J51777" i="1"/>
  <c r="J51778" i="1"/>
  <c r="J51779" i="1"/>
  <c r="J51780" i="1"/>
  <c r="J51781" i="1"/>
  <c r="J51782" i="1"/>
  <c r="J51783" i="1"/>
  <c r="J51784" i="1"/>
  <c r="J51785" i="1"/>
  <c r="J51786" i="1"/>
  <c r="J51787" i="1"/>
  <c r="J51788" i="1"/>
  <c r="J51789" i="1"/>
  <c r="J51790" i="1"/>
  <c r="J51791" i="1"/>
  <c r="J51792" i="1"/>
  <c r="J51793" i="1"/>
  <c r="J51794" i="1"/>
  <c r="J51795" i="1"/>
  <c r="J51796" i="1"/>
  <c r="J51797" i="1"/>
  <c r="J51798" i="1"/>
  <c r="J51799" i="1"/>
  <c r="J51800" i="1"/>
  <c r="J51801" i="1"/>
  <c r="J51802" i="1"/>
  <c r="J51803" i="1"/>
  <c r="J51804" i="1"/>
  <c r="J51805" i="1"/>
  <c r="J51806" i="1"/>
  <c r="J51807" i="1"/>
  <c r="J51808" i="1"/>
  <c r="J51809" i="1"/>
  <c r="J51810" i="1"/>
  <c r="J51811" i="1"/>
  <c r="J51812" i="1"/>
  <c r="J51813" i="1"/>
  <c r="J51814" i="1"/>
  <c r="J51815" i="1"/>
  <c r="J51816" i="1"/>
  <c r="J51817" i="1"/>
  <c r="J51818" i="1"/>
  <c r="J51819" i="1"/>
  <c r="J51820" i="1"/>
  <c r="J51821" i="1"/>
  <c r="J51822" i="1"/>
  <c r="J51823" i="1"/>
  <c r="J51824" i="1"/>
  <c r="J51825" i="1"/>
  <c r="J51826" i="1"/>
  <c r="J51827" i="1"/>
  <c r="J51828" i="1"/>
  <c r="J51829" i="1"/>
  <c r="J51830" i="1"/>
  <c r="J51831" i="1"/>
  <c r="J51832" i="1"/>
  <c r="J51833" i="1"/>
  <c r="J51834" i="1"/>
  <c r="J51835" i="1"/>
  <c r="J51836" i="1"/>
  <c r="J51837" i="1"/>
  <c r="J51838" i="1"/>
  <c r="J51839" i="1"/>
  <c r="J51840" i="1"/>
  <c r="J51841" i="1"/>
  <c r="J51842" i="1"/>
  <c r="J51843" i="1"/>
  <c r="J51844" i="1"/>
  <c r="J51845" i="1"/>
  <c r="J51846" i="1"/>
  <c r="J51847" i="1"/>
  <c r="J51848" i="1"/>
  <c r="J51849" i="1"/>
  <c r="J51850" i="1"/>
  <c r="J51851" i="1"/>
  <c r="J51852" i="1"/>
  <c r="J51853" i="1"/>
  <c r="J51854" i="1"/>
  <c r="J51855" i="1"/>
  <c r="J51856" i="1"/>
  <c r="J51857" i="1"/>
  <c r="J51858" i="1"/>
  <c r="J51859" i="1"/>
  <c r="J51860" i="1"/>
  <c r="J51861" i="1"/>
  <c r="J51862" i="1"/>
  <c r="J51863" i="1"/>
  <c r="J51864" i="1"/>
  <c r="J51865" i="1"/>
  <c r="J51866" i="1"/>
  <c r="J51867" i="1"/>
  <c r="J51868" i="1"/>
  <c r="J51869" i="1"/>
  <c r="J51870" i="1"/>
  <c r="J51871" i="1"/>
  <c r="J51872" i="1"/>
  <c r="J51873" i="1"/>
  <c r="J51874" i="1"/>
  <c r="J51875" i="1"/>
  <c r="J51876" i="1"/>
  <c r="J51877" i="1"/>
  <c r="J51878" i="1"/>
  <c r="J51879" i="1"/>
  <c r="J51880" i="1"/>
  <c r="J51881" i="1"/>
  <c r="J51882" i="1"/>
  <c r="J51883" i="1"/>
  <c r="J51884" i="1"/>
  <c r="J51885" i="1"/>
  <c r="J51886" i="1"/>
  <c r="J51887" i="1"/>
  <c r="J51888" i="1"/>
  <c r="J51889" i="1"/>
  <c r="J51890" i="1"/>
  <c r="J51891" i="1"/>
  <c r="J51892" i="1"/>
  <c r="J51893" i="1"/>
  <c r="J51894" i="1"/>
  <c r="J51895" i="1"/>
  <c r="J51896" i="1"/>
  <c r="J51897" i="1"/>
  <c r="J51898" i="1"/>
  <c r="J51899" i="1"/>
  <c r="J51900" i="1"/>
  <c r="J51901" i="1"/>
  <c r="J51902" i="1"/>
  <c r="J51903" i="1"/>
  <c r="J51904" i="1"/>
  <c r="J51905" i="1"/>
  <c r="J51906" i="1"/>
  <c r="J51907" i="1"/>
  <c r="J51908" i="1"/>
  <c r="J51909" i="1"/>
  <c r="J51910" i="1"/>
  <c r="J51911" i="1"/>
  <c r="J51912" i="1"/>
  <c r="J51913" i="1"/>
  <c r="J51914" i="1"/>
  <c r="J51915" i="1"/>
  <c r="J51916" i="1"/>
  <c r="J51917" i="1"/>
  <c r="J51918" i="1"/>
  <c r="J51919" i="1"/>
  <c r="J51920" i="1"/>
  <c r="J51921" i="1"/>
  <c r="J51922" i="1"/>
  <c r="J51923" i="1"/>
  <c r="J51924" i="1"/>
  <c r="J51925" i="1"/>
  <c r="J51926" i="1"/>
  <c r="J51927" i="1"/>
  <c r="J51928" i="1"/>
  <c r="J51929" i="1"/>
  <c r="J51930" i="1"/>
  <c r="J51931" i="1"/>
  <c r="J51932" i="1"/>
  <c r="J51933" i="1"/>
  <c r="J51934" i="1"/>
  <c r="J51935" i="1"/>
  <c r="J51936" i="1"/>
  <c r="J51937" i="1"/>
  <c r="J51938" i="1"/>
  <c r="J51939" i="1"/>
  <c r="J51940" i="1"/>
  <c r="J51941" i="1"/>
  <c r="J51942" i="1"/>
  <c r="J51943" i="1"/>
  <c r="J51944" i="1"/>
  <c r="J51945" i="1"/>
  <c r="J51946" i="1"/>
  <c r="J51947" i="1"/>
  <c r="J51948" i="1"/>
  <c r="J51949" i="1"/>
  <c r="J51950" i="1"/>
  <c r="J51951" i="1"/>
  <c r="J51952" i="1"/>
  <c r="J51953" i="1"/>
  <c r="J51954" i="1"/>
  <c r="J51955" i="1"/>
  <c r="J51956" i="1"/>
  <c r="J51957" i="1"/>
  <c r="J51958" i="1"/>
  <c r="J51959" i="1"/>
  <c r="J51960" i="1"/>
  <c r="J51961" i="1"/>
  <c r="J51962" i="1"/>
  <c r="J51963" i="1"/>
  <c r="J51964" i="1"/>
  <c r="J51965" i="1"/>
  <c r="J51966" i="1"/>
  <c r="J51967" i="1"/>
  <c r="J51968" i="1"/>
  <c r="J51969" i="1"/>
  <c r="J51970" i="1"/>
  <c r="J51971" i="1"/>
  <c r="J51972" i="1"/>
  <c r="J51973" i="1"/>
  <c r="J51974" i="1"/>
  <c r="J51975" i="1"/>
  <c r="J51976" i="1"/>
  <c r="J51977" i="1"/>
  <c r="J51978" i="1"/>
  <c r="J51979" i="1"/>
  <c r="J51980" i="1"/>
  <c r="J51981" i="1"/>
  <c r="J51982" i="1"/>
  <c r="J51983" i="1"/>
  <c r="J51984" i="1"/>
  <c r="J51985" i="1"/>
  <c r="J51986" i="1"/>
  <c r="J51987" i="1"/>
  <c r="J51988" i="1"/>
  <c r="J51989" i="1"/>
  <c r="J51990" i="1"/>
  <c r="J51991" i="1"/>
  <c r="J51992" i="1"/>
  <c r="J51993" i="1"/>
  <c r="J51994" i="1"/>
  <c r="J51995" i="1"/>
  <c r="J51996" i="1"/>
  <c r="J51997" i="1"/>
  <c r="J51998" i="1"/>
  <c r="J51999" i="1"/>
  <c r="J52000" i="1"/>
  <c r="J52001" i="1"/>
  <c r="J52002" i="1"/>
  <c r="J52003" i="1"/>
  <c r="J52004" i="1"/>
  <c r="J52005" i="1"/>
  <c r="J52006" i="1"/>
  <c r="J52007" i="1"/>
  <c r="J52008" i="1"/>
  <c r="J52009" i="1"/>
  <c r="J52010" i="1"/>
  <c r="J52011" i="1"/>
  <c r="J52012" i="1"/>
  <c r="J52013" i="1"/>
  <c r="J52014" i="1"/>
  <c r="J52015" i="1"/>
  <c r="J52016" i="1"/>
  <c r="J52017" i="1"/>
  <c r="J52018" i="1"/>
  <c r="J52019" i="1"/>
  <c r="J52020" i="1"/>
  <c r="J52021" i="1"/>
  <c r="J52022" i="1"/>
  <c r="J52023" i="1"/>
  <c r="J52024" i="1"/>
  <c r="J52025" i="1"/>
  <c r="J52026" i="1"/>
  <c r="J52027" i="1"/>
  <c r="J52028" i="1"/>
  <c r="J52029" i="1"/>
  <c r="J52030" i="1"/>
  <c r="J52031" i="1"/>
  <c r="J52032" i="1"/>
  <c r="J52033" i="1"/>
  <c r="J52034" i="1"/>
  <c r="J52035" i="1"/>
  <c r="J52036" i="1"/>
  <c r="J52037" i="1"/>
  <c r="J52038" i="1"/>
  <c r="J52039" i="1"/>
  <c r="J52040" i="1"/>
  <c r="J52041" i="1"/>
  <c r="J52042" i="1"/>
  <c r="J52043" i="1"/>
  <c r="J52044" i="1"/>
  <c r="J52045" i="1"/>
  <c r="J52046" i="1"/>
  <c r="J52047" i="1"/>
  <c r="J52048" i="1"/>
  <c r="J52049" i="1"/>
  <c r="J52050" i="1"/>
  <c r="J52051" i="1"/>
  <c r="J52052" i="1"/>
  <c r="J52053" i="1"/>
  <c r="J52054" i="1"/>
  <c r="J52055" i="1"/>
  <c r="J52056" i="1"/>
  <c r="J52057" i="1"/>
  <c r="J52058" i="1"/>
  <c r="J52059" i="1"/>
  <c r="J52060" i="1"/>
  <c r="J52061" i="1"/>
  <c r="J52062" i="1"/>
  <c r="J52063" i="1"/>
  <c r="J52064" i="1"/>
  <c r="J52065" i="1"/>
  <c r="J52066" i="1"/>
  <c r="J52067" i="1"/>
  <c r="J52068" i="1"/>
  <c r="J52069" i="1"/>
  <c r="J52070" i="1"/>
  <c r="J52071" i="1"/>
  <c r="J52072" i="1"/>
  <c r="J52073" i="1"/>
  <c r="J52074" i="1"/>
  <c r="J52075" i="1"/>
  <c r="J52076" i="1"/>
  <c r="J52077" i="1"/>
  <c r="J52078" i="1"/>
  <c r="J52079" i="1"/>
  <c r="J52080" i="1"/>
  <c r="J52081" i="1"/>
  <c r="J52082" i="1"/>
  <c r="J52083" i="1"/>
  <c r="J52084" i="1"/>
  <c r="J52085" i="1"/>
  <c r="J52086" i="1"/>
  <c r="J52087" i="1"/>
  <c r="J52088" i="1"/>
  <c r="J52089" i="1"/>
  <c r="J52090" i="1"/>
  <c r="J52091" i="1"/>
  <c r="J52092" i="1"/>
  <c r="J52093" i="1"/>
  <c r="J52094" i="1"/>
  <c r="J52095" i="1"/>
  <c r="J52096" i="1"/>
  <c r="J52097" i="1"/>
  <c r="J52098" i="1"/>
  <c r="J52099" i="1"/>
  <c r="J52100" i="1"/>
  <c r="J52101" i="1"/>
  <c r="J52102" i="1"/>
  <c r="J52103" i="1"/>
  <c r="J52104" i="1"/>
  <c r="J52105" i="1"/>
  <c r="J52106" i="1"/>
  <c r="J52107" i="1"/>
  <c r="J52108" i="1"/>
  <c r="J52109" i="1"/>
  <c r="J52110" i="1"/>
  <c r="J52111" i="1"/>
  <c r="J52112" i="1"/>
  <c r="J52113" i="1"/>
  <c r="J52114" i="1"/>
  <c r="J52115" i="1"/>
  <c r="J52116" i="1"/>
  <c r="J52117" i="1"/>
  <c r="J52118" i="1"/>
  <c r="J52119" i="1"/>
  <c r="J52120" i="1"/>
  <c r="J52121" i="1"/>
  <c r="J52122" i="1"/>
  <c r="J52123" i="1"/>
  <c r="J52124" i="1"/>
  <c r="J52125" i="1"/>
  <c r="J52126" i="1"/>
  <c r="J52127" i="1"/>
  <c r="J52128" i="1"/>
  <c r="J52129" i="1"/>
  <c r="J52130" i="1"/>
  <c r="J52131" i="1"/>
  <c r="J52132" i="1"/>
  <c r="J52133" i="1"/>
  <c r="J52134" i="1"/>
  <c r="J52135" i="1"/>
  <c r="J52136" i="1"/>
  <c r="J52137" i="1"/>
  <c r="J52138" i="1"/>
  <c r="J52139" i="1"/>
  <c r="J52140" i="1"/>
  <c r="J52141" i="1"/>
  <c r="J52142" i="1"/>
  <c r="J52143" i="1"/>
  <c r="J52144" i="1"/>
  <c r="J52145" i="1"/>
  <c r="J52146" i="1"/>
  <c r="J52147" i="1"/>
  <c r="J52148" i="1"/>
  <c r="J52149" i="1"/>
  <c r="J52150" i="1"/>
  <c r="J52151" i="1"/>
  <c r="J52152" i="1"/>
  <c r="J52153" i="1"/>
  <c r="J52154" i="1"/>
  <c r="J52155" i="1"/>
  <c r="J52156" i="1"/>
  <c r="J52157" i="1"/>
  <c r="J52158" i="1"/>
  <c r="J52159" i="1"/>
  <c r="J52160" i="1"/>
  <c r="J52161" i="1"/>
  <c r="J52162" i="1"/>
  <c r="J52163" i="1"/>
  <c r="J52164" i="1"/>
  <c r="J52165" i="1"/>
  <c r="J52166" i="1"/>
  <c r="J52167" i="1"/>
  <c r="J52168" i="1"/>
  <c r="J52169" i="1"/>
  <c r="J52170" i="1"/>
  <c r="J52171" i="1"/>
  <c r="J52172" i="1"/>
  <c r="J52173" i="1"/>
  <c r="J52174" i="1"/>
  <c r="J52175" i="1"/>
  <c r="J52176" i="1"/>
  <c r="J52177" i="1"/>
  <c r="J52178" i="1"/>
  <c r="J52179" i="1"/>
  <c r="J52180" i="1"/>
  <c r="J52181" i="1"/>
  <c r="J52182" i="1"/>
  <c r="J52183" i="1"/>
  <c r="J52184" i="1"/>
  <c r="J52185" i="1"/>
  <c r="J52186" i="1"/>
  <c r="J52187" i="1"/>
  <c r="J52188" i="1"/>
  <c r="J52189" i="1"/>
  <c r="J52190" i="1"/>
  <c r="J52191" i="1"/>
  <c r="J52192" i="1"/>
  <c r="J52193" i="1"/>
  <c r="J52194" i="1"/>
  <c r="J52195" i="1"/>
  <c r="J52196" i="1"/>
  <c r="J52197" i="1"/>
  <c r="J52198" i="1"/>
  <c r="J52199" i="1"/>
  <c r="J52200" i="1"/>
  <c r="J52201" i="1"/>
  <c r="J52202" i="1"/>
  <c r="J52203" i="1"/>
  <c r="J52204" i="1"/>
  <c r="J52205" i="1"/>
  <c r="J52206" i="1"/>
  <c r="J52207" i="1"/>
  <c r="J52208" i="1"/>
  <c r="J52209" i="1"/>
  <c r="J52210" i="1"/>
  <c r="J52211" i="1"/>
  <c r="J52212" i="1"/>
  <c r="J52213" i="1"/>
  <c r="J52214" i="1"/>
  <c r="J52215" i="1"/>
  <c r="J52216" i="1"/>
  <c r="J52217" i="1"/>
  <c r="J52218" i="1"/>
  <c r="J52219" i="1"/>
  <c r="J52220" i="1"/>
  <c r="J52221" i="1"/>
  <c r="J52222" i="1"/>
  <c r="J52223" i="1"/>
  <c r="J52224" i="1"/>
  <c r="J52225" i="1"/>
  <c r="J52226" i="1"/>
  <c r="J52227" i="1"/>
  <c r="J52228" i="1"/>
  <c r="J52229" i="1"/>
  <c r="J52230" i="1"/>
  <c r="J52231" i="1"/>
  <c r="J52232" i="1"/>
  <c r="J52233" i="1"/>
  <c r="J52234" i="1"/>
  <c r="J52235" i="1"/>
  <c r="J52236" i="1"/>
  <c r="J52237" i="1"/>
  <c r="J52238" i="1"/>
  <c r="J52239" i="1"/>
  <c r="J52240" i="1"/>
  <c r="J52241" i="1"/>
  <c r="J52242" i="1"/>
  <c r="J52243" i="1"/>
  <c r="J52244" i="1"/>
  <c r="J52245" i="1"/>
  <c r="J52246" i="1"/>
  <c r="J52247" i="1"/>
  <c r="J52248" i="1"/>
  <c r="J52249" i="1"/>
  <c r="J52250" i="1"/>
  <c r="J52251" i="1"/>
  <c r="J52252" i="1"/>
  <c r="J52253" i="1"/>
  <c r="J52254" i="1"/>
  <c r="J52255" i="1"/>
  <c r="J52256" i="1"/>
  <c r="J52257" i="1"/>
  <c r="J52258" i="1"/>
  <c r="J52259" i="1"/>
  <c r="J52260" i="1"/>
  <c r="J52261" i="1"/>
  <c r="J52262" i="1"/>
  <c r="J52263" i="1"/>
  <c r="J52264" i="1"/>
  <c r="J52265" i="1"/>
  <c r="J52266" i="1"/>
  <c r="J52267" i="1"/>
  <c r="J52268" i="1"/>
  <c r="J52269" i="1"/>
  <c r="J52270" i="1"/>
  <c r="J52271" i="1"/>
  <c r="J52272" i="1"/>
  <c r="J52273" i="1"/>
  <c r="J52274" i="1"/>
  <c r="J52275" i="1"/>
  <c r="J52276" i="1"/>
  <c r="J52277" i="1"/>
  <c r="J52278" i="1"/>
  <c r="J52279" i="1"/>
  <c r="J52280" i="1"/>
  <c r="J52281" i="1"/>
  <c r="J52282" i="1"/>
  <c r="J52283" i="1"/>
  <c r="J52284" i="1"/>
  <c r="J52285" i="1"/>
  <c r="J52286" i="1"/>
  <c r="J52287" i="1"/>
  <c r="J52288" i="1"/>
  <c r="J52289" i="1"/>
  <c r="J52290" i="1"/>
  <c r="J52291" i="1"/>
  <c r="J52292" i="1"/>
  <c r="J52293" i="1"/>
  <c r="J52294" i="1"/>
  <c r="J52295" i="1"/>
  <c r="J52296" i="1"/>
  <c r="J52297" i="1"/>
  <c r="J52298" i="1"/>
  <c r="J52299" i="1"/>
  <c r="J52300" i="1"/>
  <c r="J52301" i="1"/>
  <c r="J52302" i="1"/>
  <c r="J52303" i="1"/>
  <c r="J52304" i="1"/>
  <c r="J52305" i="1"/>
  <c r="J52306" i="1"/>
  <c r="J52307" i="1"/>
  <c r="J52308" i="1"/>
  <c r="J52309" i="1"/>
  <c r="J52310" i="1"/>
  <c r="J52311" i="1"/>
  <c r="J52312" i="1"/>
  <c r="J52313" i="1"/>
  <c r="J52314" i="1"/>
  <c r="J52315" i="1"/>
  <c r="J52316" i="1"/>
  <c r="J52317" i="1"/>
  <c r="J52318" i="1"/>
  <c r="J52319" i="1"/>
  <c r="J52320" i="1"/>
  <c r="J52321" i="1"/>
  <c r="J52322" i="1"/>
  <c r="J52323" i="1"/>
  <c r="J52324" i="1"/>
  <c r="J52325" i="1"/>
  <c r="J52326" i="1"/>
  <c r="J52327" i="1"/>
  <c r="J52328" i="1"/>
  <c r="J52329" i="1"/>
  <c r="J52330" i="1"/>
  <c r="J52331" i="1"/>
  <c r="J52332" i="1"/>
  <c r="J52333" i="1"/>
  <c r="J52334" i="1"/>
  <c r="J52335" i="1"/>
  <c r="J52336" i="1"/>
  <c r="J52337" i="1"/>
  <c r="J52338" i="1"/>
  <c r="J52339" i="1"/>
  <c r="J52340" i="1"/>
  <c r="J52341" i="1"/>
  <c r="J52342" i="1"/>
  <c r="J52343" i="1"/>
  <c r="J52344" i="1"/>
  <c r="J52345" i="1"/>
  <c r="J52346" i="1"/>
  <c r="J52347" i="1"/>
  <c r="J52348" i="1"/>
  <c r="J52349" i="1"/>
  <c r="J52350" i="1"/>
  <c r="J52351" i="1"/>
  <c r="J52352" i="1"/>
  <c r="J52353" i="1"/>
  <c r="J52354" i="1"/>
  <c r="J52355" i="1"/>
  <c r="J52356" i="1"/>
  <c r="J52357" i="1"/>
  <c r="J52358" i="1"/>
  <c r="J52359" i="1"/>
  <c r="J52360" i="1"/>
  <c r="J52361" i="1"/>
  <c r="J52362" i="1"/>
  <c r="J52363" i="1"/>
  <c r="J52364" i="1"/>
  <c r="J52365" i="1"/>
  <c r="J52366" i="1"/>
  <c r="J52367" i="1"/>
  <c r="J52368" i="1"/>
  <c r="J52369" i="1"/>
  <c r="J52370" i="1"/>
  <c r="J52371" i="1"/>
  <c r="J52372" i="1"/>
  <c r="J52373" i="1"/>
  <c r="J52374" i="1"/>
  <c r="J52375" i="1"/>
  <c r="J52376" i="1"/>
  <c r="J52377" i="1"/>
  <c r="J52378" i="1"/>
  <c r="J52379" i="1"/>
  <c r="J52380" i="1"/>
  <c r="J52381" i="1"/>
  <c r="J52382" i="1"/>
  <c r="J52383" i="1"/>
  <c r="J52384" i="1"/>
  <c r="J52385" i="1"/>
  <c r="J52386" i="1"/>
  <c r="J52387" i="1"/>
  <c r="J52388" i="1"/>
  <c r="J52389" i="1"/>
  <c r="J52390" i="1"/>
  <c r="J52391" i="1"/>
  <c r="J52392" i="1"/>
  <c r="J52393" i="1"/>
  <c r="J52394" i="1"/>
  <c r="J52395" i="1"/>
  <c r="J52396" i="1"/>
  <c r="J52397" i="1"/>
  <c r="J52398" i="1"/>
  <c r="J52399" i="1"/>
  <c r="J52400" i="1"/>
  <c r="J52401" i="1"/>
  <c r="J52402" i="1"/>
  <c r="J52403" i="1"/>
  <c r="J52404" i="1"/>
  <c r="J52405" i="1"/>
  <c r="J52406" i="1"/>
  <c r="J52407" i="1"/>
  <c r="J52408" i="1"/>
  <c r="J52409" i="1"/>
  <c r="J52410" i="1"/>
  <c r="J52411" i="1"/>
  <c r="J52412" i="1"/>
  <c r="J52413" i="1"/>
  <c r="J52414" i="1"/>
  <c r="J52415" i="1"/>
  <c r="J52416" i="1"/>
  <c r="J52417" i="1"/>
  <c r="J52418" i="1"/>
  <c r="J52419" i="1"/>
  <c r="J52420" i="1"/>
  <c r="J52421" i="1"/>
  <c r="J52422" i="1"/>
  <c r="J52423" i="1"/>
  <c r="J52424" i="1"/>
  <c r="J52425" i="1"/>
  <c r="J52426" i="1"/>
  <c r="J52427" i="1"/>
  <c r="J52428" i="1"/>
  <c r="J52429" i="1"/>
  <c r="J52430" i="1"/>
  <c r="J52431" i="1"/>
  <c r="J52432" i="1"/>
  <c r="J52433" i="1"/>
  <c r="J52434" i="1"/>
  <c r="J52435" i="1"/>
  <c r="J52436" i="1"/>
  <c r="J52437" i="1"/>
  <c r="J52438" i="1"/>
  <c r="J52439" i="1"/>
  <c r="J52440" i="1"/>
  <c r="J52441" i="1"/>
  <c r="J52442" i="1"/>
  <c r="J52443" i="1"/>
  <c r="J52444" i="1"/>
  <c r="J52445" i="1"/>
  <c r="J52446" i="1"/>
  <c r="J52447" i="1"/>
  <c r="J52448" i="1"/>
  <c r="J52449" i="1"/>
  <c r="J52450" i="1"/>
  <c r="J52451" i="1"/>
  <c r="J52452" i="1"/>
  <c r="J52453" i="1"/>
  <c r="J52454" i="1"/>
  <c r="J52455" i="1"/>
  <c r="J52456" i="1"/>
  <c r="J52457" i="1"/>
  <c r="J52458" i="1"/>
  <c r="J52459" i="1"/>
  <c r="J52460" i="1"/>
  <c r="J52461" i="1"/>
  <c r="J52462" i="1"/>
  <c r="J52463" i="1"/>
  <c r="J52464" i="1"/>
  <c r="J52465" i="1"/>
  <c r="J52466" i="1"/>
  <c r="J52467" i="1"/>
  <c r="J52468" i="1"/>
  <c r="J52469" i="1"/>
  <c r="J52470" i="1"/>
  <c r="J52471" i="1"/>
  <c r="J52472" i="1"/>
  <c r="J52473" i="1"/>
  <c r="J52474" i="1"/>
  <c r="J52475" i="1"/>
  <c r="J52476" i="1"/>
  <c r="J52477" i="1"/>
  <c r="J52478" i="1"/>
  <c r="J52479" i="1"/>
  <c r="J52480" i="1"/>
  <c r="J52481" i="1"/>
  <c r="J52482" i="1"/>
  <c r="J52483" i="1"/>
  <c r="J52484" i="1"/>
  <c r="J52485" i="1"/>
  <c r="J52486" i="1"/>
  <c r="J52487" i="1"/>
  <c r="J52488" i="1"/>
  <c r="J52489" i="1"/>
  <c r="J52490" i="1"/>
  <c r="J52491" i="1"/>
  <c r="J52492" i="1"/>
  <c r="J52493" i="1"/>
  <c r="J52494" i="1"/>
  <c r="J52495" i="1"/>
  <c r="J52496" i="1"/>
  <c r="J52497" i="1"/>
  <c r="J52498" i="1"/>
  <c r="J52499" i="1"/>
  <c r="J52500" i="1"/>
  <c r="J52501" i="1"/>
  <c r="J52502" i="1"/>
  <c r="J52503" i="1"/>
  <c r="J52504" i="1"/>
  <c r="J52505" i="1"/>
  <c r="J52506" i="1"/>
  <c r="J52507" i="1"/>
  <c r="J52508" i="1"/>
  <c r="J52509" i="1"/>
  <c r="J52510" i="1"/>
  <c r="J52511" i="1"/>
  <c r="J52512" i="1"/>
  <c r="J52513" i="1"/>
  <c r="J52514" i="1"/>
  <c r="J52515" i="1"/>
  <c r="J52516" i="1"/>
  <c r="J52517" i="1"/>
  <c r="J52518" i="1"/>
  <c r="J52519" i="1"/>
  <c r="J52520" i="1"/>
  <c r="J52521" i="1"/>
  <c r="J52522" i="1"/>
  <c r="J52523" i="1"/>
  <c r="J52524" i="1"/>
  <c r="J52525" i="1"/>
  <c r="J52526" i="1"/>
  <c r="J52527" i="1"/>
  <c r="J52528" i="1"/>
  <c r="J52529" i="1"/>
  <c r="J52530" i="1"/>
  <c r="J52531" i="1"/>
  <c r="J52532" i="1"/>
  <c r="J52533" i="1"/>
  <c r="J52534" i="1"/>
  <c r="J52535" i="1"/>
  <c r="J52536" i="1"/>
  <c r="J52537" i="1"/>
  <c r="J52538" i="1"/>
  <c r="J52539" i="1"/>
  <c r="J52540" i="1"/>
  <c r="J52541" i="1"/>
  <c r="J52542" i="1"/>
  <c r="J52543" i="1"/>
  <c r="J52544" i="1"/>
  <c r="J52545" i="1"/>
  <c r="J52546" i="1"/>
  <c r="J52547" i="1"/>
  <c r="J52548" i="1"/>
  <c r="J52549" i="1"/>
  <c r="J52550" i="1"/>
  <c r="J52551" i="1"/>
  <c r="J52552" i="1"/>
  <c r="J52553" i="1"/>
  <c r="J52554" i="1"/>
  <c r="J52555" i="1"/>
  <c r="J52556" i="1"/>
  <c r="J52557" i="1"/>
  <c r="J52558" i="1"/>
  <c r="J52559" i="1"/>
  <c r="J52560" i="1"/>
  <c r="J52561" i="1"/>
  <c r="J52562" i="1"/>
  <c r="J52563" i="1"/>
  <c r="J52564" i="1"/>
  <c r="J52565" i="1"/>
  <c r="J52566" i="1"/>
  <c r="J52567" i="1"/>
  <c r="J52568" i="1"/>
  <c r="J52569" i="1"/>
  <c r="J52570" i="1"/>
  <c r="J52571" i="1"/>
  <c r="J52572" i="1"/>
  <c r="J52573" i="1"/>
  <c r="J52574" i="1"/>
  <c r="J52575" i="1"/>
  <c r="J52576" i="1"/>
  <c r="J52577" i="1"/>
  <c r="J52578" i="1"/>
  <c r="J52579" i="1"/>
  <c r="J52580" i="1"/>
  <c r="J52581" i="1"/>
  <c r="J52582" i="1"/>
  <c r="J52583" i="1"/>
  <c r="J52584" i="1"/>
  <c r="J52585" i="1"/>
  <c r="J52586" i="1"/>
  <c r="J3" i="1"/>
  <c r="AA41" i="19" l="1" a="1"/>
  <c r="AA41" i="19" s="1"/>
  <c r="AA45" i="19" a="1"/>
  <c r="AA45" i="19" s="1"/>
  <c r="AA26" i="19" a="1"/>
  <c r="AA26" i="19" s="1"/>
  <c r="AA21" i="19" a="1"/>
  <c r="AA21" i="19" s="1"/>
  <c r="AA25" i="19" a="1"/>
  <c r="AA25" i="19" s="1"/>
  <c r="AA30" i="19" a="1"/>
  <c r="AA30" i="19" s="1"/>
  <c r="AA38" i="19" a="1"/>
  <c r="AA38" i="19" s="1"/>
  <c r="AA42" i="19" a="1"/>
  <c r="AA42" i="19" s="1"/>
  <c r="AA47" i="19" a="1"/>
  <c r="AA47" i="19" s="1"/>
  <c r="AA24" i="19" a="1"/>
  <c r="AA24" i="19" s="1"/>
  <c r="AA28" i="19" a="1"/>
  <c r="AA28" i="19" s="1"/>
  <c r="AA31" i="19" a="1"/>
  <c r="AA31" i="19" s="1"/>
  <c r="AA48" i="19" a="1"/>
  <c r="AA48" i="19" s="1"/>
  <c r="AA20" i="19" a="1"/>
  <c r="AA20" i="19" s="1"/>
  <c r="AA22" i="19" a="1"/>
  <c r="AA22" i="19" s="1"/>
  <c r="Y46" i="19" a="1"/>
  <c r="Y46" i="19" s="1"/>
  <c r="Y41" i="19" a="1"/>
  <c r="Y41" i="19" s="1"/>
  <c r="Y40" i="19" a="1"/>
  <c r="Y40" i="19" s="1"/>
  <c r="Y29" i="19" a="1"/>
  <c r="Y29" i="19" s="1"/>
  <c r="Y24" i="19" a="1"/>
  <c r="Y24" i="19" s="1"/>
  <c r="Y23" i="19" a="1"/>
  <c r="Y23" i="19" s="1"/>
  <c r="Y44" i="19" a="1"/>
  <c r="Y44" i="19" s="1"/>
  <c r="Y38" i="19" a="1"/>
  <c r="Y38" i="19" s="1"/>
  <c r="Y39" i="19" a="1"/>
  <c r="Y39" i="19" s="1"/>
  <c r="Y27" i="19" a="1"/>
  <c r="Y27" i="19" s="1"/>
  <c r="Y21" i="19" a="1"/>
  <c r="Y21" i="19" s="1"/>
  <c r="Y22" i="19" a="1"/>
  <c r="Y22" i="19" s="1"/>
  <c r="Y42" i="19" a="1"/>
  <c r="Y42" i="19" s="1"/>
  <c r="Y37" i="19" a="1"/>
  <c r="Y37" i="19" s="1"/>
  <c r="Y25" i="19" a="1"/>
  <c r="Y25" i="19" s="1"/>
  <c r="Y20" i="19" a="1"/>
  <c r="Y20" i="19" s="1"/>
  <c r="Y28" i="19" a="1"/>
  <c r="Y28" i="19" s="1"/>
  <c r="Y48" i="19" a="1"/>
  <c r="Y48" i="19" s="1"/>
  <c r="Y47" i="19" a="1"/>
  <c r="Y47" i="19" s="1"/>
  <c r="Y43" i="19" a="1"/>
  <c r="Y43" i="19" s="1"/>
  <c r="Y45" i="19" a="1"/>
  <c r="Y45" i="19" s="1"/>
  <c r="Y31" i="19" a="1"/>
  <c r="Y31" i="19" s="1"/>
  <c r="Y30" i="19" a="1"/>
  <c r="Y30" i="19" s="1"/>
  <c r="Y26" i="19" a="1"/>
  <c r="Y26" i="19" s="1"/>
  <c r="Z42" i="19" a="1"/>
  <c r="Z42" i="19" s="1"/>
  <c r="Z38" i="19" a="1"/>
  <c r="Z38" i="19" s="1"/>
  <c r="Z25" i="19" a="1"/>
  <c r="Z25" i="19" s="1"/>
  <c r="Z21" i="19" a="1"/>
  <c r="Z21" i="19" s="1"/>
  <c r="Z20" i="19" a="1"/>
  <c r="Z20" i="19" s="1"/>
  <c r="Z41" i="19" a="1"/>
  <c r="Z41" i="19" s="1"/>
  <c r="Z40" i="19" a="1"/>
  <c r="Z40" i="19" s="1"/>
  <c r="Z45" i="19" a="1"/>
  <c r="Z45" i="19" s="1"/>
  <c r="Z37" i="19" a="1"/>
  <c r="Z37" i="19" s="1"/>
  <c r="Z24" i="19" a="1"/>
  <c r="Z24" i="19" s="1"/>
  <c r="Z23" i="19" a="1"/>
  <c r="Z23" i="19" s="1"/>
  <c r="Z28" i="19" a="1"/>
  <c r="Z28" i="19" s="1"/>
  <c r="Z39" i="19" a="1"/>
  <c r="Z39" i="19" s="1"/>
  <c r="Z44" i="19" a="1"/>
  <c r="Z44" i="19" s="1"/>
  <c r="Z43" i="19" a="1"/>
  <c r="Z43" i="19" s="1"/>
  <c r="Z22" i="19" a="1"/>
  <c r="Z22" i="19" s="1"/>
  <c r="Z27" i="19" a="1"/>
  <c r="Z27" i="19" s="1"/>
  <c r="Z26" i="19" a="1"/>
  <c r="Z26" i="19" s="1"/>
  <c r="Z48" i="19" a="1"/>
  <c r="Z48" i="19" s="1"/>
  <c r="Z47" i="19" a="1"/>
  <c r="Z47" i="19" s="1"/>
  <c r="Z46" i="19" a="1"/>
  <c r="Z46" i="19" s="1"/>
  <c r="Z31" i="19" a="1"/>
  <c r="Z31" i="19" s="1"/>
  <c r="Z30" i="19" a="1"/>
  <c r="Z30" i="19" s="1"/>
  <c r="Z29" i="19" a="1"/>
  <c r="Z29" i="19" s="1"/>
  <c r="AA37" i="19" a="1"/>
  <c r="AA37" i="19" s="1"/>
  <c r="AA39" i="19" a="1"/>
  <c r="AA39" i="19" s="1"/>
  <c r="AA43" i="19" a="1"/>
  <c r="AA43" i="19" s="1"/>
  <c r="AA23" i="19" a="1"/>
  <c r="AA23" i="19" s="1"/>
  <c r="AA29" i="19" a="1"/>
  <c r="AA29" i="19" s="1"/>
  <c r="AA27" i="19" a="1"/>
  <c r="AA27" i="19" s="1"/>
  <c r="AA40" i="19" a="1"/>
  <c r="AA40" i="19" s="1"/>
  <c r="AA46" i="19" a="1"/>
  <c r="AA46" i="19" s="1"/>
  <c r="AA44" i="19" a="1"/>
  <c r="AA44" i="19" s="1"/>
  <c r="K41" i="19" a="1"/>
  <c r="K41" i="19" s="1"/>
  <c r="K44" i="19" a="1"/>
  <c r="K44" i="19" s="1"/>
  <c r="K38" i="19" a="1"/>
  <c r="K38" i="19" s="1"/>
  <c r="L46" i="19" a="1"/>
  <c r="L46" i="19" s="1"/>
  <c r="K24" i="19" a="1"/>
  <c r="K24" i="19" s="1"/>
  <c r="K27" i="19" a="1"/>
  <c r="K27" i="19" s="1"/>
  <c r="K21" i="19" a="1"/>
  <c r="K21" i="19" s="1"/>
  <c r="L41" i="19" a="1"/>
  <c r="L41" i="19" s="1"/>
  <c r="K39" i="19" a="1"/>
  <c r="K39" i="19" s="1"/>
  <c r="K46" i="19" a="1"/>
  <c r="K46" i="19" s="1"/>
  <c r="K45" i="19" a="1"/>
  <c r="K45" i="19" s="1"/>
  <c r="K48" i="19" a="1"/>
  <c r="K48" i="19" s="1"/>
  <c r="K22" i="19" a="1"/>
  <c r="K22" i="19" s="1"/>
  <c r="K29" i="19" a="1"/>
  <c r="K29" i="19" s="1"/>
  <c r="K28" i="19" a="1"/>
  <c r="K28" i="19" s="1"/>
  <c r="L24" i="19" a="1"/>
  <c r="L24" i="19" s="1"/>
  <c r="K42" i="19" a="1"/>
  <c r="K42" i="19" s="1"/>
  <c r="K47" i="19" a="1"/>
  <c r="K47" i="19" s="1"/>
  <c r="K43" i="19" a="1"/>
  <c r="K43" i="19" s="1"/>
  <c r="L38" i="19" a="1"/>
  <c r="L38" i="19" s="1"/>
  <c r="K25" i="19" a="1"/>
  <c r="K25" i="19" s="1"/>
  <c r="K30" i="19" a="1"/>
  <c r="K30" i="19" s="1"/>
  <c r="K26" i="19" a="1"/>
  <c r="K26" i="19" s="1"/>
  <c r="L21" i="19" a="1"/>
  <c r="L21" i="19" s="1"/>
  <c r="K37" i="19" a="1"/>
  <c r="K37" i="19" s="1"/>
  <c r="K40" i="19" a="1"/>
  <c r="K40" i="19" s="1"/>
  <c r="K20" i="19" a="1"/>
  <c r="K20" i="19" s="1"/>
  <c r="K23" i="19" a="1"/>
  <c r="K23" i="19" s="1"/>
  <c r="K31" i="19" a="1"/>
  <c r="K31" i="19" s="1"/>
  <c r="L29" i="19" a="1"/>
  <c r="L29" i="19" s="1"/>
  <c r="L42" i="19" a="1"/>
  <c r="L42" i="19" s="1"/>
  <c r="L39" i="19" a="1"/>
  <c r="L39" i="19" s="1"/>
  <c r="L48" i="19" a="1"/>
  <c r="L48" i="19" s="1"/>
  <c r="L25" i="19" a="1"/>
  <c r="L25" i="19" s="1"/>
  <c r="L22" i="19" a="1"/>
  <c r="L22" i="19" s="1"/>
  <c r="L31" i="19" a="1"/>
  <c r="L31" i="19" s="1"/>
  <c r="L47" i="19" a="1"/>
  <c r="L47" i="19" s="1"/>
  <c r="L44" i="19" a="1"/>
  <c r="L44" i="19" s="1"/>
  <c r="L30" i="19" a="1"/>
  <c r="L30" i="19" s="1"/>
  <c r="L27" i="19" a="1"/>
  <c r="L27" i="19" s="1"/>
  <c r="L37" i="19" a="1"/>
  <c r="L37" i="19" s="1"/>
  <c r="L43" i="19" a="1"/>
  <c r="L43" i="19" s="1"/>
  <c r="L20" i="19" a="1"/>
  <c r="L20" i="19" s="1"/>
  <c r="L26" i="19" a="1"/>
  <c r="L26" i="19" s="1"/>
  <c r="L45" i="19" a="1"/>
  <c r="L45" i="19" s="1"/>
  <c r="L40" i="19" a="1"/>
  <c r="L40" i="19" s="1"/>
  <c r="L28" i="19" a="1"/>
  <c r="L28" i="19" s="1"/>
  <c r="L23" i="19" a="1"/>
  <c r="L23" i="19" s="1"/>
  <c r="M42" i="19" a="1"/>
  <c r="M42" i="19" s="1"/>
  <c r="M38" i="19" a="1"/>
  <c r="M38" i="19" s="1"/>
  <c r="M40" i="19" a="1"/>
  <c r="M40" i="19" s="1"/>
  <c r="M25" i="19" a="1"/>
  <c r="M25" i="19" s="1"/>
  <c r="M21" i="19" a="1"/>
  <c r="M21" i="19" s="1"/>
  <c r="M23" i="19" a="1"/>
  <c r="M23" i="19" s="1"/>
  <c r="M47" i="19" a="1"/>
  <c r="M47" i="19" s="1"/>
  <c r="M39" i="19" a="1"/>
  <c r="M39" i="19" s="1"/>
  <c r="M46" i="19" a="1"/>
  <c r="M46" i="19" s="1"/>
  <c r="M30" i="19" a="1"/>
  <c r="M30" i="19" s="1"/>
  <c r="M22" i="19" a="1"/>
  <c r="M22" i="19" s="1"/>
  <c r="M29" i="19" a="1"/>
  <c r="M29" i="19" s="1"/>
  <c r="M44" i="19" a="1"/>
  <c r="M44" i="19" s="1"/>
  <c r="M45" i="19" a="1"/>
  <c r="M45" i="19" s="1"/>
  <c r="M41" i="19" a="1"/>
  <c r="M41" i="19" s="1"/>
  <c r="M27" i="19" a="1"/>
  <c r="M27" i="19" s="1"/>
  <c r="M28" i="19" a="1"/>
  <c r="M28" i="19" s="1"/>
  <c r="M24" i="19" a="1"/>
  <c r="M24" i="19" s="1"/>
  <c r="M48" i="19" a="1"/>
  <c r="M48" i="19" s="1"/>
  <c r="M43" i="19" a="1"/>
  <c r="M43" i="19" s="1"/>
  <c r="M37" i="19" a="1"/>
  <c r="M37" i="19" s="1"/>
  <c r="M31" i="19" a="1"/>
  <c r="M31" i="19" s="1"/>
  <c r="M26" i="19" a="1"/>
  <c r="M26" i="19" s="1"/>
  <c r="M20" i="19" a="1"/>
  <c r="M20" i="19" s="1"/>
  <c r="N42" i="19" a="1"/>
  <c r="N42" i="19" s="1"/>
  <c r="N47" i="19" a="1"/>
  <c r="N47" i="19" s="1"/>
  <c r="N45" i="19" a="1"/>
  <c r="N45" i="19" s="1"/>
  <c r="N46" i="19" a="1"/>
  <c r="N46" i="19" s="1"/>
  <c r="N25" i="19" a="1"/>
  <c r="N25" i="19" s="1"/>
  <c r="N30" i="19" a="1"/>
  <c r="N30" i="19" s="1"/>
  <c r="N28" i="19" a="1"/>
  <c r="N28" i="19" s="1"/>
  <c r="N29" i="19" a="1"/>
  <c r="N29" i="19" s="1"/>
  <c r="N38" i="19" a="1"/>
  <c r="N38" i="19" s="1"/>
  <c r="N40" i="19" a="1"/>
  <c r="N40" i="19" s="1"/>
  <c r="N44" i="19" a="1"/>
  <c r="N44" i="19" s="1"/>
  <c r="N21" i="19" a="1"/>
  <c r="N21" i="19" s="1"/>
  <c r="N23" i="19" a="1"/>
  <c r="N23" i="19" s="1"/>
  <c r="N27" i="19" a="1"/>
  <c r="N27" i="19" s="1"/>
  <c r="N41" i="19" a="1"/>
  <c r="N41" i="19" s="1"/>
  <c r="O46" i="19" a="1"/>
  <c r="O46" i="19" s="1"/>
  <c r="N43" i="19" a="1"/>
  <c r="N43" i="19" s="1"/>
  <c r="N24" i="19" a="1"/>
  <c r="N24" i="19" s="1"/>
  <c r="O29" i="19" a="1"/>
  <c r="O29" i="19" s="1"/>
  <c r="N26" i="19" a="1"/>
  <c r="N26" i="19" s="1"/>
  <c r="N37" i="19" a="1"/>
  <c r="N37" i="19" s="1"/>
  <c r="N39" i="19" a="1"/>
  <c r="N39" i="19" s="1"/>
  <c r="N48" i="19" a="1"/>
  <c r="N48" i="19" s="1"/>
  <c r="N20" i="19" a="1"/>
  <c r="N20" i="19" s="1"/>
  <c r="N22" i="19" a="1"/>
  <c r="N22" i="19" s="1"/>
  <c r="N31" i="19" a="1"/>
  <c r="N31" i="19" s="1"/>
  <c r="O42" i="19" a="1"/>
  <c r="O42" i="19" s="1"/>
  <c r="O40" i="19" a="1"/>
  <c r="O40" i="19" s="1"/>
  <c r="O43" i="19" a="1"/>
  <c r="O43" i="19" s="1"/>
  <c r="O25" i="19" a="1"/>
  <c r="O25" i="19" s="1"/>
  <c r="O23" i="19" a="1"/>
  <c r="O23" i="19" s="1"/>
  <c r="O26" i="19" a="1"/>
  <c r="O26" i="19" s="1"/>
  <c r="O47" i="19" a="1"/>
  <c r="O47" i="19" s="1"/>
  <c r="O45" i="19" a="1"/>
  <c r="O45" i="19" s="1"/>
  <c r="O37" i="19" a="1"/>
  <c r="O37" i="19" s="1"/>
  <c r="O30" i="19" a="1"/>
  <c r="O30" i="19" s="1"/>
  <c r="O28" i="19" a="1"/>
  <c r="O28" i="19" s="1"/>
  <c r="O20" i="19" a="1"/>
  <c r="O20" i="19" s="1"/>
  <c r="O48" i="19" a="1"/>
  <c r="O48" i="19" s="1"/>
  <c r="O41" i="19" a="1"/>
  <c r="O41" i="19" s="1"/>
  <c r="O38" i="19" a="1"/>
  <c r="O38" i="19" s="1"/>
  <c r="O31" i="19" a="1"/>
  <c r="O31" i="19" s="1"/>
  <c r="O24" i="19" a="1"/>
  <c r="O24" i="19" s="1"/>
  <c r="O21" i="19" a="1"/>
  <c r="O21" i="19" s="1"/>
  <c r="O39" i="19" a="1"/>
  <c r="O39" i="19" s="1"/>
  <c r="O44" i="19" a="1"/>
  <c r="O44" i="19" s="1"/>
  <c r="O22" i="19" a="1"/>
  <c r="O22" i="19" s="1"/>
  <c r="O27" i="19" a="1"/>
  <c r="O27" i="19" s="1"/>
  <c r="P27" i="19" a="1"/>
  <c r="P27" i="19" s="1"/>
  <c r="P20" i="19" a="1"/>
  <c r="P20" i="19" s="1"/>
  <c r="P28" i="19" a="1"/>
  <c r="P28" i="19" s="1"/>
  <c r="P42" i="19" a="1"/>
  <c r="P42" i="19" s="1"/>
  <c r="P39" i="19" a="1"/>
  <c r="P39" i="19" s="1"/>
  <c r="P48" i="19" a="1"/>
  <c r="P48" i="19" s="1"/>
  <c r="Q46" i="19" a="1"/>
  <c r="Q46" i="19" s="1"/>
  <c r="P25" i="19" a="1"/>
  <c r="P25" i="19" s="1"/>
  <c r="P22" i="19" a="1"/>
  <c r="P22" i="19" s="1"/>
  <c r="P31" i="19" a="1"/>
  <c r="P31" i="19" s="1"/>
  <c r="Q29" i="19" a="1"/>
  <c r="Q29" i="19" s="1"/>
  <c r="P47" i="19" a="1"/>
  <c r="P47" i="19" s="1"/>
  <c r="P38" i="19" a="1"/>
  <c r="P38" i="19" s="1"/>
  <c r="P41" i="19" a="1"/>
  <c r="P41" i="19" s="1"/>
  <c r="P30" i="19" a="1"/>
  <c r="P30" i="19" s="1"/>
  <c r="P21" i="19" a="1"/>
  <c r="P21" i="19" s="1"/>
  <c r="P24" i="19" a="1"/>
  <c r="P24" i="19" s="1"/>
  <c r="P46" i="19" a="1"/>
  <c r="P46" i="19" s="1"/>
  <c r="P40" i="19" a="1"/>
  <c r="P40" i="19" s="1"/>
  <c r="P43" i="19" a="1"/>
  <c r="P43" i="19" s="1"/>
  <c r="P29" i="19" a="1"/>
  <c r="P29" i="19" s="1"/>
  <c r="P23" i="19" a="1"/>
  <c r="P23" i="19" s="1"/>
  <c r="P26" i="19" a="1"/>
  <c r="P26" i="19" s="1"/>
  <c r="P44" i="19" a="1"/>
  <c r="P44" i="19" s="1"/>
  <c r="P37" i="19" a="1"/>
  <c r="P37" i="19" s="1"/>
  <c r="P45" i="19" a="1"/>
  <c r="P45" i="19" s="1"/>
  <c r="Q41" i="19" a="1"/>
  <c r="Q41" i="19" s="1"/>
  <c r="Q38" i="19" a="1"/>
  <c r="Q38" i="19" s="1"/>
  <c r="Q48" i="19" a="1"/>
  <c r="Q48" i="19" s="1"/>
  <c r="Q24" i="19" a="1"/>
  <c r="Q24" i="19" s="1"/>
  <c r="Q21" i="19" a="1"/>
  <c r="Q21" i="19" s="1"/>
  <c r="Q31" i="19" a="1"/>
  <c r="Q31" i="19" s="1"/>
  <c r="Q47" i="19" a="1"/>
  <c r="Q47" i="19" s="1"/>
  <c r="Q40" i="19" a="1"/>
  <c r="Q40" i="19" s="1"/>
  <c r="Q37" i="19" a="1"/>
  <c r="Q37" i="19" s="1"/>
  <c r="Q30" i="19" a="1"/>
  <c r="Q30" i="19" s="1"/>
  <c r="Q23" i="19" a="1"/>
  <c r="Q23" i="19" s="1"/>
  <c r="Q20" i="19" a="1"/>
  <c r="Q20" i="19" s="1"/>
  <c r="Q42" i="19" a="1"/>
  <c r="Q42" i="19" s="1"/>
  <c r="Q39" i="19" a="1"/>
  <c r="Q39" i="19" s="1"/>
  <c r="Q44" i="19" a="1"/>
  <c r="Q44" i="19" s="1"/>
  <c r="Q25" i="19" a="1"/>
  <c r="Q25" i="19" s="1"/>
  <c r="Q22" i="19" a="1"/>
  <c r="Q22" i="19" s="1"/>
  <c r="Q27" i="19" a="1"/>
  <c r="Q27" i="19" s="1"/>
  <c r="Q43" i="19" a="1"/>
  <c r="Q43" i="19" s="1"/>
  <c r="Q45" i="19" a="1"/>
  <c r="Q45" i="19" s="1"/>
  <c r="Q26" i="19" a="1"/>
  <c r="Q26" i="19" s="1"/>
  <c r="Q28" i="19" a="1"/>
  <c r="Q28" i="19" s="1"/>
  <c r="R40" i="19" a="1"/>
  <c r="R40" i="19" s="1"/>
  <c r="R46" i="19" a="1"/>
  <c r="R46" i="19" s="1"/>
  <c r="R43" i="19" a="1"/>
  <c r="R43" i="19" s="1"/>
  <c r="R23" i="19" a="1"/>
  <c r="R23" i="19" s="1"/>
  <c r="R29" i="19" a="1"/>
  <c r="R29" i="19" s="1"/>
  <c r="R26" i="19" a="1"/>
  <c r="R26" i="19" s="1"/>
  <c r="R47" i="19" a="1"/>
  <c r="R47" i="19" s="1"/>
  <c r="R38" i="19" a="1"/>
  <c r="R38" i="19" s="1"/>
  <c r="R41" i="19" a="1"/>
  <c r="R41" i="19" s="1"/>
  <c r="R30" i="19" a="1"/>
  <c r="R30" i="19" s="1"/>
  <c r="R21" i="19" a="1"/>
  <c r="R21" i="19" s="1"/>
  <c r="R24" i="19" a="1"/>
  <c r="R24" i="19" s="1"/>
  <c r="R48" i="19" a="1"/>
  <c r="R48" i="19" s="1"/>
  <c r="R42" i="19" a="1"/>
  <c r="R42" i="19" s="1"/>
  <c r="R39" i="19" a="1"/>
  <c r="R39" i="19" s="1"/>
  <c r="R31" i="19" a="1"/>
  <c r="R31" i="19" s="1"/>
  <c r="R25" i="19" a="1"/>
  <c r="R25" i="19" s="1"/>
  <c r="R22" i="19" a="1"/>
  <c r="R22" i="19" s="1"/>
  <c r="R37" i="19" a="1"/>
  <c r="R37" i="19" s="1"/>
  <c r="R45" i="19" a="1"/>
  <c r="R45" i="19" s="1"/>
  <c r="R44" i="19" a="1"/>
  <c r="R44" i="19" s="1"/>
  <c r="R20" i="19" a="1"/>
  <c r="R20" i="19" s="1"/>
  <c r="R28" i="19" a="1"/>
  <c r="R28" i="19" s="1"/>
  <c r="R27" i="19" a="1"/>
  <c r="R27" i="19" s="1"/>
  <c r="S20" i="19" a="1"/>
  <c r="S20" i="19" s="1"/>
  <c r="S22" i="19" a="1"/>
  <c r="S22" i="19" s="1"/>
  <c r="S27" i="19" a="1"/>
  <c r="S27" i="19" s="1"/>
  <c r="S38" i="19" a="1"/>
  <c r="S38" i="19" s="1"/>
  <c r="T43" i="19" a="1"/>
  <c r="T43" i="19" s="1"/>
  <c r="S46" i="19" a="1"/>
  <c r="S46" i="19" s="1"/>
  <c r="S43" i="19" a="1"/>
  <c r="S43" i="19" s="1"/>
  <c r="T26" i="19" a="1"/>
  <c r="T26" i="19" s="1"/>
  <c r="S29" i="19" a="1"/>
  <c r="S29" i="19" s="1"/>
  <c r="S26" i="19" a="1"/>
  <c r="S26" i="19" s="1"/>
  <c r="S21" i="19" a="1"/>
  <c r="S21" i="19" s="1"/>
  <c r="S47" i="19" a="1"/>
  <c r="S47" i="19" s="1"/>
  <c r="S40" i="19" a="1"/>
  <c r="S40" i="19" s="1"/>
  <c r="S41" i="19" a="1"/>
  <c r="S41" i="19" s="1"/>
  <c r="S30" i="19" a="1"/>
  <c r="S30" i="19" s="1"/>
  <c r="S23" i="19" a="1"/>
  <c r="S23" i="19" s="1"/>
  <c r="S24" i="19" a="1"/>
  <c r="S24" i="19" s="1"/>
  <c r="S45" i="19" a="1"/>
  <c r="S45" i="19" s="1"/>
  <c r="S42" i="19" a="1"/>
  <c r="S42" i="19" s="1"/>
  <c r="S48" i="19" a="1"/>
  <c r="S48" i="19" s="1"/>
  <c r="S28" i="19" a="1"/>
  <c r="S28" i="19" s="1"/>
  <c r="S25" i="19" a="1"/>
  <c r="S25" i="19" s="1"/>
  <c r="S31" i="19" a="1"/>
  <c r="S31" i="19" s="1"/>
  <c r="S37" i="19" a="1"/>
  <c r="S37" i="19" s="1"/>
  <c r="S39" i="19" a="1"/>
  <c r="S39" i="19" s="1"/>
  <c r="S44" i="19" a="1"/>
  <c r="S44" i="19" s="1"/>
  <c r="T45" i="19" a="1"/>
  <c r="T45" i="19" s="1"/>
  <c r="T48" i="19" a="1"/>
  <c r="T48" i="19" s="1"/>
  <c r="T47" i="19" a="1"/>
  <c r="T47" i="19" s="1"/>
  <c r="T28" i="19" a="1"/>
  <c r="T28" i="19" s="1"/>
  <c r="T31" i="19" a="1"/>
  <c r="T31" i="19" s="1"/>
  <c r="T30" i="19" a="1"/>
  <c r="T30" i="19" s="1"/>
  <c r="T40" i="19" a="1"/>
  <c r="T40" i="19" s="1"/>
  <c r="T46" i="19" a="1"/>
  <c r="T46" i="19" s="1"/>
  <c r="T20" i="19" a="1"/>
  <c r="T20" i="19" s="1"/>
  <c r="T23" i="19" a="1"/>
  <c r="T23" i="19" s="1"/>
  <c r="T29" i="19" a="1"/>
  <c r="T29" i="19" s="1"/>
  <c r="T37" i="19" a="1"/>
  <c r="T37" i="19" s="1"/>
  <c r="T39" i="19" a="1"/>
  <c r="T39" i="19" s="1"/>
  <c r="T42" i="19" a="1"/>
  <c r="T42" i="19" s="1"/>
  <c r="T41" i="19" a="1"/>
  <c r="T41" i="19" s="1"/>
  <c r="T22" i="19" a="1"/>
  <c r="T22" i="19" s="1"/>
  <c r="T25" i="19" a="1"/>
  <c r="T25" i="19" s="1"/>
  <c r="T24" i="19" a="1"/>
  <c r="T24" i="19" s="1"/>
  <c r="T44" i="19" a="1"/>
  <c r="T44" i="19" s="1"/>
  <c r="T38" i="19" a="1"/>
  <c r="T38" i="19" s="1"/>
  <c r="T27" i="19" a="1"/>
  <c r="T27" i="19" s="1"/>
  <c r="T21" i="19" a="1"/>
  <c r="T21" i="19" s="1"/>
  <c r="U39" i="19" a="1"/>
  <c r="U39" i="19" s="1"/>
  <c r="U46" i="19" a="1"/>
  <c r="U46" i="19" s="1"/>
  <c r="U48" i="19" a="1"/>
  <c r="U48" i="19" s="1"/>
  <c r="U22" i="19" a="1"/>
  <c r="U22" i="19" s="1"/>
  <c r="U29" i="19" a="1"/>
  <c r="U29" i="19" s="1"/>
  <c r="U31" i="19" a="1"/>
  <c r="U31" i="19" s="1"/>
  <c r="U37" i="19" a="1"/>
  <c r="U37" i="19" s="1"/>
  <c r="U47" i="19" a="1"/>
  <c r="U47" i="19" s="1"/>
  <c r="U40" i="19" a="1"/>
  <c r="U40" i="19" s="1"/>
  <c r="U20" i="19" a="1"/>
  <c r="U20" i="19" s="1"/>
  <c r="U30" i="19" a="1"/>
  <c r="U30" i="19" s="1"/>
  <c r="U23" i="19" a="1"/>
  <c r="U23" i="19" s="1"/>
  <c r="U42" i="19" a="1"/>
  <c r="U42" i="19" s="1"/>
  <c r="U38" i="19" a="1"/>
  <c r="U38" i="19" s="1"/>
  <c r="U43" i="19" a="1"/>
  <c r="U43" i="19" s="1"/>
  <c r="U25" i="19" a="1"/>
  <c r="U25" i="19" s="1"/>
  <c r="U21" i="19" a="1"/>
  <c r="U21" i="19" s="1"/>
  <c r="U26" i="19" a="1"/>
  <c r="U26" i="19" s="1"/>
  <c r="U45" i="19" a="1"/>
  <c r="U45" i="19" s="1"/>
  <c r="U44" i="19" a="1"/>
  <c r="U44" i="19" s="1"/>
  <c r="U41" i="19" a="1"/>
  <c r="U41" i="19" s="1"/>
  <c r="U28" i="19" a="1"/>
  <c r="U28" i="19" s="1"/>
  <c r="U27" i="19" a="1"/>
  <c r="U27" i="19" s="1"/>
  <c r="U24" i="19" a="1"/>
  <c r="U24" i="19" s="1"/>
  <c r="V30" i="19" a="1"/>
  <c r="V30" i="19" s="1"/>
  <c r="V29" i="19" a="1"/>
  <c r="V29" i="19" s="1"/>
  <c r="V31" i="19" a="1"/>
  <c r="V31" i="19" s="1"/>
  <c r="W38" i="19" a="1"/>
  <c r="W38" i="19" s="1"/>
  <c r="V44" i="19" a="1"/>
  <c r="V44" i="19" s="1"/>
  <c r="V39" i="19" a="1"/>
  <c r="V39" i="19" s="1"/>
  <c r="V38" i="19" a="1"/>
  <c r="V38" i="19" s="1"/>
  <c r="W21" i="19" a="1"/>
  <c r="W21" i="19" s="1"/>
  <c r="V27" i="19" a="1"/>
  <c r="V27" i="19" s="1"/>
  <c r="V22" i="19" a="1"/>
  <c r="V22" i="19" s="1"/>
  <c r="V21" i="19" a="1"/>
  <c r="V21" i="19" s="1"/>
  <c r="V40" i="19" a="1"/>
  <c r="V40" i="19" s="1"/>
  <c r="V43" i="19" a="1"/>
  <c r="V43" i="19" s="1"/>
  <c r="V37" i="19" a="1"/>
  <c r="V37" i="19" s="1"/>
  <c r="V23" i="19" a="1"/>
  <c r="V23" i="19" s="1"/>
  <c r="V26" i="19" a="1"/>
  <c r="V26" i="19" s="1"/>
  <c r="V20" i="19" a="1"/>
  <c r="V20" i="19" s="1"/>
  <c r="V41" i="19" a="1"/>
  <c r="V41" i="19" s="1"/>
  <c r="V45" i="19" a="1"/>
  <c r="V45" i="19" s="1"/>
  <c r="V42" i="19" a="1"/>
  <c r="V42" i="19" s="1"/>
  <c r="V24" i="19" a="1"/>
  <c r="V24" i="19" s="1"/>
  <c r="V28" i="19" a="1"/>
  <c r="V28" i="19" s="1"/>
  <c r="V25" i="19" a="1"/>
  <c r="V25" i="19" s="1"/>
  <c r="V47" i="19" a="1"/>
  <c r="V47" i="19" s="1"/>
  <c r="V46" i="19" a="1"/>
  <c r="V46" i="19" s="1"/>
  <c r="V48" i="19" a="1"/>
  <c r="V48" i="19" s="1"/>
  <c r="W45" i="19" a="1"/>
  <c r="W45" i="19" s="1"/>
  <c r="W44" i="19" a="1"/>
  <c r="W44" i="19" s="1"/>
  <c r="W40" i="19" a="1"/>
  <c r="W40" i="19" s="1"/>
  <c r="W28" i="19" a="1"/>
  <c r="W28" i="19" s="1"/>
  <c r="W27" i="19" a="1"/>
  <c r="W27" i="19" s="1"/>
  <c r="W23" i="19" a="1"/>
  <c r="W23" i="19" s="1"/>
  <c r="W46" i="19" a="1"/>
  <c r="W46" i="19" s="1"/>
  <c r="W43" i="19" a="1"/>
  <c r="W43" i="19" s="1"/>
  <c r="W37" i="19" a="1"/>
  <c r="W37" i="19" s="1"/>
  <c r="W29" i="19" a="1"/>
  <c r="W29" i="19" s="1"/>
  <c r="W26" i="19" a="1"/>
  <c r="W26" i="19" s="1"/>
  <c r="W20" i="19" a="1"/>
  <c r="W20" i="19" s="1"/>
  <c r="W47" i="19" a="1"/>
  <c r="W47" i="19" s="1"/>
  <c r="W48" i="19" a="1"/>
  <c r="W48" i="19" s="1"/>
  <c r="W42" i="19" a="1"/>
  <c r="W42" i="19" s="1"/>
  <c r="W30" i="19" a="1"/>
  <c r="W30" i="19" s="1"/>
  <c r="W31" i="19" a="1"/>
  <c r="W31" i="19" s="1"/>
  <c r="W25" i="19" a="1"/>
  <c r="W25" i="19" s="1"/>
  <c r="W39" i="19" a="1"/>
  <c r="W39" i="19" s="1"/>
  <c r="W41" i="19" a="1"/>
  <c r="W41" i="19" s="1"/>
  <c r="W22" i="19" a="1"/>
  <c r="W22" i="19" s="1"/>
  <c r="W24" i="19" a="1"/>
  <c r="W24" i="19" s="1"/>
  <c r="X44" i="19" a="1"/>
  <c r="X44" i="19" s="1"/>
  <c r="X40" i="19" a="1"/>
  <c r="X40" i="19" s="1"/>
  <c r="X39" i="19" a="1"/>
  <c r="X39" i="19" s="1"/>
  <c r="X27" i="19" a="1"/>
  <c r="X27" i="19" s="1"/>
  <c r="X23" i="19" a="1"/>
  <c r="X23" i="19" s="1"/>
  <c r="X22" i="19" a="1"/>
  <c r="X22" i="19" s="1"/>
  <c r="X38" i="19" a="1"/>
  <c r="X38" i="19" s="1"/>
  <c r="X47" i="19" a="1"/>
  <c r="X47" i="19" s="1"/>
  <c r="X45" i="19" a="1"/>
  <c r="X45" i="19" s="1"/>
  <c r="X21" i="19" a="1"/>
  <c r="X21" i="19" s="1"/>
  <c r="X30" i="19" a="1"/>
  <c r="X30" i="19" s="1"/>
  <c r="X28" i="19" a="1"/>
  <c r="X28" i="19" s="1"/>
  <c r="X42" i="19" a="1"/>
  <c r="X42" i="19" s="1"/>
  <c r="X46" i="19" a="1"/>
  <c r="X46" i="19" s="1"/>
  <c r="X48" i="19" a="1"/>
  <c r="X48" i="19" s="1"/>
  <c r="X25" i="19" a="1"/>
  <c r="X25" i="19" s="1"/>
  <c r="X29" i="19" a="1"/>
  <c r="X29" i="19" s="1"/>
  <c r="X31" i="19" a="1"/>
  <c r="X31" i="19" s="1"/>
  <c r="X43" i="19" a="1"/>
  <c r="X43" i="19" s="1"/>
  <c r="X41" i="19" a="1"/>
  <c r="X41" i="19" s="1"/>
  <c r="X37" i="19" a="1"/>
  <c r="X37" i="19" s="1"/>
  <c r="X26" i="19" a="1"/>
  <c r="X26" i="19" s="1"/>
  <c r="X24" i="19" a="1"/>
  <c r="X24" i="19" s="1"/>
  <c r="X20" i="19" a="1"/>
  <c r="X20" i="19" s="1"/>
  <c r="AG5" i="19" a="1"/>
  <c r="AG5" i="19" s="1"/>
  <c r="AW7" i="19" a="1"/>
  <c r="AW7" i="19" s="1"/>
  <c r="AO10" i="19" a="1"/>
  <c r="AO10" i="19" s="1"/>
  <c r="AG13" i="19" a="1"/>
  <c r="AG13" i="19" s="1"/>
  <c r="AW15" i="19" a="1"/>
  <c r="AW15" i="19" s="1"/>
  <c r="AP6" i="19" a="1"/>
  <c r="AP6" i="19" s="1"/>
  <c r="AH9" i="19" a="1"/>
  <c r="AH9" i="19" s="1"/>
  <c r="AX11" i="19" a="1"/>
  <c r="AX11" i="19" s="1"/>
  <c r="AP14" i="19" a="1"/>
  <c r="AP14" i="19" s="1"/>
  <c r="AI5" i="19" a="1"/>
  <c r="AI5" i="19" s="1"/>
  <c r="AY7" i="19" a="1"/>
  <c r="AY7" i="19" s="1"/>
  <c r="AQ10" i="19" a="1"/>
  <c r="AQ10" i="19" s="1"/>
  <c r="AI13" i="19" a="1"/>
  <c r="AI13" i="19" s="1"/>
  <c r="AY15" i="19" a="1"/>
  <c r="AY15" i="19" s="1"/>
  <c r="AR6" i="19" a="1"/>
  <c r="AR6" i="19" s="1"/>
  <c r="AJ9" i="19" a="1"/>
  <c r="AJ9" i="19" s="1"/>
  <c r="AZ11" i="19" a="1"/>
  <c r="AZ11" i="19" s="1"/>
  <c r="AR14" i="19" a="1"/>
  <c r="AR14" i="19" s="1"/>
  <c r="AK5" i="19" a="1"/>
  <c r="AK5" i="19" s="1"/>
  <c r="BA7" i="19" a="1"/>
  <c r="BA7" i="19" s="1"/>
  <c r="AS10" i="19" a="1"/>
  <c r="AS10" i="19" s="1"/>
  <c r="AK13" i="19" a="1"/>
  <c r="AK13" i="19" s="1"/>
  <c r="BA15" i="19" a="1"/>
  <c r="BA15" i="19" s="1"/>
  <c r="AT6" i="19" a="1"/>
  <c r="AT6" i="19" s="1"/>
  <c r="AL9" i="19" a="1"/>
  <c r="AL9" i="19" s="1"/>
  <c r="BB11" i="19" a="1"/>
  <c r="BB11" i="19" s="1"/>
  <c r="AT14" i="19" a="1"/>
  <c r="AT14" i="19" s="1"/>
  <c r="AM5" i="19" a="1"/>
  <c r="AM5" i="19" s="1"/>
  <c r="BC7" i="19" a="1"/>
  <c r="BC7" i="19" s="1"/>
  <c r="AU10" i="19" a="1"/>
  <c r="AU10" i="19" s="1"/>
  <c r="AM13" i="19" a="1"/>
  <c r="AM13" i="19" s="1"/>
  <c r="BC15" i="19" a="1"/>
  <c r="BC15" i="19" s="1"/>
  <c r="AV6" i="19" a="1"/>
  <c r="AV6" i="19" s="1"/>
  <c r="AN9" i="19" a="1"/>
  <c r="AN9" i="19" s="1"/>
  <c r="BD11" i="19" a="1"/>
  <c r="BD11" i="19" s="1"/>
  <c r="AV14" i="19" a="1"/>
  <c r="AV14" i="19" s="1"/>
  <c r="AO5" i="19" a="1"/>
  <c r="AO5" i="19" s="1"/>
  <c r="AG8" i="19" a="1"/>
  <c r="AG8" i="19" s="1"/>
  <c r="AW10" i="19" a="1"/>
  <c r="AW10" i="19" s="1"/>
  <c r="AO13" i="19" a="1"/>
  <c r="AO13" i="19" s="1"/>
  <c r="AH4" i="19" a="1"/>
  <c r="AH4" i="19" s="1"/>
  <c r="AX6" i="19" a="1"/>
  <c r="AX6" i="19" s="1"/>
  <c r="AP9" i="19" a="1"/>
  <c r="AP9" i="19" s="1"/>
  <c r="AH12" i="19" a="1"/>
  <c r="AH12" i="19" s="1"/>
  <c r="AX14" i="19" a="1"/>
  <c r="AX14" i="19" s="1"/>
  <c r="AQ5" i="19" a="1"/>
  <c r="AQ5" i="19" s="1"/>
  <c r="AI8" i="19" a="1"/>
  <c r="AI8" i="19" s="1"/>
  <c r="AY10" i="19" a="1"/>
  <c r="AY10" i="19" s="1"/>
  <c r="AQ13" i="19" a="1"/>
  <c r="AQ13" i="19" s="1"/>
  <c r="AJ4" i="19" a="1"/>
  <c r="AJ4" i="19" s="1"/>
  <c r="AZ6" i="19" a="1"/>
  <c r="AZ6" i="19" s="1"/>
  <c r="AR9" i="19" a="1"/>
  <c r="AR9" i="19" s="1"/>
  <c r="AJ12" i="19" a="1"/>
  <c r="AJ12" i="19" s="1"/>
  <c r="AZ14" i="19" a="1"/>
  <c r="AZ14" i="19" s="1"/>
  <c r="AS5" i="19" a="1"/>
  <c r="AS5" i="19" s="1"/>
  <c r="AK8" i="19" a="1"/>
  <c r="AK8" i="19" s="1"/>
  <c r="BA10" i="19" a="1"/>
  <c r="BA10" i="19" s="1"/>
  <c r="AS13" i="19" a="1"/>
  <c r="AS13" i="19" s="1"/>
  <c r="AL4" i="19" a="1"/>
  <c r="AL4" i="19" s="1"/>
  <c r="BB6" i="19" a="1"/>
  <c r="BB6" i="19" s="1"/>
  <c r="AT9" i="19" a="1"/>
  <c r="AT9" i="19" s="1"/>
  <c r="AL12" i="19" a="1"/>
  <c r="AL12" i="19" s="1"/>
  <c r="BB14" i="19" a="1"/>
  <c r="BB14" i="19" s="1"/>
  <c r="AU5" i="19" a="1"/>
  <c r="AU5" i="19" s="1"/>
  <c r="AM8" i="19" a="1"/>
  <c r="AM8" i="19" s="1"/>
  <c r="BC10" i="19" a="1"/>
  <c r="BC10" i="19" s="1"/>
  <c r="AU13" i="19" a="1"/>
  <c r="AU13" i="19" s="1"/>
  <c r="AN4" i="19" a="1"/>
  <c r="AN4" i="19" s="1"/>
  <c r="BD6" i="19" a="1"/>
  <c r="BD6" i="19" s="1"/>
  <c r="AV9" i="19" a="1"/>
  <c r="AV9" i="19" s="1"/>
  <c r="AN12" i="19" a="1"/>
  <c r="AN12" i="19" s="1"/>
  <c r="BD14" i="19" a="1"/>
  <c r="BD14" i="19" s="1"/>
  <c r="AN10" i="19" a="1"/>
  <c r="AN10" i="19" s="1"/>
  <c r="AW5" i="19" a="1"/>
  <c r="AW5" i="19" s="1"/>
  <c r="AO8" i="19" a="1"/>
  <c r="AO8" i="19" s="1"/>
  <c r="AG11" i="19" a="1"/>
  <c r="AG11" i="19" s="1"/>
  <c r="AW13" i="19" a="1"/>
  <c r="AW13" i="19" s="1"/>
  <c r="AP4" i="19" a="1"/>
  <c r="AP4" i="19" s="1"/>
  <c r="AH7" i="19" a="1"/>
  <c r="AH7" i="19" s="1"/>
  <c r="AX9" i="19" a="1"/>
  <c r="AX9" i="19" s="1"/>
  <c r="AP12" i="19" a="1"/>
  <c r="AP12" i="19" s="1"/>
  <c r="AH15" i="19" a="1"/>
  <c r="AH15" i="19" s="1"/>
  <c r="AY5" i="19" a="1"/>
  <c r="AY5" i="19" s="1"/>
  <c r="AQ8" i="19" a="1"/>
  <c r="AQ8" i="19" s="1"/>
  <c r="AI11" i="19" a="1"/>
  <c r="AI11" i="19" s="1"/>
  <c r="AY13" i="19" a="1"/>
  <c r="AY13" i="19" s="1"/>
  <c r="AR4" i="19" a="1"/>
  <c r="AR4" i="19" s="1"/>
  <c r="AJ7" i="19" a="1"/>
  <c r="AJ7" i="19" s="1"/>
  <c r="AZ9" i="19" a="1"/>
  <c r="AZ9" i="19" s="1"/>
  <c r="AR12" i="19" a="1"/>
  <c r="AR12" i="19" s="1"/>
  <c r="AJ15" i="19" a="1"/>
  <c r="AJ15" i="19" s="1"/>
  <c r="BA5" i="19" a="1"/>
  <c r="BA5" i="19" s="1"/>
  <c r="AS8" i="19" a="1"/>
  <c r="AS8" i="19" s="1"/>
  <c r="AK11" i="19" a="1"/>
  <c r="AK11" i="19" s="1"/>
  <c r="BA13" i="19" a="1"/>
  <c r="BA13" i="19" s="1"/>
  <c r="AT4" i="19" a="1"/>
  <c r="AT4" i="19" s="1"/>
  <c r="AL7" i="19" a="1"/>
  <c r="AL7" i="19" s="1"/>
  <c r="BB9" i="19" a="1"/>
  <c r="BB9" i="19" s="1"/>
  <c r="AT12" i="19" a="1"/>
  <c r="AT12" i="19" s="1"/>
  <c r="AL15" i="19" a="1"/>
  <c r="AL15" i="19" s="1"/>
  <c r="BC5" i="19" a="1"/>
  <c r="BC5" i="19" s="1"/>
  <c r="AU8" i="19" a="1"/>
  <c r="AU8" i="19" s="1"/>
  <c r="AM11" i="19" a="1"/>
  <c r="AM11" i="19" s="1"/>
  <c r="BC13" i="19" a="1"/>
  <c r="BC13" i="19" s="1"/>
  <c r="AV4" i="19" a="1"/>
  <c r="AV4" i="19" s="1"/>
  <c r="AN7" i="19" a="1"/>
  <c r="AN7" i="19" s="1"/>
  <c r="BD9" i="19" a="1"/>
  <c r="BD9" i="19" s="1"/>
  <c r="AV12" i="19" a="1"/>
  <c r="AV12" i="19" s="1"/>
  <c r="AG6" i="19" a="1"/>
  <c r="AG6" i="19" s="1"/>
  <c r="AW8" i="19" a="1"/>
  <c r="AW8" i="19" s="1"/>
  <c r="AO11" i="19" a="1"/>
  <c r="AO11" i="19" s="1"/>
  <c r="AG14" i="19" a="1"/>
  <c r="AG14" i="19" s="1"/>
  <c r="AX4" i="19" a="1"/>
  <c r="AX4" i="19" s="1"/>
  <c r="AP7" i="19" a="1"/>
  <c r="AP7" i="19" s="1"/>
  <c r="AH10" i="19" a="1"/>
  <c r="AH10" i="19" s="1"/>
  <c r="AX12" i="19" a="1"/>
  <c r="AX12" i="19" s="1"/>
  <c r="AP15" i="19" a="1"/>
  <c r="AP15" i="19" s="1"/>
  <c r="AI6" i="19" a="1"/>
  <c r="AI6" i="19" s="1"/>
  <c r="AY8" i="19" a="1"/>
  <c r="AY8" i="19" s="1"/>
  <c r="AQ11" i="19" a="1"/>
  <c r="AQ11" i="19" s="1"/>
  <c r="AI14" i="19" a="1"/>
  <c r="AI14" i="19" s="1"/>
  <c r="AZ4" i="19" a="1"/>
  <c r="AZ4" i="19" s="1"/>
  <c r="AR7" i="19" a="1"/>
  <c r="AR7" i="19" s="1"/>
  <c r="AJ10" i="19" a="1"/>
  <c r="AJ10" i="19" s="1"/>
  <c r="AZ12" i="19" a="1"/>
  <c r="AZ12" i="19" s="1"/>
  <c r="AR15" i="19" a="1"/>
  <c r="AR15" i="19" s="1"/>
  <c r="AK6" i="19" a="1"/>
  <c r="AK6" i="19" s="1"/>
  <c r="BA8" i="19" a="1"/>
  <c r="BA8" i="19" s="1"/>
  <c r="AS11" i="19" a="1"/>
  <c r="AS11" i="19" s="1"/>
  <c r="AK14" i="19" a="1"/>
  <c r="AK14" i="19" s="1"/>
  <c r="BB4" i="19" a="1"/>
  <c r="BB4" i="19" s="1"/>
  <c r="AT7" i="19" a="1"/>
  <c r="AT7" i="19" s="1"/>
  <c r="AL10" i="19" a="1"/>
  <c r="AL10" i="19" s="1"/>
  <c r="BB12" i="19" a="1"/>
  <c r="BB12" i="19" s="1"/>
  <c r="AT15" i="19" a="1"/>
  <c r="AT15" i="19" s="1"/>
  <c r="AM6" i="19" a="1"/>
  <c r="AM6" i="19" s="1"/>
  <c r="BC8" i="19" a="1"/>
  <c r="BC8" i="19" s="1"/>
  <c r="AU11" i="19" a="1"/>
  <c r="AU11" i="19" s="1"/>
  <c r="AM14" i="19" a="1"/>
  <c r="AM14" i="19" s="1"/>
  <c r="BD4" i="19" a="1"/>
  <c r="BD4" i="19" s="1"/>
  <c r="AV7" i="19" a="1"/>
  <c r="AV7" i="19" s="1"/>
  <c r="BD12" i="19" a="1"/>
  <c r="BD12" i="19" s="1"/>
  <c r="AO6" i="19" a="1"/>
  <c r="AO6" i="19" s="1"/>
  <c r="AG9" i="19" a="1"/>
  <c r="AG9" i="19" s="1"/>
  <c r="AW11" i="19" a="1"/>
  <c r="AW11" i="19" s="1"/>
  <c r="AO14" i="19" a="1"/>
  <c r="AO14" i="19" s="1"/>
  <c r="AH5" i="19" a="1"/>
  <c r="AH5" i="19" s="1"/>
  <c r="AX7" i="19" a="1"/>
  <c r="AX7" i="19" s="1"/>
  <c r="AP10" i="19" a="1"/>
  <c r="AP10" i="19" s="1"/>
  <c r="AH13" i="19" a="1"/>
  <c r="AH13" i="19" s="1"/>
  <c r="AX15" i="19" a="1"/>
  <c r="AX15" i="19" s="1"/>
  <c r="AQ6" i="19" a="1"/>
  <c r="AQ6" i="19" s="1"/>
  <c r="AI9" i="19" a="1"/>
  <c r="AI9" i="19" s="1"/>
  <c r="AY11" i="19" a="1"/>
  <c r="AY11" i="19" s="1"/>
  <c r="AQ14" i="19" a="1"/>
  <c r="AQ14" i="19" s="1"/>
  <c r="AJ5" i="19" a="1"/>
  <c r="AJ5" i="19" s="1"/>
  <c r="AZ7" i="19" a="1"/>
  <c r="AZ7" i="19" s="1"/>
  <c r="AR10" i="19" a="1"/>
  <c r="AR10" i="19" s="1"/>
  <c r="AJ13" i="19" a="1"/>
  <c r="AJ13" i="19" s="1"/>
  <c r="AZ15" i="19" a="1"/>
  <c r="AZ15" i="19" s="1"/>
  <c r="AS6" i="19" a="1"/>
  <c r="AS6" i="19" s="1"/>
  <c r="AK9" i="19" a="1"/>
  <c r="AK9" i="19" s="1"/>
  <c r="BA11" i="19" a="1"/>
  <c r="BA11" i="19" s="1"/>
  <c r="AS14" i="19" a="1"/>
  <c r="AS14" i="19" s="1"/>
  <c r="AL5" i="19" a="1"/>
  <c r="AL5" i="19" s="1"/>
  <c r="BB7" i="19" a="1"/>
  <c r="BB7" i="19" s="1"/>
  <c r="AT10" i="19" a="1"/>
  <c r="AT10" i="19" s="1"/>
  <c r="AL13" i="19" a="1"/>
  <c r="AL13" i="19" s="1"/>
  <c r="BB15" i="19" a="1"/>
  <c r="BB15" i="19" s="1"/>
  <c r="AU6" i="19" a="1"/>
  <c r="AU6" i="19" s="1"/>
  <c r="AM9" i="19" a="1"/>
  <c r="AM9" i="19" s="1"/>
  <c r="BC11" i="19" a="1"/>
  <c r="BC11" i="19" s="1"/>
  <c r="AU14" i="19" a="1"/>
  <c r="AU14" i="19" s="1"/>
  <c r="AN5" i="19" a="1"/>
  <c r="AN5" i="19" s="1"/>
  <c r="BD7" i="19" a="1"/>
  <c r="BD7" i="19" s="1"/>
  <c r="AV10" i="19" a="1"/>
  <c r="AV10" i="19" s="1"/>
  <c r="AN13" i="19" a="1"/>
  <c r="AN13" i="19" s="1"/>
  <c r="BD15" i="19" a="1"/>
  <c r="BD15" i="19" s="1"/>
  <c r="AW6" i="19" a="1"/>
  <c r="AW6" i="19" s="1"/>
  <c r="AO9" i="19" a="1"/>
  <c r="AO9" i="19" s="1"/>
  <c r="AG12" i="19" a="1"/>
  <c r="AG12" i="19" s="1"/>
  <c r="AW14" i="19" a="1"/>
  <c r="AW14" i="19" s="1"/>
  <c r="AP5" i="19" a="1"/>
  <c r="AP5" i="19" s="1"/>
  <c r="AH8" i="19" a="1"/>
  <c r="AH8" i="19" s="1"/>
  <c r="AX10" i="19" a="1"/>
  <c r="AX10" i="19" s="1"/>
  <c r="AP13" i="19" a="1"/>
  <c r="AP13" i="19" s="1"/>
  <c r="AI4" i="19" a="1"/>
  <c r="AI4" i="19" s="1"/>
  <c r="AY6" i="19" a="1"/>
  <c r="AY6" i="19" s="1"/>
  <c r="AQ9" i="19" a="1"/>
  <c r="AQ9" i="19" s="1"/>
  <c r="AI12" i="19" a="1"/>
  <c r="AI12" i="19" s="1"/>
  <c r="AY14" i="19" a="1"/>
  <c r="AY14" i="19" s="1"/>
  <c r="AR5" i="19" a="1"/>
  <c r="AR5" i="19" s="1"/>
  <c r="AJ8" i="19" a="1"/>
  <c r="AJ8" i="19" s="1"/>
  <c r="AZ10" i="19" a="1"/>
  <c r="AZ10" i="19" s="1"/>
  <c r="AR13" i="19" a="1"/>
  <c r="AR13" i="19" s="1"/>
  <c r="AK4" i="19" a="1"/>
  <c r="AK4" i="19" s="1"/>
  <c r="BA6" i="19" a="1"/>
  <c r="BA6" i="19" s="1"/>
  <c r="AS9" i="19" a="1"/>
  <c r="AS9" i="19" s="1"/>
  <c r="AK12" i="19" a="1"/>
  <c r="AK12" i="19" s="1"/>
  <c r="BA14" i="19" a="1"/>
  <c r="BA14" i="19" s="1"/>
  <c r="AT5" i="19" a="1"/>
  <c r="AT5" i="19" s="1"/>
  <c r="AL8" i="19" a="1"/>
  <c r="AL8" i="19" s="1"/>
  <c r="BB10" i="19" a="1"/>
  <c r="BB10" i="19" s="1"/>
  <c r="AT13" i="19" a="1"/>
  <c r="AT13" i="19" s="1"/>
  <c r="AM4" i="19" a="1"/>
  <c r="AM4" i="19" s="1"/>
  <c r="BC6" i="19" a="1"/>
  <c r="BC6" i="19" s="1"/>
  <c r="AU9" i="19" a="1"/>
  <c r="AU9" i="19" s="1"/>
  <c r="AM12" i="19" a="1"/>
  <c r="AM12" i="19" s="1"/>
  <c r="BC14" i="19" a="1"/>
  <c r="BC14" i="19" s="1"/>
  <c r="AV5" i="19" a="1"/>
  <c r="AV5" i="19" s="1"/>
  <c r="AN8" i="19" a="1"/>
  <c r="AN8" i="19" s="1"/>
  <c r="BD10" i="19" a="1"/>
  <c r="BD10" i="19" s="1"/>
  <c r="AV13" i="19" a="1"/>
  <c r="AV13" i="19" s="1"/>
  <c r="AO4" i="19" a="1"/>
  <c r="AO4" i="19" s="1"/>
  <c r="AG7" i="19" a="1"/>
  <c r="AG7" i="19" s="1"/>
  <c r="AW9" i="19" a="1"/>
  <c r="AW9" i="19" s="1"/>
  <c r="AO12" i="19" a="1"/>
  <c r="AO12" i="19" s="1"/>
  <c r="AG15" i="19" a="1"/>
  <c r="AG15" i="19" s="1"/>
  <c r="AX5" i="19" a="1"/>
  <c r="AX5" i="19" s="1"/>
  <c r="AP8" i="19" a="1"/>
  <c r="AP8" i="19" s="1"/>
  <c r="AH11" i="19" a="1"/>
  <c r="AH11" i="19" s="1"/>
  <c r="AX13" i="19" a="1"/>
  <c r="AX13" i="19" s="1"/>
  <c r="AQ4" i="19" a="1"/>
  <c r="AQ4" i="19" s="1"/>
  <c r="AI7" i="19" a="1"/>
  <c r="AI7" i="19" s="1"/>
  <c r="AY9" i="19" a="1"/>
  <c r="AY9" i="19" s="1"/>
  <c r="AQ12" i="19" a="1"/>
  <c r="AQ12" i="19" s="1"/>
  <c r="AI15" i="19" a="1"/>
  <c r="AI15" i="19" s="1"/>
  <c r="AZ5" i="19" a="1"/>
  <c r="AZ5" i="19" s="1"/>
  <c r="AR8" i="19" a="1"/>
  <c r="AR8" i="19" s="1"/>
  <c r="AJ11" i="19" a="1"/>
  <c r="AJ11" i="19" s="1"/>
  <c r="AZ13" i="19" a="1"/>
  <c r="AZ13" i="19" s="1"/>
  <c r="AS4" i="19" a="1"/>
  <c r="AS4" i="19" s="1"/>
  <c r="AK7" i="19" a="1"/>
  <c r="AK7" i="19" s="1"/>
  <c r="BA9" i="19" a="1"/>
  <c r="BA9" i="19" s="1"/>
  <c r="AS12" i="19" a="1"/>
  <c r="AS12" i="19" s="1"/>
  <c r="AK15" i="19" a="1"/>
  <c r="AK15" i="19" s="1"/>
  <c r="BB5" i="19" a="1"/>
  <c r="BB5" i="19" s="1"/>
  <c r="AT8" i="19" a="1"/>
  <c r="AT8" i="19" s="1"/>
  <c r="AL11" i="19" a="1"/>
  <c r="AL11" i="19" s="1"/>
  <c r="BB13" i="19" a="1"/>
  <c r="BB13" i="19" s="1"/>
  <c r="AU4" i="19" a="1"/>
  <c r="AU4" i="19" s="1"/>
  <c r="AM7" i="19" a="1"/>
  <c r="AM7" i="19" s="1"/>
  <c r="BC9" i="19" a="1"/>
  <c r="BC9" i="19" s="1"/>
  <c r="AU12" i="19" a="1"/>
  <c r="AU12" i="19" s="1"/>
  <c r="AM15" i="19" a="1"/>
  <c r="AM15" i="19" s="1"/>
  <c r="BD5" i="19" a="1"/>
  <c r="BD5" i="19" s="1"/>
  <c r="AV8" i="19" a="1"/>
  <c r="AV8" i="19" s="1"/>
  <c r="AN11" i="19" a="1"/>
  <c r="AN11" i="19" s="1"/>
  <c r="BD13" i="19" a="1"/>
  <c r="BD13" i="19" s="1"/>
  <c r="AW4" i="19" a="1"/>
  <c r="AW4" i="19" s="1"/>
  <c r="AN15" i="19" a="1"/>
  <c r="AN15" i="19" s="1"/>
  <c r="AO7" i="19" a="1"/>
  <c r="AO7" i="19" s="1"/>
  <c r="AG10" i="19" a="1"/>
  <c r="AG10" i="19" s="1"/>
  <c r="AW12" i="19" a="1"/>
  <c r="AW12" i="19" s="1"/>
  <c r="AO15" i="19" a="1"/>
  <c r="AO15" i="19" s="1"/>
  <c r="AH6" i="19" a="1"/>
  <c r="AH6" i="19" s="1"/>
  <c r="AX8" i="19" a="1"/>
  <c r="AX8" i="19" s="1"/>
  <c r="AP11" i="19" a="1"/>
  <c r="AP11" i="19" s="1"/>
  <c r="AH14" i="19" a="1"/>
  <c r="AH14" i="19" s="1"/>
  <c r="AY4" i="19" a="1"/>
  <c r="AY4" i="19" s="1"/>
  <c r="AQ7" i="19" a="1"/>
  <c r="AQ7" i="19" s="1"/>
  <c r="AI10" i="19" a="1"/>
  <c r="AI10" i="19" s="1"/>
  <c r="AY12" i="19" a="1"/>
  <c r="AY12" i="19" s="1"/>
  <c r="AQ15" i="19" a="1"/>
  <c r="AQ15" i="19" s="1"/>
  <c r="AJ6" i="19" a="1"/>
  <c r="AJ6" i="19" s="1"/>
  <c r="AZ8" i="19" a="1"/>
  <c r="AZ8" i="19" s="1"/>
  <c r="AR11" i="19" a="1"/>
  <c r="AR11" i="19" s="1"/>
  <c r="AJ14" i="19" a="1"/>
  <c r="AJ14" i="19" s="1"/>
  <c r="BA4" i="19" a="1"/>
  <c r="BA4" i="19" s="1"/>
  <c r="AS7" i="19" a="1"/>
  <c r="AS7" i="19" s="1"/>
  <c r="AK10" i="19" a="1"/>
  <c r="AK10" i="19" s="1"/>
  <c r="BA12" i="19" a="1"/>
  <c r="BA12" i="19" s="1"/>
  <c r="AS15" i="19" a="1"/>
  <c r="AS15" i="19" s="1"/>
  <c r="AL6" i="19" a="1"/>
  <c r="AL6" i="19" s="1"/>
  <c r="BB8" i="19" a="1"/>
  <c r="BB8" i="19" s="1"/>
  <c r="AT11" i="19" a="1"/>
  <c r="AT11" i="19" s="1"/>
  <c r="AL14" i="19" a="1"/>
  <c r="AL14" i="19" s="1"/>
  <c r="BC4" i="19" a="1"/>
  <c r="BC4" i="19" s="1"/>
  <c r="AU7" i="19" a="1"/>
  <c r="AU7" i="19" s="1"/>
  <c r="AM10" i="19" a="1"/>
  <c r="AM10" i="19" s="1"/>
  <c r="BC12" i="19" a="1"/>
  <c r="BC12" i="19" s="1"/>
  <c r="AU15" i="19" a="1"/>
  <c r="AU15" i="19" s="1"/>
  <c r="AN6" i="19" a="1"/>
  <c r="AN6" i="19" s="1"/>
  <c r="BD8" i="19" a="1"/>
  <c r="BD8" i="19" s="1"/>
  <c r="AV11" i="19" a="1"/>
  <c r="AV11" i="19" s="1"/>
  <c r="AN14" i="19" a="1"/>
  <c r="AN14" i="19" s="1"/>
  <c r="AG4" i="19" a="1"/>
  <c r="AG4" i="19" s="1"/>
  <c r="AV15" i="19" a="1"/>
  <c r="AV15" i="19" s="1"/>
  <c r="F28" i="19" a="1"/>
  <c r="F28" i="19" s="1"/>
  <c r="D23" i="19" a="1"/>
  <c r="D23" i="19" s="1"/>
  <c r="E22" i="19" a="1"/>
  <c r="E22" i="19" s="1"/>
  <c r="G29" i="19" a="1"/>
  <c r="G29" i="19" s="1"/>
  <c r="G31" i="19" a="1"/>
  <c r="G31" i="19" s="1"/>
  <c r="D30" i="19" a="1"/>
  <c r="D30" i="19" s="1"/>
  <c r="F20" i="19" a="1"/>
  <c r="F20" i="19" s="1"/>
  <c r="E40" i="19" a="1"/>
  <c r="E40" i="19" s="1"/>
  <c r="G42" i="19" a="1"/>
  <c r="G42" i="19" s="1"/>
  <c r="D48" i="19" a="1"/>
  <c r="D48" i="19" s="1"/>
  <c r="D37" i="19" a="1"/>
  <c r="D37" i="19" s="1"/>
  <c r="F40" i="19" a="1"/>
  <c r="F40" i="19" s="1"/>
  <c r="F44" i="19" a="1"/>
  <c r="F44" i="19" s="1"/>
  <c r="D41" i="19" a="1"/>
  <c r="D41" i="19" s="1"/>
  <c r="E45" i="19" a="1"/>
  <c r="E45" i="19" s="1"/>
  <c r="D46" i="19" a="1"/>
  <c r="D46" i="19" s="1"/>
  <c r="G37" i="19" a="1"/>
  <c r="G37" i="19" s="1"/>
  <c r="E47" i="19" a="1"/>
  <c r="E47" i="19" s="1"/>
  <c r="G40" i="19" a="1"/>
  <c r="G40" i="19" s="1"/>
  <c r="E23" i="19" a="1"/>
  <c r="E23" i="19" s="1"/>
  <c r="G25" i="19" a="1"/>
  <c r="G25" i="19" s="1"/>
  <c r="D31" i="19" a="1"/>
  <c r="D31" i="19" s="1"/>
  <c r="D20" i="19" a="1"/>
  <c r="D20" i="19" s="1"/>
  <c r="F23" i="19" a="1"/>
  <c r="F23" i="19" s="1"/>
  <c r="F27" i="19" a="1"/>
  <c r="F27" i="19" s="1"/>
  <c r="D24" i="19" a="1"/>
  <c r="D24" i="19" s="1"/>
  <c r="E28" i="19" a="1"/>
  <c r="E28" i="19" s="1"/>
  <c r="D29" i="19" a="1"/>
  <c r="D29" i="19" s="1"/>
  <c r="G20" i="19" a="1"/>
  <c r="G20" i="19" s="1"/>
  <c r="E30" i="19" a="1"/>
  <c r="E30" i="19" s="1"/>
  <c r="G23" i="19" a="1"/>
  <c r="G23" i="19" s="1"/>
  <c r="F46" i="19" a="1"/>
  <c r="F46" i="19" s="1"/>
  <c r="F39" i="19" a="1"/>
  <c r="F39" i="19" s="1"/>
  <c r="G38" i="19" a="1"/>
  <c r="G38" i="19" s="1"/>
  <c r="D43" i="19" a="1"/>
  <c r="D43" i="19" s="1"/>
  <c r="G39" i="19" a="1"/>
  <c r="G39" i="19" s="1"/>
  <c r="E37" i="19" a="1"/>
  <c r="E37" i="19" s="1"/>
  <c r="D42" i="19" a="1"/>
  <c r="D42" i="19" s="1"/>
  <c r="E48" i="19" a="1"/>
  <c r="E48" i="19" s="1"/>
  <c r="D39" i="19" a="1"/>
  <c r="D39" i="19" s="1"/>
  <c r="F47" i="19" a="1"/>
  <c r="F47" i="19" s="1"/>
  <c r="E42" i="19" a="1"/>
  <c r="E42" i="19" s="1"/>
  <c r="G47" i="19" a="1"/>
  <c r="G47" i="19" s="1"/>
  <c r="F29" i="19" a="1"/>
  <c r="F29" i="19" s="1"/>
  <c r="F22" i="19" a="1"/>
  <c r="F22" i="19" s="1"/>
  <c r="G21" i="19" a="1"/>
  <c r="G21" i="19" s="1"/>
  <c r="D26" i="19" a="1"/>
  <c r="D26" i="19" s="1"/>
  <c r="G22" i="19" a="1"/>
  <c r="G22" i="19" s="1"/>
  <c r="E20" i="19" a="1"/>
  <c r="E20" i="19" s="1"/>
  <c r="D25" i="19" a="1"/>
  <c r="D25" i="19" s="1"/>
  <c r="E31" i="19" a="1"/>
  <c r="E31" i="19" s="1"/>
  <c r="D22" i="19" a="1"/>
  <c r="D22" i="19" s="1"/>
  <c r="F30" i="19" a="1"/>
  <c r="F30" i="19" s="1"/>
  <c r="E25" i="19" a="1"/>
  <c r="E25" i="19" s="1"/>
  <c r="G30" i="19" a="1"/>
  <c r="G30" i="19" s="1"/>
  <c r="D44" i="19" a="1"/>
  <c r="D44" i="19" s="1"/>
  <c r="G41" i="19" a="1"/>
  <c r="G41" i="19" s="1"/>
  <c r="G43" i="19" a="1"/>
  <c r="G43" i="19" s="1"/>
  <c r="E44" i="19" a="1"/>
  <c r="E44" i="19" s="1"/>
  <c r="F43" i="19" a="1"/>
  <c r="F43" i="19" s="1"/>
  <c r="F48" i="19" a="1"/>
  <c r="F48" i="19" s="1"/>
  <c r="E46" i="19" a="1"/>
  <c r="E46" i="19" s="1"/>
  <c r="E41" i="19" a="1"/>
  <c r="E41" i="19" s="1"/>
  <c r="F38" i="19" a="1"/>
  <c r="F38" i="19" s="1"/>
  <c r="D45" i="19" a="1"/>
  <c r="D45" i="19" s="1"/>
  <c r="G44" i="19" a="1"/>
  <c r="G44" i="19" s="1"/>
  <c r="D27" i="19" a="1"/>
  <c r="D27" i="19" s="1"/>
  <c r="G24" i="19" a="1"/>
  <c r="G24" i="19" s="1"/>
  <c r="G26" i="19" a="1"/>
  <c r="G26" i="19" s="1"/>
  <c r="E27" i="19" a="1"/>
  <c r="E27" i="19" s="1"/>
  <c r="F26" i="19" a="1"/>
  <c r="F26" i="19" s="1"/>
  <c r="F31" i="19" a="1"/>
  <c r="F31" i="19" s="1"/>
  <c r="E29" i="19" a="1"/>
  <c r="E29" i="19" s="1"/>
  <c r="E24" i="19" a="1"/>
  <c r="E24" i="19" s="1"/>
  <c r="F21" i="19" a="1"/>
  <c r="F21" i="19" s="1"/>
  <c r="D28" i="19" a="1"/>
  <c r="D28" i="19" s="1"/>
  <c r="G27" i="19" a="1"/>
  <c r="G27" i="19" s="1"/>
  <c r="F42" i="19" a="1"/>
  <c r="F42" i="19" s="1"/>
  <c r="D38" i="19" a="1"/>
  <c r="D38" i="19" s="1"/>
  <c r="F41" i="19" a="1"/>
  <c r="F41" i="19" s="1"/>
  <c r="G45" i="19" a="1"/>
  <c r="G45" i="19" s="1"/>
  <c r="E38" i="19" a="1"/>
  <c r="E38" i="19" s="1"/>
  <c r="F45" i="19" a="1"/>
  <c r="F45" i="19" s="1"/>
  <c r="D40" i="19" a="1"/>
  <c r="D40" i="19" s="1"/>
  <c r="E39" i="19" a="1"/>
  <c r="E39" i="19" s="1"/>
  <c r="G46" i="19" a="1"/>
  <c r="G46" i="19" s="1"/>
  <c r="G48" i="19" a="1"/>
  <c r="G48" i="19" s="1"/>
  <c r="D47" i="19" a="1"/>
  <c r="D47" i="19" s="1"/>
  <c r="F37" i="19" a="1"/>
  <c r="F37" i="19" s="1"/>
  <c r="F25" i="19" a="1"/>
  <c r="F25" i="19" s="1"/>
  <c r="D21" i="19" a="1"/>
  <c r="D21" i="19" s="1"/>
  <c r="F24" i="19" a="1"/>
  <c r="F24" i="19" s="1"/>
  <c r="G28" i="19" a="1"/>
  <c r="G28" i="19" s="1"/>
  <c r="E21" i="19" a="1"/>
  <c r="E21" i="19" s="1"/>
  <c r="E43" i="19" a="1"/>
  <c r="E43" i="19" s="1"/>
  <c r="E26" i="19" a="1"/>
  <c r="E26" i="19" s="1"/>
  <c r="H37" i="19" a="1"/>
  <c r="H37" i="19" s="1"/>
  <c r="H20" i="19" a="1"/>
  <c r="H20" i="19" s="1"/>
  <c r="H41" i="19" a="1"/>
  <c r="H41" i="19" s="1"/>
  <c r="H24" i="19" a="1"/>
  <c r="H24" i="19" s="1"/>
  <c r="H38" i="19" a="1"/>
  <c r="H38" i="19" s="1"/>
  <c r="H21" i="19" a="1"/>
  <c r="H21" i="19" s="1"/>
  <c r="H40" i="19" a="1"/>
  <c r="H40" i="19" s="1"/>
  <c r="H46" i="19" a="1"/>
  <c r="H46" i="19" s="1"/>
  <c r="H42" i="19" a="1"/>
  <c r="H42" i="19" s="1"/>
  <c r="H23" i="19" a="1"/>
  <c r="H23" i="19" s="1"/>
  <c r="H29" i="19" a="1"/>
  <c r="H29" i="19" s="1"/>
  <c r="H25" i="19" a="1"/>
  <c r="H25" i="19" s="1"/>
  <c r="H47" i="19" a="1"/>
  <c r="H47" i="19" s="1"/>
  <c r="H44" i="19" a="1"/>
  <c r="H44" i="19" s="1"/>
  <c r="H30" i="19" a="1"/>
  <c r="H30" i="19" s="1"/>
  <c r="H27" i="19" a="1"/>
  <c r="H27" i="19" s="1"/>
  <c r="H43" i="19" a="1"/>
  <c r="H43" i="19" s="1"/>
  <c r="H39" i="19" a="1"/>
  <c r="H39" i="19" s="1"/>
  <c r="H26" i="19" a="1"/>
  <c r="H26" i="19" s="1"/>
  <c r="H22" i="19" a="1"/>
  <c r="H22" i="19" s="1"/>
  <c r="H45" i="19" a="1"/>
  <c r="H45" i="19" s="1"/>
  <c r="H48" i="19" a="1"/>
  <c r="H48" i="19" s="1"/>
  <c r="H28" i="19" a="1"/>
  <c r="H28" i="19" s="1"/>
  <c r="H31" i="19" a="1"/>
  <c r="H31" i="19" s="1"/>
  <c r="I45" i="19" a="1"/>
  <c r="I45" i="19" s="1"/>
  <c r="I42" i="19" a="1"/>
  <c r="I42" i="19" s="1"/>
  <c r="I47" i="19" a="1"/>
  <c r="I47" i="19" s="1"/>
  <c r="I28" i="19" a="1"/>
  <c r="I28" i="19" s="1"/>
  <c r="I25" i="19" a="1"/>
  <c r="I25" i="19" s="1"/>
  <c r="I30" i="19" a="1"/>
  <c r="I30" i="19" s="1"/>
  <c r="I44" i="19" a="1"/>
  <c r="I44" i="19" s="1"/>
  <c r="I46" i="19" a="1"/>
  <c r="I46" i="19" s="1"/>
  <c r="I48" i="19" a="1"/>
  <c r="I48" i="19" s="1"/>
  <c r="I27" i="19" a="1"/>
  <c r="I27" i="19" s="1"/>
  <c r="I29" i="19" a="1"/>
  <c r="I29" i="19" s="1"/>
  <c r="I31" i="19" a="1"/>
  <c r="I31" i="19" s="1"/>
  <c r="I40" i="19" a="1"/>
  <c r="I40" i="19" s="1"/>
  <c r="I43" i="19" a="1"/>
  <c r="I43" i="19" s="1"/>
  <c r="I41" i="19" a="1"/>
  <c r="I41" i="19" s="1"/>
  <c r="I23" i="19" a="1"/>
  <c r="I23" i="19" s="1"/>
  <c r="I26" i="19" a="1"/>
  <c r="I26" i="19" s="1"/>
  <c r="I24" i="19" a="1"/>
  <c r="I24" i="19" s="1"/>
  <c r="I39" i="19" a="1"/>
  <c r="I39" i="19" s="1"/>
  <c r="I38" i="19" a="1"/>
  <c r="I38" i="19" s="1"/>
  <c r="I37" i="19" a="1"/>
  <c r="I37" i="19" s="1"/>
  <c r="I22" i="19" a="1"/>
  <c r="I22" i="19" s="1"/>
  <c r="I21" i="19" a="1"/>
  <c r="I21" i="19" s="1"/>
  <c r="I20" i="19" a="1"/>
  <c r="I20" i="19" s="1"/>
  <c r="J40" i="19" a="1"/>
  <c r="J40" i="19" s="1"/>
  <c r="J44" i="19" a="1"/>
  <c r="J44" i="19" s="1"/>
  <c r="J38" i="19" a="1"/>
  <c r="J38" i="19" s="1"/>
  <c r="J23" i="19" a="1"/>
  <c r="J23" i="19" s="1"/>
  <c r="J27" i="19" a="1"/>
  <c r="J27" i="19" s="1"/>
  <c r="J21" i="19" a="1"/>
  <c r="J21" i="19" s="1"/>
  <c r="J37" i="19" a="1"/>
  <c r="J37" i="19" s="1"/>
  <c r="J47" i="19" a="1"/>
  <c r="J47" i="19" s="1"/>
  <c r="J41" i="19" a="1"/>
  <c r="J41" i="19" s="1"/>
  <c r="J20" i="19" a="1"/>
  <c r="J20" i="19" s="1"/>
  <c r="J30" i="19" a="1"/>
  <c r="J30" i="19" s="1"/>
  <c r="J24" i="19" a="1"/>
  <c r="J24" i="19" s="1"/>
  <c r="J46" i="19" a="1"/>
  <c r="J46" i="19" s="1"/>
  <c r="J43" i="19" a="1"/>
  <c r="J43" i="19" s="1"/>
  <c r="J42" i="19" a="1"/>
  <c r="J42" i="19" s="1"/>
  <c r="J29" i="19" a="1"/>
  <c r="J29" i="19" s="1"/>
  <c r="J26" i="19" a="1"/>
  <c r="J26" i="19" s="1"/>
  <c r="J25" i="19" a="1"/>
  <c r="J25" i="19" s="1"/>
  <c r="J39" i="19" a="1"/>
  <c r="J39" i="19" s="1"/>
  <c r="J45" i="19" a="1"/>
  <c r="J45" i="19" s="1"/>
  <c r="J48" i="19" a="1"/>
  <c r="J48" i="19" s="1"/>
  <c r="J22" i="19" a="1"/>
  <c r="J22" i="19" s="1"/>
  <c r="J28" i="19" a="1"/>
  <c r="J28" i="19" s="1"/>
  <c r="J31" i="19" a="1"/>
  <c r="J31" i="19" s="1"/>
  <c r="AH4" i="18" a="1"/>
  <c r="AH4" i="18" s="1"/>
  <c r="AP4" i="18" a="1"/>
  <c r="AP4" i="18" s="1"/>
  <c r="AI4" i="18" a="1"/>
  <c r="AI4" i="18" s="1"/>
  <c r="AQ4" i="18" a="1"/>
  <c r="AQ4" i="18" s="1"/>
  <c r="AY4" i="18" a="1"/>
  <c r="AY4" i="18" s="1"/>
  <c r="AJ4" i="18" a="1"/>
  <c r="AJ4" i="18" s="1"/>
  <c r="AR4" i="18" a="1"/>
  <c r="AR4" i="18" s="1"/>
  <c r="AZ4" i="18" a="1"/>
  <c r="AZ4" i="18" s="1"/>
  <c r="AT4" i="18" a="1"/>
  <c r="AT4" i="18" s="1"/>
  <c r="AK4" i="18" a="1"/>
  <c r="AK4" i="18" s="1"/>
  <c r="AS4" i="18" a="1"/>
  <c r="AS4" i="18" s="1"/>
  <c r="BA4" i="18" a="1"/>
  <c r="BA4" i="18" s="1"/>
  <c r="AL4" i="18" a="1"/>
  <c r="AL4" i="18" s="1"/>
  <c r="BB4" i="18" a="1"/>
  <c r="BB4" i="18" s="1"/>
  <c r="AM4" i="18" a="1"/>
  <c r="AM4" i="18" s="1"/>
  <c r="AU4" i="18" a="1"/>
  <c r="AU4" i="18" s="1"/>
  <c r="BC4" i="18" a="1"/>
  <c r="BC4" i="18" s="1"/>
  <c r="AX4" i="18" a="1"/>
  <c r="AX4" i="18" s="1"/>
  <c r="AN4" i="18" a="1"/>
  <c r="AN4" i="18" s="1"/>
  <c r="AV4" i="18" a="1"/>
  <c r="AV4" i="18" s="1"/>
  <c r="BD4" i="18" a="1"/>
  <c r="BD4" i="18" s="1"/>
  <c r="AO4" i="18" a="1"/>
  <c r="AO4" i="18" s="1"/>
  <c r="AW4" i="18" a="1"/>
  <c r="AW4" i="18" s="1"/>
  <c r="AG4" i="18" a="1"/>
  <c r="AG4" i="18" s="1"/>
  <c r="AN5" i="18" a="1"/>
  <c r="AN5" i="18" s="1"/>
  <c r="AV5" i="18" a="1"/>
  <c r="AV5" i="18" s="1"/>
  <c r="BD5" i="18" a="1"/>
  <c r="BD5" i="18" s="1"/>
  <c r="AN6" i="18" a="1"/>
  <c r="AN6" i="18" s="1"/>
  <c r="AV6" i="18" a="1"/>
  <c r="AV6" i="18" s="1"/>
  <c r="BD6" i="18" a="1"/>
  <c r="BD6" i="18" s="1"/>
  <c r="AN7" i="18" a="1"/>
  <c r="AN7" i="18" s="1"/>
  <c r="AV7" i="18" a="1"/>
  <c r="AV7" i="18" s="1"/>
  <c r="BD7" i="18" a="1"/>
  <c r="BD7" i="18" s="1"/>
  <c r="AN8" i="18" a="1"/>
  <c r="AN8" i="18" s="1"/>
  <c r="AV8" i="18" a="1"/>
  <c r="AV8" i="18" s="1"/>
  <c r="BD8" i="18" a="1"/>
  <c r="BD8" i="18" s="1"/>
  <c r="AN9" i="18" a="1"/>
  <c r="AN9" i="18" s="1"/>
  <c r="AV9" i="18" a="1"/>
  <c r="AV9" i="18" s="1"/>
  <c r="BD9" i="18" a="1"/>
  <c r="BD9" i="18" s="1"/>
  <c r="AN10" i="18" a="1"/>
  <c r="AN10" i="18" s="1"/>
  <c r="AV10" i="18" a="1"/>
  <c r="AV10" i="18" s="1"/>
  <c r="BD10" i="18" a="1"/>
  <c r="BD10" i="18" s="1"/>
  <c r="AN11" i="18" a="1"/>
  <c r="AN11" i="18" s="1"/>
  <c r="AV11" i="18" a="1"/>
  <c r="AV11" i="18" s="1"/>
  <c r="BD11" i="18" a="1"/>
  <c r="BD11" i="18" s="1"/>
  <c r="AN12" i="18" a="1"/>
  <c r="AN12" i="18" s="1"/>
  <c r="AV12" i="18" a="1"/>
  <c r="AV12" i="18" s="1"/>
  <c r="BD12" i="18" a="1"/>
  <c r="BD12" i="18" s="1"/>
  <c r="AN13" i="18" a="1"/>
  <c r="AN13" i="18" s="1"/>
  <c r="AV13" i="18" a="1"/>
  <c r="AV13" i="18" s="1"/>
  <c r="BD13" i="18" a="1"/>
  <c r="BD13" i="18" s="1"/>
  <c r="AN14" i="18" a="1"/>
  <c r="AN14" i="18" s="1"/>
  <c r="AV14" i="18" a="1"/>
  <c r="AV14" i="18" s="1"/>
  <c r="BD14" i="18" a="1"/>
  <c r="BD14" i="18" s="1"/>
  <c r="AN15" i="18" a="1"/>
  <c r="AN15" i="18" s="1"/>
  <c r="AV15" i="18" a="1"/>
  <c r="AV15" i="18" s="1"/>
  <c r="BD15" i="18" a="1"/>
  <c r="BD15" i="18" s="1"/>
  <c r="AG5" i="18" a="1"/>
  <c r="AG5" i="18" s="1"/>
  <c r="AO5" i="18" a="1"/>
  <c r="AO5" i="18" s="1"/>
  <c r="AW5" i="18" a="1"/>
  <c r="AW5" i="18" s="1"/>
  <c r="AG6" i="18" a="1"/>
  <c r="AG6" i="18" s="1"/>
  <c r="AO6" i="18" a="1"/>
  <c r="AO6" i="18" s="1"/>
  <c r="AW6" i="18" a="1"/>
  <c r="AW6" i="18" s="1"/>
  <c r="AG7" i="18" a="1"/>
  <c r="AG7" i="18" s="1"/>
  <c r="AO7" i="18" a="1"/>
  <c r="AO7" i="18" s="1"/>
  <c r="AW7" i="18" a="1"/>
  <c r="AW7" i="18" s="1"/>
  <c r="AG8" i="18" a="1"/>
  <c r="AG8" i="18" s="1"/>
  <c r="AO8" i="18" a="1"/>
  <c r="AO8" i="18" s="1"/>
  <c r="AW8" i="18" a="1"/>
  <c r="AW8" i="18" s="1"/>
  <c r="AG9" i="18" a="1"/>
  <c r="AG9" i="18" s="1"/>
  <c r="AO9" i="18" a="1"/>
  <c r="AO9" i="18" s="1"/>
  <c r="AW9" i="18" a="1"/>
  <c r="AW9" i="18" s="1"/>
  <c r="AG10" i="18" a="1"/>
  <c r="AG10" i="18" s="1"/>
  <c r="AO10" i="18" a="1"/>
  <c r="AO10" i="18" s="1"/>
  <c r="AW10" i="18" a="1"/>
  <c r="AW10" i="18" s="1"/>
  <c r="AG11" i="18" a="1"/>
  <c r="AG11" i="18" s="1"/>
  <c r="AO11" i="18" a="1"/>
  <c r="AO11" i="18" s="1"/>
  <c r="AW11" i="18" a="1"/>
  <c r="AW11" i="18" s="1"/>
  <c r="AG12" i="18" a="1"/>
  <c r="AG12" i="18" s="1"/>
  <c r="AO12" i="18" a="1"/>
  <c r="AO12" i="18" s="1"/>
  <c r="AW12" i="18" a="1"/>
  <c r="AW12" i="18" s="1"/>
  <c r="AG13" i="18" a="1"/>
  <c r="AG13" i="18" s="1"/>
  <c r="AO13" i="18" a="1"/>
  <c r="AO13" i="18" s="1"/>
  <c r="AW13" i="18" a="1"/>
  <c r="AW13" i="18" s="1"/>
  <c r="AG14" i="18" a="1"/>
  <c r="AG14" i="18" s="1"/>
  <c r="AO14" i="18" a="1"/>
  <c r="AO14" i="18" s="1"/>
  <c r="AW14" i="18" a="1"/>
  <c r="AW14" i="18" s="1"/>
  <c r="AG15" i="18" a="1"/>
  <c r="AG15" i="18" s="1"/>
  <c r="AO15" i="18" a="1"/>
  <c r="AO15" i="18" s="1"/>
  <c r="AW15" i="18" a="1"/>
  <c r="AW15" i="18" s="1"/>
  <c r="AH5" i="18" a="1"/>
  <c r="AH5" i="18" s="1"/>
  <c r="AP5" i="18" a="1"/>
  <c r="AP5" i="18" s="1"/>
  <c r="AX5" i="18" a="1"/>
  <c r="AX5" i="18" s="1"/>
  <c r="AH6" i="18" a="1"/>
  <c r="AH6" i="18" s="1"/>
  <c r="AP6" i="18" a="1"/>
  <c r="AP6" i="18" s="1"/>
  <c r="AX6" i="18" a="1"/>
  <c r="AX6" i="18" s="1"/>
  <c r="AH7" i="18" a="1"/>
  <c r="AH7" i="18" s="1"/>
  <c r="AP7" i="18" a="1"/>
  <c r="AP7" i="18" s="1"/>
  <c r="AX7" i="18" a="1"/>
  <c r="AX7" i="18" s="1"/>
  <c r="AH8" i="18" a="1"/>
  <c r="AH8" i="18" s="1"/>
  <c r="AP8" i="18" a="1"/>
  <c r="AP8" i="18" s="1"/>
  <c r="AX8" i="18" a="1"/>
  <c r="AX8" i="18" s="1"/>
  <c r="AH9" i="18" a="1"/>
  <c r="AH9" i="18" s="1"/>
  <c r="AP9" i="18" a="1"/>
  <c r="AP9" i="18" s="1"/>
  <c r="AX9" i="18" a="1"/>
  <c r="AX9" i="18" s="1"/>
  <c r="AH10" i="18" a="1"/>
  <c r="AH10" i="18" s="1"/>
  <c r="AP10" i="18" a="1"/>
  <c r="AP10" i="18" s="1"/>
  <c r="AX10" i="18" a="1"/>
  <c r="AX10" i="18" s="1"/>
  <c r="AH11" i="18" a="1"/>
  <c r="AH11" i="18" s="1"/>
  <c r="AP11" i="18" a="1"/>
  <c r="AP11" i="18" s="1"/>
  <c r="AX11" i="18" a="1"/>
  <c r="AX11" i="18" s="1"/>
  <c r="AH12" i="18" a="1"/>
  <c r="AH12" i="18" s="1"/>
  <c r="AP12" i="18" a="1"/>
  <c r="AP12" i="18" s="1"/>
  <c r="AX12" i="18" a="1"/>
  <c r="AX12" i="18" s="1"/>
  <c r="AH13" i="18" a="1"/>
  <c r="AH13" i="18" s="1"/>
  <c r="AP13" i="18" a="1"/>
  <c r="AP13" i="18" s="1"/>
  <c r="AX13" i="18" a="1"/>
  <c r="AX13" i="18" s="1"/>
  <c r="AH14" i="18" a="1"/>
  <c r="AH14" i="18" s="1"/>
  <c r="AP14" i="18" a="1"/>
  <c r="AP14" i="18" s="1"/>
  <c r="AX14" i="18" a="1"/>
  <c r="AX14" i="18" s="1"/>
  <c r="AH15" i="18" a="1"/>
  <c r="AH15" i="18" s="1"/>
  <c r="AP15" i="18" a="1"/>
  <c r="AP15" i="18" s="1"/>
  <c r="AX15" i="18" a="1"/>
  <c r="AX15" i="18" s="1"/>
  <c r="AI5" i="18" a="1"/>
  <c r="AI5" i="18" s="1"/>
  <c r="AQ5" i="18" a="1"/>
  <c r="AQ5" i="18" s="1"/>
  <c r="AY5" i="18" a="1"/>
  <c r="AY5" i="18" s="1"/>
  <c r="AI6" i="18" a="1"/>
  <c r="AI6" i="18" s="1"/>
  <c r="AQ6" i="18" a="1"/>
  <c r="AQ6" i="18" s="1"/>
  <c r="AY6" i="18" a="1"/>
  <c r="AY6" i="18" s="1"/>
  <c r="AI7" i="18" a="1"/>
  <c r="AI7" i="18" s="1"/>
  <c r="AQ7" i="18" a="1"/>
  <c r="AQ7" i="18" s="1"/>
  <c r="AY7" i="18" a="1"/>
  <c r="AY7" i="18" s="1"/>
  <c r="AI8" i="18" a="1"/>
  <c r="AI8" i="18" s="1"/>
  <c r="AQ8" i="18" a="1"/>
  <c r="AQ8" i="18" s="1"/>
  <c r="AY8" i="18" a="1"/>
  <c r="AY8" i="18" s="1"/>
  <c r="AI9" i="18" a="1"/>
  <c r="AI9" i="18" s="1"/>
  <c r="AQ9" i="18" a="1"/>
  <c r="AQ9" i="18" s="1"/>
  <c r="AY9" i="18" a="1"/>
  <c r="AY9" i="18" s="1"/>
  <c r="AI10" i="18" a="1"/>
  <c r="AI10" i="18" s="1"/>
  <c r="AQ10" i="18" a="1"/>
  <c r="AQ10" i="18" s="1"/>
  <c r="AY10" i="18" a="1"/>
  <c r="AY10" i="18" s="1"/>
  <c r="AI11" i="18" a="1"/>
  <c r="AI11" i="18" s="1"/>
  <c r="AQ11" i="18" a="1"/>
  <c r="AQ11" i="18" s="1"/>
  <c r="AY11" i="18" a="1"/>
  <c r="AY11" i="18" s="1"/>
  <c r="AI12" i="18" a="1"/>
  <c r="AI12" i="18" s="1"/>
  <c r="AQ12" i="18" a="1"/>
  <c r="AQ12" i="18" s="1"/>
  <c r="AY12" i="18" a="1"/>
  <c r="AY12" i="18" s="1"/>
  <c r="AI13" i="18" a="1"/>
  <c r="AI13" i="18" s="1"/>
  <c r="AQ13" i="18" a="1"/>
  <c r="AQ13" i="18" s="1"/>
  <c r="AY13" i="18" a="1"/>
  <c r="AY13" i="18" s="1"/>
  <c r="AI14" i="18" a="1"/>
  <c r="AI14" i="18" s="1"/>
  <c r="AQ14" i="18" a="1"/>
  <c r="AQ14" i="18" s="1"/>
  <c r="AY14" i="18" a="1"/>
  <c r="AY14" i="18" s="1"/>
  <c r="AI15" i="18" a="1"/>
  <c r="AI15" i="18" s="1"/>
  <c r="AQ15" i="18" a="1"/>
  <c r="AQ15" i="18" s="1"/>
  <c r="AY15" i="18" a="1"/>
  <c r="AY15" i="18" s="1"/>
  <c r="AJ5" i="18" a="1"/>
  <c r="AJ5" i="18" s="1"/>
  <c r="AR5" i="18" a="1"/>
  <c r="AR5" i="18" s="1"/>
  <c r="AZ5" i="18" a="1"/>
  <c r="AZ5" i="18" s="1"/>
  <c r="AJ6" i="18" a="1"/>
  <c r="AJ6" i="18" s="1"/>
  <c r="AR6" i="18" a="1"/>
  <c r="AR6" i="18" s="1"/>
  <c r="AZ6" i="18" a="1"/>
  <c r="AZ6" i="18" s="1"/>
  <c r="AJ7" i="18" a="1"/>
  <c r="AJ7" i="18" s="1"/>
  <c r="AR7" i="18" a="1"/>
  <c r="AR7" i="18" s="1"/>
  <c r="AZ7" i="18" a="1"/>
  <c r="AZ7" i="18" s="1"/>
  <c r="AJ8" i="18" a="1"/>
  <c r="AJ8" i="18" s="1"/>
  <c r="AR8" i="18" a="1"/>
  <c r="AR8" i="18" s="1"/>
  <c r="AZ8" i="18" a="1"/>
  <c r="AZ8" i="18" s="1"/>
  <c r="AJ9" i="18" a="1"/>
  <c r="AJ9" i="18" s="1"/>
  <c r="AR9" i="18" a="1"/>
  <c r="AR9" i="18" s="1"/>
  <c r="AZ9" i="18" a="1"/>
  <c r="AZ9" i="18" s="1"/>
  <c r="AJ10" i="18" a="1"/>
  <c r="AJ10" i="18" s="1"/>
  <c r="AR10" i="18" a="1"/>
  <c r="AR10" i="18" s="1"/>
  <c r="AZ10" i="18" a="1"/>
  <c r="AZ10" i="18" s="1"/>
  <c r="AJ11" i="18" a="1"/>
  <c r="AJ11" i="18" s="1"/>
  <c r="AR11" i="18" a="1"/>
  <c r="AR11" i="18" s="1"/>
  <c r="AZ11" i="18" a="1"/>
  <c r="AZ11" i="18" s="1"/>
  <c r="AJ12" i="18" a="1"/>
  <c r="AJ12" i="18" s="1"/>
  <c r="AR12" i="18" a="1"/>
  <c r="AR12" i="18" s="1"/>
  <c r="AZ12" i="18" a="1"/>
  <c r="AZ12" i="18" s="1"/>
  <c r="AJ13" i="18" a="1"/>
  <c r="AJ13" i="18" s="1"/>
  <c r="AR13" i="18" a="1"/>
  <c r="AR13" i="18" s="1"/>
  <c r="AZ13" i="18" a="1"/>
  <c r="AZ13" i="18" s="1"/>
  <c r="AJ14" i="18" a="1"/>
  <c r="AJ14" i="18" s="1"/>
  <c r="AR14" i="18" a="1"/>
  <c r="AR14" i="18" s="1"/>
  <c r="AZ14" i="18" a="1"/>
  <c r="AZ14" i="18" s="1"/>
  <c r="AJ15" i="18" a="1"/>
  <c r="AJ15" i="18" s="1"/>
  <c r="AR15" i="18" a="1"/>
  <c r="AR15" i="18" s="1"/>
  <c r="AZ15" i="18" a="1"/>
  <c r="AZ15" i="18" s="1"/>
  <c r="AK5" i="18" a="1"/>
  <c r="AK5" i="18" s="1"/>
  <c r="AS5" i="18" a="1"/>
  <c r="AS5" i="18" s="1"/>
  <c r="BA5" i="18" a="1"/>
  <c r="BA5" i="18" s="1"/>
  <c r="AK6" i="18" a="1"/>
  <c r="AK6" i="18" s="1"/>
  <c r="AS6" i="18" a="1"/>
  <c r="AS6" i="18" s="1"/>
  <c r="BA6" i="18" a="1"/>
  <c r="BA6" i="18" s="1"/>
  <c r="AK7" i="18" a="1"/>
  <c r="AK7" i="18" s="1"/>
  <c r="AS7" i="18" a="1"/>
  <c r="AS7" i="18" s="1"/>
  <c r="BA7" i="18" a="1"/>
  <c r="BA7" i="18" s="1"/>
  <c r="AK8" i="18" a="1"/>
  <c r="AK8" i="18" s="1"/>
  <c r="AS8" i="18" a="1"/>
  <c r="AS8" i="18" s="1"/>
  <c r="BA8" i="18" a="1"/>
  <c r="BA8" i="18" s="1"/>
  <c r="AK9" i="18" a="1"/>
  <c r="AK9" i="18" s="1"/>
  <c r="AS9" i="18" a="1"/>
  <c r="AS9" i="18" s="1"/>
  <c r="BA9" i="18" a="1"/>
  <c r="BA9" i="18" s="1"/>
  <c r="AK10" i="18" a="1"/>
  <c r="AK10" i="18" s="1"/>
  <c r="AS10" i="18" a="1"/>
  <c r="AS10" i="18" s="1"/>
  <c r="BA10" i="18" a="1"/>
  <c r="BA10" i="18" s="1"/>
  <c r="AK11" i="18" a="1"/>
  <c r="AK11" i="18" s="1"/>
  <c r="AS11" i="18" a="1"/>
  <c r="AS11" i="18" s="1"/>
  <c r="BA11" i="18" a="1"/>
  <c r="BA11" i="18" s="1"/>
  <c r="AK12" i="18" a="1"/>
  <c r="AK12" i="18" s="1"/>
  <c r="AS12" i="18" a="1"/>
  <c r="AS12" i="18" s="1"/>
  <c r="BA12" i="18" a="1"/>
  <c r="BA12" i="18" s="1"/>
  <c r="AK13" i="18" a="1"/>
  <c r="AK13" i="18" s="1"/>
  <c r="AS13" i="18" a="1"/>
  <c r="AS13" i="18" s="1"/>
  <c r="BA13" i="18" a="1"/>
  <c r="BA13" i="18" s="1"/>
  <c r="AK14" i="18" a="1"/>
  <c r="AK14" i="18" s="1"/>
  <c r="AS14" i="18" a="1"/>
  <c r="AS14" i="18" s="1"/>
  <c r="BA14" i="18" a="1"/>
  <c r="BA14" i="18" s="1"/>
  <c r="AK15" i="18" a="1"/>
  <c r="AK15" i="18" s="1"/>
  <c r="AS15" i="18" a="1"/>
  <c r="AS15" i="18" s="1"/>
  <c r="BA15" i="18" a="1"/>
  <c r="BA15" i="18" s="1"/>
  <c r="AL5" i="18" a="1"/>
  <c r="AL5" i="18" s="1"/>
  <c r="AT5" i="18" a="1"/>
  <c r="AT5" i="18" s="1"/>
  <c r="BB5" i="18" a="1"/>
  <c r="BB5" i="18" s="1"/>
  <c r="AL6" i="18" a="1"/>
  <c r="AL6" i="18" s="1"/>
  <c r="AT6" i="18" a="1"/>
  <c r="AT6" i="18" s="1"/>
  <c r="BB6" i="18" a="1"/>
  <c r="BB6" i="18" s="1"/>
  <c r="AL7" i="18" a="1"/>
  <c r="AL7" i="18" s="1"/>
  <c r="AT7" i="18" a="1"/>
  <c r="AT7" i="18" s="1"/>
  <c r="BB7" i="18" a="1"/>
  <c r="BB7" i="18" s="1"/>
  <c r="AL8" i="18" a="1"/>
  <c r="AL8" i="18" s="1"/>
  <c r="AT8" i="18" a="1"/>
  <c r="AT8" i="18" s="1"/>
  <c r="BB8" i="18" a="1"/>
  <c r="BB8" i="18" s="1"/>
  <c r="AL9" i="18" a="1"/>
  <c r="AL9" i="18" s="1"/>
  <c r="AT9" i="18" a="1"/>
  <c r="AT9" i="18" s="1"/>
  <c r="BB9" i="18" a="1"/>
  <c r="BB9" i="18" s="1"/>
  <c r="AL10" i="18" a="1"/>
  <c r="AL10" i="18" s="1"/>
  <c r="AT10" i="18" a="1"/>
  <c r="AT10" i="18" s="1"/>
  <c r="BB10" i="18" a="1"/>
  <c r="BB10" i="18" s="1"/>
  <c r="AL11" i="18" a="1"/>
  <c r="AL11" i="18" s="1"/>
  <c r="AT11" i="18" a="1"/>
  <c r="AT11" i="18" s="1"/>
  <c r="BB11" i="18" a="1"/>
  <c r="BB11" i="18" s="1"/>
  <c r="AL12" i="18" a="1"/>
  <c r="AL12" i="18" s="1"/>
  <c r="AT12" i="18" a="1"/>
  <c r="AT12" i="18" s="1"/>
  <c r="BB12" i="18" a="1"/>
  <c r="BB12" i="18" s="1"/>
  <c r="AL13" i="18" a="1"/>
  <c r="AL13" i="18" s="1"/>
  <c r="AT13" i="18" a="1"/>
  <c r="AT13" i="18" s="1"/>
  <c r="BB13" i="18" a="1"/>
  <c r="BB13" i="18" s="1"/>
  <c r="AL14" i="18" a="1"/>
  <c r="AL14" i="18" s="1"/>
  <c r="AT14" i="18" a="1"/>
  <c r="AT14" i="18" s="1"/>
  <c r="BB14" i="18" a="1"/>
  <c r="BB14" i="18" s="1"/>
  <c r="AL15" i="18" a="1"/>
  <c r="AL15" i="18" s="1"/>
  <c r="AT15" i="18" a="1"/>
  <c r="AT15" i="18" s="1"/>
  <c r="BB15" i="18" a="1"/>
  <c r="BB15" i="18" s="1"/>
  <c r="AM5" i="18" a="1"/>
  <c r="AM5" i="18" s="1"/>
  <c r="AU5" i="18" a="1"/>
  <c r="AU5" i="18" s="1"/>
  <c r="BC5" i="18" a="1"/>
  <c r="BC5" i="18" s="1"/>
  <c r="AM6" i="18" a="1"/>
  <c r="AM6" i="18" s="1"/>
  <c r="AU6" i="18" a="1"/>
  <c r="AU6" i="18" s="1"/>
  <c r="BC6" i="18" a="1"/>
  <c r="BC6" i="18" s="1"/>
  <c r="AM7" i="18" a="1"/>
  <c r="AM7" i="18" s="1"/>
  <c r="AU7" i="18" a="1"/>
  <c r="AU7" i="18" s="1"/>
  <c r="BC7" i="18" a="1"/>
  <c r="BC7" i="18" s="1"/>
  <c r="AM8" i="18" a="1"/>
  <c r="AM8" i="18" s="1"/>
  <c r="AU8" i="18" a="1"/>
  <c r="AU8" i="18" s="1"/>
  <c r="BC8" i="18" a="1"/>
  <c r="BC8" i="18" s="1"/>
  <c r="AM9" i="18" a="1"/>
  <c r="AM9" i="18" s="1"/>
  <c r="AU9" i="18" a="1"/>
  <c r="AU9" i="18" s="1"/>
  <c r="BC9" i="18" a="1"/>
  <c r="BC9" i="18" s="1"/>
  <c r="AM10" i="18" a="1"/>
  <c r="AM10" i="18" s="1"/>
  <c r="AU10" i="18" a="1"/>
  <c r="AU10" i="18" s="1"/>
  <c r="BC10" i="18" a="1"/>
  <c r="BC10" i="18" s="1"/>
  <c r="AM11" i="18" a="1"/>
  <c r="AM11" i="18" s="1"/>
  <c r="AU11" i="18" a="1"/>
  <c r="AU11" i="18" s="1"/>
  <c r="BC11" i="18" a="1"/>
  <c r="BC11" i="18" s="1"/>
  <c r="AM12" i="18" a="1"/>
  <c r="AM12" i="18" s="1"/>
  <c r="AU12" i="18" a="1"/>
  <c r="AU12" i="18" s="1"/>
  <c r="BC12" i="18" a="1"/>
  <c r="BC12" i="18" s="1"/>
  <c r="AM13" i="18" a="1"/>
  <c r="AM13" i="18" s="1"/>
  <c r="AU13" i="18" a="1"/>
  <c r="AU13" i="18" s="1"/>
  <c r="BC13" i="18" a="1"/>
  <c r="BC13" i="18" s="1"/>
  <c r="AM14" i="18" a="1"/>
  <c r="AM14" i="18" s="1"/>
  <c r="AU14" i="18" a="1"/>
  <c r="AU14" i="18" s="1"/>
  <c r="BC14" i="18" a="1"/>
  <c r="BC14" i="18" s="1"/>
  <c r="AM15" i="18" a="1"/>
  <c r="AM15" i="18" s="1"/>
  <c r="AU15" i="18" a="1"/>
  <c r="AU15" i="18" s="1"/>
  <c r="BC15" i="18" a="1"/>
  <c r="BC15" i="18" s="1"/>
  <c r="C4" i="13"/>
  <c r="A4" i="13" s="1"/>
  <c r="C5" i="13"/>
  <c r="C6" i="13"/>
  <c r="C8" i="13"/>
  <c r="C10" i="13"/>
  <c r="C12" i="13"/>
  <c r="C13" i="13"/>
  <c r="C14" i="13"/>
  <c r="A14" i="13" s="1"/>
  <c r="C15" i="13"/>
  <c r="A15" i="13" s="1"/>
  <c r="C16" i="13"/>
  <c r="C17" i="13"/>
  <c r="C18" i="13"/>
  <c r="C20" i="13"/>
  <c r="A20" i="13" s="1"/>
  <c r="C21" i="13"/>
  <c r="C23" i="13"/>
  <c r="C24" i="13"/>
  <c r="A24" i="13" s="1"/>
  <c r="C25" i="13"/>
  <c r="A25" i="13" s="1"/>
  <c r="C26" i="13"/>
  <c r="C28" i="13"/>
  <c r="C31" i="13"/>
  <c r="A31" i="13" s="1"/>
  <c r="C33" i="13"/>
  <c r="C34" i="13"/>
  <c r="C35" i="13"/>
  <c r="C37" i="13"/>
  <c r="A37" i="13" s="1"/>
  <c r="C38" i="13"/>
  <c r="A38" i="13" s="1"/>
  <c r="C40" i="13"/>
  <c r="C42" i="13"/>
  <c r="C43" i="13"/>
  <c r="C44" i="13"/>
  <c r="C45" i="13"/>
  <c r="C46" i="13"/>
  <c r="C48" i="13"/>
  <c r="C49" i="13"/>
  <c r="A49" i="13" s="1"/>
  <c r="C50" i="13"/>
  <c r="C51" i="13"/>
  <c r="C54" i="13"/>
  <c r="C56" i="13"/>
  <c r="C58" i="13"/>
  <c r="C60" i="13"/>
  <c r="C67" i="13"/>
  <c r="A67" i="13" s="1"/>
  <c r="C71" i="13"/>
  <c r="C80" i="13"/>
  <c r="C100" i="13"/>
  <c r="C108" i="13"/>
  <c r="C119" i="13"/>
  <c r="A119" i="13" s="1"/>
  <c r="C120" i="13"/>
  <c r="A120" i="13" s="1"/>
  <c r="C127" i="13"/>
  <c r="A151" i="13"/>
  <c r="G151" i="13" s="1"/>
  <c r="A171" i="13"/>
  <c r="E171" i="13" s="1"/>
  <c r="C259" i="13"/>
  <c r="C267" i="13"/>
  <c r="C275" i="13"/>
  <c r="C283" i="13"/>
  <c r="A283" i="13" s="1"/>
  <c r="C286" i="13"/>
  <c r="C291" i="13"/>
  <c r="C294" i="13"/>
  <c r="C299" i="13"/>
  <c r="A299" i="13" s="1"/>
  <c r="C302" i="13"/>
  <c r="C307" i="13"/>
  <c r="C310" i="13"/>
  <c r="C317" i="13"/>
  <c r="C318" i="13"/>
  <c r="C323" i="13"/>
  <c r="C324" i="13"/>
  <c r="C326" i="13"/>
  <c r="A326" i="13" s="1"/>
  <c r="D326" i="13" s="1"/>
  <c r="C327" i="13"/>
  <c r="C329" i="13"/>
  <c r="C331" i="13"/>
  <c r="A331" i="13" s="1"/>
  <c r="D331" i="13" s="1"/>
  <c r="C332" i="13"/>
  <c r="C333" i="13"/>
  <c r="D334" i="13"/>
  <c r="L334" i="13"/>
  <c r="T334" i="13"/>
  <c r="G334" i="13"/>
  <c r="P334" i="13"/>
  <c r="Y334" i="13"/>
  <c r="I334" i="13"/>
  <c r="R334" i="13"/>
  <c r="AA334" i="13"/>
  <c r="J334" i="13"/>
  <c r="S334" i="13"/>
  <c r="K334" i="13"/>
  <c r="U334" i="13"/>
  <c r="M334" i="13"/>
  <c r="V334" i="13"/>
  <c r="X334" i="13"/>
  <c r="E334" i="13"/>
  <c r="Z334" i="13"/>
  <c r="F334" i="13"/>
  <c r="N334" i="13"/>
  <c r="O334" i="13"/>
  <c r="Q334" i="13"/>
  <c r="H334" i="13"/>
  <c r="W334" i="13"/>
  <c r="C338" i="13"/>
  <c r="C339" i="13"/>
  <c r="A339" i="13" s="1"/>
  <c r="H339" i="13" s="1"/>
  <c r="U339" i="13"/>
  <c r="C340" i="13"/>
  <c r="C342" i="13"/>
  <c r="A342" i="13" s="1"/>
  <c r="D342" i="13" s="1"/>
  <c r="E342" i="13"/>
  <c r="C345" i="13"/>
  <c r="A345" i="13" s="1"/>
  <c r="S345" i="13" s="1"/>
  <c r="C347" i="13"/>
  <c r="A347" i="13" s="1"/>
  <c r="H347" i="13" s="1"/>
  <c r="C348" i="13"/>
  <c r="C349" i="13"/>
  <c r="A349" i="13" s="1"/>
  <c r="V349" i="13" s="1"/>
  <c r="D350" i="13"/>
  <c r="L350" i="13"/>
  <c r="T350" i="13"/>
  <c r="G350" i="13"/>
  <c r="P350" i="13"/>
  <c r="Y350" i="13"/>
  <c r="I350" i="13"/>
  <c r="R350" i="13"/>
  <c r="AA350" i="13"/>
  <c r="J350" i="13"/>
  <c r="S350" i="13"/>
  <c r="K350" i="13"/>
  <c r="U350" i="13"/>
  <c r="M350" i="13"/>
  <c r="V350" i="13"/>
  <c r="F350" i="13"/>
  <c r="H350" i="13"/>
  <c r="N350" i="13"/>
  <c r="Q350" i="13"/>
  <c r="X350" i="13"/>
  <c r="W350" i="13"/>
  <c r="O350" i="13"/>
  <c r="E350" i="13"/>
  <c r="Z350" i="13"/>
  <c r="C352" i="13"/>
  <c r="A352" i="13" s="1"/>
  <c r="E352" i="13" s="1"/>
  <c r="C355" i="13"/>
  <c r="A355" i="13" s="1"/>
  <c r="T355" i="13" s="1"/>
  <c r="C358" i="13"/>
  <c r="C369" i="13"/>
  <c r="A369" i="13" s="1"/>
  <c r="H369" i="13" s="1"/>
  <c r="C368" i="13"/>
  <c r="A368" i="13" s="1"/>
  <c r="X368" i="13" s="1"/>
  <c r="C366" i="13"/>
  <c r="A366" i="13" s="1"/>
  <c r="U366" i="13" s="1"/>
  <c r="C365" i="13"/>
  <c r="A365" i="13" s="1"/>
  <c r="Z365" i="13" s="1"/>
  <c r="C363" i="13"/>
  <c r="A363" i="13" s="1"/>
  <c r="O363" i="13" s="1"/>
  <c r="C360" i="13"/>
  <c r="A360" i="13" s="1"/>
  <c r="E360" i="13" s="1"/>
  <c r="C315" i="13"/>
  <c r="A315" i="13" s="1"/>
  <c r="C321" i="13"/>
  <c r="A321" i="13" s="1"/>
  <c r="H321" i="13" s="1"/>
  <c r="A328" i="13"/>
  <c r="P328" i="13" s="1"/>
  <c r="A341" i="13"/>
  <c r="L341" i="13" s="1"/>
  <c r="A323" i="13"/>
  <c r="A358" i="13"/>
  <c r="L358" i="13" s="1"/>
  <c r="C362" i="13"/>
  <c r="A362" i="13" s="1"/>
  <c r="U362" i="13" s="1"/>
  <c r="A325" i="13"/>
  <c r="U325" i="13" s="1"/>
  <c r="A276" i="13"/>
  <c r="C284" i="13"/>
  <c r="A284" i="13" s="1"/>
  <c r="A300" i="13"/>
  <c r="C183" i="13"/>
  <c r="A183" i="13" s="1"/>
  <c r="A143" i="13"/>
  <c r="C128" i="13"/>
  <c r="A128" i="13" s="1"/>
  <c r="C143" i="13"/>
  <c r="C64" i="13"/>
  <c r="A64" i="13" s="1"/>
  <c r="C73" i="13"/>
  <c r="A73" i="13" s="1"/>
  <c r="C111" i="13"/>
  <c r="A111" i="13" s="1"/>
  <c r="C74" i="13"/>
  <c r="A74" i="13" s="1"/>
  <c r="C82" i="13"/>
  <c r="A82" i="13" s="1"/>
  <c r="C66" i="13"/>
  <c r="A66" i="13" s="1"/>
  <c r="C69" i="13"/>
  <c r="A69" i="13" s="1"/>
  <c r="C72" i="13"/>
  <c r="A72" i="13" s="1"/>
  <c r="C47" i="13"/>
  <c r="A47" i="13" s="1"/>
  <c r="C87" i="13"/>
  <c r="A87" i="13" s="1"/>
  <c r="C89" i="13"/>
  <c r="A89" i="13" s="1"/>
  <c r="C70" i="13"/>
  <c r="A70" i="13" s="1"/>
  <c r="C77" i="13"/>
  <c r="A77" i="13" s="1"/>
  <c r="C79" i="13"/>
  <c r="A79" i="13" s="1"/>
  <c r="C81" i="13"/>
  <c r="A81" i="13" s="1"/>
  <c r="C85" i="13"/>
  <c r="A85" i="13" s="1"/>
  <c r="C61" i="13"/>
  <c r="A61" i="13" s="1"/>
  <c r="C62" i="13"/>
  <c r="A62" i="13" s="1"/>
  <c r="C65" i="13"/>
  <c r="A65" i="13" s="1"/>
  <c r="A71" i="13"/>
  <c r="C90" i="13"/>
  <c r="A90" i="13" s="1"/>
  <c r="C63" i="13"/>
  <c r="A63" i="13" s="1"/>
  <c r="C68" i="13"/>
  <c r="A68" i="13" s="1"/>
  <c r="C75" i="13"/>
  <c r="A75" i="13" s="1"/>
  <c r="C78" i="13"/>
  <c r="A78" i="13"/>
  <c r="C83" i="13"/>
  <c r="A83" i="13" s="1"/>
  <c r="C86" i="13"/>
  <c r="A86" i="13" s="1"/>
  <c r="C59" i="13"/>
  <c r="A59" i="13" s="1"/>
  <c r="A60" i="13"/>
  <c r="C76" i="13"/>
  <c r="A76" i="13" s="1"/>
  <c r="A80" i="13"/>
  <c r="C84" i="13"/>
  <c r="A84" i="13" s="1"/>
  <c r="C88" i="13"/>
  <c r="A88" i="13" s="1"/>
  <c r="C95" i="13"/>
  <c r="A95" i="13" s="1"/>
  <c r="C97" i="13"/>
  <c r="A97" i="13" s="1"/>
  <c r="A102" i="13"/>
  <c r="C125" i="13"/>
  <c r="A125" i="13" s="1"/>
  <c r="C146" i="13"/>
  <c r="A146" i="13" s="1"/>
  <c r="C152" i="13"/>
  <c r="A152" i="13" s="1"/>
  <c r="C156" i="13"/>
  <c r="A156" i="13"/>
  <c r="C98" i="13"/>
  <c r="A98" i="13" s="1"/>
  <c r="C115" i="13"/>
  <c r="A115" i="13" s="1"/>
  <c r="C131" i="13"/>
  <c r="A131" i="13" s="1"/>
  <c r="C135" i="13"/>
  <c r="A135" i="13" s="1"/>
  <c r="C141" i="13"/>
  <c r="A141" i="13" s="1"/>
  <c r="C157" i="13"/>
  <c r="A157" i="13" s="1"/>
  <c r="C93" i="13"/>
  <c r="A93" i="13" s="1"/>
  <c r="C106" i="13"/>
  <c r="A106" i="13" s="1"/>
  <c r="C126" i="13"/>
  <c r="A126" i="13" s="1"/>
  <c r="C129" i="13"/>
  <c r="A129" i="13" s="1"/>
  <c r="A147" i="13"/>
  <c r="C149" i="13"/>
  <c r="A149" i="13" s="1"/>
  <c r="A155" i="13"/>
  <c r="C103" i="13"/>
  <c r="A103" i="13" s="1"/>
  <c r="C110" i="13"/>
  <c r="A110" i="13" s="1"/>
  <c r="C112" i="13"/>
  <c r="A112" i="13" s="1"/>
  <c r="C114" i="13"/>
  <c r="A114" i="13" s="1"/>
  <c r="C116" i="13"/>
  <c r="A116" i="13" s="1"/>
  <c r="C130" i="13"/>
  <c r="A130" i="13" s="1"/>
  <c r="C132" i="13"/>
  <c r="A132" i="13" s="1"/>
  <c r="C142" i="13"/>
  <c r="A142" i="13" s="1"/>
  <c r="C144" i="13"/>
  <c r="A144" i="13" s="1"/>
  <c r="C154" i="13"/>
  <c r="A154" i="13" s="1"/>
  <c r="C91" i="13"/>
  <c r="A91" i="13" s="1"/>
  <c r="C96" i="13"/>
  <c r="A96" i="13" s="1"/>
  <c r="C117" i="13"/>
  <c r="A117" i="13" s="1"/>
  <c r="C123" i="13"/>
  <c r="A123" i="13" s="1"/>
  <c r="A127" i="13"/>
  <c r="C148" i="13"/>
  <c r="A148" i="13" s="1"/>
  <c r="C159" i="13"/>
  <c r="A159" i="13" s="1"/>
  <c r="C168" i="13"/>
  <c r="A168" i="13" s="1"/>
  <c r="C92" i="13"/>
  <c r="A92" i="13" s="1"/>
  <c r="C94" i="13"/>
  <c r="A94" i="13" s="1"/>
  <c r="C121" i="13"/>
  <c r="A121" i="13" s="1"/>
  <c r="C133" i="13"/>
  <c r="A133" i="13" s="1"/>
  <c r="C139" i="13"/>
  <c r="A139" i="13" s="1"/>
  <c r="C153" i="13"/>
  <c r="A153" i="13" s="1"/>
  <c r="C101" i="13"/>
  <c r="A101" i="13" s="1"/>
  <c r="C107" i="13"/>
  <c r="A107" i="13" s="1"/>
  <c r="C109" i="13"/>
  <c r="A109" i="13" s="1"/>
  <c r="C113" i="13"/>
  <c r="A113" i="13" s="1"/>
  <c r="C118" i="13"/>
  <c r="A118" i="13" s="1"/>
  <c r="C122" i="13"/>
  <c r="A122" i="13" s="1"/>
  <c r="C124" i="13"/>
  <c r="A124" i="13" s="1"/>
  <c r="C136" i="13"/>
  <c r="A136" i="13" s="1"/>
  <c r="C137" i="13"/>
  <c r="A137" i="13" s="1"/>
  <c r="C99" i="13"/>
  <c r="A99" i="13" s="1"/>
  <c r="A100" i="13"/>
  <c r="C104" i="13"/>
  <c r="A104" i="13" s="1"/>
  <c r="C105" i="13"/>
  <c r="A105" i="13" s="1"/>
  <c r="A108" i="13"/>
  <c r="C134" i="13"/>
  <c r="A134" i="13" s="1"/>
  <c r="C138" i="13"/>
  <c r="A138" i="13"/>
  <c r="C140" i="13"/>
  <c r="A140" i="13" s="1"/>
  <c r="C145" i="13"/>
  <c r="A145" i="13" s="1"/>
  <c r="C150" i="13"/>
  <c r="A150" i="13" s="1"/>
  <c r="C158" i="13"/>
  <c r="A158" i="13" s="1"/>
  <c r="C173" i="13"/>
  <c r="A173" i="13" s="1"/>
  <c r="C178" i="13"/>
  <c r="A178" i="13" s="1"/>
  <c r="C181" i="13"/>
  <c r="A181" i="13" s="1"/>
  <c r="C200" i="13"/>
  <c r="A200" i="13" s="1"/>
  <c r="C201" i="13"/>
  <c r="A201" i="13" s="1"/>
  <c r="C206" i="13"/>
  <c r="A206" i="13" s="1"/>
  <c r="C210" i="13"/>
  <c r="A210" i="13" s="1"/>
  <c r="C238" i="13"/>
  <c r="A238" i="13" s="1"/>
  <c r="C162" i="13"/>
  <c r="A162" i="13"/>
  <c r="C176" i="13"/>
  <c r="A176" i="13" s="1"/>
  <c r="C186" i="13"/>
  <c r="A186" i="13" s="1"/>
  <c r="C189" i="13"/>
  <c r="A189" i="13" s="1"/>
  <c r="C207" i="13"/>
  <c r="A207" i="13" s="1"/>
  <c r="C212" i="13"/>
  <c r="A212" i="13" s="1"/>
  <c r="C255" i="13"/>
  <c r="A255" i="13" s="1"/>
  <c r="C269" i="13"/>
  <c r="A269" i="13" s="1"/>
  <c r="C160" i="13"/>
  <c r="A160" i="13" s="1"/>
  <c r="C164" i="13"/>
  <c r="A164" i="13" s="1"/>
  <c r="C192" i="13"/>
  <c r="A192" i="13" s="1"/>
  <c r="C205" i="13"/>
  <c r="A205" i="13" s="1"/>
  <c r="C215" i="13"/>
  <c r="A215" i="13" s="1"/>
  <c r="C161" i="13"/>
  <c r="A161" i="13" s="1"/>
  <c r="C165" i="13"/>
  <c r="A165" i="13" s="1"/>
  <c r="C193" i="13"/>
  <c r="A193" i="13" s="1"/>
  <c r="A203" i="13"/>
  <c r="C246" i="13"/>
  <c r="A246" i="13" s="1"/>
  <c r="C170" i="13"/>
  <c r="A170" i="13" s="1"/>
  <c r="C179" i="13"/>
  <c r="A179" i="13" s="1"/>
  <c r="C180" i="13"/>
  <c r="A180" i="13" s="1"/>
  <c r="C208" i="13"/>
  <c r="A208" i="13" s="1"/>
  <c r="C209" i="13"/>
  <c r="A209" i="13" s="1"/>
  <c r="C214" i="13"/>
  <c r="A214" i="13" s="1"/>
  <c r="C163" i="13"/>
  <c r="A163" i="13" s="1"/>
  <c r="C167" i="13"/>
  <c r="A167" i="13" s="1"/>
  <c r="C172" i="13"/>
  <c r="A172" i="13" s="1"/>
  <c r="C182" i="13"/>
  <c r="A182" i="13" s="1"/>
  <c r="C185" i="13"/>
  <c r="A185" i="13" s="1"/>
  <c r="C187" i="13"/>
  <c r="A187" i="13" s="1"/>
  <c r="C202" i="13"/>
  <c r="A202" i="13" s="1"/>
  <c r="C204" i="13"/>
  <c r="A204" i="13" s="1"/>
  <c r="C166" i="13"/>
  <c r="A166" i="13" s="1"/>
  <c r="C169" i="13"/>
  <c r="A169" i="13" s="1"/>
  <c r="C174" i="13"/>
  <c r="A174" i="13" s="1"/>
  <c r="C175" i="13"/>
  <c r="A175" i="13" s="1"/>
  <c r="C188" i="13"/>
  <c r="A188" i="13" s="1"/>
  <c r="C195" i="13"/>
  <c r="A195" i="13" s="1"/>
  <c r="C196" i="13"/>
  <c r="A196" i="13" s="1"/>
  <c r="C198" i="13"/>
  <c r="A198" i="13" s="1"/>
  <c r="C199" i="13"/>
  <c r="A199" i="13"/>
  <c r="C213" i="13"/>
  <c r="A213" i="13" s="1"/>
  <c r="C177" i="13"/>
  <c r="A177" i="13"/>
  <c r="C184" i="13"/>
  <c r="A184" i="13" s="1"/>
  <c r="C190" i="13"/>
  <c r="A190" i="13" s="1"/>
  <c r="C191" i="13"/>
  <c r="A191" i="13" s="1"/>
  <c r="C194" i="13"/>
  <c r="A194" i="13" s="1"/>
  <c r="C197" i="13"/>
  <c r="A197" i="13" s="1"/>
  <c r="A211" i="13"/>
  <c r="C248" i="13"/>
  <c r="A248" i="13" s="1"/>
  <c r="C218" i="13"/>
  <c r="A218" i="13" s="1"/>
  <c r="A220" i="13"/>
  <c r="C224" i="13"/>
  <c r="A224" i="13" s="1"/>
  <c r="C225" i="13"/>
  <c r="A225" i="13" s="1"/>
  <c r="C240" i="13"/>
  <c r="A240" i="13" s="1"/>
  <c r="C243" i="13"/>
  <c r="A243" i="13" s="1"/>
  <c r="C250" i="13"/>
  <c r="A250" i="13" s="1"/>
  <c r="C257" i="13"/>
  <c r="A257" i="13" s="1"/>
  <c r="C230" i="13"/>
  <c r="A230" i="13" s="1"/>
  <c r="C231" i="13"/>
  <c r="A231" i="13" s="1"/>
  <c r="C242" i="13"/>
  <c r="A242" i="13" s="1"/>
  <c r="A254" i="13"/>
  <c r="A259" i="13"/>
  <c r="C260" i="13"/>
  <c r="A260" i="13" s="1"/>
  <c r="C234" i="13"/>
  <c r="A234" i="13" s="1"/>
  <c r="C237" i="13"/>
  <c r="A237" i="13" s="1"/>
  <c r="C252" i="13"/>
  <c r="A252" i="13" s="1"/>
  <c r="C216" i="13"/>
  <c r="A216" i="13"/>
  <c r="C217" i="13"/>
  <c r="A217" i="13" s="1"/>
  <c r="C222" i="13"/>
  <c r="A222" i="13" s="1"/>
  <c r="C226" i="13"/>
  <c r="A226" i="13" s="1"/>
  <c r="C229" i="13"/>
  <c r="A229" i="13" s="1"/>
  <c r="C235" i="13"/>
  <c r="A235" i="13" s="1"/>
  <c r="C245" i="13"/>
  <c r="A245" i="13" s="1"/>
  <c r="C249" i="13"/>
  <c r="A249" i="13" s="1"/>
  <c r="C258" i="13"/>
  <c r="A258" i="13" s="1"/>
  <c r="C261" i="13"/>
  <c r="A261" i="13" s="1"/>
  <c r="A262" i="13"/>
  <c r="C263" i="13"/>
  <c r="A263" i="13" s="1"/>
  <c r="C223" i="13"/>
  <c r="A223" i="13" s="1"/>
  <c r="A227" i="13"/>
  <c r="C244" i="13"/>
  <c r="A244" i="13" s="1"/>
  <c r="C256" i="13"/>
  <c r="A256" i="13" s="1"/>
  <c r="C262" i="13"/>
  <c r="C221" i="13"/>
  <c r="A221" i="13" s="1"/>
  <c r="C232" i="13"/>
  <c r="A232" i="13" s="1"/>
  <c r="C233" i="13"/>
  <c r="A233" i="13" s="1"/>
  <c r="C236" i="13"/>
  <c r="A236" i="13" s="1"/>
  <c r="C239" i="13"/>
  <c r="A239" i="13" s="1"/>
  <c r="C241" i="13"/>
  <c r="A241" i="13"/>
  <c r="C247" i="13"/>
  <c r="A247" i="13" s="1"/>
  <c r="C251" i="13"/>
  <c r="A251" i="13"/>
  <c r="C253" i="13"/>
  <c r="A253" i="13" s="1"/>
  <c r="C264" i="13"/>
  <c r="A264" i="13" s="1"/>
  <c r="C265" i="13"/>
  <c r="A265" i="13" s="1"/>
  <c r="A267" i="13"/>
  <c r="A219" i="13"/>
  <c r="C228" i="13"/>
  <c r="A228" i="13" s="1"/>
  <c r="C266" i="13"/>
  <c r="A266" i="13" s="1"/>
  <c r="C268" i="13"/>
  <c r="A268" i="13" s="1"/>
  <c r="C311" i="13"/>
  <c r="A311" i="13" s="1"/>
  <c r="C316" i="13"/>
  <c r="A316" i="13" s="1"/>
  <c r="C354" i="13"/>
  <c r="A354" i="13" s="1"/>
  <c r="K354" i="13" s="1"/>
  <c r="C357" i="13"/>
  <c r="A357" i="13" s="1"/>
  <c r="T357" i="13" s="1"/>
  <c r="C364" i="13"/>
  <c r="A364" i="13" s="1"/>
  <c r="Z364" i="13" s="1"/>
  <c r="A294" i="13"/>
  <c r="C272" i="13"/>
  <c r="A272" i="13" s="1"/>
  <c r="C280" i="13"/>
  <c r="A280" i="13" s="1"/>
  <c r="C305" i="13"/>
  <c r="A305" i="13" s="1"/>
  <c r="A317" i="13"/>
  <c r="C320" i="13"/>
  <c r="A320" i="13" s="1"/>
  <c r="C330" i="13"/>
  <c r="A330" i="13" s="1"/>
  <c r="N330" i="13" s="1"/>
  <c r="A291" i="13"/>
  <c r="C273" i="13"/>
  <c r="A273" i="13" s="1"/>
  <c r="C277" i="13"/>
  <c r="A277" i="13" s="1"/>
  <c r="C281" i="13"/>
  <c r="A281" i="13" s="1"/>
  <c r="C288" i="13"/>
  <c r="A288" i="13" s="1"/>
  <c r="A292" i="13"/>
  <c r="C296" i="13"/>
  <c r="A296" i="13" s="1"/>
  <c r="A318" i="13"/>
  <c r="A286" i="13"/>
  <c r="C270" i="13"/>
  <c r="A270" i="13" s="1"/>
  <c r="C278" i="13"/>
  <c r="A278" i="13" s="1"/>
  <c r="C285" i="13"/>
  <c r="A285" i="13" s="1"/>
  <c r="C303" i="13"/>
  <c r="A303" i="13" s="1"/>
  <c r="A308" i="13"/>
  <c r="A309" i="13"/>
  <c r="C312" i="13"/>
  <c r="A312" i="13" s="1"/>
  <c r="C314" i="13"/>
  <c r="A314" i="13" s="1"/>
  <c r="C337" i="13"/>
  <c r="A337" i="13" s="1"/>
  <c r="Q337" i="13" s="1"/>
  <c r="C289" i="13"/>
  <c r="A289" i="13" s="1"/>
  <c r="C290" i="13"/>
  <c r="A290" i="13" s="1"/>
  <c r="C293" i="13"/>
  <c r="A293" i="13" s="1"/>
  <c r="C297" i="13"/>
  <c r="A297" i="13" s="1"/>
  <c r="C298" i="13"/>
  <c r="A298" i="13" s="1"/>
  <c r="C322" i="13"/>
  <c r="A322" i="13" s="1"/>
  <c r="K322" i="13" s="1"/>
  <c r="C335" i="13"/>
  <c r="A335" i="13" s="1"/>
  <c r="C343" i="13"/>
  <c r="A343" i="13" s="1"/>
  <c r="D343" i="13" s="1"/>
  <c r="A310" i="13"/>
  <c r="C271" i="13"/>
  <c r="A271" i="13" s="1"/>
  <c r="C274" i="13"/>
  <c r="A274" i="13" s="1"/>
  <c r="C282" i="13"/>
  <c r="A282" i="13"/>
  <c r="C287" i="13"/>
  <c r="A287" i="13" s="1"/>
  <c r="C313" i="13"/>
  <c r="A313" i="13" s="1"/>
  <c r="C336" i="13"/>
  <c r="A336" i="13" s="1"/>
  <c r="N336" i="13" s="1"/>
  <c r="A344" i="13"/>
  <c r="D344" i="13" s="1"/>
  <c r="C367" i="13"/>
  <c r="A367" i="13" s="1"/>
  <c r="S367" i="13" s="1"/>
  <c r="C359" i="13"/>
  <c r="A359" i="13" s="1"/>
  <c r="J359" i="13" s="1"/>
  <c r="A307" i="13"/>
  <c r="A275" i="13"/>
  <c r="C279" i="13"/>
  <c r="A279" i="13" s="1"/>
  <c r="C295" i="13"/>
  <c r="A295" i="13" s="1"/>
  <c r="C301" i="13"/>
  <c r="A301" i="13" s="1"/>
  <c r="A304" i="13"/>
  <c r="C306" i="13"/>
  <c r="A306" i="13" s="1"/>
  <c r="C319" i="13"/>
  <c r="A319" i="13" s="1"/>
  <c r="A329" i="13"/>
  <c r="F329" i="13" s="1"/>
  <c r="C346" i="13"/>
  <c r="A346" i="13" s="1"/>
  <c r="W346" i="13" s="1"/>
  <c r="C356" i="13"/>
  <c r="A356" i="13" s="1"/>
  <c r="T356" i="13" s="1"/>
  <c r="A302" i="13"/>
  <c r="A333" i="13"/>
  <c r="L333" i="13" s="1"/>
  <c r="C353" i="13"/>
  <c r="A353" i="13" s="1"/>
  <c r="H353" i="13" s="1"/>
  <c r="A348" i="13"/>
  <c r="AA348" i="13" s="1"/>
  <c r="A340" i="13"/>
  <c r="L340" i="13" s="1"/>
  <c r="A332" i="13"/>
  <c r="U332" i="13" s="1"/>
  <c r="A324" i="13"/>
  <c r="L324" i="13" s="1"/>
  <c r="A338" i="13"/>
  <c r="K338" i="13" s="1"/>
  <c r="C361" i="13"/>
  <c r="A361" i="13" s="1"/>
  <c r="Q361" i="13" s="1"/>
  <c r="C351" i="13"/>
  <c r="A351" i="13" s="1"/>
  <c r="S351" i="13" s="1"/>
  <c r="A327" i="13"/>
  <c r="A17" i="13"/>
  <c r="C39" i="13"/>
  <c r="A39" i="13" s="1"/>
  <c r="C53" i="13"/>
  <c r="A53" i="13" s="1"/>
  <c r="C57" i="13"/>
  <c r="A57" i="13" s="1"/>
  <c r="C22" i="13"/>
  <c r="A22" i="13" s="1"/>
  <c r="C7" i="13"/>
  <c r="A7" i="13" s="1"/>
  <c r="A13" i="13"/>
  <c r="C27" i="13"/>
  <c r="A27" i="13" s="1"/>
  <c r="C11" i="13"/>
  <c r="A11" i="13" s="1"/>
  <c r="C32" i="13"/>
  <c r="A32" i="13" s="1"/>
  <c r="C9" i="13"/>
  <c r="A9" i="13" s="1"/>
  <c r="C36" i="13"/>
  <c r="A36" i="13" s="1"/>
  <c r="C19" i="13"/>
  <c r="A19" i="13" s="1"/>
  <c r="C30" i="13"/>
  <c r="A30" i="13" s="1"/>
  <c r="A33" i="13"/>
  <c r="C41" i="13"/>
  <c r="A41" i="13" s="1"/>
  <c r="C52" i="13"/>
  <c r="A52" i="13" s="1"/>
  <c r="C55" i="13"/>
  <c r="A55" i="13" s="1"/>
  <c r="A51" i="13"/>
  <c r="A43" i="13"/>
  <c r="A35" i="13"/>
  <c r="A58" i="13"/>
  <c r="A50" i="13"/>
  <c r="A42" i="13"/>
  <c r="A34" i="13"/>
  <c r="A26" i="13"/>
  <c r="A18" i="13"/>
  <c r="A10" i="13"/>
  <c r="A56" i="13"/>
  <c r="A48" i="13"/>
  <c r="A40" i="13"/>
  <c r="A16" i="13"/>
  <c r="A8" i="13"/>
  <c r="C29" i="13"/>
  <c r="A29" i="13" s="1"/>
  <c r="A23" i="13"/>
  <c r="A54" i="13"/>
  <c r="A46" i="13"/>
  <c r="A6" i="13"/>
  <c r="A45" i="13"/>
  <c r="A21" i="13"/>
  <c r="A5" i="13"/>
  <c r="A44" i="13"/>
  <c r="A28" i="13"/>
  <c r="A12" i="13"/>
  <c r="S368" i="13" l="1"/>
  <c r="U360" i="13"/>
  <c r="G363" i="13"/>
  <c r="V363" i="13"/>
  <c r="P363" i="13"/>
  <c r="T363" i="13"/>
  <c r="M339" i="13"/>
  <c r="Q339" i="13"/>
  <c r="L171" i="13"/>
  <c r="S151" i="13"/>
  <c r="M363" i="13"/>
  <c r="AA363" i="13"/>
  <c r="R363" i="13"/>
  <c r="Q368" i="13"/>
  <c r="F363" i="13"/>
  <c r="G368" i="13"/>
  <c r="R359" i="13"/>
  <c r="N363" i="13"/>
  <c r="D363" i="13"/>
  <c r="H368" i="13"/>
  <c r="U363" i="13"/>
  <c r="T359" i="13"/>
  <c r="M360" i="13"/>
  <c r="I363" i="13"/>
  <c r="F366" i="13"/>
  <c r="Y359" i="13"/>
  <c r="E363" i="13"/>
  <c r="Z363" i="13"/>
  <c r="K366" i="13"/>
  <c r="AA368" i="13"/>
  <c r="N171" i="13"/>
  <c r="U171" i="13"/>
  <c r="P368" i="13"/>
  <c r="AA171" i="13"/>
  <c r="M171" i="13"/>
  <c r="D171" i="13"/>
  <c r="V171" i="13"/>
  <c r="Z360" i="13"/>
  <c r="W368" i="13"/>
  <c r="W342" i="13"/>
  <c r="Z171" i="13"/>
  <c r="J171" i="13"/>
  <c r="J151" i="13"/>
  <c r="V368" i="13"/>
  <c r="T171" i="13"/>
  <c r="Q171" i="13"/>
  <c r="O151" i="13"/>
  <c r="N366" i="13"/>
  <c r="D368" i="13"/>
  <c r="R342" i="13"/>
  <c r="F171" i="13"/>
  <c r="I171" i="13"/>
  <c r="R171" i="13"/>
  <c r="W171" i="13"/>
  <c r="AC41" i="19"/>
  <c r="AC27" i="19"/>
  <c r="S366" i="13"/>
  <c r="J360" i="13"/>
  <c r="W363" i="13"/>
  <c r="Q363" i="13"/>
  <c r="W366" i="13"/>
  <c r="M366" i="13"/>
  <c r="Z366" i="13"/>
  <c r="Y368" i="13"/>
  <c r="U368" i="13"/>
  <c r="K368" i="13"/>
  <c r="N342" i="13"/>
  <c r="G339" i="13"/>
  <c r="S339" i="13"/>
  <c r="X339" i="13"/>
  <c r="S171" i="13"/>
  <c r="X171" i="13"/>
  <c r="O171" i="13"/>
  <c r="K151" i="13"/>
  <c r="Q151" i="13"/>
  <c r="V151" i="13"/>
  <c r="Q366" i="13"/>
  <c r="E366" i="13"/>
  <c r="R366" i="13"/>
  <c r="O368" i="13"/>
  <c r="M368" i="13"/>
  <c r="Z368" i="13"/>
  <c r="P339" i="13"/>
  <c r="J339" i="13"/>
  <c r="O339" i="13"/>
  <c r="K171" i="13"/>
  <c r="H171" i="13"/>
  <c r="G171" i="13"/>
  <c r="AA151" i="13"/>
  <c r="I151" i="13"/>
  <c r="N151" i="13"/>
  <c r="P360" i="13"/>
  <c r="V366" i="13"/>
  <c r="T366" i="13"/>
  <c r="J366" i="13"/>
  <c r="N368" i="13"/>
  <c r="E368" i="13"/>
  <c r="R368" i="13"/>
  <c r="V339" i="13"/>
  <c r="AA339" i="13"/>
  <c r="F339" i="13"/>
  <c r="D151" i="13"/>
  <c r="X151" i="13"/>
  <c r="F151" i="13"/>
  <c r="O366" i="13"/>
  <c r="L366" i="13"/>
  <c r="X366" i="13"/>
  <c r="I368" i="13"/>
  <c r="T368" i="13"/>
  <c r="J368" i="13"/>
  <c r="N339" i="13"/>
  <c r="I339" i="13"/>
  <c r="T339" i="13"/>
  <c r="T151" i="13"/>
  <c r="P151" i="13"/>
  <c r="U151" i="13"/>
  <c r="G366" i="13"/>
  <c r="D366" i="13"/>
  <c r="P366" i="13"/>
  <c r="F368" i="13"/>
  <c r="L368" i="13"/>
  <c r="E339" i="13"/>
  <c r="R339" i="13"/>
  <c r="L339" i="13"/>
  <c r="P171" i="13"/>
  <c r="Y171" i="13"/>
  <c r="Z151" i="13"/>
  <c r="H151" i="13"/>
  <c r="M151" i="13"/>
  <c r="Y366" i="13"/>
  <c r="AA366" i="13"/>
  <c r="H366" i="13"/>
  <c r="Y339" i="13"/>
  <c r="Z339" i="13"/>
  <c r="D339" i="13"/>
  <c r="R151" i="13"/>
  <c r="W151" i="13"/>
  <c r="E151" i="13"/>
  <c r="I366" i="13"/>
  <c r="W339" i="13"/>
  <c r="K339" i="13"/>
  <c r="L151" i="13"/>
  <c r="Y151" i="13"/>
  <c r="V111" i="13"/>
  <c r="Q111" i="13"/>
  <c r="K111" i="13"/>
  <c r="O111" i="13"/>
  <c r="J111" i="13"/>
  <c r="S111" i="13"/>
  <c r="E111" i="13"/>
  <c r="W111" i="13"/>
  <c r="R111" i="13"/>
  <c r="M111" i="13"/>
  <c r="H111" i="13"/>
  <c r="Z111" i="13"/>
  <c r="U111" i="13"/>
  <c r="P111" i="13"/>
  <c r="T111" i="13"/>
  <c r="F111" i="13"/>
  <c r="N111" i="13"/>
  <c r="X111" i="13"/>
  <c r="I111" i="13"/>
  <c r="Y111" i="13"/>
  <c r="D111" i="13"/>
  <c r="L111" i="13"/>
  <c r="AA111" i="13"/>
  <c r="G111" i="13"/>
  <c r="M47" i="13"/>
  <c r="H47" i="13"/>
  <c r="Z47" i="13"/>
  <c r="U47" i="13"/>
  <c r="P47" i="13"/>
  <c r="T47" i="13"/>
  <c r="F47" i="13"/>
  <c r="X47" i="13"/>
  <c r="D47" i="13"/>
  <c r="N47" i="13"/>
  <c r="I47" i="13"/>
  <c r="L47" i="13"/>
  <c r="V47" i="13"/>
  <c r="Q47" i="13"/>
  <c r="AA47" i="13"/>
  <c r="G47" i="13"/>
  <c r="Y47" i="13"/>
  <c r="K47" i="13"/>
  <c r="O47" i="13"/>
  <c r="J47" i="13"/>
  <c r="S47" i="13"/>
  <c r="E47" i="13"/>
  <c r="W47" i="13"/>
  <c r="R47" i="13"/>
  <c r="O73" i="13"/>
  <c r="J73" i="13"/>
  <c r="AA73" i="13"/>
  <c r="E73" i="13"/>
  <c r="W73" i="13"/>
  <c r="R73" i="13"/>
  <c r="M73" i="13"/>
  <c r="H73" i="13"/>
  <c r="Z73" i="13"/>
  <c r="U73" i="13"/>
  <c r="P73" i="13"/>
  <c r="D73" i="13"/>
  <c r="F73" i="13"/>
  <c r="X73" i="13"/>
  <c r="L73" i="13"/>
  <c r="N73" i="13"/>
  <c r="I73" i="13"/>
  <c r="T73" i="13"/>
  <c r="V73" i="13"/>
  <c r="Q73" i="13"/>
  <c r="K73" i="13"/>
  <c r="G73" i="13"/>
  <c r="Y73" i="13"/>
  <c r="S73" i="13"/>
  <c r="AA284" i="13"/>
  <c r="F284" i="13"/>
  <c r="J284" i="13"/>
  <c r="K284" i="13"/>
  <c r="O284" i="13"/>
  <c r="P284" i="13"/>
  <c r="U284" i="13"/>
  <c r="X284" i="13"/>
  <c r="Q284" i="13"/>
  <c r="D284" i="13"/>
  <c r="M284" i="13"/>
  <c r="S284" i="13"/>
  <c r="L284" i="13"/>
  <c r="V284" i="13"/>
  <c r="Y284" i="13"/>
  <c r="T284" i="13"/>
  <c r="E284" i="13"/>
  <c r="Z284" i="13"/>
  <c r="I284" i="13"/>
  <c r="N284" i="13"/>
  <c r="G284" i="13"/>
  <c r="R284" i="13"/>
  <c r="W284" i="13"/>
  <c r="H284" i="13"/>
  <c r="N288" i="13"/>
  <c r="I288" i="13"/>
  <c r="U288" i="13"/>
  <c r="W288" i="13"/>
  <c r="R288" i="13"/>
  <c r="V288" i="13"/>
  <c r="G288" i="13"/>
  <c r="AA288" i="13"/>
  <c r="X288" i="13"/>
  <c r="P288" i="13"/>
  <c r="J288" i="13"/>
  <c r="M288" i="13"/>
  <c r="D288" i="13"/>
  <c r="Y288" i="13"/>
  <c r="S288" i="13"/>
  <c r="L288" i="13"/>
  <c r="H288" i="13"/>
  <c r="F288" i="13"/>
  <c r="T288" i="13"/>
  <c r="Q288" i="13"/>
  <c r="K288" i="13"/>
  <c r="E288" i="13"/>
  <c r="Z288" i="13"/>
  <c r="O288" i="13"/>
  <c r="H225" i="13"/>
  <c r="V225" i="13"/>
  <c r="Z225" i="13"/>
  <c r="W225" i="13"/>
  <c r="R225" i="13"/>
  <c r="J225" i="13"/>
  <c r="P225" i="13"/>
  <c r="O225" i="13"/>
  <c r="S225" i="13"/>
  <c r="X225" i="13"/>
  <c r="K225" i="13"/>
  <c r="Y225" i="13"/>
  <c r="D225" i="13"/>
  <c r="U225" i="13"/>
  <c r="F225" i="13"/>
  <c r="L225" i="13"/>
  <c r="M225" i="13"/>
  <c r="AA225" i="13"/>
  <c r="T225" i="13"/>
  <c r="E225" i="13"/>
  <c r="G225" i="13"/>
  <c r="Q225" i="13"/>
  <c r="N225" i="13"/>
  <c r="I225" i="13"/>
  <c r="M167" i="13"/>
  <c r="P167" i="13"/>
  <c r="U167" i="13"/>
  <c r="R167" i="13"/>
  <c r="Z167" i="13"/>
  <c r="G167" i="13"/>
  <c r="F167" i="13"/>
  <c r="N167" i="13"/>
  <c r="O167" i="13"/>
  <c r="T167" i="13"/>
  <c r="AA167" i="13"/>
  <c r="W167" i="13"/>
  <c r="H167" i="13"/>
  <c r="D167" i="13"/>
  <c r="I167" i="13"/>
  <c r="V167" i="13"/>
  <c r="Q167" i="13"/>
  <c r="J167" i="13"/>
  <c r="L167" i="13"/>
  <c r="E167" i="13"/>
  <c r="Y167" i="13"/>
  <c r="X167" i="13"/>
  <c r="K167" i="13"/>
  <c r="S167" i="13"/>
  <c r="M129" i="13"/>
  <c r="H129" i="13"/>
  <c r="Z129" i="13"/>
  <c r="U129" i="13"/>
  <c r="P129" i="13"/>
  <c r="D129" i="13"/>
  <c r="F129" i="13"/>
  <c r="X129" i="13"/>
  <c r="L129" i="13"/>
  <c r="N129" i="13"/>
  <c r="I129" i="13"/>
  <c r="T129" i="13"/>
  <c r="V129" i="13"/>
  <c r="Q129" i="13"/>
  <c r="K129" i="13"/>
  <c r="G129" i="13"/>
  <c r="Y129" i="13"/>
  <c r="S129" i="13"/>
  <c r="O129" i="13"/>
  <c r="J129" i="13"/>
  <c r="AA129" i="13"/>
  <c r="E129" i="13"/>
  <c r="W129" i="13"/>
  <c r="R129" i="13"/>
  <c r="G81" i="13"/>
  <c r="Y81" i="13"/>
  <c r="AA81" i="13"/>
  <c r="O81" i="13"/>
  <c r="J81" i="13"/>
  <c r="K81" i="13"/>
  <c r="E81" i="13"/>
  <c r="W81" i="13"/>
  <c r="R81" i="13"/>
  <c r="M81" i="13"/>
  <c r="H81" i="13"/>
  <c r="Z81" i="13"/>
  <c r="U81" i="13"/>
  <c r="P81" i="13"/>
  <c r="D81" i="13"/>
  <c r="F81" i="13"/>
  <c r="X81" i="13"/>
  <c r="L81" i="13"/>
  <c r="N81" i="13"/>
  <c r="I81" i="13"/>
  <c r="T81" i="13"/>
  <c r="V81" i="13"/>
  <c r="Q81" i="13"/>
  <c r="S81" i="13"/>
  <c r="O72" i="13"/>
  <c r="J72" i="13"/>
  <c r="S72" i="13"/>
  <c r="E72" i="13"/>
  <c r="W72" i="13"/>
  <c r="R72" i="13"/>
  <c r="M72" i="13"/>
  <c r="H72" i="13"/>
  <c r="Z72" i="13"/>
  <c r="U72" i="13"/>
  <c r="P72" i="13"/>
  <c r="D72" i="13"/>
  <c r="F72" i="13"/>
  <c r="X72" i="13"/>
  <c r="L72" i="13"/>
  <c r="N72" i="13"/>
  <c r="I72" i="13"/>
  <c r="AA72" i="13"/>
  <c r="V72" i="13"/>
  <c r="Q72" i="13"/>
  <c r="K72" i="13"/>
  <c r="G72" i="13"/>
  <c r="Y72" i="13"/>
  <c r="T72" i="13"/>
  <c r="M64" i="13"/>
  <c r="H64" i="13"/>
  <c r="Z64" i="13"/>
  <c r="U64" i="13"/>
  <c r="P64" i="13"/>
  <c r="D64" i="13"/>
  <c r="F64" i="13"/>
  <c r="X64" i="13"/>
  <c r="L64" i="13"/>
  <c r="N64" i="13"/>
  <c r="I64" i="13"/>
  <c r="S64" i="13"/>
  <c r="V64" i="13"/>
  <c r="Q64" i="13"/>
  <c r="AA64" i="13"/>
  <c r="G64" i="13"/>
  <c r="Y64" i="13"/>
  <c r="K64" i="13"/>
  <c r="O64" i="13"/>
  <c r="J64" i="13"/>
  <c r="T64" i="13"/>
  <c r="E64" i="13"/>
  <c r="W64" i="13"/>
  <c r="R64" i="13"/>
  <c r="S335" i="13"/>
  <c r="X335" i="13"/>
  <c r="K335" i="13"/>
  <c r="M335" i="13"/>
  <c r="G335" i="13"/>
  <c r="R335" i="13"/>
  <c r="V335" i="13"/>
  <c r="P335" i="13"/>
  <c r="Q335" i="13"/>
  <c r="E335" i="13"/>
  <c r="Y335" i="13"/>
  <c r="U335" i="13"/>
  <c r="D335" i="13"/>
  <c r="W335" i="13"/>
  <c r="Z335" i="13"/>
  <c r="L335" i="13"/>
  <c r="N335" i="13"/>
  <c r="AA335" i="13"/>
  <c r="T335" i="13"/>
  <c r="F335" i="13"/>
  <c r="H335" i="13"/>
  <c r="J335" i="13"/>
  <c r="O335" i="13"/>
  <c r="I335" i="13"/>
  <c r="D190" i="13"/>
  <c r="AA190" i="13"/>
  <c r="Z190" i="13"/>
  <c r="L190" i="13"/>
  <c r="J190" i="13"/>
  <c r="H190" i="13"/>
  <c r="T190" i="13"/>
  <c r="S190" i="13"/>
  <c r="N190" i="13"/>
  <c r="G190" i="13"/>
  <c r="K190" i="13"/>
  <c r="O190" i="13"/>
  <c r="P190" i="13"/>
  <c r="U190" i="13"/>
  <c r="Q190" i="13"/>
  <c r="Y190" i="13"/>
  <c r="M190" i="13"/>
  <c r="W190" i="13"/>
  <c r="I190" i="13"/>
  <c r="V190" i="13"/>
  <c r="F190" i="13"/>
  <c r="R190" i="13"/>
  <c r="E190" i="13"/>
  <c r="X190" i="13"/>
  <c r="D195" i="13"/>
  <c r="Z195" i="13"/>
  <c r="E195" i="13"/>
  <c r="L195" i="13"/>
  <c r="I195" i="13"/>
  <c r="M195" i="13"/>
  <c r="T195" i="13"/>
  <c r="R195" i="13"/>
  <c r="N195" i="13"/>
  <c r="F195" i="13"/>
  <c r="AA195" i="13"/>
  <c r="P195" i="13"/>
  <c r="O195" i="13"/>
  <c r="J195" i="13"/>
  <c r="V195" i="13"/>
  <c r="X195" i="13"/>
  <c r="S195" i="13"/>
  <c r="W195" i="13"/>
  <c r="H195" i="13"/>
  <c r="K195" i="13"/>
  <c r="G195" i="13"/>
  <c r="Q195" i="13"/>
  <c r="U195" i="13"/>
  <c r="Y195" i="13"/>
  <c r="D200" i="13"/>
  <c r="Y200" i="13"/>
  <c r="S200" i="13"/>
  <c r="L200" i="13"/>
  <c r="H200" i="13"/>
  <c r="F200" i="13"/>
  <c r="T200" i="13"/>
  <c r="Q200" i="13"/>
  <c r="M200" i="13"/>
  <c r="E200" i="13"/>
  <c r="Z200" i="13"/>
  <c r="O200" i="13"/>
  <c r="N200" i="13"/>
  <c r="I200" i="13"/>
  <c r="U200" i="13"/>
  <c r="W200" i="13"/>
  <c r="R200" i="13"/>
  <c r="V200" i="13"/>
  <c r="G200" i="13"/>
  <c r="AA200" i="13"/>
  <c r="X200" i="13"/>
  <c r="P200" i="13"/>
  <c r="J200" i="13"/>
  <c r="K200" i="13"/>
  <c r="M128" i="13"/>
  <c r="H128" i="13"/>
  <c r="Z128" i="13"/>
  <c r="U128" i="13"/>
  <c r="P128" i="13"/>
  <c r="D128" i="13"/>
  <c r="F128" i="13"/>
  <c r="X128" i="13"/>
  <c r="L128" i="13"/>
  <c r="N128" i="13"/>
  <c r="I128" i="13"/>
  <c r="S128" i="13"/>
  <c r="V128" i="13"/>
  <c r="Q128" i="13"/>
  <c r="K128" i="13"/>
  <c r="G128" i="13"/>
  <c r="Y128" i="13"/>
  <c r="AA128" i="13"/>
  <c r="O128" i="13"/>
  <c r="J128" i="13"/>
  <c r="T128" i="13"/>
  <c r="E128" i="13"/>
  <c r="W128" i="13"/>
  <c r="R128" i="13"/>
  <c r="N314" i="13"/>
  <c r="H314" i="13"/>
  <c r="AA314" i="13"/>
  <c r="W314" i="13"/>
  <c r="Q314" i="13"/>
  <c r="M314" i="13"/>
  <c r="D314" i="13"/>
  <c r="F314" i="13"/>
  <c r="Z314" i="13"/>
  <c r="L314" i="13"/>
  <c r="O314" i="13"/>
  <c r="R314" i="13"/>
  <c r="T314" i="13"/>
  <c r="X314" i="13"/>
  <c r="S314" i="13"/>
  <c r="K314" i="13"/>
  <c r="G314" i="13"/>
  <c r="V314" i="13"/>
  <c r="U314" i="13"/>
  <c r="P314" i="13"/>
  <c r="J314" i="13"/>
  <c r="E314" i="13"/>
  <c r="Y314" i="13"/>
  <c r="I314" i="13"/>
  <c r="N234" i="13"/>
  <c r="H234" i="13"/>
  <c r="R234" i="13"/>
  <c r="W234" i="13"/>
  <c r="Q234" i="13"/>
  <c r="V234" i="13"/>
  <c r="D234" i="13"/>
  <c r="F234" i="13"/>
  <c r="Z234" i="13"/>
  <c r="L234" i="13"/>
  <c r="O234" i="13"/>
  <c r="S234" i="13"/>
  <c r="T234" i="13"/>
  <c r="X234" i="13"/>
  <c r="AA234" i="13"/>
  <c r="K234" i="13"/>
  <c r="G234" i="13"/>
  <c r="I234" i="13"/>
  <c r="U234" i="13"/>
  <c r="P234" i="13"/>
  <c r="J234" i="13"/>
  <c r="E234" i="13"/>
  <c r="Y234" i="13"/>
  <c r="M234" i="13"/>
  <c r="E160" i="13"/>
  <c r="Y160" i="13"/>
  <c r="P160" i="13"/>
  <c r="M160" i="13"/>
  <c r="D160" i="13"/>
  <c r="S160" i="13"/>
  <c r="U160" i="13"/>
  <c r="R160" i="13"/>
  <c r="Z160" i="13"/>
  <c r="G160" i="13"/>
  <c r="J160" i="13"/>
  <c r="F160" i="13"/>
  <c r="O160" i="13"/>
  <c r="X160" i="13"/>
  <c r="H160" i="13"/>
  <c r="W160" i="13"/>
  <c r="L160" i="13"/>
  <c r="K160" i="13"/>
  <c r="I160" i="13"/>
  <c r="AA160" i="13"/>
  <c r="T160" i="13"/>
  <c r="Q160" i="13"/>
  <c r="N160" i="13"/>
  <c r="V160" i="13"/>
  <c r="M144" i="13"/>
  <c r="H144" i="13"/>
  <c r="Z144" i="13"/>
  <c r="U144" i="13"/>
  <c r="P144" i="13"/>
  <c r="D144" i="13"/>
  <c r="F144" i="13"/>
  <c r="X144" i="13"/>
  <c r="L144" i="13"/>
  <c r="N144" i="13"/>
  <c r="I144" i="13"/>
  <c r="K144" i="13"/>
  <c r="V144" i="13"/>
  <c r="Q144" i="13"/>
  <c r="S144" i="13"/>
  <c r="G144" i="13"/>
  <c r="Y144" i="13"/>
  <c r="T144" i="13"/>
  <c r="O144" i="13"/>
  <c r="J144" i="13"/>
  <c r="AA144" i="13"/>
  <c r="E144" i="13"/>
  <c r="W144" i="13"/>
  <c r="R144" i="13"/>
  <c r="G82" i="13"/>
  <c r="Y82" i="13"/>
  <c r="AA82" i="13"/>
  <c r="O82" i="13"/>
  <c r="J82" i="13"/>
  <c r="K82" i="13"/>
  <c r="E82" i="13"/>
  <c r="W82" i="13"/>
  <c r="R82" i="13"/>
  <c r="M82" i="13"/>
  <c r="H82" i="13"/>
  <c r="U82" i="13"/>
  <c r="P82" i="13"/>
  <c r="F82" i="13"/>
  <c r="X82" i="13"/>
  <c r="T82" i="13"/>
  <c r="N82" i="13"/>
  <c r="V82" i="13"/>
  <c r="Q82" i="13"/>
  <c r="S82" i="13"/>
  <c r="I82" i="13"/>
  <c r="Z82" i="13"/>
  <c r="L82" i="13"/>
  <c r="D82" i="13"/>
  <c r="L221" i="13"/>
  <c r="P221" i="13"/>
  <c r="N221" i="13"/>
  <c r="T221" i="13"/>
  <c r="Y221" i="13"/>
  <c r="U221" i="13"/>
  <c r="M221" i="13"/>
  <c r="H221" i="13"/>
  <c r="W221" i="13"/>
  <c r="F221" i="13"/>
  <c r="Z221" i="13"/>
  <c r="O221" i="13"/>
  <c r="I221" i="13"/>
  <c r="S221" i="13"/>
  <c r="X221" i="13"/>
  <c r="R221" i="13"/>
  <c r="K221" i="13"/>
  <c r="E221" i="13"/>
  <c r="J221" i="13"/>
  <c r="D221" i="13"/>
  <c r="V221" i="13"/>
  <c r="G221" i="13"/>
  <c r="Q221" i="13"/>
  <c r="AA221" i="13"/>
  <c r="D178" i="13"/>
  <c r="F178" i="13"/>
  <c r="Z178" i="13"/>
  <c r="L178" i="13"/>
  <c r="O178" i="13"/>
  <c r="V178" i="13"/>
  <c r="T178" i="13"/>
  <c r="X178" i="13"/>
  <c r="I178" i="13"/>
  <c r="K178" i="13"/>
  <c r="G178" i="13"/>
  <c r="J178" i="13"/>
  <c r="U178" i="13"/>
  <c r="P178" i="13"/>
  <c r="M178" i="13"/>
  <c r="E178" i="13"/>
  <c r="Y178" i="13"/>
  <c r="R178" i="13"/>
  <c r="N178" i="13"/>
  <c r="H178" i="13"/>
  <c r="S178" i="13"/>
  <c r="W178" i="13"/>
  <c r="Q178" i="13"/>
  <c r="AA178" i="13"/>
  <c r="D183" i="13"/>
  <c r="N183" i="13"/>
  <c r="Z183" i="13"/>
  <c r="L183" i="13"/>
  <c r="W183" i="13"/>
  <c r="H183" i="13"/>
  <c r="T183" i="13"/>
  <c r="F183" i="13"/>
  <c r="I183" i="13"/>
  <c r="J183" i="13"/>
  <c r="O183" i="13"/>
  <c r="K183" i="13"/>
  <c r="S183" i="13"/>
  <c r="X183" i="13"/>
  <c r="Q183" i="13"/>
  <c r="M183" i="13"/>
  <c r="G183" i="13"/>
  <c r="R183" i="13"/>
  <c r="V183" i="13"/>
  <c r="P183" i="13"/>
  <c r="U183" i="13"/>
  <c r="E183" i="13"/>
  <c r="Y183" i="13"/>
  <c r="AA183" i="13"/>
  <c r="M46" i="13"/>
  <c r="H46" i="13"/>
  <c r="Z46" i="13"/>
  <c r="U46" i="13"/>
  <c r="P46" i="13"/>
  <c r="L46" i="13"/>
  <c r="F46" i="13"/>
  <c r="X46" i="13"/>
  <c r="T46" i="13"/>
  <c r="N46" i="13"/>
  <c r="I46" i="13"/>
  <c r="D46" i="13"/>
  <c r="V46" i="13"/>
  <c r="Q46" i="13"/>
  <c r="K46" i="13"/>
  <c r="G46" i="13"/>
  <c r="Y46" i="13"/>
  <c r="S46" i="13"/>
  <c r="O46" i="13"/>
  <c r="J46" i="13"/>
  <c r="AA46" i="13"/>
  <c r="E46" i="13"/>
  <c r="W46" i="13"/>
  <c r="R46" i="13"/>
  <c r="U34" i="13"/>
  <c r="P34" i="13"/>
  <c r="L34" i="13"/>
  <c r="F34" i="13"/>
  <c r="X34" i="13"/>
  <c r="T34" i="13"/>
  <c r="N34" i="13"/>
  <c r="I34" i="13"/>
  <c r="S34" i="13"/>
  <c r="V34" i="13"/>
  <c r="Q34" i="13"/>
  <c r="D34" i="13"/>
  <c r="G34" i="13"/>
  <c r="Y34" i="13"/>
  <c r="K34" i="13"/>
  <c r="O34" i="13"/>
  <c r="J34" i="13"/>
  <c r="AA34" i="13"/>
  <c r="E34" i="13"/>
  <c r="W34" i="13"/>
  <c r="R34" i="13"/>
  <c r="M34" i="13"/>
  <c r="H34" i="13"/>
  <c r="Z34" i="13"/>
  <c r="D327" i="13"/>
  <c r="E327" i="13"/>
  <c r="U327" i="13"/>
  <c r="L327" i="13"/>
  <c r="W327" i="13"/>
  <c r="Z327" i="13"/>
  <c r="T327" i="13"/>
  <c r="F327" i="13"/>
  <c r="AA327" i="13"/>
  <c r="J327" i="13"/>
  <c r="O327" i="13"/>
  <c r="I327" i="13"/>
  <c r="S327" i="13"/>
  <c r="X327" i="13"/>
  <c r="K327" i="13"/>
  <c r="M327" i="13"/>
  <c r="G327" i="13"/>
  <c r="Q327" i="13"/>
  <c r="V327" i="13"/>
  <c r="P327" i="13"/>
  <c r="R327" i="13"/>
  <c r="S319" i="13"/>
  <c r="X319" i="13"/>
  <c r="H319" i="13"/>
  <c r="M319" i="13"/>
  <c r="G319" i="13"/>
  <c r="I319" i="13"/>
  <c r="V319" i="13"/>
  <c r="P319" i="13"/>
  <c r="K319" i="13"/>
  <c r="E319" i="13"/>
  <c r="Y319" i="13"/>
  <c r="Q319" i="13"/>
  <c r="D319" i="13"/>
  <c r="N319" i="13"/>
  <c r="R319" i="13"/>
  <c r="L319" i="13"/>
  <c r="W319" i="13"/>
  <c r="Z319" i="13"/>
  <c r="T319" i="13"/>
  <c r="F319" i="13"/>
  <c r="AA319" i="13"/>
  <c r="J319" i="13"/>
  <c r="O319" i="13"/>
  <c r="U319" i="13"/>
  <c r="F291" i="13"/>
  <c r="AA291" i="13"/>
  <c r="N291" i="13"/>
  <c r="O291" i="13"/>
  <c r="J291" i="13"/>
  <c r="P291" i="13"/>
  <c r="X291" i="13"/>
  <c r="S291" i="13"/>
  <c r="V291" i="13"/>
  <c r="H291" i="13"/>
  <c r="K291" i="13"/>
  <c r="W291" i="13"/>
  <c r="Q291" i="13"/>
  <c r="U291" i="13"/>
  <c r="Y291" i="13"/>
  <c r="D291" i="13"/>
  <c r="Z291" i="13"/>
  <c r="G291" i="13"/>
  <c r="L291" i="13"/>
  <c r="I291" i="13"/>
  <c r="M291" i="13"/>
  <c r="T291" i="13"/>
  <c r="R291" i="13"/>
  <c r="E291" i="13"/>
  <c r="F359" i="13"/>
  <c r="T360" i="13"/>
  <c r="Y361" i="13"/>
  <c r="V361" i="13"/>
  <c r="H361" i="13"/>
  <c r="S362" i="13"/>
  <c r="G362" i="13"/>
  <c r="K362" i="13"/>
  <c r="Y364" i="13"/>
  <c r="E364" i="13"/>
  <c r="R364" i="13"/>
  <c r="V365" i="13"/>
  <c r="E365" i="13"/>
  <c r="R365" i="13"/>
  <c r="I367" i="13"/>
  <c r="U367" i="13"/>
  <c r="K367" i="13"/>
  <c r="F369" i="13"/>
  <c r="V369" i="13"/>
  <c r="AA369" i="13"/>
  <c r="Q358" i="13"/>
  <c r="AA358" i="13"/>
  <c r="D358" i="13"/>
  <c r="J357" i="13"/>
  <c r="Y357" i="13"/>
  <c r="L357" i="13"/>
  <c r="P356" i="13"/>
  <c r="V356" i="13"/>
  <c r="L356" i="13"/>
  <c r="M355" i="13"/>
  <c r="I355" i="13"/>
  <c r="L355" i="13"/>
  <c r="R354" i="13"/>
  <c r="X354" i="13"/>
  <c r="T354" i="13"/>
  <c r="X353" i="13"/>
  <c r="M353" i="13"/>
  <c r="T353" i="13"/>
  <c r="M352" i="13"/>
  <c r="Z352" i="13"/>
  <c r="T352" i="13"/>
  <c r="R351" i="13"/>
  <c r="O351" i="13"/>
  <c r="J351" i="13"/>
  <c r="S349" i="13"/>
  <c r="H349" i="13"/>
  <c r="M349" i="13"/>
  <c r="Q348" i="13"/>
  <c r="W348" i="13"/>
  <c r="R348" i="13"/>
  <c r="W347" i="13"/>
  <c r="S347" i="13"/>
  <c r="X347" i="13"/>
  <c r="V346" i="13"/>
  <c r="H346" i="13"/>
  <c r="N346" i="13"/>
  <c r="X345" i="13"/>
  <c r="W345" i="13"/>
  <c r="J345" i="13"/>
  <c r="M344" i="13"/>
  <c r="J344" i="13"/>
  <c r="P344" i="13"/>
  <c r="I343" i="13"/>
  <c r="Y343" i="13"/>
  <c r="E343" i="13"/>
  <c r="AA341" i="13"/>
  <c r="G341" i="13"/>
  <c r="D341" i="13"/>
  <c r="Z340" i="13"/>
  <c r="M340" i="13"/>
  <c r="D340" i="13"/>
  <c r="I338" i="13"/>
  <c r="O338" i="13"/>
  <c r="T338" i="13"/>
  <c r="O337" i="13"/>
  <c r="V337" i="13"/>
  <c r="H337" i="13"/>
  <c r="M336" i="13"/>
  <c r="Z336" i="13"/>
  <c r="E336" i="13"/>
  <c r="K333" i="13"/>
  <c r="H333" i="13"/>
  <c r="T333" i="13"/>
  <c r="Y332" i="13"/>
  <c r="D332" i="13"/>
  <c r="R331" i="13"/>
  <c r="I330" i="13"/>
  <c r="W329" i="13"/>
  <c r="S328" i="13"/>
  <c r="E326" i="13"/>
  <c r="V324" i="13"/>
  <c r="G322" i="13"/>
  <c r="N5" i="13"/>
  <c r="I5" i="13"/>
  <c r="T5" i="13"/>
  <c r="V5" i="13"/>
  <c r="Q5" i="13"/>
  <c r="K5" i="13"/>
  <c r="G5" i="13"/>
  <c r="Y5" i="13"/>
  <c r="S5" i="13"/>
  <c r="O5" i="13"/>
  <c r="J5" i="13"/>
  <c r="AA5" i="13"/>
  <c r="E5" i="13"/>
  <c r="W5" i="13"/>
  <c r="R5" i="13"/>
  <c r="M5" i="13"/>
  <c r="H5" i="13"/>
  <c r="Z5" i="13"/>
  <c r="U5" i="13"/>
  <c r="P5" i="13"/>
  <c r="D5" i="13"/>
  <c r="F5" i="13"/>
  <c r="X5" i="13"/>
  <c r="L5" i="13"/>
  <c r="V54" i="13"/>
  <c r="Q54" i="13"/>
  <c r="K54" i="13"/>
  <c r="G54" i="13"/>
  <c r="Y54" i="13"/>
  <c r="S54" i="13"/>
  <c r="O54" i="13"/>
  <c r="J54" i="13"/>
  <c r="AA54" i="13"/>
  <c r="M54" i="13"/>
  <c r="H54" i="13"/>
  <c r="Z54" i="13"/>
  <c r="U54" i="13"/>
  <c r="P54" i="13"/>
  <c r="L54" i="13"/>
  <c r="F54" i="13"/>
  <c r="X54" i="13"/>
  <c r="T54" i="13"/>
  <c r="W54" i="13"/>
  <c r="I54" i="13"/>
  <c r="R54" i="13"/>
  <c r="D54" i="13"/>
  <c r="E54" i="13"/>
  <c r="N54" i="13"/>
  <c r="G56" i="13"/>
  <c r="Y56" i="13"/>
  <c r="T56" i="13"/>
  <c r="E56" i="13"/>
  <c r="U56" i="13"/>
  <c r="H56" i="13"/>
  <c r="D56" i="13"/>
  <c r="P56" i="13"/>
  <c r="L56" i="13"/>
  <c r="M56" i="13"/>
  <c r="X56" i="13"/>
  <c r="K56" i="13"/>
  <c r="F56" i="13"/>
  <c r="I56" i="13"/>
  <c r="S56" i="13"/>
  <c r="N56" i="13"/>
  <c r="Q56" i="13"/>
  <c r="AA56" i="13"/>
  <c r="V56" i="13"/>
  <c r="J56" i="13"/>
  <c r="O56" i="13"/>
  <c r="R56" i="13"/>
  <c r="W56" i="13"/>
  <c r="Z56" i="13"/>
  <c r="V42" i="13"/>
  <c r="Q42" i="13"/>
  <c r="D42" i="13"/>
  <c r="G42" i="13"/>
  <c r="Y42" i="13"/>
  <c r="S42" i="13"/>
  <c r="O42" i="13"/>
  <c r="J42" i="13"/>
  <c r="K42" i="13"/>
  <c r="E42" i="13"/>
  <c r="W42" i="13"/>
  <c r="R42" i="13"/>
  <c r="M42" i="13"/>
  <c r="H42" i="13"/>
  <c r="Z42" i="13"/>
  <c r="U42" i="13"/>
  <c r="P42" i="13"/>
  <c r="L42" i="13"/>
  <c r="F42" i="13"/>
  <c r="X42" i="13"/>
  <c r="T42" i="13"/>
  <c r="N42" i="13"/>
  <c r="I42" i="13"/>
  <c r="AA42" i="13"/>
  <c r="G41" i="13"/>
  <c r="Y41" i="13"/>
  <c r="S41" i="13"/>
  <c r="O41" i="13"/>
  <c r="J41" i="13"/>
  <c r="AA41" i="13"/>
  <c r="E41" i="13"/>
  <c r="W41" i="13"/>
  <c r="R41" i="13"/>
  <c r="M41" i="13"/>
  <c r="H41" i="13"/>
  <c r="Z41" i="13"/>
  <c r="U41" i="13"/>
  <c r="P41" i="13"/>
  <c r="D41" i="13"/>
  <c r="F41" i="13"/>
  <c r="X41" i="13"/>
  <c r="L41" i="13"/>
  <c r="N41" i="13"/>
  <c r="I41" i="13"/>
  <c r="T41" i="13"/>
  <c r="V41" i="13"/>
  <c r="Q41" i="13"/>
  <c r="K41" i="13"/>
  <c r="N32" i="13"/>
  <c r="I32" i="13"/>
  <c r="S32" i="13"/>
  <c r="V32" i="13"/>
  <c r="Q32" i="13"/>
  <c r="K32" i="13"/>
  <c r="G32" i="13"/>
  <c r="Y32" i="13"/>
  <c r="T32" i="13"/>
  <c r="O32" i="13"/>
  <c r="J32" i="13"/>
  <c r="AA32" i="13"/>
  <c r="E32" i="13"/>
  <c r="W32" i="13"/>
  <c r="R32" i="13"/>
  <c r="M32" i="13"/>
  <c r="H32" i="13"/>
  <c r="Z32" i="13"/>
  <c r="U32" i="13"/>
  <c r="P32" i="13"/>
  <c r="D32" i="13"/>
  <c r="F32" i="13"/>
  <c r="X32" i="13"/>
  <c r="L32" i="13"/>
  <c r="D306" i="13"/>
  <c r="F306" i="13"/>
  <c r="Z306" i="13"/>
  <c r="L306" i="13"/>
  <c r="O306" i="13"/>
  <c r="M306" i="13"/>
  <c r="T306" i="13"/>
  <c r="X306" i="13"/>
  <c r="R306" i="13"/>
  <c r="K306" i="13"/>
  <c r="G306" i="13"/>
  <c r="I306" i="13"/>
  <c r="U306" i="13"/>
  <c r="P306" i="13"/>
  <c r="J306" i="13"/>
  <c r="E306" i="13"/>
  <c r="Y306" i="13"/>
  <c r="V306" i="13"/>
  <c r="N306" i="13"/>
  <c r="H306" i="13"/>
  <c r="AA306" i="13"/>
  <c r="W306" i="13"/>
  <c r="Q306" i="13"/>
  <c r="S306" i="13"/>
  <c r="S271" i="13"/>
  <c r="X271" i="13"/>
  <c r="AA271" i="13"/>
  <c r="M271" i="13"/>
  <c r="G271" i="13"/>
  <c r="I271" i="13"/>
  <c r="V271" i="13"/>
  <c r="P271" i="13"/>
  <c r="K271" i="13"/>
  <c r="E271" i="13"/>
  <c r="Y271" i="13"/>
  <c r="H271" i="13"/>
  <c r="D271" i="13"/>
  <c r="N271" i="13"/>
  <c r="Q271" i="13"/>
  <c r="L271" i="13"/>
  <c r="W271" i="13"/>
  <c r="R271" i="13"/>
  <c r="J271" i="13"/>
  <c r="O271" i="13"/>
  <c r="Z271" i="13"/>
  <c r="F271" i="13"/>
  <c r="U271" i="13"/>
  <c r="T271" i="13"/>
  <c r="M293" i="13"/>
  <c r="H293" i="13"/>
  <c r="W293" i="13"/>
  <c r="V293" i="13"/>
  <c r="Q293" i="13"/>
  <c r="E293" i="13"/>
  <c r="F293" i="13"/>
  <c r="Z293" i="13"/>
  <c r="N293" i="13"/>
  <c r="O293" i="13"/>
  <c r="I293" i="13"/>
  <c r="S293" i="13"/>
  <c r="X293" i="13"/>
  <c r="R293" i="13"/>
  <c r="U293" i="13"/>
  <c r="D293" i="13"/>
  <c r="G293" i="13"/>
  <c r="AA293" i="13"/>
  <c r="L293" i="13"/>
  <c r="P293" i="13"/>
  <c r="J293" i="13"/>
  <c r="T293" i="13"/>
  <c r="Y293" i="13"/>
  <c r="K293" i="13"/>
  <c r="G312" i="13"/>
  <c r="AA312" i="13"/>
  <c r="X312" i="13"/>
  <c r="P312" i="13"/>
  <c r="J312" i="13"/>
  <c r="M312" i="13"/>
  <c r="D312" i="13"/>
  <c r="Y312" i="13"/>
  <c r="S312" i="13"/>
  <c r="L312" i="13"/>
  <c r="H312" i="13"/>
  <c r="O312" i="13"/>
  <c r="T312" i="13"/>
  <c r="Q312" i="13"/>
  <c r="U312" i="13"/>
  <c r="E312" i="13"/>
  <c r="Z312" i="13"/>
  <c r="V312" i="13"/>
  <c r="N312" i="13"/>
  <c r="I312" i="13"/>
  <c r="K312" i="13"/>
  <c r="W312" i="13"/>
  <c r="R312" i="13"/>
  <c r="F312" i="13"/>
  <c r="P318" i="13"/>
  <c r="U318" i="13"/>
  <c r="N318" i="13"/>
  <c r="Y318" i="13"/>
  <c r="M318" i="13"/>
  <c r="E318" i="13"/>
  <c r="I318" i="13"/>
  <c r="V318" i="13"/>
  <c r="O318" i="13"/>
  <c r="R318" i="13"/>
  <c r="Q318" i="13"/>
  <c r="Z318" i="13"/>
  <c r="D318" i="13"/>
  <c r="AA318" i="13"/>
  <c r="W318" i="13"/>
  <c r="L318" i="13"/>
  <c r="J318" i="13"/>
  <c r="X318" i="13"/>
  <c r="T318" i="13"/>
  <c r="S318" i="13"/>
  <c r="F318" i="13"/>
  <c r="G318" i="13"/>
  <c r="K318" i="13"/>
  <c r="H318" i="13"/>
  <c r="D330" i="13"/>
  <c r="F330" i="13"/>
  <c r="Z330" i="13"/>
  <c r="K330" i="13"/>
  <c r="G330" i="13"/>
  <c r="J330" i="13"/>
  <c r="U330" i="13"/>
  <c r="P330" i="13"/>
  <c r="R330" i="13"/>
  <c r="E330" i="13"/>
  <c r="Y330" i="13"/>
  <c r="M330" i="13"/>
  <c r="R268" i="13"/>
  <c r="W268" i="13"/>
  <c r="Z268" i="13"/>
  <c r="AA268" i="13"/>
  <c r="F268" i="13"/>
  <c r="H268" i="13"/>
  <c r="K268" i="13"/>
  <c r="O268" i="13"/>
  <c r="G268" i="13"/>
  <c r="U268" i="13"/>
  <c r="X268" i="13"/>
  <c r="J268" i="13"/>
  <c r="D268" i="13"/>
  <c r="M268" i="13"/>
  <c r="P268" i="13"/>
  <c r="L268" i="13"/>
  <c r="V268" i="13"/>
  <c r="Q268" i="13"/>
  <c r="T268" i="13"/>
  <c r="E268" i="13"/>
  <c r="S268" i="13"/>
  <c r="I268" i="13"/>
  <c r="N268" i="13"/>
  <c r="Y268" i="13"/>
  <c r="H251" i="13"/>
  <c r="K251" i="13"/>
  <c r="E251" i="13"/>
  <c r="Q251" i="13"/>
  <c r="U251" i="13"/>
  <c r="W251" i="13"/>
  <c r="D251" i="13"/>
  <c r="Z251" i="13"/>
  <c r="Y251" i="13"/>
  <c r="L251" i="13"/>
  <c r="I251" i="13"/>
  <c r="G251" i="13"/>
  <c r="T251" i="13"/>
  <c r="R251" i="13"/>
  <c r="M251" i="13"/>
  <c r="F251" i="13"/>
  <c r="AA251" i="13"/>
  <c r="N251" i="13"/>
  <c r="O251" i="13"/>
  <c r="J251" i="13"/>
  <c r="P251" i="13"/>
  <c r="X251" i="13"/>
  <c r="S251" i="13"/>
  <c r="V251" i="13"/>
  <c r="G232" i="13"/>
  <c r="AA232" i="13"/>
  <c r="V232" i="13"/>
  <c r="P232" i="13"/>
  <c r="J232" i="13"/>
  <c r="O232" i="13"/>
  <c r="D232" i="13"/>
  <c r="Y232" i="13"/>
  <c r="S232" i="13"/>
  <c r="L232" i="13"/>
  <c r="H232" i="13"/>
  <c r="U232" i="13"/>
  <c r="T232" i="13"/>
  <c r="Q232" i="13"/>
  <c r="X232" i="13"/>
  <c r="E232" i="13"/>
  <c r="Z232" i="13"/>
  <c r="F232" i="13"/>
  <c r="N232" i="13"/>
  <c r="I232" i="13"/>
  <c r="K232" i="13"/>
  <c r="W232" i="13"/>
  <c r="R232" i="13"/>
  <c r="M232" i="13"/>
  <c r="M263" i="13"/>
  <c r="G263" i="13"/>
  <c r="H263" i="13"/>
  <c r="V263" i="13"/>
  <c r="P263" i="13"/>
  <c r="AA263" i="13"/>
  <c r="E263" i="13"/>
  <c r="Y263" i="13"/>
  <c r="I263" i="13"/>
  <c r="D263" i="13"/>
  <c r="N263" i="13"/>
  <c r="K263" i="13"/>
  <c r="L263" i="13"/>
  <c r="W263" i="13"/>
  <c r="Q263" i="13"/>
  <c r="T263" i="13"/>
  <c r="F263" i="13"/>
  <c r="R263" i="13"/>
  <c r="J263" i="13"/>
  <c r="O263" i="13"/>
  <c r="U263" i="13"/>
  <c r="S263" i="13"/>
  <c r="X263" i="13"/>
  <c r="Z263" i="13"/>
  <c r="O229" i="13"/>
  <c r="I229" i="13"/>
  <c r="U229" i="13"/>
  <c r="X229" i="13"/>
  <c r="R229" i="13"/>
  <c r="N229" i="13"/>
  <c r="D229" i="13"/>
  <c r="G229" i="13"/>
  <c r="AA229" i="13"/>
  <c r="L229" i="13"/>
  <c r="P229" i="13"/>
  <c r="S229" i="13"/>
  <c r="T229" i="13"/>
  <c r="Y229" i="13"/>
  <c r="W229" i="13"/>
  <c r="M229" i="13"/>
  <c r="H229" i="13"/>
  <c r="E229" i="13"/>
  <c r="V229" i="13"/>
  <c r="Q229" i="13"/>
  <c r="J229" i="13"/>
  <c r="F229" i="13"/>
  <c r="Z229" i="13"/>
  <c r="K229" i="13"/>
  <c r="O237" i="13"/>
  <c r="I237" i="13"/>
  <c r="W237" i="13"/>
  <c r="X237" i="13"/>
  <c r="R237" i="13"/>
  <c r="S237" i="13"/>
  <c r="D237" i="13"/>
  <c r="G237" i="13"/>
  <c r="AA237" i="13"/>
  <c r="L237" i="13"/>
  <c r="P237" i="13"/>
  <c r="U237" i="13"/>
  <c r="T237" i="13"/>
  <c r="Y237" i="13"/>
  <c r="E237" i="13"/>
  <c r="M237" i="13"/>
  <c r="H237" i="13"/>
  <c r="J237" i="13"/>
  <c r="V237" i="13"/>
  <c r="Q237" i="13"/>
  <c r="K237" i="13"/>
  <c r="F237" i="13"/>
  <c r="Z237" i="13"/>
  <c r="N237" i="13"/>
  <c r="I230" i="13"/>
  <c r="V230" i="13"/>
  <c r="O230" i="13"/>
  <c r="R230" i="13"/>
  <c r="Q230" i="13"/>
  <c r="W230" i="13"/>
  <c r="D230" i="13"/>
  <c r="AA230" i="13"/>
  <c r="X230" i="13"/>
  <c r="L230" i="13"/>
  <c r="J230" i="13"/>
  <c r="E230" i="13"/>
  <c r="T230" i="13"/>
  <c r="S230" i="13"/>
  <c r="Z230" i="13"/>
  <c r="G230" i="13"/>
  <c r="K230" i="13"/>
  <c r="F230" i="13"/>
  <c r="P230" i="13"/>
  <c r="U230" i="13"/>
  <c r="H230" i="13"/>
  <c r="Y230" i="13"/>
  <c r="M230" i="13"/>
  <c r="N230" i="13"/>
  <c r="E224" i="13"/>
  <c r="Z224" i="13"/>
  <c r="X224" i="13"/>
  <c r="L224" i="13"/>
  <c r="Q224" i="13"/>
  <c r="F224" i="13"/>
  <c r="T224" i="13"/>
  <c r="I224" i="13"/>
  <c r="K224" i="13"/>
  <c r="N224" i="13"/>
  <c r="R224" i="13"/>
  <c r="M224" i="13"/>
  <c r="W224" i="13"/>
  <c r="AA224" i="13"/>
  <c r="U224" i="13"/>
  <c r="G224" i="13"/>
  <c r="J224" i="13"/>
  <c r="P224" i="13"/>
  <c r="S224" i="13"/>
  <c r="Y224" i="13"/>
  <c r="O224" i="13"/>
  <c r="D224" i="13"/>
  <c r="H224" i="13"/>
  <c r="V224" i="13"/>
  <c r="D191" i="13"/>
  <c r="N191" i="13"/>
  <c r="AA191" i="13"/>
  <c r="L191" i="13"/>
  <c r="W191" i="13"/>
  <c r="I191" i="13"/>
  <c r="T191" i="13"/>
  <c r="F191" i="13"/>
  <c r="K191" i="13"/>
  <c r="J191" i="13"/>
  <c r="O191" i="13"/>
  <c r="Q191" i="13"/>
  <c r="S191" i="13"/>
  <c r="X191" i="13"/>
  <c r="R191" i="13"/>
  <c r="M191" i="13"/>
  <c r="G191" i="13"/>
  <c r="U191" i="13"/>
  <c r="V191" i="13"/>
  <c r="P191" i="13"/>
  <c r="H191" i="13"/>
  <c r="E191" i="13"/>
  <c r="Y191" i="13"/>
  <c r="Z191" i="13"/>
  <c r="E166" i="13"/>
  <c r="Y166" i="13"/>
  <c r="S166" i="13"/>
  <c r="M166" i="13"/>
  <c r="N166" i="13"/>
  <c r="F166" i="13"/>
  <c r="U166" i="13"/>
  <c r="AA166" i="13"/>
  <c r="T166" i="13"/>
  <c r="G166" i="13"/>
  <c r="K166" i="13"/>
  <c r="J166" i="13"/>
  <c r="O166" i="13"/>
  <c r="Z166" i="13"/>
  <c r="L166" i="13"/>
  <c r="W166" i="13"/>
  <c r="P166" i="13"/>
  <c r="V166" i="13"/>
  <c r="I166" i="13"/>
  <c r="R166" i="13"/>
  <c r="X166" i="13"/>
  <c r="Q166" i="13"/>
  <c r="D166" i="13"/>
  <c r="H166" i="13"/>
  <c r="D180" i="13"/>
  <c r="M180" i="13"/>
  <c r="Y180" i="13"/>
  <c r="L180" i="13"/>
  <c r="V180" i="13"/>
  <c r="G180" i="13"/>
  <c r="T180" i="13"/>
  <c r="E180" i="13"/>
  <c r="H180" i="13"/>
  <c r="I180" i="13"/>
  <c r="N180" i="13"/>
  <c r="J180" i="13"/>
  <c r="R180" i="13"/>
  <c r="W180" i="13"/>
  <c r="P180" i="13"/>
  <c r="AA180" i="13"/>
  <c r="F180" i="13"/>
  <c r="Q180" i="13"/>
  <c r="K180" i="13"/>
  <c r="O180" i="13"/>
  <c r="Z180" i="13"/>
  <c r="U180" i="13"/>
  <c r="X180" i="13"/>
  <c r="S180" i="13"/>
  <c r="E161" i="13"/>
  <c r="Y161" i="13"/>
  <c r="V161" i="13"/>
  <c r="M161" i="13"/>
  <c r="F161" i="13"/>
  <c r="J161" i="13"/>
  <c r="U161" i="13"/>
  <c r="S161" i="13"/>
  <c r="X161" i="13"/>
  <c r="G161" i="13"/>
  <c r="N161" i="13"/>
  <c r="L161" i="13"/>
  <c r="O161" i="13"/>
  <c r="R161" i="13"/>
  <c r="P161" i="13"/>
  <c r="W161" i="13"/>
  <c r="D161" i="13"/>
  <c r="Z161" i="13"/>
  <c r="I161" i="13"/>
  <c r="T161" i="13"/>
  <c r="AA161" i="13"/>
  <c r="Q161" i="13"/>
  <c r="H161" i="13"/>
  <c r="K161" i="13"/>
  <c r="V269" i="13"/>
  <c r="Q269" i="13"/>
  <c r="W269" i="13"/>
  <c r="F269" i="13"/>
  <c r="Z269" i="13"/>
  <c r="J269" i="13"/>
  <c r="O269" i="13"/>
  <c r="I269" i="13"/>
  <c r="E269" i="13"/>
  <c r="X269" i="13"/>
  <c r="R269" i="13"/>
  <c r="K269" i="13"/>
  <c r="D269" i="13"/>
  <c r="G269" i="13"/>
  <c r="AA269" i="13"/>
  <c r="L269" i="13"/>
  <c r="P269" i="13"/>
  <c r="N269" i="13"/>
  <c r="T269" i="13"/>
  <c r="Y269" i="13"/>
  <c r="S269" i="13"/>
  <c r="M269" i="13"/>
  <c r="H269" i="13"/>
  <c r="U269" i="13"/>
  <c r="D181" i="13"/>
  <c r="G181" i="13"/>
  <c r="AA181" i="13"/>
  <c r="L181" i="13"/>
  <c r="P181" i="13"/>
  <c r="W181" i="13"/>
  <c r="T181" i="13"/>
  <c r="Y181" i="13"/>
  <c r="E181" i="13"/>
  <c r="M181" i="13"/>
  <c r="H181" i="13"/>
  <c r="J181" i="13"/>
  <c r="V181" i="13"/>
  <c r="Q181" i="13"/>
  <c r="K181" i="13"/>
  <c r="F181" i="13"/>
  <c r="Z181" i="13"/>
  <c r="N181" i="13"/>
  <c r="O181" i="13"/>
  <c r="I181" i="13"/>
  <c r="S181" i="13"/>
  <c r="X181" i="13"/>
  <c r="R181" i="13"/>
  <c r="U181" i="13"/>
  <c r="M138" i="13"/>
  <c r="H138" i="13"/>
  <c r="Z138" i="13"/>
  <c r="U138" i="13"/>
  <c r="P138" i="13"/>
  <c r="L138" i="13"/>
  <c r="F138" i="13"/>
  <c r="X138" i="13"/>
  <c r="T138" i="13"/>
  <c r="N138" i="13"/>
  <c r="I138" i="13"/>
  <c r="D138" i="13"/>
  <c r="V138" i="13"/>
  <c r="Q138" i="13"/>
  <c r="S138" i="13"/>
  <c r="G138" i="13"/>
  <c r="Y138" i="13"/>
  <c r="AA138" i="13"/>
  <c r="O138" i="13"/>
  <c r="J138" i="13"/>
  <c r="K138" i="13"/>
  <c r="E138" i="13"/>
  <c r="W138" i="13"/>
  <c r="R138" i="13"/>
  <c r="O99" i="13"/>
  <c r="J99" i="13"/>
  <c r="L99" i="13"/>
  <c r="E99" i="13"/>
  <c r="W99" i="13"/>
  <c r="R99" i="13"/>
  <c r="M99" i="13"/>
  <c r="H99" i="13"/>
  <c r="Z99" i="13"/>
  <c r="U99" i="13"/>
  <c r="P99" i="13"/>
  <c r="T99" i="13"/>
  <c r="F99" i="13"/>
  <c r="X99" i="13"/>
  <c r="D99" i="13"/>
  <c r="N99" i="13"/>
  <c r="I99" i="13"/>
  <c r="K99" i="13"/>
  <c r="V99" i="13"/>
  <c r="Q99" i="13"/>
  <c r="S99" i="13"/>
  <c r="G99" i="13"/>
  <c r="Y99" i="13"/>
  <c r="AA99" i="13"/>
  <c r="G107" i="13"/>
  <c r="Y107" i="13"/>
  <c r="S107" i="13"/>
  <c r="O107" i="13"/>
  <c r="J107" i="13"/>
  <c r="AA107" i="13"/>
  <c r="E107" i="13"/>
  <c r="W107" i="13"/>
  <c r="R107" i="13"/>
  <c r="M107" i="13"/>
  <c r="H107" i="13"/>
  <c r="Z107" i="13"/>
  <c r="U107" i="13"/>
  <c r="P107" i="13"/>
  <c r="T107" i="13"/>
  <c r="F107" i="13"/>
  <c r="X107" i="13"/>
  <c r="D107" i="13"/>
  <c r="N107" i="13"/>
  <c r="I107" i="13"/>
  <c r="K107" i="13"/>
  <c r="V107" i="13"/>
  <c r="Q107" i="13"/>
  <c r="L107" i="13"/>
  <c r="G168" i="13"/>
  <c r="H168" i="13"/>
  <c r="F168" i="13"/>
  <c r="O168" i="13"/>
  <c r="Q168" i="13"/>
  <c r="L168" i="13"/>
  <c r="X168" i="13"/>
  <c r="M168" i="13"/>
  <c r="K168" i="13"/>
  <c r="U168" i="13"/>
  <c r="Z168" i="13"/>
  <c r="W168" i="13"/>
  <c r="AA168" i="13"/>
  <c r="I168" i="13"/>
  <c r="N168" i="13"/>
  <c r="Y168" i="13"/>
  <c r="P168" i="13"/>
  <c r="D168" i="13"/>
  <c r="J168" i="13"/>
  <c r="R168" i="13"/>
  <c r="S168" i="13"/>
  <c r="E168" i="13"/>
  <c r="V168" i="13"/>
  <c r="T168" i="13"/>
  <c r="E154" i="13"/>
  <c r="W154" i="13"/>
  <c r="R154" i="13"/>
  <c r="M154" i="13"/>
  <c r="H154" i="13"/>
  <c r="Z154" i="13"/>
  <c r="U154" i="13"/>
  <c r="P154" i="13"/>
  <c r="L154" i="13"/>
  <c r="F154" i="13"/>
  <c r="X154" i="13"/>
  <c r="T154" i="13"/>
  <c r="N154" i="13"/>
  <c r="I154" i="13"/>
  <c r="D154" i="13"/>
  <c r="V154" i="13"/>
  <c r="Q154" i="13"/>
  <c r="K154" i="13"/>
  <c r="G154" i="13"/>
  <c r="Y154" i="13"/>
  <c r="AA154" i="13"/>
  <c r="O154" i="13"/>
  <c r="J154" i="13"/>
  <c r="S154" i="13"/>
  <c r="V110" i="13"/>
  <c r="Q110" i="13"/>
  <c r="K110" i="13"/>
  <c r="G110" i="13"/>
  <c r="Y110" i="13"/>
  <c r="O110" i="13"/>
  <c r="J110" i="13"/>
  <c r="AA110" i="13"/>
  <c r="E110" i="13"/>
  <c r="W110" i="13"/>
  <c r="R110" i="13"/>
  <c r="M110" i="13"/>
  <c r="H110" i="13"/>
  <c r="Z110" i="13"/>
  <c r="U110" i="13"/>
  <c r="P110" i="13"/>
  <c r="L110" i="13"/>
  <c r="F110" i="13"/>
  <c r="X110" i="13"/>
  <c r="T110" i="13"/>
  <c r="N110" i="13"/>
  <c r="I110" i="13"/>
  <c r="D110" i="13"/>
  <c r="S110" i="13"/>
  <c r="U126" i="13"/>
  <c r="P126" i="13"/>
  <c r="L126" i="13"/>
  <c r="F126" i="13"/>
  <c r="X126" i="13"/>
  <c r="T126" i="13"/>
  <c r="N126" i="13"/>
  <c r="I126" i="13"/>
  <c r="K126" i="13"/>
  <c r="V126" i="13"/>
  <c r="Q126" i="13"/>
  <c r="S126" i="13"/>
  <c r="G126" i="13"/>
  <c r="Y126" i="13"/>
  <c r="AA126" i="13"/>
  <c r="O126" i="13"/>
  <c r="J126" i="13"/>
  <c r="D126" i="13"/>
  <c r="E126" i="13"/>
  <c r="W126" i="13"/>
  <c r="R126" i="13"/>
  <c r="M126" i="13"/>
  <c r="H126" i="13"/>
  <c r="Z126" i="13"/>
  <c r="O98" i="13"/>
  <c r="J98" i="13"/>
  <c r="AA98" i="13"/>
  <c r="E98" i="13"/>
  <c r="W98" i="13"/>
  <c r="R98" i="13"/>
  <c r="M98" i="13"/>
  <c r="H98" i="13"/>
  <c r="Z98" i="13"/>
  <c r="U98" i="13"/>
  <c r="P98" i="13"/>
  <c r="L98" i="13"/>
  <c r="F98" i="13"/>
  <c r="X98" i="13"/>
  <c r="T98" i="13"/>
  <c r="N98" i="13"/>
  <c r="I98" i="13"/>
  <c r="S98" i="13"/>
  <c r="V98" i="13"/>
  <c r="Q98" i="13"/>
  <c r="D98" i="13"/>
  <c r="G98" i="13"/>
  <c r="Y98" i="13"/>
  <c r="K98" i="13"/>
  <c r="O97" i="13"/>
  <c r="J97" i="13"/>
  <c r="AA97" i="13"/>
  <c r="E97" i="13"/>
  <c r="W97" i="13"/>
  <c r="R97" i="13"/>
  <c r="M97" i="13"/>
  <c r="H97" i="13"/>
  <c r="Z97" i="13"/>
  <c r="U97" i="13"/>
  <c r="P97" i="13"/>
  <c r="D97" i="13"/>
  <c r="F97" i="13"/>
  <c r="X97" i="13"/>
  <c r="L97" i="13"/>
  <c r="N97" i="13"/>
  <c r="I97" i="13"/>
  <c r="T97" i="13"/>
  <c r="V97" i="13"/>
  <c r="Q97" i="13"/>
  <c r="K97" i="13"/>
  <c r="G97" i="13"/>
  <c r="Y97" i="13"/>
  <c r="S97" i="13"/>
  <c r="U59" i="13"/>
  <c r="P59" i="13"/>
  <c r="T59" i="13"/>
  <c r="F59" i="13"/>
  <c r="X59" i="13"/>
  <c r="D59" i="13"/>
  <c r="N59" i="13"/>
  <c r="I59" i="13"/>
  <c r="AA59" i="13"/>
  <c r="V59" i="13"/>
  <c r="Q59" i="13"/>
  <c r="K59" i="13"/>
  <c r="G59" i="13"/>
  <c r="Y59" i="13"/>
  <c r="L59" i="13"/>
  <c r="O59" i="13"/>
  <c r="J59" i="13"/>
  <c r="S59" i="13"/>
  <c r="E59" i="13"/>
  <c r="W59" i="13"/>
  <c r="R59" i="13"/>
  <c r="M59" i="13"/>
  <c r="H59" i="13"/>
  <c r="Z59" i="13"/>
  <c r="O79" i="13"/>
  <c r="J79" i="13"/>
  <c r="AA79" i="13"/>
  <c r="E79" i="13"/>
  <c r="W79" i="13"/>
  <c r="R79" i="13"/>
  <c r="M79" i="13"/>
  <c r="H79" i="13"/>
  <c r="Z79" i="13"/>
  <c r="U79" i="13"/>
  <c r="P79" i="13"/>
  <c r="T79" i="13"/>
  <c r="F79" i="13"/>
  <c r="X79" i="13"/>
  <c r="D79" i="13"/>
  <c r="N79" i="13"/>
  <c r="I79" i="13"/>
  <c r="L79" i="13"/>
  <c r="V79" i="13"/>
  <c r="Q79" i="13"/>
  <c r="S79" i="13"/>
  <c r="G79" i="13"/>
  <c r="Y79" i="13"/>
  <c r="K79" i="13"/>
  <c r="O74" i="13"/>
  <c r="J74" i="13"/>
  <c r="K74" i="13"/>
  <c r="E74" i="13"/>
  <c r="W74" i="13"/>
  <c r="R74" i="13"/>
  <c r="M74" i="13"/>
  <c r="H74" i="13"/>
  <c r="Z74" i="13"/>
  <c r="U74" i="13"/>
  <c r="P74" i="13"/>
  <c r="L74" i="13"/>
  <c r="F74" i="13"/>
  <c r="X74" i="13"/>
  <c r="T74" i="13"/>
  <c r="N74" i="13"/>
  <c r="I74" i="13"/>
  <c r="S74" i="13"/>
  <c r="V74" i="13"/>
  <c r="Q74" i="13"/>
  <c r="AA74" i="13"/>
  <c r="G74" i="13"/>
  <c r="Y74" i="13"/>
  <c r="D74" i="13"/>
  <c r="L299" i="13"/>
  <c r="I299" i="13"/>
  <c r="N299" i="13"/>
  <c r="T299" i="13"/>
  <c r="R299" i="13"/>
  <c r="G299" i="13"/>
  <c r="F299" i="13"/>
  <c r="AA299" i="13"/>
  <c r="P299" i="13"/>
  <c r="O299" i="13"/>
  <c r="J299" i="13"/>
  <c r="V299" i="13"/>
  <c r="X299" i="13"/>
  <c r="S299" i="13"/>
  <c r="Y299" i="13"/>
  <c r="H299" i="13"/>
  <c r="K299" i="13"/>
  <c r="W299" i="13"/>
  <c r="Q299" i="13"/>
  <c r="U299" i="13"/>
  <c r="E299" i="13"/>
  <c r="D299" i="13"/>
  <c r="Z299" i="13"/>
  <c r="M299" i="13"/>
  <c r="F323" i="13"/>
  <c r="AA323" i="13"/>
  <c r="G323" i="13"/>
  <c r="O323" i="13"/>
  <c r="J323" i="13"/>
  <c r="N323" i="13"/>
  <c r="X323" i="13"/>
  <c r="S323" i="13"/>
  <c r="M323" i="13"/>
  <c r="H323" i="13"/>
  <c r="K323" i="13"/>
  <c r="P323" i="13"/>
  <c r="Q323" i="13"/>
  <c r="U323" i="13"/>
  <c r="E323" i="13"/>
  <c r="D323" i="13"/>
  <c r="Z323" i="13"/>
  <c r="V323" i="13"/>
  <c r="L323" i="13"/>
  <c r="I323" i="13"/>
  <c r="W323" i="13"/>
  <c r="H315" i="13"/>
  <c r="K315" i="13"/>
  <c r="N315" i="13"/>
  <c r="Q315" i="13"/>
  <c r="U315" i="13"/>
  <c r="Y315" i="13"/>
  <c r="D315" i="13"/>
  <c r="Z315" i="13"/>
  <c r="P315" i="13"/>
  <c r="L315" i="13"/>
  <c r="I315" i="13"/>
  <c r="V315" i="13"/>
  <c r="T315" i="13"/>
  <c r="R315" i="13"/>
  <c r="W315" i="13"/>
  <c r="F315" i="13"/>
  <c r="AA315" i="13"/>
  <c r="E315" i="13"/>
  <c r="O315" i="13"/>
  <c r="J315" i="13"/>
  <c r="G315" i="13"/>
  <c r="X315" i="13"/>
  <c r="S315" i="13"/>
  <c r="M315" i="13"/>
  <c r="N359" i="13"/>
  <c r="L359" i="13"/>
  <c r="K360" i="13"/>
  <c r="Q360" i="13"/>
  <c r="L360" i="13"/>
  <c r="AA361" i="13"/>
  <c r="M361" i="13"/>
  <c r="T361" i="13"/>
  <c r="R362" i="13"/>
  <c r="F362" i="13"/>
  <c r="T362" i="13"/>
  <c r="W364" i="13"/>
  <c r="T364" i="13"/>
  <c r="J364" i="13"/>
  <c r="Q365" i="13"/>
  <c r="T365" i="13"/>
  <c r="J365" i="13"/>
  <c r="O367" i="13"/>
  <c r="M367" i="13"/>
  <c r="Z367" i="13"/>
  <c r="W369" i="13"/>
  <c r="Q369" i="13"/>
  <c r="K369" i="13"/>
  <c r="F358" i="13"/>
  <c r="H358" i="13"/>
  <c r="R358" i="13"/>
  <c r="AA357" i="13"/>
  <c r="G357" i="13"/>
  <c r="D357" i="13"/>
  <c r="H356" i="13"/>
  <c r="M356" i="13"/>
  <c r="D356" i="13"/>
  <c r="G355" i="13"/>
  <c r="Z355" i="13"/>
  <c r="D355" i="13"/>
  <c r="I354" i="13"/>
  <c r="F354" i="13"/>
  <c r="L354" i="13"/>
  <c r="R353" i="13"/>
  <c r="K353" i="13"/>
  <c r="L353" i="13"/>
  <c r="F352" i="13"/>
  <c r="Q352" i="13"/>
  <c r="L352" i="13"/>
  <c r="Q351" i="13"/>
  <c r="F351" i="13"/>
  <c r="T351" i="13"/>
  <c r="J349" i="13"/>
  <c r="P349" i="13"/>
  <c r="T349" i="13"/>
  <c r="J348" i="13"/>
  <c r="N348" i="13"/>
  <c r="I348" i="13"/>
  <c r="V347" i="13"/>
  <c r="J347" i="13"/>
  <c r="O347" i="13"/>
  <c r="M346" i="13"/>
  <c r="Y346" i="13"/>
  <c r="E346" i="13"/>
  <c r="R345" i="13"/>
  <c r="N345" i="13"/>
  <c r="Z345" i="13"/>
  <c r="X344" i="13"/>
  <c r="AA344" i="13"/>
  <c r="G344" i="13"/>
  <c r="Z343" i="13"/>
  <c r="P343" i="13"/>
  <c r="V343" i="13"/>
  <c r="X342" i="13"/>
  <c r="V342" i="13"/>
  <c r="I342" i="13"/>
  <c r="W341" i="13"/>
  <c r="R341" i="13"/>
  <c r="X341" i="13"/>
  <c r="Y340" i="13"/>
  <c r="X340" i="13"/>
  <c r="U340" i="13"/>
  <c r="AA338" i="13"/>
  <c r="X338" i="13"/>
  <c r="L338" i="13"/>
  <c r="G337" i="13"/>
  <c r="M337" i="13"/>
  <c r="T337" i="13"/>
  <c r="F336" i="13"/>
  <c r="H336" i="13"/>
  <c r="T336" i="13"/>
  <c r="E333" i="13"/>
  <c r="Y333" i="13"/>
  <c r="X332" i="13"/>
  <c r="Z331" i="13"/>
  <c r="AA330" i="13"/>
  <c r="T330" i="13"/>
  <c r="M329" i="13"/>
  <c r="J328" i="13"/>
  <c r="AA326" i="13"/>
  <c r="K359" i="13"/>
  <c r="E21" i="13"/>
  <c r="W21" i="13"/>
  <c r="R21" i="13"/>
  <c r="M21" i="13"/>
  <c r="H21" i="13"/>
  <c r="Z21" i="13"/>
  <c r="U21" i="13"/>
  <c r="P21" i="13"/>
  <c r="D21" i="13"/>
  <c r="F21" i="13"/>
  <c r="X21" i="13"/>
  <c r="L21" i="13"/>
  <c r="N21" i="13"/>
  <c r="I21" i="13"/>
  <c r="T21" i="13"/>
  <c r="V21" i="13"/>
  <c r="Q21" i="13"/>
  <c r="AA21" i="13"/>
  <c r="G21" i="13"/>
  <c r="Y21" i="13"/>
  <c r="S21" i="13"/>
  <c r="O21" i="13"/>
  <c r="J21" i="13"/>
  <c r="K21" i="13"/>
  <c r="O23" i="13"/>
  <c r="J23" i="13"/>
  <c r="S23" i="13"/>
  <c r="E23" i="13"/>
  <c r="W23" i="13"/>
  <c r="R23" i="13"/>
  <c r="M23" i="13"/>
  <c r="H23" i="13"/>
  <c r="Z23" i="13"/>
  <c r="U23" i="13"/>
  <c r="P23" i="13"/>
  <c r="T23" i="13"/>
  <c r="F23" i="13"/>
  <c r="X23" i="13"/>
  <c r="D23" i="13"/>
  <c r="N23" i="13"/>
  <c r="I23" i="13"/>
  <c r="AA23" i="13"/>
  <c r="V23" i="13"/>
  <c r="Q23" i="13"/>
  <c r="L23" i="13"/>
  <c r="G23" i="13"/>
  <c r="Y23" i="13"/>
  <c r="K23" i="13"/>
  <c r="V25" i="13"/>
  <c r="Q25" i="13"/>
  <c r="AA25" i="13"/>
  <c r="G25" i="13"/>
  <c r="Y25" i="13"/>
  <c r="K25" i="13"/>
  <c r="O25" i="13"/>
  <c r="J25" i="13"/>
  <c r="S25" i="13"/>
  <c r="E25" i="13"/>
  <c r="W25" i="13"/>
  <c r="R25" i="13"/>
  <c r="M25" i="13"/>
  <c r="H25" i="13"/>
  <c r="Z25" i="13"/>
  <c r="U25" i="13"/>
  <c r="P25" i="13"/>
  <c r="D25" i="13"/>
  <c r="F25" i="13"/>
  <c r="X25" i="13"/>
  <c r="L25" i="13"/>
  <c r="N25" i="13"/>
  <c r="I25" i="13"/>
  <c r="T25" i="13"/>
  <c r="G50" i="13"/>
  <c r="Y50" i="13"/>
  <c r="S50" i="13"/>
  <c r="O50" i="13"/>
  <c r="J50" i="13"/>
  <c r="D50" i="13"/>
  <c r="E50" i="13"/>
  <c r="W50" i="13"/>
  <c r="R50" i="13"/>
  <c r="M50" i="13"/>
  <c r="H50" i="13"/>
  <c r="Z50" i="13"/>
  <c r="U50" i="13"/>
  <c r="P50" i="13"/>
  <c r="L50" i="13"/>
  <c r="F50" i="13"/>
  <c r="X50" i="13"/>
  <c r="T50" i="13"/>
  <c r="N50" i="13"/>
  <c r="I50" i="13"/>
  <c r="K50" i="13"/>
  <c r="V50" i="13"/>
  <c r="Q50" i="13"/>
  <c r="AA50" i="13"/>
  <c r="F33" i="13"/>
  <c r="X33" i="13"/>
  <c r="L33" i="13"/>
  <c r="N33" i="13"/>
  <c r="I33" i="13"/>
  <c r="T33" i="13"/>
  <c r="V33" i="13"/>
  <c r="Q33" i="13"/>
  <c r="K33" i="13"/>
  <c r="G33" i="13"/>
  <c r="Y33" i="13"/>
  <c r="AA33" i="13"/>
  <c r="O33" i="13"/>
  <c r="J33" i="13"/>
  <c r="S33" i="13"/>
  <c r="E33" i="13"/>
  <c r="W33" i="13"/>
  <c r="R33" i="13"/>
  <c r="M33" i="13"/>
  <c r="H33" i="13"/>
  <c r="Z33" i="13"/>
  <c r="U33" i="13"/>
  <c r="P33" i="13"/>
  <c r="D33" i="13"/>
  <c r="M11" i="13"/>
  <c r="H11" i="13"/>
  <c r="Z11" i="13"/>
  <c r="U11" i="13"/>
  <c r="P11" i="13"/>
  <c r="T11" i="13"/>
  <c r="F11" i="13"/>
  <c r="X11" i="13"/>
  <c r="D11" i="13"/>
  <c r="N11" i="13"/>
  <c r="I11" i="13"/>
  <c r="K11" i="13"/>
  <c r="V11" i="13"/>
  <c r="Q11" i="13"/>
  <c r="L11" i="13"/>
  <c r="G11" i="13"/>
  <c r="Y11" i="13"/>
  <c r="AA11" i="13"/>
  <c r="O11" i="13"/>
  <c r="J11" i="13"/>
  <c r="S11" i="13"/>
  <c r="E11" i="13"/>
  <c r="W11" i="13"/>
  <c r="R11" i="13"/>
  <c r="D333" i="13"/>
  <c r="G333" i="13"/>
  <c r="D304" i="13"/>
  <c r="Y304" i="13"/>
  <c r="S304" i="13"/>
  <c r="L304" i="13"/>
  <c r="H304" i="13"/>
  <c r="M304" i="13"/>
  <c r="T304" i="13"/>
  <c r="Q304" i="13"/>
  <c r="O304" i="13"/>
  <c r="E304" i="13"/>
  <c r="Z304" i="13"/>
  <c r="V304" i="13"/>
  <c r="N304" i="13"/>
  <c r="I304" i="13"/>
  <c r="X304" i="13"/>
  <c r="W304" i="13"/>
  <c r="R304" i="13"/>
  <c r="F304" i="13"/>
  <c r="G304" i="13"/>
  <c r="AA304" i="13"/>
  <c r="K304" i="13"/>
  <c r="P304" i="13"/>
  <c r="J304" i="13"/>
  <c r="U304" i="13"/>
  <c r="I310" i="13"/>
  <c r="V310" i="13"/>
  <c r="E310" i="13"/>
  <c r="R310" i="13"/>
  <c r="O310" i="13"/>
  <c r="W310" i="13"/>
  <c r="D310" i="13"/>
  <c r="AA310" i="13"/>
  <c r="Q310" i="13"/>
  <c r="L310" i="13"/>
  <c r="J310" i="13"/>
  <c r="F310" i="13"/>
  <c r="T310" i="13"/>
  <c r="S310" i="13"/>
  <c r="H310" i="13"/>
  <c r="G310" i="13"/>
  <c r="K310" i="13"/>
  <c r="N310" i="13"/>
  <c r="P310" i="13"/>
  <c r="U310" i="13"/>
  <c r="X310" i="13"/>
  <c r="Y310" i="13"/>
  <c r="M310" i="13"/>
  <c r="Z310" i="13"/>
  <c r="U290" i="13"/>
  <c r="P290" i="13"/>
  <c r="S290" i="13"/>
  <c r="E290" i="13"/>
  <c r="Y290" i="13"/>
  <c r="V290" i="13"/>
  <c r="N290" i="13"/>
  <c r="H290" i="13"/>
  <c r="AA290" i="13"/>
  <c r="W290" i="13"/>
  <c r="Q290" i="13"/>
  <c r="M290" i="13"/>
  <c r="D290" i="13"/>
  <c r="F290" i="13"/>
  <c r="Z290" i="13"/>
  <c r="L290" i="13"/>
  <c r="O290" i="13"/>
  <c r="I290" i="13"/>
  <c r="T290" i="13"/>
  <c r="X290" i="13"/>
  <c r="J290" i="13"/>
  <c r="K290" i="13"/>
  <c r="G290" i="13"/>
  <c r="R290" i="13"/>
  <c r="X309" i="13"/>
  <c r="R309" i="13"/>
  <c r="J309" i="13"/>
  <c r="D309" i="13"/>
  <c r="G309" i="13"/>
  <c r="AA309" i="13"/>
  <c r="L309" i="13"/>
  <c r="P309" i="13"/>
  <c r="N309" i="13"/>
  <c r="T309" i="13"/>
  <c r="Y309" i="13"/>
  <c r="S309" i="13"/>
  <c r="M309" i="13"/>
  <c r="H309" i="13"/>
  <c r="E309" i="13"/>
  <c r="V309" i="13"/>
  <c r="Q309" i="13"/>
  <c r="K309" i="13"/>
  <c r="F309" i="13"/>
  <c r="Z309" i="13"/>
  <c r="W309" i="13"/>
  <c r="O309" i="13"/>
  <c r="I309" i="13"/>
  <c r="U309" i="13"/>
  <c r="T296" i="13"/>
  <c r="Q296" i="13"/>
  <c r="M296" i="13"/>
  <c r="E296" i="13"/>
  <c r="Z296" i="13"/>
  <c r="U296" i="13"/>
  <c r="N296" i="13"/>
  <c r="I296" i="13"/>
  <c r="X296" i="13"/>
  <c r="W296" i="13"/>
  <c r="R296" i="13"/>
  <c r="V296" i="13"/>
  <c r="G296" i="13"/>
  <c r="AA296" i="13"/>
  <c r="F296" i="13"/>
  <c r="P296" i="13"/>
  <c r="J296" i="13"/>
  <c r="O296" i="13"/>
  <c r="D296" i="13"/>
  <c r="Y296" i="13"/>
  <c r="S296" i="13"/>
  <c r="L296" i="13"/>
  <c r="H296" i="13"/>
  <c r="K296" i="13"/>
  <c r="N320" i="13"/>
  <c r="I320" i="13"/>
  <c r="F320" i="13"/>
  <c r="W320" i="13"/>
  <c r="R320" i="13"/>
  <c r="M320" i="13"/>
  <c r="G320" i="13"/>
  <c r="AA320" i="13"/>
  <c r="K320" i="13"/>
  <c r="P320" i="13"/>
  <c r="J320" i="13"/>
  <c r="O320" i="13"/>
  <c r="D320" i="13"/>
  <c r="Y320" i="13"/>
  <c r="S320" i="13"/>
  <c r="L320" i="13"/>
  <c r="H320" i="13"/>
  <c r="U320" i="13"/>
  <c r="T320" i="13"/>
  <c r="Q320" i="13"/>
  <c r="V320" i="13"/>
  <c r="E266" i="13"/>
  <c r="Y266" i="13"/>
  <c r="AA266" i="13"/>
  <c r="N266" i="13"/>
  <c r="H266" i="13"/>
  <c r="I266" i="13"/>
  <c r="W266" i="13"/>
  <c r="Q266" i="13"/>
  <c r="J266" i="13"/>
  <c r="D266" i="13"/>
  <c r="F266" i="13"/>
  <c r="Z266" i="13"/>
  <c r="L266" i="13"/>
  <c r="O266" i="13"/>
  <c r="M266" i="13"/>
  <c r="T266" i="13"/>
  <c r="X266" i="13"/>
  <c r="R266" i="13"/>
  <c r="K266" i="13"/>
  <c r="G266" i="13"/>
  <c r="S266" i="13"/>
  <c r="U266" i="13"/>
  <c r="P266" i="13"/>
  <c r="V266" i="13"/>
  <c r="Y262" i="13"/>
  <c r="M262" i="13"/>
  <c r="F262" i="13"/>
  <c r="I262" i="13"/>
  <c r="V262" i="13"/>
  <c r="H262" i="13"/>
  <c r="R262" i="13"/>
  <c r="N262" i="13"/>
  <c r="Z262" i="13"/>
  <c r="D262" i="13"/>
  <c r="AA262" i="13"/>
  <c r="O262" i="13"/>
  <c r="L262" i="13"/>
  <c r="J262" i="13"/>
  <c r="Q262" i="13"/>
  <c r="T262" i="13"/>
  <c r="S262" i="13"/>
  <c r="W262" i="13"/>
  <c r="G262" i="13"/>
  <c r="K262" i="13"/>
  <c r="X262" i="13"/>
  <c r="P262" i="13"/>
  <c r="U262" i="13"/>
  <c r="E262" i="13"/>
  <c r="N226" i="13"/>
  <c r="H226" i="13"/>
  <c r="M226" i="13"/>
  <c r="W226" i="13"/>
  <c r="Q226" i="13"/>
  <c r="S226" i="13"/>
  <c r="D226" i="13"/>
  <c r="F226" i="13"/>
  <c r="Z226" i="13"/>
  <c r="L226" i="13"/>
  <c r="O226" i="13"/>
  <c r="R226" i="13"/>
  <c r="T226" i="13"/>
  <c r="X226" i="13"/>
  <c r="V226" i="13"/>
  <c r="K226" i="13"/>
  <c r="G226" i="13"/>
  <c r="AA226" i="13"/>
  <c r="U226" i="13"/>
  <c r="P226" i="13"/>
  <c r="I226" i="13"/>
  <c r="E226" i="13"/>
  <c r="Y226" i="13"/>
  <c r="J226" i="13"/>
  <c r="D220" i="13"/>
  <c r="M220" i="13"/>
  <c r="P220" i="13"/>
  <c r="L220" i="13"/>
  <c r="V220" i="13"/>
  <c r="S220" i="13"/>
  <c r="T220" i="13"/>
  <c r="E220" i="13"/>
  <c r="Y220" i="13"/>
  <c r="I220" i="13"/>
  <c r="N220" i="13"/>
  <c r="Z220" i="13"/>
  <c r="AA220" i="13"/>
  <c r="F220" i="13"/>
  <c r="H220" i="13"/>
  <c r="K220" i="13"/>
  <c r="O220" i="13"/>
  <c r="Q220" i="13"/>
  <c r="U220" i="13"/>
  <c r="X220" i="13"/>
  <c r="J220" i="13"/>
  <c r="R220" i="13"/>
  <c r="W220" i="13"/>
  <c r="G220" i="13"/>
  <c r="D198" i="13"/>
  <c r="AA198" i="13"/>
  <c r="N198" i="13"/>
  <c r="L198" i="13"/>
  <c r="J198" i="13"/>
  <c r="O198" i="13"/>
  <c r="T198" i="13"/>
  <c r="S198" i="13"/>
  <c r="Q198" i="13"/>
  <c r="G198" i="13"/>
  <c r="K198" i="13"/>
  <c r="W198" i="13"/>
  <c r="P198" i="13"/>
  <c r="U198" i="13"/>
  <c r="X198" i="13"/>
  <c r="Y198" i="13"/>
  <c r="M198" i="13"/>
  <c r="E198" i="13"/>
  <c r="I198" i="13"/>
  <c r="V198" i="13"/>
  <c r="H198" i="13"/>
  <c r="R198" i="13"/>
  <c r="F198" i="13"/>
  <c r="Z198" i="13"/>
  <c r="D204" i="13"/>
  <c r="M204" i="13"/>
  <c r="H204" i="13"/>
  <c r="L204" i="13"/>
  <c r="V204" i="13"/>
  <c r="P204" i="13"/>
  <c r="T204" i="13"/>
  <c r="E204" i="13"/>
  <c r="Q204" i="13"/>
  <c r="I204" i="13"/>
  <c r="N204" i="13"/>
  <c r="S204" i="13"/>
  <c r="R204" i="13"/>
  <c r="W204" i="13"/>
  <c r="Y204" i="13"/>
  <c r="AA204" i="13"/>
  <c r="F204" i="13"/>
  <c r="Z204" i="13"/>
  <c r="K204" i="13"/>
  <c r="O204" i="13"/>
  <c r="G204" i="13"/>
  <c r="U204" i="13"/>
  <c r="X204" i="13"/>
  <c r="J204" i="13"/>
  <c r="D179" i="13"/>
  <c r="Z179" i="13"/>
  <c r="W179" i="13"/>
  <c r="L179" i="13"/>
  <c r="I179" i="13"/>
  <c r="E179" i="13"/>
  <c r="T179" i="13"/>
  <c r="R179" i="13"/>
  <c r="G179" i="13"/>
  <c r="F179" i="13"/>
  <c r="AA179" i="13"/>
  <c r="M179" i="13"/>
  <c r="O179" i="13"/>
  <c r="J179" i="13"/>
  <c r="N179" i="13"/>
  <c r="X179" i="13"/>
  <c r="S179" i="13"/>
  <c r="P179" i="13"/>
  <c r="H179" i="13"/>
  <c r="K179" i="13"/>
  <c r="V179" i="13"/>
  <c r="Q179" i="13"/>
  <c r="U179" i="13"/>
  <c r="Y179" i="13"/>
  <c r="D215" i="13"/>
  <c r="N215" i="13"/>
  <c r="K215" i="13"/>
  <c r="L215" i="13"/>
  <c r="W215" i="13"/>
  <c r="R215" i="13"/>
  <c r="T215" i="13"/>
  <c r="F215" i="13"/>
  <c r="U215" i="13"/>
  <c r="J215" i="13"/>
  <c r="O215" i="13"/>
  <c r="Z215" i="13"/>
  <c r="S215" i="13"/>
  <c r="X215" i="13"/>
  <c r="AA215" i="13"/>
  <c r="M215" i="13"/>
  <c r="G215" i="13"/>
  <c r="H215" i="13"/>
  <c r="V215" i="13"/>
  <c r="P215" i="13"/>
  <c r="Q215" i="13"/>
  <c r="E215" i="13"/>
  <c r="Y215" i="13"/>
  <c r="I215" i="13"/>
  <c r="V255" i="13"/>
  <c r="P255" i="13"/>
  <c r="H255" i="13"/>
  <c r="E255" i="13"/>
  <c r="Y255" i="13"/>
  <c r="AA255" i="13"/>
  <c r="D255" i="13"/>
  <c r="N255" i="13"/>
  <c r="I255" i="13"/>
  <c r="L255" i="13"/>
  <c r="W255" i="13"/>
  <c r="K255" i="13"/>
  <c r="T255" i="13"/>
  <c r="F255" i="13"/>
  <c r="Q255" i="13"/>
  <c r="J255" i="13"/>
  <c r="O255" i="13"/>
  <c r="R255" i="13"/>
  <c r="S255" i="13"/>
  <c r="X255" i="13"/>
  <c r="U255" i="13"/>
  <c r="M255" i="13"/>
  <c r="G255" i="13"/>
  <c r="Z255" i="13"/>
  <c r="I238" i="13"/>
  <c r="V238" i="13"/>
  <c r="Q238" i="13"/>
  <c r="R238" i="13"/>
  <c r="W238" i="13"/>
  <c r="X238" i="13"/>
  <c r="D238" i="13"/>
  <c r="AA238" i="13"/>
  <c r="E238" i="13"/>
  <c r="L238" i="13"/>
  <c r="J238" i="13"/>
  <c r="Z238" i="13"/>
  <c r="T238" i="13"/>
  <c r="S238" i="13"/>
  <c r="F238" i="13"/>
  <c r="G238" i="13"/>
  <c r="K238" i="13"/>
  <c r="H238" i="13"/>
  <c r="P238" i="13"/>
  <c r="U238" i="13"/>
  <c r="N238" i="13"/>
  <c r="Y238" i="13"/>
  <c r="M238" i="13"/>
  <c r="O238" i="13"/>
  <c r="M137" i="13"/>
  <c r="H137" i="13"/>
  <c r="Z137" i="13"/>
  <c r="U137" i="13"/>
  <c r="P137" i="13"/>
  <c r="D137" i="13"/>
  <c r="F137" i="13"/>
  <c r="X137" i="13"/>
  <c r="L137" i="13"/>
  <c r="N137" i="13"/>
  <c r="I137" i="13"/>
  <c r="T137" i="13"/>
  <c r="V137" i="13"/>
  <c r="Q137" i="13"/>
  <c r="K137" i="13"/>
  <c r="G137" i="13"/>
  <c r="Y137" i="13"/>
  <c r="S137" i="13"/>
  <c r="O137" i="13"/>
  <c r="J137" i="13"/>
  <c r="AA137" i="13"/>
  <c r="E137" i="13"/>
  <c r="W137" i="13"/>
  <c r="R137" i="13"/>
  <c r="G101" i="13"/>
  <c r="Y101" i="13"/>
  <c r="K101" i="13"/>
  <c r="O101" i="13"/>
  <c r="J101" i="13"/>
  <c r="AA101" i="13"/>
  <c r="E101" i="13"/>
  <c r="W101" i="13"/>
  <c r="R101" i="13"/>
  <c r="M101" i="13"/>
  <c r="H101" i="13"/>
  <c r="Z101" i="13"/>
  <c r="U101" i="13"/>
  <c r="P101" i="13"/>
  <c r="D101" i="13"/>
  <c r="F101" i="13"/>
  <c r="X101" i="13"/>
  <c r="L101" i="13"/>
  <c r="N101" i="13"/>
  <c r="I101" i="13"/>
  <c r="T101" i="13"/>
  <c r="V101" i="13"/>
  <c r="Q101" i="13"/>
  <c r="S101" i="13"/>
  <c r="E159" i="13"/>
  <c r="Y159" i="13"/>
  <c r="K159" i="13"/>
  <c r="M159" i="13"/>
  <c r="P159" i="13"/>
  <c r="Z159" i="13"/>
  <c r="U159" i="13"/>
  <c r="D159" i="13"/>
  <c r="L159" i="13"/>
  <c r="G159" i="13"/>
  <c r="S159" i="13"/>
  <c r="AA159" i="13"/>
  <c r="O159" i="13"/>
  <c r="H159" i="13"/>
  <c r="N159" i="13"/>
  <c r="W159" i="13"/>
  <c r="V159" i="13"/>
  <c r="T159" i="13"/>
  <c r="I159" i="13"/>
  <c r="J159" i="13"/>
  <c r="F159" i="13"/>
  <c r="Q159" i="13"/>
  <c r="X159" i="13"/>
  <c r="R159" i="13"/>
  <c r="G103" i="13"/>
  <c r="Y103" i="13"/>
  <c r="L103" i="13"/>
  <c r="O103" i="13"/>
  <c r="J103" i="13"/>
  <c r="S103" i="13"/>
  <c r="E103" i="13"/>
  <c r="W103" i="13"/>
  <c r="R103" i="13"/>
  <c r="M103" i="13"/>
  <c r="H103" i="13"/>
  <c r="Z103" i="13"/>
  <c r="U103" i="13"/>
  <c r="P103" i="13"/>
  <c r="T103" i="13"/>
  <c r="F103" i="13"/>
  <c r="X103" i="13"/>
  <c r="D103" i="13"/>
  <c r="N103" i="13"/>
  <c r="I103" i="13"/>
  <c r="AA103" i="13"/>
  <c r="V103" i="13"/>
  <c r="Q103" i="13"/>
  <c r="K103" i="13"/>
  <c r="G106" i="13"/>
  <c r="Y106" i="13"/>
  <c r="D106" i="13"/>
  <c r="O106" i="13"/>
  <c r="J106" i="13"/>
  <c r="S106" i="13"/>
  <c r="E106" i="13"/>
  <c r="W106" i="13"/>
  <c r="R106" i="13"/>
  <c r="M106" i="13"/>
  <c r="H106" i="13"/>
  <c r="Z106" i="13"/>
  <c r="U106" i="13"/>
  <c r="P106" i="13"/>
  <c r="L106" i="13"/>
  <c r="F106" i="13"/>
  <c r="X106" i="13"/>
  <c r="T106" i="13"/>
  <c r="N106" i="13"/>
  <c r="I106" i="13"/>
  <c r="K106" i="13"/>
  <c r="V106" i="13"/>
  <c r="Q106" i="13"/>
  <c r="AA106" i="13"/>
  <c r="O95" i="13"/>
  <c r="J95" i="13"/>
  <c r="AA95" i="13"/>
  <c r="E95" i="13"/>
  <c r="W95" i="13"/>
  <c r="R95" i="13"/>
  <c r="M95" i="13"/>
  <c r="H95" i="13"/>
  <c r="Z95" i="13"/>
  <c r="U95" i="13"/>
  <c r="P95" i="13"/>
  <c r="T95" i="13"/>
  <c r="F95" i="13"/>
  <c r="X95" i="13"/>
  <c r="D95" i="13"/>
  <c r="N95" i="13"/>
  <c r="I95" i="13"/>
  <c r="K95" i="13"/>
  <c r="V95" i="13"/>
  <c r="Q95" i="13"/>
  <c r="L95" i="13"/>
  <c r="G95" i="13"/>
  <c r="Y95" i="13"/>
  <c r="S95" i="13"/>
  <c r="O86" i="13"/>
  <c r="J86" i="13"/>
  <c r="S86" i="13"/>
  <c r="E86" i="13"/>
  <c r="W86" i="13"/>
  <c r="R86" i="13"/>
  <c r="M86" i="13"/>
  <c r="H86" i="13"/>
  <c r="Z86" i="13"/>
  <c r="U86" i="13"/>
  <c r="P86" i="13"/>
  <c r="L86" i="13"/>
  <c r="F86" i="13"/>
  <c r="X86" i="13"/>
  <c r="T86" i="13"/>
  <c r="N86" i="13"/>
  <c r="I86" i="13"/>
  <c r="AA86" i="13"/>
  <c r="V86" i="13"/>
  <c r="Q86" i="13"/>
  <c r="D86" i="13"/>
  <c r="G86" i="13"/>
  <c r="Y86" i="13"/>
  <c r="K86" i="13"/>
  <c r="O90" i="13"/>
  <c r="J90" i="13"/>
  <c r="AA90" i="13"/>
  <c r="E90" i="13"/>
  <c r="W90" i="13"/>
  <c r="R90" i="13"/>
  <c r="M90" i="13"/>
  <c r="H90" i="13"/>
  <c r="Z90" i="13"/>
  <c r="U90" i="13"/>
  <c r="P90" i="13"/>
  <c r="L90" i="13"/>
  <c r="F90" i="13"/>
  <c r="X90" i="13"/>
  <c r="T90" i="13"/>
  <c r="N90" i="13"/>
  <c r="I90" i="13"/>
  <c r="D90" i="13"/>
  <c r="V90" i="13"/>
  <c r="Q90" i="13"/>
  <c r="K90" i="13"/>
  <c r="G90" i="13"/>
  <c r="Y90" i="13"/>
  <c r="S90" i="13"/>
  <c r="O77" i="13"/>
  <c r="J77" i="13"/>
  <c r="S77" i="13"/>
  <c r="E77" i="13"/>
  <c r="W77" i="13"/>
  <c r="R77" i="13"/>
  <c r="M77" i="13"/>
  <c r="H77" i="13"/>
  <c r="Z77" i="13"/>
  <c r="U77" i="13"/>
  <c r="P77" i="13"/>
  <c r="D77" i="13"/>
  <c r="F77" i="13"/>
  <c r="X77" i="13"/>
  <c r="L77" i="13"/>
  <c r="N77" i="13"/>
  <c r="I77" i="13"/>
  <c r="T77" i="13"/>
  <c r="V77" i="13"/>
  <c r="Q77" i="13"/>
  <c r="K77" i="13"/>
  <c r="G77" i="13"/>
  <c r="Y77" i="13"/>
  <c r="AA77" i="13"/>
  <c r="E69" i="13"/>
  <c r="W69" i="13"/>
  <c r="R69" i="13"/>
  <c r="M69" i="13"/>
  <c r="H69" i="13"/>
  <c r="Z69" i="13"/>
  <c r="U69" i="13"/>
  <c r="P69" i="13"/>
  <c r="D69" i="13"/>
  <c r="F69" i="13"/>
  <c r="X69" i="13"/>
  <c r="L69" i="13"/>
  <c r="N69" i="13"/>
  <c r="I69" i="13"/>
  <c r="T69" i="13"/>
  <c r="V69" i="13"/>
  <c r="Q69" i="13"/>
  <c r="AA69" i="13"/>
  <c r="G69" i="13"/>
  <c r="Y69" i="13"/>
  <c r="K69" i="13"/>
  <c r="O69" i="13"/>
  <c r="J69" i="13"/>
  <c r="S69" i="13"/>
  <c r="I359" i="13"/>
  <c r="W359" i="13"/>
  <c r="D359" i="13"/>
  <c r="S360" i="13"/>
  <c r="Y360" i="13"/>
  <c r="D360" i="13"/>
  <c r="X361" i="13"/>
  <c r="K361" i="13"/>
  <c r="L361" i="13"/>
  <c r="J362" i="13"/>
  <c r="X362" i="13"/>
  <c r="L362" i="13"/>
  <c r="L363" i="13"/>
  <c r="F364" i="13"/>
  <c r="L364" i="13"/>
  <c r="X364" i="13"/>
  <c r="N365" i="13"/>
  <c r="L365" i="13"/>
  <c r="X365" i="13"/>
  <c r="G367" i="13"/>
  <c r="E367" i="13"/>
  <c r="R367" i="13"/>
  <c r="O369" i="13"/>
  <c r="U369" i="13"/>
  <c r="Z369" i="13"/>
  <c r="E358" i="13"/>
  <c r="V358" i="13"/>
  <c r="I358" i="13"/>
  <c r="S357" i="13"/>
  <c r="R357" i="13"/>
  <c r="X357" i="13"/>
  <c r="G356" i="13"/>
  <c r="X356" i="13"/>
  <c r="U356" i="13"/>
  <c r="P355" i="13"/>
  <c r="U355" i="13"/>
  <c r="Q355" i="13"/>
  <c r="Z354" i="13"/>
  <c r="O354" i="13"/>
  <c r="D354" i="13"/>
  <c r="I353" i="13"/>
  <c r="U353" i="13"/>
  <c r="D353" i="13"/>
  <c r="S352" i="13"/>
  <c r="Y352" i="13"/>
  <c r="D352" i="13"/>
  <c r="I351" i="13"/>
  <c r="N351" i="13"/>
  <c r="L351" i="13"/>
  <c r="E349" i="13"/>
  <c r="Y349" i="13"/>
  <c r="L349" i="13"/>
  <c r="H348" i="13"/>
  <c r="E348" i="13"/>
  <c r="T348" i="13"/>
  <c r="P347" i="13"/>
  <c r="R347" i="13"/>
  <c r="F347" i="13"/>
  <c r="S346" i="13"/>
  <c r="P346" i="13"/>
  <c r="U346" i="13"/>
  <c r="P345" i="13"/>
  <c r="E345" i="13"/>
  <c r="Q345" i="13"/>
  <c r="U344" i="13"/>
  <c r="R344" i="13"/>
  <c r="W344" i="13"/>
  <c r="U343" i="13"/>
  <c r="G343" i="13"/>
  <c r="M343" i="13"/>
  <c r="Q342" i="13"/>
  <c r="M342" i="13"/>
  <c r="Y342" i="13"/>
  <c r="K341" i="13"/>
  <c r="I341" i="13"/>
  <c r="O341" i="13"/>
  <c r="S340" i="13"/>
  <c r="O340" i="13"/>
  <c r="K340" i="13"/>
  <c r="Z338" i="13"/>
  <c r="F338" i="13"/>
  <c r="D338" i="13"/>
  <c r="F337" i="13"/>
  <c r="U337" i="13"/>
  <c r="L337" i="13"/>
  <c r="X336" i="13"/>
  <c r="Q336" i="13"/>
  <c r="L336" i="13"/>
  <c r="W333" i="13"/>
  <c r="P333" i="13"/>
  <c r="F332" i="13"/>
  <c r="P331" i="13"/>
  <c r="H331" i="13"/>
  <c r="V330" i="13"/>
  <c r="L330" i="13"/>
  <c r="K329" i="13"/>
  <c r="Y328" i="13"/>
  <c r="G321" i="13"/>
  <c r="E359" i="13"/>
  <c r="U361" i="13"/>
  <c r="D361" i="13"/>
  <c r="Z362" i="13"/>
  <c r="O362" i="13"/>
  <c r="D362" i="13"/>
  <c r="V364" i="13"/>
  <c r="D364" i="13"/>
  <c r="P364" i="13"/>
  <c r="O365" i="13"/>
  <c r="D365" i="13"/>
  <c r="P365" i="13"/>
  <c r="V367" i="13"/>
  <c r="T367" i="13"/>
  <c r="J367" i="13"/>
  <c r="N369" i="13"/>
  <c r="M369" i="13"/>
  <c r="R369" i="13"/>
  <c r="Z358" i="13"/>
  <c r="M358" i="13"/>
  <c r="Y358" i="13"/>
  <c r="N357" i="13"/>
  <c r="I357" i="13"/>
  <c r="O357" i="13"/>
  <c r="Q356" i="13"/>
  <c r="O356" i="13"/>
  <c r="K356" i="13"/>
  <c r="E355" i="13"/>
  <c r="K355" i="13"/>
  <c r="H355" i="13"/>
  <c r="V354" i="13"/>
  <c r="Q354" i="13"/>
  <c r="W354" i="13"/>
  <c r="AA353" i="13"/>
  <c r="G353" i="13"/>
  <c r="S353" i="13"/>
  <c r="O352" i="13"/>
  <c r="J352" i="13"/>
  <c r="P352" i="13"/>
  <c r="H351" i="13"/>
  <c r="W351" i="13"/>
  <c r="D351" i="13"/>
  <c r="AA349" i="13"/>
  <c r="G349" i="13"/>
  <c r="D349" i="13"/>
  <c r="P348" i="13"/>
  <c r="V348" i="13"/>
  <c r="L348" i="13"/>
  <c r="M347" i="13"/>
  <c r="AA347" i="13"/>
  <c r="T347" i="13"/>
  <c r="R346" i="13"/>
  <c r="G346" i="13"/>
  <c r="K346" i="13"/>
  <c r="O345" i="13"/>
  <c r="V345" i="13"/>
  <c r="H345" i="13"/>
  <c r="V344" i="13"/>
  <c r="I344" i="13"/>
  <c r="N344" i="13"/>
  <c r="R343" i="13"/>
  <c r="X343" i="13"/>
  <c r="S343" i="13"/>
  <c r="U342" i="13"/>
  <c r="P342" i="13"/>
  <c r="U341" i="13"/>
  <c r="Z341" i="13"/>
  <c r="F341" i="13"/>
  <c r="Q340" i="13"/>
  <c r="F340" i="13"/>
  <c r="AA340" i="13"/>
  <c r="V338" i="13"/>
  <c r="Q338" i="13"/>
  <c r="W338" i="13"/>
  <c r="AA337" i="13"/>
  <c r="K337" i="13"/>
  <c r="D337" i="13"/>
  <c r="S336" i="13"/>
  <c r="Y336" i="13"/>
  <c r="D336" i="13"/>
  <c r="AA333" i="13"/>
  <c r="X333" i="13"/>
  <c r="S332" i="13"/>
  <c r="W332" i="13"/>
  <c r="N331" i="13"/>
  <c r="X331" i="13"/>
  <c r="Q330" i="13"/>
  <c r="G329" i="13"/>
  <c r="S329" i="13"/>
  <c r="Y323" i="13"/>
  <c r="V321" i="13"/>
  <c r="H359" i="13"/>
  <c r="O361" i="13"/>
  <c r="V4" i="13"/>
  <c r="Q4" i="13"/>
  <c r="S4" i="13"/>
  <c r="G4" i="13"/>
  <c r="Y4" i="13"/>
  <c r="AA4" i="13"/>
  <c r="O4" i="13"/>
  <c r="J4" i="13"/>
  <c r="K4" i="13"/>
  <c r="E4" i="13"/>
  <c r="W4" i="13"/>
  <c r="R4" i="13"/>
  <c r="M4" i="13"/>
  <c r="H4" i="13"/>
  <c r="Z4" i="13"/>
  <c r="U4" i="13"/>
  <c r="P4" i="13"/>
  <c r="D4" i="13"/>
  <c r="F4" i="13"/>
  <c r="X4" i="13"/>
  <c r="L4" i="13"/>
  <c r="N4" i="13"/>
  <c r="I4" i="13"/>
  <c r="T4" i="13"/>
  <c r="U45" i="13"/>
  <c r="P45" i="13"/>
  <c r="D45" i="13"/>
  <c r="F45" i="13"/>
  <c r="X45" i="13"/>
  <c r="L45" i="13"/>
  <c r="N45" i="13"/>
  <c r="I45" i="13"/>
  <c r="T45" i="13"/>
  <c r="V45" i="13"/>
  <c r="Q45" i="13"/>
  <c r="K45" i="13"/>
  <c r="G45" i="13"/>
  <c r="Y45" i="13"/>
  <c r="S45" i="13"/>
  <c r="O45" i="13"/>
  <c r="J45" i="13"/>
  <c r="AA45" i="13"/>
  <c r="E45" i="13"/>
  <c r="W45" i="13"/>
  <c r="R45" i="13"/>
  <c r="M45" i="13"/>
  <c r="H45" i="13"/>
  <c r="Z45" i="13"/>
  <c r="U8" i="13"/>
  <c r="P8" i="13"/>
  <c r="D8" i="13"/>
  <c r="F8" i="13"/>
  <c r="X8" i="13"/>
  <c r="L8" i="13"/>
  <c r="N8" i="13"/>
  <c r="I8" i="13"/>
  <c r="AA8" i="13"/>
  <c r="V8" i="13"/>
  <c r="Q8" i="13"/>
  <c r="T8" i="13"/>
  <c r="G8" i="13"/>
  <c r="Y8" i="13"/>
  <c r="K8" i="13"/>
  <c r="O8" i="13"/>
  <c r="J8" i="13"/>
  <c r="S8" i="13"/>
  <c r="E8" i="13"/>
  <c r="W8" i="13"/>
  <c r="R8" i="13"/>
  <c r="M8" i="13"/>
  <c r="H8" i="13"/>
  <c r="Z8" i="13"/>
  <c r="M35" i="13"/>
  <c r="H35" i="13"/>
  <c r="Z35" i="13"/>
  <c r="U35" i="13"/>
  <c r="P35" i="13"/>
  <c r="T35" i="13"/>
  <c r="F35" i="13"/>
  <c r="X35" i="13"/>
  <c r="D35" i="13"/>
  <c r="N35" i="13"/>
  <c r="I35" i="13"/>
  <c r="S35" i="13"/>
  <c r="V35" i="13"/>
  <c r="Q35" i="13"/>
  <c r="AA35" i="13"/>
  <c r="G35" i="13"/>
  <c r="Y35" i="13"/>
  <c r="K35" i="13"/>
  <c r="O35" i="13"/>
  <c r="J35" i="13"/>
  <c r="L35" i="13"/>
  <c r="E35" i="13"/>
  <c r="W35" i="13"/>
  <c r="R35" i="13"/>
  <c r="U19" i="13"/>
  <c r="P19" i="13"/>
  <c r="T19" i="13"/>
  <c r="F19" i="13"/>
  <c r="X19" i="13"/>
  <c r="D19" i="13"/>
  <c r="N19" i="13"/>
  <c r="I19" i="13"/>
  <c r="S19" i="13"/>
  <c r="V19" i="13"/>
  <c r="Q19" i="13"/>
  <c r="K19" i="13"/>
  <c r="G19" i="13"/>
  <c r="Y19" i="13"/>
  <c r="L19" i="13"/>
  <c r="O19" i="13"/>
  <c r="J19" i="13"/>
  <c r="AA19" i="13"/>
  <c r="E19" i="13"/>
  <c r="W19" i="13"/>
  <c r="R19" i="13"/>
  <c r="M19" i="13"/>
  <c r="H19" i="13"/>
  <c r="Z19" i="13"/>
  <c r="O13" i="13"/>
  <c r="J13" i="13"/>
  <c r="S13" i="13"/>
  <c r="E13" i="13"/>
  <c r="W13" i="13"/>
  <c r="R13" i="13"/>
  <c r="M13" i="13"/>
  <c r="H13" i="13"/>
  <c r="Z13" i="13"/>
  <c r="U13" i="13"/>
  <c r="P13" i="13"/>
  <c r="D13" i="13"/>
  <c r="F13" i="13"/>
  <c r="X13" i="13"/>
  <c r="L13" i="13"/>
  <c r="N13" i="13"/>
  <c r="I13" i="13"/>
  <c r="T13" i="13"/>
  <c r="V13" i="13"/>
  <c r="Q13" i="13"/>
  <c r="K13" i="13"/>
  <c r="G13" i="13"/>
  <c r="Y13" i="13"/>
  <c r="AA13" i="13"/>
  <c r="N31" i="13"/>
  <c r="I31" i="13"/>
  <c r="L31" i="13"/>
  <c r="V31" i="13"/>
  <c r="Q31" i="13"/>
  <c r="S31" i="13"/>
  <c r="G31" i="13"/>
  <c r="Y31" i="13"/>
  <c r="AA31" i="13"/>
  <c r="O31" i="13"/>
  <c r="J31" i="13"/>
  <c r="K31" i="13"/>
  <c r="E31" i="13"/>
  <c r="W31" i="13"/>
  <c r="R31" i="13"/>
  <c r="M31" i="13"/>
  <c r="H31" i="13"/>
  <c r="Z31" i="13"/>
  <c r="U31" i="13"/>
  <c r="P31" i="13"/>
  <c r="T31" i="13"/>
  <c r="F31" i="13"/>
  <c r="X31" i="13"/>
  <c r="D31" i="13"/>
  <c r="D302" i="13"/>
  <c r="AA302" i="13"/>
  <c r="O302" i="13"/>
  <c r="L302" i="13"/>
  <c r="J302" i="13"/>
  <c r="E302" i="13"/>
  <c r="T302" i="13"/>
  <c r="S302" i="13"/>
  <c r="F302" i="13"/>
  <c r="G302" i="13"/>
  <c r="K302" i="13"/>
  <c r="H302" i="13"/>
  <c r="P302" i="13"/>
  <c r="U302" i="13"/>
  <c r="W302" i="13"/>
  <c r="Y302" i="13"/>
  <c r="M302" i="13"/>
  <c r="X302" i="13"/>
  <c r="I302" i="13"/>
  <c r="V302" i="13"/>
  <c r="Z302" i="13"/>
  <c r="R302" i="13"/>
  <c r="N302" i="13"/>
  <c r="Q302" i="13"/>
  <c r="T295" i="13"/>
  <c r="F295" i="13"/>
  <c r="H295" i="13"/>
  <c r="J295" i="13"/>
  <c r="O295" i="13"/>
  <c r="Q295" i="13"/>
  <c r="S295" i="13"/>
  <c r="X295" i="13"/>
  <c r="R295" i="13"/>
  <c r="M295" i="13"/>
  <c r="G295" i="13"/>
  <c r="Z295" i="13"/>
  <c r="V295" i="13"/>
  <c r="P295" i="13"/>
  <c r="AA295" i="13"/>
  <c r="E295" i="13"/>
  <c r="Y295" i="13"/>
  <c r="U295" i="13"/>
  <c r="D295" i="13"/>
  <c r="N295" i="13"/>
  <c r="I295" i="13"/>
  <c r="L295" i="13"/>
  <c r="W295" i="13"/>
  <c r="K295" i="13"/>
  <c r="J313" i="13"/>
  <c r="W313" i="13"/>
  <c r="I313" i="13"/>
  <c r="S313" i="13"/>
  <c r="P313" i="13"/>
  <c r="O313" i="13"/>
  <c r="D313" i="13"/>
  <c r="K313" i="13"/>
  <c r="Y313" i="13"/>
  <c r="L313" i="13"/>
  <c r="U313" i="13"/>
  <c r="R313" i="13"/>
  <c r="T313" i="13"/>
  <c r="M313" i="13"/>
  <c r="X313" i="13"/>
  <c r="H313" i="13"/>
  <c r="V313" i="13"/>
  <c r="F313" i="13"/>
  <c r="Q313" i="13"/>
  <c r="E313" i="13"/>
  <c r="AA313" i="13"/>
  <c r="Z313" i="13"/>
  <c r="N313" i="13"/>
  <c r="G313" i="13"/>
  <c r="X283" i="13"/>
  <c r="S283" i="13"/>
  <c r="N283" i="13"/>
  <c r="H283" i="13"/>
  <c r="K283" i="13"/>
  <c r="P283" i="13"/>
  <c r="Q283" i="13"/>
  <c r="U283" i="13"/>
  <c r="M283" i="13"/>
  <c r="D283" i="13"/>
  <c r="Z283" i="13"/>
  <c r="V283" i="13"/>
  <c r="L283" i="13"/>
  <c r="I283" i="13"/>
  <c r="W283" i="13"/>
  <c r="T283" i="13"/>
  <c r="R283" i="13"/>
  <c r="Y283" i="13"/>
  <c r="F283" i="13"/>
  <c r="AA283" i="13"/>
  <c r="E283" i="13"/>
  <c r="O283" i="13"/>
  <c r="J283" i="13"/>
  <c r="G283" i="13"/>
  <c r="D303" i="13"/>
  <c r="N303" i="13"/>
  <c r="K303" i="13"/>
  <c r="L303" i="13"/>
  <c r="W303" i="13"/>
  <c r="Q303" i="13"/>
  <c r="T303" i="13"/>
  <c r="F303" i="13"/>
  <c r="I303" i="13"/>
  <c r="J303" i="13"/>
  <c r="O303" i="13"/>
  <c r="U303" i="13"/>
  <c r="S303" i="13"/>
  <c r="X303" i="13"/>
  <c r="R303" i="13"/>
  <c r="M303" i="13"/>
  <c r="G303" i="13"/>
  <c r="AA303" i="13"/>
  <c r="V303" i="13"/>
  <c r="P303" i="13"/>
  <c r="Z303" i="13"/>
  <c r="E303" i="13"/>
  <c r="Y303" i="13"/>
  <c r="H303" i="13"/>
  <c r="D305" i="13"/>
  <c r="K305" i="13"/>
  <c r="P305" i="13"/>
  <c r="L305" i="13"/>
  <c r="U305" i="13"/>
  <c r="AA305" i="13"/>
  <c r="T305" i="13"/>
  <c r="M305" i="13"/>
  <c r="F305" i="13"/>
  <c r="H305" i="13"/>
  <c r="V305" i="13"/>
  <c r="I305" i="13"/>
  <c r="Q305" i="13"/>
  <c r="E305" i="13"/>
  <c r="X305" i="13"/>
  <c r="Z305" i="13"/>
  <c r="N305" i="13"/>
  <c r="R305" i="13"/>
  <c r="J305" i="13"/>
  <c r="W305" i="13"/>
  <c r="G305" i="13"/>
  <c r="S305" i="13"/>
  <c r="O305" i="13"/>
  <c r="Y305" i="13"/>
  <c r="D219" i="13"/>
  <c r="Z219" i="13"/>
  <c r="N219" i="13"/>
  <c r="L219" i="13"/>
  <c r="I219" i="13"/>
  <c r="V219" i="13"/>
  <c r="T219" i="13"/>
  <c r="R219" i="13"/>
  <c r="W219" i="13"/>
  <c r="F219" i="13"/>
  <c r="AA219" i="13"/>
  <c r="Y219" i="13"/>
  <c r="X219" i="13"/>
  <c r="S219" i="13"/>
  <c r="G219" i="13"/>
  <c r="H219" i="13"/>
  <c r="K219" i="13"/>
  <c r="P219" i="13"/>
  <c r="Q219" i="13"/>
  <c r="U219" i="13"/>
  <c r="M219" i="13"/>
  <c r="O219" i="13"/>
  <c r="J219" i="13"/>
  <c r="E219" i="13"/>
  <c r="J241" i="13"/>
  <c r="W241" i="13"/>
  <c r="Y241" i="13"/>
  <c r="S241" i="13"/>
  <c r="X241" i="13"/>
  <c r="R241" i="13"/>
  <c r="D241" i="13"/>
  <c r="K241" i="13"/>
  <c r="F241" i="13"/>
  <c r="L241" i="13"/>
  <c r="U241" i="13"/>
  <c r="AA241" i="13"/>
  <c r="T241" i="13"/>
  <c r="M241" i="13"/>
  <c r="G241" i="13"/>
  <c r="H241" i="13"/>
  <c r="V241" i="13"/>
  <c r="I241" i="13"/>
  <c r="Q241" i="13"/>
  <c r="E241" i="13"/>
  <c r="O241" i="13"/>
  <c r="Z241" i="13"/>
  <c r="N241" i="13"/>
  <c r="P241" i="13"/>
  <c r="AA260" i="13"/>
  <c r="F260" i="13"/>
  <c r="H260" i="13"/>
  <c r="K260" i="13"/>
  <c r="O260" i="13"/>
  <c r="Z260" i="13"/>
  <c r="U260" i="13"/>
  <c r="X260" i="13"/>
  <c r="G260" i="13"/>
  <c r="D260" i="13"/>
  <c r="M260" i="13"/>
  <c r="J260" i="13"/>
  <c r="L260" i="13"/>
  <c r="V260" i="13"/>
  <c r="P260" i="13"/>
  <c r="T260" i="13"/>
  <c r="E260" i="13"/>
  <c r="Q260" i="13"/>
  <c r="I260" i="13"/>
  <c r="N260" i="13"/>
  <c r="S260" i="13"/>
  <c r="R260" i="13"/>
  <c r="W260" i="13"/>
  <c r="Y260" i="13"/>
  <c r="N250" i="13"/>
  <c r="H250" i="13"/>
  <c r="S250" i="13"/>
  <c r="W250" i="13"/>
  <c r="Q250" i="13"/>
  <c r="V250" i="13"/>
  <c r="D250" i="13"/>
  <c r="F250" i="13"/>
  <c r="Z250" i="13"/>
  <c r="L250" i="13"/>
  <c r="O250" i="13"/>
  <c r="AA250" i="13"/>
  <c r="T250" i="13"/>
  <c r="X250" i="13"/>
  <c r="I250" i="13"/>
  <c r="K250" i="13"/>
  <c r="G250" i="13"/>
  <c r="J250" i="13"/>
  <c r="U250" i="13"/>
  <c r="P250" i="13"/>
  <c r="M250" i="13"/>
  <c r="E250" i="13"/>
  <c r="Y250" i="13"/>
  <c r="R250" i="13"/>
  <c r="D184" i="13"/>
  <c r="Y184" i="13"/>
  <c r="S184" i="13"/>
  <c r="L184" i="13"/>
  <c r="H184" i="13"/>
  <c r="X184" i="13"/>
  <c r="T184" i="13"/>
  <c r="Q184" i="13"/>
  <c r="F184" i="13"/>
  <c r="E184" i="13"/>
  <c r="Z184" i="13"/>
  <c r="K184" i="13"/>
  <c r="N184" i="13"/>
  <c r="I184" i="13"/>
  <c r="M184" i="13"/>
  <c r="W184" i="13"/>
  <c r="R184" i="13"/>
  <c r="O184" i="13"/>
  <c r="G184" i="13"/>
  <c r="AA184" i="13"/>
  <c r="U184" i="13"/>
  <c r="P184" i="13"/>
  <c r="J184" i="13"/>
  <c r="V184" i="13"/>
  <c r="D214" i="13"/>
  <c r="AA214" i="13"/>
  <c r="Q214" i="13"/>
  <c r="L214" i="13"/>
  <c r="J214" i="13"/>
  <c r="W214" i="13"/>
  <c r="T214" i="13"/>
  <c r="S214" i="13"/>
  <c r="X214" i="13"/>
  <c r="G214" i="13"/>
  <c r="K214" i="13"/>
  <c r="E214" i="13"/>
  <c r="P214" i="13"/>
  <c r="U214" i="13"/>
  <c r="Z214" i="13"/>
  <c r="Y214" i="13"/>
  <c r="M214" i="13"/>
  <c r="F214" i="13"/>
  <c r="I214" i="13"/>
  <c r="V214" i="13"/>
  <c r="H214" i="13"/>
  <c r="R214" i="13"/>
  <c r="N214" i="13"/>
  <c r="O214" i="13"/>
  <c r="D207" i="13"/>
  <c r="N207" i="13"/>
  <c r="I207" i="13"/>
  <c r="L207" i="13"/>
  <c r="W207" i="13"/>
  <c r="Q207" i="13"/>
  <c r="T207" i="13"/>
  <c r="F207" i="13"/>
  <c r="R207" i="13"/>
  <c r="J207" i="13"/>
  <c r="O207" i="13"/>
  <c r="U207" i="13"/>
  <c r="S207" i="13"/>
  <c r="X207" i="13"/>
  <c r="Z207" i="13"/>
  <c r="M207" i="13"/>
  <c r="G207" i="13"/>
  <c r="AA207" i="13"/>
  <c r="V207" i="13"/>
  <c r="P207" i="13"/>
  <c r="K207" i="13"/>
  <c r="E207" i="13"/>
  <c r="Y207" i="13"/>
  <c r="H207" i="13"/>
  <c r="D206" i="13"/>
  <c r="AA206" i="13"/>
  <c r="O206" i="13"/>
  <c r="L206" i="13"/>
  <c r="J206" i="13"/>
  <c r="Q206" i="13"/>
  <c r="T206" i="13"/>
  <c r="S206" i="13"/>
  <c r="W206" i="13"/>
  <c r="G206" i="13"/>
  <c r="K206" i="13"/>
  <c r="X206" i="13"/>
  <c r="P206" i="13"/>
  <c r="U206" i="13"/>
  <c r="E206" i="13"/>
  <c r="Y206" i="13"/>
  <c r="M206" i="13"/>
  <c r="Z206" i="13"/>
  <c r="I206" i="13"/>
  <c r="V206" i="13"/>
  <c r="F206" i="13"/>
  <c r="R206" i="13"/>
  <c r="H206" i="13"/>
  <c r="N206" i="13"/>
  <c r="E173" i="13"/>
  <c r="Y173" i="13"/>
  <c r="X173" i="13"/>
  <c r="M173" i="13"/>
  <c r="L173" i="13"/>
  <c r="K173" i="13"/>
  <c r="U173" i="13"/>
  <c r="Z173" i="13"/>
  <c r="AA173" i="13"/>
  <c r="G173" i="13"/>
  <c r="D173" i="13"/>
  <c r="N173" i="13"/>
  <c r="O173" i="13"/>
  <c r="S173" i="13"/>
  <c r="F173" i="13"/>
  <c r="W173" i="13"/>
  <c r="H173" i="13"/>
  <c r="P173" i="13"/>
  <c r="I173" i="13"/>
  <c r="V173" i="13"/>
  <c r="R173" i="13"/>
  <c r="Q173" i="13"/>
  <c r="J173" i="13"/>
  <c r="T173" i="13"/>
  <c r="F119" i="13"/>
  <c r="X119" i="13"/>
  <c r="D119" i="13"/>
  <c r="N119" i="13"/>
  <c r="I119" i="13"/>
  <c r="AA119" i="13"/>
  <c r="V119" i="13"/>
  <c r="Q119" i="13"/>
  <c r="K119" i="13"/>
  <c r="G119" i="13"/>
  <c r="Y119" i="13"/>
  <c r="L119" i="13"/>
  <c r="O119" i="13"/>
  <c r="J119" i="13"/>
  <c r="S119" i="13"/>
  <c r="E119" i="13"/>
  <c r="W119" i="13"/>
  <c r="R119" i="13"/>
  <c r="M119" i="13"/>
  <c r="H119" i="13"/>
  <c r="Z119" i="13"/>
  <c r="U119" i="13"/>
  <c r="P119" i="13"/>
  <c r="T119" i="13"/>
  <c r="U124" i="13"/>
  <c r="P124" i="13"/>
  <c r="D124" i="13"/>
  <c r="F124" i="13"/>
  <c r="X124" i="13"/>
  <c r="L124" i="13"/>
  <c r="N124" i="13"/>
  <c r="I124" i="13"/>
  <c r="K124" i="13"/>
  <c r="V124" i="13"/>
  <c r="Q124" i="13"/>
  <c r="S124" i="13"/>
  <c r="G124" i="13"/>
  <c r="Y124" i="13"/>
  <c r="T124" i="13"/>
  <c r="O124" i="13"/>
  <c r="J124" i="13"/>
  <c r="AA124" i="13"/>
  <c r="E124" i="13"/>
  <c r="W124" i="13"/>
  <c r="R124" i="13"/>
  <c r="M124" i="13"/>
  <c r="H124" i="13"/>
  <c r="Z124" i="13"/>
  <c r="M139" i="13"/>
  <c r="H139" i="13"/>
  <c r="Z139" i="13"/>
  <c r="U139" i="13"/>
  <c r="P139" i="13"/>
  <c r="T139" i="13"/>
  <c r="F139" i="13"/>
  <c r="X139" i="13"/>
  <c r="D139" i="13"/>
  <c r="N139" i="13"/>
  <c r="I139" i="13"/>
  <c r="K139" i="13"/>
  <c r="V139" i="13"/>
  <c r="Q139" i="13"/>
  <c r="L139" i="13"/>
  <c r="G139" i="13"/>
  <c r="Y139" i="13"/>
  <c r="S139" i="13"/>
  <c r="O139" i="13"/>
  <c r="J139" i="13"/>
  <c r="AA139" i="13"/>
  <c r="E139" i="13"/>
  <c r="W139" i="13"/>
  <c r="R139" i="13"/>
  <c r="M127" i="13"/>
  <c r="H127" i="13"/>
  <c r="Z127" i="13"/>
  <c r="U127" i="13"/>
  <c r="P127" i="13"/>
  <c r="T127" i="13"/>
  <c r="F127" i="13"/>
  <c r="X127" i="13"/>
  <c r="D127" i="13"/>
  <c r="N127" i="13"/>
  <c r="I127" i="13"/>
  <c r="K127" i="13"/>
  <c r="V127" i="13"/>
  <c r="Q127" i="13"/>
  <c r="L127" i="13"/>
  <c r="G127" i="13"/>
  <c r="Y127" i="13"/>
  <c r="S127" i="13"/>
  <c r="O127" i="13"/>
  <c r="J127" i="13"/>
  <c r="AA127" i="13"/>
  <c r="E127" i="13"/>
  <c r="W127" i="13"/>
  <c r="R127" i="13"/>
  <c r="M132" i="13"/>
  <c r="H132" i="13"/>
  <c r="Z132" i="13"/>
  <c r="U132" i="13"/>
  <c r="P132" i="13"/>
  <c r="D132" i="13"/>
  <c r="F132" i="13"/>
  <c r="X132" i="13"/>
  <c r="L132" i="13"/>
  <c r="N132" i="13"/>
  <c r="I132" i="13"/>
  <c r="T132" i="13"/>
  <c r="V132" i="13"/>
  <c r="Q132" i="13"/>
  <c r="K132" i="13"/>
  <c r="G132" i="13"/>
  <c r="Y132" i="13"/>
  <c r="S132" i="13"/>
  <c r="O132" i="13"/>
  <c r="J132" i="13"/>
  <c r="AA132" i="13"/>
  <c r="E132" i="13"/>
  <c r="W132" i="13"/>
  <c r="R132" i="13"/>
  <c r="M149" i="13"/>
  <c r="H149" i="13"/>
  <c r="Z149" i="13"/>
  <c r="U149" i="13"/>
  <c r="P149" i="13"/>
  <c r="D149" i="13"/>
  <c r="F149" i="13"/>
  <c r="X149" i="13"/>
  <c r="L149" i="13"/>
  <c r="N149" i="13"/>
  <c r="I149" i="13"/>
  <c r="T149" i="13"/>
  <c r="V149" i="13"/>
  <c r="Q149" i="13"/>
  <c r="AA149" i="13"/>
  <c r="G149" i="13"/>
  <c r="Y149" i="13"/>
  <c r="K149" i="13"/>
  <c r="O149" i="13"/>
  <c r="J149" i="13"/>
  <c r="S149" i="13"/>
  <c r="E149" i="13"/>
  <c r="W149" i="13"/>
  <c r="R149" i="13"/>
  <c r="G157" i="13"/>
  <c r="F157" i="13"/>
  <c r="AA157" i="13"/>
  <c r="I157" i="13"/>
  <c r="Q157" i="13"/>
  <c r="N157" i="13"/>
  <c r="J157" i="13"/>
  <c r="Y157" i="13"/>
  <c r="P157" i="13"/>
  <c r="M157" i="13"/>
  <c r="L157" i="13"/>
  <c r="R157" i="13"/>
  <c r="U157" i="13"/>
  <c r="Z157" i="13"/>
  <c r="T157" i="13"/>
  <c r="D157" i="13"/>
  <c r="E157" i="13"/>
  <c r="H157" i="13"/>
  <c r="O157" i="13"/>
  <c r="V157" i="13"/>
  <c r="X157" i="13"/>
  <c r="W157" i="13"/>
  <c r="K157" i="13"/>
  <c r="S157" i="13"/>
  <c r="O84" i="13"/>
  <c r="J84" i="13"/>
  <c r="T84" i="13"/>
  <c r="E84" i="13"/>
  <c r="W84" i="13"/>
  <c r="R84" i="13"/>
  <c r="M84" i="13"/>
  <c r="H84" i="13"/>
  <c r="Z84" i="13"/>
  <c r="U84" i="13"/>
  <c r="P84" i="13"/>
  <c r="D84" i="13"/>
  <c r="F84" i="13"/>
  <c r="X84" i="13"/>
  <c r="L84" i="13"/>
  <c r="N84" i="13"/>
  <c r="I84" i="13"/>
  <c r="S84" i="13"/>
  <c r="V84" i="13"/>
  <c r="Q84" i="13"/>
  <c r="AA84" i="13"/>
  <c r="G84" i="13"/>
  <c r="Y84" i="13"/>
  <c r="K84" i="13"/>
  <c r="O78" i="13"/>
  <c r="J78" i="13"/>
  <c r="AA78" i="13"/>
  <c r="E78" i="13"/>
  <c r="W78" i="13"/>
  <c r="R78" i="13"/>
  <c r="M78" i="13"/>
  <c r="H78" i="13"/>
  <c r="Z78" i="13"/>
  <c r="U78" i="13"/>
  <c r="P78" i="13"/>
  <c r="L78" i="13"/>
  <c r="F78" i="13"/>
  <c r="X78" i="13"/>
  <c r="T78" i="13"/>
  <c r="N78" i="13"/>
  <c r="I78" i="13"/>
  <c r="D78" i="13"/>
  <c r="V78" i="13"/>
  <c r="Q78" i="13"/>
  <c r="K78" i="13"/>
  <c r="G78" i="13"/>
  <c r="Y78" i="13"/>
  <c r="S78" i="13"/>
  <c r="M65" i="13"/>
  <c r="H65" i="13"/>
  <c r="Z65" i="13"/>
  <c r="U65" i="13"/>
  <c r="P65" i="13"/>
  <c r="D65" i="13"/>
  <c r="F65" i="13"/>
  <c r="X65" i="13"/>
  <c r="L65" i="13"/>
  <c r="N65" i="13"/>
  <c r="I65" i="13"/>
  <c r="T65" i="13"/>
  <c r="V65" i="13"/>
  <c r="Q65" i="13"/>
  <c r="S65" i="13"/>
  <c r="G65" i="13"/>
  <c r="Y65" i="13"/>
  <c r="AA65" i="13"/>
  <c r="O65" i="13"/>
  <c r="J65" i="13"/>
  <c r="K65" i="13"/>
  <c r="E65" i="13"/>
  <c r="W65" i="13"/>
  <c r="R65" i="13"/>
  <c r="V359" i="13"/>
  <c r="F360" i="13"/>
  <c r="AA360" i="13"/>
  <c r="G360" i="13"/>
  <c r="P361" i="13"/>
  <c r="I361" i="13"/>
  <c r="S361" i="13"/>
  <c r="I362" i="13"/>
  <c r="Q362" i="13"/>
  <c r="W362" i="13"/>
  <c r="N364" i="13"/>
  <c r="AA364" i="13"/>
  <c r="H364" i="13"/>
  <c r="I365" i="13"/>
  <c r="S365" i="13"/>
  <c r="H365" i="13"/>
  <c r="N367" i="13"/>
  <c r="L367" i="13"/>
  <c r="X367" i="13"/>
  <c r="I369" i="13"/>
  <c r="E369" i="13"/>
  <c r="J369" i="13"/>
  <c r="X358" i="13"/>
  <c r="U358" i="13"/>
  <c r="P358" i="13"/>
  <c r="E357" i="13"/>
  <c r="Z357" i="13"/>
  <c r="F357" i="13"/>
  <c r="Y356" i="13"/>
  <c r="F356" i="13"/>
  <c r="AA356" i="13"/>
  <c r="Y355" i="13"/>
  <c r="S355" i="13"/>
  <c r="X355" i="13"/>
  <c r="M354" i="13"/>
  <c r="H354" i="13"/>
  <c r="N354" i="13"/>
  <c r="F353" i="13"/>
  <c r="W353" i="13"/>
  <c r="J353" i="13"/>
  <c r="V352" i="13"/>
  <c r="AA352" i="13"/>
  <c r="G352" i="13"/>
  <c r="K351" i="13"/>
  <c r="Y351" i="13"/>
  <c r="E351" i="13"/>
  <c r="N349" i="13"/>
  <c r="R349" i="13"/>
  <c r="X349" i="13"/>
  <c r="G348" i="13"/>
  <c r="M348" i="13"/>
  <c r="D348" i="13"/>
  <c r="G347" i="13"/>
  <c r="I347" i="13"/>
  <c r="L347" i="13"/>
  <c r="J346" i="13"/>
  <c r="X346" i="13"/>
  <c r="T346" i="13"/>
  <c r="I345" i="13"/>
  <c r="M345" i="13"/>
  <c r="T345" i="13"/>
  <c r="O344" i="13"/>
  <c r="H344" i="13"/>
  <c r="E344" i="13"/>
  <c r="Q343" i="13"/>
  <c r="O343" i="13"/>
  <c r="J343" i="13"/>
  <c r="O342" i="13"/>
  <c r="K342" i="13"/>
  <c r="G342" i="13"/>
  <c r="S341" i="13"/>
  <c r="Q341" i="13"/>
  <c r="V341" i="13"/>
  <c r="P340" i="13"/>
  <c r="W340" i="13"/>
  <c r="R340" i="13"/>
  <c r="S338" i="13"/>
  <c r="H338" i="13"/>
  <c r="N338" i="13"/>
  <c r="X337" i="13"/>
  <c r="Y337" i="13"/>
  <c r="S337" i="13"/>
  <c r="K336" i="13"/>
  <c r="J336" i="13"/>
  <c r="P336" i="13"/>
  <c r="J333" i="13"/>
  <c r="R333" i="13"/>
  <c r="O333" i="13"/>
  <c r="P332" i="13"/>
  <c r="M332" i="13"/>
  <c r="Y331" i="13"/>
  <c r="L331" i="13"/>
  <c r="H330" i="13"/>
  <c r="R329" i="13"/>
  <c r="J329" i="13"/>
  <c r="H327" i="13"/>
  <c r="R323" i="13"/>
  <c r="P359" i="13"/>
  <c r="E12" i="13"/>
  <c r="W12" i="13"/>
  <c r="R12" i="13"/>
  <c r="M12" i="13"/>
  <c r="H12" i="13"/>
  <c r="Z12" i="13"/>
  <c r="U12" i="13"/>
  <c r="P12" i="13"/>
  <c r="D12" i="13"/>
  <c r="F12" i="13"/>
  <c r="X12" i="13"/>
  <c r="L12" i="13"/>
  <c r="N12" i="13"/>
  <c r="I12" i="13"/>
  <c r="K12" i="13"/>
  <c r="V12" i="13"/>
  <c r="Q12" i="13"/>
  <c r="S12" i="13"/>
  <c r="G12" i="13"/>
  <c r="Y12" i="13"/>
  <c r="T12" i="13"/>
  <c r="O12" i="13"/>
  <c r="J12" i="13"/>
  <c r="AA12" i="13"/>
  <c r="F6" i="13"/>
  <c r="X6" i="13"/>
  <c r="T6" i="13"/>
  <c r="N6" i="13"/>
  <c r="I6" i="13"/>
  <c r="AA6" i="13"/>
  <c r="V6" i="13"/>
  <c r="Q6" i="13"/>
  <c r="K6" i="13"/>
  <c r="G6" i="13"/>
  <c r="Y6" i="13"/>
  <c r="D6" i="13"/>
  <c r="O6" i="13"/>
  <c r="J6" i="13"/>
  <c r="S6" i="13"/>
  <c r="E6" i="13"/>
  <c r="W6" i="13"/>
  <c r="R6" i="13"/>
  <c r="M6" i="13"/>
  <c r="H6" i="13"/>
  <c r="Z6" i="13"/>
  <c r="U6" i="13"/>
  <c r="P6" i="13"/>
  <c r="L6" i="13"/>
  <c r="N16" i="13"/>
  <c r="I16" i="13"/>
  <c r="K16" i="13"/>
  <c r="V16" i="13"/>
  <c r="Q16" i="13"/>
  <c r="T16" i="13"/>
  <c r="G16" i="13"/>
  <c r="Y16" i="13"/>
  <c r="AA16" i="13"/>
  <c r="O16" i="13"/>
  <c r="J16" i="13"/>
  <c r="S16" i="13"/>
  <c r="E16" i="13"/>
  <c r="W16" i="13"/>
  <c r="R16" i="13"/>
  <c r="M16" i="13"/>
  <c r="H16" i="13"/>
  <c r="Z16" i="13"/>
  <c r="U16" i="13"/>
  <c r="P16" i="13"/>
  <c r="D16" i="13"/>
  <c r="F16" i="13"/>
  <c r="X16" i="13"/>
  <c r="L16" i="13"/>
  <c r="M10" i="13"/>
  <c r="H10" i="13"/>
  <c r="Z10" i="13"/>
  <c r="U10" i="13"/>
  <c r="P10" i="13"/>
  <c r="L10" i="13"/>
  <c r="F10" i="13"/>
  <c r="X10" i="13"/>
  <c r="T10" i="13"/>
  <c r="N10" i="13"/>
  <c r="I10" i="13"/>
  <c r="D10" i="13"/>
  <c r="V10" i="13"/>
  <c r="Q10" i="13"/>
  <c r="K10" i="13"/>
  <c r="G10" i="13"/>
  <c r="Y10" i="13"/>
  <c r="S10" i="13"/>
  <c r="O10" i="13"/>
  <c r="J10" i="13"/>
  <c r="AA10" i="13"/>
  <c r="E10" i="13"/>
  <c r="W10" i="13"/>
  <c r="R10" i="13"/>
  <c r="N43" i="13"/>
  <c r="I43" i="13"/>
  <c r="K43" i="13"/>
  <c r="V43" i="13"/>
  <c r="Q43" i="13"/>
  <c r="S43" i="13"/>
  <c r="G43" i="13"/>
  <c r="Y43" i="13"/>
  <c r="AA43" i="13"/>
  <c r="O43" i="13"/>
  <c r="J43" i="13"/>
  <c r="L43" i="13"/>
  <c r="E43" i="13"/>
  <c r="W43" i="13"/>
  <c r="R43" i="13"/>
  <c r="M43" i="13"/>
  <c r="H43" i="13"/>
  <c r="Z43" i="13"/>
  <c r="U43" i="13"/>
  <c r="P43" i="13"/>
  <c r="T43" i="13"/>
  <c r="F43" i="13"/>
  <c r="X43" i="13"/>
  <c r="D43" i="13"/>
  <c r="V15" i="13"/>
  <c r="Q15" i="13"/>
  <c r="K15" i="13"/>
  <c r="G15" i="13"/>
  <c r="Y15" i="13"/>
  <c r="S15" i="13"/>
  <c r="O15" i="13"/>
  <c r="J15" i="13"/>
  <c r="AA15" i="13"/>
  <c r="E15" i="13"/>
  <c r="W15" i="13"/>
  <c r="R15" i="13"/>
  <c r="M15" i="13"/>
  <c r="H15" i="13"/>
  <c r="Z15" i="13"/>
  <c r="U15" i="13"/>
  <c r="P15" i="13"/>
  <c r="T15" i="13"/>
  <c r="F15" i="13"/>
  <c r="X15" i="13"/>
  <c r="D15" i="13"/>
  <c r="N15" i="13"/>
  <c r="I15" i="13"/>
  <c r="L15" i="13"/>
  <c r="G53" i="13"/>
  <c r="Y53" i="13"/>
  <c r="K53" i="13"/>
  <c r="O53" i="13"/>
  <c r="J53" i="13"/>
  <c r="S53" i="13"/>
  <c r="E53" i="13"/>
  <c r="W53" i="13"/>
  <c r="R53" i="13"/>
  <c r="U53" i="13"/>
  <c r="P53" i="13"/>
  <c r="D53" i="13"/>
  <c r="F53" i="13"/>
  <c r="X53" i="13"/>
  <c r="L53" i="13"/>
  <c r="N53" i="13"/>
  <c r="I53" i="13"/>
  <c r="T53" i="13"/>
  <c r="V53" i="13"/>
  <c r="H53" i="13"/>
  <c r="Q53" i="13"/>
  <c r="Z53" i="13"/>
  <c r="AA53" i="13"/>
  <c r="M53" i="13"/>
  <c r="T324" i="13"/>
  <c r="E324" i="13"/>
  <c r="Z324" i="13"/>
  <c r="I324" i="13"/>
  <c r="N324" i="13"/>
  <c r="H324" i="13"/>
  <c r="R324" i="13"/>
  <c r="W324" i="13"/>
  <c r="P324" i="13"/>
  <c r="AA324" i="13"/>
  <c r="F324" i="13"/>
  <c r="J324" i="13"/>
  <c r="K324" i="13"/>
  <c r="O324" i="13"/>
  <c r="G324" i="13"/>
  <c r="U324" i="13"/>
  <c r="X324" i="13"/>
  <c r="Q324" i="13"/>
  <c r="D324" i="13"/>
  <c r="M324" i="13"/>
  <c r="S324" i="13"/>
  <c r="V279" i="13"/>
  <c r="P279" i="13"/>
  <c r="Q279" i="13"/>
  <c r="E279" i="13"/>
  <c r="Y279" i="13"/>
  <c r="I279" i="13"/>
  <c r="D279" i="13"/>
  <c r="N279" i="13"/>
  <c r="R279" i="13"/>
  <c r="L279" i="13"/>
  <c r="W279" i="13"/>
  <c r="U279" i="13"/>
  <c r="T279" i="13"/>
  <c r="F279" i="13"/>
  <c r="Z279" i="13"/>
  <c r="J279" i="13"/>
  <c r="O279" i="13"/>
  <c r="AA279" i="13"/>
  <c r="S279" i="13"/>
  <c r="X279" i="13"/>
  <c r="H279" i="13"/>
  <c r="M279" i="13"/>
  <c r="G279" i="13"/>
  <c r="K279" i="13"/>
  <c r="S287" i="13"/>
  <c r="X287" i="13"/>
  <c r="Q287" i="13"/>
  <c r="M287" i="13"/>
  <c r="G287" i="13"/>
  <c r="U287" i="13"/>
  <c r="V287" i="13"/>
  <c r="P287" i="13"/>
  <c r="Z287" i="13"/>
  <c r="E287" i="13"/>
  <c r="Y287" i="13"/>
  <c r="AA287" i="13"/>
  <c r="D287" i="13"/>
  <c r="N287" i="13"/>
  <c r="H287" i="13"/>
  <c r="L287" i="13"/>
  <c r="W287" i="13"/>
  <c r="I287" i="13"/>
  <c r="T287" i="13"/>
  <c r="F287" i="13"/>
  <c r="R287" i="13"/>
  <c r="J287" i="13"/>
  <c r="O287" i="13"/>
  <c r="K287" i="13"/>
  <c r="F285" i="13"/>
  <c r="Z285" i="13"/>
  <c r="N285" i="13"/>
  <c r="O285" i="13"/>
  <c r="I285" i="13"/>
  <c r="K285" i="13"/>
  <c r="X285" i="13"/>
  <c r="R285" i="13"/>
  <c r="S285" i="13"/>
  <c r="D285" i="13"/>
  <c r="G285" i="13"/>
  <c r="AA285" i="13"/>
  <c r="L285" i="13"/>
  <c r="P285" i="13"/>
  <c r="E285" i="13"/>
  <c r="T285" i="13"/>
  <c r="Y285" i="13"/>
  <c r="J285" i="13"/>
  <c r="M285" i="13"/>
  <c r="H285" i="13"/>
  <c r="U285" i="13"/>
  <c r="V285" i="13"/>
  <c r="Q285" i="13"/>
  <c r="W285" i="13"/>
  <c r="J281" i="13"/>
  <c r="W281" i="13"/>
  <c r="O281" i="13"/>
  <c r="S281" i="13"/>
  <c r="R281" i="13"/>
  <c r="P281" i="13"/>
  <c r="D281" i="13"/>
  <c r="K281" i="13"/>
  <c r="X281" i="13"/>
  <c r="L281" i="13"/>
  <c r="U281" i="13"/>
  <c r="Y281" i="13"/>
  <c r="T281" i="13"/>
  <c r="M281" i="13"/>
  <c r="F281" i="13"/>
  <c r="H281" i="13"/>
  <c r="V281" i="13"/>
  <c r="AA281" i="13"/>
  <c r="Q281" i="13"/>
  <c r="E281" i="13"/>
  <c r="G281" i="13"/>
  <c r="Z281" i="13"/>
  <c r="N281" i="13"/>
  <c r="I281" i="13"/>
  <c r="O267" i="13"/>
  <c r="J267" i="13"/>
  <c r="Y267" i="13"/>
  <c r="X267" i="13"/>
  <c r="S267" i="13"/>
  <c r="G267" i="13"/>
  <c r="H267" i="13"/>
  <c r="K267" i="13"/>
  <c r="M267" i="13"/>
  <c r="Q267" i="13"/>
  <c r="U267" i="13"/>
  <c r="E267" i="13"/>
  <c r="D267" i="13"/>
  <c r="Z267" i="13"/>
  <c r="N267" i="13"/>
  <c r="L267" i="13"/>
  <c r="I267" i="13"/>
  <c r="P267" i="13"/>
  <c r="T267" i="13"/>
  <c r="R267" i="13"/>
  <c r="V267" i="13"/>
  <c r="F267" i="13"/>
  <c r="AA267" i="13"/>
  <c r="W267" i="13"/>
  <c r="G256" i="13"/>
  <c r="AA256" i="13"/>
  <c r="F256" i="13"/>
  <c r="P256" i="13"/>
  <c r="J256" i="13"/>
  <c r="X256" i="13"/>
  <c r="D256" i="13"/>
  <c r="Y256" i="13"/>
  <c r="S256" i="13"/>
  <c r="L256" i="13"/>
  <c r="H256" i="13"/>
  <c r="K256" i="13"/>
  <c r="T256" i="13"/>
  <c r="Q256" i="13"/>
  <c r="M256" i="13"/>
  <c r="E256" i="13"/>
  <c r="Z256" i="13"/>
  <c r="O256" i="13"/>
  <c r="N256" i="13"/>
  <c r="I256" i="13"/>
  <c r="U256" i="13"/>
  <c r="W256" i="13"/>
  <c r="R256" i="13"/>
  <c r="V256" i="13"/>
  <c r="N258" i="13"/>
  <c r="H258" i="13"/>
  <c r="I258" i="13"/>
  <c r="W258" i="13"/>
  <c r="Q258" i="13"/>
  <c r="AA258" i="13"/>
  <c r="D258" i="13"/>
  <c r="F258" i="13"/>
  <c r="Z258" i="13"/>
  <c r="L258" i="13"/>
  <c r="O258" i="13"/>
  <c r="J258" i="13"/>
  <c r="T258" i="13"/>
  <c r="X258" i="13"/>
  <c r="M258" i="13"/>
  <c r="K258" i="13"/>
  <c r="G258" i="13"/>
  <c r="R258" i="13"/>
  <c r="U258" i="13"/>
  <c r="P258" i="13"/>
  <c r="S258" i="13"/>
  <c r="E258" i="13"/>
  <c r="Y258" i="13"/>
  <c r="V258" i="13"/>
  <c r="D217" i="13"/>
  <c r="K217" i="13"/>
  <c r="R217" i="13"/>
  <c r="L217" i="13"/>
  <c r="U217" i="13"/>
  <c r="X217" i="13"/>
  <c r="T217" i="13"/>
  <c r="M217" i="13"/>
  <c r="Y217" i="13"/>
  <c r="H217" i="13"/>
  <c r="V217" i="13"/>
  <c r="F217" i="13"/>
  <c r="Q217" i="13"/>
  <c r="E217" i="13"/>
  <c r="AA217" i="13"/>
  <c r="Z217" i="13"/>
  <c r="N217" i="13"/>
  <c r="G217" i="13"/>
  <c r="J217" i="13"/>
  <c r="W217" i="13"/>
  <c r="P217" i="13"/>
  <c r="S217" i="13"/>
  <c r="O217" i="13"/>
  <c r="I217" i="13"/>
  <c r="X259" i="13"/>
  <c r="S259" i="13"/>
  <c r="E259" i="13"/>
  <c r="H259" i="13"/>
  <c r="K259" i="13"/>
  <c r="G259" i="13"/>
  <c r="Q259" i="13"/>
  <c r="U259" i="13"/>
  <c r="Y259" i="13"/>
  <c r="D259" i="13"/>
  <c r="Z259" i="13"/>
  <c r="M259" i="13"/>
  <c r="L259" i="13"/>
  <c r="I259" i="13"/>
  <c r="N259" i="13"/>
  <c r="T259" i="13"/>
  <c r="R259" i="13"/>
  <c r="P259" i="13"/>
  <c r="F259" i="13"/>
  <c r="AA259" i="13"/>
  <c r="V259" i="13"/>
  <c r="O259" i="13"/>
  <c r="J259" i="13"/>
  <c r="W259" i="13"/>
  <c r="H243" i="13"/>
  <c r="K243" i="13"/>
  <c r="Y243" i="13"/>
  <c r="Q243" i="13"/>
  <c r="U243" i="13"/>
  <c r="V243" i="13"/>
  <c r="D243" i="13"/>
  <c r="Z243" i="13"/>
  <c r="W243" i="13"/>
  <c r="L243" i="13"/>
  <c r="I243" i="13"/>
  <c r="E243" i="13"/>
  <c r="T243" i="13"/>
  <c r="R243" i="13"/>
  <c r="G243" i="13"/>
  <c r="F243" i="13"/>
  <c r="AA243" i="13"/>
  <c r="M243" i="13"/>
  <c r="O243" i="13"/>
  <c r="J243" i="13"/>
  <c r="N243" i="13"/>
  <c r="X243" i="13"/>
  <c r="S243" i="13"/>
  <c r="P243" i="13"/>
  <c r="G248" i="13"/>
  <c r="AA248" i="13"/>
  <c r="U248" i="13"/>
  <c r="P248" i="13"/>
  <c r="J248" i="13"/>
  <c r="V248" i="13"/>
  <c r="D248" i="13"/>
  <c r="Y248" i="13"/>
  <c r="S248" i="13"/>
  <c r="L248" i="13"/>
  <c r="H248" i="13"/>
  <c r="X248" i="13"/>
  <c r="T248" i="13"/>
  <c r="Q248" i="13"/>
  <c r="F248" i="13"/>
  <c r="E248" i="13"/>
  <c r="Z248" i="13"/>
  <c r="K248" i="13"/>
  <c r="N248" i="13"/>
  <c r="I248" i="13"/>
  <c r="M248" i="13"/>
  <c r="W248" i="13"/>
  <c r="R248" i="13"/>
  <c r="O248" i="13"/>
  <c r="D177" i="13"/>
  <c r="K177" i="13"/>
  <c r="F177" i="13"/>
  <c r="L177" i="13"/>
  <c r="U177" i="13"/>
  <c r="AA177" i="13"/>
  <c r="T177" i="13"/>
  <c r="M177" i="13"/>
  <c r="G177" i="13"/>
  <c r="H177" i="13"/>
  <c r="V177" i="13"/>
  <c r="I177" i="13"/>
  <c r="Q177" i="13"/>
  <c r="E177" i="13"/>
  <c r="O177" i="13"/>
  <c r="Z177" i="13"/>
  <c r="N177" i="13"/>
  <c r="P177" i="13"/>
  <c r="J177" i="13"/>
  <c r="W177" i="13"/>
  <c r="R177" i="13"/>
  <c r="S177" i="13"/>
  <c r="X177" i="13"/>
  <c r="Y177" i="13"/>
  <c r="D188" i="13"/>
  <c r="M188" i="13"/>
  <c r="Z188" i="13"/>
  <c r="L188" i="13"/>
  <c r="V188" i="13"/>
  <c r="H188" i="13"/>
  <c r="T188" i="13"/>
  <c r="E188" i="13"/>
  <c r="J188" i="13"/>
  <c r="I188" i="13"/>
  <c r="N188" i="13"/>
  <c r="P188" i="13"/>
  <c r="R188" i="13"/>
  <c r="W188" i="13"/>
  <c r="Q188" i="13"/>
  <c r="AA188" i="13"/>
  <c r="F188" i="13"/>
  <c r="S188" i="13"/>
  <c r="K188" i="13"/>
  <c r="O188" i="13"/>
  <c r="G188" i="13"/>
  <c r="U188" i="13"/>
  <c r="X188" i="13"/>
  <c r="Y188" i="13"/>
  <c r="D209" i="13"/>
  <c r="K209" i="13"/>
  <c r="P209" i="13"/>
  <c r="L209" i="13"/>
  <c r="U209" i="13"/>
  <c r="R209" i="13"/>
  <c r="T209" i="13"/>
  <c r="M209" i="13"/>
  <c r="X209" i="13"/>
  <c r="H209" i="13"/>
  <c r="V209" i="13"/>
  <c r="Y209" i="13"/>
  <c r="Q209" i="13"/>
  <c r="E209" i="13"/>
  <c r="F209" i="13"/>
  <c r="Z209" i="13"/>
  <c r="N209" i="13"/>
  <c r="AA209" i="13"/>
  <c r="J209" i="13"/>
  <c r="W209" i="13"/>
  <c r="O209" i="13"/>
  <c r="S209" i="13"/>
  <c r="I209" i="13"/>
  <c r="G209" i="13"/>
  <c r="I246" i="13"/>
  <c r="V246" i="13"/>
  <c r="Z246" i="13"/>
  <c r="R246" i="13"/>
  <c r="X246" i="13"/>
  <c r="W246" i="13"/>
  <c r="D246" i="13"/>
  <c r="AA246" i="13"/>
  <c r="F246" i="13"/>
  <c r="L246" i="13"/>
  <c r="J246" i="13"/>
  <c r="H246" i="13"/>
  <c r="T246" i="13"/>
  <c r="S246" i="13"/>
  <c r="N246" i="13"/>
  <c r="G246" i="13"/>
  <c r="K246" i="13"/>
  <c r="O246" i="13"/>
  <c r="P246" i="13"/>
  <c r="U246" i="13"/>
  <c r="Q246" i="13"/>
  <c r="Y246" i="13"/>
  <c r="M246" i="13"/>
  <c r="E246" i="13"/>
  <c r="D192" i="13"/>
  <c r="Y192" i="13"/>
  <c r="S192" i="13"/>
  <c r="L192" i="13"/>
  <c r="H192" i="13"/>
  <c r="K192" i="13"/>
  <c r="T192" i="13"/>
  <c r="Q192" i="13"/>
  <c r="M192" i="13"/>
  <c r="E192" i="13"/>
  <c r="Z192" i="13"/>
  <c r="O192" i="13"/>
  <c r="N192" i="13"/>
  <c r="I192" i="13"/>
  <c r="U192" i="13"/>
  <c r="W192" i="13"/>
  <c r="R192" i="13"/>
  <c r="V192" i="13"/>
  <c r="G192" i="13"/>
  <c r="AA192" i="13"/>
  <c r="F192" i="13"/>
  <c r="P192" i="13"/>
  <c r="J192" i="13"/>
  <c r="X192" i="13"/>
  <c r="D189" i="13"/>
  <c r="G189" i="13"/>
  <c r="AA189" i="13"/>
  <c r="L189" i="13"/>
  <c r="P189" i="13"/>
  <c r="J189" i="13"/>
  <c r="T189" i="13"/>
  <c r="Y189" i="13"/>
  <c r="K189" i="13"/>
  <c r="M189" i="13"/>
  <c r="H189" i="13"/>
  <c r="N189" i="13"/>
  <c r="V189" i="13"/>
  <c r="Q189" i="13"/>
  <c r="S189" i="13"/>
  <c r="F189" i="13"/>
  <c r="Z189" i="13"/>
  <c r="U189" i="13"/>
  <c r="O189" i="13"/>
  <c r="I189" i="13"/>
  <c r="E189" i="13"/>
  <c r="X189" i="13"/>
  <c r="R189" i="13"/>
  <c r="W189" i="13"/>
  <c r="E158" i="13"/>
  <c r="Y158" i="13"/>
  <c r="T158" i="13"/>
  <c r="M158" i="13"/>
  <c r="N158" i="13"/>
  <c r="H158" i="13"/>
  <c r="U158" i="13"/>
  <c r="AA158" i="13"/>
  <c r="V158" i="13"/>
  <c r="G158" i="13"/>
  <c r="L158" i="13"/>
  <c r="J158" i="13"/>
  <c r="O158" i="13"/>
  <c r="R158" i="13"/>
  <c r="K158" i="13"/>
  <c r="W158" i="13"/>
  <c r="D158" i="13"/>
  <c r="P158" i="13"/>
  <c r="I158" i="13"/>
  <c r="S158" i="13"/>
  <c r="X158" i="13"/>
  <c r="Q158" i="13"/>
  <c r="F158" i="13"/>
  <c r="Z158" i="13"/>
  <c r="V108" i="13"/>
  <c r="Q108" i="13"/>
  <c r="K108" i="13"/>
  <c r="G108" i="13"/>
  <c r="Y108" i="13"/>
  <c r="AA108" i="13"/>
  <c r="O108" i="13"/>
  <c r="J108" i="13"/>
  <c r="S108" i="13"/>
  <c r="E108" i="13"/>
  <c r="W108" i="13"/>
  <c r="R108" i="13"/>
  <c r="M108" i="13"/>
  <c r="H108" i="13"/>
  <c r="Z108" i="13"/>
  <c r="U108" i="13"/>
  <c r="P108" i="13"/>
  <c r="D108" i="13"/>
  <c r="F108" i="13"/>
  <c r="X108" i="13"/>
  <c r="L108" i="13"/>
  <c r="N108" i="13"/>
  <c r="I108" i="13"/>
  <c r="T108" i="13"/>
  <c r="U122" i="13"/>
  <c r="P122" i="13"/>
  <c r="L122" i="13"/>
  <c r="F122" i="13"/>
  <c r="X122" i="13"/>
  <c r="T122" i="13"/>
  <c r="N122" i="13"/>
  <c r="I122" i="13"/>
  <c r="D122" i="13"/>
  <c r="V122" i="13"/>
  <c r="Q122" i="13"/>
  <c r="K122" i="13"/>
  <c r="G122" i="13"/>
  <c r="Y122" i="13"/>
  <c r="S122" i="13"/>
  <c r="O122" i="13"/>
  <c r="J122" i="13"/>
  <c r="AA122" i="13"/>
  <c r="E122" i="13"/>
  <c r="W122" i="13"/>
  <c r="R122" i="13"/>
  <c r="M122" i="13"/>
  <c r="H122" i="13"/>
  <c r="Z122" i="13"/>
  <c r="M133" i="13"/>
  <c r="H133" i="13"/>
  <c r="Z133" i="13"/>
  <c r="U133" i="13"/>
  <c r="P133" i="13"/>
  <c r="D133" i="13"/>
  <c r="F133" i="13"/>
  <c r="X133" i="13"/>
  <c r="L133" i="13"/>
  <c r="N133" i="13"/>
  <c r="I133" i="13"/>
  <c r="T133" i="13"/>
  <c r="V133" i="13"/>
  <c r="Q133" i="13"/>
  <c r="K133" i="13"/>
  <c r="G133" i="13"/>
  <c r="Y133" i="13"/>
  <c r="AA133" i="13"/>
  <c r="O133" i="13"/>
  <c r="J133" i="13"/>
  <c r="S133" i="13"/>
  <c r="E133" i="13"/>
  <c r="W133" i="13"/>
  <c r="R133" i="13"/>
  <c r="U123" i="13"/>
  <c r="P123" i="13"/>
  <c r="T123" i="13"/>
  <c r="F123" i="13"/>
  <c r="X123" i="13"/>
  <c r="D123" i="13"/>
  <c r="N123" i="13"/>
  <c r="I123" i="13"/>
  <c r="L123" i="13"/>
  <c r="V123" i="13"/>
  <c r="Q123" i="13"/>
  <c r="AA123" i="13"/>
  <c r="G123" i="13"/>
  <c r="Y123" i="13"/>
  <c r="K123" i="13"/>
  <c r="O123" i="13"/>
  <c r="J123" i="13"/>
  <c r="S123" i="13"/>
  <c r="E123" i="13"/>
  <c r="W123" i="13"/>
  <c r="R123" i="13"/>
  <c r="M123" i="13"/>
  <c r="H123" i="13"/>
  <c r="Z123" i="13"/>
  <c r="M130" i="13"/>
  <c r="H130" i="13"/>
  <c r="Z130" i="13"/>
  <c r="U130" i="13"/>
  <c r="P130" i="13"/>
  <c r="L130" i="13"/>
  <c r="F130" i="13"/>
  <c r="X130" i="13"/>
  <c r="T130" i="13"/>
  <c r="N130" i="13"/>
  <c r="I130" i="13"/>
  <c r="S130" i="13"/>
  <c r="V130" i="13"/>
  <c r="Q130" i="13"/>
  <c r="AA130" i="13"/>
  <c r="G130" i="13"/>
  <c r="Y130" i="13"/>
  <c r="D130" i="13"/>
  <c r="O130" i="13"/>
  <c r="J130" i="13"/>
  <c r="K130" i="13"/>
  <c r="E130" i="13"/>
  <c r="W130" i="13"/>
  <c r="R130" i="13"/>
  <c r="M147" i="13"/>
  <c r="H147" i="13"/>
  <c r="Z147" i="13"/>
  <c r="U147" i="13"/>
  <c r="P147" i="13"/>
  <c r="T147" i="13"/>
  <c r="F147" i="13"/>
  <c r="X147" i="13"/>
  <c r="D147" i="13"/>
  <c r="N147" i="13"/>
  <c r="I147" i="13"/>
  <c r="S147" i="13"/>
  <c r="V147" i="13"/>
  <c r="Q147" i="13"/>
  <c r="AA147" i="13"/>
  <c r="G147" i="13"/>
  <c r="Y147" i="13"/>
  <c r="K147" i="13"/>
  <c r="O147" i="13"/>
  <c r="J147" i="13"/>
  <c r="L147" i="13"/>
  <c r="E147" i="13"/>
  <c r="W147" i="13"/>
  <c r="R147" i="13"/>
  <c r="M141" i="13"/>
  <c r="H141" i="13"/>
  <c r="Z141" i="13"/>
  <c r="U141" i="13"/>
  <c r="P141" i="13"/>
  <c r="D141" i="13"/>
  <c r="F141" i="13"/>
  <c r="X141" i="13"/>
  <c r="L141" i="13"/>
  <c r="N141" i="13"/>
  <c r="I141" i="13"/>
  <c r="T141" i="13"/>
  <c r="V141" i="13"/>
  <c r="Q141" i="13"/>
  <c r="K141" i="13"/>
  <c r="G141" i="13"/>
  <c r="Y141" i="13"/>
  <c r="S141" i="13"/>
  <c r="O141" i="13"/>
  <c r="J141" i="13"/>
  <c r="AA141" i="13"/>
  <c r="E141" i="13"/>
  <c r="W141" i="13"/>
  <c r="R141" i="13"/>
  <c r="E152" i="13"/>
  <c r="W152" i="13"/>
  <c r="R152" i="13"/>
  <c r="M152" i="13"/>
  <c r="H152" i="13"/>
  <c r="Z152" i="13"/>
  <c r="U152" i="13"/>
  <c r="P152" i="13"/>
  <c r="D152" i="13"/>
  <c r="F152" i="13"/>
  <c r="X152" i="13"/>
  <c r="L152" i="13"/>
  <c r="N152" i="13"/>
  <c r="I152" i="13"/>
  <c r="T152" i="13"/>
  <c r="V152" i="13"/>
  <c r="Q152" i="13"/>
  <c r="AA152" i="13"/>
  <c r="G152" i="13"/>
  <c r="Y152" i="13"/>
  <c r="K152" i="13"/>
  <c r="O152" i="13"/>
  <c r="J152" i="13"/>
  <c r="S152" i="13"/>
  <c r="G80" i="13"/>
  <c r="Y80" i="13"/>
  <c r="T80" i="13"/>
  <c r="O80" i="13"/>
  <c r="J80" i="13"/>
  <c r="AA80" i="13"/>
  <c r="E80" i="13"/>
  <c r="W80" i="13"/>
  <c r="R80" i="13"/>
  <c r="M80" i="13"/>
  <c r="H80" i="13"/>
  <c r="Z80" i="13"/>
  <c r="U80" i="13"/>
  <c r="P80" i="13"/>
  <c r="D80" i="13"/>
  <c r="F80" i="13"/>
  <c r="X80" i="13"/>
  <c r="L80" i="13"/>
  <c r="N80" i="13"/>
  <c r="I80" i="13"/>
  <c r="K80" i="13"/>
  <c r="V80" i="13"/>
  <c r="Q80" i="13"/>
  <c r="S80" i="13"/>
  <c r="M62" i="13"/>
  <c r="H62" i="13"/>
  <c r="Z62" i="13"/>
  <c r="U62" i="13"/>
  <c r="P62" i="13"/>
  <c r="L62" i="13"/>
  <c r="F62" i="13"/>
  <c r="X62" i="13"/>
  <c r="T62" i="13"/>
  <c r="N62" i="13"/>
  <c r="I62" i="13"/>
  <c r="K62" i="13"/>
  <c r="V62" i="13"/>
  <c r="Q62" i="13"/>
  <c r="S62" i="13"/>
  <c r="G62" i="13"/>
  <c r="Y62" i="13"/>
  <c r="D62" i="13"/>
  <c r="O62" i="13"/>
  <c r="J62" i="13"/>
  <c r="AA62" i="13"/>
  <c r="E62" i="13"/>
  <c r="W62" i="13"/>
  <c r="R62" i="13"/>
  <c r="O89" i="13"/>
  <c r="J89" i="13"/>
  <c r="S89" i="13"/>
  <c r="E89" i="13"/>
  <c r="W89" i="13"/>
  <c r="R89" i="13"/>
  <c r="M89" i="13"/>
  <c r="H89" i="13"/>
  <c r="Z89" i="13"/>
  <c r="U89" i="13"/>
  <c r="P89" i="13"/>
  <c r="D89" i="13"/>
  <c r="F89" i="13"/>
  <c r="X89" i="13"/>
  <c r="L89" i="13"/>
  <c r="N89" i="13"/>
  <c r="I89" i="13"/>
  <c r="T89" i="13"/>
  <c r="V89" i="13"/>
  <c r="Q89" i="13"/>
  <c r="K89" i="13"/>
  <c r="G89" i="13"/>
  <c r="Y89" i="13"/>
  <c r="AA89" i="13"/>
  <c r="M66" i="13"/>
  <c r="H66" i="13"/>
  <c r="Z66" i="13"/>
  <c r="U66" i="13"/>
  <c r="P66" i="13"/>
  <c r="L66" i="13"/>
  <c r="F66" i="13"/>
  <c r="X66" i="13"/>
  <c r="T66" i="13"/>
  <c r="N66" i="13"/>
  <c r="I66" i="13"/>
  <c r="S66" i="13"/>
  <c r="V66" i="13"/>
  <c r="Q66" i="13"/>
  <c r="D66" i="13"/>
  <c r="G66" i="13"/>
  <c r="Y66" i="13"/>
  <c r="K66" i="13"/>
  <c r="O66" i="13"/>
  <c r="J66" i="13"/>
  <c r="AA66" i="13"/>
  <c r="E66" i="13"/>
  <c r="W66" i="13"/>
  <c r="R66" i="13"/>
  <c r="T325" i="13"/>
  <c r="P325" i="13"/>
  <c r="W325" i="13"/>
  <c r="M325" i="13"/>
  <c r="H325" i="13"/>
  <c r="E325" i="13"/>
  <c r="V325" i="13"/>
  <c r="Q325" i="13"/>
  <c r="J325" i="13"/>
  <c r="F325" i="13"/>
  <c r="Z325" i="13"/>
  <c r="N325" i="13"/>
  <c r="O325" i="13"/>
  <c r="I325" i="13"/>
  <c r="K325" i="13"/>
  <c r="X325" i="13"/>
  <c r="R325" i="13"/>
  <c r="S325" i="13"/>
  <c r="D325" i="13"/>
  <c r="G325" i="13"/>
  <c r="AA325" i="13"/>
  <c r="D328" i="13"/>
  <c r="L328" i="13"/>
  <c r="H328" i="13"/>
  <c r="V328" i="13"/>
  <c r="T328" i="13"/>
  <c r="Z328" i="13"/>
  <c r="F328" i="13"/>
  <c r="E328" i="13"/>
  <c r="Q328" i="13"/>
  <c r="X328" i="13"/>
  <c r="N328" i="13"/>
  <c r="I328" i="13"/>
  <c r="K328" i="13"/>
  <c r="W328" i="13"/>
  <c r="R328" i="13"/>
  <c r="O328" i="13"/>
  <c r="G328" i="13"/>
  <c r="AA328" i="13"/>
  <c r="M328" i="13"/>
  <c r="Z359" i="13"/>
  <c r="G359" i="13"/>
  <c r="M359" i="13"/>
  <c r="X360" i="13"/>
  <c r="R360" i="13"/>
  <c r="W360" i="13"/>
  <c r="G361" i="13"/>
  <c r="W361" i="13"/>
  <c r="J361" i="13"/>
  <c r="AA362" i="13"/>
  <c r="H362" i="13"/>
  <c r="N362" i="13"/>
  <c r="K363" i="13"/>
  <c r="H363" i="13"/>
  <c r="G364" i="13"/>
  <c r="I364" i="13"/>
  <c r="K364" i="13"/>
  <c r="Y365" i="13"/>
  <c r="G365" i="13"/>
  <c r="AA365" i="13"/>
  <c r="Y367" i="13"/>
  <c r="D367" i="13"/>
  <c r="P367" i="13"/>
  <c r="Y369" i="13"/>
  <c r="T369" i="13"/>
  <c r="X369" i="13"/>
  <c r="O358" i="13"/>
  <c r="K358" i="13"/>
  <c r="G358" i="13"/>
  <c r="W357" i="13"/>
  <c r="Q357" i="13"/>
  <c r="V357" i="13"/>
  <c r="Z356" i="13"/>
  <c r="W356" i="13"/>
  <c r="R356" i="13"/>
  <c r="W355" i="13"/>
  <c r="J355" i="13"/>
  <c r="O355" i="13"/>
  <c r="AA354" i="13"/>
  <c r="Y354" i="13"/>
  <c r="E354" i="13"/>
  <c r="P353" i="13"/>
  <c r="N353" i="13"/>
  <c r="Z353" i="13"/>
  <c r="X352" i="13"/>
  <c r="R352" i="13"/>
  <c r="W352" i="13"/>
  <c r="AA351" i="13"/>
  <c r="P351" i="13"/>
  <c r="V351" i="13"/>
  <c r="K349" i="13"/>
  <c r="I349" i="13"/>
  <c r="O349" i="13"/>
  <c r="Z348" i="13"/>
  <c r="X348" i="13"/>
  <c r="U348" i="13"/>
  <c r="E347" i="13"/>
  <c r="Z347" i="13"/>
  <c r="D347" i="13"/>
  <c r="I346" i="13"/>
  <c r="F346" i="13"/>
  <c r="L346" i="13"/>
  <c r="G345" i="13"/>
  <c r="K345" i="13"/>
  <c r="L345" i="13"/>
  <c r="K344" i="13"/>
  <c r="Z344" i="13"/>
  <c r="T344" i="13"/>
  <c r="K343" i="13"/>
  <c r="F343" i="13"/>
  <c r="T343" i="13"/>
  <c r="F342" i="13"/>
  <c r="J342" i="13"/>
  <c r="T342" i="13"/>
  <c r="J341" i="13"/>
  <c r="H341" i="13"/>
  <c r="M341" i="13"/>
  <c r="H340" i="13"/>
  <c r="N340" i="13"/>
  <c r="I340" i="13"/>
  <c r="R338" i="13"/>
  <c r="Y338" i="13"/>
  <c r="E338" i="13"/>
  <c r="I337" i="13"/>
  <c r="W337" i="13"/>
  <c r="J337" i="13"/>
  <c r="V336" i="13"/>
  <c r="AA336" i="13"/>
  <c r="G336" i="13"/>
  <c r="U333" i="13"/>
  <c r="I333" i="13"/>
  <c r="F333" i="13"/>
  <c r="Q332" i="13"/>
  <c r="W331" i="13"/>
  <c r="O330" i="13"/>
  <c r="AA329" i="13"/>
  <c r="L329" i="13"/>
  <c r="Y327" i="13"/>
  <c r="Y325" i="13"/>
  <c r="T323" i="13"/>
  <c r="X320" i="13"/>
  <c r="F44" i="13"/>
  <c r="X44" i="13"/>
  <c r="L44" i="13"/>
  <c r="N44" i="13"/>
  <c r="I44" i="13"/>
  <c r="K44" i="13"/>
  <c r="V44" i="13"/>
  <c r="Q44" i="13"/>
  <c r="S44" i="13"/>
  <c r="G44" i="13"/>
  <c r="Y44" i="13"/>
  <c r="T44" i="13"/>
  <c r="O44" i="13"/>
  <c r="J44" i="13"/>
  <c r="AA44" i="13"/>
  <c r="E44" i="13"/>
  <c r="W44" i="13"/>
  <c r="R44" i="13"/>
  <c r="M44" i="13"/>
  <c r="H44" i="13"/>
  <c r="Z44" i="13"/>
  <c r="U44" i="13"/>
  <c r="P44" i="13"/>
  <c r="D44" i="13"/>
  <c r="E48" i="13"/>
  <c r="W48" i="13"/>
  <c r="R48" i="13"/>
  <c r="M48" i="13"/>
  <c r="H48" i="13"/>
  <c r="Z48" i="13"/>
  <c r="U48" i="13"/>
  <c r="P48" i="13"/>
  <c r="D48" i="13"/>
  <c r="F48" i="13"/>
  <c r="X48" i="13"/>
  <c r="L48" i="13"/>
  <c r="N48" i="13"/>
  <c r="I48" i="13"/>
  <c r="S48" i="13"/>
  <c r="V48" i="13"/>
  <c r="Q48" i="13"/>
  <c r="T48" i="13"/>
  <c r="G48" i="13"/>
  <c r="Y48" i="13"/>
  <c r="AA48" i="13"/>
  <c r="O48" i="13"/>
  <c r="J48" i="13"/>
  <c r="K48" i="13"/>
  <c r="V52" i="13"/>
  <c r="G52" i="13"/>
  <c r="Y52" i="13"/>
  <c r="S52" i="13"/>
  <c r="O52" i="13"/>
  <c r="J52" i="13"/>
  <c r="AA52" i="13"/>
  <c r="E52" i="13"/>
  <c r="W52" i="13"/>
  <c r="R52" i="13"/>
  <c r="M52" i="13"/>
  <c r="H52" i="13"/>
  <c r="Z52" i="13"/>
  <c r="U52" i="13"/>
  <c r="P52" i="13"/>
  <c r="D52" i="13"/>
  <c r="F52" i="13"/>
  <c r="X52" i="13"/>
  <c r="L52" i="13"/>
  <c r="N52" i="13"/>
  <c r="I52" i="13"/>
  <c r="T52" i="13"/>
  <c r="Q52" i="13"/>
  <c r="K52" i="13"/>
  <c r="E22" i="13"/>
  <c r="W22" i="13"/>
  <c r="R22" i="13"/>
  <c r="M22" i="13"/>
  <c r="H22" i="13"/>
  <c r="Z22" i="13"/>
  <c r="U22" i="13"/>
  <c r="P22" i="13"/>
  <c r="L22" i="13"/>
  <c r="F22" i="13"/>
  <c r="X22" i="13"/>
  <c r="T22" i="13"/>
  <c r="N22" i="13"/>
  <c r="I22" i="13"/>
  <c r="D22" i="13"/>
  <c r="V22" i="13"/>
  <c r="Q22" i="13"/>
  <c r="K22" i="13"/>
  <c r="G22" i="13"/>
  <c r="Y22" i="13"/>
  <c r="S22" i="13"/>
  <c r="O22" i="13"/>
  <c r="J22" i="13"/>
  <c r="AA22" i="13"/>
  <c r="U274" i="13"/>
  <c r="P274" i="13"/>
  <c r="AA274" i="13"/>
  <c r="E274" i="13"/>
  <c r="Y274" i="13"/>
  <c r="I274" i="13"/>
  <c r="N274" i="13"/>
  <c r="H274" i="13"/>
  <c r="M274" i="13"/>
  <c r="W274" i="13"/>
  <c r="Q274" i="13"/>
  <c r="J274" i="13"/>
  <c r="D274" i="13"/>
  <c r="F274" i="13"/>
  <c r="Z274" i="13"/>
  <c r="L274" i="13"/>
  <c r="O274" i="13"/>
  <c r="R274" i="13"/>
  <c r="K274" i="13"/>
  <c r="G274" i="13"/>
  <c r="V274" i="13"/>
  <c r="T274" i="13"/>
  <c r="X274" i="13"/>
  <c r="S274" i="13"/>
  <c r="T297" i="13"/>
  <c r="M297" i="13"/>
  <c r="F297" i="13"/>
  <c r="H297" i="13"/>
  <c r="V297" i="13"/>
  <c r="AA297" i="13"/>
  <c r="Q297" i="13"/>
  <c r="E297" i="13"/>
  <c r="G297" i="13"/>
  <c r="Z297" i="13"/>
  <c r="N297" i="13"/>
  <c r="R297" i="13"/>
  <c r="J297" i="13"/>
  <c r="W297" i="13"/>
  <c r="P297" i="13"/>
  <c r="S297" i="13"/>
  <c r="I297" i="13"/>
  <c r="X297" i="13"/>
  <c r="D297" i="13"/>
  <c r="K297" i="13"/>
  <c r="O297" i="13"/>
  <c r="L297" i="13"/>
  <c r="U297" i="13"/>
  <c r="Y297" i="13"/>
  <c r="P286" i="13"/>
  <c r="U286" i="13"/>
  <c r="Q286" i="13"/>
  <c r="Y286" i="13"/>
  <c r="M286" i="13"/>
  <c r="N286" i="13"/>
  <c r="I286" i="13"/>
  <c r="V286" i="13"/>
  <c r="W286" i="13"/>
  <c r="R286" i="13"/>
  <c r="F286" i="13"/>
  <c r="X286" i="13"/>
  <c r="D286" i="13"/>
  <c r="AA286" i="13"/>
  <c r="H286" i="13"/>
  <c r="L286" i="13"/>
  <c r="J286" i="13"/>
  <c r="Z286" i="13"/>
  <c r="T286" i="13"/>
  <c r="S286" i="13"/>
  <c r="E286" i="13"/>
  <c r="G286" i="13"/>
  <c r="K286" i="13"/>
  <c r="O286" i="13"/>
  <c r="T294" i="13"/>
  <c r="S294" i="13"/>
  <c r="E294" i="13"/>
  <c r="G294" i="13"/>
  <c r="K294" i="13"/>
  <c r="Q294" i="13"/>
  <c r="P294" i="13"/>
  <c r="U294" i="13"/>
  <c r="X294" i="13"/>
  <c r="Y294" i="13"/>
  <c r="M294" i="13"/>
  <c r="W294" i="13"/>
  <c r="I294" i="13"/>
  <c r="V294" i="13"/>
  <c r="O294" i="13"/>
  <c r="R294" i="13"/>
  <c r="H294" i="13"/>
  <c r="Z294" i="13"/>
  <c r="D294" i="13"/>
  <c r="AA294" i="13"/>
  <c r="N294" i="13"/>
  <c r="L294" i="13"/>
  <c r="J294" i="13"/>
  <c r="F294" i="13"/>
  <c r="V311" i="13"/>
  <c r="P311" i="13"/>
  <c r="H311" i="13"/>
  <c r="E311" i="13"/>
  <c r="Y311" i="13"/>
  <c r="I311" i="13"/>
  <c r="D311" i="13"/>
  <c r="N311" i="13"/>
  <c r="Q311" i="13"/>
  <c r="L311" i="13"/>
  <c r="W311" i="13"/>
  <c r="K311" i="13"/>
  <c r="T311" i="13"/>
  <c r="F311" i="13"/>
  <c r="Z311" i="13"/>
  <c r="J311" i="13"/>
  <c r="O311" i="13"/>
  <c r="R311" i="13"/>
  <c r="S311" i="13"/>
  <c r="X311" i="13"/>
  <c r="U311" i="13"/>
  <c r="M311" i="13"/>
  <c r="G311" i="13"/>
  <c r="AA311" i="13"/>
  <c r="O253" i="13"/>
  <c r="I253" i="13"/>
  <c r="W253" i="13"/>
  <c r="X253" i="13"/>
  <c r="R253" i="13"/>
  <c r="E253" i="13"/>
  <c r="D253" i="13"/>
  <c r="G253" i="13"/>
  <c r="AA253" i="13"/>
  <c r="L253" i="13"/>
  <c r="P253" i="13"/>
  <c r="J253" i="13"/>
  <c r="T253" i="13"/>
  <c r="Y253" i="13"/>
  <c r="K253" i="13"/>
  <c r="M253" i="13"/>
  <c r="H253" i="13"/>
  <c r="N253" i="13"/>
  <c r="V253" i="13"/>
  <c r="Q253" i="13"/>
  <c r="S253" i="13"/>
  <c r="F253" i="13"/>
  <c r="Z253" i="13"/>
  <c r="U253" i="13"/>
  <c r="J233" i="13"/>
  <c r="W233" i="13"/>
  <c r="X233" i="13"/>
  <c r="S233" i="13"/>
  <c r="R233" i="13"/>
  <c r="P233" i="13"/>
  <c r="D233" i="13"/>
  <c r="K233" i="13"/>
  <c r="Y233" i="13"/>
  <c r="L233" i="13"/>
  <c r="U233" i="13"/>
  <c r="F233" i="13"/>
  <c r="T233" i="13"/>
  <c r="M233" i="13"/>
  <c r="AA233" i="13"/>
  <c r="H233" i="13"/>
  <c r="V233" i="13"/>
  <c r="G233" i="13"/>
  <c r="Q233" i="13"/>
  <c r="E233" i="13"/>
  <c r="I233" i="13"/>
  <c r="Z233" i="13"/>
  <c r="N233" i="13"/>
  <c r="O233" i="13"/>
  <c r="T223" i="13"/>
  <c r="J223" i="13"/>
  <c r="O223" i="13"/>
  <c r="AA223" i="13"/>
  <c r="V223" i="13"/>
  <c r="E223" i="13"/>
  <c r="Q223" i="13"/>
  <c r="N223" i="13"/>
  <c r="U223" i="13"/>
  <c r="W223" i="13"/>
  <c r="Z223" i="13"/>
  <c r="F223" i="13"/>
  <c r="H223" i="13"/>
  <c r="D223" i="13"/>
  <c r="X223" i="13"/>
  <c r="I223" i="13"/>
  <c r="L223" i="13"/>
  <c r="G223" i="13"/>
  <c r="K223" i="13"/>
  <c r="S223" i="13"/>
  <c r="P223" i="13"/>
  <c r="R223" i="13"/>
  <c r="M223" i="13"/>
  <c r="Y223" i="13"/>
  <c r="H235" i="13"/>
  <c r="K235" i="13"/>
  <c r="P235" i="13"/>
  <c r="Q235" i="13"/>
  <c r="U235" i="13"/>
  <c r="W235" i="13"/>
  <c r="D235" i="13"/>
  <c r="Z235" i="13"/>
  <c r="V235" i="13"/>
  <c r="L235" i="13"/>
  <c r="I235" i="13"/>
  <c r="Y235" i="13"/>
  <c r="T235" i="13"/>
  <c r="R235" i="13"/>
  <c r="E235" i="13"/>
  <c r="F235" i="13"/>
  <c r="AA235" i="13"/>
  <c r="G235" i="13"/>
  <c r="O235" i="13"/>
  <c r="J235" i="13"/>
  <c r="M235" i="13"/>
  <c r="X235" i="13"/>
  <c r="S235" i="13"/>
  <c r="N235" i="13"/>
  <c r="K252" i="13"/>
  <c r="O252" i="13"/>
  <c r="Z252" i="13"/>
  <c r="U252" i="13"/>
  <c r="X252" i="13"/>
  <c r="Y252" i="13"/>
  <c r="D252" i="13"/>
  <c r="M252" i="13"/>
  <c r="H252" i="13"/>
  <c r="L252" i="13"/>
  <c r="V252" i="13"/>
  <c r="J252" i="13"/>
  <c r="T252" i="13"/>
  <c r="E252" i="13"/>
  <c r="P252" i="13"/>
  <c r="I252" i="13"/>
  <c r="N252" i="13"/>
  <c r="Q252" i="13"/>
  <c r="R252" i="13"/>
  <c r="W252" i="13"/>
  <c r="S252" i="13"/>
  <c r="AA252" i="13"/>
  <c r="F252" i="13"/>
  <c r="G252" i="13"/>
  <c r="V231" i="13"/>
  <c r="P231" i="13"/>
  <c r="U231" i="13"/>
  <c r="E231" i="13"/>
  <c r="Y231" i="13"/>
  <c r="Q231" i="13"/>
  <c r="D231" i="13"/>
  <c r="N231" i="13"/>
  <c r="R231" i="13"/>
  <c r="L231" i="13"/>
  <c r="W231" i="13"/>
  <c r="Z231" i="13"/>
  <c r="T231" i="13"/>
  <c r="F231" i="13"/>
  <c r="AA231" i="13"/>
  <c r="J231" i="13"/>
  <c r="O231" i="13"/>
  <c r="H231" i="13"/>
  <c r="S231" i="13"/>
  <c r="X231" i="13"/>
  <c r="I231" i="13"/>
  <c r="M231" i="13"/>
  <c r="G231" i="13"/>
  <c r="K231" i="13"/>
  <c r="D194" i="13"/>
  <c r="F194" i="13"/>
  <c r="Z194" i="13"/>
  <c r="L194" i="13"/>
  <c r="O194" i="13"/>
  <c r="J194" i="13"/>
  <c r="T194" i="13"/>
  <c r="X194" i="13"/>
  <c r="M194" i="13"/>
  <c r="K194" i="13"/>
  <c r="G194" i="13"/>
  <c r="R194" i="13"/>
  <c r="U194" i="13"/>
  <c r="P194" i="13"/>
  <c r="S194" i="13"/>
  <c r="E194" i="13"/>
  <c r="Y194" i="13"/>
  <c r="V194" i="13"/>
  <c r="N194" i="13"/>
  <c r="H194" i="13"/>
  <c r="AA194" i="13"/>
  <c r="W194" i="13"/>
  <c r="Q194" i="13"/>
  <c r="I194" i="13"/>
  <c r="D199" i="13"/>
  <c r="N199" i="13"/>
  <c r="H199" i="13"/>
  <c r="L199" i="13"/>
  <c r="W199" i="13"/>
  <c r="K199" i="13"/>
  <c r="T199" i="13"/>
  <c r="F199" i="13"/>
  <c r="Q199" i="13"/>
  <c r="J199" i="13"/>
  <c r="O199" i="13"/>
  <c r="R199" i="13"/>
  <c r="S199" i="13"/>
  <c r="X199" i="13"/>
  <c r="U199" i="13"/>
  <c r="M199" i="13"/>
  <c r="G199" i="13"/>
  <c r="Z199" i="13"/>
  <c r="V199" i="13"/>
  <c r="P199" i="13"/>
  <c r="I199" i="13"/>
  <c r="E199" i="13"/>
  <c r="Y199" i="13"/>
  <c r="AA199" i="13"/>
  <c r="Q169" i="13"/>
  <c r="E169" i="13"/>
  <c r="F169" i="13"/>
  <c r="H169" i="13"/>
  <c r="M169" i="13"/>
  <c r="S169" i="13"/>
  <c r="V169" i="13"/>
  <c r="U169" i="13"/>
  <c r="L169" i="13"/>
  <c r="J169" i="13"/>
  <c r="G169" i="13"/>
  <c r="AA169" i="13"/>
  <c r="N169" i="13"/>
  <c r="O169" i="13"/>
  <c r="P169" i="13"/>
  <c r="X169" i="13"/>
  <c r="W169" i="13"/>
  <c r="R169" i="13"/>
  <c r="Z169" i="13"/>
  <c r="I169" i="13"/>
  <c r="D169" i="13"/>
  <c r="K169" i="13"/>
  <c r="Y169" i="13"/>
  <c r="T169" i="13"/>
  <c r="E172" i="13"/>
  <c r="Y172" i="13"/>
  <c r="T172" i="13"/>
  <c r="M172" i="13"/>
  <c r="K172" i="13"/>
  <c r="H172" i="13"/>
  <c r="U172" i="13"/>
  <c r="X172" i="13"/>
  <c r="V172" i="13"/>
  <c r="G172" i="13"/>
  <c r="N172" i="13"/>
  <c r="L172" i="13"/>
  <c r="O172" i="13"/>
  <c r="R172" i="13"/>
  <c r="Z172" i="13"/>
  <c r="W172" i="13"/>
  <c r="D172" i="13"/>
  <c r="AA172" i="13"/>
  <c r="I172" i="13"/>
  <c r="S172" i="13"/>
  <c r="J172" i="13"/>
  <c r="Q172" i="13"/>
  <c r="F172" i="13"/>
  <c r="P172" i="13"/>
  <c r="D187" i="13"/>
  <c r="Z187" i="13"/>
  <c r="Y187" i="13"/>
  <c r="L187" i="13"/>
  <c r="I187" i="13"/>
  <c r="G187" i="13"/>
  <c r="T187" i="13"/>
  <c r="R187" i="13"/>
  <c r="M187" i="13"/>
  <c r="F187" i="13"/>
  <c r="AA187" i="13"/>
  <c r="N187" i="13"/>
  <c r="O187" i="13"/>
  <c r="J187" i="13"/>
  <c r="P187" i="13"/>
  <c r="X187" i="13"/>
  <c r="S187" i="13"/>
  <c r="V187" i="13"/>
  <c r="H187" i="13"/>
  <c r="K187" i="13"/>
  <c r="E187" i="13"/>
  <c r="Q187" i="13"/>
  <c r="U187" i="13"/>
  <c r="W187" i="13"/>
  <c r="E165" i="13"/>
  <c r="Y165" i="13"/>
  <c r="AA165" i="13"/>
  <c r="M165" i="13"/>
  <c r="L165" i="13"/>
  <c r="N165" i="13"/>
  <c r="U165" i="13"/>
  <c r="Z165" i="13"/>
  <c r="P165" i="13"/>
  <c r="G165" i="13"/>
  <c r="F165" i="13"/>
  <c r="V165" i="13"/>
  <c r="O165" i="13"/>
  <c r="T165" i="13"/>
  <c r="D165" i="13"/>
  <c r="W165" i="13"/>
  <c r="J165" i="13"/>
  <c r="H165" i="13"/>
  <c r="I165" i="13"/>
  <c r="X165" i="13"/>
  <c r="R165" i="13"/>
  <c r="Q165" i="13"/>
  <c r="K165" i="13"/>
  <c r="S165" i="13"/>
  <c r="E162" i="13"/>
  <c r="Y162" i="13"/>
  <c r="Z162" i="13"/>
  <c r="M162" i="13"/>
  <c r="H162" i="13"/>
  <c r="L162" i="13"/>
  <c r="U162" i="13"/>
  <c r="T162" i="13"/>
  <c r="AA162" i="13"/>
  <c r="G162" i="13"/>
  <c r="D162" i="13"/>
  <c r="N162" i="13"/>
  <c r="O162" i="13"/>
  <c r="S162" i="13"/>
  <c r="R162" i="13"/>
  <c r="W162" i="13"/>
  <c r="J162" i="13"/>
  <c r="F162" i="13"/>
  <c r="I162" i="13"/>
  <c r="X162" i="13"/>
  <c r="P162" i="13"/>
  <c r="Q162" i="13"/>
  <c r="K162" i="13"/>
  <c r="V162" i="13"/>
  <c r="M140" i="13"/>
  <c r="H140" i="13"/>
  <c r="Z140" i="13"/>
  <c r="U140" i="13"/>
  <c r="P140" i="13"/>
  <c r="D140" i="13"/>
  <c r="F140" i="13"/>
  <c r="X140" i="13"/>
  <c r="L140" i="13"/>
  <c r="N140" i="13"/>
  <c r="I140" i="13"/>
  <c r="S140" i="13"/>
  <c r="V140" i="13"/>
  <c r="Q140" i="13"/>
  <c r="AA140" i="13"/>
  <c r="G140" i="13"/>
  <c r="Y140" i="13"/>
  <c r="K140" i="13"/>
  <c r="O140" i="13"/>
  <c r="J140" i="13"/>
  <c r="T140" i="13"/>
  <c r="E140" i="13"/>
  <c r="W140" i="13"/>
  <c r="R140" i="13"/>
  <c r="G100" i="13"/>
  <c r="Y100" i="13"/>
  <c r="S100" i="13"/>
  <c r="O100" i="13"/>
  <c r="J100" i="13"/>
  <c r="AA100" i="13"/>
  <c r="E100" i="13"/>
  <c r="W100" i="13"/>
  <c r="R100" i="13"/>
  <c r="M100" i="13"/>
  <c r="H100" i="13"/>
  <c r="Z100" i="13"/>
  <c r="U100" i="13"/>
  <c r="P100" i="13"/>
  <c r="D100" i="13"/>
  <c r="F100" i="13"/>
  <c r="X100" i="13"/>
  <c r="L100" i="13"/>
  <c r="N100" i="13"/>
  <c r="I100" i="13"/>
  <c r="T100" i="13"/>
  <c r="V100" i="13"/>
  <c r="Q100" i="13"/>
  <c r="K100" i="13"/>
  <c r="V109" i="13"/>
  <c r="Q109" i="13"/>
  <c r="K109" i="13"/>
  <c r="G109" i="13"/>
  <c r="Y109" i="13"/>
  <c r="S109" i="13"/>
  <c r="O109" i="13"/>
  <c r="J109" i="13"/>
  <c r="AA109" i="13"/>
  <c r="E109" i="13"/>
  <c r="W109" i="13"/>
  <c r="R109" i="13"/>
  <c r="M109" i="13"/>
  <c r="H109" i="13"/>
  <c r="Z109" i="13"/>
  <c r="U109" i="13"/>
  <c r="P109" i="13"/>
  <c r="D109" i="13"/>
  <c r="F109" i="13"/>
  <c r="X109" i="13"/>
  <c r="L109" i="13"/>
  <c r="N109" i="13"/>
  <c r="I109" i="13"/>
  <c r="T109" i="13"/>
  <c r="O92" i="13"/>
  <c r="J92" i="13"/>
  <c r="AA92" i="13"/>
  <c r="E92" i="13"/>
  <c r="W92" i="13"/>
  <c r="R92" i="13"/>
  <c r="M92" i="13"/>
  <c r="H92" i="13"/>
  <c r="Z92" i="13"/>
  <c r="U92" i="13"/>
  <c r="P92" i="13"/>
  <c r="D92" i="13"/>
  <c r="F92" i="13"/>
  <c r="X92" i="13"/>
  <c r="L92" i="13"/>
  <c r="N92" i="13"/>
  <c r="I92" i="13"/>
  <c r="K92" i="13"/>
  <c r="V92" i="13"/>
  <c r="Q92" i="13"/>
  <c r="S92" i="13"/>
  <c r="G92" i="13"/>
  <c r="Y92" i="13"/>
  <c r="T92" i="13"/>
  <c r="O91" i="13"/>
  <c r="J91" i="13"/>
  <c r="AA91" i="13"/>
  <c r="E91" i="13"/>
  <c r="W91" i="13"/>
  <c r="R91" i="13"/>
  <c r="M91" i="13"/>
  <c r="H91" i="13"/>
  <c r="Z91" i="13"/>
  <c r="U91" i="13"/>
  <c r="P91" i="13"/>
  <c r="T91" i="13"/>
  <c r="F91" i="13"/>
  <c r="X91" i="13"/>
  <c r="D91" i="13"/>
  <c r="N91" i="13"/>
  <c r="I91" i="13"/>
  <c r="S91" i="13"/>
  <c r="V91" i="13"/>
  <c r="Q91" i="13"/>
  <c r="K91" i="13"/>
  <c r="G91" i="13"/>
  <c r="Y91" i="13"/>
  <c r="L91" i="13"/>
  <c r="O112" i="13"/>
  <c r="U112" i="13"/>
  <c r="F112" i="13"/>
  <c r="I112" i="13"/>
  <c r="K112" i="13"/>
  <c r="N112" i="13"/>
  <c r="Q112" i="13"/>
  <c r="S112" i="13"/>
  <c r="V112" i="13"/>
  <c r="Y112" i="13"/>
  <c r="T112" i="13"/>
  <c r="G112" i="13"/>
  <c r="J112" i="13"/>
  <c r="AA112" i="13"/>
  <c r="W112" i="13"/>
  <c r="R112" i="13"/>
  <c r="H112" i="13"/>
  <c r="Z112" i="13"/>
  <c r="E112" i="13"/>
  <c r="P112" i="13"/>
  <c r="D112" i="13"/>
  <c r="M112" i="13"/>
  <c r="X112" i="13"/>
  <c r="L112" i="13"/>
  <c r="N115" i="13"/>
  <c r="I115" i="13"/>
  <c r="S115" i="13"/>
  <c r="V115" i="13"/>
  <c r="Q115" i="13"/>
  <c r="K115" i="13"/>
  <c r="G115" i="13"/>
  <c r="Y115" i="13"/>
  <c r="AA115" i="13"/>
  <c r="O115" i="13"/>
  <c r="J115" i="13"/>
  <c r="L115" i="13"/>
  <c r="E115" i="13"/>
  <c r="W115" i="13"/>
  <c r="R115" i="13"/>
  <c r="M115" i="13"/>
  <c r="H115" i="13"/>
  <c r="Z115" i="13"/>
  <c r="U115" i="13"/>
  <c r="P115" i="13"/>
  <c r="T115" i="13"/>
  <c r="F115" i="13"/>
  <c r="X115" i="13"/>
  <c r="D115" i="13"/>
  <c r="G102" i="13"/>
  <c r="Y102" i="13"/>
  <c r="K102" i="13"/>
  <c r="O102" i="13"/>
  <c r="J102" i="13"/>
  <c r="S102" i="13"/>
  <c r="E102" i="13"/>
  <c r="W102" i="13"/>
  <c r="R102" i="13"/>
  <c r="M102" i="13"/>
  <c r="H102" i="13"/>
  <c r="Z102" i="13"/>
  <c r="U102" i="13"/>
  <c r="P102" i="13"/>
  <c r="L102" i="13"/>
  <c r="F102" i="13"/>
  <c r="X102" i="13"/>
  <c r="T102" i="13"/>
  <c r="N102" i="13"/>
  <c r="I102" i="13"/>
  <c r="AA102" i="13"/>
  <c r="V102" i="13"/>
  <c r="Q102" i="13"/>
  <c r="D102" i="13"/>
  <c r="M60" i="13"/>
  <c r="H60" i="13"/>
  <c r="Z60" i="13"/>
  <c r="U60" i="13"/>
  <c r="P60" i="13"/>
  <c r="D60" i="13"/>
  <c r="F60" i="13"/>
  <c r="X60" i="13"/>
  <c r="L60" i="13"/>
  <c r="N60" i="13"/>
  <c r="I60" i="13"/>
  <c r="K60" i="13"/>
  <c r="V60" i="13"/>
  <c r="Q60" i="13"/>
  <c r="T60" i="13"/>
  <c r="G60" i="13"/>
  <c r="Y60" i="13"/>
  <c r="AA60" i="13"/>
  <c r="O60" i="13"/>
  <c r="J60" i="13"/>
  <c r="S60" i="13"/>
  <c r="E60" i="13"/>
  <c r="W60" i="13"/>
  <c r="R60" i="13"/>
  <c r="M63" i="13"/>
  <c r="H63" i="13"/>
  <c r="Z63" i="13"/>
  <c r="U63" i="13"/>
  <c r="P63" i="13"/>
  <c r="T63" i="13"/>
  <c r="F63" i="13"/>
  <c r="X63" i="13"/>
  <c r="D63" i="13"/>
  <c r="N63" i="13"/>
  <c r="I63" i="13"/>
  <c r="K63" i="13"/>
  <c r="V63" i="13"/>
  <c r="Q63" i="13"/>
  <c r="L63" i="13"/>
  <c r="G63" i="13"/>
  <c r="Y63" i="13"/>
  <c r="S63" i="13"/>
  <c r="O63" i="13"/>
  <c r="J63" i="13"/>
  <c r="AA63" i="13"/>
  <c r="E63" i="13"/>
  <c r="W63" i="13"/>
  <c r="R63" i="13"/>
  <c r="U120" i="13"/>
  <c r="P120" i="13"/>
  <c r="D120" i="13"/>
  <c r="F120" i="13"/>
  <c r="X120" i="13"/>
  <c r="L120" i="13"/>
  <c r="N120" i="13"/>
  <c r="I120" i="13"/>
  <c r="AA120" i="13"/>
  <c r="V120" i="13"/>
  <c r="Q120" i="13"/>
  <c r="K120" i="13"/>
  <c r="G120" i="13"/>
  <c r="Y120" i="13"/>
  <c r="T120" i="13"/>
  <c r="O120" i="13"/>
  <c r="J120" i="13"/>
  <c r="S120" i="13"/>
  <c r="E120" i="13"/>
  <c r="W120" i="13"/>
  <c r="R120" i="13"/>
  <c r="M120" i="13"/>
  <c r="H120" i="13"/>
  <c r="Z120" i="13"/>
  <c r="Q331" i="13"/>
  <c r="U331" i="13"/>
  <c r="V331" i="13"/>
  <c r="T331" i="13"/>
  <c r="I331" i="13"/>
  <c r="E331" i="13"/>
  <c r="F331" i="13"/>
  <c r="AA331" i="13"/>
  <c r="G331" i="13"/>
  <c r="O331" i="13"/>
  <c r="J331" i="13"/>
  <c r="M331" i="13"/>
  <c r="E37" i="13"/>
  <c r="W37" i="13"/>
  <c r="R37" i="13"/>
  <c r="M37" i="13"/>
  <c r="H37" i="13"/>
  <c r="Z37" i="13"/>
  <c r="U37" i="13"/>
  <c r="P37" i="13"/>
  <c r="D37" i="13"/>
  <c r="F37" i="13"/>
  <c r="X37" i="13"/>
  <c r="L37" i="13"/>
  <c r="N37" i="13"/>
  <c r="I37" i="13"/>
  <c r="T37" i="13"/>
  <c r="V37" i="13"/>
  <c r="Q37" i="13"/>
  <c r="K37" i="13"/>
  <c r="G37" i="13"/>
  <c r="Y37" i="13"/>
  <c r="AA37" i="13"/>
  <c r="O37" i="13"/>
  <c r="J37" i="13"/>
  <c r="S37" i="13"/>
  <c r="V29" i="13"/>
  <c r="Q29" i="13"/>
  <c r="K29" i="13"/>
  <c r="G29" i="13"/>
  <c r="Y29" i="13"/>
  <c r="S29" i="13"/>
  <c r="O29" i="13"/>
  <c r="J29" i="13"/>
  <c r="AA29" i="13"/>
  <c r="E29" i="13"/>
  <c r="W29" i="13"/>
  <c r="R29" i="13"/>
  <c r="M29" i="13"/>
  <c r="H29" i="13"/>
  <c r="Z29" i="13"/>
  <c r="U29" i="13"/>
  <c r="P29" i="13"/>
  <c r="D29" i="13"/>
  <c r="F29" i="13"/>
  <c r="X29" i="13"/>
  <c r="L29" i="13"/>
  <c r="N29" i="13"/>
  <c r="I29" i="13"/>
  <c r="T29" i="13"/>
  <c r="O49" i="13"/>
  <c r="J49" i="13"/>
  <c r="AA49" i="13"/>
  <c r="E49" i="13"/>
  <c r="W49" i="13"/>
  <c r="R49" i="13"/>
  <c r="M49" i="13"/>
  <c r="H49" i="13"/>
  <c r="Z49" i="13"/>
  <c r="U49" i="13"/>
  <c r="P49" i="13"/>
  <c r="D49" i="13"/>
  <c r="F49" i="13"/>
  <c r="X49" i="13"/>
  <c r="L49" i="13"/>
  <c r="N49" i="13"/>
  <c r="I49" i="13"/>
  <c r="T49" i="13"/>
  <c r="V49" i="13"/>
  <c r="Q49" i="13"/>
  <c r="S49" i="13"/>
  <c r="G49" i="13"/>
  <c r="Y49" i="13"/>
  <c r="K49" i="13"/>
  <c r="U58" i="13"/>
  <c r="P58" i="13"/>
  <c r="L58" i="13"/>
  <c r="F58" i="13"/>
  <c r="X58" i="13"/>
  <c r="T58" i="13"/>
  <c r="N58" i="13"/>
  <c r="I58" i="13"/>
  <c r="D58" i="13"/>
  <c r="V58" i="13"/>
  <c r="Q58" i="13"/>
  <c r="K58" i="13"/>
  <c r="G58" i="13"/>
  <c r="Y58" i="13"/>
  <c r="S58" i="13"/>
  <c r="O58" i="13"/>
  <c r="J58" i="13"/>
  <c r="AA58" i="13"/>
  <c r="E58" i="13"/>
  <c r="W58" i="13"/>
  <c r="R58" i="13"/>
  <c r="M58" i="13"/>
  <c r="H58" i="13"/>
  <c r="Z58" i="13"/>
  <c r="V30" i="13"/>
  <c r="Q30" i="13"/>
  <c r="AA30" i="13"/>
  <c r="G30" i="13"/>
  <c r="Y30" i="13"/>
  <c r="D30" i="13"/>
  <c r="O30" i="13"/>
  <c r="J30" i="13"/>
  <c r="S30" i="13"/>
  <c r="E30" i="13"/>
  <c r="W30" i="13"/>
  <c r="R30" i="13"/>
  <c r="M30" i="13"/>
  <c r="H30" i="13"/>
  <c r="Z30" i="13"/>
  <c r="U30" i="13"/>
  <c r="P30" i="13"/>
  <c r="L30" i="13"/>
  <c r="F30" i="13"/>
  <c r="X30" i="13"/>
  <c r="T30" i="13"/>
  <c r="N30" i="13"/>
  <c r="I30" i="13"/>
  <c r="K30" i="13"/>
  <c r="G27" i="13"/>
  <c r="O27" i="13"/>
  <c r="E27" i="13"/>
  <c r="M27" i="13"/>
  <c r="F27" i="13"/>
  <c r="N27" i="13"/>
  <c r="Y27" i="13"/>
  <c r="S27" i="13"/>
  <c r="V27" i="13"/>
  <c r="J27" i="13"/>
  <c r="AA27" i="13"/>
  <c r="W27" i="13"/>
  <c r="R27" i="13"/>
  <c r="H27" i="13"/>
  <c r="Z27" i="13"/>
  <c r="P27" i="13"/>
  <c r="T27" i="13"/>
  <c r="X27" i="13"/>
  <c r="D27" i="13"/>
  <c r="I27" i="13"/>
  <c r="K27" i="13"/>
  <c r="U27" i="13"/>
  <c r="Q27" i="13"/>
  <c r="L27" i="13"/>
  <c r="F57" i="13"/>
  <c r="X57" i="13"/>
  <c r="L57" i="13"/>
  <c r="N57" i="13"/>
  <c r="I57" i="13"/>
  <c r="T57" i="13"/>
  <c r="V57" i="13"/>
  <c r="Q57" i="13"/>
  <c r="S57" i="13"/>
  <c r="G57" i="13"/>
  <c r="Y57" i="13"/>
  <c r="K57" i="13"/>
  <c r="O57" i="13"/>
  <c r="J57" i="13"/>
  <c r="AA57" i="13"/>
  <c r="E57" i="13"/>
  <c r="W57" i="13"/>
  <c r="R57" i="13"/>
  <c r="M57" i="13"/>
  <c r="H57" i="13"/>
  <c r="Z57" i="13"/>
  <c r="U57" i="13"/>
  <c r="P57" i="13"/>
  <c r="D57" i="13"/>
  <c r="L301" i="13"/>
  <c r="P301" i="13"/>
  <c r="K301" i="13"/>
  <c r="T301" i="13"/>
  <c r="Y301" i="13"/>
  <c r="N301" i="13"/>
  <c r="M301" i="13"/>
  <c r="H301" i="13"/>
  <c r="E301" i="13"/>
  <c r="V301" i="13"/>
  <c r="Q301" i="13"/>
  <c r="J301" i="13"/>
  <c r="F301" i="13"/>
  <c r="Z301" i="13"/>
  <c r="U301" i="13"/>
  <c r="O301" i="13"/>
  <c r="I301" i="13"/>
  <c r="S301" i="13"/>
  <c r="X301" i="13"/>
  <c r="R301" i="13"/>
  <c r="W301" i="13"/>
  <c r="D301" i="13"/>
  <c r="G301" i="13"/>
  <c r="AA301" i="13"/>
  <c r="Q289" i="13"/>
  <c r="E289" i="13"/>
  <c r="F289" i="13"/>
  <c r="Z289" i="13"/>
  <c r="N289" i="13"/>
  <c r="P289" i="13"/>
  <c r="J289" i="13"/>
  <c r="W289" i="13"/>
  <c r="O289" i="13"/>
  <c r="S289" i="13"/>
  <c r="G289" i="13"/>
  <c r="R289" i="13"/>
  <c r="D289" i="13"/>
  <c r="K289" i="13"/>
  <c r="I289" i="13"/>
  <c r="L289" i="13"/>
  <c r="U289" i="13"/>
  <c r="X289" i="13"/>
  <c r="T289" i="13"/>
  <c r="M289" i="13"/>
  <c r="AA289" i="13"/>
  <c r="H289" i="13"/>
  <c r="V289" i="13"/>
  <c r="Y289" i="13"/>
  <c r="U308" i="13"/>
  <c r="X308" i="13"/>
  <c r="S308" i="13"/>
  <c r="D308" i="13"/>
  <c r="M308" i="13"/>
  <c r="P308" i="13"/>
  <c r="L308" i="13"/>
  <c r="V308" i="13"/>
  <c r="Q308" i="13"/>
  <c r="T308" i="13"/>
  <c r="E308" i="13"/>
  <c r="Y308" i="13"/>
  <c r="I308" i="13"/>
  <c r="N308" i="13"/>
  <c r="Z308" i="13"/>
  <c r="R308" i="13"/>
  <c r="W308" i="13"/>
  <c r="G308" i="13"/>
  <c r="AA308" i="13"/>
  <c r="F308" i="13"/>
  <c r="H308" i="13"/>
  <c r="K308" i="13"/>
  <c r="O308" i="13"/>
  <c r="J308" i="13"/>
  <c r="I292" i="13"/>
  <c r="N292" i="13"/>
  <c r="Y292" i="13"/>
  <c r="R292" i="13"/>
  <c r="W292" i="13"/>
  <c r="Z292" i="13"/>
  <c r="AA292" i="13"/>
  <c r="F292" i="13"/>
  <c r="S292" i="13"/>
  <c r="K292" i="13"/>
  <c r="O292" i="13"/>
  <c r="G292" i="13"/>
  <c r="U292" i="13"/>
  <c r="X292" i="13"/>
  <c r="P292" i="13"/>
  <c r="D292" i="13"/>
  <c r="M292" i="13"/>
  <c r="H292" i="13"/>
  <c r="L292" i="13"/>
  <c r="V292" i="13"/>
  <c r="J292" i="13"/>
  <c r="T292" i="13"/>
  <c r="E292" i="13"/>
  <c r="Q292" i="13"/>
  <c r="F317" i="13"/>
  <c r="Z317" i="13"/>
  <c r="K317" i="13"/>
  <c r="O317" i="13"/>
  <c r="I317" i="13"/>
  <c r="J317" i="13"/>
  <c r="X317" i="13"/>
  <c r="R317" i="13"/>
  <c r="N317" i="13"/>
  <c r="D317" i="13"/>
  <c r="G317" i="13"/>
  <c r="AA317" i="13"/>
  <c r="L317" i="13"/>
  <c r="P317" i="13"/>
  <c r="S317" i="13"/>
  <c r="T317" i="13"/>
  <c r="Y317" i="13"/>
  <c r="U317" i="13"/>
  <c r="M317" i="13"/>
  <c r="H317" i="13"/>
  <c r="W317" i="13"/>
  <c r="V317" i="13"/>
  <c r="Q317" i="13"/>
  <c r="E317" i="13"/>
  <c r="K228" i="13"/>
  <c r="O228" i="13"/>
  <c r="P228" i="13"/>
  <c r="U228" i="13"/>
  <c r="X228" i="13"/>
  <c r="S228" i="13"/>
  <c r="D228" i="13"/>
  <c r="M228" i="13"/>
  <c r="Q228" i="13"/>
  <c r="L228" i="13"/>
  <c r="V228" i="13"/>
  <c r="Y228" i="13"/>
  <c r="T228" i="13"/>
  <c r="E228" i="13"/>
  <c r="Z228" i="13"/>
  <c r="I228" i="13"/>
  <c r="N228" i="13"/>
  <c r="G228" i="13"/>
  <c r="R228" i="13"/>
  <c r="W228" i="13"/>
  <c r="H228" i="13"/>
  <c r="AA228" i="13"/>
  <c r="F228" i="13"/>
  <c r="J228" i="13"/>
  <c r="V247" i="13"/>
  <c r="P247" i="13"/>
  <c r="U247" i="13"/>
  <c r="E247" i="13"/>
  <c r="Y247" i="13"/>
  <c r="AA247" i="13"/>
  <c r="D247" i="13"/>
  <c r="N247" i="13"/>
  <c r="Z247" i="13"/>
  <c r="L247" i="13"/>
  <c r="W247" i="13"/>
  <c r="H247" i="13"/>
  <c r="T247" i="13"/>
  <c r="F247" i="13"/>
  <c r="I247" i="13"/>
  <c r="J247" i="13"/>
  <c r="O247" i="13"/>
  <c r="K247" i="13"/>
  <c r="S247" i="13"/>
  <c r="X247" i="13"/>
  <c r="Q247" i="13"/>
  <c r="M247" i="13"/>
  <c r="G247" i="13"/>
  <c r="R247" i="13"/>
  <c r="F261" i="13"/>
  <c r="Z261" i="13"/>
  <c r="W261" i="13"/>
  <c r="O261" i="13"/>
  <c r="I261" i="13"/>
  <c r="E261" i="13"/>
  <c r="X261" i="13"/>
  <c r="R261" i="13"/>
  <c r="J261" i="13"/>
  <c r="D261" i="13"/>
  <c r="G261" i="13"/>
  <c r="AA261" i="13"/>
  <c r="L261" i="13"/>
  <c r="P261" i="13"/>
  <c r="K261" i="13"/>
  <c r="T261" i="13"/>
  <c r="Y261" i="13"/>
  <c r="N261" i="13"/>
  <c r="M261" i="13"/>
  <c r="H261" i="13"/>
  <c r="S261" i="13"/>
  <c r="V261" i="13"/>
  <c r="Q261" i="13"/>
  <c r="U261" i="13"/>
  <c r="L222" i="13"/>
  <c r="J222" i="13"/>
  <c r="T222" i="13"/>
  <c r="S222" i="13"/>
  <c r="E222" i="13"/>
  <c r="G222" i="13"/>
  <c r="K222" i="13"/>
  <c r="Z222" i="13"/>
  <c r="I222" i="13"/>
  <c r="V222" i="13"/>
  <c r="N222" i="13"/>
  <c r="R222" i="13"/>
  <c r="O222" i="13"/>
  <c r="Q222" i="13"/>
  <c r="W222" i="13"/>
  <c r="X222" i="13"/>
  <c r="D222" i="13"/>
  <c r="F222" i="13"/>
  <c r="P222" i="13"/>
  <c r="H222" i="13"/>
  <c r="Y222" i="13"/>
  <c r="AA222" i="13"/>
  <c r="U222" i="13"/>
  <c r="M222" i="13"/>
  <c r="J257" i="13"/>
  <c r="W257" i="13"/>
  <c r="Y257" i="13"/>
  <c r="S257" i="13"/>
  <c r="I257" i="13"/>
  <c r="AA257" i="13"/>
  <c r="D257" i="13"/>
  <c r="K257" i="13"/>
  <c r="O257" i="13"/>
  <c r="L257" i="13"/>
  <c r="U257" i="13"/>
  <c r="P257" i="13"/>
  <c r="T257" i="13"/>
  <c r="M257" i="13"/>
  <c r="R257" i="13"/>
  <c r="H257" i="13"/>
  <c r="V257" i="13"/>
  <c r="X257" i="13"/>
  <c r="Q257" i="13"/>
  <c r="E257" i="13"/>
  <c r="G257" i="13"/>
  <c r="Z257" i="13"/>
  <c r="N257" i="13"/>
  <c r="F257" i="13"/>
  <c r="D218" i="13"/>
  <c r="F218" i="13"/>
  <c r="Z218" i="13"/>
  <c r="L218" i="13"/>
  <c r="O218" i="13"/>
  <c r="M218" i="13"/>
  <c r="T218" i="13"/>
  <c r="X218" i="13"/>
  <c r="S218" i="13"/>
  <c r="K218" i="13"/>
  <c r="G218" i="13"/>
  <c r="V218" i="13"/>
  <c r="U218" i="13"/>
  <c r="E218" i="13"/>
  <c r="Y218" i="13"/>
  <c r="I218" i="13"/>
  <c r="N218" i="13"/>
  <c r="H218" i="13"/>
  <c r="J218" i="13"/>
  <c r="W218" i="13"/>
  <c r="Q218" i="13"/>
  <c r="R218" i="13"/>
  <c r="P218" i="13"/>
  <c r="AA218" i="13"/>
  <c r="D196" i="13"/>
  <c r="M196" i="13"/>
  <c r="G196" i="13"/>
  <c r="L196" i="13"/>
  <c r="V196" i="13"/>
  <c r="J196" i="13"/>
  <c r="T196" i="13"/>
  <c r="E196" i="13"/>
  <c r="P196" i="13"/>
  <c r="I196" i="13"/>
  <c r="N196" i="13"/>
  <c r="Q196" i="13"/>
  <c r="R196" i="13"/>
  <c r="W196" i="13"/>
  <c r="S196" i="13"/>
  <c r="AA196" i="13"/>
  <c r="F196" i="13"/>
  <c r="Y196" i="13"/>
  <c r="K196" i="13"/>
  <c r="O196" i="13"/>
  <c r="H196" i="13"/>
  <c r="U196" i="13"/>
  <c r="X196" i="13"/>
  <c r="Z196" i="13"/>
  <c r="D202" i="13"/>
  <c r="F202" i="13"/>
  <c r="Z202" i="13"/>
  <c r="L202" i="13"/>
  <c r="O202" i="13"/>
  <c r="I202" i="13"/>
  <c r="T202" i="13"/>
  <c r="X202" i="13"/>
  <c r="M202" i="13"/>
  <c r="K202" i="13"/>
  <c r="G202" i="13"/>
  <c r="R202" i="13"/>
  <c r="U202" i="13"/>
  <c r="P202" i="13"/>
  <c r="S202" i="13"/>
  <c r="E202" i="13"/>
  <c r="Y202" i="13"/>
  <c r="V202" i="13"/>
  <c r="N202" i="13"/>
  <c r="H202" i="13"/>
  <c r="AA202" i="13"/>
  <c r="W202" i="13"/>
  <c r="Q202" i="13"/>
  <c r="J202" i="13"/>
  <c r="E163" i="13"/>
  <c r="Y163" i="13"/>
  <c r="D163" i="13"/>
  <c r="M163" i="13"/>
  <c r="J163" i="13"/>
  <c r="S163" i="13"/>
  <c r="U163" i="13"/>
  <c r="V163" i="13"/>
  <c r="F163" i="13"/>
  <c r="G163" i="13"/>
  <c r="K163" i="13"/>
  <c r="H163" i="13"/>
  <c r="O163" i="13"/>
  <c r="Z163" i="13"/>
  <c r="L163" i="13"/>
  <c r="W163" i="13"/>
  <c r="N163" i="13"/>
  <c r="T163" i="13"/>
  <c r="I163" i="13"/>
  <c r="P163" i="13"/>
  <c r="X163" i="13"/>
  <c r="Q163" i="13"/>
  <c r="R163" i="13"/>
  <c r="AA163" i="13"/>
  <c r="M170" i="13"/>
  <c r="H170" i="13"/>
  <c r="Z170" i="13"/>
  <c r="U170" i="13"/>
  <c r="T170" i="13"/>
  <c r="L170" i="13"/>
  <c r="G170" i="13"/>
  <c r="R170" i="13"/>
  <c r="AA170" i="13"/>
  <c r="O170" i="13"/>
  <c r="F170" i="13"/>
  <c r="S170" i="13"/>
  <c r="W170" i="13"/>
  <c r="V170" i="13"/>
  <c r="D170" i="13"/>
  <c r="I170" i="13"/>
  <c r="J170" i="13"/>
  <c r="N170" i="13"/>
  <c r="Q170" i="13"/>
  <c r="X170" i="13"/>
  <c r="P170" i="13"/>
  <c r="E170" i="13"/>
  <c r="Y170" i="13"/>
  <c r="K170" i="13"/>
  <c r="D205" i="13"/>
  <c r="G205" i="13"/>
  <c r="AA205" i="13"/>
  <c r="L205" i="13"/>
  <c r="P205" i="13"/>
  <c r="J205" i="13"/>
  <c r="T205" i="13"/>
  <c r="Y205" i="13"/>
  <c r="N205" i="13"/>
  <c r="M205" i="13"/>
  <c r="H205" i="13"/>
  <c r="S205" i="13"/>
  <c r="V205" i="13"/>
  <c r="Q205" i="13"/>
  <c r="U205" i="13"/>
  <c r="F205" i="13"/>
  <c r="Z205" i="13"/>
  <c r="W205" i="13"/>
  <c r="O205" i="13"/>
  <c r="I205" i="13"/>
  <c r="K205" i="13"/>
  <c r="X205" i="13"/>
  <c r="R205" i="13"/>
  <c r="E205" i="13"/>
  <c r="D212" i="13"/>
  <c r="M212" i="13"/>
  <c r="J212" i="13"/>
  <c r="L212" i="13"/>
  <c r="V212" i="13"/>
  <c r="Q212" i="13"/>
  <c r="T212" i="13"/>
  <c r="E212" i="13"/>
  <c r="S212" i="13"/>
  <c r="I212" i="13"/>
  <c r="N212" i="13"/>
  <c r="Y212" i="13"/>
  <c r="R212" i="13"/>
  <c r="W212" i="13"/>
  <c r="Z212" i="13"/>
  <c r="AA212" i="13"/>
  <c r="F212" i="13"/>
  <c r="G212" i="13"/>
  <c r="K212" i="13"/>
  <c r="O212" i="13"/>
  <c r="H212" i="13"/>
  <c r="U212" i="13"/>
  <c r="X212" i="13"/>
  <c r="P212" i="13"/>
  <c r="D210" i="13"/>
  <c r="F210" i="13"/>
  <c r="Z210" i="13"/>
  <c r="L210" i="13"/>
  <c r="O210" i="13"/>
  <c r="J210" i="13"/>
  <c r="T210" i="13"/>
  <c r="X210" i="13"/>
  <c r="R210" i="13"/>
  <c r="K210" i="13"/>
  <c r="G210" i="13"/>
  <c r="S210" i="13"/>
  <c r="U210" i="13"/>
  <c r="P210" i="13"/>
  <c r="V210" i="13"/>
  <c r="E210" i="13"/>
  <c r="Y210" i="13"/>
  <c r="AA210" i="13"/>
  <c r="N210" i="13"/>
  <c r="H210" i="13"/>
  <c r="I210" i="13"/>
  <c r="W210" i="13"/>
  <c r="Q210" i="13"/>
  <c r="M210" i="13"/>
  <c r="M134" i="13"/>
  <c r="H134" i="13"/>
  <c r="Z134" i="13"/>
  <c r="U134" i="13"/>
  <c r="P134" i="13"/>
  <c r="L134" i="13"/>
  <c r="F134" i="13"/>
  <c r="X134" i="13"/>
  <c r="T134" i="13"/>
  <c r="N134" i="13"/>
  <c r="I134" i="13"/>
  <c r="AA134" i="13"/>
  <c r="V134" i="13"/>
  <c r="Q134" i="13"/>
  <c r="D134" i="13"/>
  <c r="G134" i="13"/>
  <c r="Y134" i="13"/>
  <c r="K134" i="13"/>
  <c r="O134" i="13"/>
  <c r="J134" i="13"/>
  <c r="S134" i="13"/>
  <c r="E134" i="13"/>
  <c r="W134" i="13"/>
  <c r="R134" i="13"/>
  <c r="M136" i="13"/>
  <c r="H136" i="13"/>
  <c r="Z136" i="13"/>
  <c r="U136" i="13"/>
  <c r="P136" i="13"/>
  <c r="D136" i="13"/>
  <c r="F136" i="13"/>
  <c r="X136" i="13"/>
  <c r="L136" i="13"/>
  <c r="N136" i="13"/>
  <c r="I136" i="13"/>
  <c r="AA136" i="13"/>
  <c r="V136" i="13"/>
  <c r="Q136" i="13"/>
  <c r="K136" i="13"/>
  <c r="G136" i="13"/>
  <c r="Y136" i="13"/>
  <c r="S136" i="13"/>
  <c r="O136" i="13"/>
  <c r="J136" i="13"/>
  <c r="T136" i="13"/>
  <c r="E136" i="13"/>
  <c r="W136" i="13"/>
  <c r="R136" i="13"/>
  <c r="E153" i="13"/>
  <c r="W153" i="13"/>
  <c r="R153" i="13"/>
  <c r="M153" i="13"/>
  <c r="H153" i="13"/>
  <c r="Z153" i="13"/>
  <c r="U153" i="13"/>
  <c r="P153" i="13"/>
  <c r="D153" i="13"/>
  <c r="F153" i="13"/>
  <c r="X153" i="13"/>
  <c r="L153" i="13"/>
  <c r="N153" i="13"/>
  <c r="I153" i="13"/>
  <c r="T153" i="13"/>
  <c r="V153" i="13"/>
  <c r="Q153" i="13"/>
  <c r="K153" i="13"/>
  <c r="G153" i="13"/>
  <c r="Y153" i="13"/>
  <c r="S153" i="13"/>
  <c r="O153" i="13"/>
  <c r="J153" i="13"/>
  <c r="AA153" i="13"/>
  <c r="M148" i="13"/>
  <c r="H148" i="13"/>
  <c r="Z148" i="13"/>
  <c r="U148" i="13"/>
  <c r="P148" i="13"/>
  <c r="D148" i="13"/>
  <c r="F148" i="13"/>
  <c r="X148" i="13"/>
  <c r="L148" i="13"/>
  <c r="N148" i="13"/>
  <c r="I148" i="13"/>
  <c r="S148" i="13"/>
  <c r="V148" i="13"/>
  <c r="Q148" i="13"/>
  <c r="T148" i="13"/>
  <c r="G148" i="13"/>
  <c r="Y148" i="13"/>
  <c r="AA148" i="13"/>
  <c r="O148" i="13"/>
  <c r="J148" i="13"/>
  <c r="K148" i="13"/>
  <c r="E148" i="13"/>
  <c r="W148" i="13"/>
  <c r="R148" i="13"/>
  <c r="M142" i="13"/>
  <c r="H142" i="13"/>
  <c r="Z142" i="13"/>
  <c r="U142" i="13"/>
  <c r="P142" i="13"/>
  <c r="L142" i="13"/>
  <c r="F142" i="13"/>
  <c r="X142" i="13"/>
  <c r="T142" i="13"/>
  <c r="N142" i="13"/>
  <c r="I142" i="13"/>
  <c r="AA142" i="13"/>
  <c r="V142" i="13"/>
  <c r="Q142" i="13"/>
  <c r="D142" i="13"/>
  <c r="G142" i="13"/>
  <c r="Y142" i="13"/>
  <c r="K142" i="13"/>
  <c r="O142" i="13"/>
  <c r="J142" i="13"/>
  <c r="S142" i="13"/>
  <c r="E142" i="13"/>
  <c r="W142" i="13"/>
  <c r="R142" i="13"/>
  <c r="E155" i="13"/>
  <c r="W155" i="13"/>
  <c r="R155" i="13"/>
  <c r="M155" i="13"/>
  <c r="H155" i="13"/>
  <c r="Z155" i="13"/>
  <c r="U155" i="13"/>
  <c r="P155" i="13"/>
  <c r="T155" i="13"/>
  <c r="F155" i="13"/>
  <c r="X155" i="13"/>
  <c r="D155" i="13"/>
  <c r="N155" i="13"/>
  <c r="I155" i="13"/>
  <c r="K155" i="13"/>
  <c r="V155" i="13"/>
  <c r="Q155" i="13"/>
  <c r="S155" i="13"/>
  <c r="G155" i="13"/>
  <c r="Y155" i="13"/>
  <c r="AA155" i="13"/>
  <c r="O155" i="13"/>
  <c r="J155" i="13"/>
  <c r="L155" i="13"/>
  <c r="O93" i="13"/>
  <c r="J93" i="13"/>
  <c r="AA93" i="13"/>
  <c r="E93" i="13"/>
  <c r="W93" i="13"/>
  <c r="R93" i="13"/>
  <c r="M93" i="13"/>
  <c r="H93" i="13"/>
  <c r="Z93" i="13"/>
  <c r="U93" i="13"/>
  <c r="P93" i="13"/>
  <c r="D93" i="13"/>
  <c r="F93" i="13"/>
  <c r="X93" i="13"/>
  <c r="L93" i="13"/>
  <c r="N93" i="13"/>
  <c r="I93" i="13"/>
  <c r="T93" i="13"/>
  <c r="V93" i="13"/>
  <c r="Q93" i="13"/>
  <c r="K93" i="13"/>
  <c r="G93" i="13"/>
  <c r="Y93" i="13"/>
  <c r="S93" i="13"/>
  <c r="E156" i="13"/>
  <c r="H156" i="13"/>
  <c r="X156" i="13"/>
  <c r="M156" i="13"/>
  <c r="P156" i="13"/>
  <c r="D156" i="13"/>
  <c r="F156" i="13"/>
  <c r="I156" i="13"/>
  <c r="L156" i="13"/>
  <c r="N156" i="13"/>
  <c r="Q156" i="13"/>
  <c r="K156" i="13"/>
  <c r="V156" i="13"/>
  <c r="Y156" i="13"/>
  <c r="S156" i="13"/>
  <c r="G156" i="13"/>
  <c r="J156" i="13"/>
  <c r="T156" i="13"/>
  <c r="O156" i="13"/>
  <c r="R156" i="13"/>
  <c r="U156" i="13"/>
  <c r="W156" i="13"/>
  <c r="Z156" i="13"/>
  <c r="AA156" i="13"/>
  <c r="O88" i="13"/>
  <c r="J88" i="13"/>
  <c r="AA88" i="13"/>
  <c r="E88" i="13"/>
  <c r="W88" i="13"/>
  <c r="R88" i="13"/>
  <c r="M88" i="13"/>
  <c r="H88" i="13"/>
  <c r="Z88" i="13"/>
  <c r="U88" i="13"/>
  <c r="P88" i="13"/>
  <c r="D88" i="13"/>
  <c r="F88" i="13"/>
  <c r="X88" i="13"/>
  <c r="L88" i="13"/>
  <c r="N88" i="13"/>
  <c r="I88" i="13"/>
  <c r="K88" i="13"/>
  <c r="V88" i="13"/>
  <c r="Q88" i="13"/>
  <c r="S88" i="13"/>
  <c r="G88" i="13"/>
  <c r="Y88" i="13"/>
  <c r="T88" i="13"/>
  <c r="G83" i="13"/>
  <c r="O83" i="13"/>
  <c r="J83" i="13"/>
  <c r="AA83" i="13"/>
  <c r="E83" i="13"/>
  <c r="F83" i="13"/>
  <c r="X83" i="13"/>
  <c r="M83" i="13"/>
  <c r="Q83" i="13"/>
  <c r="L83" i="13"/>
  <c r="U83" i="13"/>
  <c r="Y83" i="13"/>
  <c r="N83" i="13"/>
  <c r="R83" i="13"/>
  <c r="V83" i="13"/>
  <c r="Z83" i="13"/>
  <c r="W83" i="13"/>
  <c r="T83" i="13"/>
  <c r="H83" i="13"/>
  <c r="D83" i="13"/>
  <c r="P83" i="13"/>
  <c r="S83" i="13"/>
  <c r="I83" i="13"/>
  <c r="K83" i="13"/>
  <c r="O71" i="13"/>
  <c r="J71" i="13"/>
  <c r="AA71" i="13"/>
  <c r="E71" i="13"/>
  <c r="W71" i="13"/>
  <c r="R71" i="13"/>
  <c r="M71" i="13"/>
  <c r="H71" i="13"/>
  <c r="Z71" i="13"/>
  <c r="U71" i="13"/>
  <c r="P71" i="13"/>
  <c r="T71" i="13"/>
  <c r="F71" i="13"/>
  <c r="X71" i="13"/>
  <c r="D71" i="13"/>
  <c r="N71" i="13"/>
  <c r="I71" i="13"/>
  <c r="K71" i="13"/>
  <c r="V71" i="13"/>
  <c r="Q71" i="13"/>
  <c r="L71" i="13"/>
  <c r="G71" i="13"/>
  <c r="Y71" i="13"/>
  <c r="S71" i="13"/>
  <c r="E70" i="13"/>
  <c r="W70" i="13"/>
  <c r="R70" i="13"/>
  <c r="M70" i="13"/>
  <c r="H70" i="13"/>
  <c r="Z70" i="13"/>
  <c r="U70" i="13"/>
  <c r="P70" i="13"/>
  <c r="L70" i="13"/>
  <c r="F70" i="13"/>
  <c r="X70" i="13"/>
  <c r="T70" i="13"/>
  <c r="N70" i="13"/>
  <c r="I70" i="13"/>
  <c r="AA70" i="13"/>
  <c r="V70" i="13"/>
  <c r="Q70" i="13"/>
  <c r="K70" i="13"/>
  <c r="G70" i="13"/>
  <c r="Y70" i="13"/>
  <c r="S70" i="13"/>
  <c r="O70" i="13"/>
  <c r="J70" i="13"/>
  <c r="D70" i="13"/>
  <c r="M143" i="13"/>
  <c r="H143" i="13"/>
  <c r="Z143" i="13"/>
  <c r="U143" i="13"/>
  <c r="P143" i="13"/>
  <c r="T143" i="13"/>
  <c r="F143" i="13"/>
  <c r="X143" i="13"/>
  <c r="D143" i="13"/>
  <c r="N143" i="13"/>
  <c r="I143" i="13"/>
  <c r="L143" i="13"/>
  <c r="V143" i="13"/>
  <c r="Q143" i="13"/>
  <c r="S143" i="13"/>
  <c r="G143" i="13"/>
  <c r="Y143" i="13"/>
  <c r="AA143" i="13"/>
  <c r="O143" i="13"/>
  <c r="J143" i="13"/>
  <c r="K143" i="13"/>
  <c r="E143" i="13"/>
  <c r="W143" i="13"/>
  <c r="R143" i="13"/>
  <c r="I276" i="13"/>
  <c r="N276" i="13"/>
  <c r="Z276" i="13"/>
  <c r="R276" i="13"/>
  <c r="W276" i="13"/>
  <c r="AA276" i="13"/>
  <c r="F276" i="13"/>
  <c r="J276" i="13"/>
  <c r="K276" i="13"/>
  <c r="O276" i="13"/>
  <c r="H276" i="13"/>
  <c r="U276" i="13"/>
  <c r="X276" i="13"/>
  <c r="P276" i="13"/>
  <c r="D276" i="13"/>
  <c r="M276" i="13"/>
  <c r="Q276" i="13"/>
  <c r="T276" i="13"/>
  <c r="E276" i="13"/>
  <c r="Y276" i="13"/>
  <c r="V276" i="13"/>
  <c r="S276" i="13"/>
  <c r="G276" i="13"/>
  <c r="L276" i="13"/>
  <c r="L326" i="13"/>
  <c r="S326" i="13"/>
  <c r="X326" i="13"/>
  <c r="T326" i="13"/>
  <c r="J326" i="13"/>
  <c r="Z326" i="13"/>
  <c r="G326" i="13"/>
  <c r="K326" i="13"/>
  <c r="H326" i="13"/>
  <c r="P326" i="13"/>
  <c r="U326" i="13"/>
  <c r="O326" i="13"/>
  <c r="Y326" i="13"/>
  <c r="M326" i="13"/>
  <c r="N326" i="13"/>
  <c r="I326" i="13"/>
  <c r="V326" i="13"/>
  <c r="F326" i="13"/>
  <c r="R326" i="13"/>
  <c r="W326" i="13"/>
  <c r="Q326" i="13"/>
  <c r="M20" i="13"/>
  <c r="H20" i="13"/>
  <c r="Z20" i="13"/>
  <c r="U20" i="13"/>
  <c r="P20" i="13"/>
  <c r="D20" i="13"/>
  <c r="F20" i="13"/>
  <c r="X20" i="13"/>
  <c r="L20" i="13"/>
  <c r="N20" i="13"/>
  <c r="I20" i="13"/>
  <c r="AA20" i="13"/>
  <c r="V20" i="13"/>
  <c r="Q20" i="13"/>
  <c r="K20" i="13"/>
  <c r="G20" i="13"/>
  <c r="Y20" i="13"/>
  <c r="S20" i="13"/>
  <c r="O20" i="13"/>
  <c r="J20" i="13"/>
  <c r="T20" i="13"/>
  <c r="E20" i="13"/>
  <c r="W20" i="13"/>
  <c r="R20" i="13"/>
  <c r="G14" i="13"/>
  <c r="Y14" i="13"/>
  <c r="AA14" i="13"/>
  <c r="O14" i="13"/>
  <c r="J14" i="13"/>
  <c r="D14" i="13"/>
  <c r="E14" i="13"/>
  <c r="W14" i="13"/>
  <c r="R14" i="13"/>
  <c r="M14" i="13"/>
  <c r="H14" i="13"/>
  <c r="Z14" i="13"/>
  <c r="U14" i="13"/>
  <c r="P14" i="13"/>
  <c r="L14" i="13"/>
  <c r="F14" i="13"/>
  <c r="X14" i="13"/>
  <c r="T14" i="13"/>
  <c r="N14" i="13"/>
  <c r="I14" i="13"/>
  <c r="K14" i="13"/>
  <c r="V14" i="13"/>
  <c r="Q14" i="13"/>
  <c r="S14" i="13"/>
  <c r="G24" i="13"/>
  <c r="Y24" i="13"/>
  <c r="T24" i="13"/>
  <c r="O24" i="13"/>
  <c r="J24" i="13"/>
  <c r="AA24" i="13"/>
  <c r="E24" i="13"/>
  <c r="W24" i="13"/>
  <c r="R24" i="13"/>
  <c r="M24" i="13"/>
  <c r="H24" i="13"/>
  <c r="Z24" i="13"/>
  <c r="U24" i="13"/>
  <c r="P24" i="13"/>
  <c r="D24" i="13"/>
  <c r="F24" i="13"/>
  <c r="X24" i="13"/>
  <c r="L24" i="13"/>
  <c r="N24" i="13"/>
  <c r="I24" i="13"/>
  <c r="K24" i="13"/>
  <c r="V24" i="13"/>
  <c r="Q24" i="13"/>
  <c r="S24" i="13"/>
  <c r="U18" i="13"/>
  <c r="P18" i="13"/>
  <c r="L18" i="13"/>
  <c r="F18" i="13"/>
  <c r="X18" i="13"/>
  <c r="T18" i="13"/>
  <c r="N18" i="13"/>
  <c r="I18" i="13"/>
  <c r="S18" i="13"/>
  <c r="V18" i="13"/>
  <c r="Q18" i="13"/>
  <c r="K18" i="13"/>
  <c r="G18" i="13"/>
  <c r="Y18" i="13"/>
  <c r="AA18" i="13"/>
  <c r="O18" i="13"/>
  <c r="J18" i="13"/>
  <c r="D18" i="13"/>
  <c r="E18" i="13"/>
  <c r="W18" i="13"/>
  <c r="R18" i="13"/>
  <c r="M18" i="13"/>
  <c r="H18" i="13"/>
  <c r="Z18" i="13"/>
  <c r="V51" i="13"/>
  <c r="Q51" i="13"/>
  <c r="K51" i="13"/>
  <c r="G51" i="13"/>
  <c r="Y51" i="13"/>
  <c r="L51" i="13"/>
  <c r="O51" i="13"/>
  <c r="J51" i="13"/>
  <c r="AA51" i="13"/>
  <c r="E51" i="13"/>
  <c r="W51" i="13"/>
  <c r="R51" i="13"/>
  <c r="M51" i="13"/>
  <c r="H51" i="13"/>
  <c r="Z51" i="13"/>
  <c r="U51" i="13"/>
  <c r="P51" i="13"/>
  <c r="T51" i="13"/>
  <c r="F51" i="13"/>
  <c r="X51" i="13"/>
  <c r="D51" i="13"/>
  <c r="N51" i="13"/>
  <c r="I51" i="13"/>
  <c r="S51" i="13"/>
  <c r="M36" i="13"/>
  <c r="H36" i="13"/>
  <c r="Z36" i="13"/>
  <c r="U36" i="13"/>
  <c r="P36" i="13"/>
  <c r="D36" i="13"/>
  <c r="F36" i="13"/>
  <c r="X36" i="13"/>
  <c r="L36" i="13"/>
  <c r="N36" i="13"/>
  <c r="I36" i="13"/>
  <c r="T36" i="13"/>
  <c r="V36" i="13"/>
  <c r="Q36" i="13"/>
  <c r="K36" i="13"/>
  <c r="G36" i="13"/>
  <c r="Y36" i="13"/>
  <c r="S36" i="13"/>
  <c r="O36" i="13"/>
  <c r="J36" i="13"/>
  <c r="AA36" i="13"/>
  <c r="E36" i="13"/>
  <c r="W36" i="13"/>
  <c r="R36" i="13"/>
  <c r="F7" i="13"/>
  <c r="X7" i="13"/>
  <c r="D7" i="13"/>
  <c r="N7" i="13"/>
  <c r="I7" i="13"/>
  <c r="K7" i="13"/>
  <c r="V7" i="13"/>
  <c r="Q7" i="13"/>
  <c r="L7" i="13"/>
  <c r="G7" i="13"/>
  <c r="Y7" i="13"/>
  <c r="S7" i="13"/>
  <c r="O7" i="13"/>
  <c r="J7" i="13"/>
  <c r="AA7" i="13"/>
  <c r="E7" i="13"/>
  <c r="W7" i="13"/>
  <c r="R7" i="13"/>
  <c r="M7" i="13"/>
  <c r="H7" i="13"/>
  <c r="Z7" i="13"/>
  <c r="U7" i="13"/>
  <c r="P7" i="13"/>
  <c r="T7" i="13"/>
  <c r="O39" i="13"/>
  <c r="J39" i="13"/>
  <c r="AA39" i="13"/>
  <c r="E39" i="13"/>
  <c r="W39" i="13"/>
  <c r="R39" i="13"/>
  <c r="M39" i="13"/>
  <c r="H39" i="13"/>
  <c r="Z39" i="13"/>
  <c r="U39" i="13"/>
  <c r="P39" i="13"/>
  <c r="T39" i="13"/>
  <c r="F39" i="13"/>
  <c r="X39" i="13"/>
  <c r="D39" i="13"/>
  <c r="N39" i="13"/>
  <c r="I39" i="13"/>
  <c r="K39" i="13"/>
  <c r="V39" i="13"/>
  <c r="Q39" i="13"/>
  <c r="L39" i="13"/>
  <c r="G39" i="13"/>
  <c r="Y39" i="13"/>
  <c r="S39" i="13"/>
  <c r="K332" i="13"/>
  <c r="O332" i="13"/>
  <c r="L332" i="13"/>
  <c r="V332" i="13"/>
  <c r="Z332" i="13"/>
  <c r="T332" i="13"/>
  <c r="E332" i="13"/>
  <c r="I332" i="13"/>
  <c r="N332" i="13"/>
  <c r="H332" i="13"/>
  <c r="F275" i="13"/>
  <c r="AA275" i="13"/>
  <c r="Y275" i="13"/>
  <c r="O275" i="13"/>
  <c r="J275" i="13"/>
  <c r="E275" i="13"/>
  <c r="X275" i="13"/>
  <c r="S275" i="13"/>
  <c r="M275" i="13"/>
  <c r="H275" i="13"/>
  <c r="K275" i="13"/>
  <c r="N275" i="13"/>
  <c r="Q275" i="13"/>
  <c r="U275" i="13"/>
  <c r="G275" i="13"/>
  <c r="D275" i="13"/>
  <c r="Z275" i="13"/>
  <c r="P275" i="13"/>
  <c r="T275" i="13"/>
  <c r="R275" i="13"/>
  <c r="W275" i="13"/>
  <c r="L275" i="13"/>
  <c r="I275" i="13"/>
  <c r="V275" i="13"/>
  <c r="N282" i="13"/>
  <c r="H282" i="13"/>
  <c r="M282" i="13"/>
  <c r="W282" i="13"/>
  <c r="Q282" i="13"/>
  <c r="R282" i="13"/>
  <c r="D282" i="13"/>
  <c r="F282" i="13"/>
  <c r="Z282" i="13"/>
  <c r="L282" i="13"/>
  <c r="O282" i="13"/>
  <c r="S282" i="13"/>
  <c r="T282" i="13"/>
  <c r="X282" i="13"/>
  <c r="V282" i="13"/>
  <c r="K282" i="13"/>
  <c r="G282" i="13"/>
  <c r="AA282" i="13"/>
  <c r="U282" i="13"/>
  <c r="P282" i="13"/>
  <c r="I282" i="13"/>
  <c r="E282" i="13"/>
  <c r="Y282" i="13"/>
  <c r="J282" i="13"/>
  <c r="U322" i="13"/>
  <c r="P322" i="13"/>
  <c r="I322" i="13"/>
  <c r="E322" i="13"/>
  <c r="Y322" i="13"/>
  <c r="J322" i="13"/>
  <c r="N322" i="13"/>
  <c r="H322" i="13"/>
  <c r="M322" i="13"/>
  <c r="W322" i="13"/>
  <c r="Q322" i="13"/>
  <c r="R322" i="13"/>
  <c r="D322" i="13"/>
  <c r="F322" i="13"/>
  <c r="Z322" i="13"/>
  <c r="L322" i="13"/>
  <c r="O322" i="13"/>
  <c r="S322" i="13"/>
  <c r="T322" i="13"/>
  <c r="X322" i="13"/>
  <c r="AA322" i="13"/>
  <c r="G278" i="13"/>
  <c r="K278" i="13"/>
  <c r="Z278" i="13"/>
  <c r="I278" i="13"/>
  <c r="T278" i="13"/>
  <c r="M278" i="13"/>
  <c r="O278" i="13"/>
  <c r="P278" i="13"/>
  <c r="V278" i="13"/>
  <c r="N278" i="13"/>
  <c r="Y278" i="13"/>
  <c r="Q278" i="13"/>
  <c r="R278" i="13"/>
  <c r="W278" i="13"/>
  <c r="AA278" i="13"/>
  <c r="X278" i="13"/>
  <c r="J278" i="13"/>
  <c r="E278" i="13"/>
  <c r="D278" i="13"/>
  <c r="S278" i="13"/>
  <c r="F278" i="13"/>
  <c r="L278" i="13"/>
  <c r="U278" i="13"/>
  <c r="H278" i="13"/>
  <c r="M277" i="13"/>
  <c r="H277" i="13"/>
  <c r="W277" i="13"/>
  <c r="F277" i="13"/>
  <c r="O277" i="13"/>
  <c r="I277" i="13"/>
  <c r="K277" i="13"/>
  <c r="X277" i="13"/>
  <c r="R277" i="13"/>
  <c r="N277" i="13"/>
  <c r="D277" i="13"/>
  <c r="T277" i="13"/>
  <c r="Y277" i="13"/>
  <c r="Z277" i="13"/>
  <c r="AA277" i="13"/>
  <c r="S277" i="13"/>
  <c r="L277" i="13"/>
  <c r="U277" i="13"/>
  <c r="V277" i="13"/>
  <c r="E277" i="13"/>
  <c r="G277" i="13"/>
  <c r="J277" i="13"/>
  <c r="P277" i="13"/>
  <c r="Q277" i="13"/>
  <c r="G280" i="13"/>
  <c r="AA280" i="13"/>
  <c r="K280" i="13"/>
  <c r="P280" i="13"/>
  <c r="J280" i="13"/>
  <c r="M280" i="13"/>
  <c r="D280" i="13"/>
  <c r="Y280" i="13"/>
  <c r="S280" i="13"/>
  <c r="L280" i="13"/>
  <c r="H280" i="13"/>
  <c r="U280" i="13"/>
  <c r="T280" i="13"/>
  <c r="Q280" i="13"/>
  <c r="V280" i="13"/>
  <c r="E280" i="13"/>
  <c r="Z280" i="13"/>
  <c r="X280" i="13"/>
  <c r="N280" i="13"/>
  <c r="I280" i="13"/>
  <c r="F280" i="13"/>
  <c r="W280" i="13"/>
  <c r="R280" i="13"/>
  <c r="O280" i="13"/>
  <c r="K316" i="13"/>
  <c r="O316" i="13"/>
  <c r="H316" i="13"/>
  <c r="U316" i="13"/>
  <c r="X316" i="13"/>
  <c r="P316" i="13"/>
  <c r="D316" i="13"/>
  <c r="M316" i="13"/>
  <c r="Q316" i="13"/>
  <c r="L316" i="13"/>
  <c r="V316" i="13"/>
  <c r="S316" i="13"/>
  <c r="T316" i="13"/>
  <c r="E316" i="13"/>
  <c r="Y316" i="13"/>
  <c r="I316" i="13"/>
  <c r="N316" i="13"/>
  <c r="Z316" i="13"/>
  <c r="R316" i="13"/>
  <c r="W316" i="13"/>
  <c r="G316" i="13"/>
  <c r="AA316" i="13"/>
  <c r="F316" i="13"/>
  <c r="J316" i="13"/>
  <c r="Z265" i="13"/>
  <c r="N265" i="13"/>
  <c r="G265" i="13"/>
  <c r="J265" i="13"/>
  <c r="W265" i="13"/>
  <c r="AA265" i="13"/>
  <c r="S265" i="13"/>
  <c r="O265" i="13"/>
  <c r="I265" i="13"/>
  <c r="D265" i="13"/>
  <c r="K265" i="13"/>
  <c r="P265" i="13"/>
  <c r="L265" i="13"/>
  <c r="U265" i="13"/>
  <c r="R265" i="13"/>
  <c r="T265" i="13"/>
  <c r="M265" i="13"/>
  <c r="X265" i="13"/>
  <c r="H265" i="13"/>
  <c r="V265" i="13"/>
  <c r="Y265" i="13"/>
  <c r="Q265" i="13"/>
  <c r="E265" i="13"/>
  <c r="F265" i="13"/>
  <c r="V239" i="13"/>
  <c r="P239" i="13"/>
  <c r="Z239" i="13"/>
  <c r="E239" i="13"/>
  <c r="Y239" i="13"/>
  <c r="R239" i="13"/>
  <c r="D239" i="13"/>
  <c r="N239" i="13"/>
  <c r="U239" i="13"/>
  <c r="L239" i="13"/>
  <c r="W239" i="13"/>
  <c r="AA239" i="13"/>
  <c r="T239" i="13"/>
  <c r="F239" i="13"/>
  <c r="H239" i="13"/>
  <c r="J239" i="13"/>
  <c r="O239" i="13"/>
  <c r="I239" i="13"/>
  <c r="S239" i="13"/>
  <c r="X239" i="13"/>
  <c r="K239" i="13"/>
  <c r="M239" i="13"/>
  <c r="G239" i="13"/>
  <c r="Q239" i="13"/>
  <c r="K244" i="13"/>
  <c r="O244" i="13"/>
  <c r="S244" i="13"/>
  <c r="U244" i="13"/>
  <c r="X244" i="13"/>
  <c r="Z244" i="13"/>
  <c r="D244" i="13"/>
  <c r="M244" i="13"/>
  <c r="Y244" i="13"/>
  <c r="L244" i="13"/>
  <c r="V244" i="13"/>
  <c r="G244" i="13"/>
  <c r="T244" i="13"/>
  <c r="E244" i="13"/>
  <c r="H244" i="13"/>
  <c r="I244" i="13"/>
  <c r="N244" i="13"/>
  <c r="J244" i="13"/>
  <c r="R244" i="13"/>
  <c r="W244" i="13"/>
  <c r="P244" i="13"/>
  <c r="AA244" i="13"/>
  <c r="F244" i="13"/>
  <c r="Q244" i="13"/>
  <c r="J249" i="13"/>
  <c r="W249" i="13"/>
  <c r="F249" i="13"/>
  <c r="S249" i="13"/>
  <c r="Y249" i="13"/>
  <c r="X249" i="13"/>
  <c r="D249" i="13"/>
  <c r="K249" i="13"/>
  <c r="G249" i="13"/>
  <c r="L249" i="13"/>
  <c r="U249" i="13"/>
  <c r="I249" i="13"/>
  <c r="T249" i="13"/>
  <c r="M249" i="13"/>
  <c r="O249" i="13"/>
  <c r="H249" i="13"/>
  <c r="V249" i="13"/>
  <c r="P249" i="13"/>
  <c r="Q249" i="13"/>
  <c r="E249" i="13"/>
  <c r="R249" i="13"/>
  <c r="Z249" i="13"/>
  <c r="N249" i="13"/>
  <c r="AA249" i="13"/>
  <c r="D216" i="13"/>
  <c r="Y216" i="13"/>
  <c r="S216" i="13"/>
  <c r="L216" i="13"/>
  <c r="H216" i="13"/>
  <c r="M216" i="13"/>
  <c r="T216" i="13"/>
  <c r="Q216" i="13"/>
  <c r="U216" i="13"/>
  <c r="E216" i="13"/>
  <c r="Z216" i="13"/>
  <c r="V216" i="13"/>
  <c r="N216" i="13"/>
  <c r="I216" i="13"/>
  <c r="X216" i="13"/>
  <c r="W216" i="13"/>
  <c r="R216" i="13"/>
  <c r="F216" i="13"/>
  <c r="G216" i="13"/>
  <c r="AA216" i="13"/>
  <c r="K216" i="13"/>
  <c r="P216" i="13"/>
  <c r="J216" i="13"/>
  <c r="O216" i="13"/>
  <c r="I254" i="13"/>
  <c r="V254" i="13"/>
  <c r="Z254" i="13"/>
  <c r="R254" i="13"/>
  <c r="H254" i="13"/>
  <c r="X254" i="13"/>
  <c r="D254" i="13"/>
  <c r="AA254" i="13"/>
  <c r="N254" i="13"/>
  <c r="L254" i="13"/>
  <c r="J254" i="13"/>
  <c r="O254" i="13"/>
  <c r="T254" i="13"/>
  <c r="S254" i="13"/>
  <c r="Q254" i="13"/>
  <c r="G254" i="13"/>
  <c r="K254" i="13"/>
  <c r="W254" i="13"/>
  <c r="P254" i="13"/>
  <c r="U254" i="13"/>
  <c r="E254" i="13"/>
  <c r="Y254" i="13"/>
  <c r="M254" i="13"/>
  <c r="F254" i="13"/>
  <c r="G240" i="13"/>
  <c r="AA240" i="13"/>
  <c r="X240" i="13"/>
  <c r="P240" i="13"/>
  <c r="J240" i="13"/>
  <c r="U240" i="13"/>
  <c r="D240" i="13"/>
  <c r="Y240" i="13"/>
  <c r="S240" i="13"/>
  <c r="L240" i="13"/>
  <c r="H240" i="13"/>
  <c r="V240" i="13"/>
  <c r="T240" i="13"/>
  <c r="Q240" i="13"/>
  <c r="F240" i="13"/>
  <c r="E240" i="13"/>
  <c r="Z240" i="13"/>
  <c r="K240" i="13"/>
  <c r="N240" i="13"/>
  <c r="I240" i="13"/>
  <c r="M240" i="13"/>
  <c r="W240" i="13"/>
  <c r="R240" i="13"/>
  <c r="O240" i="13"/>
  <c r="D211" i="13"/>
  <c r="Z211" i="13"/>
  <c r="M211" i="13"/>
  <c r="L211" i="13"/>
  <c r="I211" i="13"/>
  <c r="P211" i="13"/>
  <c r="T211" i="13"/>
  <c r="R211" i="13"/>
  <c r="V211" i="13"/>
  <c r="F211" i="13"/>
  <c r="AA211" i="13"/>
  <c r="W211" i="13"/>
  <c r="O211" i="13"/>
  <c r="J211" i="13"/>
  <c r="Y211" i="13"/>
  <c r="X211" i="13"/>
  <c r="S211" i="13"/>
  <c r="E211" i="13"/>
  <c r="H211" i="13"/>
  <c r="K211" i="13"/>
  <c r="G211" i="13"/>
  <c r="Q211" i="13"/>
  <c r="U211" i="13"/>
  <c r="N211" i="13"/>
  <c r="E175" i="13"/>
  <c r="P175" i="13"/>
  <c r="V175" i="13"/>
  <c r="M175" i="13"/>
  <c r="AA175" i="13"/>
  <c r="J175" i="13"/>
  <c r="U175" i="13"/>
  <c r="N175" i="13"/>
  <c r="X175" i="13"/>
  <c r="G175" i="13"/>
  <c r="D175" i="13"/>
  <c r="R175" i="13"/>
  <c r="O175" i="13"/>
  <c r="S175" i="13"/>
  <c r="Z175" i="13"/>
  <c r="W175" i="13"/>
  <c r="F175" i="13"/>
  <c r="K175" i="13"/>
  <c r="I175" i="13"/>
  <c r="T175" i="13"/>
  <c r="L175" i="13"/>
  <c r="Q175" i="13"/>
  <c r="H175" i="13"/>
  <c r="Y175" i="13"/>
  <c r="D185" i="13"/>
  <c r="K185" i="13"/>
  <c r="G185" i="13"/>
  <c r="L185" i="13"/>
  <c r="U185" i="13"/>
  <c r="I185" i="13"/>
  <c r="T185" i="13"/>
  <c r="M185" i="13"/>
  <c r="O185" i="13"/>
  <c r="H185" i="13"/>
  <c r="V185" i="13"/>
  <c r="P185" i="13"/>
  <c r="Q185" i="13"/>
  <c r="E185" i="13"/>
  <c r="R185" i="13"/>
  <c r="Z185" i="13"/>
  <c r="N185" i="13"/>
  <c r="F185" i="13"/>
  <c r="J185" i="13"/>
  <c r="W185" i="13"/>
  <c r="X185" i="13"/>
  <c r="S185" i="13"/>
  <c r="Y185" i="13"/>
  <c r="AA185" i="13"/>
  <c r="D208" i="13"/>
  <c r="Y208" i="13"/>
  <c r="S208" i="13"/>
  <c r="L208" i="13"/>
  <c r="H208" i="13"/>
  <c r="K208" i="13"/>
  <c r="T208" i="13"/>
  <c r="Q208" i="13"/>
  <c r="O208" i="13"/>
  <c r="E208" i="13"/>
  <c r="Z208" i="13"/>
  <c r="U208" i="13"/>
  <c r="N208" i="13"/>
  <c r="I208" i="13"/>
  <c r="V208" i="13"/>
  <c r="W208" i="13"/>
  <c r="R208" i="13"/>
  <c r="X208" i="13"/>
  <c r="G208" i="13"/>
  <c r="AA208" i="13"/>
  <c r="F208" i="13"/>
  <c r="P208" i="13"/>
  <c r="J208" i="13"/>
  <c r="M208" i="13"/>
  <c r="D203" i="13"/>
  <c r="Z203" i="13"/>
  <c r="G203" i="13"/>
  <c r="L203" i="13"/>
  <c r="I203" i="13"/>
  <c r="N203" i="13"/>
  <c r="T203" i="13"/>
  <c r="R203" i="13"/>
  <c r="P203" i="13"/>
  <c r="F203" i="13"/>
  <c r="AA203" i="13"/>
  <c r="V203" i="13"/>
  <c r="O203" i="13"/>
  <c r="J203" i="13"/>
  <c r="W203" i="13"/>
  <c r="X203" i="13"/>
  <c r="S203" i="13"/>
  <c r="Y203" i="13"/>
  <c r="H203" i="13"/>
  <c r="K203" i="13"/>
  <c r="M203" i="13"/>
  <c r="Q203" i="13"/>
  <c r="U203" i="13"/>
  <c r="E203" i="13"/>
  <c r="E164" i="13"/>
  <c r="Y164" i="13"/>
  <c r="H164" i="13"/>
  <c r="M164" i="13"/>
  <c r="K164" i="13"/>
  <c r="V164" i="13"/>
  <c r="U164" i="13"/>
  <c r="X164" i="13"/>
  <c r="J164" i="13"/>
  <c r="G164" i="13"/>
  <c r="P164" i="13"/>
  <c r="Z164" i="13"/>
  <c r="O164" i="13"/>
  <c r="D164" i="13"/>
  <c r="L164" i="13"/>
  <c r="W164" i="13"/>
  <c r="S164" i="13"/>
  <c r="R164" i="13"/>
  <c r="I164" i="13"/>
  <c r="F164" i="13"/>
  <c r="AA164" i="13"/>
  <c r="Q164" i="13"/>
  <c r="T164" i="13"/>
  <c r="N164" i="13"/>
  <c r="D186" i="13"/>
  <c r="F186" i="13"/>
  <c r="Z186" i="13"/>
  <c r="L186" i="13"/>
  <c r="O186" i="13"/>
  <c r="AA186" i="13"/>
  <c r="T186" i="13"/>
  <c r="X186" i="13"/>
  <c r="I186" i="13"/>
  <c r="K186" i="13"/>
  <c r="G186" i="13"/>
  <c r="J186" i="13"/>
  <c r="U186" i="13"/>
  <c r="P186" i="13"/>
  <c r="M186" i="13"/>
  <c r="E186" i="13"/>
  <c r="Y186" i="13"/>
  <c r="R186" i="13"/>
  <c r="N186" i="13"/>
  <c r="H186" i="13"/>
  <c r="S186" i="13"/>
  <c r="W186" i="13"/>
  <c r="Q186" i="13"/>
  <c r="V186" i="13"/>
  <c r="D201" i="13"/>
  <c r="K201" i="13"/>
  <c r="O201" i="13"/>
  <c r="L201" i="13"/>
  <c r="U201" i="13"/>
  <c r="P201" i="13"/>
  <c r="T201" i="13"/>
  <c r="M201" i="13"/>
  <c r="R201" i="13"/>
  <c r="H201" i="13"/>
  <c r="V201" i="13"/>
  <c r="X201" i="13"/>
  <c r="Q201" i="13"/>
  <c r="E201" i="13"/>
  <c r="Y201" i="13"/>
  <c r="Z201" i="13"/>
  <c r="N201" i="13"/>
  <c r="I201" i="13"/>
  <c r="J201" i="13"/>
  <c r="W201" i="13"/>
  <c r="AA201" i="13"/>
  <c r="S201" i="13"/>
  <c r="G201" i="13"/>
  <c r="F201" i="13"/>
  <c r="M150" i="13"/>
  <c r="H150" i="13"/>
  <c r="Z150" i="13"/>
  <c r="U150" i="13"/>
  <c r="P150" i="13"/>
  <c r="L150" i="13"/>
  <c r="F150" i="13"/>
  <c r="X150" i="13"/>
  <c r="T150" i="13"/>
  <c r="N150" i="13"/>
  <c r="I150" i="13"/>
  <c r="K150" i="13"/>
  <c r="V150" i="13"/>
  <c r="Q150" i="13"/>
  <c r="AA150" i="13"/>
  <c r="G150" i="13"/>
  <c r="Y150" i="13"/>
  <c r="D150" i="13"/>
  <c r="O150" i="13"/>
  <c r="J150" i="13"/>
  <c r="S150" i="13"/>
  <c r="E150" i="13"/>
  <c r="W150" i="13"/>
  <c r="R150" i="13"/>
  <c r="G105" i="13"/>
  <c r="Y105" i="13"/>
  <c r="S105" i="13"/>
  <c r="O105" i="13"/>
  <c r="J105" i="13"/>
  <c r="AA105" i="13"/>
  <c r="E105" i="13"/>
  <c r="W105" i="13"/>
  <c r="R105" i="13"/>
  <c r="M105" i="13"/>
  <c r="H105" i="13"/>
  <c r="Z105" i="13"/>
  <c r="U105" i="13"/>
  <c r="P105" i="13"/>
  <c r="D105" i="13"/>
  <c r="F105" i="13"/>
  <c r="X105" i="13"/>
  <c r="L105" i="13"/>
  <c r="N105" i="13"/>
  <c r="I105" i="13"/>
  <c r="T105" i="13"/>
  <c r="V105" i="13"/>
  <c r="Q105" i="13"/>
  <c r="K105" i="13"/>
  <c r="N118" i="13"/>
  <c r="I118" i="13"/>
  <c r="S118" i="13"/>
  <c r="V118" i="13"/>
  <c r="Q118" i="13"/>
  <c r="D118" i="13"/>
  <c r="G118" i="13"/>
  <c r="Y118" i="13"/>
  <c r="K118" i="13"/>
  <c r="O118" i="13"/>
  <c r="J118" i="13"/>
  <c r="AA118" i="13"/>
  <c r="E118" i="13"/>
  <c r="W118" i="13"/>
  <c r="R118" i="13"/>
  <c r="M118" i="13"/>
  <c r="H118" i="13"/>
  <c r="Z118" i="13"/>
  <c r="U118" i="13"/>
  <c r="P118" i="13"/>
  <c r="L118" i="13"/>
  <c r="F118" i="13"/>
  <c r="X118" i="13"/>
  <c r="T118" i="13"/>
  <c r="U121" i="13"/>
  <c r="P121" i="13"/>
  <c r="D121" i="13"/>
  <c r="F121" i="13"/>
  <c r="X121" i="13"/>
  <c r="L121" i="13"/>
  <c r="N121" i="13"/>
  <c r="I121" i="13"/>
  <c r="T121" i="13"/>
  <c r="V121" i="13"/>
  <c r="Q121" i="13"/>
  <c r="S121" i="13"/>
  <c r="G121" i="13"/>
  <c r="Y121" i="13"/>
  <c r="AA121" i="13"/>
  <c r="O121" i="13"/>
  <c r="J121" i="13"/>
  <c r="K121" i="13"/>
  <c r="E121" i="13"/>
  <c r="W121" i="13"/>
  <c r="R121" i="13"/>
  <c r="M121" i="13"/>
  <c r="H121" i="13"/>
  <c r="Z121" i="13"/>
  <c r="N117" i="13"/>
  <c r="I117" i="13"/>
  <c r="T117" i="13"/>
  <c r="V117" i="13"/>
  <c r="Q117" i="13"/>
  <c r="AA117" i="13"/>
  <c r="G117" i="13"/>
  <c r="Y117" i="13"/>
  <c r="K117" i="13"/>
  <c r="O117" i="13"/>
  <c r="J117" i="13"/>
  <c r="S117" i="13"/>
  <c r="E117" i="13"/>
  <c r="W117" i="13"/>
  <c r="R117" i="13"/>
  <c r="M117" i="13"/>
  <c r="H117" i="13"/>
  <c r="Z117" i="13"/>
  <c r="U117" i="13"/>
  <c r="P117" i="13"/>
  <c r="D117" i="13"/>
  <c r="F117" i="13"/>
  <c r="X117" i="13"/>
  <c r="L117" i="13"/>
  <c r="N116" i="13"/>
  <c r="I116" i="13"/>
  <c r="K116" i="13"/>
  <c r="V116" i="13"/>
  <c r="Q116" i="13"/>
  <c r="T116" i="13"/>
  <c r="G116" i="13"/>
  <c r="Y116" i="13"/>
  <c r="AA116" i="13"/>
  <c r="O116" i="13"/>
  <c r="J116" i="13"/>
  <c r="S116" i="13"/>
  <c r="E116" i="13"/>
  <c r="W116" i="13"/>
  <c r="R116" i="13"/>
  <c r="M116" i="13"/>
  <c r="H116" i="13"/>
  <c r="Z116" i="13"/>
  <c r="U116" i="13"/>
  <c r="P116" i="13"/>
  <c r="D116" i="13"/>
  <c r="F116" i="13"/>
  <c r="X116" i="13"/>
  <c r="L116" i="13"/>
  <c r="M135" i="13"/>
  <c r="H135" i="13"/>
  <c r="Z135" i="13"/>
  <c r="U135" i="13"/>
  <c r="P135" i="13"/>
  <c r="T135" i="13"/>
  <c r="F135" i="13"/>
  <c r="X135" i="13"/>
  <c r="D135" i="13"/>
  <c r="N135" i="13"/>
  <c r="I135" i="13"/>
  <c r="S135" i="13"/>
  <c r="V135" i="13"/>
  <c r="Q135" i="13"/>
  <c r="L135" i="13"/>
  <c r="G135" i="13"/>
  <c r="Y135" i="13"/>
  <c r="AA135" i="13"/>
  <c r="O135" i="13"/>
  <c r="J135" i="13"/>
  <c r="K135" i="13"/>
  <c r="E135" i="13"/>
  <c r="W135" i="13"/>
  <c r="R135" i="13"/>
  <c r="M146" i="13"/>
  <c r="H146" i="13"/>
  <c r="Z146" i="13"/>
  <c r="U146" i="13"/>
  <c r="P146" i="13"/>
  <c r="L146" i="13"/>
  <c r="F146" i="13"/>
  <c r="X146" i="13"/>
  <c r="T146" i="13"/>
  <c r="N146" i="13"/>
  <c r="I146" i="13"/>
  <c r="D146" i="13"/>
  <c r="V146" i="13"/>
  <c r="Q146" i="13"/>
  <c r="K146" i="13"/>
  <c r="G146" i="13"/>
  <c r="Y146" i="13"/>
  <c r="S146" i="13"/>
  <c r="O146" i="13"/>
  <c r="J146" i="13"/>
  <c r="AA146" i="13"/>
  <c r="E146" i="13"/>
  <c r="W146" i="13"/>
  <c r="R146" i="13"/>
  <c r="O76" i="13"/>
  <c r="J76" i="13"/>
  <c r="S76" i="13"/>
  <c r="E76" i="13"/>
  <c r="W76" i="13"/>
  <c r="R76" i="13"/>
  <c r="M76" i="13"/>
  <c r="H76" i="13"/>
  <c r="Z76" i="13"/>
  <c r="U76" i="13"/>
  <c r="P76" i="13"/>
  <c r="D76" i="13"/>
  <c r="F76" i="13"/>
  <c r="X76" i="13"/>
  <c r="L76" i="13"/>
  <c r="N76" i="13"/>
  <c r="I76" i="13"/>
  <c r="AA76" i="13"/>
  <c r="V76" i="13"/>
  <c r="Q76" i="13"/>
  <c r="K76" i="13"/>
  <c r="G76" i="13"/>
  <c r="Y76" i="13"/>
  <c r="T76" i="13"/>
  <c r="O75" i="13"/>
  <c r="J75" i="13"/>
  <c r="AA75" i="13"/>
  <c r="E75" i="13"/>
  <c r="W75" i="13"/>
  <c r="R75" i="13"/>
  <c r="M75" i="13"/>
  <c r="H75" i="13"/>
  <c r="Z75" i="13"/>
  <c r="U75" i="13"/>
  <c r="P75" i="13"/>
  <c r="T75" i="13"/>
  <c r="F75" i="13"/>
  <c r="X75" i="13"/>
  <c r="D75" i="13"/>
  <c r="N75" i="13"/>
  <c r="I75" i="13"/>
  <c r="K75" i="13"/>
  <c r="V75" i="13"/>
  <c r="Q75" i="13"/>
  <c r="L75" i="13"/>
  <c r="G75" i="13"/>
  <c r="Y75" i="13"/>
  <c r="S75" i="13"/>
  <c r="M61" i="13"/>
  <c r="H61" i="13"/>
  <c r="Z61" i="13"/>
  <c r="U61" i="13"/>
  <c r="P61" i="13"/>
  <c r="D61" i="13"/>
  <c r="F61" i="13"/>
  <c r="X61" i="13"/>
  <c r="L61" i="13"/>
  <c r="N61" i="13"/>
  <c r="I61" i="13"/>
  <c r="T61" i="13"/>
  <c r="V61" i="13"/>
  <c r="Q61" i="13"/>
  <c r="K61" i="13"/>
  <c r="G61" i="13"/>
  <c r="Y61" i="13"/>
  <c r="S61" i="13"/>
  <c r="O61" i="13"/>
  <c r="J61" i="13"/>
  <c r="AA61" i="13"/>
  <c r="E61" i="13"/>
  <c r="W61" i="13"/>
  <c r="R61" i="13"/>
  <c r="O87" i="13"/>
  <c r="J87" i="13"/>
  <c r="K87" i="13"/>
  <c r="E87" i="13"/>
  <c r="W87" i="13"/>
  <c r="R87" i="13"/>
  <c r="M87" i="13"/>
  <c r="H87" i="13"/>
  <c r="Z87" i="13"/>
  <c r="U87" i="13"/>
  <c r="P87" i="13"/>
  <c r="T87" i="13"/>
  <c r="F87" i="13"/>
  <c r="X87" i="13"/>
  <c r="D87" i="13"/>
  <c r="N87" i="13"/>
  <c r="I87" i="13"/>
  <c r="AA87" i="13"/>
  <c r="V87" i="13"/>
  <c r="Q87" i="13"/>
  <c r="L87" i="13"/>
  <c r="G87" i="13"/>
  <c r="Y87" i="13"/>
  <c r="S87" i="13"/>
  <c r="AA359" i="13"/>
  <c r="X359" i="13"/>
  <c r="S359" i="13"/>
  <c r="V360" i="13"/>
  <c r="I360" i="13"/>
  <c r="N360" i="13"/>
  <c r="R361" i="13"/>
  <c r="N361" i="13"/>
  <c r="Z361" i="13"/>
  <c r="V362" i="13"/>
  <c r="Y362" i="13"/>
  <c r="E362" i="13"/>
  <c r="S363" i="13"/>
  <c r="X363" i="13"/>
  <c r="Q364" i="13"/>
  <c r="U364" i="13"/>
  <c r="S364" i="13"/>
  <c r="F365" i="13"/>
  <c r="U365" i="13"/>
  <c r="K365" i="13"/>
  <c r="F367" i="13"/>
  <c r="AA367" i="13"/>
  <c r="H367" i="13"/>
  <c r="G369" i="13"/>
  <c r="L369" i="13"/>
  <c r="P369" i="13"/>
  <c r="W358" i="13"/>
  <c r="J358" i="13"/>
  <c r="T358" i="13"/>
  <c r="U357" i="13"/>
  <c r="H357" i="13"/>
  <c r="M357" i="13"/>
  <c r="S356" i="13"/>
  <c r="N356" i="13"/>
  <c r="I356" i="13"/>
  <c r="V355" i="13"/>
  <c r="R355" i="13"/>
  <c r="F355" i="13"/>
  <c r="S354" i="13"/>
  <c r="P354" i="13"/>
  <c r="U354" i="13"/>
  <c r="O353" i="13"/>
  <c r="E353" i="13"/>
  <c r="Q353" i="13"/>
  <c r="U352" i="13"/>
  <c r="I352" i="13"/>
  <c r="N352" i="13"/>
  <c r="Z351" i="13"/>
  <c r="G351" i="13"/>
  <c r="M351" i="13"/>
  <c r="W349" i="13"/>
  <c r="Z349" i="13"/>
  <c r="F349" i="13"/>
  <c r="S348" i="13"/>
  <c r="O348" i="13"/>
  <c r="K348" i="13"/>
  <c r="N347" i="13"/>
  <c r="U347" i="13"/>
  <c r="Q347" i="13"/>
  <c r="Z346" i="13"/>
  <c r="O346" i="13"/>
  <c r="D346" i="13"/>
  <c r="AA345" i="13"/>
  <c r="U345" i="13"/>
  <c r="D345" i="13"/>
  <c r="F344" i="13"/>
  <c r="Q344" i="13"/>
  <c r="L344" i="13"/>
  <c r="H343" i="13"/>
  <c r="N343" i="13"/>
  <c r="L343" i="13"/>
  <c r="H342" i="13"/>
  <c r="S342" i="13"/>
  <c r="L342" i="13"/>
  <c r="N341" i="13"/>
  <c r="P341" i="13"/>
  <c r="T341" i="13"/>
  <c r="J340" i="13"/>
  <c r="E340" i="13"/>
  <c r="T340" i="13"/>
  <c r="M338" i="13"/>
  <c r="P338" i="13"/>
  <c r="U338" i="13"/>
  <c r="P337" i="13"/>
  <c r="N337" i="13"/>
  <c r="Z337" i="13"/>
  <c r="U336" i="13"/>
  <c r="R336" i="13"/>
  <c r="W336" i="13"/>
  <c r="S333" i="13"/>
  <c r="Z333" i="13"/>
  <c r="V333" i="13"/>
  <c r="J332" i="13"/>
  <c r="AA332" i="13"/>
  <c r="K331" i="13"/>
  <c r="X330" i="13"/>
  <c r="N327" i="13"/>
  <c r="L325" i="13"/>
  <c r="Z320" i="13"/>
  <c r="Q359" i="13"/>
  <c r="Q321" i="13"/>
  <c r="E321" i="13"/>
  <c r="O321" i="13"/>
  <c r="Z321" i="13"/>
  <c r="N321" i="13"/>
  <c r="I321" i="13"/>
  <c r="J321" i="13"/>
  <c r="W321" i="13"/>
  <c r="F321" i="13"/>
  <c r="S321" i="13"/>
  <c r="R321" i="13"/>
  <c r="P321" i="13"/>
  <c r="D321" i="13"/>
  <c r="U321" i="13"/>
  <c r="X321" i="13"/>
  <c r="L321" i="13"/>
  <c r="K321" i="13"/>
  <c r="AA321" i="13"/>
  <c r="T321" i="13"/>
  <c r="M321" i="13"/>
  <c r="Y321" i="13"/>
  <c r="V28" i="13"/>
  <c r="Q28" i="13"/>
  <c r="S28" i="13"/>
  <c r="G28" i="13"/>
  <c r="Y28" i="13"/>
  <c r="AA28" i="13"/>
  <c r="O28" i="13"/>
  <c r="J28" i="13"/>
  <c r="T28" i="13"/>
  <c r="E28" i="13"/>
  <c r="W28" i="13"/>
  <c r="R28" i="13"/>
  <c r="M28" i="13"/>
  <c r="H28" i="13"/>
  <c r="Z28" i="13"/>
  <c r="U28" i="13"/>
  <c r="P28" i="13"/>
  <c r="D28" i="13"/>
  <c r="F28" i="13"/>
  <c r="X28" i="13"/>
  <c r="L28" i="13"/>
  <c r="N28" i="13"/>
  <c r="I28" i="13"/>
  <c r="K28" i="13"/>
  <c r="O38" i="13"/>
  <c r="J38" i="13"/>
  <c r="K38" i="13"/>
  <c r="E38" i="13"/>
  <c r="W38" i="13"/>
  <c r="R38" i="13"/>
  <c r="M38" i="13"/>
  <c r="H38" i="13"/>
  <c r="Z38" i="13"/>
  <c r="U38" i="13"/>
  <c r="P38" i="13"/>
  <c r="L38" i="13"/>
  <c r="F38" i="13"/>
  <c r="X38" i="13"/>
  <c r="T38" i="13"/>
  <c r="N38" i="13"/>
  <c r="I38" i="13"/>
  <c r="AA38" i="13"/>
  <c r="V38" i="13"/>
  <c r="Q38" i="13"/>
  <c r="D38" i="13"/>
  <c r="G38" i="13"/>
  <c r="Y38" i="13"/>
  <c r="S38" i="13"/>
  <c r="G40" i="13"/>
  <c r="Y40" i="13"/>
  <c r="K40" i="13"/>
  <c r="O40" i="13"/>
  <c r="J40" i="13"/>
  <c r="T40" i="13"/>
  <c r="E40" i="13"/>
  <c r="W40" i="13"/>
  <c r="R40" i="13"/>
  <c r="M40" i="13"/>
  <c r="H40" i="13"/>
  <c r="Z40" i="13"/>
  <c r="U40" i="13"/>
  <c r="P40" i="13"/>
  <c r="D40" i="13"/>
  <c r="F40" i="13"/>
  <c r="X40" i="13"/>
  <c r="L40" i="13"/>
  <c r="N40" i="13"/>
  <c r="I40" i="13"/>
  <c r="AA40" i="13"/>
  <c r="V40" i="13"/>
  <c r="Q40" i="13"/>
  <c r="S40" i="13"/>
  <c r="N26" i="13"/>
  <c r="I26" i="13"/>
  <c r="V26" i="13"/>
  <c r="Q26" i="13"/>
  <c r="G26" i="13"/>
  <c r="Y26" i="13"/>
  <c r="AA26" i="13"/>
  <c r="O26" i="13"/>
  <c r="J26" i="13"/>
  <c r="K26" i="13"/>
  <c r="E26" i="13"/>
  <c r="W26" i="13"/>
  <c r="R26" i="13"/>
  <c r="M26" i="13"/>
  <c r="H26" i="13"/>
  <c r="Z26" i="13"/>
  <c r="U26" i="13"/>
  <c r="P26" i="13"/>
  <c r="F26" i="13"/>
  <c r="X26" i="13"/>
  <c r="T26" i="13"/>
  <c r="L26" i="13"/>
  <c r="D26" i="13"/>
  <c r="S26" i="13"/>
  <c r="V55" i="13"/>
  <c r="G55" i="13"/>
  <c r="O55" i="13"/>
  <c r="J55" i="13"/>
  <c r="L55" i="13"/>
  <c r="M55" i="13"/>
  <c r="H55" i="13"/>
  <c r="Z55" i="13"/>
  <c r="F55" i="13"/>
  <c r="X55" i="13"/>
  <c r="D55" i="13"/>
  <c r="P55" i="13"/>
  <c r="S55" i="13"/>
  <c r="I55" i="13"/>
  <c r="Q55" i="13"/>
  <c r="Y55" i="13"/>
  <c r="E55" i="13"/>
  <c r="R55" i="13"/>
  <c r="U55" i="13"/>
  <c r="T55" i="13"/>
  <c r="N55" i="13"/>
  <c r="AA55" i="13"/>
  <c r="W55" i="13"/>
  <c r="K55" i="13"/>
  <c r="U9" i="13"/>
  <c r="P9" i="13"/>
  <c r="D9" i="13"/>
  <c r="F9" i="13"/>
  <c r="X9" i="13"/>
  <c r="L9" i="13"/>
  <c r="N9" i="13"/>
  <c r="I9" i="13"/>
  <c r="T9" i="13"/>
  <c r="V9" i="13"/>
  <c r="Q9" i="13"/>
  <c r="S9" i="13"/>
  <c r="G9" i="13"/>
  <c r="Y9" i="13"/>
  <c r="AA9" i="13"/>
  <c r="O9" i="13"/>
  <c r="J9" i="13"/>
  <c r="K9" i="13"/>
  <c r="E9" i="13"/>
  <c r="W9" i="13"/>
  <c r="R9" i="13"/>
  <c r="M9" i="13"/>
  <c r="H9" i="13"/>
  <c r="Z9" i="13"/>
  <c r="F17" i="13"/>
  <c r="X17" i="13"/>
  <c r="L17" i="13"/>
  <c r="N17" i="13"/>
  <c r="I17" i="13"/>
  <c r="T17" i="13"/>
  <c r="V17" i="13"/>
  <c r="Q17" i="13"/>
  <c r="S17" i="13"/>
  <c r="G17" i="13"/>
  <c r="Y17" i="13"/>
  <c r="K17" i="13"/>
  <c r="O17" i="13"/>
  <c r="J17" i="13"/>
  <c r="AA17" i="13"/>
  <c r="E17" i="13"/>
  <c r="W17" i="13"/>
  <c r="R17" i="13"/>
  <c r="M17" i="13"/>
  <c r="H17" i="13"/>
  <c r="Z17" i="13"/>
  <c r="U17" i="13"/>
  <c r="P17" i="13"/>
  <c r="D17" i="13"/>
  <c r="D329" i="13"/>
  <c r="U329" i="13"/>
  <c r="Y329" i="13"/>
  <c r="T329" i="13"/>
  <c r="H329" i="13"/>
  <c r="V329" i="13"/>
  <c r="I329" i="13"/>
  <c r="Q329" i="13"/>
  <c r="E329" i="13"/>
  <c r="O329" i="13"/>
  <c r="Z329" i="13"/>
  <c r="N329" i="13"/>
  <c r="P329" i="13"/>
  <c r="Q307" i="13"/>
  <c r="U307" i="13"/>
  <c r="G307" i="13"/>
  <c r="D307" i="13"/>
  <c r="Z307" i="13"/>
  <c r="N307" i="13"/>
  <c r="L307" i="13"/>
  <c r="I307" i="13"/>
  <c r="P307" i="13"/>
  <c r="T307" i="13"/>
  <c r="R307" i="13"/>
  <c r="M307" i="13"/>
  <c r="F307" i="13"/>
  <c r="AA307" i="13"/>
  <c r="Y307" i="13"/>
  <c r="O307" i="13"/>
  <c r="J307" i="13"/>
  <c r="V307" i="13"/>
  <c r="X307" i="13"/>
  <c r="S307" i="13"/>
  <c r="W307" i="13"/>
  <c r="H307" i="13"/>
  <c r="K307" i="13"/>
  <c r="E307" i="13"/>
  <c r="T298" i="13"/>
  <c r="X298" i="13"/>
  <c r="M298" i="13"/>
  <c r="K298" i="13"/>
  <c r="G298" i="13"/>
  <c r="I298" i="13"/>
  <c r="U298" i="13"/>
  <c r="P298" i="13"/>
  <c r="S298" i="13"/>
  <c r="E298" i="13"/>
  <c r="Y298" i="13"/>
  <c r="V298" i="13"/>
  <c r="N298" i="13"/>
  <c r="H298" i="13"/>
  <c r="AA298" i="13"/>
  <c r="W298" i="13"/>
  <c r="Q298" i="13"/>
  <c r="R298" i="13"/>
  <c r="D298" i="13"/>
  <c r="F298" i="13"/>
  <c r="Z298" i="13"/>
  <c r="L298" i="13"/>
  <c r="O298" i="13"/>
  <c r="J298" i="13"/>
  <c r="P270" i="13"/>
  <c r="U270" i="13"/>
  <c r="Z270" i="13"/>
  <c r="Y270" i="13"/>
  <c r="M270" i="13"/>
  <c r="F270" i="13"/>
  <c r="I270" i="13"/>
  <c r="V270" i="13"/>
  <c r="N270" i="13"/>
  <c r="R270" i="13"/>
  <c r="O270" i="13"/>
  <c r="H270" i="13"/>
  <c r="D270" i="13"/>
  <c r="AA270" i="13"/>
  <c r="Q270" i="13"/>
  <c r="L270" i="13"/>
  <c r="J270" i="13"/>
  <c r="W270" i="13"/>
  <c r="T270" i="13"/>
  <c r="G270" i="13"/>
  <c r="K270" i="13"/>
  <c r="E270" i="13"/>
  <c r="S270" i="13"/>
  <c r="X270" i="13"/>
  <c r="Q273" i="13"/>
  <c r="E273" i="13"/>
  <c r="AA273" i="13"/>
  <c r="Z273" i="13"/>
  <c r="N273" i="13"/>
  <c r="G273" i="13"/>
  <c r="J273" i="13"/>
  <c r="W273" i="13"/>
  <c r="I273" i="13"/>
  <c r="S273" i="13"/>
  <c r="P273" i="13"/>
  <c r="O273" i="13"/>
  <c r="D273" i="13"/>
  <c r="K273" i="13"/>
  <c r="R273" i="13"/>
  <c r="L273" i="13"/>
  <c r="U273" i="13"/>
  <c r="X273" i="13"/>
  <c r="H273" i="13"/>
  <c r="V273" i="13"/>
  <c r="F273" i="13"/>
  <c r="T273" i="13"/>
  <c r="M273" i="13"/>
  <c r="Y273" i="13"/>
  <c r="N272" i="13"/>
  <c r="I272" i="13"/>
  <c r="X272" i="13"/>
  <c r="W272" i="13"/>
  <c r="R272" i="13"/>
  <c r="M272" i="13"/>
  <c r="G272" i="13"/>
  <c r="AA272" i="13"/>
  <c r="F272" i="13"/>
  <c r="P272" i="13"/>
  <c r="J272" i="13"/>
  <c r="K272" i="13"/>
  <c r="D272" i="13"/>
  <c r="Y272" i="13"/>
  <c r="S272" i="13"/>
  <c r="L272" i="13"/>
  <c r="H272" i="13"/>
  <c r="O272" i="13"/>
  <c r="E272" i="13"/>
  <c r="Z272" i="13"/>
  <c r="V272" i="13"/>
  <c r="T272" i="13"/>
  <c r="Q272" i="13"/>
  <c r="U272" i="13"/>
  <c r="W264" i="13"/>
  <c r="R264" i="13"/>
  <c r="X264" i="13"/>
  <c r="G264" i="13"/>
  <c r="AA264" i="13"/>
  <c r="K264" i="13"/>
  <c r="P264" i="13"/>
  <c r="J264" i="13"/>
  <c r="F264" i="13"/>
  <c r="D264" i="13"/>
  <c r="Y264" i="13"/>
  <c r="S264" i="13"/>
  <c r="L264" i="13"/>
  <c r="H264" i="13"/>
  <c r="M264" i="13"/>
  <c r="T264" i="13"/>
  <c r="Q264" i="13"/>
  <c r="O264" i="13"/>
  <c r="E264" i="13"/>
  <c r="Z264" i="13"/>
  <c r="U264" i="13"/>
  <c r="N264" i="13"/>
  <c r="I264" i="13"/>
  <c r="V264" i="13"/>
  <c r="K236" i="13"/>
  <c r="O236" i="13"/>
  <c r="Q236" i="13"/>
  <c r="U236" i="13"/>
  <c r="X236" i="13"/>
  <c r="Y236" i="13"/>
  <c r="D236" i="13"/>
  <c r="M236" i="13"/>
  <c r="S236" i="13"/>
  <c r="L236" i="13"/>
  <c r="V236" i="13"/>
  <c r="Z236" i="13"/>
  <c r="T236" i="13"/>
  <c r="E236" i="13"/>
  <c r="G236" i="13"/>
  <c r="I236" i="13"/>
  <c r="N236" i="13"/>
  <c r="H236" i="13"/>
  <c r="R236" i="13"/>
  <c r="W236" i="13"/>
  <c r="J236" i="13"/>
  <c r="AA236" i="13"/>
  <c r="F236" i="13"/>
  <c r="P236" i="13"/>
  <c r="H227" i="13"/>
  <c r="K227" i="13"/>
  <c r="V227" i="13"/>
  <c r="Q227" i="13"/>
  <c r="U227" i="13"/>
  <c r="N227" i="13"/>
  <c r="D227" i="13"/>
  <c r="Z227" i="13"/>
  <c r="P227" i="13"/>
  <c r="L227" i="13"/>
  <c r="I227" i="13"/>
  <c r="W227" i="13"/>
  <c r="T227" i="13"/>
  <c r="R227" i="13"/>
  <c r="Y227" i="13"/>
  <c r="F227" i="13"/>
  <c r="AA227" i="13"/>
  <c r="E227" i="13"/>
  <c r="O227" i="13"/>
  <c r="J227" i="13"/>
  <c r="G227" i="13"/>
  <c r="X227" i="13"/>
  <c r="S227" i="13"/>
  <c r="M227" i="13"/>
  <c r="O245" i="13"/>
  <c r="I245" i="13"/>
  <c r="S245" i="13"/>
  <c r="X245" i="13"/>
  <c r="R245" i="13"/>
  <c r="U245" i="13"/>
  <c r="D245" i="13"/>
  <c r="G245" i="13"/>
  <c r="AA245" i="13"/>
  <c r="L245" i="13"/>
  <c r="P245" i="13"/>
  <c r="W245" i="13"/>
  <c r="T245" i="13"/>
  <c r="Y245" i="13"/>
  <c r="E245" i="13"/>
  <c r="M245" i="13"/>
  <c r="H245" i="13"/>
  <c r="J245" i="13"/>
  <c r="V245" i="13"/>
  <c r="Q245" i="13"/>
  <c r="K245" i="13"/>
  <c r="F245" i="13"/>
  <c r="Z245" i="13"/>
  <c r="N245" i="13"/>
  <c r="N242" i="13"/>
  <c r="H242" i="13"/>
  <c r="S242" i="13"/>
  <c r="W242" i="13"/>
  <c r="Q242" i="13"/>
  <c r="AA242" i="13"/>
  <c r="D242" i="13"/>
  <c r="F242" i="13"/>
  <c r="Z242" i="13"/>
  <c r="L242" i="13"/>
  <c r="O242" i="13"/>
  <c r="V242" i="13"/>
  <c r="T242" i="13"/>
  <c r="X242" i="13"/>
  <c r="I242" i="13"/>
  <c r="K242" i="13"/>
  <c r="G242" i="13"/>
  <c r="J242" i="13"/>
  <c r="U242" i="13"/>
  <c r="P242" i="13"/>
  <c r="M242" i="13"/>
  <c r="E242" i="13"/>
  <c r="Y242" i="13"/>
  <c r="R242" i="13"/>
  <c r="D197" i="13"/>
  <c r="G197" i="13"/>
  <c r="AA197" i="13"/>
  <c r="L197" i="13"/>
  <c r="P197" i="13"/>
  <c r="E197" i="13"/>
  <c r="T197" i="13"/>
  <c r="Y197" i="13"/>
  <c r="K197" i="13"/>
  <c r="M197" i="13"/>
  <c r="H197" i="13"/>
  <c r="N197" i="13"/>
  <c r="V197" i="13"/>
  <c r="Q197" i="13"/>
  <c r="S197" i="13"/>
  <c r="F197" i="13"/>
  <c r="Z197" i="13"/>
  <c r="U197" i="13"/>
  <c r="O197" i="13"/>
  <c r="I197" i="13"/>
  <c r="W197" i="13"/>
  <c r="X197" i="13"/>
  <c r="R197" i="13"/>
  <c r="J197" i="13"/>
  <c r="D213" i="13"/>
  <c r="G213" i="13"/>
  <c r="AA213" i="13"/>
  <c r="L213" i="13"/>
  <c r="P213" i="13"/>
  <c r="K213" i="13"/>
  <c r="T213" i="13"/>
  <c r="Y213" i="13"/>
  <c r="S213" i="13"/>
  <c r="M213" i="13"/>
  <c r="H213" i="13"/>
  <c r="U213" i="13"/>
  <c r="V213" i="13"/>
  <c r="Q213" i="13"/>
  <c r="W213" i="13"/>
  <c r="F213" i="13"/>
  <c r="Z213" i="13"/>
  <c r="E213" i="13"/>
  <c r="O213" i="13"/>
  <c r="I213" i="13"/>
  <c r="N213" i="13"/>
  <c r="X213" i="13"/>
  <c r="R213" i="13"/>
  <c r="J213" i="13"/>
  <c r="E174" i="13"/>
  <c r="Y174" i="13"/>
  <c r="D174" i="13"/>
  <c r="M174" i="13"/>
  <c r="N174" i="13"/>
  <c r="S174" i="13"/>
  <c r="U174" i="13"/>
  <c r="AA174" i="13"/>
  <c r="F174" i="13"/>
  <c r="G174" i="13"/>
  <c r="J174" i="13"/>
  <c r="K174" i="13"/>
  <c r="O174" i="13"/>
  <c r="X174" i="13"/>
  <c r="T174" i="13"/>
  <c r="W174" i="13"/>
  <c r="L174" i="13"/>
  <c r="V174" i="13"/>
  <c r="I174" i="13"/>
  <c r="P174" i="13"/>
  <c r="Z174" i="13"/>
  <c r="Q174" i="13"/>
  <c r="R174" i="13"/>
  <c r="H174" i="13"/>
  <c r="D182" i="13"/>
  <c r="AA182" i="13"/>
  <c r="F182" i="13"/>
  <c r="L182" i="13"/>
  <c r="J182" i="13"/>
  <c r="H182" i="13"/>
  <c r="T182" i="13"/>
  <c r="S182" i="13"/>
  <c r="N182" i="13"/>
  <c r="G182" i="13"/>
  <c r="K182" i="13"/>
  <c r="O182" i="13"/>
  <c r="P182" i="13"/>
  <c r="U182" i="13"/>
  <c r="Q182" i="13"/>
  <c r="Y182" i="13"/>
  <c r="M182" i="13"/>
  <c r="E182" i="13"/>
  <c r="I182" i="13"/>
  <c r="V182" i="13"/>
  <c r="Z182" i="13"/>
  <c r="R182" i="13"/>
  <c r="X182" i="13"/>
  <c r="W182" i="13"/>
  <c r="D193" i="13"/>
  <c r="K193" i="13"/>
  <c r="AA193" i="13"/>
  <c r="L193" i="13"/>
  <c r="U193" i="13"/>
  <c r="I193" i="13"/>
  <c r="T193" i="13"/>
  <c r="M193" i="13"/>
  <c r="O193" i="13"/>
  <c r="H193" i="13"/>
  <c r="V193" i="13"/>
  <c r="P193" i="13"/>
  <c r="Q193" i="13"/>
  <c r="E193" i="13"/>
  <c r="R193" i="13"/>
  <c r="Z193" i="13"/>
  <c r="N193" i="13"/>
  <c r="X193" i="13"/>
  <c r="J193" i="13"/>
  <c r="W193" i="13"/>
  <c r="G193" i="13"/>
  <c r="S193" i="13"/>
  <c r="F193" i="13"/>
  <c r="Y193" i="13"/>
  <c r="E176" i="13"/>
  <c r="Y176" i="13"/>
  <c r="S176" i="13"/>
  <c r="L176" i="13"/>
  <c r="H176" i="13"/>
  <c r="V176" i="13"/>
  <c r="T176" i="13"/>
  <c r="Q176" i="13"/>
  <c r="F176" i="13"/>
  <c r="D176" i="13"/>
  <c r="Z176" i="13"/>
  <c r="K176" i="13"/>
  <c r="N176" i="13"/>
  <c r="I176" i="13"/>
  <c r="M176" i="13"/>
  <c r="W176" i="13"/>
  <c r="R176" i="13"/>
  <c r="O176" i="13"/>
  <c r="G176" i="13"/>
  <c r="AA176" i="13"/>
  <c r="X176" i="13"/>
  <c r="P176" i="13"/>
  <c r="J176" i="13"/>
  <c r="U176" i="13"/>
  <c r="M145" i="13"/>
  <c r="H145" i="13"/>
  <c r="Z145" i="13"/>
  <c r="U145" i="13"/>
  <c r="P145" i="13"/>
  <c r="D145" i="13"/>
  <c r="F145" i="13"/>
  <c r="X145" i="13"/>
  <c r="L145" i="13"/>
  <c r="N145" i="13"/>
  <c r="I145" i="13"/>
  <c r="T145" i="13"/>
  <c r="V145" i="13"/>
  <c r="Q145" i="13"/>
  <c r="S145" i="13"/>
  <c r="G145" i="13"/>
  <c r="Y145" i="13"/>
  <c r="K145" i="13"/>
  <c r="O145" i="13"/>
  <c r="J145" i="13"/>
  <c r="AA145" i="13"/>
  <c r="E145" i="13"/>
  <c r="W145" i="13"/>
  <c r="R145" i="13"/>
  <c r="G104" i="13"/>
  <c r="Y104" i="13"/>
  <c r="T104" i="13"/>
  <c r="O104" i="13"/>
  <c r="J104" i="13"/>
  <c r="K104" i="13"/>
  <c r="E104" i="13"/>
  <c r="W104" i="13"/>
  <c r="R104" i="13"/>
  <c r="M104" i="13"/>
  <c r="H104" i="13"/>
  <c r="Z104" i="13"/>
  <c r="U104" i="13"/>
  <c r="P104" i="13"/>
  <c r="D104" i="13"/>
  <c r="F104" i="13"/>
  <c r="X104" i="13"/>
  <c r="L104" i="13"/>
  <c r="N104" i="13"/>
  <c r="I104" i="13"/>
  <c r="AA104" i="13"/>
  <c r="V104" i="13"/>
  <c r="Q104" i="13"/>
  <c r="S104" i="13"/>
  <c r="N113" i="13"/>
  <c r="I113" i="13"/>
  <c r="T113" i="13"/>
  <c r="V113" i="13"/>
  <c r="Q113" i="13"/>
  <c r="S113" i="13"/>
  <c r="G113" i="13"/>
  <c r="Y113" i="13"/>
  <c r="AA113" i="13"/>
  <c r="O113" i="13"/>
  <c r="J113" i="13"/>
  <c r="K113" i="13"/>
  <c r="E113" i="13"/>
  <c r="W113" i="13"/>
  <c r="R113" i="13"/>
  <c r="M113" i="13"/>
  <c r="H113" i="13"/>
  <c r="Z113" i="13"/>
  <c r="U113" i="13"/>
  <c r="P113" i="13"/>
  <c r="D113" i="13"/>
  <c r="F113" i="13"/>
  <c r="X113" i="13"/>
  <c r="L113" i="13"/>
  <c r="O94" i="13"/>
  <c r="J94" i="13"/>
  <c r="S94" i="13"/>
  <c r="E94" i="13"/>
  <c r="W94" i="13"/>
  <c r="R94" i="13"/>
  <c r="M94" i="13"/>
  <c r="H94" i="13"/>
  <c r="Z94" i="13"/>
  <c r="U94" i="13"/>
  <c r="P94" i="13"/>
  <c r="L94" i="13"/>
  <c r="F94" i="13"/>
  <c r="X94" i="13"/>
  <c r="T94" i="13"/>
  <c r="N94" i="13"/>
  <c r="I94" i="13"/>
  <c r="K94" i="13"/>
  <c r="V94" i="13"/>
  <c r="Q94" i="13"/>
  <c r="D94" i="13"/>
  <c r="G94" i="13"/>
  <c r="Y94" i="13"/>
  <c r="AA94" i="13"/>
  <c r="O96" i="13"/>
  <c r="J96" i="13"/>
  <c r="AA96" i="13"/>
  <c r="E96" i="13"/>
  <c r="W96" i="13"/>
  <c r="R96" i="13"/>
  <c r="M96" i="13"/>
  <c r="H96" i="13"/>
  <c r="Z96" i="13"/>
  <c r="U96" i="13"/>
  <c r="P96" i="13"/>
  <c r="D96" i="13"/>
  <c r="F96" i="13"/>
  <c r="X96" i="13"/>
  <c r="L96" i="13"/>
  <c r="N96" i="13"/>
  <c r="I96" i="13"/>
  <c r="S96" i="13"/>
  <c r="V96" i="13"/>
  <c r="Q96" i="13"/>
  <c r="T96" i="13"/>
  <c r="G96" i="13"/>
  <c r="Y96" i="13"/>
  <c r="K96" i="13"/>
  <c r="N114" i="13"/>
  <c r="I114" i="13"/>
  <c r="K114" i="13"/>
  <c r="V114" i="13"/>
  <c r="Q114" i="13"/>
  <c r="S114" i="13"/>
  <c r="G114" i="13"/>
  <c r="Y114" i="13"/>
  <c r="AA114" i="13"/>
  <c r="O114" i="13"/>
  <c r="J114" i="13"/>
  <c r="D114" i="13"/>
  <c r="E114" i="13"/>
  <c r="W114" i="13"/>
  <c r="R114" i="13"/>
  <c r="M114" i="13"/>
  <c r="H114" i="13"/>
  <c r="Z114" i="13"/>
  <c r="U114" i="13"/>
  <c r="P114" i="13"/>
  <c r="L114" i="13"/>
  <c r="F114" i="13"/>
  <c r="X114" i="13"/>
  <c r="T114" i="13"/>
  <c r="M131" i="13"/>
  <c r="H131" i="13"/>
  <c r="Z131" i="13"/>
  <c r="U131" i="13"/>
  <c r="P131" i="13"/>
  <c r="T131" i="13"/>
  <c r="F131" i="13"/>
  <c r="X131" i="13"/>
  <c r="D131" i="13"/>
  <c r="N131" i="13"/>
  <c r="I131" i="13"/>
  <c r="L131" i="13"/>
  <c r="V131" i="13"/>
  <c r="Q131" i="13"/>
  <c r="S131" i="13"/>
  <c r="G131" i="13"/>
  <c r="Y131" i="13"/>
  <c r="AA131" i="13"/>
  <c r="O131" i="13"/>
  <c r="J131" i="13"/>
  <c r="K131" i="13"/>
  <c r="E131" i="13"/>
  <c r="W131" i="13"/>
  <c r="R131" i="13"/>
  <c r="U125" i="13"/>
  <c r="P125" i="13"/>
  <c r="D125" i="13"/>
  <c r="F125" i="13"/>
  <c r="X125" i="13"/>
  <c r="L125" i="13"/>
  <c r="N125" i="13"/>
  <c r="I125" i="13"/>
  <c r="T125" i="13"/>
  <c r="V125" i="13"/>
  <c r="Q125" i="13"/>
  <c r="AA125" i="13"/>
  <c r="G125" i="13"/>
  <c r="Y125" i="13"/>
  <c r="K125" i="13"/>
  <c r="O125" i="13"/>
  <c r="J125" i="13"/>
  <c r="S125" i="13"/>
  <c r="E125" i="13"/>
  <c r="W125" i="13"/>
  <c r="R125" i="13"/>
  <c r="M125" i="13"/>
  <c r="H125" i="13"/>
  <c r="Z125" i="13"/>
  <c r="E67" i="13"/>
  <c r="W67" i="13"/>
  <c r="R67" i="13"/>
  <c r="M67" i="13"/>
  <c r="H67" i="13"/>
  <c r="Z67" i="13"/>
  <c r="U67" i="13"/>
  <c r="P67" i="13"/>
  <c r="T67" i="13"/>
  <c r="F67" i="13"/>
  <c r="X67" i="13"/>
  <c r="D67" i="13"/>
  <c r="N67" i="13"/>
  <c r="I67" i="13"/>
  <c r="L67" i="13"/>
  <c r="V67" i="13"/>
  <c r="Q67" i="13"/>
  <c r="AA67" i="13"/>
  <c r="G67" i="13"/>
  <c r="Y67" i="13"/>
  <c r="K67" i="13"/>
  <c r="O67" i="13"/>
  <c r="J67" i="13"/>
  <c r="S67" i="13"/>
  <c r="E68" i="13"/>
  <c r="W68" i="13"/>
  <c r="R68" i="13"/>
  <c r="M68" i="13"/>
  <c r="H68" i="13"/>
  <c r="Z68" i="13"/>
  <c r="U68" i="13"/>
  <c r="P68" i="13"/>
  <c r="D68" i="13"/>
  <c r="F68" i="13"/>
  <c r="X68" i="13"/>
  <c r="L68" i="13"/>
  <c r="N68" i="13"/>
  <c r="I68" i="13"/>
  <c r="T68" i="13"/>
  <c r="V68" i="13"/>
  <c r="Q68" i="13"/>
  <c r="K68" i="13"/>
  <c r="G68" i="13"/>
  <c r="Y68" i="13"/>
  <c r="S68" i="13"/>
  <c r="O68" i="13"/>
  <c r="J68" i="13"/>
  <c r="AA68" i="13"/>
  <c r="O85" i="13"/>
  <c r="J85" i="13"/>
  <c r="S85" i="13"/>
  <c r="E85" i="13"/>
  <c r="W85" i="13"/>
  <c r="R85" i="13"/>
  <c r="M85" i="13"/>
  <c r="H85" i="13"/>
  <c r="Z85" i="13"/>
  <c r="U85" i="13"/>
  <c r="P85" i="13"/>
  <c r="D85" i="13"/>
  <c r="F85" i="13"/>
  <c r="X85" i="13"/>
  <c r="L85" i="13"/>
  <c r="N85" i="13"/>
  <c r="I85" i="13"/>
  <c r="T85" i="13"/>
  <c r="V85" i="13"/>
  <c r="Q85" i="13"/>
  <c r="AA85" i="13"/>
  <c r="G85" i="13"/>
  <c r="Y85" i="13"/>
  <c r="K85" i="13"/>
  <c r="L300" i="13"/>
  <c r="V300" i="13"/>
  <c r="P300" i="13"/>
  <c r="T300" i="13"/>
  <c r="E300" i="13"/>
  <c r="S300" i="13"/>
  <c r="I300" i="13"/>
  <c r="N300" i="13"/>
  <c r="Z300" i="13"/>
  <c r="R300" i="13"/>
  <c r="W300" i="13"/>
  <c r="Y300" i="13"/>
  <c r="AA300" i="13"/>
  <c r="F300" i="13"/>
  <c r="H300" i="13"/>
  <c r="K300" i="13"/>
  <c r="O300" i="13"/>
  <c r="G300" i="13"/>
  <c r="U300" i="13"/>
  <c r="X300" i="13"/>
  <c r="Q300" i="13"/>
  <c r="D300" i="13"/>
  <c r="M300" i="13"/>
  <c r="J300" i="13"/>
  <c r="U359" i="13"/>
  <c r="O359" i="13"/>
  <c r="O360" i="13"/>
  <c r="H360" i="13"/>
  <c r="F361" i="13"/>
  <c r="E361" i="13"/>
  <c r="M362" i="13"/>
  <c r="P362" i="13"/>
  <c r="Y363" i="13"/>
  <c r="J363" i="13"/>
  <c r="O364" i="13"/>
  <c r="M364" i="13"/>
  <c r="W365" i="13"/>
  <c r="M365" i="13"/>
  <c r="Q367" i="13"/>
  <c r="W367" i="13"/>
  <c r="S369" i="13"/>
  <c r="D369" i="13"/>
  <c r="N358" i="13"/>
  <c r="S358" i="13"/>
  <c r="K357" i="13"/>
  <c r="P357" i="13"/>
  <c r="J356" i="13"/>
  <c r="E356" i="13"/>
  <c r="N355" i="13"/>
  <c r="AA355" i="13"/>
  <c r="J354" i="13"/>
  <c r="G354" i="13"/>
  <c r="Y353" i="13"/>
  <c r="V353" i="13"/>
  <c r="K352" i="13"/>
  <c r="H352" i="13"/>
  <c r="U351" i="13"/>
  <c r="X351" i="13"/>
  <c r="U349" i="13"/>
  <c r="Q349" i="13"/>
  <c r="Y348" i="13"/>
  <c r="F348" i="13"/>
  <c r="Y347" i="13"/>
  <c r="K347" i="13"/>
  <c r="AA346" i="13"/>
  <c r="Q346" i="13"/>
  <c r="Y345" i="13"/>
  <c r="F345" i="13"/>
  <c r="S344" i="13"/>
  <c r="Y344" i="13"/>
  <c r="AA343" i="13"/>
  <c r="W343" i="13"/>
  <c r="Z342" i="13"/>
  <c r="AA342" i="13"/>
  <c r="E341" i="13"/>
  <c r="Y341" i="13"/>
  <c r="G340" i="13"/>
  <c r="V340" i="13"/>
  <c r="J338" i="13"/>
  <c r="G338" i="13"/>
  <c r="R337" i="13"/>
  <c r="E337" i="13"/>
  <c r="O336" i="13"/>
  <c r="I336" i="13"/>
  <c r="N333" i="13"/>
  <c r="Q333" i="13"/>
  <c r="M333" i="13"/>
  <c r="G332" i="13"/>
  <c r="R332" i="13"/>
  <c r="S331" i="13"/>
  <c r="S330" i="13"/>
  <c r="W330" i="13"/>
  <c r="X329" i="13"/>
  <c r="U328" i="13"/>
  <c r="Y324" i="13"/>
  <c r="V322" i="13"/>
  <c r="E320" i="13"/>
  <c r="E6" i="18" l="1"/>
  <c r="E39" i="18" s="1" a="1"/>
  <c r="E39" i="18" s="1"/>
  <c r="Q6" i="18"/>
  <c r="Q39" i="18" s="1" a="1"/>
  <c r="Q39" i="18" s="1"/>
  <c r="D6" i="18"/>
  <c r="D39" i="18" s="1" a="1"/>
  <c r="D39" i="18" s="1"/>
  <c r="V12" i="18"/>
  <c r="V45" i="18" s="1" a="1"/>
  <c r="V45" i="18" s="1"/>
  <c r="P12" i="18"/>
  <c r="P45" i="18" s="1" a="1"/>
  <c r="P45" i="18" s="1"/>
  <c r="AA12" i="18"/>
  <c r="AA45" i="18" s="1" a="1"/>
  <c r="AA45" i="18" s="1"/>
  <c r="N9" i="18"/>
  <c r="N42" i="18" s="1" a="1"/>
  <c r="N42" i="18" s="1"/>
  <c r="H9" i="18"/>
  <c r="H42" i="18" s="1" a="1"/>
  <c r="H42" i="18" s="1"/>
  <c r="T9" i="18"/>
  <c r="T42" i="18" s="1" a="1"/>
  <c r="T42" i="18" s="1"/>
  <c r="N7" i="18"/>
  <c r="N40" i="18" s="1" a="1"/>
  <c r="N40" i="18" s="1"/>
  <c r="H7" i="18"/>
  <c r="H40" i="18" s="1" a="1"/>
  <c r="H40" i="18" s="1"/>
  <c r="AA7" i="18"/>
  <c r="AA40" i="18" s="1" a="1"/>
  <c r="AA40" i="18" s="1"/>
  <c r="K14" i="18"/>
  <c r="K47" i="18" s="1" a="1"/>
  <c r="K47" i="18" s="1"/>
  <c r="N14" i="18"/>
  <c r="N47" i="18" s="1" a="1"/>
  <c r="N47" i="18" s="1"/>
  <c r="H14" i="18"/>
  <c r="H47" i="18" s="1" a="1"/>
  <c r="H47" i="18" s="1"/>
  <c r="T10" i="18"/>
  <c r="T43" i="18" s="1" a="1"/>
  <c r="T43" i="18" s="1"/>
  <c r="U10" i="18"/>
  <c r="U43" i="18" s="1" a="1"/>
  <c r="U43" i="18" s="1"/>
  <c r="J10" i="18"/>
  <c r="J43" i="18" s="1" a="1"/>
  <c r="J43" i="18" s="1"/>
  <c r="H13" i="18"/>
  <c r="H46" i="18" s="1" a="1"/>
  <c r="H46" i="18" s="1"/>
  <c r="T13" i="18"/>
  <c r="T46" i="18" s="1" a="1"/>
  <c r="T46" i="18" s="1"/>
  <c r="N13" i="18"/>
  <c r="N46" i="18" s="1" a="1"/>
  <c r="N46" i="18" s="1"/>
  <c r="Z8" i="18"/>
  <c r="Z41" i="18" s="1" a="1"/>
  <c r="Z41" i="18" s="1"/>
  <c r="O8" i="18"/>
  <c r="O41" i="18" s="1" a="1"/>
  <c r="O41" i="18" s="1"/>
  <c r="I8" i="18"/>
  <c r="I41" i="18" s="1" a="1"/>
  <c r="I41" i="18" s="1"/>
  <c r="T5" i="18"/>
  <c r="T38" i="18" s="1" a="1"/>
  <c r="T38" i="18" s="1"/>
  <c r="U5" i="18"/>
  <c r="U38" i="18" s="1" a="1"/>
  <c r="U38" i="18" s="1"/>
  <c r="J5" i="18"/>
  <c r="J38" i="18" s="1" a="1"/>
  <c r="J38" i="18" s="1"/>
  <c r="E15" i="18"/>
  <c r="E48" i="18" s="1" a="1"/>
  <c r="E48" i="18" s="1"/>
  <c r="L15" i="18"/>
  <c r="L48" i="18" s="1" a="1"/>
  <c r="L48" i="18" s="1"/>
  <c r="O15" i="18"/>
  <c r="O48" i="18" s="1" a="1"/>
  <c r="O48" i="18" s="1"/>
  <c r="Z11" i="18"/>
  <c r="Z44" i="18" s="1" a="1"/>
  <c r="Z44" i="18" s="1"/>
  <c r="O11" i="18"/>
  <c r="O44" i="18" s="1" a="1"/>
  <c r="O44" i="18" s="1"/>
  <c r="I11" i="18"/>
  <c r="I44" i="18" s="1" a="1"/>
  <c r="I44" i="18" s="1"/>
  <c r="K6" i="18"/>
  <c r="K39" i="18" s="1" a="1"/>
  <c r="K39" i="18" s="1"/>
  <c r="V6" i="18"/>
  <c r="V39" i="18" s="1" a="1"/>
  <c r="V39" i="18" s="1"/>
  <c r="P6" i="18"/>
  <c r="P39" i="18" s="1" a="1"/>
  <c r="P39" i="18" s="1"/>
  <c r="K12" i="18"/>
  <c r="K45" i="18" s="1" a="1"/>
  <c r="K45" i="18" s="1"/>
  <c r="U12" i="18"/>
  <c r="U45" i="18" s="1" a="1"/>
  <c r="U45" i="18" s="1"/>
  <c r="J12" i="18"/>
  <c r="J45" i="18" s="1" a="1"/>
  <c r="J45" i="18" s="1"/>
  <c r="L9" i="18"/>
  <c r="L42" i="18" s="1" a="1"/>
  <c r="L42" i="18" s="1"/>
  <c r="M9" i="18"/>
  <c r="M42" i="18" s="1" a="1"/>
  <c r="M42" i="18" s="1"/>
  <c r="Y9" i="18"/>
  <c r="Y42" i="18" s="1" a="1"/>
  <c r="Y42" i="18" s="1"/>
  <c r="T7" i="18"/>
  <c r="T40" i="18" s="1" a="1"/>
  <c r="T40" i="18" s="1"/>
  <c r="M7" i="18"/>
  <c r="M40" i="18" s="1" a="1"/>
  <c r="M40" i="18" s="1"/>
  <c r="Y7" i="18"/>
  <c r="Y40" i="18" s="1" a="1"/>
  <c r="Y40" i="18" s="1"/>
  <c r="Y14" i="18"/>
  <c r="Y47" i="18" s="1" a="1"/>
  <c r="Y47" i="18" s="1"/>
  <c r="L14" i="18"/>
  <c r="L47" i="18" s="1" a="1"/>
  <c r="L47" i="18" s="1"/>
  <c r="M14" i="18"/>
  <c r="M47" i="18" s="1" a="1"/>
  <c r="M47" i="18" s="1"/>
  <c r="I10" i="18"/>
  <c r="I43" i="18" s="1" a="1"/>
  <c r="I43" i="18" s="1"/>
  <c r="Z10" i="18"/>
  <c r="Z43" i="18" s="1" a="1"/>
  <c r="Z43" i="18" s="1"/>
  <c r="O10" i="18"/>
  <c r="O43" i="18" s="1" a="1"/>
  <c r="O43" i="18" s="1"/>
  <c r="M13" i="18"/>
  <c r="M46" i="18" s="1" a="1"/>
  <c r="M46" i="18" s="1"/>
  <c r="Y13" i="18"/>
  <c r="Y46" i="18" s="1" a="1"/>
  <c r="Y46" i="18" s="1"/>
  <c r="L13" i="18"/>
  <c r="L46" i="18" s="1" a="1"/>
  <c r="L46" i="18" s="1"/>
  <c r="H8" i="18"/>
  <c r="H41" i="18" s="1" a="1"/>
  <c r="H41" i="18" s="1"/>
  <c r="L8" i="18"/>
  <c r="L41" i="18" s="1" a="1"/>
  <c r="L41" i="18" s="1"/>
  <c r="N8" i="18"/>
  <c r="N41" i="18" s="1" a="1"/>
  <c r="N41" i="18" s="1"/>
  <c r="I5" i="18"/>
  <c r="I38" i="18" s="1" a="1"/>
  <c r="I38" i="18" s="1"/>
  <c r="Z5" i="18"/>
  <c r="Z38" i="18" s="1" a="1"/>
  <c r="Z38" i="18" s="1"/>
  <c r="O5" i="18"/>
  <c r="O38" i="18" s="1" a="1"/>
  <c r="O38" i="18" s="1"/>
  <c r="D15" i="18"/>
  <c r="D48" i="18" s="1" a="1"/>
  <c r="D48" i="18" s="1"/>
  <c r="P15" i="18"/>
  <c r="P48" i="18" s="1" a="1"/>
  <c r="P48" i="18" s="1"/>
  <c r="S15" i="18"/>
  <c r="S48" i="18" s="1" a="1"/>
  <c r="S48" i="18" s="1"/>
  <c r="H11" i="18"/>
  <c r="H44" i="18" s="1" a="1"/>
  <c r="H44" i="18" s="1"/>
  <c r="K11" i="18"/>
  <c r="K44" i="18" s="1" a="1"/>
  <c r="K44" i="18" s="1"/>
  <c r="N11" i="18"/>
  <c r="N44" i="18" s="1" a="1"/>
  <c r="N44" i="18" s="1"/>
  <c r="J6" i="18"/>
  <c r="J39" i="18" s="1" a="1"/>
  <c r="J39" i="18" s="1"/>
  <c r="T6" i="18"/>
  <c r="T39" i="18" s="1" a="1"/>
  <c r="T39" i="18" s="1"/>
  <c r="U6" i="18"/>
  <c r="U39" i="18" s="1" a="1"/>
  <c r="U39" i="18" s="1"/>
  <c r="I12" i="18"/>
  <c r="I45" i="18" s="1" a="1"/>
  <c r="I45" i="18" s="1"/>
  <c r="Z12" i="18"/>
  <c r="Z45" i="18" s="1" a="1"/>
  <c r="Z45" i="18" s="1"/>
  <c r="O12" i="18"/>
  <c r="O45" i="18" s="1" a="1"/>
  <c r="O45" i="18" s="1"/>
  <c r="X9" i="18"/>
  <c r="X42" i="18" s="1" a="1"/>
  <c r="X42" i="18" s="1"/>
  <c r="R9" i="18"/>
  <c r="R42" i="18" s="1" a="1"/>
  <c r="R42" i="18" s="1"/>
  <c r="G9" i="18"/>
  <c r="G42" i="18" s="1" a="1"/>
  <c r="G42" i="18" s="1"/>
  <c r="X7" i="18"/>
  <c r="X40" i="18" s="1" a="1"/>
  <c r="X40" i="18" s="1"/>
  <c r="R7" i="18"/>
  <c r="R40" i="18" s="1" a="1"/>
  <c r="R40" i="18" s="1"/>
  <c r="G7" i="18"/>
  <c r="G40" i="18" s="1" a="1"/>
  <c r="G40" i="18" s="1"/>
  <c r="G14" i="18"/>
  <c r="G47" i="18" s="1" a="1"/>
  <c r="G47" i="18" s="1"/>
  <c r="X14" i="18"/>
  <c r="X47" i="18" s="1" a="1"/>
  <c r="X47" i="18" s="1"/>
  <c r="R14" i="18"/>
  <c r="R47" i="18" s="1" a="1"/>
  <c r="R47" i="18" s="1"/>
  <c r="N10" i="18"/>
  <c r="N43" i="18" s="1" a="1"/>
  <c r="N43" i="18" s="1"/>
  <c r="H10" i="18"/>
  <c r="H43" i="18" s="1" a="1"/>
  <c r="H43" i="18" s="1"/>
  <c r="S10" i="18"/>
  <c r="S43" i="18" s="1" a="1"/>
  <c r="S43" i="18" s="1"/>
  <c r="R13" i="18"/>
  <c r="R46" i="18" s="1" a="1"/>
  <c r="R46" i="18" s="1"/>
  <c r="G13" i="18"/>
  <c r="G46" i="18" s="1" a="1"/>
  <c r="G46" i="18" s="1"/>
  <c r="X13" i="18"/>
  <c r="X46" i="18" s="1" a="1"/>
  <c r="X46" i="18" s="1"/>
  <c r="M8" i="18"/>
  <c r="M41" i="18" s="1" a="1"/>
  <c r="M41" i="18" s="1"/>
  <c r="Y8" i="18"/>
  <c r="Y41" i="18" s="1" a="1"/>
  <c r="Y41" i="18" s="1"/>
  <c r="D8" i="18"/>
  <c r="D41" i="18" s="1" a="1"/>
  <c r="D41" i="18" s="1"/>
  <c r="N5" i="18"/>
  <c r="N38" i="18" s="1" a="1"/>
  <c r="N38" i="18" s="1"/>
  <c r="H5" i="18"/>
  <c r="H38" i="18" s="1" a="1"/>
  <c r="H38" i="18" s="1"/>
  <c r="AA5" i="18"/>
  <c r="AA38" i="18" s="1" a="1"/>
  <c r="AA38" i="18" s="1"/>
  <c r="R15" i="18"/>
  <c r="R48" i="18" s="1" a="1"/>
  <c r="R48" i="18" s="1"/>
  <c r="U15" i="18"/>
  <c r="U48" i="18" s="1" a="1"/>
  <c r="U48" i="18" s="1"/>
  <c r="Y15" i="18"/>
  <c r="Y48" i="18" s="1" a="1"/>
  <c r="Y48" i="18" s="1"/>
  <c r="M11" i="18"/>
  <c r="M44" i="18" s="1" a="1"/>
  <c r="M44" i="18" s="1"/>
  <c r="Y11" i="18"/>
  <c r="Y44" i="18" s="1" a="1"/>
  <c r="Y44" i="18" s="1"/>
  <c r="T11" i="18"/>
  <c r="T44" i="18" s="1" a="1"/>
  <c r="T44" i="18" s="1"/>
  <c r="Z6" i="18"/>
  <c r="Z39" i="18" s="1" a="1"/>
  <c r="Z39" i="18" s="1"/>
  <c r="O6" i="18"/>
  <c r="O39" i="18" s="1" a="1"/>
  <c r="O39" i="18" s="1"/>
  <c r="I6" i="18"/>
  <c r="I39" i="18" s="1" a="1"/>
  <c r="I39" i="18" s="1"/>
  <c r="S12" i="18"/>
  <c r="S45" i="18" s="1" a="1"/>
  <c r="S45" i="18" s="1"/>
  <c r="N12" i="18"/>
  <c r="N45" i="18" s="1" a="1"/>
  <c r="N45" i="18" s="1"/>
  <c r="H12" i="18"/>
  <c r="H45" i="18" s="1" a="1"/>
  <c r="H45" i="18" s="1"/>
  <c r="S9" i="18"/>
  <c r="S42" i="18" s="1" a="1"/>
  <c r="S42" i="18" s="1"/>
  <c r="F9" i="18"/>
  <c r="F42" i="18" s="1" a="1"/>
  <c r="F42" i="18" s="1"/>
  <c r="W9" i="18"/>
  <c r="W42" i="18" s="1" a="1"/>
  <c r="W42" i="18" s="1"/>
  <c r="S7" i="18"/>
  <c r="S40" i="18" s="1" a="1"/>
  <c r="S40" i="18" s="1"/>
  <c r="F7" i="18"/>
  <c r="F40" i="18" s="1" a="1"/>
  <c r="F40" i="18" s="1"/>
  <c r="W7" i="18"/>
  <c r="W40" i="18" s="1" a="1"/>
  <c r="W40" i="18" s="1"/>
  <c r="S14" i="18"/>
  <c r="S47" i="18" s="1" a="1"/>
  <c r="S47" i="18" s="1"/>
  <c r="F14" i="18"/>
  <c r="F47" i="18" s="1" a="1"/>
  <c r="F47" i="18" s="1"/>
  <c r="W14" i="18"/>
  <c r="W47" i="18" s="1" a="1"/>
  <c r="W47" i="18" s="1"/>
  <c r="L10" i="18"/>
  <c r="L43" i="18" s="1" a="1"/>
  <c r="L43" i="18" s="1"/>
  <c r="M10" i="18"/>
  <c r="M43" i="18" s="1" a="1"/>
  <c r="M43" i="18" s="1"/>
  <c r="Y10" i="18"/>
  <c r="Y43" i="18" s="1" a="1"/>
  <c r="Y43" i="18" s="1"/>
  <c r="W13" i="18"/>
  <c r="W46" i="18" s="1" a="1"/>
  <c r="W46" i="18" s="1"/>
  <c r="S13" i="18"/>
  <c r="S46" i="18" s="1" a="1"/>
  <c r="S46" i="18" s="1"/>
  <c r="F13" i="18"/>
  <c r="F46" i="18" s="1" a="1"/>
  <c r="F46" i="18" s="1"/>
  <c r="R8" i="18"/>
  <c r="R41" i="18" s="1" a="1"/>
  <c r="R41" i="18" s="1"/>
  <c r="G8" i="18"/>
  <c r="G41" i="18" s="1" a="1"/>
  <c r="G41" i="18" s="1"/>
  <c r="X8" i="18"/>
  <c r="X41" i="18" s="1" a="1"/>
  <c r="X41" i="18" s="1"/>
  <c r="L5" i="18"/>
  <c r="L38" i="18" s="1" a="1"/>
  <c r="L38" i="18" s="1"/>
  <c r="M5" i="18"/>
  <c r="M38" i="18" s="1" a="1"/>
  <c r="M38" i="18" s="1"/>
  <c r="Y5" i="18"/>
  <c r="Y38" i="18" s="1" a="1"/>
  <c r="Y38" i="18" s="1"/>
  <c r="I15" i="18"/>
  <c r="I48" i="18" s="1" a="1"/>
  <c r="I48" i="18" s="1"/>
  <c r="Z15" i="18"/>
  <c r="Z48" i="18" s="1" a="1"/>
  <c r="Z48" i="18" s="1"/>
  <c r="G15" i="18"/>
  <c r="G48" i="18" s="1" a="1"/>
  <c r="G48" i="18" s="1"/>
  <c r="R11" i="18"/>
  <c r="R44" i="18" s="1" a="1"/>
  <c r="R44" i="18" s="1"/>
  <c r="G11" i="18"/>
  <c r="G44" i="18" s="1" a="1"/>
  <c r="G44" i="18" s="1"/>
  <c r="X11" i="18"/>
  <c r="X44" i="18" s="1" a="1"/>
  <c r="X44" i="18" s="1"/>
  <c r="H6" i="18"/>
  <c r="H39" i="18" s="1" a="1"/>
  <c r="H39" i="18" s="1"/>
  <c r="AA6" i="18"/>
  <c r="AA39" i="18" s="1" a="1"/>
  <c r="AA39" i="18" s="1"/>
  <c r="N6" i="18"/>
  <c r="N39" i="18" s="1" a="1"/>
  <c r="N39" i="18" s="1"/>
  <c r="Y12" i="18"/>
  <c r="Y45" i="18" s="1" a="1"/>
  <c r="Y45" i="18" s="1"/>
  <c r="D12" i="18"/>
  <c r="D45" i="18" s="1" a="1"/>
  <c r="D45" i="18" s="1"/>
  <c r="M12" i="18"/>
  <c r="M45" i="18" s="1" a="1"/>
  <c r="M45" i="18" s="1"/>
  <c r="Q9" i="18"/>
  <c r="Q42" i="18" s="1" a="1"/>
  <c r="Q42" i="18" s="1"/>
  <c r="D9" i="18"/>
  <c r="D42" i="18" s="1" a="1"/>
  <c r="D42" i="18" s="1"/>
  <c r="E9" i="18"/>
  <c r="E42" i="18" s="1" a="1"/>
  <c r="E42" i="18" s="1"/>
  <c r="Q7" i="18"/>
  <c r="Q40" i="18" s="1" a="1"/>
  <c r="Q40" i="18" s="1"/>
  <c r="L7" i="18"/>
  <c r="L40" i="18" s="1" a="1"/>
  <c r="L40" i="18" s="1"/>
  <c r="E7" i="18"/>
  <c r="E40" i="18" s="1" a="1"/>
  <c r="E40" i="18" s="1"/>
  <c r="Q14" i="18"/>
  <c r="Q47" i="18" s="1" a="1"/>
  <c r="Q47" i="18" s="1"/>
  <c r="D14" i="18"/>
  <c r="D47" i="18" s="1" a="1"/>
  <c r="D47" i="18" s="1"/>
  <c r="E14" i="18"/>
  <c r="E47" i="18" s="1" a="1"/>
  <c r="E47" i="18" s="1"/>
  <c r="X10" i="18"/>
  <c r="X43" i="18" s="1" a="1"/>
  <c r="X43" i="18" s="1"/>
  <c r="R10" i="18"/>
  <c r="R43" i="18" s="1" a="1"/>
  <c r="R43" i="18" s="1"/>
  <c r="G10" i="18"/>
  <c r="G43" i="18" s="1" a="1"/>
  <c r="G43" i="18" s="1"/>
  <c r="D13" i="18"/>
  <c r="D46" i="18" s="1" a="1"/>
  <c r="D46" i="18" s="1"/>
  <c r="E13" i="18"/>
  <c r="E46" i="18" s="1" a="1"/>
  <c r="E46" i="18" s="1"/>
  <c r="Q13" i="18"/>
  <c r="Q46" i="18" s="1" a="1"/>
  <c r="Q46" i="18" s="1"/>
  <c r="W8" i="18"/>
  <c r="W41" i="18" s="1" a="1"/>
  <c r="W41" i="18" s="1"/>
  <c r="K8" i="18"/>
  <c r="K41" i="18" s="1" a="1"/>
  <c r="K41" i="18" s="1"/>
  <c r="F8" i="18"/>
  <c r="F41" i="18" s="1" a="1"/>
  <c r="F41" i="18" s="1"/>
  <c r="X5" i="18"/>
  <c r="X38" i="18" s="1" a="1"/>
  <c r="X38" i="18" s="1"/>
  <c r="R5" i="18"/>
  <c r="R38" i="18" s="1" a="1"/>
  <c r="R38" i="18" s="1"/>
  <c r="G5" i="18"/>
  <c r="G38" i="18" s="1" a="1"/>
  <c r="G38" i="18" s="1"/>
  <c r="W15" i="18"/>
  <c r="W48" i="18" s="1" a="1"/>
  <c r="W48" i="18" s="1"/>
  <c r="H15" i="18"/>
  <c r="H48" i="18" s="1" a="1"/>
  <c r="H48" i="18" s="1"/>
  <c r="K15" i="18"/>
  <c r="K48" i="18" s="1" a="1"/>
  <c r="K48" i="18" s="1"/>
  <c r="W11" i="18"/>
  <c r="W44" i="18" s="1" a="1"/>
  <c r="W44" i="18" s="1"/>
  <c r="D11" i="18"/>
  <c r="D44" i="18" s="1" a="1"/>
  <c r="D44" i="18" s="1"/>
  <c r="F11" i="18"/>
  <c r="F44" i="18" s="1" a="1"/>
  <c r="F44" i="18" s="1"/>
  <c r="M6" i="18"/>
  <c r="M39" i="18" s="1" a="1"/>
  <c r="M39" i="18" s="1"/>
  <c r="Y6" i="18"/>
  <c r="Y39" i="18" s="1" a="1"/>
  <c r="Y39" i="18" s="1"/>
  <c r="L6" i="18"/>
  <c r="L39" i="18" s="1" a="1"/>
  <c r="L39" i="18" s="1"/>
  <c r="G12" i="18"/>
  <c r="G45" i="18" s="1" a="1"/>
  <c r="G45" i="18" s="1"/>
  <c r="X12" i="18"/>
  <c r="X45" i="18" s="1" a="1"/>
  <c r="X45" i="18" s="1"/>
  <c r="R12" i="18"/>
  <c r="R45" i="18" s="1" a="1"/>
  <c r="R45" i="18" s="1"/>
  <c r="V9" i="18"/>
  <c r="V42" i="18" s="1" a="1"/>
  <c r="V42" i="18" s="1"/>
  <c r="P9" i="18"/>
  <c r="P42" i="18" s="1" a="1"/>
  <c r="P42" i="18" s="1"/>
  <c r="AA9" i="18"/>
  <c r="AA42" i="18" s="1" a="1"/>
  <c r="AA42" i="18" s="1"/>
  <c r="V7" i="18"/>
  <c r="V40" i="18" s="1" a="1"/>
  <c r="V40" i="18" s="1"/>
  <c r="P7" i="18"/>
  <c r="P40" i="18" s="1" a="1"/>
  <c r="P40" i="18" s="1"/>
  <c r="D7" i="18"/>
  <c r="D40" i="18" s="1" a="1"/>
  <c r="D40" i="18" s="1"/>
  <c r="V14" i="18"/>
  <c r="V47" i="18" s="1" a="1"/>
  <c r="V47" i="18" s="1"/>
  <c r="P14" i="18"/>
  <c r="P47" i="18" s="1" a="1"/>
  <c r="P47" i="18" s="1"/>
  <c r="AA14" i="18"/>
  <c r="AA47" i="18" s="1" a="1"/>
  <c r="AA47" i="18" s="1"/>
  <c r="F10" i="18"/>
  <c r="F43" i="18" s="1" a="1"/>
  <c r="F43" i="18" s="1"/>
  <c r="W10" i="18"/>
  <c r="W43" i="18" s="1" a="1"/>
  <c r="W43" i="18" s="1"/>
  <c r="K10" i="18"/>
  <c r="K43" i="18" s="1" a="1"/>
  <c r="K43" i="18" s="1"/>
  <c r="P13" i="18"/>
  <c r="P46" i="18" s="1" a="1"/>
  <c r="P46" i="18" s="1"/>
  <c r="AA13" i="18"/>
  <c r="AA46" i="18" s="1" a="1"/>
  <c r="AA46" i="18" s="1"/>
  <c r="V13" i="18"/>
  <c r="V46" i="18" s="1" a="1"/>
  <c r="V46" i="18" s="1"/>
  <c r="E8" i="18"/>
  <c r="E41" i="18" s="1" a="1"/>
  <c r="E41" i="18" s="1"/>
  <c r="Q8" i="18"/>
  <c r="Q41" i="18" s="1" a="1"/>
  <c r="Q41" i="18" s="1"/>
  <c r="T8" i="18"/>
  <c r="T41" i="18" s="1" a="1"/>
  <c r="T41" i="18" s="1"/>
  <c r="F5" i="18"/>
  <c r="F38" i="18" s="1" a="1"/>
  <c r="F38" i="18" s="1"/>
  <c r="W5" i="18"/>
  <c r="W38" i="18" s="1" a="1"/>
  <c r="W38" i="18" s="1"/>
  <c r="S5" i="18"/>
  <c r="S38" i="18" s="1" a="1"/>
  <c r="S38" i="18" s="1"/>
  <c r="T15" i="18"/>
  <c r="T48" i="18" s="1" a="1"/>
  <c r="T48" i="18" s="1"/>
  <c r="M15" i="18"/>
  <c r="M48" i="18" s="1" a="1"/>
  <c r="M48" i="18" s="1"/>
  <c r="Q15" i="18"/>
  <c r="Q48" i="18" s="1" a="1"/>
  <c r="Q48" i="18" s="1"/>
  <c r="E11" i="18"/>
  <c r="E44" i="18" s="1" a="1"/>
  <c r="E44" i="18" s="1"/>
  <c r="Q11" i="18"/>
  <c r="Q44" i="18" s="1" a="1"/>
  <c r="Q44" i="18" s="1"/>
  <c r="L11" i="18"/>
  <c r="L44" i="18" s="1" a="1"/>
  <c r="L44" i="18" s="1"/>
  <c r="R6" i="18"/>
  <c r="R39" i="18" s="1" a="1"/>
  <c r="R39" i="18" s="1"/>
  <c r="G6" i="18"/>
  <c r="G39" i="18" s="1" a="1"/>
  <c r="G39" i="18" s="1"/>
  <c r="X6" i="18"/>
  <c r="X39" i="18" s="1" a="1"/>
  <c r="X39" i="18" s="1"/>
  <c r="L12" i="18"/>
  <c r="L45" i="18" s="1" a="1"/>
  <c r="L45" i="18" s="1"/>
  <c r="F12" i="18"/>
  <c r="F45" i="18" s="1" a="1"/>
  <c r="F45" i="18" s="1"/>
  <c r="W12" i="18"/>
  <c r="W45" i="18" s="1" a="1"/>
  <c r="W45" i="18" s="1"/>
  <c r="K9" i="18"/>
  <c r="K42" i="18" s="1" a="1"/>
  <c r="K42" i="18" s="1"/>
  <c r="U9" i="18"/>
  <c r="U42" i="18" s="1" a="1"/>
  <c r="U42" i="18" s="1"/>
  <c r="J9" i="18"/>
  <c r="J42" i="18" s="1" a="1"/>
  <c r="J42" i="18" s="1"/>
  <c r="K7" i="18"/>
  <c r="K40" i="18" s="1" a="1"/>
  <c r="K40" i="18" s="1"/>
  <c r="U7" i="18"/>
  <c r="U40" i="18" s="1" a="1"/>
  <c r="U40" i="18" s="1"/>
  <c r="J7" i="18"/>
  <c r="J40" i="18" s="1" a="1"/>
  <c r="J40" i="18" s="1"/>
  <c r="T14" i="18"/>
  <c r="T47" i="18" s="1" a="1"/>
  <c r="T47" i="18" s="1"/>
  <c r="U14" i="18"/>
  <c r="U47" i="18" s="1" a="1"/>
  <c r="U47" i="18" s="1"/>
  <c r="J14" i="18"/>
  <c r="J47" i="18" s="1" a="1"/>
  <c r="J47" i="18" s="1"/>
  <c r="D10" i="18"/>
  <c r="D43" i="18" s="1" a="1"/>
  <c r="D43" i="18" s="1"/>
  <c r="E10" i="18"/>
  <c r="E43" i="18" s="1" a="1"/>
  <c r="E43" i="18" s="1"/>
  <c r="Q10" i="18"/>
  <c r="Q43" i="18" s="1" a="1"/>
  <c r="Q43" i="18" s="1"/>
  <c r="U13" i="18"/>
  <c r="U46" i="18" s="1" a="1"/>
  <c r="U46" i="18" s="1"/>
  <c r="J13" i="18"/>
  <c r="J46" i="18" s="1" a="1"/>
  <c r="J46" i="18" s="1"/>
  <c r="K13" i="18"/>
  <c r="K46" i="18" s="1" a="1"/>
  <c r="K46" i="18" s="1"/>
  <c r="AA8" i="18"/>
  <c r="AA41" i="18" s="1" a="1"/>
  <c r="AA41" i="18" s="1"/>
  <c r="V8" i="18"/>
  <c r="V41" i="18" s="1" a="1"/>
  <c r="V41" i="18" s="1"/>
  <c r="P8" i="18"/>
  <c r="P41" i="18" s="1" a="1"/>
  <c r="P41" i="18" s="1"/>
  <c r="D5" i="18"/>
  <c r="D38" i="18" s="1" a="1"/>
  <c r="D38" i="18" s="1"/>
  <c r="E5" i="18"/>
  <c r="E38" i="18" s="1" a="1"/>
  <c r="E38" i="18" s="1"/>
  <c r="Q5" i="18"/>
  <c r="Q38" i="18" s="1" a="1"/>
  <c r="Q38" i="18" s="1"/>
  <c r="X15" i="18"/>
  <c r="X48" i="18" s="1" a="1"/>
  <c r="X48" i="18" s="1"/>
  <c r="AA15" i="18"/>
  <c r="AA48" i="18" s="1" a="1"/>
  <c r="AA48" i="18" s="1"/>
  <c r="V15" i="18"/>
  <c r="V48" i="18" s="1" a="1"/>
  <c r="V48" i="18" s="1"/>
  <c r="AA11" i="18"/>
  <c r="AA44" i="18" s="1" a="1"/>
  <c r="AA44" i="18" s="1"/>
  <c r="V11" i="18"/>
  <c r="V44" i="18" s="1" a="1"/>
  <c r="V44" i="18" s="1"/>
  <c r="P11" i="18"/>
  <c r="P44" i="18" s="1" a="1"/>
  <c r="P44" i="18" s="1"/>
  <c r="W6" i="18"/>
  <c r="W39" i="18" s="1" a="1"/>
  <c r="W39" i="18" s="1"/>
  <c r="S6" i="18"/>
  <c r="S39" i="18" s="1" a="1"/>
  <c r="S39" i="18" s="1"/>
  <c r="F6" i="18"/>
  <c r="F39" i="18" s="1" a="1"/>
  <c r="F39" i="18" s="1"/>
  <c r="Q12" i="18"/>
  <c r="Q45" i="18" s="1" a="1"/>
  <c r="Q45" i="18" s="1"/>
  <c r="T12" i="18"/>
  <c r="T45" i="18" s="1" a="1"/>
  <c r="T45" i="18" s="1"/>
  <c r="E12" i="18"/>
  <c r="E45" i="18" s="1" a="1"/>
  <c r="E45" i="18" s="1"/>
  <c r="I9" i="18"/>
  <c r="I42" i="18" s="1" a="1"/>
  <c r="I42" i="18" s="1"/>
  <c r="Z9" i="18"/>
  <c r="Z42" i="18" s="1" a="1"/>
  <c r="Z42" i="18" s="1"/>
  <c r="O9" i="18"/>
  <c r="O42" i="18" s="1" a="1"/>
  <c r="O42" i="18" s="1"/>
  <c r="I7" i="18"/>
  <c r="I40" i="18" s="1" a="1"/>
  <c r="I40" i="18" s="1"/>
  <c r="Z7" i="18"/>
  <c r="Z40" i="18" s="1" a="1"/>
  <c r="Z40" i="18" s="1"/>
  <c r="O7" i="18"/>
  <c r="O40" i="18" s="1" a="1"/>
  <c r="O40" i="18" s="1"/>
  <c r="I14" i="18"/>
  <c r="I47" i="18" s="1" a="1"/>
  <c r="I47" i="18" s="1"/>
  <c r="Z14" i="18"/>
  <c r="Z47" i="18" s="1" a="1"/>
  <c r="Z47" i="18" s="1"/>
  <c r="O14" i="18"/>
  <c r="O47" i="18" s="1" a="1"/>
  <c r="O47" i="18" s="1"/>
  <c r="P10" i="18"/>
  <c r="P43" i="18" s="1" a="1"/>
  <c r="P43" i="18" s="1"/>
  <c r="AA10" i="18"/>
  <c r="AA43" i="18" s="1" a="1"/>
  <c r="AA43" i="18" s="1"/>
  <c r="V10" i="18"/>
  <c r="V43" i="18" s="1" a="1"/>
  <c r="V43" i="18" s="1"/>
  <c r="Z13" i="18"/>
  <c r="Z46" i="18" s="1" a="1"/>
  <c r="Z46" i="18" s="1"/>
  <c r="O13" i="18"/>
  <c r="O46" i="18" s="1" a="1"/>
  <c r="O46" i="18" s="1"/>
  <c r="I13" i="18"/>
  <c r="I46" i="18" s="1" a="1"/>
  <c r="I46" i="18" s="1"/>
  <c r="J8" i="18"/>
  <c r="J41" i="18" s="1" a="1"/>
  <c r="J41" i="18" s="1"/>
  <c r="S8" i="18"/>
  <c r="S41" i="18" s="1" a="1"/>
  <c r="S41" i="18" s="1"/>
  <c r="U8" i="18"/>
  <c r="U41" i="18" s="1" a="1"/>
  <c r="U41" i="18" s="1"/>
  <c r="P5" i="18"/>
  <c r="P38" i="18" s="1" a="1"/>
  <c r="P38" i="18" s="1"/>
  <c r="K5" i="18"/>
  <c r="K38" i="18" s="1" a="1"/>
  <c r="K38" i="18" s="1"/>
  <c r="V5" i="18"/>
  <c r="V38" i="18" s="1" a="1"/>
  <c r="V38" i="18" s="1"/>
  <c r="N15" i="18"/>
  <c r="N48" i="18" s="1" a="1"/>
  <c r="N48" i="18" s="1"/>
  <c r="F15" i="18"/>
  <c r="F48" i="18" s="1" a="1"/>
  <c r="F48" i="18" s="1"/>
  <c r="J15" i="18"/>
  <c r="J48" i="18" s="1" a="1"/>
  <c r="J48" i="18" s="1"/>
  <c r="J11" i="18"/>
  <c r="J44" i="18" s="1" a="1"/>
  <c r="J44" i="18" s="1"/>
  <c r="S11" i="18"/>
  <c r="S44" i="18" s="1" a="1"/>
  <c r="S44" i="18" s="1"/>
  <c r="U11" i="18"/>
  <c r="U44" i="18" s="1" a="1"/>
  <c r="U44" i="18" s="1"/>
  <c r="I4" i="18"/>
  <c r="U4" i="18"/>
  <c r="P4" i="18"/>
  <c r="Q4" i="18"/>
  <c r="F4" i="18"/>
  <c r="T4" i="18"/>
  <c r="Y4" i="18"/>
  <c r="N4" i="18"/>
  <c r="X4" i="18"/>
  <c r="K4" i="18"/>
  <c r="V4" i="18"/>
  <c r="G4" i="18"/>
  <c r="S4" i="18"/>
  <c r="L4" i="18"/>
  <c r="W4" i="18"/>
  <c r="AA4" i="18"/>
  <c r="D4" i="18"/>
  <c r="H4" i="18"/>
  <c r="E4" i="18"/>
  <c r="O4" i="18"/>
  <c r="J4" i="18"/>
  <c r="M4" i="18"/>
  <c r="R4" i="18"/>
  <c r="Z4" i="18"/>
  <c r="Z37" i="18" l="1" a="1"/>
  <c r="Z37" i="18" s="1"/>
  <c r="Z20" i="18" a="1"/>
  <c r="Z20" i="18" s="1"/>
  <c r="R37" i="18" a="1"/>
  <c r="R37" i="18" s="1"/>
  <c r="R20" i="18" a="1"/>
  <c r="R20" i="18" s="1"/>
  <c r="M37" i="18" a="1"/>
  <c r="M37" i="18" s="1"/>
  <c r="M20" i="18" a="1"/>
  <c r="M20" i="18" s="1"/>
  <c r="J37" i="18" a="1"/>
  <c r="J37" i="18" s="1"/>
  <c r="J20" i="18" a="1"/>
  <c r="J20" i="18" s="1"/>
  <c r="O37" i="18" a="1"/>
  <c r="O37" i="18" s="1"/>
  <c r="O20" i="18" a="1"/>
  <c r="O20" i="18" s="1"/>
  <c r="E37" i="18" a="1"/>
  <c r="E37" i="18" s="1"/>
  <c r="E20" i="18" a="1"/>
  <c r="E20" i="18" s="1"/>
  <c r="H37" i="18" a="1"/>
  <c r="H37" i="18" s="1"/>
  <c r="H20" i="18" a="1"/>
  <c r="H20" i="18" s="1"/>
  <c r="D20" i="18" a="1"/>
  <c r="D20" i="18" s="1"/>
  <c r="D37" i="18" a="1"/>
  <c r="D37" i="18" s="1"/>
  <c r="AA37" i="18" a="1"/>
  <c r="AA37" i="18" s="1"/>
  <c r="AA20" i="18" a="1"/>
  <c r="AA20" i="18" s="1"/>
  <c r="W37" i="18" a="1"/>
  <c r="W37" i="18" s="1"/>
  <c r="W20" i="18" a="1"/>
  <c r="W20" i="18" s="1"/>
  <c r="L37" i="18" a="1"/>
  <c r="L37" i="18" s="1"/>
  <c r="L20" i="18" a="1"/>
  <c r="L20" i="18" s="1"/>
  <c r="S37" i="18" a="1"/>
  <c r="S37" i="18" s="1"/>
  <c r="S20" i="18" a="1"/>
  <c r="S20" i="18" s="1"/>
  <c r="G37" i="18" a="1"/>
  <c r="G37" i="18" s="1"/>
  <c r="G20" i="18" a="1"/>
  <c r="G20" i="18" s="1"/>
  <c r="V37" i="18" a="1"/>
  <c r="V37" i="18" s="1"/>
  <c r="V20" i="18" a="1"/>
  <c r="V20" i="18" s="1"/>
  <c r="K37" i="18" a="1"/>
  <c r="K37" i="18" s="1"/>
  <c r="K20" i="18" a="1"/>
  <c r="K20" i="18" s="1"/>
  <c r="X20" i="18" a="1"/>
  <c r="X20" i="18" s="1"/>
  <c r="X37" i="18" a="1"/>
  <c r="X37" i="18" s="1"/>
  <c r="N37" i="18" a="1"/>
  <c r="N37" i="18" s="1"/>
  <c r="N20" i="18" a="1"/>
  <c r="N20" i="18" s="1"/>
  <c r="Y37" i="18" a="1"/>
  <c r="Y37" i="18" s="1"/>
  <c r="Y20" i="18" a="1"/>
  <c r="Y20" i="18" s="1"/>
  <c r="T20" i="18" a="1"/>
  <c r="T20" i="18" s="1"/>
  <c r="T37" i="18" a="1"/>
  <c r="T37" i="18" s="1"/>
  <c r="F37" i="18" a="1"/>
  <c r="F37" i="18" s="1"/>
  <c r="F20" i="18" a="1"/>
  <c r="F20" i="18" s="1"/>
  <c r="Q37" i="18" a="1"/>
  <c r="Q37" i="18" s="1"/>
  <c r="Q20" i="18" a="1"/>
  <c r="Q20" i="18" s="1"/>
  <c r="P37" i="18" a="1"/>
  <c r="P37" i="18" s="1"/>
  <c r="P20" i="18" a="1"/>
  <c r="P20" i="18" s="1"/>
  <c r="U37" i="18" a="1"/>
  <c r="U37" i="18" s="1"/>
  <c r="U20" i="18" a="1"/>
  <c r="U20" i="18" s="1"/>
  <c r="I37" i="18" a="1"/>
  <c r="I37" i="18" s="1"/>
  <c r="I20" i="18" a="1"/>
  <c r="I20" i="18" s="1"/>
  <c r="S27" i="18" a="1"/>
  <c r="S27" i="18" s="1"/>
  <c r="U24" i="18" a="1"/>
  <c r="U24" i="18" s="1"/>
  <c r="P26" i="18" a="1"/>
  <c r="P26" i="18" s="1"/>
  <c r="Z25" i="18" a="1"/>
  <c r="Z25" i="18" s="1"/>
  <c r="P27" i="18" a="1"/>
  <c r="P27" i="18" s="1"/>
  <c r="D21" i="18" a="1"/>
  <c r="D21" i="18" s="1"/>
  <c r="E26" i="18" a="1"/>
  <c r="E26" i="18" s="1"/>
  <c r="J25" i="18" a="1"/>
  <c r="J25" i="18" s="1"/>
  <c r="R22" i="18" a="1"/>
  <c r="R22" i="18" s="1"/>
  <c r="W21" i="18" a="1"/>
  <c r="W21" i="18" s="1"/>
  <c r="K26" i="18" a="1"/>
  <c r="K26" i="18" s="1"/>
  <c r="V23" i="18" a="1"/>
  <c r="V23" i="18" s="1"/>
  <c r="Y22" i="18" a="1"/>
  <c r="Y22" i="18" s="1"/>
  <c r="G21" i="18" a="1"/>
  <c r="G21" i="18" s="1"/>
  <c r="D29" i="18" a="1"/>
  <c r="D29" i="18" s="1"/>
  <c r="L23" i="18" a="1"/>
  <c r="L23" i="18" s="1"/>
  <c r="N22" i="18" a="1"/>
  <c r="N22" i="18" s="1"/>
  <c r="I31" i="18" a="1"/>
  <c r="I31" i="18" s="1"/>
  <c r="S29" i="18" a="1"/>
  <c r="S29" i="18" s="1"/>
  <c r="W23" i="18" a="1"/>
  <c r="W23" i="18" s="1"/>
  <c r="S28" i="18" a="1"/>
  <c r="S28" i="18" s="1"/>
  <c r="U31" i="18" a="1"/>
  <c r="U31" i="18" s="1"/>
  <c r="X29" i="18" a="1"/>
  <c r="X29" i="18" s="1"/>
  <c r="G30" i="18" a="1"/>
  <c r="G30" i="18" s="1"/>
  <c r="Z28" i="18" a="1"/>
  <c r="Z28" i="18" s="1"/>
  <c r="S31" i="18" a="1"/>
  <c r="S31" i="18" s="1"/>
  <c r="H24" i="18" a="1"/>
  <c r="H24" i="18" s="1"/>
  <c r="L30" i="18" a="1"/>
  <c r="L30" i="18" s="1"/>
  <c r="J28" i="18" a="1"/>
  <c r="J28" i="18" s="1"/>
  <c r="Z27" i="18" a="1"/>
  <c r="Z27" i="18" s="1"/>
  <c r="O24" i="18" a="1"/>
  <c r="O24" i="18" s="1"/>
  <c r="H30" i="18" a="1"/>
  <c r="H30" i="18" s="1"/>
  <c r="N25" i="18" a="1"/>
  <c r="N25" i="18" s="1"/>
  <c r="AA26" i="18" a="1"/>
  <c r="AA26" i="18" s="1"/>
  <c r="K23" i="18" a="1"/>
  <c r="K23" i="18" s="1"/>
  <c r="P29" i="18" a="1"/>
  <c r="P29" i="18" s="1"/>
  <c r="E23" i="18" a="1"/>
  <c r="E23" i="18" s="1"/>
  <c r="S30" i="18" a="1"/>
  <c r="S30" i="18" s="1"/>
  <c r="M24" i="18" a="1"/>
  <c r="M24" i="18" s="1"/>
  <c r="H27" i="18" a="1"/>
  <c r="H27" i="18" s="1"/>
  <c r="L25" i="18" a="1"/>
  <c r="L25" i="18" s="1"/>
  <c r="I24" i="18" a="1"/>
  <c r="I24" i="18" s="1"/>
  <c r="H25" i="18" a="1"/>
  <c r="H25" i="18" s="1"/>
  <c r="J27" i="18" a="1"/>
  <c r="J27" i="18" s="1"/>
  <c r="S24" i="18" a="1"/>
  <c r="S24" i="18" s="1"/>
  <c r="O30" i="18" a="1"/>
  <c r="O30" i="18" s="1"/>
  <c r="I25" i="18" a="1"/>
  <c r="I25" i="18" s="1"/>
  <c r="V27" i="18" a="1"/>
  <c r="V27" i="18" s="1"/>
  <c r="P24" i="18" a="1"/>
  <c r="P24" i="18" s="1"/>
  <c r="D26" i="18" a="1"/>
  <c r="D26" i="18" s="1"/>
  <c r="U25" i="18" a="1"/>
  <c r="U25" i="18" s="1"/>
  <c r="L27" i="18" a="1"/>
  <c r="L27" i="18" s="1"/>
  <c r="F21" i="18" a="1"/>
  <c r="F21" i="18" s="1"/>
  <c r="W26" i="18" a="1"/>
  <c r="W26" i="18" s="1"/>
  <c r="AA25" i="18" a="1"/>
  <c r="AA25" i="18" s="1"/>
  <c r="M22" i="18" a="1"/>
  <c r="M22" i="18" s="1"/>
  <c r="R21" i="18" a="1"/>
  <c r="R21" i="18" s="1"/>
  <c r="G26" i="18" a="1"/>
  <c r="G26" i="18" s="1"/>
  <c r="Q23" i="18" a="1"/>
  <c r="Q23" i="18" s="1"/>
  <c r="AA22" i="18" a="1"/>
  <c r="AA22" i="18" s="1"/>
  <c r="Y21" i="18" a="1"/>
  <c r="Y21" i="18" s="1"/>
  <c r="W29" i="18" a="1"/>
  <c r="W29" i="18" s="1"/>
  <c r="F23" i="18" a="1"/>
  <c r="F23" i="18" s="1"/>
  <c r="I22" i="18" a="1"/>
  <c r="I22" i="18" s="1"/>
  <c r="R31" i="18" a="1"/>
  <c r="R31" i="18" s="1"/>
  <c r="G29" i="18" a="1"/>
  <c r="G29" i="18" s="1"/>
  <c r="G23" i="18" a="1"/>
  <c r="G23" i="18" s="1"/>
  <c r="I28" i="18" a="1"/>
  <c r="I28" i="18" s="1"/>
  <c r="P31" i="18" a="1"/>
  <c r="P31" i="18" s="1"/>
  <c r="L29" i="18" a="1"/>
  <c r="L29" i="18" s="1"/>
  <c r="Y30" i="18" a="1"/>
  <c r="Y30" i="18" s="1"/>
  <c r="U28" i="18" a="1"/>
  <c r="U28" i="18" s="1"/>
  <c r="O31" i="18" a="1"/>
  <c r="O31" i="18" s="1"/>
  <c r="Z24" i="18" a="1"/>
  <c r="Z24" i="18" s="1"/>
  <c r="N30" i="18" a="1"/>
  <c r="N30" i="18" s="1"/>
  <c r="AA28" i="18" a="1"/>
  <c r="AA28" i="18" s="1"/>
  <c r="P21" i="18" a="1"/>
  <c r="P21" i="18" s="1"/>
  <c r="Q26" i="18" a="1"/>
  <c r="Q26" i="18" s="1"/>
  <c r="S21" i="18" a="1"/>
  <c r="S21" i="18" s="1"/>
  <c r="W31" i="18" a="1"/>
  <c r="W31" i="18" s="1"/>
  <c r="Z31" i="18" a="1"/>
  <c r="Z31" i="18" s="1"/>
  <c r="Y31" i="18" a="1"/>
  <c r="Y31" i="18" s="1"/>
  <c r="O28" i="18" a="1"/>
  <c r="O28" i="18" s="1"/>
  <c r="M30" i="18" a="1"/>
  <c r="M30" i="18" s="1"/>
  <c r="O27" i="18" a="1"/>
  <c r="O27" i="18" s="1"/>
  <c r="T26" i="18" a="1"/>
  <c r="T26" i="18" s="1"/>
  <c r="J31" i="18" a="1"/>
  <c r="J31" i="18" s="1"/>
  <c r="J24" i="18" a="1"/>
  <c r="J24" i="18" s="1"/>
  <c r="Z30" i="18" a="1"/>
  <c r="Z30" i="18" s="1"/>
  <c r="E28" i="18" a="1"/>
  <c r="E28" i="18" s="1"/>
  <c r="AA27" i="18" a="1"/>
  <c r="AA27" i="18" s="1"/>
  <c r="V24" i="18" a="1"/>
  <c r="V24" i="18" s="1"/>
  <c r="J30" i="18" a="1"/>
  <c r="J30" i="18" s="1"/>
  <c r="K25" i="18" a="1"/>
  <c r="K25" i="18" s="1"/>
  <c r="Q27" i="18" a="1"/>
  <c r="Q27" i="18" s="1"/>
  <c r="T24" i="18" a="1"/>
  <c r="T24" i="18" s="1"/>
  <c r="F26" i="18" a="1"/>
  <c r="F26" i="18" s="1"/>
  <c r="P25" i="18" a="1"/>
  <c r="P25" i="18" s="1"/>
  <c r="F27" i="18" a="1"/>
  <c r="F27" i="18" s="1"/>
  <c r="X21" i="18" a="1"/>
  <c r="X21" i="18" s="1"/>
  <c r="R26" i="18" a="1"/>
  <c r="R26" i="18" s="1"/>
  <c r="E25" i="18" a="1"/>
  <c r="E25" i="18" s="1"/>
  <c r="H22" i="18" a="1"/>
  <c r="H22" i="18" s="1"/>
  <c r="M21" i="18" a="1"/>
  <c r="M21" i="18" s="1"/>
  <c r="Y26" i="18" a="1"/>
  <c r="Y26" i="18" s="1"/>
  <c r="S23" i="18" a="1"/>
  <c r="S23" i="18" s="1"/>
  <c r="O22" i="18" a="1"/>
  <c r="O22" i="18" s="1"/>
  <c r="AA21" i="18" a="1"/>
  <c r="AA21" i="18" s="1"/>
  <c r="R29" i="18" a="1"/>
  <c r="R29" i="18" s="1"/>
  <c r="R23" i="18" a="1"/>
  <c r="R23" i="18" s="1"/>
  <c r="U22" i="18" a="1"/>
  <c r="U22" i="18" s="1"/>
  <c r="D31" i="18" a="1"/>
  <c r="D31" i="18" s="1"/>
  <c r="Y29" i="18" a="1"/>
  <c r="Y29" i="18" s="1"/>
  <c r="Y23" i="18" a="1"/>
  <c r="Y23" i="18" s="1"/>
  <c r="K28" i="18" a="1"/>
  <c r="K28" i="18" s="1"/>
  <c r="L31" i="18" a="1"/>
  <c r="L31" i="18" s="1"/>
  <c r="N29" i="18" a="1"/>
  <c r="N29" i="18" s="1"/>
  <c r="K30" i="18" a="1"/>
  <c r="K30" i="18" s="1"/>
  <c r="P28" i="18" a="1"/>
  <c r="P28" i="18" s="1"/>
  <c r="F31" i="18" a="1"/>
  <c r="F31" i="18" s="1"/>
  <c r="I29" i="18" a="1"/>
  <c r="I29" i="18" s="1"/>
  <c r="I30" i="18" a="1"/>
  <c r="I30" i="18" s="1"/>
  <c r="T28" i="18" a="1"/>
  <c r="T28" i="18" s="1"/>
  <c r="V31" i="18" a="1"/>
  <c r="V31" i="18" s="1"/>
  <c r="AA24" i="18" a="1"/>
  <c r="AA24" i="18" s="1"/>
  <c r="U30" i="18" a="1"/>
  <c r="U30" i="18" s="1"/>
  <c r="W28" i="18" a="1"/>
  <c r="W28" i="18" s="1"/>
  <c r="E27" i="18" a="1"/>
  <c r="E27" i="18" s="1"/>
  <c r="Q24" i="18" a="1"/>
  <c r="Q24" i="18" s="1"/>
  <c r="AA30" i="18" a="1"/>
  <c r="AA30" i="18" s="1"/>
  <c r="V25" i="18" a="1"/>
  <c r="V25" i="18" s="1"/>
  <c r="D27" i="18" a="1"/>
  <c r="D27" i="18" s="1"/>
  <c r="F24" i="18" a="1"/>
  <c r="F24" i="18" s="1"/>
  <c r="X26" i="18" a="1"/>
  <c r="X26" i="18" s="1"/>
  <c r="D25" i="18" a="1"/>
  <c r="D25" i="18" s="1"/>
  <c r="X27" i="18" a="1"/>
  <c r="X27" i="18" s="1"/>
  <c r="L21" i="18" a="1"/>
  <c r="L21" i="18" s="1"/>
  <c r="M26" i="18" a="1"/>
  <c r="M26" i="18" s="1"/>
  <c r="W25" i="18" a="1"/>
  <c r="W25" i="18" s="1"/>
  <c r="Z22" i="18" a="1"/>
  <c r="Z22" i="18" s="1"/>
  <c r="H21" i="18" a="1"/>
  <c r="H21" i="18" s="1"/>
  <c r="S26" i="18" a="1"/>
  <c r="S26" i="18" s="1"/>
  <c r="X23" i="18" a="1"/>
  <c r="X23" i="18" s="1"/>
  <c r="T22" i="18" a="1"/>
  <c r="T22" i="18" s="1"/>
  <c r="O21" i="18" a="1"/>
  <c r="O21" i="18" s="1"/>
  <c r="M29" i="18" a="1"/>
  <c r="M29" i="18" s="1"/>
  <c r="M23" i="18" a="1"/>
  <c r="M23" i="18" s="1"/>
  <c r="P22" i="18" a="1"/>
  <c r="P22" i="18" s="1"/>
  <c r="E31" i="18" a="1"/>
  <c r="E31" i="18" s="1"/>
  <c r="T29" i="18" a="1"/>
  <c r="T29" i="18" s="1"/>
  <c r="AA23" i="18" a="1"/>
  <c r="AA23" i="18" s="1"/>
  <c r="V28" i="18" a="1"/>
  <c r="V28" i="18" s="1"/>
  <c r="O25" i="18" a="1"/>
  <c r="O25" i="18" s="1"/>
  <c r="E21" i="18" a="1"/>
  <c r="E21" i="18" s="1"/>
  <c r="P23" i="18" a="1"/>
  <c r="P23" i="18" s="1"/>
  <c r="E29" i="18" a="1"/>
  <c r="E29" i="18" s="1"/>
  <c r="F29" i="18" a="1"/>
  <c r="F29" i="18" s="1"/>
  <c r="N31" i="18" a="1"/>
  <c r="N31" i="18" s="1"/>
  <c r="O29" i="18" a="1"/>
  <c r="O29" i="18" s="1"/>
  <c r="O23" i="18" a="1"/>
  <c r="O23" i="18" s="1"/>
  <c r="Q28" i="18" a="1"/>
  <c r="Q28" i="18" s="1"/>
  <c r="AA31" i="18" a="1"/>
  <c r="AA31" i="18" s="1"/>
  <c r="K29" i="18" a="1"/>
  <c r="K29" i="18" s="1"/>
  <c r="T30" i="18" a="1"/>
  <c r="T30" i="18" s="1"/>
  <c r="F28" i="18" a="1"/>
  <c r="F28" i="18" s="1"/>
  <c r="Q31" i="18" a="1"/>
  <c r="Q31" i="18" s="1"/>
  <c r="E24" i="18" a="1"/>
  <c r="E24" i="18" s="1"/>
  <c r="P30" i="18" a="1"/>
  <c r="P30" i="18" s="1"/>
  <c r="R28" i="18" a="1"/>
  <c r="R28" i="18" s="1"/>
  <c r="W27" i="18" a="1"/>
  <c r="W27" i="18" s="1"/>
  <c r="K24" i="18" a="1"/>
  <c r="K24" i="18" s="1"/>
  <c r="E30" i="18" a="1"/>
  <c r="E30" i="18" s="1"/>
  <c r="Q25" i="18" a="1"/>
  <c r="Q25" i="18" s="1"/>
  <c r="G27" i="18" a="1"/>
  <c r="G27" i="18" s="1"/>
  <c r="X24" i="18" a="1"/>
  <c r="X24" i="18" s="1"/>
  <c r="L26" i="18" a="1"/>
  <c r="L26" i="18" s="1"/>
  <c r="F25" i="18" a="1"/>
  <c r="F25" i="18" s="1"/>
  <c r="T27" i="18" a="1"/>
  <c r="T27" i="18" s="1"/>
  <c r="N21" i="18" a="1"/>
  <c r="N21" i="18" s="1"/>
  <c r="H26" i="18" a="1"/>
  <c r="H26" i="18" s="1"/>
  <c r="G25" i="18" a="1"/>
  <c r="G25" i="18" s="1"/>
  <c r="J22" i="18" a="1"/>
  <c r="J22" i="18" s="1"/>
  <c r="Z21" i="18" a="1"/>
  <c r="Z21" i="18" s="1"/>
  <c r="O26" i="18" a="1"/>
  <c r="O26" i="18" s="1"/>
  <c r="T23" i="18" a="1"/>
  <c r="T23" i="18" s="1"/>
  <c r="V22" i="18" a="1"/>
  <c r="V22" i="18" s="1"/>
  <c r="J21" i="18" a="1"/>
  <c r="J21" i="18" s="1"/>
  <c r="H29" i="18" a="1"/>
  <c r="H29" i="18" s="1"/>
  <c r="H23" i="18" a="1"/>
  <c r="H23" i="18" s="1"/>
  <c r="D22" i="18" a="1"/>
  <c r="D22" i="18" s="1"/>
  <c r="V21" i="18" a="1"/>
  <c r="V21" i="18" s="1"/>
  <c r="Z29" i="18" a="1"/>
  <c r="Z29" i="18" s="1"/>
  <c r="Z23" i="18" a="1"/>
  <c r="Z23" i="18" s="1"/>
  <c r="F22" i="18" a="1"/>
  <c r="F22" i="18" s="1"/>
  <c r="X31" i="18" a="1"/>
  <c r="X31" i="18" s="1"/>
  <c r="J29" i="18" a="1"/>
  <c r="J29" i="18" s="1"/>
  <c r="J23" i="18" a="1"/>
  <c r="J23" i="18" s="1"/>
  <c r="L28" i="18" a="1"/>
  <c r="L28" i="18" s="1"/>
  <c r="M31" i="18" a="1"/>
  <c r="M31" i="18" s="1"/>
  <c r="V29" i="18" a="1"/>
  <c r="V29" i="18" s="1"/>
  <c r="V30" i="18" a="1"/>
  <c r="V30" i="18" s="1"/>
  <c r="X28" i="18" a="1"/>
  <c r="X28" i="18" s="1"/>
  <c r="K31" i="18" a="1"/>
  <c r="K31" i="18" s="1"/>
  <c r="W24" i="18" a="1"/>
  <c r="W24" i="18" s="1"/>
  <c r="D30" i="18" a="1"/>
  <c r="D30" i="18" s="1"/>
  <c r="M28" i="18" a="1"/>
  <c r="M28" i="18" s="1"/>
  <c r="R27" i="18" a="1"/>
  <c r="R27" i="18" s="1"/>
  <c r="G24" i="18" a="1"/>
  <c r="G24" i="18" s="1"/>
  <c r="W30" i="18" a="1"/>
  <c r="W30" i="18" s="1"/>
  <c r="S25" i="18" a="1"/>
  <c r="S25" i="18" s="1"/>
  <c r="Y27" i="18" a="1"/>
  <c r="Y27" i="18" s="1"/>
  <c r="D24" i="18" a="1"/>
  <c r="D24" i="18" s="1"/>
  <c r="N26" i="18" a="1"/>
  <c r="N26" i="18" s="1"/>
  <c r="R25" i="18" a="1"/>
  <c r="R25" i="18" s="1"/>
  <c r="N27" i="18" a="1"/>
  <c r="N27" i="18" s="1"/>
  <c r="I21" i="18" a="1"/>
  <c r="I21" i="18" s="1"/>
  <c r="Z26" i="18" a="1"/>
  <c r="Z26" i="18" s="1"/>
  <c r="Y25" i="18" a="1"/>
  <c r="Y25" i="18" s="1"/>
  <c r="K22" i="18" a="1"/>
  <c r="K22" i="18" s="1"/>
  <c r="U21" i="18" a="1"/>
  <c r="U21" i="18" s="1"/>
  <c r="J26" i="18" a="1"/>
  <c r="J26" i="18" s="1"/>
  <c r="N23" i="18" a="1"/>
  <c r="N23" i="18" s="1"/>
  <c r="Q22" i="18" a="1"/>
  <c r="Q22" i="18" s="1"/>
  <c r="U27" i="18" a="1"/>
  <c r="U27" i="18" s="1"/>
  <c r="W22" i="18" a="1"/>
  <c r="W22" i="18" s="1"/>
  <c r="G22" i="18" a="1"/>
  <c r="G22" i="18" s="1"/>
  <c r="L22" i="18" a="1"/>
  <c r="L22" i="18" s="1"/>
  <c r="Y28" i="18" a="1"/>
  <c r="Y28" i="18" s="1"/>
  <c r="N28" i="18" a="1"/>
  <c r="N28" i="18" s="1"/>
  <c r="X30" i="18" a="1"/>
  <c r="X30" i="18" s="1"/>
  <c r="L24" i="18" a="1"/>
  <c r="L24" i="18" s="1"/>
  <c r="K21" i="18" a="1"/>
  <c r="K21" i="18" s="1"/>
  <c r="V26" i="18" a="1"/>
  <c r="V26" i="18" s="1"/>
  <c r="I23" i="18" a="1"/>
  <c r="I23" i="18" s="1"/>
  <c r="S22" i="18" a="1"/>
  <c r="S22" i="18" s="1"/>
  <c r="Q21" i="18" a="1"/>
  <c r="Q21" i="18" s="1"/>
  <c r="U29" i="18" a="1"/>
  <c r="U29" i="18" s="1"/>
  <c r="U23" i="18" a="1"/>
  <c r="U23" i="18" s="1"/>
  <c r="X22" i="18" a="1"/>
  <c r="X22" i="18" s="1"/>
  <c r="T31" i="18" a="1"/>
  <c r="T31" i="18" s="1"/>
  <c r="AA29" i="18" a="1"/>
  <c r="AA29" i="18" s="1"/>
  <c r="D23" i="18" a="1"/>
  <c r="D23" i="18" s="1"/>
  <c r="G28" i="18" a="1"/>
  <c r="G28" i="18" s="1"/>
  <c r="H31" i="18" a="1"/>
  <c r="H31" i="18" s="1"/>
  <c r="Q29" i="18" a="1"/>
  <c r="Q29" i="18" s="1"/>
  <c r="Q30" i="18" a="1"/>
  <c r="Q30" i="18" s="1"/>
  <c r="D28" i="18" a="1"/>
  <c r="D28" i="18" s="1"/>
  <c r="G31" i="18" a="1"/>
  <c r="G31" i="18" s="1"/>
  <c r="R24" i="18" a="1"/>
  <c r="R24" i="18" s="1"/>
  <c r="F30" i="18" a="1"/>
  <c r="F30" i="18" s="1"/>
  <c r="H28" i="18" a="1"/>
  <c r="H28" i="18" s="1"/>
  <c r="M27" i="18" a="1"/>
  <c r="M27" i="18" s="1"/>
  <c r="Y24" i="18" a="1"/>
  <c r="Y24" i="18" s="1"/>
  <c r="R30" i="18" a="1"/>
  <c r="R30" i="18" s="1"/>
  <c r="X25" i="18" a="1"/>
  <c r="X25" i="18" s="1"/>
  <c r="K27" i="18" a="1"/>
  <c r="K27" i="18" s="1"/>
  <c r="N24" i="18" a="1"/>
  <c r="N24" i="18" s="1"/>
  <c r="I26" i="18" a="1"/>
  <c r="I26" i="18" s="1"/>
  <c r="M25" i="18" a="1"/>
  <c r="M25" i="18" s="1"/>
  <c r="I27" i="18" a="1"/>
  <c r="I27" i="18" s="1"/>
  <c r="T21" i="18" a="1"/>
  <c r="T21" i="18" s="1"/>
  <c r="U26" i="18" a="1"/>
  <c r="U26" i="18" s="1"/>
  <c r="T25" i="18" a="1"/>
  <c r="T25" i="18" s="1"/>
  <c r="E22" i="18" a="1"/>
  <c r="E22" i="18" s="1"/>
  <c r="AB5" i="2"/>
  <c r="AB6" i="2" s="1"/>
  <c r="AA5" i="2"/>
  <c r="W5" i="2"/>
  <c r="W6" i="2" s="1"/>
  <c r="W7" i="2" s="1"/>
  <c r="V5" i="2"/>
  <c r="R5" i="2"/>
  <c r="R6" i="2" s="1"/>
  <c r="Q5" i="2"/>
  <c r="M5" i="2"/>
  <c r="M6" i="2" s="1"/>
  <c r="L5" i="2"/>
  <c r="D4" i="2"/>
  <c r="E4" i="2" s="1" a="1"/>
  <c r="E4" i="2" s="1"/>
  <c r="I4" i="2"/>
  <c r="J4" i="2" s="1" a="1"/>
  <c r="J4" i="2" s="1"/>
  <c r="H5" i="2"/>
  <c r="H6" i="2" s="1"/>
  <c r="G5" i="2"/>
  <c r="B5" i="2"/>
  <c r="C5" i="2"/>
  <c r="AC27" i="18" l="1"/>
  <c r="AC41" i="18"/>
  <c r="G6" i="2"/>
  <c r="N4" i="2"/>
  <c r="O4" i="2" s="1" a="1"/>
  <c r="O4" i="2" s="1"/>
  <c r="AC4" i="2"/>
  <c r="AD4" i="2" s="1" a="1"/>
  <c r="AD4" i="2" s="1"/>
  <c r="X4" i="2"/>
  <c r="Y4" i="2" s="1" a="1"/>
  <c r="Y4" i="2" s="1"/>
  <c r="S4" i="2"/>
  <c r="T4" i="2" s="1" a="1"/>
  <c r="T4" i="2" s="1"/>
  <c r="X5" i="2" a="1"/>
  <c r="X5" i="2" s="1"/>
  <c r="Y5" i="2" s="1" a="1"/>
  <c r="Y5" i="2" s="1"/>
  <c r="AC5" i="2" a="1"/>
  <c r="AC5" i="2" s="1"/>
  <c r="AD5" i="2" s="1" a="1"/>
  <c r="AD5" i="2" s="1"/>
  <c r="S5" i="2" a="1"/>
  <c r="S5" i="2" s="1"/>
  <c r="T5" i="2" s="1" a="1"/>
  <c r="T5" i="2" s="1"/>
  <c r="I5" i="2" a="1"/>
  <c r="I5" i="2" s="1"/>
  <c r="J5" i="2" s="1" a="1"/>
  <c r="J5" i="2" s="1"/>
  <c r="L6" i="2"/>
  <c r="L7" i="2" s="1"/>
  <c r="M7" i="2"/>
  <c r="AB7" i="2"/>
  <c r="AB8" i="2" s="1"/>
  <c r="AB9" i="2" s="1"/>
  <c r="AA6" i="2"/>
  <c r="AA7" i="2" s="1"/>
  <c r="V6" i="2"/>
  <c r="V7" i="2" s="1"/>
  <c r="V8" i="2" s="1"/>
  <c r="N5" i="2" a="1"/>
  <c r="N5" i="2" s="1"/>
  <c r="O5" i="2" s="1" a="1"/>
  <c r="O5" i="2" s="1"/>
  <c r="W8" i="2"/>
  <c r="R7" i="2"/>
  <c r="Q6" i="2"/>
  <c r="D5" i="2" a="1"/>
  <c r="D5" i="2" s="1"/>
  <c r="H7" i="2"/>
  <c r="G7" i="2"/>
  <c r="B6" i="2"/>
  <c r="C6" i="2"/>
  <c r="C7" i="2" s="1"/>
  <c r="C8" i="2" s="1"/>
  <c r="C9" i="2" s="1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D6" i="2" l="1" a="1"/>
  <c r="D6" i="2" s="1"/>
  <c r="E6" i="2" s="1" a="1"/>
  <c r="E6" i="2" s="1"/>
  <c r="E5" i="2" a="1"/>
  <c r="E5" i="2" s="1"/>
  <c r="AA8" i="2"/>
  <c r="AA9" i="2" s="1"/>
  <c r="AC9" i="2" s="1"/>
  <c r="AD9" i="2" s="1" a="1"/>
  <c r="AD9" i="2" s="1"/>
  <c r="X6" i="2" a="1"/>
  <c r="X6" i="2" s="1"/>
  <c r="Y6" i="2" s="1" a="1"/>
  <c r="Y6" i="2" s="1"/>
  <c r="I6" i="2" a="1"/>
  <c r="I6" i="2" s="1"/>
  <c r="J6" i="2" s="1" a="1"/>
  <c r="J6" i="2" s="1"/>
  <c r="S6" i="2" a="1"/>
  <c r="S6" i="2" s="1"/>
  <c r="T6" i="2" s="1" a="1"/>
  <c r="T6" i="2" s="1"/>
  <c r="AC6" i="2" a="1"/>
  <c r="AC6" i="2" s="1"/>
  <c r="AC7" i="2" s="1" a="1"/>
  <c r="AC7" i="2" s="1"/>
  <c r="AD7" i="2" s="1" a="1"/>
  <c r="AD7" i="2" s="1"/>
  <c r="N6" i="2" a="1"/>
  <c r="N6" i="2" s="1"/>
  <c r="N7" i="2" s="1" a="1"/>
  <c r="N7" i="2" s="1"/>
  <c r="L8" i="2"/>
  <c r="M8" i="2"/>
  <c r="AB10" i="2"/>
  <c r="W9" i="2"/>
  <c r="V9" i="2"/>
  <c r="X9" i="2" s="1"/>
  <c r="Y9" i="2" s="1" a="1"/>
  <c r="Y9" i="2" s="1"/>
  <c r="R8" i="2"/>
  <c r="Q7" i="2"/>
  <c r="H8" i="2"/>
  <c r="G8" i="2"/>
  <c r="B7" i="2"/>
  <c r="C35" i="2"/>
  <c r="AD6" i="2" l="1" a="1"/>
  <c r="AD6" i="2" s="1"/>
  <c r="X7" i="2" a="1"/>
  <c r="X7" i="2" s="1"/>
  <c r="Y7" i="2" s="1" a="1"/>
  <c r="Y7" i="2" s="1"/>
  <c r="O6" i="2" a="1"/>
  <c r="O6" i="2" s="1"/>
  <c r="S7" i="2" a="1"/>
  <c r="S7" i="2" s="1"/>
  <c r="T7" i="2" s="1" a="1"/>
  <c r="T7" i="2" s="1"/>
  <c r="I7" i="2" a="1"/>
  <c r="I7" i="2" s="1"/>
  <c r="J7" i="2" s="1" a="1"/>
  <c r="J7" i="2" s="1"/>
  <c r="B8" i="2"/>
  <c r="D7" i="2" a="1"/>
  <c r="D7" i="2" s="1"/>
  <c r="E7" i="2" s="1" a="1"/>
  <c r="E7" i="2" s="1"/>
  <c r="M9" i="2"/>
  <c r="L9" i="2"/>
  <c r="N9" i="2" s="1"/>
  <c r="O9" i="2" s="1" a="1"/>
  <c r="O9" i="2" s="1"/>
  <c r="AB11" i="2"/>
  <c r="AC8" i="2" a="1"/>
  <c r="AC8" i="2" s="1"/>
  <c r="AD8" i="2" s="1" a="1"/>
  <c r="AD8" i="2" s="1"/>
  <c r="AA10" i="2"/>
  <c r="AC10" i="2" s="1" a="1"/>
  <c r="AC10" i="2" s="1"/>
  <c r="AD10" i="2" s="1" a="1"/>
  <c r="AD10" i="2" s="1"/>
  <c r="W10" i="2"/>
  <c r="V10" i="2"/>
  <c r="X10" i="2" s="1" a="1"/>
  <c r="X10" i="2" s="1"/>
  <c r="Y10" i="2" s="1" a="1"/>
  <c r="Y10" i="2" s="1"/>
  <c r="Q8" i="2"/>
  <c r="R9" i="2"/>
  <c r="O7" i="2" a="1"/>
  <c r="O7" i="2" s="1"/>
  <c r="N8" i="2" a="1"/>
  <c r="N8" i="2" s="1"/>
  <c r="O8" i="2" s="1" a="1"/>
  <c r="O8" i="2" s="1"/>
  <c r="H9" i="2"/>
  <c r="G9" i="2"/>
  <c r="I9" i="2" s="1"/>
  <c r="J9" i="2" s="1" a="1"/>
  <c r="J9" i="2" s="1"/>
  <c r="C36" i="2"/>
  <c r="X8" i="2" l="1" a="1"/>
  <c r="X8" i="2" s="1"/>
  <c r="Y8" i="2" s="1" a="1"/>
  <c r="Y8" i="2" s="1"/>
  <c r="S8" i="2" a="1"/>
  <c r="S8" i="2" s="1"/>
  <c r="T8" i="2" s="1" a="1"/>
  <c r="T8" i="2" s="1"/>
  <c r="I8" i="2" a="1"/>
  <c r="I8" i="2" s="1"/>
  <c r="J8" i="2" s="1" a="1"/>
  <c r="J8" i="2" s="1"/>
  <c r="AA11" i="2"/>
  <c r="AA12" i="2" s="1"/>
  <c r="M10" i="2"/>
  <c r="L10" i="2"/>
  <c r="N10" i="2" s="1" a="1"/>
  <c r="N10" i="2" s="1"/>
  <c r="O10" i="2" s="1" a="1"/>
  <c r="O10" i="2" s="1"/>
  <c r="B9" i="2"/>
  <c r="D8" i="2" a="1"/>
  <c r="D8" i="2" s="1"/>
  <c r="E8" i="2" s="1" a="1"/>
  <c r="E8" i="2" s="1"/>
  <c r="AC11" i="2" a="1"/>
  <c r="AC11" i="2" s="1"/>
  <c r="AD11" i="2" s="1" a="1"/>
  <c r="AD11" i="2" s="1"/>
  <c r="AB12" i="2"/>
  <c r="V11" i="2"/>
  <c r="X11" i="2" s="1" a="1"/>
  <c r="X11" i="2" s="1"/>
  <c r="Y11" i="2" s="1" a="1"/>
  <c r="Y11" i="2" s="1"/>
  <c r="W11" i="2"/>
  <c r="Q9" i="2"/>
  <c r="S9" i="2" s="1"/>
  <c r="T9" i="2" s="1" a="1"/>
  <c r="T9" i="2" s="1"/>
  <c r="R10" i="2"/>
  <c r="Q10" i="2"/>
  <c r="S10" i="2" s="1" a="1"/>
  <c r="S10" i="2" s="1"/>
  <c r="T10" i="2" s="1" a="1"/>
  <c r="T10" i="2" s="1"/>
  <c r="H10" i="2"/>
  <c r="G10" i="2"/>
  <c r="I10" i="2" s="1" a="1"/>
  <c r="I10" i="2" s="1"/>
  <c r="J10" i="2" s="1" a="1"/>
  <c r="J10" i="2" s="1"/>
  <c r="C37" i="2"/>
  <c r="C38" i="2" s="1"/>
  <c r="AC12" i="2" l="1" a="1"/>
  <c r="AC12" i="2" s="1"/>
  <c r="AD12" i="2" s="1" a="1"/>
  <c r="AD12" i="2" s="1"/>
  <c r="B10" i="2"/>
  <c r="D9" i="2"/>
  <c r="E9" i="2" s="1" a="1"/>
  <c r="E9" i="2" s="1"/>
  <c r="M11" i="2"/>
  <c r="L11" i="2"/>
  <c r="N11" i="2" s="1" a="1"/>
  <c r="N11" i="2" s="1"/>
  <c r="O11" i="2" s="1" a="1"/>
  <c r="O11" i="2" s="1"/>
  <c r="AB13" i="2"/>
  <c r="AA13" i="2"/>
  <c r="V12" i="2"/>
  <c r="X12" i="2" s="1" a="1"/>
  <c r="X12" i="2" s="1"/>
  <c r="Y12" i="2" s="1" a="1"/>
  <c r="Y12" i="2" s="1"/>
  <c r="W12" i="2"/>
  <c r="Q11" i="2"/>
  <c r="S11" i="2" s="1" a="1"/>
  <c r="S11" i="2" s="1"/>
  <c r="T11" i="2" s="1" a="1"/>
  <c r="T11" i="2" s="1"/>
  <c r="R11" i="2"/>
  <c r="H11" i="2"/>
  <c r="G11" i="2"/>
  <c r="I11" i="2" s="1" a="1"/>
  <c r="I11" i="2" s="1"/>
  <c r="J11" i="2" s="1" a="1"/>
  <c r="J11" i="2" s="1"/>
  <c r="C39" i="2"/>
  <c r="AC13" i="2" l="1" a="1"/>
  <c r="AC13" i="2" s="1"/>
  <c r="AD13" i="2" s="1" a="1"/>
  <c r="AD13" i="2" s="1"/>
  <c r="B11" i="2"/>
  <c r="D10" i="2" a="1"/>
  <c r="D10" i="2" s="1"/>
  <c r="E10" i="2" s="1" a="1"/>
  <c r="E10" i="2" s="1"/>
  <c r="M12" i="2"/>
  <c r="L12" i="2"/>
  <c r="N12" i="2" s="1" a="1"/>
  <c r="N12" i="2" s="1"/>
  <c r="O12" i="2" s="1" a="1"/>
  <c r="O12" i="2" s="1"/>
  <c r="AB14" i="2"/>
  <c r="AA14" i="2"/>
  <c r="AC14" i="2" s="1"/>
  <c r="AD14" i="2" s="1" a="1"/>
  <c r="AD14" i="2" s="1"/>
  <c r="W13" i="2"/>
  <c r="V13" i="2"/>
  <c r="X13" i="2" s="1" a="1"/>
  <c r="X13" i="2" s="1"/>
  <c r="Y13" i="2" s="1" a="1"/>
  <c r="Y13" i="2" s="1"/>
  <c r="Q12" i="2"/>
  <c r="S12" i="2" s="1" a="1"/>
  <c r="S12" i="2" s="1"/>
  <c r="T12" i="2" s="1" a="1"/>
  <c r="T12" i="2" s="1"/>
  <c r="R12" i="2"/>
  <c r="H12" i="2"/>
  <c r="G12" i="2"/>
  <c r="I12" i="2" s="1" a="1"/>
  <c r="I12" i="2" s="1"/>
  <c r="J12" i="2" s="1" a="1"/>
  <c r="J12" i="2" s="1"/>
  <c r="C40" i="2"/>
  <c r="B12" i="2" l="1"/>
  <c r="D11" i="2" a="1"/>
  <c r="D11" i="2" s="1"/>
  <c r="E11" i="2" s="1" a="1"/>
  <c r="E11" i="2" s="1"/>
  <c r="L13" i="2"/>
  <c r="N13" i="2" s="1" a="1"/>
  <c r="N13" i="2" s="1"/>
  <c r="O13" i="2" s="1" a="1"/>
  <c r="O13" i="2" s="1"/>
  <c r="M13" i="2"/>
  <c r="AB15" i="2"/>
  <c r="AA15" i="2"/>
  <c r="AC15" i="2" s="1" a="1"/>
  <c r="AC15" i="2" s="1"/>
  <c r="AD15" i="2" s="1" a="1"/>
  <c r="AD15" i="2" s="1"/>
  <c r="W14" i="2"/>
  <c r="V14" i="2"/>
  <c r="X14" i="2" s="1"/>
  <c r="Y14" i="2" s="1" a="1"/>
  <c r="Y14" i="2" s="1"/>
  <c r="R13" i="2"/>
  <c r="Q13" i="2"/>
  <c r="S13" i="2" s="1" a="1"/>
  <c r="S13" i="2" s="1"/>
  <c r="T13" i="2" s="1" a="1"/>
  <c r="T13" i="2" s="1"/>
  <c r="H13" i="2"/>
  <c r="G13" i="2"/>
  <c r="I13" i="2" s="1" a="1"/>
  <c r="I13" i="2" s="1"/>
  <c r="J13" i="2" s="1" a="1"/>
  <c r="J13" i="2" s="1"/>
  <c r="C41" i="2"/>
  <c r="M14" i="2" l="1"/>
  <c r="L14" i="2"/>
  <c r="N14" i="2" s="1"/>
  <c r="O14" i="2" s="1" a="1"/>
  <c r="O14" i="2" s="1"/>
  <c r="B13" i="2"/>
  <c r="D12" i="2" a="1"/>
  <c r="D12" i="2" s="1"/>
  <c r="E12" i="2" s="1" a="1"/>
  <c r="E12" i="2" s="1"/>
  <c r="AB16" i="2"/>
  <c r="AA16" i="2"/>
  <c r="AC16" i="2" s="1" a="1"/>
  <c r="AC16" i="2" s="1"/>
  <c r="AD16" i="2" s="1" a="1"/>
  <c r="AD16" i="2" s="1"/>
  <c r="W15" i="2"/>
  <c r="V15" i="2"/>
  <c r="X15" i="2" s="1" a="1"/>
  <c r="X15" i="2" s="1"/>
  <c r="Y15" i="2" s="1" a="1"/>
  <c r="Y15" i="2" s="1"/>
  <c r="R14" i="2"/>
  <c r="Q14" i="2"/>
  <c r="S14" i="2" s="1"/>
  <c r="T14" i="2" s="1" a="1"/>
  <c r="T14" i="2" s="1"/>
  <c r="H14" i="2"/>
  <c r="G14" i="2"/>
  <c r="I14" i="2" s="1"/>
  <c r="J14" i="2" s="1" a="1"/>
  <c r="J14" i="2" s="1"/>
  <c r="C42" i="2"/>
  <c r="B14" i="2" l="1"/>
  <c r="D13" i="2" a="1"/>
  <c r="D13" i="2" s="1"/>
  <c r="E13" i="2" s="1" a="1"/>
  <c r="E13" i="2" s="1"/>
  <c r="M15" i="2"/>
  <c r="L15" i="2"/>
  <c r="N15" i="2" s="1" a="1"/>
  <c r="N15" i="2" s="1"/>
  <c r="O15" i="2" s="1" a="1"/>
  <c r="O15" i="2" s="1"/>
  <c r="AA17" i="2"/>
  <c r="AC17" i="2" s="1" a="1"/>
  <c r="AC17" i="2" s="1"/>
  <c r="AD17" i="2" s="1" a="1"/>
  <c r="AD17" i="2" s="1"/>
  <c r="AB17" i="2"/>
  <c r="W16" i="2"/>
  <c r="V16" i="2"/>
  <c r="X16" i="2" s="1" a="1"/>
  <c r="X16" i="2" s="1"/>
  <c r="Y16" i="2" s="1" a="1"/>
  <c r="Y16" i="2" s="1"/>
  <c r="R15" i="2"/>
  <c r="Q15" i="2"/>
  <c r="S15" i="2" s="1" a="1"/>
  <c r="S15" i="2" s="1"/>
  <c r="T15" i="2" s="1" a="1"/>
  <c r="T15" i="2" s="1"/>
  <c r="H15" i="2"/>
  <c r="G15" i="2"/>
  <c r="I15" i="2" s="1" a="1"/>
  <c r="I15" i="2" s="1"/>
  <c r="J15" i="2" s="1" a="1"/>
  <c r="J15" i="2" s="1"/>
  <c r="C43" i="2"/>
  <c r="M16" i="2" l="1"/>
  <c r="L16" i="2"/>
  <c r="N16" i="2" s="1" a="1"/>
  <c r="N16" i="2" s="1"/>
  <c r="O16" i="2" s="1" a="1"/>
  <c r="O16" i="2" s="1"/>
  <c r="B15" i="2"/>
  <c r="D14" i="2"/>
  <c r="E14" i="2" s="1" a="1"/>
  <c r="E14" i="2" s="1"/>
  <c r="AB18" i="2"/>
  <c r="AA18" i="2"/>
  <c r="AC18" i="2" s="1" a="1"/>
  <c r="AC18" i="2" s="1"/>
  <c r="AD18" i="2" s="1" a="1"/>
  <c r="AD18" i="2" s="1"/>
  <c r="V17" i="2"/>
  <c r="X17" i="2" s="1" a="1"/>
  <c r="X17" i="2" s="1"/>
  <c r="Y17" i="2" s="1" a="1"/>
  <c r="Y17" i="2" s="1"/>
  <c r="W17" i="2"/>
  <c r="R16" i="2"/>
  <c r="Q16" i="2"/>
  <c r="S16" i="2" s="1" a="1"/>
  <c r="S16" i="2" s="1"/>
  <c r="T16" i="2" s="1" a="1"/>
  <c r="T16" i="2" s="1"/>
  <c r="H16" i="2"/>
  <c r="G16" i="2"/>
  <c r="I16" i="2" s="1" a="1"/>
  <c r="I16" i="2" s="1"/>
  <c r="J16" i="2" s="1" a="1"/>
  <c r="J16" i="2" s="1"/>
  <c r="C44" i="2"/>
  <c r="D15" i="2" l="1" a="1"/>
  <c r="D15" i="2" s="1"/>
  <c r="E15" i="2" s="1" a="1"/>
  <c r="E15" i="2" s="1"/>
  <c r="B16" i="2"/>
  <c r="L17" i="2"/>
  <c r="N17" i="2" s="1" a="1"/>
  <c r="N17" i="2" s="1"/>
  <c r="O17" i="2" s="1" a="1"/>
  <c r="O17" i="2" s="1"/>
  <c r="M17" i="2"/>
  <c r="AB19" i="2"/>
  <c r="AA19" i="2"/>
  <c r="AC19" i="2" s="1"/>
  <c r="AD19" i="2" s="1" a="1"/>
  <c r="AD19" i="2" s="1"/>
  <c r="W18" i="2"/>
  <c r="V18" i="2"/>
  <c r="X18" i="2" s="1" a="1"/>
  <c r="X18" i="2" s="1"/>
  <c r="Y18" i="2" s="1" a="1"/>
  <c r="Y18" i="2" s="1"/>
  <c r="Q17" i="2"/>
  <c r="S17" i="2" s="1" a="1"/>
  <c r="S17" i="2" s="1"/>
  <c r="T17" i="2" s="1" a="1"/>
  <c r="T17" i="2" s="1"/>
  <c r="R17" i="2"/>
  <c r="H17" i="2"/>
  <c r="G17" i="2"/>
  <c r="I17" i="2" s="1" a="1"/>
  <c r="I17" i="2" s="1"/>
  <c r="J17" i="2" s="1" a="1"/>
  <c r="J17" i="2" s="1"/>
  <c r="C45" i="2"/>
  <c r="M18" i="2" l="1"/>
  <c r="L18" i="2"/>
  <c r="N18" i="2" s="1" a="1"/>
  <c r="N18" i="2" s="1"/>
  <c r="O18" i="2" s="1" a="1"/>
  <c r="O18" i="2" s="1"/>
  <c r="B17" i="2"/>
  <c r="D16" i="2" a="1"/>
  <c r="D16" i="2" s="1"/>
  <c r="E16" i="2" s="1" a="1"/>
  <c r="E16" i="2" s="1"/>
  <c r="AB20" i="2"/>
  <c r="AA20" i="2"/>
  <c r="AC20" i="2" s="1" a="1"/>
  <c r="AC20" i="2" s="1"/>
  <c r="AD20" i="2" s="1" a="1"/>
  <c r="AD20" i="2" s="1"/>
  <c r="W19" i="2"/>
  <c r="V19" i="2"/>
  <c r="X19" i="2" s="1"/>
  <c r="Y19" i="2" s="1" a="1"/>
  <c r="Y19" i="2" s="1"/>
  <c r="R18" i="2"/>
  <c r="Q18" i="2"/>
  <c r="S18" i="2" s="1" a="1"/>
  <c r="S18" i="2" s="1"/>
  <c r="T18" i="2" s="1" a="1"/>
  <c r="T18" i="2" s="1"/>
  <c r="H18" i="2"/>
  <c r="G18" i="2"/>
  <c r="I18" i="2" s="1" a="1"/>
  <c r="I18" i="2" s="1"/>
  <c r="J18" i="2" s="1" a="1"/>
  <c r="J18" i="2" s="1"/>
  <c r="C46" i="2"/>
  <c r="B18" i="2" l="1"/>
  <c r="D17" i="2" a="1"/>
  <c r="D17" i="2" s="1"/>
  <c r="E17" i="2" s="1" a="1"/>
  <c r="E17" i="2" s="1"/>
  <c r="M19" i="2"/>
  <c r="L19" i="2"/>
  <c r="N19" i="2" s="1"/>
  <c r="O19" i="2" s="1" a="1"/>
  <c r="O19" i="2" s="1"/>
  <c r="AB21" i="2"/>
  <c r="AA21" i="2"/>
  <c r="AC21" i="2" s="1" a="1"/>
  <c r="AC21" i="2" s="1"/>
  <c r="AD21" i="2" s="1" a="1"/>
  <c r="AD21" i="2" s="1"/>
  <c r="W20" i="2"/>
  <c r="V20" i="2"/>
  <c r="X20" i="2" s="1" a="1"/>
  <c r="X20" i="2" s="1"/>
  <c r="Y20" i="2" s="1" a="1"/>
  <c r="Y20" i="2" s="1"/>
  <c r="R19" i="2"/>
  <c r="Q19" i="2"/>
  <c r="S19" i="2" s="1"/>
  <c r="T19" i="2" s="1" a="1"/>
  <c r="T19" i="2" s="1"/>
  <c r="H19" i="2"/>
  <c r="G19" i="2"/>
  <c r="I19" i="2" s="1"/>
  <c r="J19" i="2" s="1" a="1"/>
  <c r="J19" i="2" s="1"/>
  <c r="C47" i="2"/>
  <c r="M20" i="2" l="1"/>
  <c r="L20" i="2"/>
  <c r="N20" i="2" s="1" a="1"/>
  <c r="N20" i="2" s="1"/>
  <c r="O20" i="2" s="1" a="1"/>
  <c r="O20" i="2" s="1"/>
  <c r="B19" i="2"/>
  <c r="D18" i="2" a="1"/>
  <c r="D18" i="2" s="1"/>
  <c r="E18" i="2" s="1" a="1"/>
  <c r="E18" i="2" s="1"/>
  <c r="AB22" i="2"/>
  <c r="AA22" i="2"/>
  <c r="AC22" i="2" s="1" a="1"/>
  <c r="AC22" i="2" s="1"/>
  <c r="AD22" i="2" s="1" a="1"/>
  <c r="AD22" i="2" s="1"/>
  <c r="W21" i="2"/>
  <c r="V21" i="2"/>
  <c r="X21" i="2" s="1" a="1"/>
  <c r="X21" i="2" s="1"/>
  <c r="Y21" i="2" s="1" a="1"/>
  <c r="Y21" i="2" s="1"/>
  <c r="R20" i="2"/>
  <c r="Q20" i="2"/>
  <c r="S20" i="2" s="1" a="1"/>
  <c r="S20" i="2" s="1"/>
  <c r="T20" i="2" s="1" a="1"/>
  <c r="T20" i="2" s="1"/>
  <c r="H20" i="2"/>
  <c r="G20" i="2"/>
  <c r="I20" i="2" s="1" a="1"/>
  <c r="I20" i="2" s="1"/>
  <c r="J20" i="2" s="1" a="1"/>
  <c r="J20" i="2" s="1"/>
  <c r="C48" i="2"/>
  <c r="B20" i="2" l="1"/>
  <c r="D19" i="2"/>
  <c r="E19" i="2" s="1" a="1"/>
  <c r="E19" i="2" s="1"/>
  <c r="M21" i="2"/>
  <c r="L21" i="2"/>
  <c r="N21" i="2" s="1" a="1"/>
  <c r="N21" i="2" s="1"/>
  <c r="O21" i="2" s="1" a="1"/>
  <c r="O21" i="2" s="1"/>
  <c r="AB23" i="2"/>
  <c r="AA23" i="2"/>
  <c r="AC23" i="2" s="1" a="1"/>
  <c r="AC23" i="2" s="1"/>
  <c r="AD23" i="2" s="1" a="1"/>
  <c r="AD23" i="2" s="1"/>
  <c r="W22" i="2"/>
  <c r="V22" i="2"/>
  <c r="X22" i="2" s="1" a="1"/>
  <c r="X22" i="2" s="1"/>
  <c r="Y22" i="2" s="1" a="1"/>
  <c r="Y22" i="2" s="1"/>
  <c r="R21" i="2"/>
  <c r="Q21" i="2"/>
  <c r="S21" i="2" s="1" a="1"/>
  <c r="S21" i="2" s="1"/>
  <c r="T21" i="2" s="1" a="1"/>
  <c r="T21" i="2" s="1"/>
  <c r="H21" i="2"/>
  <c r="G21" i="2"/>
  <c r="I21" i="2" s="1" a="1"/>
  <c r="I21" i="2" s="1"/>
  <c r="J21" i="2" s="1" a="1"/>
  <c r="J21" i="2" s="1"/>
  <c r="C49" i="2"/>
  <c r="M22" i="2" l="1"/>
  <c r="L22" i="2"/>
  <c r="N22" i="2" s="1" a="1"/>
  <c r="N22" i="2" s="1"/>
  <c r="O22" i="2" s="1" a="1"/>
  <c r="O22" i="2" s="1"/>
  <c r="B21" i="2"/>
  <c r="D20" i="2" a="1"/>
  <c r="D20" i="2" s="1"/>
  <c r="E20" i="2" s="1" a="1"/>
  <c r="E20" i="2" s="1"/>
  <c r="AB24" i="2"/>
  <c r="AA24" i="2"/>
  <c r="AC24" i="2" s="1"/>
  <c r="AD24" i="2" s="1" a="1"/>
  <c r="AD24" i="2" s="1"/>
  <c r="W23" i="2"/>
  <c r="V23" i="2"/>
  <c r="X23" i="2" s="1" a="1"/>
  <c r="X23" i="2" s="1"/>
  <c r="Y23" i="2" s="1" a="1"/>
  <c r="Y23" i="2" s="1"/>
  <c r="R22" i="2"/>
  <c r="Q22" i="2"/>
  <c r="S22" i="2" s="1" a="1"/>
  <c r="S22" i="2" s="1"/>
  <c r="T22" i="2" s="1" a="1"/>
  <c r="T22" i="2" s="1"/>
  <c r="H22" i="2"/>
  <c r="G22" i="2"/>
  <c r="I22" i="2" s="1" a="1"/>
  <c r="I22" i="2" s="1"/>
  <c r="J22" i="2" s="1" a="1"/>
  <c r="J22" i="2" s="1"/>
  <c r="C50" i="2"/>
  <c r="B22" i="2" l="1"/>
  <c r="D21" i="2" a="1"/>
  <c r="D21" i="2" s="1"/>
  <c r="E21" i="2" s="1" a="1"/>
  <c r="E21" i="2" s="1"/>
  <c r="M23" i="2"/>
  <c r="L23" i="2"/>
  <c r="N23" i="2" s="1" a="1"/>
  <c r="N23" i="2" s="1"/>
  <c r="O23" i="2" s="1" a="1"/>
  <c r="O23" i="2" s="1"/>
  <c r="AB25" i="2"/>
  <c r="AA25" i="2"/>
  <c r="AC25" i="2" s="1" a="1"/>
  <c r="AC25" i="2" s="1"/>
  <c r="AD25" i="2" s="1" a="1"/>
  <c r="AD25" i="2" s="1"/>
  <c r="W24" i="2"/>
  <c r="V24" i="2"/>
  <c r="X24" i="2" s="1"/>
  <c r="Y24" i="2" s="1" a="1"/>
  <c r="Y24" i="2" s="1"/>
  <c r="R23" i="2"/>
  <c r="Q23" i="2"/>
  <c r="S23" i="2" s="1" a="1"/>
  <c r="S23" i="2" s="1"/>
  <c r="T23" i="2" s="1" a="1"/>
  <c r="T23" i="2" s="1"/>
  <c r="H23" i="2"/>
  <c r="G23" i="2"/>
  <c r="I23" i="2" s="1" a="1"/>
  <c r="I23" i="2" s="1"/>
  <c r="J23" i="2" s="1" a="1"/>
  <c r="J23" i="2" s="1"/>
  <c r="C51" i="2"/>
  <c r="M24" i="2" l="1"/>
  <c r="L24" i="2"/>
  <c r="N24" i="2" s="1"/>
  <c r="O24" i="2" s="1" a="1"/>
  <c r="O24" i="2" s="1"/>
  <c r="B23" i="2"/>
  <c r="D22" i="2" a="1"/>
  <c r="D22" i="2" s="1"/>
  <c r="E22" i="2" s="1" a="1"/>
  <c r="E22" i="2" s="1"/>
  <c r="AB26" i="2"/>
  <c r="AA26" i="2"/>
  <c r="AC26" i="2" s="1" a="1"/>
  <c r="AC26" i="2" s="1"/>
  <c r="AD26" i="2" s="1" a="1"/>
  <c r="AD26" i="2" s="1"/>
  <c r="W25" i="2"/>
  <c r="V25" i="2"/>
  <c r="X25" i="2" s="1" a="1"/>
  <c r="X25" i="2" s="1"/>
  <c r="Y25" i="2" s="1" a="1"/>
  <c r="Y25" i="2" s="1"/>
  <c r="R24" i="2"/>
  <c r="Q24" i="2"/>
  <c r="S24" i="2" s="1"/>
  <c r="T24" i="2" s="1" a="1"/>
  <c r="T24" i="2" s="1"/>
  <c r="G24" i="2"/>
  <c r="I24" i="2" s="1"/>
  <c r="J24" i="2" s="1" a="1"/>
  <c r="J24" i="2" s="1"/>
  <c r="H24" i="2"/>
  <c r="C52" i="2"/>
  <c r="B24" i="2" l="1"/>
  <c r="D23" i="2" a="1"/>
  <c r="D23" i="2" s="1"/>
  <c r="E23" i="2" s="1" a="1"/>
  <c r="E23" i="2" s="1"/>
  <c r="M25" i="2"/>
  <c r="L25" i="2"/>
  <c r="N25" i="2" s="1" a="1"/>
  <c r="N25" i="2" s="1"/>
  <c r="O25" i="2" s="1" a="1"/>
  <c r="O25" i="2" s="1"/>
  <c r="AB27" i="2"/>
  <c r="AA27" i="2"/>
  <c r="AC27" i="2" s="1" a="1"/>
  <c r="AC27" i="2" s="1"/>
  <c r="AD27" i="2" s="1" a="1"/>
  <c r="AD27" i="2" s="1"/>
  <c r="W26" i="2"/>
  <c r="V26" i="2"/>
  <c r="X26" i="2" s="1" a="1"/>
  <c r="X26" i="2" s="1"/>
  <c r="Y26" i="2" s="1" a="1"/>
  <c r="Y26" i="2" s="1"/>
  <c r="R25" i="2"/>
  <c r="Q25" i="2"/>
  <c r="S25" i="2" s="1" a="1"/>
  <c r="S25" i="2" s="1"/>
  <c r="T25" i="2" s="1" a="1"/>
  <c r="T25" i="2" s="1"/>
  <c r="H25" i="2"/>
  <c r="G25" i="2"/>
  <c r="I25" i="2" s="1" a="1"/>
  <c r="I25" i="2" s="1"/>
  <c r="J25" i="2" s="1" a="1"/>
  <c r="J25" i="2" s="1"/>
  <c r="C53" i="2"/>
  <c r="L26" i="2" l="1"/>
  <c r="N26" i="2" s="1" a="1"/>
  <c r="N26" i="2" s="1"/>
  <c r="O26" i="2" s="1" a="1"/>
  <c r="O26" i="2" s="1"/>
  <c r="M26" i="2"/>
  <c r="B25" i="2"/>
  <c r="D24" i="2"/>
  <c r="E24" i="2" s="1" a="1"/>
  <c r="E24" i="2" s="1"/>
  <c r="AA28" i="2"/>
  <c r="AC28" i="2" s="1" a="1"/>
  <c r="AC28" i="2" s="1"/>
  <c r="AD28" i="2" s="1" a="1"/>
  <c r="AD28" i="2" s="1"/>
  <c r="AB28" i="2"/>
  <c r="W27" i="2"/>
  <c r="V27" i="2"/>
  <c r="X27" i="2" s="1" a="1"/>
  <c r="X27" i="2" s="1"/>
  <c r="Y27" i="2" s="1" a="1"/>
  <c r="Y27" i="2" s="1"/>
  <c r="R26" i="2"/>
  <c r="Q26" i="2"/>
  <c r="S26" i="2" s="1" a="1"/>
  <c r="S26" i="2" s="1"/>
  <c r="T26" i="2" s="1" a="1"/>
  <c r="T26" i="2" s="1"/>
  <c r="H26" i="2"/>
  <c r="G26" i="2"/>
  <c r="I26" i="2" s="1" a="1"/>
  <c r="I26" i="2" s="1"/>
  <c r="J26" i="2" s="1" a="1"/>
  <c r="J26" i="2" s="1"/>
  <c r="C54" i="2"/>
  <c r="M27" i="2" l="1"/>
  <c r="L27" i="2"/>
  <c r="N27" i="2" s="1" a="1"/>
  <c r="N27" i="2" s="1"/>
  <c r="O27" i="2" s="1" a="1"/>
  <c r="O27" i="2" s="1"/>
  <c r="B26" i="2"/>
  <c r="D25" i="2" a="1"/>
  <c r="D25" i="2" s="1"/>
  <c r="E25" i="2" s="1" a="1"/>
  <c r="E25" i="2" s="1"/>
  <c r="AB29" i="2"/>
  <c r="AA29" i="2"/>
  <c r="AC29" i="2" s="1"/>
  <c r="AD29" i="2" s="1" a="1"/>
  <c r="AD29" i="2" s="1"/>
  <c r="V28" i="2"/>
  <c r="X28" i="2" s="1" a="1"/>
  <c r="X28" i="2" s="1"/>
  <c r="Y28" i="2" s="1" a="1"/>
  <c r="Y28" i="2" s="1"/>
  <c r="W28" i="2"/>
  <c r="R27" i="2"/>
  <c r="Q27" i="2"/>
  <c r="S27" i="2" s="1" a="1"/>
  <c r="S27" i="2" s="1"/>
  <c r="T27" i="2" s="1" a="1"/>
  <c r="T27" i="2" s="1"/>
  <c r="H27" i="2"/>
  <c r="G27" i="2"/>
  <c r="I27" i="2" s="1" a="1"/>
  <c r="I27" i="2" s="1"/>
  <c r="J27" i="2" s="1" a="1"/>
  <c r="J27" i="2" s="1"/>
  <c r="C55" i="2"/>
  <c r="L28" i="2" l="1"/>
  <c r="N28" i="2" s="1" a="1"/>
  <c r="N28" i="2" s="1"/>
  <c r="O28" i="2" s="1" a="1"/>
  <c r="O28" i="2" s="1"/>
  <c r="M28" i="2"/>
  <c r="B27" i="2"/>
  <c r="D26" i="2" a="1"/>
  <c r="D26" i="2" s="1"/>
  <c r="E26" i="2" s="1" a="1"/>
  <c r="E26" i="2" s="1"/>
  <c r="AB30" i="2"/>
  <c r="AA30" i="2"/>
  <c r="AC30" i="2" s="1" a="1"/>
  <c r="AC30" i="2" s="1"/>
  <c r="AD30" i="2" s="1" a="1"/>
  <c r="AD30" i="2" s="1"/>
  <c r="W29" i="2"/>
  <c r="V29" i="2"/>
  <c r="X29" i="2" s="1"/>
  <c r="Y29" i="2" s="1" a="1"/>
  <c r="Y29" i="2" s="1"/>
  <c r="Q28" i="2"/>
  <c r="S28" i="2" s="1" a="1"/>
  <c r="S28" i="2" s="1"/>
  <c r="T28" i="2" s="1" a="1"/>
  <c r="T28" i="2" s="1"/>
  <c r="R28" i="2"/>
  <c r="G28" i="2"/>
  <c r="I28" i="2" s="1" a="1"/>
  <c r="I28" i="2" s="1"/>
  <c r="J28" i="2" s="1" a="1"/>
  <c r="J28" i="2" s="1"/>
  <c r="H28" i="2"/>
  <c r="C56" i="2"/>
  <c r="M29" i="2" l="1"/>
  <c r="L29" i="2"/>
  <c r="N29" i="2" s="1"/>
  <c r="O29" i="2" s="1" a="1"/>
  <c r="O29" i="2" s="1"/>
  <c r="B28" i="2"/>
  <c r="D27" i="2" a="1"/>
  <c r="D27" i="2" s="1"/>
  <c r="E27" i="2" s="1" a="1"/>
  <c r="E27" i="2" s="1"/>
  <c r="AB31" i="2"/>
  <c r="AA31" i="2"/>
  <c r="AC31" i="2" s="1" a="1"/>
  <c r="AC31" i="2" s="1"/>
  <c r="AD31" i="2" s="1" a="1"/>
  <c r="AD31" i="2" s="1"/>
  <c r="W30" i="2"/>
  <c r="V30" i="2"/>
  <c r="X30" i="2" s="1" a="1"/>
  <c r="X30" i="2" s="1"/>
  <c r="Y30" i="2" s="1" a="1"/>
  <c r="Y30" i="2" s="1"/>
  <c r="R29" i="2"/>
  <c r="Q29" i="2"/>
  <c r="S29" i="2" s="1"/>
  <c r="T29" i="2" s="1" a="1"/>
  <c r="T29" i="2" s="1"/>
  <c r="H29" i="2"/>
  <c r="G29" i="2"/>
  <c r="I29" i="2" s="1"/>
  <c r="J29" i="2" s="1" a="1"/>
  <c r="J29" i="2" s="1"/>
  <c r="C57" i="2"/>
  <c r="M30" i="2" l="1"/>
  <c r="L30" i="2"/>
  <c r="N30" i="2" s="1" a="1"/>
  <c r="N30" i="2" s="1"/>
  <c r="O30" i="2" s="1" a="1"/>
  <c r="O30" i="2" s="1"/>
  <c r="B29" i="2"/>
  <c r="D28" i="2" a="1"/>
  <c r="D28" i="2" s="1"/>
  <c r="E28" i="2" s="1" a="1"/>
  <c r="E28" i="2" s="1"/>
  <c r="AB32" i="2"/>
  <c r="AA32" i="2"/>
  <c r="AC32" i="2" s="1" a="1"/>
  <c r="AC32" i="2" s="1"/>
  <c r="AD32" i="2" s="1" a="1"/>
  <c r="AD32" i="2" s="1"/>
  <c r="W31" i="2"/>
  <c r="V31" i="2"/>
  <c r="X31" i="2" s="1" a="1"/>
  <c r="X31" i="2" s="1"/>
  <c r="Y31" i="2" s="1" a="1"/>
  <c r="Y31" i="2" s="1"/>
  <c r="R30" i="2"/>
  <c r="Q30" i="2"/>
  <c r="S30" i="2" s="1" a="1"/>
  <c r="S30" i="2" s="1"/>
  <c r="T30" i="2" s="1" a="1"/>
  <c r="T30" i="2" s="1"/>
  <c r="H30" i="2"/>
  <c r="G30" i="2"/>
  <c r="I30" i="2" s="1" a="1"/>
  <c r="I30" i="2" s="1"/>
  <c r="J30" i="2" s="1" a="1"/>
  <c r="J30" i="2" s="1"/>
  <c r="C58" i="2"/>
  <c r="M31" i="2" l="1"/>
  <c r="L31" i="2"/>
  <c r="N31" i="2" s="1" a="1"/>
  <c r="N31" i="2" s="1"/>
  <c r="O31" i="2" s="1" a="1"/>
  <c r="O31" i="2" s="1"/>
  <c r="B30" i="2"/>
  <c r="D29" i="2"/>
  <c r="E29" i="2" s="1" a="1"/>
  <c r="E29" i="2" s="1"/>
  <c r="AB33" i="2"/>
  <c r="AA33" i="2"/>
  <c r="AC33" i="2" s="1" a="1"/>
  <c r="AC33" i="2" s="1"/>
  <c r="AD33" i="2" s="1" a="1"/>
  <c r="AD33" i="2" s="1"/>
  <c r="W32" i="2"/>
  <c r="V32" i="2"/>
  <c r="X32" i="2" s="1" a="1"/>
  <c r="X32" i="2" s="1"/>
  <c r="Y32" i="2" s="1" a="1"/>
  <c r="Y32" i="2" s="1"/>
  <c r="R31" i="2"/>
  <c r="Q31" i="2"/>
  <c r="S31" i="2" s="1" a="1"/>
  <c r="S31" i="2" s="1"/>
  <c r="T31" i="2" s="1" a="1"/>
  <c r="T31" i="2" s="1"/>
  <c r="H31" i="2"/>
  <c r="G31" i="2"/>
  <c r="I31" i="2" s="1" a="1"/>
  <c r="I31" i="2" s="1"/>
  <c r="J31" i="2" s="1" a="1"/>
  <c r="J31" i="2" s="1"/>
  <c r="C59" i="2"/>
  <c r="M32" i="2" l="1"/>
  <c r="L32" i="2"/>
  <c r="N32" i="2" s="1" a="1"/>
  <c r="N32" i="2" s="1"/>
  <c r="O32" i="2" s="1" a="1"/>
  <c r="O32" i="2" s="1"/>
  <c r="B31" i="2"/>
  <c r="D30" i="2" a="1"/>
  <c r="D30" i="2" s="1"/>
  <c r="E30" i="2" s="1" a="1"/>
  <c r="E30" i="2" s="1"/>
  <c r="AB34" i="2"/>
  <c r="AA34" i="2"/>
  <c r="AC34" i="2" s="1"/>
  <c r="AD34" i="2" s="1" a="1"/>
  <c r="AD34" i="2" s="1"/>
  <c r="W33" i="2"/>
  <c r="V33" i="2"/>
  <c r="X33" i="2" s="1" a="1"/>
  <c r="X33" i="2" s="1"/>
  <c r="Y33" i="2" s="1" a="1"/>
  <c r="Y33" i="2" s="1"/>
  <c r="R32" i="2"/>
  <c r="Q32" i="2"/>
  <c r="S32" i="2" s="1" a="1"/>
  <c r="S32" i="2" s="1"/>
  <c r="T32" i="2" s="1" a="1"/>
  <c r="T32" i="2" s="1"/>
  <c r="H32" i="2"/>
  <c r="G32" i="2"/>
  <c r="I32" i="2" s="1" a="1"/>
  <c r="I32" i="2" s="1"/>
  <c r="J32" i="2" s="1" a="1"/>
  <c r="J32" i="2" s="1"/>
  <c r="C60" i="2"/>
  <c r="M33" i="2" l="1"/>
  <c r="L33" i="2"/>
  <c r="N33" i="2" s="1" a="1"/>
  <c r="N33" i="2" s="1"/>
  <c r="O33" i="2" s="1" a="1"/>
  <c r="O33" i="2" s="1"/>
  <c r="B32" i="2"/>
  <c r="D31" i="2" a="1"/>
  <c r="D31" i="2" s="1"/>
  <c r="E31" i="2" s="1" a="1"/>
  <c r="E31" i="2" s="1"/>
  <c r="AA35" i="2"/>
  <c r="AC35" i="2" s="1" a="1"/>
  <c r="AC35" i="2" s="1"/>
  <c r="AD35" i="2" s="1" a="1"/>
  <c r="AD35" i="2" s="1"/>
  <c r="AB35" i="2"/>
  <c r="W34" i="2"/>
  <c r="V34" i="2"/>
  <c r="X34" i="2" s="1"/>
  <c r="Y34" i="2" s="1" a="1"/>
  <c r="Y34" i="2" s="1"/>
  <c r="R33" i="2"/>
  <c r="Q33" i="2"/>
  <c r="S33" i="2" s="1" a="1"/>
  <c r="S33" i="2" s="1"/>
  <c r="T33" i="2" s="1" a="1"/>
  <c r="T33" i="2" s="1"/>
  <c r="H33" i="2"/>
  <c r="G33" i="2"/>
  <c r="I33" i="2" s="1" a="1"/>
  <c r="I33" i="2" s="1"/>
  <c r="J33" i="2" s="1" a="1"/>
  <c r="J33" i="2" s="1"/>
  <c r="C61" i="2"/>
  <c r="M34" i="2" l="1"/>
  <c r="L34" i="2"/>
  <c r="N34" i="2" s="1"/>
  <c r="O34" i="2" s="1" a="1"/>
  <c r="O34" i="2" s="1"/>
  <c r="B33" i="2"/>
  <c r="D32" i="2" a="1"/>
  <c r="D32" i="2" s="1"/>
  <c r="E32" i="2" s="1" a="1"/>
  <c r="E32" i="2" s="1"/>
  <c r="AB36" i="2"/>
  <c r="AA36" i="2"/>
  <c r="AC36" i="2" s="1" a="1"/>
  <c r="AC36" i="2" s="1"/>
  <c r="AD36" i="2" s="1" a="1"/>
  <c r="AD36" i="2" s="1"/>
  <c r="V35" i="2"/>
  <c r="X35" i="2" s="1" a="1"/>
  <c r="X35" i="2" s="1"/>
  <c r="Y35" i="2" s="1" a="1"/>
  <c r="Y35" i="2" s="1"/>
  <c r="W35" i="2"/>
  <c r="R34" i="2"/>
  <c r="Q34" i="2"/>
  <c r="S34" i="2" s="1"/>
  <c r="T34" i="2" s="1" a="1"/>
  <c r="T34" i="2" s="1"/>
  <c r="H34" i="2"/>
  <c r="G34" i="2"/>
  <c r="I34" i="2" s="1"/>
  <c r="J34" i="2" s="1" a="1"/>
  <c r="J34" i="2" s="1"/>
  <c r="C62" i="2"/>
  <c r="L35" i="2" l="1"/>
  <c r="N35" i="2" s="1" a="1"/>
  <c r="N35" i="2" s="1"/>
  <c r="O35" i="2" s="1" a="1"/>
  <c r="O35" i="2" s="1"/>
  <c r="M35" i="2"/>
  <c r="B34" i="2"/>
  <c r="D33" i="2" a="1"/>
  <c r="D33" i="2" s="1"/>
  <c r="E33" i="2" s="1" a="1"/>
  <c r="E33" i="2" s="1"/>
  <c r="AB37" i="2"/>
  <c r="AA37" i="2"/>
  <c r="AC37" i="2" s="1" a="1"/>
  <c r="AC37" i="2" s="1"/>
  <c r="AD37" i="2" s="1" a="1"/>
  <c r="AD37" i="2" s="1"/>
  <c r="W36" i="2"/>
  <c r="V36" i="2"/>
  <c r="X36" i="2" s="1" a="1"/>
  <c r="X36" i="2" s="1"/>
  <c r="Y36" i="2" s="1" a="1"/>
  <c r="Y36" i="2" s="1"/>
  <c r="Q35" i="2"/>
  <c r="S35" i="2" s="1" a="1"/>
  <c r="S35" i="2" s="1"/>
  <c r="T35" i="2" s="1" a="1"/>
  <c r="T35" i="2" s="1"/>
  <c r="R35" i="2"/>
  <c r="H35" i="2"/>
  <c r="G35" i="2"/>
  <c r="I35" i="2" s="1" a="1"/>
  <c r="I35" i="2" s="1"/>
  <c r="J35" i="2" s="1" a="1"/>
  <c r="J35" i="2" s="1"/>
  <c r="C63" i="2"/>
  <c r="M36" i="2" l="1"/>
  <c r="L36" i="2"/>
  <c r="N36" i="2" s="1" a="1"/>
  <c r="N36" i="2" s="1"/>
  <c r="O36" i="2" s="1" a="1"/>
  <c r="O36" i="2" s="1"/>
  <c r="B35" i="2"/>
  <c r="D34" i="2"/>
  <c r="E34" i="2" s="1" a="1"/>
  <c r="E34" i="2" s="1"/>
  <c r="AB38" i="2"/>
  <c r="AA38" i="2"/>
  <c r="AC38" i="2" s="1" a="1"/>
  <c r="AC38" i="2" s="1"/>
  <c r="AD38" i="2" s="1" a="1"/>
  <c r="AD38" i="2" s="1"/>
  <c r="W37" i="2"/>
  <c r="V37" i="2"/>
  <c r="X37" i="2" s="1" a="1"/>
  <c r="X37" i="2" s="1"/>
  <c r="Y37" i="2" s="1" a="1"/>
  <c r="Y37" i="2" s="1"/>
  <c r="R36" i="2"/>
  <c r="Q36" i="2"/>
  <c r="S36" i="2" s="1" a="1"/>
  <c r="S36" i="2" s="1"/>
  <c r="T36" i="2" s="1" a="1"/>
  <c r="T36" i="2" s="1"/>
  <c r="H36" i="2"/>
  <c r="G36" i="2"/>
  <c r="I36" i="2" s="1" a="1"/>
  <c r="I36" i="2" s="1"/>
  <c r="J36" i="2" s="1" a="1"/>
  <c r="J36" i="2" s="1"/>
  <c r="M37" i="2" l="1"/>
  <c r="L37" i="2"/>
  <c r="N37" i="2" s="1" a="1"/>
  <c r="N37" i="2" s="1"/>
  <c r="O37" i="2" s="1" a="1"/>
  <c r="O37" i="2" s="1"/>
  <c r="D35" i="2" a="1"/>
  <c r="D35" i="2" s="1"/>
  <c r="E35" i="2" s="1" a="1"/>
  <c r="E35" i="2" s="1"/>
  <c r="B36" i="2"/>
  <c r="AA39" i="2"/>
  <c r="AC39" i="2" s="1"/>
  <c r="AD39" i="2" s="1" a="1"/>
  <c r="AD39" i="2" s="1"/>
  <c r="AB39" i="2"/>
  <c r="W38" i="2"/>
  <c r="V38" i="2"/>
  <c r="X38" i="2" s="1" a="1"/>
  <c r="X38" i="2" s="1"/>
  <c r="Y38" i="2" s="1" a="1"/>
  <c r="Y38" i="2" s="1"/>
  <c r="R37" i="2"/>
  <c r="Q37" i="2"/>
  <c r="S37" i="2" s="1" a="1"/>
  <c r="S37" i="2" s="1"/>
  <c r="T37" i="2" s="1" a="1"/>
  <c r="T37" i="2" s="1"/>
  <c r="H37" i="2"/>
  <c r="G37" i="2"/>
  <c r="I37" i="2" s="1" a="1"/>
  <c r="I37" i="2" s="1"/>
  <c r="J37" i="2" s="1" a="1"/>
  <c r="J37" i="2" s="1"/>
  <c r="M38" i="2" l="1"/>
  <c r="L38" i="2"/>
  <c r="N38" i="2" s="1" a="1"/>
  <c r="N38" i="2" s="1"/>
  <c r="O38" i="2" s="1" a="1"/>
  <c r="O38" i="2" s="1"/>
  <c r="D36" i="2" a="1"/>
  <c r="D36" i="2" s="1"/>
  <c r="E36" i="2" s="1" a="1"/>
  <c r="E36" i="2" s="1"/>
  <c r="B37" i="2"/>
  <c r="AB40" i="2"/>
  <c r="AA40" i="2"/>
  <c r="AC40" i="2" s="1" a="1"/>
  <c r="AC40" i="2" s="1"/>
  <c r="AD40" i="2" s="1" a="1"/>
  <c r="AD40" i="2" s="1"/>
  <c r="V42" i="2"/>
  <c r="X42" i="2" s="1"/>
  <c r="Y42" i="2" s="1" a="1"/>
  <c r="Y42" i="2" s="1"/>
  <c r="W42" i="2"/>
  <c r="R38" i="2"/>
  <c r="Q38" i="2"/>
  <c r="S38" i="2" s="1" a="1"/>
  <c r="S38" i="2" s="1"/>
  <c r="T38" i="2" s="1" a="1"/>
  <c r="T38" i="2" s="1"/>
  <c r="H38" i="2"/>
  <c r="G38" i="2"/>
  <c r="I38" i="2" s="1" a="1"/>
  <c r="I38" i="2" s="1"/>
  <c r="J38" i="2" s="1" a="1"/>
  <c r="J38" i="2" s="1"/>
  <c r="L40" i="2" l="1"/>
  <c r="N40" i="2" s="1"/>
  <c r="O40" i="2" s="1" a="1"/>
  <c r="O40" i="2" s="1"/>
  <c r="M40" i="2"/>
  <c r="D37" i="2" a="1"/>
  <c r="D37" i="2" s="1"/>
  <c r="E37" i="2" s="1" a="1"/>
  <c r="E37" i="2" s="1"/>
  <c r="B38" i="2"/>
  <c r="AB41" i="2"/>
  <c r="AA41" i="2"/>
  <c r="AC41" i="2" s="1" a="1"/>
  <c r="AC41" i="2" s="1"/>
  <c r="AD41" i="2" s="1" a="1"/>
  <c r="AD41" i="2" s="1"/>
  <c r="W43" i="2"/>
  <c r="V43" i="2"/>
  <c r="X43" i="2" s="1" a="1"/>
  <c r="X43" i="2" s="1"/>
  <c r="Y43" i="2" s="1" a="1"/>
  <c r="Y43" i="2" s="1"/>
  <c r="Q39" i="2"/>
  <c r="S39" i="2" s="1"/>
  <c r="T39" i="2" s="1" a="1"/>
  <c r="T39" i="2" s="1"/>
  <c r="R39" i="2"/>
  <c r="H39" i="2"/>
  <c r="G39" i="2"/>
  <c r="I39" i="2" s="1"/>
  <c r="J39" i="2" s="1" a="1"/>
  <c r="J39" i="2" s="1"/>
  <c r="L41" i="2" l="1"/>
  <c r="N41" i="2" s="1" a="1"/>
  <c r="N41" i="2" s="1"/>
  <c r="O41" i="2" s="1" a="1"/>
  <c r="O41" i="2" s="1"/>
  <c r="M41" i="2"/>
  <c r="B39" i="2"/>
  <c r="D38" i="2" a="1"/>
  <c r="D38" i="2" s="1"/>
  <c r="E38" i="2" s="1" a="1"/>
  <c r="E38" i="2" s="1"/>
  <c r="AB42" i="2"/>
  <c r="AA42" i="2"/>
  <c r="AC42" i="2" s="1" a="1"/>
  <c r="AC42" i="2" s="1"/>
  <c r="AD42" i="2" s="1" a="1"/>
  <c r="AD42" i="2" s="1"/>
  <c r="W44" i="2"/>
  <c r="V44" i="2"/>
  <c r="X44" i="2" s="1" a="1"/>
  <c r="X44" i="2" s="1"/>
  <c r="Y44" i="2" s="1" a="1"/>
  <c r="Y44" i="2" s="1"/>
  <c r="R40" i="2"/>
  <c r="Q40" i="2"/>
  <c r="S40" i="2" s="1" a="1"/>
  <c r="S40" i="2" s="1"/>
  <c r="T40" i="2" s="1" a="1"/>
  <c r="T40" i="2" s="1"/>
  <c r="H40" i="2"/>
  <c r="G40" i="2"/>
  <c r="I40" i="2" s="1" a="1"/>
  <c r="I40" i="2" s="1"/>
  <c r="J40" i="2" s="1" a="1"/>
  <c r="J40" i="2" s="1"/>
  <c r="M42" i="2" l="1"/>
  <c r="L42" i="2"/>
  <c r="N42" i="2" s="1" a="1"/>
  <c r="N42" i="2" s="1"/>
  <c r="O42" i="2" s="1" a="1"/>
  <c r="O42" i="2" s="1"/>
  <c r="D39" i="2"/>
  <c r="E39" i="2" s="1" a="1"/>
  <c r="E39" i="2" s="1"/>
  <c r="B40" i="2"/>
  <c r="AB43" i="2"/>
  <c r="AA43" i="2"/>
  <c r="AC43" i="2" s="1" a="1"/>
  <c r="AC43" i="2" s="1"/>
  <c r="AD43" i="2" s="1" a="1"/>
  <c r="AD43" i="2" s="1"/>
  <c r="W45" i="2"/>
  <c r="V45" i="2"/>
  <c r="X45" i="2" s="1" a="1"/>
  <c r="X45" i="2" s="1"/>
  <c r="Y45" i="2" s="1" a="1"/>
  <c r="Y45" i="2" s="1"/>
  <c r="R41" i="2"/>
  <c r="Q41" i="2"/>
  <c r="S41" i="2" s="1" a="1"/>
  <c r="S41" i="2" s="1"/>
  <c r="T41" i="2" s="1" a="1"/>
  <c r="T41" i="2" s="1"/>
  <c r="H41" i="2"/>
  <c r="G41" i="2"/>
  <c r="I41" i="2" s="1" a="1"/>
  <c r="I41" i="2" s="1"/>
  <c r="J41" i="2" s="1" a="1"/>
  <c r="J41" i="2" s="1"/>
  <c r="M43" i="2" l="1"/>
  <c r="L43" i="2"/>
  <c r="N43" i="2" s="1" a="1"/>
  <c r="N43" i="2" s="1"/>
  <c r="O43" i="2" s="1" a="1"/>
  <c r="O43" i="2" s="1"/>
  <c r="D40" i="2" a="1"/>
  <c r="D40" i="2" s="1"/>
  <c r="E40" i="2" s="1" a="1"/>
  <c r="E40" i="2" s="1"/>
  <c r="B41" i="2"/>
  <c r="AB44" i="2"/>
  <c r="AA44" i="2"/>
  <c r="AC44" i="2" s="1"/>
  <c r="AD44" i="2" s="1" a="1"/>
  <c r="AD44" i="2" s="1"/>
  <c r="W46" i="2"/>
  <c r="V46" i="2"/>
  <c r="X46" i="2" s="1" a="1"/>
  <c r="X46" i="2" s="1"/>
  <c r="Y46" i="2" s="1" a="1"/>
  <c r="Y46" i="2" s="1"/>
  <c r="R42" i="2"/>
  <c r="Q42" i="2"/>
  <c r="S42" i="2" s="1" a="1"/>
  <c r="S42" i="2" s="1"/>
  <c r="T42" i="2" s="1" a="1"/>
  <c r="T42" i="2" s="1"/>
  <c r="H42" i="2"/>
  <c r="G42" i="2"/>
  <c r="I42" i="2" s="1" a="1"/>
  <c r="I42" i="2" s="1"/>
  <c r="J42" i="2" s="1" a="1"/>
  <c r="J42" i="2" s="1"/>
  <c r="M44" i="2" l="1"/>
  <c r="L44" i="2"/>
  <c r="N44" i="2" s="1" a="1"/>
  <c r="N44" i="2" s="1"/>
  <c r="O44" i="2" s="1" a="1"/>
  <c r="O44" i="2" s="1"/>
  <c r="D41" i="2" a="1"/>
  <c r="D41" i="2" s="1"/>
  <c r="E41" i="2" s="1" a="1"/>
  <c r="E41" i="2" s="1"/>
  <c r="B42" i="2"/>
  <c r="AB45" i="2"/>
  <c r="AA45" i="2"/>
  <c r="AC45" i="2" s="1" a="1"/>
  <c r="AC45" i="2" s="1"/>
  <c r="AD45" i="2" s="1" a="1"/>
  <c r="AD45" i="2" s="1"/>
  <c r="W47" i="2"/>
  <c r="V47" i="2"/>
  <c r="X47" i="2" s="1"/>
  <c r="Y47" i="2" s="1" a="1"/>
  <c r="Y47" i="2" s="1"/>
  <c r="R43" i="2"/>
  <c r="Q43" i="2"/>
  <c r="S43" i="2" s="1" a="1"/>
  <c r="S43" i="2" s="1"/>
  <c r="T43" i="2" s="1" a="1"/>
  <c r="T43" i="2" s="1"/>
  <c r="H43" i="2"/>
  <c r="G43" i="2"/>
  <c r="I43" i="2" s="1" a="1"/>
  <c r="I43" i="2" s="1"/>
  <c r="J43" i="2" s="1" a="1"/>
  <c r="J43" i="2" s="1"/>
  <c r="L45" i="2" l="1"/>
  <c r="N45" i="2" s="1"/>
  <c r="O45" i="2" s="1" a="1"/>
  <c r="O45" i="2" s="1"/>
  <c r="M45" i="2"/>
  <c r="D42" i="2" a="1"/>
  <c r="D42" i="2" s="1"/>
  <c r="E42" i="2" s="1" a="1"/>
  <c r="E42" i="2" s="1"/>
  <c r="B43" i="2"/>
  <c r="AA46" i="2"/>
  <c r="AC46" i="2" s="1" a="1"/>
  <c r="AC46" i="2" s="1"/>
  <c r="AD46" i="2" s="1" a="1"/>
  <c r="AD46" i="2" s="1"/>
  <c r="AB46" i="2"/>
  <c r="W48" i="2"/>
  <c r="V48" i="2"/>
  <c r="X48" i="2" s="1" a="1"/>
  <c r="X48" i="2" s="1"/>
  <c r="Y48" i="2" s="1" a="1"/>
  <c r="Y48" i="2" s="1"/>
  <c r="R46" i="2"/>
  <c r="Q46" i="2"/>
  <c r="S46" i="2" s="1"/>
  <c r="T46" i="2" s="1" a="1"/>
  <c r="T46" i="2" s="1"/>
  <c r="H44" i="2"/>
  <c r="G44" i="2"/>
  <c r="I44" i="2" s="1"/>
  <c r="J44" i="2" s="1" a="1"/>
  <c r="J44" i="2" s="1"/>
  <c r="L46" i="2" l="1"/>
  <c r="N46" i="2" s="1" a="1"/>
  <c r="N46" i="2" s="1"/>
  <c r="O46" i="2" s="1" a="1"/>
  <c r="O46" i="2" s="1"/>
  <c r="M46" i="2"/>
  <c r="D43" i="2" a="1"/>
  <c r="D43" i="2" s="1"/>
  <c r="E43" i="2" s="1" a="1"/>
  <c r="E43" i="2" s="1"/>
  <c r="B44" i="2"/>
  <c r="AB47" i="2"/>
  <c r="AA47" i="2"/>
  <c r="AC47" i="2" s="1" a="1"/>
  <c r="AC47" i="2" s="1"/>
  <c r="AD47" i="2" s="1" a="1"/>
  <c r="AD47" i="2" s="1"/>
  <c r="V49" i="2"/>
  <c r="X49" i="2" s="1" a="1"/>
  <c r="X49" i="2" s="1"/>
  <c r="Y49" i="2" s="1" a="1"/>
  <c r="Y49" i="2" s="1"/>
  <c r="W49" i="2"/>
  <c r="R47" i="2"/>
  <c r="Q47" i="2"/>
  <c r="S47" i="2" s="1" a="1"/>
  <c r="S47" i="2" s="1"/>
  <c r="T47" i="2" s="1" a="1"/>
  <c r="T47" i="2" s="1"/>
  <c r="H45" i="2"/>
  <c r="G45" i="2"/>
  <c r="I45" i="2" s="1" a="1"/>
  <c r="I45" i="2" s="1"/>
  <c r="J45" i="2" s="1" a="1"/>
  <c r="J45" i="2" s="1"/>
  <c r="M47" i="2" l="1"/>
  <c r="L47" i="2"/>
  <c r="N47" i="2" s="1" a="1"/>
  <c r="N47" i="2" s="1"/>
  <c r="O47" i="2" s="1" a="1"/>
  <c r="O47" i="2" s="1"/>
  <c r="D44" i="2"/>
  <c r="E44" i="2" s="1" a="1"/>
  <c r="E44" i="2" s="1"/>
  <c r="B45" i="2"/>
  <c r="AB48" i="2"/>
  <c r="AA48" i="2"/>
  <c r="AC48" i="2" s="1" a="1"/>
  <c r="AC48" i="2" s="1"/>
  <c r="AD48" i="2" s="1" a="1"/>
  <c r="AD48" i="2" s="1"/>
  <c r="W50" i="2"/>
  <c r="V50" i="2"/>
  <c r="X50" i="2" s="1" a="1"/>
  <c r="X50" i="2" s="1"/>
  <c r="Y50" i="2" s="1" a="1"/>
  <c r="Y50" i="2" s="1"/>
  <c r="Q48" i="2"/>
  <c r="S48" i="2" s="1" a="1"/>
  <c r="S48" i="2" s="1"/>
  <c r="T48" i="2" s="1" a="1"/>
  <c r="T48" i="2" s="1"/>
  <c r="R48" i="2"/>
  <c r="H46" i="2"/>
  <c r="G46" i="2"/>
  <c r="I46" i="2" s="1" a="1"/>
  <c r="I46" i="2" s="1"/>
  <c r="J46" i="2" s="1" a="1"/>
  <c r="J46" i="2" s="1"/>
  <c r="L48" i="2" l="1"/>
  <c r="N48" i="2" s="1" a="1"/>
  <c r="N48" i="2" s="1"/>
  <c r="O48" i="2" s="1" a="1"/>
  <c r="O48" i="2" s="1"/>
  <c r="M48" i="2"/>
  <c r="D45" i="2" a="1"/>
  <c r="D45" i="2" s="1"/>
  <c r="E45" i="2" s="1" a="1"/>
  <c r="E45" i="2" s="1"/>
  <c r="B46" i="2"/>
  <c r="AB53" i="2"/>
  <c r="AA53" i="2"/>
  <c r="AC53" i="2" s="1"/>
  <c r="AD53" i="2" s="1" a="1"/>
  <c r="AD53" i="2" s="1"/>
  <c r="W51" i="2"/>
  <c r="V51" i="2"/>
  <c r="X51" i="2" s="1" a="1"/>
  <c r="X51" i="2" s="1"/>
  <c r="Y51" i="2" s="1" a="1"/>
  <c r="Y51" i="2" s="1"/>
  <c r="R49" i="2"/>
  <c r="Q49" i="2"/>
  <c r="S49" i="2" s="1" a="1"/>
  <c r="S49" i="2" s="1"/>
  <c r="T49" i="2" s="1" a="1"/>
  <c r="T49" i="2" s="1"/>
  <c r="H47" i="2"/>
  <c r="G47" i="2"/>
  <c r="I47" i="2" s="1" a="1"/>
  <c r="I47" i="2" s="1"/>
  <c r="J47" i="2" s="1" a="1"/>
  <c r="J47" i="2" s="1"/>
  <c r="L49" i="2" l="1"/>
  <c r="N49" i="2" s="1" a="1"/>
  <c r="N49" i="2" s="1"/>
  <c r="O49" i="2" s="1" a="1"/>
  <c r="O49" i="2" s="1"/>
  <c r="M49" i="2"/>
  <c r="D46" i="2" a="1"/>
  <c r="D46" i="2" s="1"/>
  <c r="E46" i="2" s="1" a="1"/>
  <c r="E46" i="2" s="1"/>
  <c r="B47" i="2"/>
  <c r="AB54" i="2"/>
  <c r="AA54" i="2"/>
  <c r="AC54" i="2" s="1" a="1"/>
  <c r="AC54" i="2" s="1"/>
  <c r="AD54" i="2" s="1" a="1"/>
  <c r="AD54" i="2" s="1"/>
  <c r="W52" i="2"/>
  <c r="V52" i="2"/>
  <c r="X52" i="2" s="1"/>
  <c r="Y52" i="2" s="1" a="1"/>
  <c r="Y52" i="2" s="1"/>
  <c r="R50" i="2"/>
  <c r="Q50" i="2"/>
  <c r="S50" i="2" s="1" a="1"/>
  <c r="S50" i="2" s="1"/>
  <c r="T50" i="2" s="1" a="1"/>
  <c r="T50" i="2" s="1"/>
  <c r="H48" i="2"/>
  <c r="G48" i="2"/>
  <c r="I48" i="2" s="1" a="1"/>
  <c r="I48" i="2" s="1"/>
  <c r="J48" i="2" s="1" a="1"/>
  <c r="J48" i="2" s="1"/>
  <c r="L50" i="2" l="1"/>
  <c r="N50" i="2" s="1"/>
  <c r="O50" i="2" s="1" a="1"/>
  <c r="O50" i="2" s="1"/>
  <c r="M50" i="2"/>
  <c r="D47" i="2" a="1"/>
  <c r="D47" i="2" s="1"/>
  <c r="E47" i="2" s="1" a="1"/>
  <c r="E47" i="2" s="1"/>
  <c r="B48" i="2"/>
  <c r="AB55" i="2"/>
  <c r="AA55" i="2"/>
  <c r="AC55" i="2" s="1" a="1"/>
  <c r="AC55" i="2" s="1"/>
  <c r="AD55" i="2" s="1" a="1"/>
  <c r="AD55" i="2" s="1"/>
  <c r="W53" i="2"/>
  <c r="V53" i="2"/>
  <c r="X53" i="2" s="1" a="1"/>
  <c r="X53" i="2" s="1"/>
  <c r="Y53" i="2" s="1" a="1"/>
  <c r="Y53" i="2" s="1"/>
  <c r="R52" i="2"/>
  <c r="Q52" i="2"/>
  <c r="S52" i="2" s="1"/>
  <c r="T52" i="2" s="1" a="1"/>
  <c r="T52" i="2" s="1"/>
  <c r="H49" i="2"/>
  <c r="G49" i="2"/>
  <c r="I49" i="2" s="1"/>
  <c r="J49" i="2" s="1" a="1"/>
  <c r="J49" i="2" s="1"/>
  <c r="L51" i="2" l="1"/>
  <c r="N51" i="2" s="1" a="1"/>
  <c r="N51" i="2" s="1"/>
  <c r="O51" i="2" s="1" a="1"/>
  <c r="O51" i="2" s="1"/>
  <c r="M51" i="2"/>
  <c r="D48" i="2" a="1"/>
  <c r="D48" i="2" s="1"/>
  <c r="E48" i="2" s="1" a="1"/>
  <c r="E48" i="2" s="1"/>
  <c r="B49" i="2"/>
  <c r="AB56" i="2"/>
  <c r="AA56" i="2"/>
  <c r="AC56" i="2" s="1" a="1"/>
  <c r="AC56" i="2" s="1"/>
  <c r="AD56" i="2" s="1" a="1"/>
  <c r="AD56" i="2" s="1"/>
  <c r="W54" i="2"/>
  <c r="V54" i="2"/>
  <c r="X54" i="2" s="1" a="1"/>
  <c r="X54" i="2" s="1"/>
  <c r="Y54" i="2" s="1" a="1"/>
  <c r="Y54" i="2" s="1"/>
  <c r="R53" i="2"/>
  <c r="Q53" i="2"/>
  <c r="S53" i="2" s="1" a="1"/>
  <c r="S53" i="2" s="1"/>
  <c r="T53" i="2" s="1" a="1"/>
  <c r="T53" i="2" s="1"/>
  <c r="H50" i="2"/>
  <c r="G50" i="2"/>
  <c r="I50" i="2" s="1" a="1"/>
  <c r="I50" i="2" s="1"/>
  <c r="J50" i="2" s="1" a="1"/>
  <c r="J50" i="2" s="1"/>
  <c r="L52" i="2" l="1"/>
  <c r="N52" i="2" s="1" a="1"/>
  <c r="N52" i="2" s="1"/>
  <c r="O52" i="2" s="1" a="1"/>
  <c r="O52" i="2" s="1"/>
  <c r="M52" i="2"/>
  <c r="D49" i="2"/>
  <c r="E49" i="2" s="1" a="1"/>
  <c r="E49" i="2" s="1"/>
  <c r="B50" i="2"/>
  <c r="AB57" i="2"/>
  <c r="AA57" i="2"/>
  <c r="AC57" i="2" s="1" a="1"/>
  <c r="AC57" i="2" s="1"/>
  <c r="AD57" i="2" s="1" a="1"/>
  <c r="AD57" i="2" s="1"/>
  <c r="W55" i="2"/>
  <c r="V55" i="2"/>
  <c r="X55" i="2" s="1" a="1"/>
  <c r="X55" i="2" s="1"/>
  <c r="Y55" i="2" s="1" a="1"/>
  <c r="Y55" i="2" s="1"/>
  <c r="R54" i="2"/>
  <c r="Q54" i="2"/>
  <c r="S54" i="2" s="1" a="1"/>
  <c r="S54" i="2" s="1"/>
  <c r="T54" i="2" s="1" a="1"/>
  <c r="T54" i="2" s="1"/>
  <c r="H51" i="2"/>
  <c r="G51" i="2"/>
  <c r="I51" i="2" s="1" a="1"/>
  <c r="I51" i="2" s="1"/>
  <c r="J51" i="2" s="1" a="1"/>
  <c r="J51" i="2" s="1"/>
  <c r="L53" i="2" l="1"/>
  <c r="N53" i="2" s="1" a="1"/>
  <c r="N53" i="2" s="1"/>
  <c r="O53" i="2" s="1" a="1"/>
  <c r="O53" i="2" s="1"/>
  <c r="M53" i="2"/>
  <c r="D50" i="2" a="1"/>
  <c r="D50" i="2" s="1"/>
  <c r="E50" i="2" s="1" a="1"/>
  <c r="E50" i="2" s="1"/>
  <c r="B51" i="2"/>
  <c r="AB58" i="2"/>
  <c r="AA58" i="2"/>
  <c r="AC58" i="2" s="1"/>
  <c r="AD58" i="2" s="1" a="1"/>
  <c r="AD58" i="2" s="1"/>
  <c r="W56" i="2"/>
  <c r="V56" i="2"/>
  <c r="X56" i="2" s="1" a="1"/>
  <c r="X56" i="2" s="1"/>
  <c r="Y56" i="2" s="1" a="1"/>
  <c r="Y56" i="2" s="1"/>
  <c r="R55" i="2"/>
  <c r="Q55" i="2"/>
  <c r="S55" i="2" s="1" a="1"/>
  <c r="S55" i="2" s="1"/>
  <c r="T55" i="2" s="1" a="1"/>
  <c r="T55" i="2" s="1"/>
  <c r="G52" i="2"/>
  <c r="I52" i="2" s="1" a="1"/>
  <c r="I52" i="2" s="1"/>
  <c r="J52" i="2" s="1" a="1"/>
  <c r="J52" i="2" s="1"/>
  <c r="H52" i="2"/>
  <c r="M54" i="2" l="1"/>
  <c r="L54" i="2"/>
  <c r="N54" i="2" s="1" a="1"/>
  <c r="N54" i="2" s="1"/>
  <c r="O54" i="2" s="1" a="1"/>
  <c r="O54" i="2" s="1"/>
  <c r="D51" i="2" a="1"/>
  <c r="D51" i="2" s="1"/>
  <c r="E51" i="2" s="1" a="1"/>
  <c r="E51" i="2" s="1"/>
  <c r="B52" i="2"/>
  <c r="AB59" i="2"/>
  <c r="AA59" i="2"/>
  <c r="AC59" i="2" s="1" a="1"/>
  <c r="AC59" i="2" s="1"/>
  <c r="AD59" i="2" s="1" a="1"/>
  <c r="AD59" i="2" s="1"/>
  <c r="W57" i="2"/>
  <c r="V57" i="2"/>
  <c r="X57" i="2" s="1"/>
  <c r="Y57" i="2" s="1" a="1"/>
  <c r="Y57" i="2" s="1"/>
  <c r="R56" i="2"/>
  <c r="Q56" i="2"/>
  <c r="S56" i="2" s="1" a="1"/>
  <c r="S56" i="2" s="1"/>
  <c r="T56" i="2" s="1" a="1"/>
  <c r="T56" i="2" s="1"/>
  <c r="H53" i="2"/>
  <c r="G53" i="2"/>
  <c r="I53" i="2" s="1" a="1"/>
  <c r="I53" i="2" s="1"/>
  <c r="J53" i="2" s="1" a="1"/>
  <c r="J53" i="2" s="1"/>
  <c r="L55" i="2" l="1"/>
  <c r="N55" i="2" s="1"/>
  <c r="O55" i="2" s="1" a="1"/>
  <c r="O55" i="2" s="1"/>
  <c r="M55" i="2"/>
  <c r="D52" i="2" a="1"/>
  <c r="D52" i="2" s="1"/>
  <c r="E52" i="2" s="1" a="1"/>
  <c r="E52" i="2" s="1"/>
  <c r="B53" i="2"/>
  <c r="AB60" i="2"/>
  <c r="AA60" i="2"/>
  <c r="AC60" i="2" s="1" a="1"/>
  <c r="AC60" i="2" s="1"/>
  <c r="AD60" i="2" s="1" a="1"/>
  <c r="AD60" i="2" s="1"/>
  <c r="W58" i="2"/>
  <c r="V58" i="2"/>
  <c r="X58" i="2" s="1" a="1"/>
  <c r="X58" i="2" s="1"/>
  <c r="Y58" i="2" s="1" a="1"/>
  <c r="Y58" i="2" s="1"/>
  <c r="R57" i="2"/>
  <c r="Q57" i="2"/>
  <c r="S57" i="2" s="1"/>
  <c r="T57" i="2" s="1" a="1"/>
  <c r="T57" i="2" s="1"/>
  <c r="H54" i="2"/>
  <c r="G54" i="2"/>
  <c r="I54" i="2" s="1"/>
  <c r="J54" i="2" s="1" a="1"/>
  <c r="J54" i="2" s="1"/>
  <c r="L56" i="2" l="1"/>
  <c r="N56" i="2" s="1" a="1"/>
  <c r="N56" i="2" s="1"/>
  <c r="O56" i="2" s="1" a="1"/>
  <c r="O56" i="2" s="1"/>
  <c r="M56" i="2"/>
  <c r="D53" i="2" a="1"/>
  <c r="D53" i="2" s="1"/>
  <c r="E53" i="2" s="1" a="1"/>
  <c r="E53" i="2" s="1"/>
  <c r="B54" i="2"/>
  <c r="AA61" i="2"/>
  <c r="AC61" i="2" s="1" a="1"/>
  <c r="AC61" i="2" s="1"/>
  <c r="AD61" i="2" s="1" a="1"/>
  <c r="AD61" i="2" s="1"/>
  <c r="AB61" i="2"/>
  <c r="W59" i="2"/>
  <c r="V59" i="2"/>
  <c r="X59" i="2" s="1" a="1"/>
  <c r="X59" i="2" s="1"/>
  <c r="Y59" i="2" s="1" a="1"/>
  <c r="Y59" i="2" s="1"/>
  <c r="R58" i="2"/>
  <c r="Q58" i="2"/>
  <c r="S58" i="2" s="1" a="1"/>
  <c r="S58" i="2" s="1"/>
  <c r="T58" i="2" s="1" a="1"/>
  <c r="T58" i="2" s="1"/>
  <c r="H55" i="2"/>
  <c r="G55" i="2"/>
  <c r="I55" i="2" s="1" a="1"/>
  <c r="I55" i="2" s="1"/>
  <c r="J55" i="2" s="1" a="1"/>
  <c r="J55" i="2" s="1"/>
  <c r="L57" i="2" l="1"/>
  <c r="N57" i="2" s="1" a="1"/>
  <c r="N57" i="2" s="1"/>
  <c r="O57" i="2" s="1" a="1"/>
  <c r="O57" i="2" s="1"/>
  <c r="M57" i="2"/>
  <c r="D54" i="2"/>
  <c r="E54" i="2" s="1" a="1"/>
  <c r="E54" i="2" s="1"/>
  <c r="B55" i="2"/>
  <c r="AB62" i="2"/>
  <c r="AA62" i="2"/>
  <c r="AC62" i="2" s="1" a="1"/>
  <c r="AC62" i="2" s="1"/>
  <c r="AD62" i="2" s="1" a="1"/>
  <c r="AD62" i="2" s="1"/>
  <c r="V60" i="2"/>
  <c r="X60" i="2" s="1" a="1"/>
  <c r="X60" i="2" s="1"/>
  <c r="Y60" i="2" s="1" a="1"/>
  <c r="Y60" i="2" s="1"/>
  <c r="W60" i="2"/>
  <c r="R59" i="2"/>
  <c r="Q59" i="2"/>
  <c r="S59" i="2" s="1" a="1"/>
  <c r="S59" i="2" s="1"/>
  <c r="T59" i="2" s="1" a="1"/>
  <c r="T59" i="2" s="1"/>
  <c r="H56" i="2"/>
  <c r="G56" i="2"/>
  <c r="I56" i="2" s="1" a="1"/>
  <c r="I56" i="2" s="1"/>
  <c r="J56" i="2" s="1" a="1"/>
  <c r="J56" i="2" s="1"/>
  <c r="M58" i="2" l="1"/>
  <c r="L58" i="2"/>
  <c r="N58" i="2" s="1" a="1"/>
  <c r="N58" i="2" s="1"/>
  <c r="O58" i="2" s="1" a="1"/>
  <c r="O58" i="2" s="1"/>
  <c r="D55" i="2" a="1"/>
  <c r="D55" i="2" s="1"/>
  <c r="E55" i="2" s="1" a="1"/>
  <c r="E55" i="2" s="1"/>
  <c r="B56" i="2"/>
  <c r="AB63" i="2"/>
  <c r="AA63" i="2"/>
  <c r="AC63" i="2" s="1"/>
  <c r="AD63" i="2" s="1" a="1"/>
  <c r="AD63" i="2" s="1"/>
  <c r="W61" i="2"/>
  <c r="V61" i="2"/>
  <c r="X61" i="2" s="1" a="1"/>
  <c r="X61" i="2" s="1"/>
  <c r="Y61" i="2" s="1" a="1"/>
  <c r="Y61" i="2" s="1"/>
  <c r="Q60" i="2"/>
  <c r="S60" i="2" s="1" a="1"/>
  <c r="S60" i="2" s="1"/>
  <c r="T60" i="2" s="1" a="1"/>
  <c r="T60" i="2" s="1"/>
  <c r="R60" i="2"/>
  <c r="H57" i="2"/>
  <c r="G57" i="2"/>
  <c r="I57" i="2" s="1" a="1"/>
  <c r="I57" i="2" s="1"/>
  <c r="J57" i="2" s="1" a="1"/>
  <c r="J57" i="2" s="1"/>
  <c r="L59" i="2" l="1"/>
  <c r="N59" i="2" s="1" a="1"/>
  <c r="N59" i="2" s="1"/>
  <c r="O59" i="2" s="1" a="1"/>
  <c r="O59" i="2" s="1"/>
  <c r="M59" i="2"/>
  <c r="D56" i="2" a="1"/>
  <c r="D56" i="2" s="1"/>
  <c r="E56" i="2" s="1" a="1"/>
  <c r="E56" i="2" s="1"/>
  <c r="B57" i="2"/>
  <c r="AB64" i="2"/>
  <c r="AA64" i="2"/>
  <c r="AC64" i="2" s="1" a="1"/>
  <c r="AC64" i="2" s="1"/>
  <c r="AD64" i="2" s="1" a="1"/>
  <c r="AD64" i="2" s="1"/>
  <c r="W62" i="2"/>
  <c r="V62" i="2"/>
  <c r="X62" i="2" s="1"/>
  <c r="Y62" i="2" s="1" a="1"/>
  <c r="Y62" i="2" s="1"/>
  <c r="R61" i="2"/>
  <c r="Q61" i="2"/>
  <c r="S61" i="2" s="1" a="1"/>
  <c r="S61" i="2" s="1"/>
  <c r="T61" i="2" s="1" a="1"/>
  <c r="T61" i="2" s="1"/>
  <c r="H58" i="2"/>
  <c r="G58" i="2"/>
  <c r="I58" i="2" s="1" a="1"/>
  <c r="I58" i="2" s="1"/>
  <c r="J58" i="2" s="1" a="1"/>
  <c r="J58" i="2" s="1"/>
  <c r="L60" i="2" l="1"/>
  <c r="N60" i="2" s="1"/>
  <c r="O60" i="2" s="1" a="1"/>
  <c r="O60" i="2" s="1"/>
  <c r="M60" i="2"/>
  <c r="D57" i="2" a="1"/>
  <c r="D57" i="2" s="1"/>
  <c r="E57" i="2" s="1" a="1"/>
  <c r="E57" i="2" s="1"/>
  <c r="B58" i="2"/>
  <c r="AB65" i="2"/>
  <c r="AA65" i="2"/>
  <c r="AC65" i="2" s="1" a="1"/>
  <c r="AC65" i="2" s="1"/>
  <c r="AD65" i="2" s="1" a="1"/>
  <c r="AD65" i="2" s="1"/>
  <c r="W63" i="2"/>
  <c r="V63" i="2"/>
  <c r="X63" i="2" s="1" a="1"/>
  <c r="X63" i="2" s="1"/>
  <c r="Y63" i="2" s="1" a="1"/>
  <c r="Y63" i="2" s="1"/>
  <c r="R62" i="2"/>
  <c r="Q62" i="2"/>
  <c r="S62" i="2" s="1"/>
  <c r="T62" i="2" s="1" a="1"/>
  <c r="T62" i="2" s="1"/>
  <c r="H59" i="2"/>
  <c r="G59" i="2"/>
  <c r="I59" i="2" s="1"/>
  <c r="J59" i="2" s="1" a="1"/>
  <c r="J59" i="2" s="1"/>
  <c r="L61" i="2" l="1"/>
  <c r="N61" i="2" s="1" a="1"/>
  <c r="N61" i="2" s="1"/>
  <c r="O61" i="2" s="1" a="1"/>
  <c r="O61" i="2" s="1"/>
  <c r="M61" i="2"/>
  <c r="D58" i="2" a="1"/>
  <c r="D58" i="2" s="1"/>
  <c r="E58" i="2" s="1" a="1"/>
  <c r="E58" i="2" s="1"/>
  <c r="B59" i="2"/>
  <c r="AB66" i="2"/>
  <c r="AA66" i="2"/>
  <c r="AC66" i="2" s="1" a="1"/>
  <c r="AC66" i="2" s="1"/>
  <c r="AD66" i="2" s="1" a="1"/>
  <c r="AD66" i="2" s="1"/>
  <c r="W64" i="2"/>
  <c r="V64" i="2"/>
  <c r="X64" i="2" s="1" a="1"/>
  <c r="X64" i="2" s="1"/>
  <c r="Y64" i="2" s="1" a="1"/>
  <c r="Y64" i="2" s="1"/>
  <c r="R63" i="2"/>
  <c r="Q63" i="2"/>
  <c r="S63" i="2" s="1" a="1"/>
  <c r="S63" i="2" s="1"/>
  <c r="T63" i="2" s="1" a="1"/>
  <c r="T63" i="2" s="1"/>
  <c r="G60" i="2"/>
  <c r="I60" i="2" s="1" a="1"/>
  <c r="I60" i="2" s="1"/>
  <c r="J60" i="2" s="1" a="1"/>
  <c r="J60" i="2" s="1"/>
  <c r="H60" i="2"/>
  <c r="L62" i="2" l="1"/>
  <c r="N62" i="2" s="1" a="1"/>
  <c r="N62" i="2" s="1"/>
  <c r="O62" i="2" s="1" a="1"/>
  <c r="O62" i="2" s="1"/>
  <c r="M62" i="2"/>
  <c r="D59" i="2"/>
  <c r="E59" i="2" s="1" a="1"/>
  <c r="E59" i="2" s="1"/>
  <c r="B60" i="2"/>
  <c r="AB67" i="2"/>
  <c r="AA67" i="2"/>
  <c r="AC67" i="2" s="1" a="1"/>
  <c r="AC67" i="2" s="1"/>
  <c r="AD67" i="2" s="1" a="1"/>
  <c r="AD67" i="2" s="1"/>
  <c r="W65" i="2"/>
  <c r="V65" i="2"/>
  <c r="X65" i="2" s="1" a="1"/>
  <c r="X65" i="2" s="1"/>
  <c r="Y65" i="2" s="1" a="1"/>
  <c r="Y65" i="2" s="1"/>
  <c r="R64" i="2"/>
  <c r="Q64" i="2"/>
  <c r="S64" i="2" s="1" a="1"/>
  <c r="S64" i="2" s="1"/>
  <c r="T64" i="2" s="1" a="1"/>
  <c r="T64" i="2" s="1"/>
  <c r="H61" i="2"/>
  <c r="G61" i="2"/>
  <c r="I61" i="2" s="1" a="1"/>
  <c r="I61" i="2" s="1"/>
  <c r="J61" i="2" s="1" a="1"/>
  <c r="J61" i="2" s="1"/>
  <c r="L63" i="2" l="1"/>
  <c r="N63" i="2" s="1" a="1"/>
  <c r="N63" i="2" s="1"/>
  <c r="O63" i="2" s="1" a="1"/>
  <c r="O63" i="2" s="1"/>
  <c r="M63" i="2"/>
  <c r="D60" i="2" a="1"/>
  <c r="D60" i="2" s="1"/>
  <c r="E60" i="2" s="1" a="1"/>
  <c r="E60" i="2" s="1"/>
  <c r="B61" i="2"/>
  <c r="W66" i="2"/>
  <c r="V66" i="2"/>
  <c r="X66" i="2" s="1" a="1"/>
  <c r="X66" i="2" s="1"/>
  <c r="Y66" i="2" s="1" a="1"/>
  <c r="Y66" i="2" s="1"/>
  <c r="R65" i="2"/>
  <c r="Q65" i="2"/>
  <c r="S65" i="2" s="1" a="1"/>
  <c r="S65" i="2" s="1"/>
  <c r="T65" i="2" s="1" a="1"/>
  <c r="T65" i="2" s="1"/>
  <c r="H62" i="2"/>
  <c r="G62" i="2"/>
  <c r="I62" i="2" s="1" a="1"/>
  <c r="I62" i="2" s="1"/>
  <c r="J62" i="2" s="1" a="1"/>
  <c r="J62" i="2" s="1"/>
  <c r="L64" i="2" l="1"/>
  <c r="N64" i="2" s="1" a="1"/>
  <c r="N64" i="2" s="1"/>
  <c r="O64" i="2" s="1" a="1"/>
  <c r="O64" i="2" s="1"/>
  <c r="M64" i="2"/>
  <c r="D61" i="2" a="1"/>
  <c r="D61" i="2" s="1"/>
  <c r="E61" i="2" s="1" a="1"/>
  <c r="E61" i="2" s="1"/>
  <c r="B62" i="2"/>
  <c r="R66" i="2"/>
  <c r="Q66" i="2"/>
  <c r="S66" i="2" s="1" a="1"/>
  <c r="S66" i="2" s="1"/>
  <c r="T66" i="2" s="1" a="1"/>
  <c r="T66" i="2" s="1"/>
  <c r="H63" i="2"/>
  <c r="G63" i="2"/>
  <c r="I63" i="2" s="1" a="1"/>
  <c r="I63" i="2" s="1"/>
  <c r="J63" i="2" s="1" a="1"/>
  <c r="J63" i="2" s="1"/>
  <c r="D62" i="2" l="1" a="1"/>
  <c r="D62" i="2" s="1"/>
  <c r="E62" i="2" s="1" a="1"/>
  <c r="E62" i="2" s="1"/>
  <c r="B63" i="2"/>
  <c r="D63" i="2" l="1" a="1"/>
  <c r="D63" i="2" s="1"/>
  <c r="E63" i="2" s="1" a="1"/>
  <c r="E63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oing, Kelsey</author>
  </authors>
  <commentList>
    <comment ref="C20" authorId="0" shapeId="0" xr:uid="{330E7958-4425-48F3-AC07-C4A3367750E1}">
      <text>
        <r>
          <rPr>
            <b/>
            <sz val="9"/>
            <color indexed="81"/>
            <rFont val="Tahoma"/>
            <family val="2"/>
          </rPr>
          <t>Choing, Kelsey:</t>
        </r>
        <r>
          <rPr>
            <sz val="9"/>
            <color indexed="81"/>
            <rFont val="Tahoma"/>
            <family val="2"/>
          </rPr>
          <t xml:space="preserve">
Does not include January 2017 worst days (no capacity/production on record)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2" uniqueCount="52">
  <si>
    <t>WIND</t>
  </si>
  <si>
    <t xml:space="preserve">Peak Load </t>
  </si>
  <si>
    <t xml:space="preserve">Month </t>
  </si>
  <si>
    <t xml:space="preserve">Rank </t>
  </si>
  <si>
    <t xml:space="preserve">Load </t>
  </si>
  <si>
    <t>Date</t>
  </si>
  <si>
    <t>Master generating file data</t>
  </si>
  <si>
    <t>Year</t>
  </si>
  <si>
    <t>Installed capacity</t>
  </si>
  <si>
    <t xml:space="preserve">Hour Ending </t>
  </si>
  <si>
    <t xml:space="preserve">Jan </t>
  </si>
  <si>
    <t xml:space="preserve">Feb 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Exceedance </t>
  </si>
  <si>
    <t xml:space="preserve">Avg Worst Day vs Exceedance </t>
  </si>
  <si>
    <t>Max value</t>
  </si>
  <si>
    <t>7/10/2021</t>
  </si>
  <si>
    <t>Month</t>
  </si>
  <si>
    <t>Day</t>
  </si>
  <si>
    <t>Hour Ending</t>
  </si>
  <si>
    <t>Load</t>
  </si>
  <si>
    <t>Pmax</t>
  </si>
  <si>
    <t>Summer</t>
  </si>
  <si>
    <t>Non-summer</t>
  </si>
  <si>
    <t>Exceedance Profile (Summer)</t>
  </si>
  <si>
    <t>OOS Wind</t>
  </si>
  <si>
    <t>AZ/NM</t>
  </si>
  <si>
    <t>WA/OR</t>
  </si>
  <si>
    <t>WA/OR (modeled)</t>
  </si>
  <si>
    <t>Capacity Factor (AZ/NM)</t>
  </si>
  <si>
    <t>Capacity Factor (WA/OR)</t>
  </si>
  <si>
    <t>AZ/NM WIND</t>
  </si>
  <si>
    <t>WA/OR WIND</t>
  </si>
  <si>
    <t>AZ/NM Wind</t>
  </si>
  <si>
    <t>Average Wind Generation on Worst Days (2017-2022) - AZ/NM</t>
  </si>
  <si>
    <t>**modeled capmax</t>
  </si>
  <si>
    <t>WA-OR Wind</t>
  </si>
  <si>
    <t>Average MODELED Wind Generation on Worst Days (2017-2020) - WA/OR</t>
  </si>
  <si>
    <t>Exceedance Profile (Non-summer)</t>
  </si>
  <si>
    <t>1. Dates shaded in orange on the "Date_Selection" tab represent Flex Alert/Emergency Alert Days that were added to the Top 5 Load Days set.</t>
  </si>
  <si>
    <t>3. WA/OR wind analysis and exceedance profiles are based on 2017-2020 modeled data due to limitations in actual performance data. The monthly installed capacity values across the years are replaced in the analysis with a fixed CapMax value of 7,982 MW (also modeled).</t>
  </si>
  <si>
    <t>4. AZ/NM analysis and exceedance profiles exclude January 2017 due to lack of production/installed capacity at the time.</t>
  </si>
  <si>
    <t>2. Dataset excludes any production from resources on days before their official Commercial Operation Date (COD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0.0000%"/>
    <numFmt numFmtId="166" formatCode="0.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9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8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57">
    <xf numFmtId="0" fontId="0" fillId="0" borderId="0" xfId="0"/>
    <xf numFmtId="14" fontId="0" fillId="0" borderId="0" xfId="0" applyNumberFormat="1"/>
    <xf numFmtId="3" fontId="0" fillId="0" borderId="0" xfId="0" applyNumberFormat="1"/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14" fontId="0" fillId="0" borderId="0" xfId="0" applyNumberFormat="1" applyAlignment="1">
      <alignment horizontal="center"/>
    </xf>
    <xf numFmtId="9" fontId="0" fillId="0" borderId="0" xfId="0" applyNumberFormat="1"/>
    <xf numFmtId="0" fontId="0" fillId="0" borderId="2" xfId="0" applyBorder="1"/>
    <xf numFmtId="0" fontId="1" fillId="0" borderId="1" xfId="0" applyFont="1" applyBorder="1"/>
    <xf numFmtId="0" fontId="1" fillId="0" borderId="2" xfId="0" applyFont="1" applyBorder="1"/>
    <xf numFmtId="164" fontId="0" fillId="0" borderId="0" xfId="1" applyNumberFormat="1" applyFont="1"/>
    <xf numFmtId="164" fontId="0" fillId="0" borderId="0" xfId="0" applyNumberFormat="1"/>
    <xf numFmtId="165" fontId="0" fillId="0" borderId="0" xfId="0" applyNumberFormat="1"/>
    <xf numFmtId="0" fontId="1" fillId="0" borderId="0" xfId="0" applyFont="1" applyAlignment="1">
      <alignment horizontal="center"/>
    </xf>
    <xf numFmtId="3" fontId="0" fillId="2" borderId="0" xfId="0" applyNumberFormat="1" applyFill="1" applyAlignment="1">
      <alignment horizontal="center"/>
    </xf>
    <xf numFmtId="14" fontId="0" fillId="2" borderId="0" xfId="0" applyNumberFormat="1" applyFill="1" applyAlignment="1">
      <alignment horizontal="center"/>
    </xf>
    <xf numFmtId="14" fontId="0" fillId="0" borderId="0" xfId="0" applyNumberFormat="1" applyAlignment="1">
      <alignment horizontal="right"/>
    </xf>
    <xf numFmtId="14" fontId="0" fillId="0" borderId="3" xfId="0" applyNumberFormat="1" applyBorder="1" applyAlignment="1">
      <alignment horizontal="center"/>
    </xf>
    <xf numFmtId="14" fontId="0" fillId="0" borderId="4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0" fontId="1" fillId="0" borderId="11" xfId="0" applyFont="1" applyBorder="1" applyAlignment="1">
      <alignment horizontal="center" vertical="center" wrapText="1"/>
    </xf>
    <xf numFmtId="0" fontId="1" fillId="4" borderId="13" xfId="0" applyFont="1" applyFill="1" applyBorder="1" applyAlignment="1">
      <alignment horizontal="center" vertical="center" wrapText="1"/>
    </xf>
    <xf numFmtId="0" fontId="1" fillId="4" borderId="14" xfId="0" applyFont="1" applyFill="1" applyBorder="1" applyAlignment="1">
      <alignment horizontal="center" vertical="center" wrapText="1"/>
    </xf>
    <xf numFmtId="0" fontId="1" fillId="4" borderId="15" xfId="0" applyFont="1" applyFill="1" applyBorder="1" applyAlignment="1">
      <alignment horizontal="center" vertical="center" wrapText="1"/>
    </xf>
    <xf numFmtId="0" fontId="1" fillId="4" borderId="16" xfId="0" applyFont="1" applyFill="1" applyBorder="1" applyAlignment="1">
      <alignment horizontal="center" vertical="center" wrapText="1"/>
    </xf>
    <xf numFmtId="166" fontId="0" fillId="6" borderId="8" xfId="1" applyNumberFormat="1" applyFont="1" applyFill="1" applyBorder="1" applyAlignment="1">
      <alignment horizontal="right"/>
    </xf>
    <xf numFmtId="166" fontId="0" fillId="6" borderId="10" xfId="1" applyNumberFormat="1" applyFont="1" applyFill="1" applyBorder="1" applyAlignment="1">
      <alignment horizontal="right"/>
    </xf>
    <xf numFmtId="166" fontId="0" fillId="6" borderId="9" xfId="1" applyNumberFormat="1" applyFont="1" applyFill="1" applyBorder="1" applyAlignment="1">
      <alignment horizontal="right"/>
    </xf>
    <xf numFmtId="0" fontId="1" fillId="0" borderId="0" xfId="0" applyFont="1"/>
    <xf numFmtId="0" fontId="1" fillId="0" borderId="10" xfId="0" applyFont="1" applyBorder="1" applyAlignment="1">
      <alignment horizontal="center"/>
    </xf>
    <xf numFmtId="0" fontId="1" fillId="0" borderId="10" xfId="0" applyFont="1" applyBorder="1"/>
    <xf numFmtId="164" fontId="0" fillId="0" borderId="0" xfId="1" applyNumberFormat="1" applyFont="1" applyBorder="1"/>
    <xf numFmtId="2" fontId="0" fillId="0" borderId="10" xfId="1" applyNumberFormat="1" applyFont="1" applyBorder="1"/>
    <xf numFmtId="164" fontId="0" fillId="0" borderId="3" xfId="1" applyNumberFormat="1" applyFont="1" applyBorder="1" applyAlignment="1">
      <alignment horizontal="center"/>
    </xf>
    <xf numFmtId="164" fontId="0" fillId="0" borderId="4" xfId="1" applyNumberFormat="1" applyFont="1" applyBorder="1" applyAlignment="1">
      <alignment horizontal="center"/>
    </xf>
    <xf numFmtId="166" fontId="0" fillId="6" borderId="17" xfId="1" applyNumberFormat="1" applyFont="1" applyFill="1" applyBorder="1" applyAlignment="1">
      <alignment horizontal="right"/>
    </xf>
    <xf numFmtId="166" fontId="0" fillId="6" borderId="18" xfId="1" applyNumberFormat="1" applyFont="1" applyFill="1" applyBorder="1" applyAlignment="1">
      <alignment horizontal="right"/>
    </xf>
    <xf numFmtId="164" fontId="0" fillId="5" borderId="10" xfId="1" applyNumberFormat="1" applyFont="1" applyFill="1" applyBorder="1"/>
    <xf numFmtId="164" fontId="0" fillId="0" borderId="3" xfId="1" applyNumberFormat="1" applyFont="1" applyBorder="1"/>
    <xf numFmtId="164" fontId="0" fillId="0" borderId="4" xfId="1" applyNumberFormat="1" applyFont="1" applyBorder="1"/>
    <xf numFmtId="9" fontId="0" fillId="0" borderId="10" xfId="0" applyNumberFormat="1" applyBorder="1"/>
    <xf numFmtId="0" fontId="1" fillId="7" borderId="0" xfId="0" applyFont="1" applyFill="1"/>
    <xf numFmtId="9" fontId="0" fillId="0" borderId="19" xfId="0" applyNumberFormat="1" applyBorder="1"/>
    <xf numFmtId="9" fontId="0" fillId="0" borderId="20" xfId="0" applyNumberFormat="1" applyBorder="1"/>
    <xf numFmtId="9" fontId="0" fillId="0" borderId="12" xfId="0" applyNumberFormat="1" applyBorder="1"/>
    <xf numFmtId="9" fontId="0" fillId="0" borderId="21" xfId="0" applyNumberFormat="1" applyBorder="1"/>
    <xf numFmtId="9" fontId="0" fillId="0" borderId="22" xfId="0" applyNumberFormat="1" applyBorder="1"/>
    <xf numFmtId="9" fontId="0" fillId="0" borderId="23" xfId="0" applyNumberFormat="1" applyBorder="1"/>
    <xf numFmtId="9" fontId="0" fillId="0" borderId="1" xfId="0" applyNumberFormat="1" applyBorder="1"/>
    <xf numFmtId="9" fontId="0" fillId="0" borderId="24" xfId="0" applyNumberFormat="1" applyBorder="1"/>
    <xf numFmtId="0" fontId="1" fillId="8" borderId="0" xfId="0" applyFont="1" applyFill="1"/>
    <xf numFmtId="0" fontId="1" fillId="3" borderId="5" xfId="0" applyFont="1" applyFill="1" applyBorder="1" applyAlignment="1">
      <alignment horizontal="center"/>
    </xf>
    <xf numFmtId="0" fontId="1" fillId="3" borderId="7" xfId="0" applyFont="1" applyFill="1" applyBorder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1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F8696B"/>
      <color rgb="FF63BE7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63F3A0-6D37-4578-B1BA-70E54A3FCE59}">
  <dimension ref="A1:A7"/>
  <sheetViews>
    <sheetView tabSelected="1" workbookViewId="0"/>
  </sheetViews>
  <sheetFormatPr defaultRowHeight="15" x14ac:dyDescent="0.25"/>
  <sheetData>
    <row r="1" spans="1:1" x14ac:dyDescent="0.25">
      <c r="A1" s="30" t="s">
        <v>48</v>
      </c>
    </row>
    <row r="3" spans="1:1" s="30" customFormat="1" x14ac:dyDescent="0.25">
      <c r="A3" s="30" t="s">
        <v>51</v>
      </c>
    </row>
    <row r="5" spans="1:1" s="30" customFormat="1" x14ac:dyDescent="0.25">
      <c r="A5" s="30" t="s">
        <v>49</v>
      </c>
    </row>
    <row r="7" spans="1:1" s="30" customFormat="1" x14ac:dyDescent="0.25">
      <c r="A7" s="30" t="s">
        <v>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F8887-C8E7-4B02-BBD7-9D2BBF1D2ECE}">
  <dimension ref="A1:Q52586"/>
  <sheetViews>
    <sheetView workbookViewId="0">
      <pane xSplit="1" ySplit="2" topLeftCell="B3950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0.5703125" bestFit="1" customWidth="1"/>
    <col min="2" max="2" width="8" bestFit="1" customWidth="1"/>
    <col min="3" max="3" width="10.42578125" bestFit="1" customWidth="1"/>
    <col min="4" max="4" width="7.28515625" bestFit="1" customWidth="1"/>
    <col min="5" max="5" width="8.7109375" customWidth="1"/>
    <col min="6" max="6" width="9" bestFit="1" customWidth="1"/>
    <col min="7" max="7" width="10.140625" bestFit="1" customWidth="1"/>
    <col min="8" max="8" width="9.5703125" bestFit="1" customWidth="1"/>
    <col min="9" max="9" width="10.5703125" bestFit="1" customWidth="1"/>
    <col min="10" max="11" width="10.5703125" customWidth="1"/>
    <col min="12" max="12" width="10.140625" customWidth="1"/>
    <col min="14" max="17" width="9.5703125" bestFit="1" customWidth="1"/>
  </cols>
  <sheetData>
    <row r="1" spans="1:17" ht="15.75" thickBot="1" x14ac:dyDescent="0.3">
      <c r="H1" s="53" t="s">
        <v>34</v>
      </c>
      <c r="I1" s="54"/>
      <c r="J1" s="54"/>
      <c r="K1" s="55"/>
    </row>
    <row r="2" spans="1:17" ht="45" x14ac:dyDescent="0.25">
      <c r="A2" s="22" t="s">
        <v>5</v>
      </c>
      <c r="B2" s="22" t="s">
        <v>7</v>
      </c>
      <c r="C2" s="22" t="s">
        <v>26</v>
      </c>
      <c r="D2" s="22" t="s">
        <v>27</v>
      </c>
      <c r="E2" s="22" t="s">
        <v>28</v>
      </c>
      <c r="F2" s="22" t="s">
        <v>29</v>
      </c>
      <c r="G2" s="22" t="s">
        <v>1</v>
      </c>
      <c r="H2" s="23" t="s">
        <v>35</v>
      </c>
      <c r="I2" s="24" t="s">
        <v>37</v>
      </c>
      <c r="J2" s="25" t="s">
        <v>38</v>
      </c>
      <c r="K2" s="26" t="s">
        <v>39</v>
      </c>
      <c r="L2" s="3"/>
    </row>
    <row r="3" spans="1:17" x14ac:dyDescent="0.25">
      <c r="A3" s="17">
        <v>42736</v>
      </c>
      <c r="B3" s="19">
        <v>2017</v>
      </c>
      <c r="C3" s="19">
        <v>1</v>
      </c>
      <c r="D3" s="19">
        <v>1</v>
      </c>
      <c r="E3" s="19">
        <v>1</v>
      </c>
      <c r="F3" s="40">
        <v>22304</v>
      </c>
      <c r="G3" s="35">
        <f t="shared" ref="G3:G66" si="0">_xlfn.MAXIFS($F:$F,$B:$B,B3,$C:$C,C3,$D:$D,D3)</f>
        <v>26602</v>
      </c>
      <c r="H3" s="27">
        <v>0</v>
      </c>
      <c r="I3" s="28">
        <v>3112.8481000000002</v>
      </c>
      <c r="J3" s="28" t="e">
        <f>H3/(INDEX(Installed_Capacity!$H$6:$S$11,MATCH(Source_Data!B3,Installed_Capacity!$G$6:$G$11,0),MATCH(Source_Data!C3,Installed_Capacity!$H$5:$S$5,0)))</f>
        <v>#DIV/0!</v>
      </c>
      <c r="K3" s="29">
        <f>I3/(INDEX(Installed_Capacity!$H$15:$S$20,MATCH(Source_Data!B3,Installed_Capacity!$G$15:$G$20,0),MATCH(Source_Data!C3,Installed_Capacity!$H$14:$S$14,0)))</f>
        <v>0.39000106494404657</v>
      </c>
      <c r="L3" s="21"/>
      <c r="M3" s="2"/>
      <c r="N3" s="2"/>
      <c r="O3" s="1"/>
      <c r="P3" s="2"/>
      <c r="Q3" s="2"/>
    </row>
    <row r="4" spans="1:17" x14ac:dyDescent="0.25">
      <c r="A4" s="17">
        <v>42736</v>
      </c>
      <c r="B4" s="19">
        <v>2017</v>
      </c>
      <c r="C4" s="19">
        <v>1</v>
      </c>
      <c r="D4" s="19">
        <v>1</v>
      </c>
      <c r="E4" s="19">
        <v>2</v>
      </c>
      <c r="F4" s="40">
        <v>21325</v>
      </c>
      <c r="G4" s="35">
        <f t="shared" si="0"/>
        <v>26602</v>
      </c>
      <c r="H4" s="27">
        <v>0</v>
      </c>
      <c r="I4" s="28">
        <v>3990.8280999999997</v>
      </c>
      <c r="J4" s="28" t="e">
        <f>H4/(INDEX(Installed_Capacity!$H$6:$S$11,MATCH(Source_Data!B4,Installed_Capacity!$G$6:$G$11,0),MATCH(Source_Data!C4,Installed_Capacity!$H$5:$S$5,0)))</f>
        <v>#DIV/0!</v>
      </c>
      <c r="K4" s="29">
        <f>I4/(INDEX(Installed_Capacity!$H$15:$S$20,MATCH(Source_Data!B4,Installed_Capacity!$G$15:$G$20,0),MATCH(Source_Data!C4,Installed_Capacity!$H$14:$S$14,0)))</f>
        <v>0.50000101482903259</v>
      </c>
      <c r="L4" s="21"/>
      <c r="M4" s="2"/>
      <c r="N4" s="2"/>
      <c r="O4" s="1"/>
      <c r="Q4" s="1"/>
    </row>
    <row r="5" spans="1:17" x14ac:dyDescent="0.25">
      <c r="A5" s="17">
        <v>42736</v>
      </c>
      <c r="B5" s="19">
        <v>2017</v>
      </c>
      <c r="C5" s="19">
        <v>1</v>
      </c>
      <c r="D5" s="19">
        <v>1</v>
      </c>
      <c r="E5" s="19">
        <v>3</v>
      </c>
      <c r="F5" s="40">
        <v>20598</v>
      </c>
      <c r="G5" s="35">
        <f t="shared" si="0"/>
        <v>26602</v>
      </c>
      <c r="H5" s="27">
        <v>0</v>
      </c>
      <c r="I5" s="28">
        <v>4230.277</v>
      </c>
      <c r="J5" s="28" t="e">
        <f>H5/(INDEX(Installed_Capacity!$H$6:$S$11,MATCH(Source_Data!B5,Installed_Capacity!$G$6:$G$11,0),MATCH(Source_Data!C5,Installed_Capacity!$H$5:$S$5,0)))</f>
        <v>#DIV/0!</v>
      </c>
      <c r="K5" s="29">
        <f>I5/(INDEX(Installed_Capacity!$H$15:$S$20,MATCH(Source_Data!B5,Installed_Capacity!$G$15:$G$20,0),MATCH(Source_Data!C5,Installed_Capacity!$H$14:$S$14,0)))</f>
        <v>0.53000097724277218</v>
      </c>
      <c r="L5" s="21"/>
      <c r="M5" s="2"/>
      <c r="N5" s="2"/>
      <c r="O5" s="1"/>
    </row>
    <row r="6" spans="1:17" x14ac:dyDescent="0.25">
      <c r="A6" s="17">
        <v>42736</v>
      </c>
      <c r="B6" s="19">
        <v>2017</v>
      </c>
      <c r="C6" s="19">
        <v>1</v>
      </c>
      <c r="D6" s="19">
        <v>1</v>
      </c>
      <c r="E6" s="19">
        <v>4</v>
      </c>
      <c r="F6" s="40">
        <v>20111</v>
      </c>
      <c r="G6" s="35">
        <f t="shared" si="0"/>
        <v>26602</v>
      </c>
      <c r="H6" s="27">
        <v>0</v>
      </c>
      <c r="I6" s="28">
        <v>1915.6011000000001</v>
      </c>
      <c r="J6" s="28" t="e">
        <f>H6/(INDEX(Installed_Capacity!$H$6:$S$11,MATCH(Source_Data!B6,Installed_Capacity!$G$6:$G$11,0),MATCH(Source_Data!C6,Installed_Capacity!$H$5:$S$5,0)))</f>
        <v>#DIV/0!</v>
      </c>
      <c r="K6" s="29">
        <f>I6/(INDEX(Installed_Capacity!$H$15:$S$20,MATCH(Source_Data!B6,Installed_Capacity!$G$15:$G$20,0),MATCH(Source_Data!C6,Installed_Capacity!$H$14:$S$14,0)))</f>
        <v>0.2400009396565117</v>
      </c>
      <c r="L6" s="21"/>
      <c r="M6" s="2"/>
      <c r="N6" s="2"/>
      <c r="O6" s="1"/>
    </row>
    <row r="7" spans="1:17" x14ac:dyDescent="0.25">
      <c r="A7" s="17">
        <v>42736</v>
      </c>
      <c r="B7" s="19">
        <v>2017</v>
      </c>
      <c r="C7" s="19">
        <v>1</v>
      </c>
      <c r="D7" s="19">
        <v>1</v>
      </c>
      <c r="E7" s="19">
        <v>5</v>
      </c>
      <c r="F7" s="40">
        <v>19991</v>
      </c>
      <c r="G7" s="35">
        <f t="shared" si="0"/>
        <v>26602</v>
      </c>
      <c r="H7" s="27">
        <v>0</v>
      </c>
      <c r="I7" s="28">
        <v>877.98834999999997</v>
      </c>
      <c r="J7" s="28" t="e">
        <f>H7/(INDEX(Installed_Capacity!$H$6:$S$11,MATCH(Source_Data!B7,Installed_Capacity!$G$6:$G$11,0),MATCH(Source_Data!C7,Installed_Capacity!$H$5:$S$5,0)))</f>
        <v>#DIV/0!</v>
      </c>
      <c r="K7" s="29">
        <f>I7/(INDEX(Installed_Capacity!$H$15:$S$20,MATCH(Source_Data!B7,Installed_Capacity!$G$15:$G$20,0),MATCH(Source_Data!C7,Installed_Capacity!$H$14:$S$14,0)))</f>
        <v>0.11000099603590238</v>
      </c>
      <c r="L7" s="21"/>
      <c r="M7" s="2"/>
      <c r="N7" s="2"/>
      <c r="O7" s="1"/>
    </row>
    <row r="8" spans="1:17" x14ac:dyDescent="0.25">
      <c r="A8" s="17">
        <v>42736</v>
      </c>
      <c r="B8" s="19">
        <v>2017</v>
      </c>
      <c r="C8" s="19">
        <v>1</v>
      </c>
      <c r="D8" s="19">
        <v>1</v>
      </c>
      <c r="E8" s="19">
        <v>6</v>
      </c>
      <c r="F8" s="40">
        <v>20407</v>
      </c>
      <c r="G8" s="35">
        <f t="shared" si="0"/>
        <v>26602</v>
      </c>
      <c r="H8" s="27">
        <v>0</v>
      </c>
      <c r="I8" s="28">
        <v>1277.0703599999999</v>
      </c>
      <c r="J8" s="28" t="e">
        <f>H8/(INDEX(Installed_Capacity!$H$6:$S$11,MATCH(Source_Data!B8,Installed_Capacity!$G$6:$G$11,0),MATCH(Source_Data!C8,Installed_Capacity!$H$5:$S$5,0)))</f>
        <v>#DIV/0!</v>
      </c>
      <c r="K8" s="29">
        <f>I8/(INDEX(Installed_Capacity!$H$15:$S$20,MATCH(Source_Data!B8,Installed_Capacity!$G$15:$G$20,0),MATCH(Source_Data!C8,Installed_Capacity!$H$14:$S$14,0)))</f>
        <v>0.16000099728877773</v>
      </c>
      <c r="L8" s="21"/>
      <c r="M8" s="2"/>
      <c r="N8" s="2"/>
      <c r="O8" s="1"/>
    </row>
    <row r="9" spans="1:17" x14ac:dyDescent="0.25">
      <c r="A9" s="17">
        <v>42736</v>
      </c>
      <c r="B9" s="19">
        <v>2017</v>
      </c>
      <c r="C9" s="19">
        <v>1</v>
      </c>
      <c r="D9" s="19">
        <v>1</v>
      </c>
      <c r="E9" s="19">
        <v>7</v>
      </c>
      <c r="F9" s="40">
        <v>21098</v>
      </c>
      <c r="G9" s="35">
        <f t="shared" si="0"/>
        <v>26602</v>
      </c>
      <c r="H9" s="27">
        <v>0</v>
      </c>
      <c r="I9" s="28">
        <v>1037.6212600000001</v>
      </c>
      <c r="J9" s="28" t="e">
        <f>H9/(INDEX(Installed_Capacity!$H$6:$S$11,MATCH(Source_Data!B9,Installed_Capacity!$G$6:$G$11,0),MATCH(Source_Data!C9,Installed_Capacity!$H$5:$S$5,0)))</f>
        <v>#DIV/0!</v>
      </c>
      <c r="K9" s="29">
        <f>I9/(INDEX(Installed_Capacity!$H$15:$S$20,MATCH(Source_Data!B9,Installed_Capacity!$G$15:$G$20,0),MATCH(Source_Data!C9,Installed_Capacity!$H$14:$S$14,0)))</f>
        <v>0.13000100981753124</v>
      </c>
      <c r="L9" s="21"/>
      <c r="M9" s="2"/>
      <c r="N9" s="2"/>
      <c r="O9" s="1"/>
    </row>
    <row r="10" spans="1:17" x14ac:dyDescent="0.25">
      <c r="A10" s="17">
        <v>42736</v>
      </c>
      <c r="B10" s="19">
        <v>2017</v>
      </c>
      <c r="C10" s="19">
        <v>1</v>
      </c>
      <c r="D10" s="19">
        <v>1</v>
      </c>
      <c r="E10" s="19">
        <v>8</v>
      </c>
      <c r="F10" s="40">
        <v>21456</v>
      </c>
      <c r="G10" s="35">
        <f t="shared" si="0"/>
        <v>26602</v>
      </c>
      <c r="H10" s="27">
        <v>0</v>
      </c>
      <c r="I10" s="28">
        <v>2075.2350999999999</v>
      </c>
      <c r="J10" s="28" t="e">
        <f>H10/(INDEX(Installed_Capacity!$H$6:$S$11,MATCH(Source_Data!B10,Installed_Capacity!$G$6:$G$11,0),MATCH(Source_Data!C10,Installed_Capacity!$H$5:$S$5,0)))</f>
        <v>#DIV/0!</v>
      </c>
      <c r="K10" s="29">
        <f>I10/(INDEX(Installed_Capacity!$H$15:$S$20,MATCH(Source_Data!B10,Installed_Capacity!$G$15:$G$20,0),MATCH(Source_Data!C10,Installed_Capacity!$H$14:$S$14,0)))</f>
        <v>0.26000109000155353</v>
      </c>
      <c r="L10" s="21"/>
      <c r="M10" s="2"/>
      <c r="N10" s="2"/>
      <c r="O10" s="1"/>
    </row>
    <row r="11" spans="1:17" x14ac:dyDescent="0.25">
      <c r="A11" s="17">
        <v>42736</v>
      </c>
      <c r="B11" s="19">
        <v>2017</v>
      </c>
      <c r="C11" s="19">
        <v>1</v>
      </c>
      <c r="D11" s="19">
        <v>1</v>
      </c>
      <c r="E11" s="19">
        <v>9</v>
      </c>
      <c r="F11" s="40">
        <v>21585</v>
      </c>
      <c r="G11" s="35">
        <f t="shared" si="0"/>
        <v>26602</v>
      </c>
      <c r="H11" s="27">
        <v>0</v>
      </c>
      <c r="I11" s="28">
        <v>4150.4611000000004</v>
      </c>
      <c r="J11" s="28" t="e">
        <f>H11/(INDEX(Installed_Capacity!$H$6:$S$11,MATCH(Source_Data!B11,Installed_Capacity!$G$6:$G$11,0),MATCH(Source_Data!C11,Installed_Capacity!$H$5:$S$5,0)))</f>
        <v>#DIV/0!</v>
      </c>
      <c r="K11" s="29">
        <f>I11/(INDEX(Installed_Capacity!$H$15:$S$20,MATCH(Source_Data!B11,Installed_Capacity!$G$15:$G$20,0),MATCH(Source_Data!C11,Installed_Capacity!$H$14:$S$14,0)))</f>
        <v>0.52000103988653967</v>
      </c>
      <c r="L11" s="21"/>
      <c r="M11" s="2"/>
      <c r="N11" s="2"/>
      <c r="O11" s="1"/>
    </row>
    <row r="12" spans="1:17" x14ac:dyDescent="0.25">
      <c r="A12" s="17">
        <v>42736</v>
      </c>
      <c r="B12" s="19">
        <v>2017</v>
      </c>
      <c r="C12" s="19">
        <v>1</v>
      </c>
      <c r="D12" s="19">
        <v>1</v>
      </c>
      <c r="E12" s="19">
        <v>10</v>
      </c>
      <c r="F12" s="40">
        <v>21537</v>
      </c>
      <c r="G12" s="35">
        <f t="shared" si="0"/>
        <v>26602</v>
      </c>
      <c r="H12" s="27">
        <v>0</v>
      </c>
      <c r="I12" s="28">
        <v>3352.2961000000005</v>
      </c>
      <c r="J12" s="28" t="e">
        <f>H12/(INDEX(Installed_Capacity!$H$6:$S$11,MATCH(Source_Data!B12,Installed_Capacity!$G$6:$G$11,0),MATCH(Source_Data!C12,Installed_Capacity!$H$5:$S$5,0)))</f>
        <v>#DIV/0!</v>
      </c>
      <c r="K12" s="29">
        <f>I12/(INDEX(Installed_Capacity!$H$15:$S$20,MATCH(Source_Data!B12,Installed_Capacity!$G$15:$G$20,0),MATCH(Source_Data!C12,Installed_Capacity!$H$14:$S$14,0)))</f>
        <v>0.42000091459900474</v>
      </c>
      <c r="L12" s="21"/>
      <c r="M12" s="2"/>
      <c r="N12" s="2"/>
      <c r="O12" s="1"/>
    </row>
    <row r="13" spans="1:17" x14ac:dyDescent="0.25">
      <c r="A13" s="17">
        <v>42736</v>
      </c>
      <c r="B13" s="19">
        <v>2017</v>
      </c>
      <c r="C13" s="19">
        <v>1</v>
      </c>
      <c r="D13" s="19">
        <v>1</v>
      </c>
      <c r="E13" s="19">
        <v>11</v>
      </c>
      <c r="F13" s="40">
        <v>21399</v>
      </c>
      <c r="G13" s="35">
        <f t="shared" si="0"/>
        <v>26602</v>
      </c>
      <c r="H13" s="27">
        <v>0</v>
      </c>
      <c r="I13" s="28">
        <v>3671.5630999999998</v>
      </c>
      <c r="J13" s="28" t="e">
        <f>H13/(INDEX(Installed_Capacity!$H$6:$S$11,MATCH(Source_Data!B13,Installed_Capacity!$G$6:$G$11,0),MATCH(Source_Data!C13,Installed_Capacity!$H$5:$S$5,0)))</f>
        <v>#DIV/0!</v>
      </c>
      <c r="K13" s="29">
        <f>I13/(INDEX(Installed_Capacity!$H$15:$S$20,MATCH(Source_Data!B13,Installed_Capacity!$G$15:$G$20,0),MATCH(Source_Data!C13,Installed_Capacity!$H$14:$S$14,0)))</f>
        <v>0.46000109000155354</v>
      </c>
      <c r="L13" s="21"/>
      <c r="M13" s="2"/>
      <c r="N13" s="2"/>
    </row>
    <row r="14" spans="1:17" x14ac:dyDescent="0.25">
      <c r="A14" s="17">
        <v>42736</v>
      </c>
      <c r="B14" s="19">
        <v>2017</v>
      </c>
      <c r="C14" s="19">
        <v>1</v>
      </c>
      <c r="D14" s="19">
        <v>1</v>
      </c>
      <c r="E14" s="19">
        <v>12</v>
      </c>
      <c r="F14" s="40">
        <v>21198</v>
      </c>
      <c r="G14" s="35">
        <f t="shared" si="0"/>
        <v>26602</v>
      </c>
      <c r="H14" s="27">
        <v>0</v>
      </c>
      <c r="I14" s="28">
        <v>3432.1131</v>
      </c>
      <c r="J14" s="28" t="e">
        <f>H14/(INDEX(Installed_Capacity!$H$6:$S$11,MATCH(Source_Data!B14,Installed_Capacity!$G$6:$G$11,0),MATCH(Source_Data!C14,Installed_Capacity!$H$5:$S$5,0)))</f>
        <v>#DIV/0!</v>
      </c>
      <c r="K14" s="29">
        <f>I14/(INDEX(Installed_Capacity!$H$15:$S$20,MATCH(Source_Data!B14,Installed_Capacity!$G$15:$G$20,0),MATCH(Source_Data!C14,Installed_Capacity!$H$14:$S$14,0)))</f>
        <v>0.43000098977152562</v>
      </c>
      <c r="L14" s="21"/>
      <c r="M14" s="2"/>
      <c r="N14" s="2"/>
    </row>
    <row r="15" spans="1:17" x14ac:dyDescent="0.25">
      <c r="A15" s="17">
        <v>42736</v>
      </c>
      <c r="B15" s="19">
        <v>2017</v>
      </c>
      <c r="C15" s="19">
        <v>1</v>
      </c>
      <c r="D15" s="19">
        <v>1</v>
      </c>
      <c r="E15" s="19">
        <v>13</v>
      </c>
      <c r="F15" s="40">
        <v>21071</v>
      </c>
      <c r="G15" s="35">
        <f t="shared" si="0"/>
        <v>26602</v>
      </c>
      <c r="H15" s="27">
        <v>0</v>
      </c>
      <c r="I15" s="28">
        <v>4389.91</v>
      </c>
      <c r="J15" s="28" t="e">
        <f>H15/(INDEX(Installed_Capacity!$H$6:$S$11,MATCH(Source_Data!B15,Installed_Capacity!$G$6:$G$11,0),MATCH(Source_Data!C15,Installed_Capacity!$H$5:$S$5,0)))</f>
        <v>#DIV/0!</v>
      </c>
      <c r="K15" s="29">
        <f>I15/(INDEX(Installed_Capacity!$H$15:$S$20,MATCH(Source_Data!B15,Installed_Capacity!$G$15:$G$20,0),MATCH(Source_Data!C15,Installed_Capacity!$H$14:$S$14,0)))</f>
        <v>0.55000100230027915</v>
      </c>
      <c r="L15" s="21"/>
      <c r="M15" s="2"/>
    </row>
    <row r="16" spans="1:17" x14ac:dyDescent="0.25">
      <c r="A16" s="17">
        <v>42736</v>
      </c>
      <c r="B16" s="19">
        <v>2017</v>
      </c>
      <c r="C16" s="19">
        <v>1</v>
      </c>
      <c r="D16" s="19">
        <v>1</v>
      </c>
      <c r="E16" s="19">
        <v>14</v>
      </c>
      <c r="F16" s="40">
        <v>21134</v>
      </c>
      <c r="G16" s="35">
        <f t="shared" si="0"/>
        <v>26602</v>
      </c>
      <c r="H16" s="27">
        <v>0</v>
      </c>
      <c r="I16" s="28">
        <v>5188.0744999999997</v>
      </c>
      <c r="J16" s="28" t="e">
        <f>H16/(INDEX(Installed_Capacity!$H$6:$S$11,MATCH(Source_Data!B16,Installed_Capacity!$G$6:$G$11,0),MATCH(Source_Data!C16,Installed_Capacity!$H$5:$S$5,0)))</f>
        <v>#DIV/0!</v>
      </c>
      <c r="K16" s="29">
        <f>I16/(INDEX(Installed_Capacity!$H$15:$S$20,MATCH(Source_Data!B16,Installed_Capacity!$G$15:$G$20,0),MATCH(Source_Data!C16,Installed_Capacity!$H$14:$S$14,0)))</f>
        <v>0.65000106494404652</v>
      </c>
      <c r="L16" s="21"/>
      <c r="M16" s="2"/>
    </row>
    <row r="17" spans="1:13" x14ac:dyDescent="0.25">
      <c r="A17" s="17">
        <v>42736</v>
      </c>
      <c r="B17" s="19">
        <v>2017</v>
      </c>
      <c r="C17" s="19">
        <v>1</v>
      </c>
      <c r="D17" s="19">
        <v>1</v>
      </c>
      <c r="E17" s="19">
        <v>15</v>
      </c>
      <c r="F17" s="40">
        <v>21508</v>
      </c>
      <c r="G17" s="35">
        <f t="shared" si="0"/>
        <v>26602</v>
      </c>
      <c r="H17" s="27">
        <v>0</v>
      </c>
      <c r="I17" s="28">
        <v>4629.3590000000004</v>
      </c>
      <c r="J17" s="28" t="e">
        <f>H17/(INDEX(Installed_Capacity!$H$6:$S$11,MATCH(Source_Data!B17,Installed_Capacity!$G$6:$G$11,0),MATCH(Source_Data!C17,Installed_Capacity!$H$5:$S$5,0)))</f>
        <v>#DIV/0!</v>
      </c>
      <c r="K17" s="29">
        <f>I17/(INDEX(Installed_Capacity!$H$15:$S$20,MATCH(Source_Data!B17,Installed_Capacity!$G$15:$G$20,0),MATCH(Source_Data!C17,Installed_Capacity!$H$14:$S$14,0)))</f>
        <v>0.58000097724277222</v>
      </c>
      <c r="L17" s="21"/>
      <c r="M17" s="2"/>
    </row>
    <row r="18" spans="1:13" x14ac:dyDescent="0.25">
      <c r="A18" s="17">
        <v>42736</v>
      </c>
      <c r="B18" s="19">
        <v>2017</v>
      </c>
      <c r="C18" s="19">
        <v>1</v>
      </c>
      <c r="D18" s="19">
        <v>1</v>
      </c>
      <c r="E18" s="19">
        <v>16</v>
      </c>
      <c r="F18" s="40">
        <v>22107</v>
      </c>
      <c r="G18" s="35">
        <f t="shared" si="0"/>
        <v>26602</v>
      </c>
      <c r="H18" s="27">
        <v>0</v>
      </c>
      <c r="I18" s="28">
        <v>1596.3360600000001</v>
      </c>
      <c r="J18" s="28" t="e">
        <f>H18/(INDEX(Installed_Capacity!$H$6:$S$11,MATCH(Source_Data!B18,Installed_Capacity!$G$6:$G$11,0),MATCH(Source_Data!C18,Installed_Capacity!$H$5:$S$5,0)))</f>
        <v>#DIV/0!</v>
      </c>
      <c r="K18" s="29">
        <f>I18/(INDEX(Installed_Capacity!$H$15:$S$20,MATCH(Source_Data!B18,Installed_Capacity!$G$15:$G$20,0),MATCH(Source_Data!C18,Installed_Capacity!$H$14:$S$14,0)))</f>
        <v>0.20000100981753124</v>
      </c>
      <c r="L18" s="21"/>
      <c r="M18" s="2"/>
    </row>
    <row r="19" spans="1:13" x14ac:dyDescent="0.25">
      <c r="A19" s="17">
        <v>42736</v>
      </c>
      <c r="B19" s="19">
        <v>2017</v>
      </c>
      <c r="C19" s="19">
        <v>1</v>
      </c>
      <c r="D19" s="19">
        <v>1</v>
      </c>
      <c r="E19" s="19">
        <v>17</v>
      </c>
      <c r="F19" s="40">
        <v>23163</v>
      </c>
      <c r="G19" s="35">
        <f t="shared" si="0"/>
        <v>26602</v>
      </c>
      <c r="H19" s="27">
        <v>0</v>
      </c>
      <c r="I19" s="28">
        <v>2394.5002000000004</v>
      </c>
      <c r="J19" s="28" t="e">
        <f>H19/(INDEX(Installed_Capacity!$H$6:$S$11,MATCH(Source_Data!B19,Installed_Capacity!$G$6:$G$11,0),MATCH(Source_Data!C19,Installed_Capacity!$H$5:$S$5,0)))</f>
        <v>#DIV/0!</v>
      </c>
      <c r="K19" s="29">
        <f>I19/(INDEX(Installed_Capacity!$H$15:$S$20,MATCH(Source_Data!B19,Installed_Capacity!$G$15:$G$20,0),MATCH(Source_Data!C19,Installed_Capacity!$H$14:$S$14,0)))</f>
        <v>0.30000102735778617</v>
      </c>
      <c r="L19" s="21"/>
      <c r="M19" s="2"/>
    </row>
    <row r="20" spans="1:13" x14ac:dyDescent="0.25">
      <c r="A20" s="17">
        <v>42736</v>
      </c>
      <c r="B20" s="19">
        <v>2017</v>
      </c>
      <c r="C20" s="19">
        <v>1</v>
      </c>
      <c r="D20" s="19">
        <v>1</v>
      </c>
      <c r="E20" s="19">
        <v>18</v>
      </c>
      <c r="F20" s="40">
        <v>25998</v>
      </c>
      <c r="G20" s="35">
        <f t="shared" si="0"/>
        <v>26602</v>
      </c>
      <c r="H20" s="27">
        <v>0</v>
      </c>
      <c r="I20" s="28">
        <v>1995.4181000000001</v>
      </c>
      <c r="J20" s="28" t="e">
        <f>H20/(INDEX(Installed_Capacity!$H$6:$S$11,MATCH(Source_Data!B20,Installed_Capacity!$G$6:$G$11,0),MATCH(Source_Data!C20,Installed_Capacity!$H$5:$S$5,0)))</f>
        <v>#DIV/0!</v>
      </c>
      <c r="K20" s="29">
        <f>I20/(INDEX(Installed_Capacity!$H$15:$S$20,MATCH(Source_Data!B20,Installed_Capacity!$G$15:$G$20,0),MATCH(Source_Data!C20,Installed_Capacity!$H$14:$S$14,0)))</f>
        <v>0.25000101482903264</v>
      </c>
      <c r="L20" s="21"/>
      <c r="M20" s="2"/>
    </row>
    <row r="21" spans="1:13" x14ac:dyDescent="0.25">
      <c r="A21" s="17">
        <v>42736</v>
      </c>
      <c r="B21" s="19">
        <v>2017</v>
      </c>
      <c r="C21" s="19">
        <v>1</v>
      </c>
      <c r="D21" s="19">
        <v>1</v>
      </c>
      <c r="E21" s="19">
        <v>19</v>
      </c>
      <c r="F21" s="40">
        <v>26602</v>
      </c>
      <c r="G21" s="35">
        <f t="shared" si="0"/>
        <v>26602</v>
      </c>
      <c r="H21" s="27">
        <v>0</v>
      </c>
      <c r="I21" s="28">
        <v>1755.9691</v>
      </c>
      <c r="J21" s="28" t="e">
        <f>H21/(INDEX(Installed_Capacity!$H$6:$S$11,MATCH(Source_Data!B21,Installed_Capacity!$G$6:$G$11,0),MATCH(Source_Data!C21,Installed_Capacity!$H$5:$S$5,0)))</f>
        <v>#DIV/0!</v>
      </c>
      <c r="K21" s="29">
        <f>I21/(INDEX(Installed_Capacity!$H$15:$S$20,MATCH(Source_Data!B21,Installed_Capacity!$G$15:$G$20,0),MATCH(Source_Data!C21,Installed_Capacity!$H$14:$S$14,0)))</f>
        <v>0.2200010398865396</v>
      </c>
      <c r="L21" s="21"/>
      <c r="M21" s="2"/>
    </row>
    <row r="22" spans="1:13" x14ac:dyDescent="0.25">
      <c r="A22" s="17">
        <v>42736</v>
      </c>
      <c r="B22" s="19">
        <v>2017</v>
      </c>
      <c r="C22" s="19">
        <v>1</v>
      </c>
      <c r="D22" s="19">
        <v>1</v>
      </c>
      <c r="E22" s="19">
        <v>20</v>
      </c>
      <c r="F22" s="40">
        <v>26408</v>
      </c>
      <c r="G22" s="35">
        <f t="shared" si="0"/>
        <v>26602</v>
      </c>
      <c r="H22" s="27">
        <v>0</v>
      </c>
      <c r="I22" s="28">
        <v>2394.5002000000004</v>
      </c>
      <c r="J22" s="28" t="e">
        <f>H22/(INDEX(Installed_Capacity!$H$6:$S$11,MATCH(Source_Data!B22,Installed_Capacity!$G$6:$G$11,0),MATCH(Source_Data!C22,Installed_Capacity!$H$5:$S$5,0)))</f>
        <v>#DIV/0!</v>
      </c>
      <c r="K22" s="29">
        <f>I22/(INDEX(Installed_Capacity!$H$15:$S$20,MATCH(Source_Data!B22,Installed_Capacity!$G$15:$G$20,0),MATCH(Source_Data!C22,Installed_Capacity!$H$14:$S$14,0)))</f>
        <v>0.30000102735778617</v>
      </c>
      <c r="L22" s="21"/>
      <c r="M22" s="2"/>
    </row>
    <row r="23" spans="1:13" x14ac:dyDescent="0.25">
      <c r="A23" s="17">
        <v>42736</v>
      </c>
      <c r="B23" s="19">
        <v>2017</v>
      </c>
      <c r="C23" s="19">
        <v>1</v>
      </c>
      <c r="D23" s="19">
        <v>1</v>
      </c>
      <c r="E23" s="19">
        <v>21</v>
      </c>
      <c r="F23" s="40">
        <v>25910</v>
      </c>
      <c r="G23" s="35">
        <f t="shared" si="0"/>
        <v>26602</v>
      </c>
      <c r="H23" s="27">
        <v>0</v>
      </c>
      <c r="I23" s="28">
        <v>2713.7661000000003</v>
      </c>
      <c r="J23" s="28" t="e">
        <f>H23/(INDEX(Installed_Capacity!$H$6:$S$11,MATCH(Source_Data!B23,Installed_Capacity!$G$6:$G$11,0),MATCH(Source_Data!C23,Installed_Capacity!$H$5:$S$5,0)))</f>
        <v>#DIV/0!</v>
      </c>
      <c r="K23" s="29">
        <f>I23/(INDEX(Installed_Capacity!$H$15:$S$20,MATCH(Source_Data!B23,Installed_Capacity!$G$15:$G$20,0),MATCH(Source_Data!C23,Installed_Capacity!$H$14:$S$14,0)))</f>
        <v>0.34000106494404658</v>
      </c>
      <c r="L23" s="21"/>
      <c r="M23" s="2"/>
    </row>
    <row r="24" spans="1:13" x14ac:dyDescent="0.25">
      <c r="A24" s="17">
        <v>42736</v>
      </c>
      <c r="B24" s="19">
        <v>2017</v>
      </c>
      <c r="C24" s="19">
        <v>1</v>
      </c>
      <c r="D24" s="19">
        <v>1</v>
      </c>
      <c r="E24" s="19">
        <v>22</v>
      </c>
      <c r="F24" s="40">
        <v>24926</v>
      </c>
      <c r="G24" s="35">
        <f t="shared" si="0"/>
        <v>26602</v>
      </c>
      <c r="H24" s="27">
        <v>0</v>
      </c>
      <c r="I24" s="28">
        <v>1356.88705</v>
      </c>
      <c r="J24" s="28" t="e">
        <f>H24/(INDEX(Installed_Capacity!$H$6:$S$11,MATCH(Source_Data!B24,Installed_Capacity!$G$6:$G$11,0),MATCH(Source_Data!C24,Installed_Capacity!$H$5:$S$5,0)))</f>
        <v>#DIV/0!</v>
      </c>
      <c r="K24" s="29">
        <f>I24/(INDEX(Installed_Capacity!$H$15:$S$20,MATCH(Source_Data!B24,Installed_Capacity!$G$15:$G$20,0),MATCH(Source_Data!C24,Installed_Capacity!$H$14:$S$14,0)))</f>
        <v>0.17000103362216287</v>
      </c>
      <c r="L24" s="21"/>
      <c r="M24" s="2"/>
    </row>
    <row r="25" spans="1:13" x14ac:dyDescent="0.25">
      <c r="A25" s="17">
        <v>42736</v>
      </c>
      <c r="B25" s="19">
        <v>2017</v>
      </c>
      <c r="C25" s="19">
        <v>1</v>
      </c>
      <c r="D25" s="19">
        <v>1</v>
      </c>
      <c r="E25" s="19">
        <v>23</v>
      </c>
      <c r="F25" s="40">
        <v>23565</v>
      </c>
      <c r="G25" s="35">
        <f t="shared" si="0"/>
        <v>26602</v>
      </c>
      <c r="H25" s="27">
        <v>0</v>
      </c>
      <c r="I25" s="28">
        <v>1037.6212600000001</v>
      </c>
      <c r="J25" s="28" t="e">
        <f>H25/(INDEX(Installed_Capacity!$H$6:$S$11,MATCH(Source_Data!B25,Installed_Capacity!$G$6:$G$11,0),MATCH(Source_Data!C25,Installed_Capacity!$H$5:$S$5,0)))</f>
        <v>#DIV/0!</v>
      </c>
      <c r="K25" s="29">
        <f>I25/(INDEX(Installed_Capacity!$H$15:$S$20,MATCH(Source_Data!B25,Installed_Capacity!$G$15:$G$20,0),MATCH(Source_Data!C25,Installed_Capacity!$H$14:$S$14,0)))</f>
        <v>0.13000100981753124</v>
      </c>
      <c r="L25" s="21"/>
      <c r="M25" s="2"/>
    </row>
    <row r="26" spans="1:13" x14ac:dyDescent="0.25">
      <c r="A26" s="17">
        <v>42736</v>
      </c>
      <c r="B26" s="19">
        <v>2017</v>
      </c>
      <c r="C26" s="19">
        <v>1</v>
      </c>
      <c r="D26" s="19">
        <v>1</v>
      </c>
      <c r="E26" s="19">
        <v>24</v>
      </c>
      <c r="F26" s="40">
        <v>22261</v>
      </c>
      <c r="G26" s="35">
        <f t="shared" si="0"/>
        <v>26602</v>
      </c>
      <c r="H26" s="27">
        <v>0</v>
      </c>
      <c r="I26" s="28">
        <v>718.35565999999994</v>
      </c>
      <c r="J26" s="28" t="e">
        <f>H26/(INDEX(Installed_Capacity!$H$6:$S$11,MATCH(Source_Data!B26,Installed_Capacity!$G$6:$G$11,0),MATCH(Source_Data!C26,Installed_Capacity!$H$5:$S$5,0)))</f>
        <v>#DIV/0!</v>
      </c>
      <c r="K26" s="29">
        <f>I26/(INDEX(Installed_Capacity!$H$15:$S$20,MATCH(Source_Data!B26,Installed_Capacity!$G$15:$G$20,0),MATCH(Source_Data!C26,Installed_Capacity!$H$14:$S$14,0)))</f>
        <v>9.000100981753123E-2</v>
      </c>
      <c r="L26" s="21"/>
      <c r="M26" s="2"/>
    </row>
    <row r="27" spans="1:13" x14ac:dyDescent="0.25">
      <c r="A27" s="17">
        <v>42737</v>
      </c>
      <c r="B27" s="19">
        <v>2017</v>
      </c>
      <c r="C27" s="19">
        <v>1</v>
      </c>
      <c r="D27" s="19">
        <v>2</v>
      </c>
      <c r="E27" s="19">
        <v>1</v>
      </c>
      <c r="F27" s="40">
        <v>21171</v>
      </c>
      <c r="G27" s="35">
        <f t="shared" si="0"/>
        <v>28549</v>
      </c>
      <c r="H27" s="27">
        <v>0</v>
      </c>
      <c r="I27" s="28">
        <v>558.72266000000002</v>
      </c>
      <c r="J27" s="28" t="e">
        <f>H27/(INDEX(Installed_Capacity!$H$6:$S$11,MATCH(Source_Data!B27,Installed_Capacity!$G$6:$G$11,0),MATCH(Source_Data!C27,Installed_Capacity!$H$5:$S$5,0)))</f>
        <v>#DIV/0!</v>
      </c>
      <c r="K27" s="29">
        <f>I27/(INDEX(Installed_Capacity!$H$15:$S$20,MATCH(Source_Data!B27,Installed_Capacity!$G$15:$G$20,0),MATCH(Source_Data!C27,Installed_Capacity!$H$14:$S$14,0)))</f>
        <v>7.0000984760024254E-2</v>
      </c>
      <c r="L27" s="21"/>
      <c r="M27" s="2"/>
    </row>
    <row r="28" spans="1:13" x14ac:dyDescent="0.25">
      <c r="A28" s="17">
        <v>42737</v>
      </c>
      <c r="B28" s="19">
        <v>2017</v>
      </c>
      <c r="C28" s="19">
        <v>1</v>
      </c>
      <c r="D28" s="19">
        <v>2</v>
      </c>
      <c r="E28" s="19">
        <v>2</v>
      </c>
      <c r="F28" s="40">
        <v>20353</v>
      </c>
      <c r="G28" s="35">
        <f t="shared" si="0"/>
        <v>28549</v>
      </c>
      <c r="H28" s="27">
        <v>0</v>
      </c>
      <c r="I28" s="28">
        <v>478.90644000000003</v>
      </c>
      <c r="J28" s="28" t="e">
        <f>H28/(INDEX(Installed_Capacity!$H$6:$S$11,MATCH(Source_Data!B28,Installed_Capacity!$G$6:$G$11,0),MATCH(Source_Data!C28,Installed_Capacity!$H$5:$S$5,0)))</f>
        <v>#DIV/0!</v>
      </c>
      <c r="K28" s="29">
        <f>I28/(INDEX(Installed_Capacity!$H$15:$S$20,MATCH(Source_Data!B28,Installed_Capacity!$G$15:$G$20,0),MATCH(Source_Data!C28,Installed_Capacity!$H$14:$S$14,0)))</f>
        <v>6.0001007311780541E-2</v>
      </c>
      <c r="L28" s="21"/>
      <c r="M28" s="2"/>
    </row>
    <row r="29" spans="1:13" x14ac:dyDescent="0.25">
      <c r="A29" s="17">
        <v>42737</v>
      </c>
      <c r="B29" s="19">
        <v>2017</v>
      </c>
      <c r="C29" s="19">
        <v>1</v>
      </c>
      <c r="D29" s="19">
        <v>2</v>
      </c>
      <c r="E29" s="19">
        <v>3</v>
      </c>
      <c r="F29" s="40">
        <v>19897</v>
      </c>
      <c r="G29" s="35">
        <f t="shared" si="0"/>
        <v>28549</v>
      </c>
      <c r="H29" s="27">
        <v>0</v>
      </c>
      <c r="I29" s="28">
        <v>478.90644000000003</v>
      </c>
      <c r="J29" s="28" t="e">
        <f>H29/(INDEX(Installed_Capacity!$H$6:$S$11,MATCH(Source_Data!B29,Installed_Capacity!$G$6:$G$11,0),MATCH(Source_Data!C29,Installed_Capacity!$H$5:$S$5,0)))</f>
        <v>#DIV/0!</v>
      </c>
      <c r="K29" s="29">
        <f>I29/(INDEX(Installed_Capacity!$H$15:$S$20,MATCH(Source_Data!B29,Installed_Capacity!$G$15:$G$20,0),MATCH(Source_Data!C29,Installed_Capacity!$H$14:$S$14,0)))</f>
        <v>6.0001007311780541E-2</v>
      </c>
      <c r="L29" s="21"/>
      <c r="M29" s="2"/>
    </row>
    <row r="30" spans="1:13" x14ac:dyDescent="0.25">
      <c r="A30" s="17">
        <v>42737</v>
      </c>
      <c r="B30" s="19">
        <v>2017</v>
      </c>
      <c r="C30" s="19">
        <v>1</v>
      </c>
      <c r="D30" s="19">
        <v>2</v>
      </c>
      <c r="E30" s="19">
        <v>4</v>
      </c>
      <c r="F30" s="40">
        <v>19752</v>
      </c>
      <c r="G30" s="35">
        <f t="shared" si="0"/>
        <v>28549</v>
      </c>
      <c r="H30" s="27">
        <v>0</v>
      </c>
      <c r="I30" s="28">
        <v>319.27364</v>
      </c>
      <c r="J30" s="28" t="e">
        <f>H30/(INDEX(Installed_Capacity!$H$6:$S$11,MATCH(Source_Data!B30,Installed_Capacity!$G$6:$G$11,0),MATCH(Source_Data!C30,Installed_Capacity!$H$5:$S$5,0)))</f>
        <v>#DIV/0!</v>
      </c>
      <c r="K30" s="29">
        <f>I30/(INDEX(Installed_Capacity!$H$15:$S$20,MATCH(Source_Data!B30,Installed_Capacity!$G$15:$G$20,0),MATCH(Source_Data!C30,Installed_Capacity!$H$14:$S$14,0)))</f>
        <v>4.0001007311780537E-2</v>
      </c>
      <c r="L30" s="21"/>
      <c r="M30" s="2"/>
    </row>
    <row r="31" spans="1:13" x14ac:dyDescent="0.25">
      <c r="A31" s="17">
        <v>42737</v>
      </c>
      <c r="B31" s="19">
        <v>2017</v>
      </c>
      <c r="C31" s="19">
        <v>1</v>
      </c>
      <c r="D31" s="19">
        <v>2</v>
      </c>
      <c r="E31" s="19">
        <v>5</v>
      </c>
      <c r="F31" s="40">
        <v>20054</v>
      </c>
      <c r="G31" s="35">
        <f t="shared" si="0"/>
        <v>28549</v>
      </c>
      <c r="H31" s="27">
        <v>0</v>
      </c>
      <c r="I31" s="28">
        <v>239.45715000000001</v>
      </c>
      <c r="J31" s="28" t="e">
        <f>H31/(INDEX(Installed_Capacity!$H$6:$S$11,MATCH(Source_Data!B31,Installed_Capacity!$G$6:$G$11,0),MATCH(Source_Data!C31,Installed_Capacity!$H$5:$S$5,0)))</f>
        <v>#DIV/0!</v>
      </c>
      <c r="K31" s="29">
        <f>I31/(INDEX(Installed_Capacity!$H$15:$S$20,MATCH(Source_Data!B31,Installed_Capacity!$G$15:$G$20,0),MATCH(Source_Data!C31,Installed_Capacity!$H$14:$S$14,0)))</f>
        <v>3.0000996035902398E-2</v>
      </c>
      <c r="L31" s="21"/>
      <c r="M31" s="2"/>
    </row>
    <row r="32" spans="1:13" x14ac:dyDescent="0.25">
      <c r="A32" s="17">
        <v>42737</v>
      </c>
      <c r="B32" s="19">
        <v>2017</v>
      </c>
      <c r="C32" s="19">
        <v>1</v>
      </c>
      <c r="D32" s="19">
        <v>2</v>
      </c>
      <c r="E32" s="19">
        <v>6</v>
      </c>
      <c r="F32" s="40">
        <v>20847</v>
      </c>
      <c r="G32" s="35">
        <f t="shared" si="0"/>
        <v>28549</v>
      </c>
      <c r="H32" s="27">
        <v>0</v>
      </c>
      <c r="I32" s="28">
        <v>159.640749</v>
      </c>
      <c r="J32" s="28" t="e">
        <f>H32/(INDEX(Installed_Capacity!$H$6:$S$11,MATCH(Source_Data!B32,Installed_Capacity!$G$6:$G$11,0),MATCH(Source_Data!C32,Installed_Capacity!$H$5:$S$5,0)))</f>
        <v>#DIV/0!</v>
      </c>
      <c r="K32" s="29">
        <f>I32/(INDEX(Installed_Capacity!$H$15:$S$20,MATCH(Source_Data!B32,Installed_Capacity!$G$15:$G$20,0),MATCH(Source_Data!C32,Installed_Capacity!$H$14:$S$14,0)))</f>
        <v>2.0000995910614862E-2</v>
      </c>
      <c r="L32" s="21"/>
      <c r="M32" s="2"/>
    </row>
    <row r="33" spans="1:13" x14ac:dyDescent="0.25">
      <c r="A33" s="17">
        <v>42737</v>
      </c>
      <c r="B33" s="19">
        <v>2017</v>
      </c>
      <c r="C33" s="19">
        <v>1</v>
      </c>
      <c r="D33" s="19">
        <v>2</v>
      </c>
      <c r="E33" s="19">
        <v>7</v>
      </c>
      <c r="F33" s="40">
        <v>21999</v>
      </c>
      <c r="G33" s="35">
        <f t="shared" si="0"/>
        <v>28549</v>
      </c>
      <c r="H33" s="27">
        <v>0</v>
      </c>
      <c r="I33" s="28">
        <v>239.45715000000001</v>
      </c>
      <c r="J33" s="28" t="e">
        <f>H33/(INDEX(Installed_Capacity!$H$6:$S$11,MATCH(Source_Data!B33,Installed_Capacity!$G$6:$G$11,0),MATCH(Source_Data!C33,Installed_Capacity!$H$5:$S$5,0)))</f>
        <v>#DIV/0!</v>
      </c>
      <c r="K33" s="29">
        <f>I33/(INDEX(Installed_Capacity!$H$15:$S$20,MATCH(Source_Data!B33,Installed_Capacity!$G$15:$G$20,0),MATCH(Source_Data!C33,Installed_Capacity!$H$14:$S$14,0)))</f>
        <v>3.0000996035902398E-2</v>
      </c>
      <c r="L33" s="21"/>
      <c r="M33" s="2"/>
    </row>
    <row r="34" spans="1:13" x14ac:dyDescent="0.25">
      <c r="A34" s="17">
        <v>42737</v>
      </c>
      <c r="B34" s="19">
        <v>2017</v>
      </c>
      <c r="C34" s="19">
        <v>1</v>
      </c>
      <c r="D34" s="19">
        <v>2</v>
      </c>
      <c r="E34" s="19">
        <v>8</v>
      </c>
      <c r="F34" s="40">
        <v>22725</v>
      </c>
      <c r="G34" s="35">
        <f t="shared" si="0"/>
        <v>28549</v>
      </c>
      <c r="H34" s="27">
        <v>0</v>
      </c>
      <c r="I34" s="28">
        <v>319.27364</v>
      </c>
      <c r="J34" s="28" t="e">
        <f>H34/(INDEX(Installed_Capacity!$H$6:$S$11,MATCH(Source_Data!B34,Installed_Capacity!$G$6:$G$11,0),MATCH(Source_Data!C34,Installed_Capacity!$H$5:$S$5,0)))</f>
        <v>#DIV/0!</v>
      </c>
      <c r="K34" s="29">
        <f>I34/(INDEX(Installed_Capacity!$H$15:$S$20,MATCH(Source_Data!B34,Installed_Capacity!$G$15:$G$20,0),MATCH(Source_Data!C34,Installed_Capacity!$H$14:$S$14,0)))</f>
        <v>4.0001007311780537E-2</v>
      </c>
      <c r="L34" s="21"/>
      <c r="M34" s="2"/>
    </row>
    <row r="35" spans="1:13" x14ac:dyDescent="0.25">
      <c r="A35" s="17">
        <v>42737</v>
      </c>
      <c r="B35" s="19">
        <v>2017</v>
      </c>
      <c r="C35" s="19">
        <v>1</v>
      </c>
      <c r="D35" s="19">
        <v>2</v>
      </c>
      <c r="E35" s="19">
        <v>9</v>
      </c>
      <c r="F35" s="40">
        <v>23418</v>
      </c>
      <c r="G35" s="35">
        <f t="shared" si="0"/>
        <v>28549</v>
      </c>
      <c r="H35" s="27">
        <v>0</v>
      </c>
      <c r="I35" s="28">
        <v>478.90644000000003</v>
      </c>
      <c r="J35" s="28" t="e">
        <f>H35/(INDEX(Installed_Capacity!$H$6:$S$11,MATCH(Source_Data!B35,Installed_Capacity!$G$6:$G$11,0),MATCH(Source_Data!C35,Installed_Capacity!$H$5:$S$5,0)))</f>
        <v>#DIV/0!</v>
      </c>
      <c r="K35" s="29">
        <f>I35/(INDEX(Installed_Capacity!$H$15:$S$20,MATCH(Source_Data!B35,Installed_Capacity!$G$15:$G$20,0),MATCH(Source_Data!C35,Installed_Capacity!$H$14:$S$14,0)))</f>
        <v>6.0001007311780541E-2</v>
      </c>
      <c r="L35" s="21"/>
      <c r="M35" s="2"/>
    </row>
    <row r="36" spans="1:13" x14ac:dyDescent="0.25">
      <c r="A36" s="17">
        <v>42737</v>
      </c>
      <c r="B36" s="19">
        <v>2017</v>
      </c>
      <c r="C36" s="19">
        <v>1</v>
      </c>
      <c r="D36" s="19">
        <v>2</v>
      </c>
      <c r="E36" s="19">
        <v>10</v>
      </c>
      <c r="F36" s="40">
        <v>23906</v>
      </c>
      <c r="G36" s="35">
        <f t="shared" si="0"/>
        <v>28549</v>
      </c>
      <c r="H36" s="27">
        <v>0</v>
      </c>
      <c r="I36" s="28">
        <v>718.35565999999994</v>
      </c>
      <c r="J36" s="28" t="e">
        <f>H36/(INDEX(Installed_Capacity!$H$6:$S$11,MATCH(Source_Data!B36,Installed_Capacity!$G$6:$G$11,0),MATCH(Source_Data!C36,Installed_Capacity!$H$5:$S$5,0)))</f>
        <v>#DIV/0!</v>
      </c>
      <c r="K36" s="29">
        <f>I36/(INDEX(Installed_Capacity!$H$15:$S$20,MATCH(Source_Data!B36,Installed_Capacity!$G$15:$G$20,0),MATCH(Source_Data!C36,Installed_Capacity!$H$14:$S$14,0)))</f>
        <v>9.000100981753123E-2</v>
      </c>
      <c r="L36" s="21"/>
      <c r="M36" s="2"/>
    </row>
    <row r="37" spans="1:13" x14ac:dyDescent="0.25">
      <c r="A37" s="17">
        <v>42737</v>
      </c>
      <c r="B37" s="19">
        <v>2017</v>
      </c>
      <c r="C37" s="19">
        <v>1</v>
      </c>
      <c r="D37" s="19">
        <v>2</v>
      </c>
      <c r="E37" s="19">
        <v>11</v>
      </c>
      <c r="F37" s="40">
        <v>24358</v>
      </c>
      <c r="G37" s="35">
        <f t="shared" si="0"/>
        <v>28549</v>
      </c>
      <c r="H37" s="27">
        <v>0</v>
      </c>
      <c r="I37" s="28">
        <v>638.53915999999992</v>
      </c>
      <c r="J37" s="28" t="e">
        <f>H37/(INDEX(Installed_Capacity!$H$6:$S$11,MATCH(Source_Data!B37,Installed_Capacity!$G$6:$G$11,0),MATCH(Source_Data!C37,Installed_Capacity!$H$5:$S$5,0)))</f>
        <v>#DIV/0!</v>
      </c>
      <c r="K37" s="29">
        <f>I37/(INDEX(Installed_Capacity!$H$15:$S$20,MATCH(Source_Data!B37,Installed_Capacity!$G$15:$G$20,0),MATCH(Source_Data!C37,Installed_Capacity!$H$14:$S$14,0)))</f>
        <v>8.0000997288777728E-2</v>
      </c>
      <c r="L37" s="21"/>
      <c r="M37" s="2"/>
    </row>
    <row r="38" spans="1:13" x14ac:dyDescent="0.25">
      <c r="A38" s="17">
        <v>42737</v>
      </c>
      <c r="B38" s="19">
        <v>2017</v>
      </c>
      <c r="C38" s="19">
        <v>1</v>
      </c>
      <c r="D38" s="19">
        <v>2</v>
      </c>
      <c r="E38" s="19">
        <v>12</v>
      </c>
      <c r="F38" s="40">
        <v>24432</v>
      </c>
      <c r="G38" s="35">
        <f t="shared" si="0"/>
        <v>28549</v>
      </c>
      <c r="H38" s="27">
        <v>0</v>
      </c>
      <c r="I38" s="28">
        <v>478.90644000000003</v>
      </c>
      <c r="J38" s="28" t="e">
        <f>H38/(INDEX(Installed_Capacity!$H$6:$S$11,MATCH(Source_Data!B38,Installed_Capacity!$G$6:$G$11,0),MATCH(Source_Data!C38,Installed_Capacity!$H$5:$S$5,0)))</f>
        <v>#DIV/0!</v>
      </c>
      <c r="K38" s="29">
        <f>I38/(INDEX(Installed_Capacity!$H$15:$S$20,MATCH(Source_Data!B38,Installed_Capacity!$G$15:$G$20,0),MATCH(Source_Data!C38,Installed_Capacity!$H$14:$S$14,0)))</f>
        <v>6.0001007311780541E-2</v>
      </c>
      <c r="L38" s="21"/>
      <c r="M38" s="2"/>
    </row>
    <row r="39" spans="1:13" x14ac:dyDescent="0.25">
      <c r="A39" s="17">
        <v>42737</v>
      </c>
      <c r="B39" s="19">
        <v>2017</v>
      </c>
      <c r="C39" s="19">
        <v>1</v>
      </c>
      <c r="D39" s="19">
        <v>2</v>
      </c>
      <c r="E39" s="19">
        <v>13</v>
      </c>
      <c r="F39" s="40">
        <v>24214</v>
      </c>
      <c r="G39" s="35">
        <f t="shared" si="0"/>
        <v>28549</v>
      </c>
      <c r="H39" s="27">
        <v>0</v>
      </c>
      <c r="I39" s="28">
        <v>239.45715000000001</v>
      </c>
      <c r="J39" s="28" t="e">
        <f>H39/(INDEX(Installed_Capacity!$H$6:$S$11,MATCH(Source_Data!B39,Installed_Capacity!$G$6:$G$11,0),MATCH(Source_Data!C39,Installed_Capacity!$H$5:$S$5,0)))</f>
        <v>#DIV/0!</v>
      </c>
      <c r="K39" s="29">
        <f>I39/(INDEX(Installed_Capacity!$H$15:$S$20,MATCH(Source_Data!B39,Installed_Capacity!$G$15:$G$20,0),MATCH(Source_Data!C39,Installed_Capacity!$H$14:$S$14,0)))</f>
        <v>3.0000996035902398E-2</v>
      </c>
      <c r="L39" s="21"/>
      <c r="M39" s="2"/>
    </row>
    <row r="40" spans="1:13" x14ac:dyDescent="0.25">
      <c r="A40" s="17">
        <v>42737</v>
      </c>
      <c r="B40" s="19">
        <v>2017</v>
      </c>
      <c r="C40" s="19">
        <v>1</v>
      </c>
      <c r="D40" s="19">
        <v>2</v>
      </c>
      <c r="E40" s="19">
        <v>14</v>
      </c>
      <c r="F40" s="40">
        <v>23925</v>
      </c>
      <c r="G40" s="35">
        <f t="shared" si="0"/>
        <v>28549</v>
      </c>
      <c r="H40" s="27">
        <v>0</v>
      </c>
      <c r="I40" s="28">
        <v>159.640749</v>
      </c>
      <c r="J40" s="28" t="e">
        <f>H40/(INDEX(Installed_Capacity!$H$6:$S$11,MATCH(Source_Data!B40,Installed_Capacity!$G$6:$G$11,0),MATCH(Source_Data!C40,Installed_Capacity!$H$5:$S$5,0)))</f>
        <v>#DIV/0!</v>
      </c>
      <c r="K40" s="29">
        <f>I40/(INDEX(Installed_Capacity!$H$15:$S$20,MATCH(Source_Data!B40,Installed_Capacity!$G$15:$G$20,0),MATCH(Source_Data!C40,Installed_Capacity!$H$14:$S$14,0)))</f>
        <v>2.0000995910614862E-2</v>
      </c>
      <c r="L40" s="21"/>
      <c r="M40" s="2"/>
    </row>
    <row r="41" spans="1:13" x14ac:dyDescent="0.25">
      <c r="A41" s="17">
        <v>42737</v>
      </c>
      <c r="B41" s="19">
        <v>2017</v>
      </c>
      <c r="C41" s="19">
        <v>1</v>
      </c>
      <c r="D41" s="19">
        <v>2</v>
      </c>
      <c r="E41" s="19">
        <v>15</v>
      </c>
      <c r="F41" s="40">
        <v>23870</v>
      </c>
      <c r="G41" s="35">
        <f t="shared" si="0"/>
        <v>28549</v>
      </c>
      <c r="H41" s="27">
        <v>0</v>
      </c>
      <c r="I41" s="28">
        <v>239.45715000000001</v>
      </c>
      <c r="J41" s="28" t="e">
        <f>H41/(INDEX(Installed_Capacity!$H$6:$S$11,MATCH(Source_Data!B41,Installed_Capacity!$G$6:$G$11,0),MATCH(Source_Data!C41,Installed_Capacity!$H$5:$S$5,0)))</f>
        <v>#DIV/0!</v>
      </c>
      <c r="K41" s="29">
        <f>I41/(INDEX(Installed_Capacity!$H$15:$S$20,MATCH(Source_Data!B41,Installed_Capacity!$G$15:$G$20,0),MATCH(Source_Data!C41,Installed_Capacity!$H$14:$S$14,0)))</f>
        <v>3.0000996035902398E-2</v>
      </c>
      <c r="L41" s="21"/>
      <c r="M41" s="2"/>
    </row>
    <row r="42" spans="1:13" x14ac:dyDescent="0.25">
      <c r="A42" s="17">
        <v>42737</v>
      </c>
      <c r="B42" s="19">
        <v>2017</v>
      </c>
      <c r="C42" s="19">
        <v>1</v>
      </c>
      <c r="D42" s="19">
        <v>2</v>
      </c>
      <c r="E42" s="19">
        <v>16</v>
      </c>
      <c r="F42" s="40">
        <v>23830</v>
      </c>
      <c r="G42" s="35">
        <f t="shared" si="0"/>
        <v>28549</v>
      </c>
      <c r="H42" s="27">
        <v>0</v>
      </c>
      <c r="I42" s="28">
        <v>239.45715000000001</v>
      </c>
      <c r="J42" s="28" t="e">
        <f>H42/(INDEX(Installed_Capacity!$H$6:$S$11,MATCH(Source_Data!B42,Installed_Capacity!$G$6:$G$11,0),MATCH(Source_Data!C42,Installed_Capacity!$H$5:$S$5,0)))</f>
        <v>#DIV/0!</v>
      </c>
      <c r="K42" s="29">
        <f>I42/(INDEX(Installed_Capacity!$H$15:$S$20,MATCH(Source_Data!B42,Installed_Capacity!$G$15:$G$20,0),MATCH(Source_Data!C42,Installed_Capacity!$H$14:$S$14,0)))</f>
        <v>3.0000996035902398E-2</v>
      </c>
      <c r="L42" s="21"/>
      <c r="M42" s="2"/>
    </row>
    <row r="43" spans="1:13" x14ac:dyDescent="0.25">
      <c r="A43" s="17">
        <v>42737</v>
      </c>
      <c r="B43" s="19">
        <v>2017</v>
      </c>
      <c r="C43" s="19">
        <v>1</v>
      </c>
      <c r="D43" s="19">
        <v>2</v>
      </c>
      <c r="E43" s="19">
        <v>17</v>
      </c>
      <c r="F43" s="40">
        <v>25320</v>
      </c>
      <c r="G43" s="35">
        <f t="shared" si="0"/>
        <v>28549</v>
      </c>
      <c r="H43" s="27">
        <v>0</v>
      </c>
      <c r="I43" s="28">
        <v>399.08994999999999</v>
      </c>
      <c r="J43" s="28" t="e">
        <f>H43/(INDEX(Installed_Capacity!$H$6:$S$11,MATCH(Source_Data!B43,Installed_Capacity!$G$6:$G$11,0),MATCH(Source_Data!C43,Installed_Capacity!$H$5:$S$5,0)))</f>
        <v>#DIV/0!</v>
      </c>
      <c r="K43" s="29">
        <f>I43/(INDEX(Installed_Capacity!$H$15:$S$20,MATCH(Source_Data!B43,Installed_Capacity!$G$15:$G$20,0),MATCH(Source_Data!C43,Installed_Capacity!$H$14:$S$14,0)))</f>
        <v>5.0000996035902391E-2</v>
      </c>
      <c r="L43" s="21"/>
      <c r="M43" s="2"/>
    </row>
    <row r="44" spans="1:13" x14ac:dyDescent="0.25">
      <c r="A44" s="17">
        <v>42737</v>
      </c>
      <c r="B44" s="19">
        <v>2017</v>
      </c>
      <c r="C44" s="19">
        <v>1</v>
      </c>
      <c r="D44" s="19">
        <v>2</v>
      </c>
      <c r="E44" s="19">
        <v>18</v>
      </c>
      <c r="F44" s="40">
        <v>28114</v>
      </c>
      <c r="G44" s="35">
        <f t="shared" si="0"/>
        <v>28549</v>
      </c>
      <c r="H44" s="27">
        <v>0</v>
      </c>
      <c r="I44" s="28">
        <v>399.08994999999999</v>
      </c>
      <c r="J44" s="28" t="e">
        <f>H44/(INDEX(Installed_Capacity!$H$6:$S$11,MATCH(Source_Data!B44,Installed_Capacity!$G$6:$G$11,0),MATCH(Source_Data!C44,Installed_Capacity!$H$5:$S$5,0)))</f>
        <v>#DIV/0!</v>
      </c>
      <c r="K44" s="29">
        <f>I44/(INDEX(Installed_Capacity!$H$15:$S$20,MATCH(Source_Data!B44,Installed_Capacity!$G$15:$G$20,0),MATCH(Source_Data!C44,Installed_Capacity!$H$14:$S$14,0)))</f>
        <v>5.0000996035902391E-2</v>
      </c>
      <c r="L44" s="21"/>
      <c r="M44" s="2"/>
    </row>
    <row r="45" spans="1:13" x14ac:dyDescent="0.25">
      <c r="A45" s="17">
        <v>42737</v>
      </c>
      <c r="B45" s="19">
        <v>2017</v>
      </c>
      <c r="C45" s="19">
        <v>1</v>
      </c>
      <c r="D45" s="19">
        <v>2</v>
      </c>
      <c r="E45" s="19">
        <v>19</v>
      </c>
      <c r="F45" s="40">
        <v>28549</v>
      </c>
      <c r="G45" s="35">
        <f t="shared" si="0"/>
        <v>28549</v>
      </c>
      <c r="H45" s="27">
        <v>0</v>
      </c>
      <c r="I45" s="28">
        <v>319.27364</v>
      </c>
      <c r="J45" s="28" t="e">
        <f>H45/(INDEX(Installed_Capacity!$H$6:$S$11,MATCH(Source_Data!B45,Installed_Capacity!$G$6:$G$11,0),MATCH(Source_Data!C45,Installed_Capacity!$H$5:$S$5,0)))</f>
        <v>#DIV/0!</v>
      </c>
      <c r="K45" s="29">
        <f>I45/(INDEX(Installed_Capacity!$H$15:$S$20,MATCH(Source_Data!B45,Installed_Capacity!$G$15:$G$20,0),MATCH(Source_Data!C45,Installed_Capacity!$H$14:$S$14,0)))</f>
        <v>4.0001007311780537E-2</v>
      </c>
      <c r="L45" s="21"/>
      <c r="M45" s="2"/>
    </row>
    <row r="46" spans="1:13" x14ac:dyDescent="0.25">
      <c r="A46" s="17">
        <v>42737</v>
      </c>
      <c r="B46" s="19">
        <v>2017</v>
      </c>
      <c r="C46" s="19">
        <v>1</v>
      </c>
      <c r="D46" s="19">
        <v>2</v>
      </c>
      <c r="E46" s="19">
        <v>20</v>
      </c>
      <c r="F46" s="40">
        <v>28183</v>
      </c>
      <c r="G46" s="35">
        <f t="shared" si="0"/>
        <v>28549</v>
      </c>
      <c r="H46" s="27">
        <v>0</v>
      </c>
      <c r="I46" s="28">
        <v>478.90644000000003</v>
      </c>
      <c r="J46" s="28" t="e">
        <f>H46/(INDEX(Installed_Capacity!$H$6:$S$11,MATCH(Source_Data!B46,Installed_Capacity!$G$6:$G$11,0),MATCH(Source_Data!C46,Installed_Capacity!$H$5:$S$5,0)))</f>
        <v>#DIV/0!</v>
      </c>
      <c r="K46" s="29">
        <f>I46/(INDEX(Installed_Capacity!$H$15:$S$20,MATCH(Source_Data!B46,Installed_Capacity!$G$15:$G$20,0),MATCH(Source_Data!C46,Installed_Capacity!$H$14:$S$14,0)))</f>
        <v>6.0001007311780541E-2</v>
      </c>
      <c r="L46" s="21"/>
      <c r="M46" s="2"/>
    </row>
    <row r="47" spans="1:13" x14ac:dyDescent="0.25">
      <c r="A47" s="17">
        <v>42737</v>
      </c>
      <c r="B47" s="19">
        <v>2017</v>
      </c>
      <c r="C47" s="19">
        <v>1</v>
      </c>
      <c r="D47" s="19">
        <v>2</v>
      </c>
      <c r="E47" s="19">
        <v>21</v>
      </c>
      <c r="F47" s="40">
        <v>27443</v>
      </c>
      <c r="G47" s="35">
        <f t="shared" si="0"/>
        <v>28549</v>
      </c>
      <c r="H47" s="27">
        <v>0</v>
      </c>
      <c r="I47" s="28">
        <v>798.17186000000004</v>
      </c>
      <c r="J47" s="28" t="e">
        <f>H47/(INDEX(Installed_Capacity!$H$6:$S$11,MATCH(Source_Data!B47,Installed_Capacity!$G$6:$G$11,0),MATCH(Source_Data!C47,Installed_Capacity!$H$5:$S$5,0)))</f>
        <v>#DIV/0!</v>
      </c>
      <c r="K47" s="29">
        <f>I47/(INDEX(Installed_Capacity!$H$15:$S$20,MATCH(Source_Data!B47,Installed_Capacity!$G$15:$G$20,0),MATCH(Source_Data!C47,Installed_Capacity!$H$14:$S$14,0)))</f>
        <v>0.10000098476002425</v>
      </c>
      <c r="L47" s="21"/>
      <c r="M47" s="2"/>
    </row>
    <row r="48" spans="1:13" x14ac:dyDescent="0.25">
      <c r="A48" s="17">
        <v>42737</v>
      </c>
      <c r="B48" s="19">
        <v>2017</v>
      </c>
      <c r="C48" s="19">
        <v>1</v>
      </c>
      <c r="D48" s="19">
        <v>2</v>
      </c>
      <c r="E48" s="19">
        <v>22</v>
      </c>
      <c r="F48" s="40">
        <v>26203</v>
      </c>
      <c r="G48" s="35">
        <f t="shared" si="0"/>
        <v>28549</v>
      </c>
      <c r="H48" s="27">
        <v>0</v>
      </c>
      <c r="I48" s="28">
        <v>798.17186000000004</v>
      </c>
      <c r="J48" s="28" t="e">
        <f>H48/(INDEX(Installed_Capacity!$H$6:$S$11,MATCH(Source_Data!B48,Installed_Capacity!$G$6:$G$11,0),MATCH(Source_Data!C48,Installed_Capacity!$H$5:$S$5,0)))</f>
        <v>#DIV/0!</v>
      </c>
      <c r="K48" s="29">
        <f>I48/(INDEX(Installed_Capacity!$H$15:$S$20,MATCH(Source_Data!B48,Installed_Capacity!$G$15:$G$20,0),MATCH(Source_Data!C48,Installed_Capacity!$H$14:$S$14,0)))</f>
        <v>0.10000098476002425</v>
      </c>
      <c r="L48" s="21"/>
      <c r="M48" s="2"/>
    </row>
    <row r="49" spans="1:13" x14ac:dyDescent="0.25">
      <c r="A49" s="17">
        <v>42737</v>
      </c>
      <c r="B49" s="19">
        <v>2017</v>
      </c>
      <c r="C49" s="19">
        <v>1</v>
      </c>
      <c r="D49" s="19">
        <v>2</v>
      </c>
      <c r="E49" s="19">
        <v>23</v>
      </c>
      <c r="F49" s="40">
        <v>24481</v>
      </c>
      <c r="G49" s="35">
        <f t="shared" si="0"/>
        <v>28549</v>
      </c>
      <c r="H49" s="27">
        <v>0</v>
      </c>
      <c r="I49" s="28">
        <v>1356.88705</v>
      </c>
      <c r="J49" s="28" t="e">
        <f>H49/(INDEX(Installed_Capacity!$H$6:$S$11,MATCH(Source_Data!B49,Installed_Capacity!$G$6:$G$11,0),MATCH(Source_Data!C49,Installed_Capacity!$H$5:$S$5,0)))</f>
        <v>#DIV/0!</v>
      </c>
      <c r="K49" s="29">
        <f>I49/(INDEX(Installed_Capacity!$H$15:$S$20,MATCH(Source_Data!B49,Installed_Capacity!$G$15:$G$20,0),MATCH(Source_Data!C49,Installed_Capacity!$H$14:$S$14,0)))</f>
        <v>0.17000103362216287</v>
      </c>
      <c r="L49" s="21"/>
      <c r="M49" s="2"/>
    </row>
    <row r="50" spans="1:13" x14ac:dyDescent="0.25">
      <c r="A50" s="17">
        <v>42737</v>
      </c>
      <c r="B50" s="19">
        <v>2017</v>
      </c>
      <c r="C50" s="19">
        <v>1</v>
      </c>
      <c r="D50" s="19">
        <v>2</v>
      </c>
      <c r="E50" s="19">
        <v>24</v>
      </c>
      <c r="F50" s="40">
        <v>22833</v>
      </c>
      <c r="G50" s="35">
        <f t="shared" si="0"/>
        <v>28549</v>
      </c>
      <c r="H50" s="27">
        <v>0</v>
      </c>
      <c r="I50" s="28">
        <v>2234.8670999999999</v>
      </c>
      <c r="J50" s="28" t="e">
        <f>H50/(INDEX(Installed_Capacity!$H$6:$S$11,MATCH(Source_Data!B50,Installed_Capacity!$G$6:$G$11,0),MATCH(Source_Data!C50,Installed_Capacity!$H$5:$S$5,0)))</f>
        <v>#DIV/0!</v>
      </c>
      <c r="K50" s="29">
        <f>I50/(INDEX(Installed_Capacity!$H$15:$S$20,MATCH(Source_Data!B50,Installed_Capacity!$G$15:$G$20,0),MATCH(Source_Data!C50,Installed_Capacity!$H$14:$S$14,0)))</f>
        <v>0.28000098977152565</v>
      </c>
      <c r="L50" s="21"/>
      <c r="M50" s="2"/>
    </row>
    <row r="51" spans="1:13" x14ac:dyDescent="0.25">
      <c r="A51" s="17">
        <v>42738</v>
      </c>
      <c r="B51" s="19">
        <v>2017</v>
      </c>
      <c r="C51" s="19">
        <v>1</v>
      </c>
      <c r="D51" s="19">
        <v>3</v>
      </c>
      <c r="E51" s="19">
        <v>1</v>
      </c>
      <c r="F51" s="40">
        <v>21639</v>
      </c>
      <c r="G51" s="35">
        <f t="shared" si="0"/>
        <v>30513</v>
      </c>
      <c r="H51" s="27">
        <v>0</v>
      </c>
      <c r="I51" s="28">
        <v>3272.4799999999996</v>
      </c>
      <c r="J51" s="28" t="e">
        <f>H51/(INDEX(Installed_Capacity!$H$6:$S$11,MATCH(Source_Data!B51,Installed_Capacity!$G$6:$G$11,0),MATCH(Source_Data!C51,Installed_Capacity!$H$5:$S$5,0)))</f>
        <v>#DIV/0!</v>
      </c>
      <c r="K51" s="29">
        <f>I51/(INDEX(Installed_Capacity!$H$15:$S$20,MATCH(Source_Data!B51,Installed_Capacity!$G$15:$G$20,0),MATCH(Source_Data!C51,Installed_Capacity!$H$14:$S$14,0)))</f>
        <v>0.41000095218526511</v>
      </c>
      <c r="L51" s="21"/>
      <c r="M51" s="2"/>
    </row>
    <row r="52" spans="1:13" x14ac:dyDescent="0.25">
      <c r="A52" s="17">
        <v>42738</v>
      </c>
      <c r="B52" s="19">
        <v>2017</v>
      </c>
      <c r="C52" s="19">
        <v>1</v>
      </c>
      <c r="D52" s="19">
        <v>3</v>
      </c>
      <c r="E52" s="19">
        <v>2</v>
      </c>
      <c r="F52" s="40">
        <v>20797</v>
      </c>
      <c r="G52" s="35">
        <f t="shared" si="0"/>
        <v>30513</v>
      </c>
      <c r="H52" s="27">
        <v>0</v>
      </c>
      <c r="I52" s="28">
        <v>3990.8280999999997</v>
      </c>
      <c r="J52" s="28" t="e">
        <f>H52/(INDEX(Installed_Capacity!$H$6:$S$11,MATCH(Source_Data!B52,Installed_Capacity!$G$6:$G$11,0),MATCH(Source_Data!C52,Installed_Capacity!$H$5:$S$5,0)))</f>
        <v>#DIV/0!</v>
      </c>
      <c r="K52" s="29">
        <f>I52/(INDEX(Installed_Capacity!$H$15:$S$20,MATCH(Source_Data!B52,Installed_Capacity!$G$15:$G$20,0),MATCH(Source_Data!C52,Installed_Capacity!$H$14:$S$14,0)))</f>
        <v>0.50000101482903259</v>
      </c>
      <c r="L52" s="21"/>
      <c r="M52" s="2"/>
    </row>
    <row r="53" spans="1:13" x14ac:dyDescent="0.25">
      <c r="A53" s="17">
        <v>42738</v>
      </c>
      <c r="B53" s="19">
        <v>2017</v>
      </c>
      <c r="C53" s="19">
        <v>1</v>
      </c>
      <c r="D53" s="19">
        <v>3</v>
      </c>
      <c r="E53" s="19">
        <v>3</v>
      </c>
      <c r="F53" s="40">
        <v>20453</v>
      </c>
      <c r="G53" s="35">
        <f t="shared" si="0"/>
        <v>30513</v>
      </c>
      <c r="H53" s="27">
        <v>0</v>
      </c>
      <c r="I53" s="28">
        <v>4389.91</v>
      </c>
      <c r="J53" s="28" t="e">
        <f>H53/(INDEX(Installed_Capacity!$H$6:$S$11,MATCH(Source_Data!B53,Installed_Capacity!$G$6:$G$11,0),MATCH(Source_Data!C53,Installed_Capacity!$H$5:$S$5,0)))</f>
        <v>#DIV/0!</v>
      </c>
      <c r="K53" s="29">
        <f>I53/(INDEX(Installed_Capacity!$H$15:$S$20,MATCH(Source_Data!B53,Installed_Capacity!$G$15:$G$20,0),MATCH(Source_Data!C53,Installed_Capacity!$H$14:$S$14,0)))</f>
        <v>0.55000100230027915</v>
      </c>
      <c r="L53" s="21"/>
      <c r="M53" s="2"/>
    </row>
    <row r="54" spans="1:13" x14ac:dyDescent="0.25">
      <c r="A54" s="17">
        <v>42738</v>
      </c>
      <c r="B54" s="19">
        <v>2017</v>
      </c>
      <c r="C54" s="19">
        <v>1</v>
      </c>
      <c r="D54" s="19">
        <v>3</v>
      </c>
      <c r="E54" s="19">
        <v>4</v>
      </c>
      <c r="F54" s="40">
        <v>20424</v>
      </c>
      <c r="G54" s="35">
        <f t="shared" si="0"/>
        <v>30513</v>
      </c>
      <c r="H54" s="27">
        <v>0</v>
      </c>
      <c r="I54" s="28">
        <v>4230.277</v>
      </c>
      <c r="J54" s="28" t="e">
        <f>H54/(INDEX(Installed_Capacity!$H$6:$S$11,MATCH(Source_Data!B54,Installed_Capacity!$G$6:$G$11,0),MATCH(Source_Data!C54,Installed_Capacity!$H$5:$S$5,0)))</f>
        <v>#DIV/0!</v>
      </c>
      <c r="K54" s="29">
        <f>I54/(INDEX(Installed_Capacity!$H$15:$S$20,MATCH(Source_Data!B54,Installed_Capacity!$G$15:$G$20,0),MATCH(Source_Data!C54,Installed_Capacity!$H$14:$S$14,0)))</f>
        <v>0.53000097724277218</v>
      </c>
      <c r="L54" s="21"/>
      <c r="M54" s="2"/>
    </row>
    <row r="55" spans="1:13" x14ac:dyDescent="0.25">
      <c r="A55" s="17">
        <v>42738</v>
      </c>
      <c r="B55" s="19">
        <v>2017</v>
      </c>
      <c r="C55" s="19">
        <v>1</v>
      </c>
      <c r="D55" s="19">
        <v>3</v>
      </c>
      <c r="E55" s="19">
        <v>5</v>
      </c>
      <c r="F55" s="40">
        <v>21003</v>
      </c>
      <c r="G55" s="35">
        <f t="shared" si="0"/>
        <v>30513</v>
      </c>
      <c r="H55" s="27">
        <v>0</v>
      </c>
      <c r="I55" s="28">
        <v>4389.91</v>
      </c>
      <c r="J55" s="28" t="e">
        <f>H55/(INDEX(Installed_Capacity!$H$6:$S$11,MATCH(Source_Data!B55,Installed_Capacity!$G$6:$G$11,0),MATCH(Source_Data!C55,Installed_Capacity!$H$5:$S$5,0)))</f>
        <v>#DIV/0!</v>
      </c>
      <c r="K55" s="29">
        <f>I55/(INDEX(Installed_Capacity!$H$15:$S$20,MATCH(Source_Data!B55,Installed_Capacity!$G$15:$G$20,0),MATCH(Source_Data!C55,Installed_Capacity!$H$14:$S$14,0)))</f>
        <v>0.55000100230027915</v>
      </c>
      <c r="L55" s="21"/>
      <c r="M55" s="2"/>
    </row>
    <row r="56" spans="1:13" x14ac:dyDescent="0.25">
      <c r="A56" s="17">
        <v>42738</v>
      </c>
      <c r="B56" s="19">
        <v>2017</v>
      </c>
      <c r="C56" s="19">
        <v>1</v>
      </c>
      <c r="D56" s="19">
        <v>3</v>
      </c>
      <c r="E56" s="19">
        <v>6</v>
      </c>
      <c r="F56" s="40">
        <v>22354</v>
      </c>
      <c r="G56" s="35">
        <f t="shared" si="0"/>
        <v>30513</v>
      </c>
      <c r="H56" s="27">
        <v>0</v>
      </c>
      <c r="I56" s="28">
        <v>4150.4611000000004</v>
      </c>
      <c r="J56" s="28" t="e">
        <f>H56/(INDEX(Installed_Capacity!$H$6:$S$11,MATCH(Source_Data!B56,Installed_Capacity!$G$6:$G$11,0),MATCH(Source_Data!C56,Installed_Capacity!$H$5:$S$5,0)))</f>
        <v>#DIV/0!</v>
      </c>
      <c r="K56" s="29">
        <f>I56/(INDEX(Installed_Capacity!$H$15:$S$20,MATCH(Source_Data!B56,Installed_Capacity!$G$15:$G$20,0),MATCH(Source_Data!C56,Installed_Capacity!$H$14:$S$14,0)))</f>
        <v>0.52000103988653967</v>
      </c>
      <c r="L56" s="21"/>
      <c r="M56" s="2"/>
    </row>
    <row r="57" spans="1:13" x14ac:dyDescent="0.25">
      <c r="A57" s="17">
        <v>42738</v>
      </c>
      <c r="B57" s="19">
        <v>2017</v>
      </c>
      <c r="C57" s="19">
        <v>1</v>
      </c>
      <c r="D57" s="19">
        <v>3</v>
      </c>
      <c r="E57" s="19">
        <v>7</v>
      </c>
      <c r="F57" s="40">
        <v>24611</v>
      </c>
      <c r="G57" s="35">
        <f t="shared" si="0"/>
        <v>30513</v>
      </c>
      <c r="H57" s="27">
        <v>0</v>
      </c>
      <c r="I57" s="28">
        <v>4389.91</v>
      </c>
      <c r="J57" s="28" t="e">
        <f>H57/(INDEX(Installed_Capacity!$H$6:$S$11,MATCH(Source_Data!B57,Installed_Capacity!$G$6:$G$11,0),MATCH(Source_Data!C57,Installed_Capacity!$H$5:$S$5,0)))</f>
        <v>#DIV/0!</v>
      </c>
      <c r="K57" s="29">
        <f>I57/(INDEX(Installed_Capacity!$H$15:$S$20,MATCH(Source_Data!B57,Installed_Capacity!$G$15:$G$20,0),MATCH(Source_Data!C57,Installed_Capacity!$H$14:$S$14,0)))</f>
        <v>0.55000100230027915</v>
      </c>
      <c r="L57" s="21"/>
      <c r="M57" s="2"/>
    </row>
    <row r="58" spans="1:13" x14ac:dyDescent="0.25">
      <c r="A58" s="17">
        <v>42738</v>
      </c>
      <c r="B58" s="19">
        <v>2017</v>
      </c>
      <c r="C58" s="19">
        <v>1</v>
      </c>
      <c r="D58" s="19">
        <v>3</v>
      </c>
      <c r="E58" s="19">
        <v>8</v>
      </c>
      <c r="F58" s="40">
        <v>26132</v>
      </c>
      <c r="G58" s="35">
        <f t="shared" si="0"/>
        <v>30513</v>
      </c>
      <c r="H58" s="27">
        <v>0</v>
      </c>
      <c r="I58" s="28">
        <v>4629.3590000000004</v>
      </c>
      <c r="J58" s="28" t="e">
        <f>H58/(INDEX(Installed_Capacity!$H$6:$S$11,MATCH(Source_Data!B58,Installed_Capacity!$G$6:$G$11,0),MATCH(Source_Data!C58,Installed_Capacity!$H$5:$S$5,0)))</f>
        <v>#DIV/0!</v>
      </c>
      <c r="K58" s="29">
        <f>I58/(INDEX(Installed_Capacity!$H$15:$S$20,MATCH(Source_Data!B58,Installed_Capacity!$G$15:$G$20,0),MATCH(Source_Data!C58,Installed_Capacity!$H$14:$S$14,0)))</f>
        <v>0.58000097724277222</v>
      </c>
      <c r="L58" s="21"/>
      <c r="M58" s="2"/>
    </row>
    <row r="59" spans="1:13" x14ac:dyDescent="0.25">
      <c r="A59" s="17">
        <v>42738</v>
      </c>
      <c r="B59" s="19">
        <v>2017</v>
      </c>
      <c r="C59" s="19">
        <v>1</v>
      </c>
      <c r="D59" s="19">
        <v>3</v>
      </c>
      <c r="E59" s="19">
        <v>9</v>
      </c>
      <c r="F59" s="40">
        <v>26673</v>
      </c>
      <c r="G59" s="35">
        <f t="shared" si="0"/>
        <v>30513</v>
      </c>
      <c r="H59" s="27">
        <v>0</v>
      </c>
      <c r="I59" s="28">
        <v>5986.2394999999997</v>
      </c>
      <c r="J59" s="28" t="e">
        <f>H59/(INDEX(Installed_Capacity!$H$6:$S$11,MATCH(Source_Data!B59,Installed_Capacity!$G$6:$G$11,0),MATCH(Source_Data!C59,Installed_Capacity!$H$5:$S$5,0)))</f>
        <v>#DIV/0!</v>
      </c>
      <c r="K59" s="29">
        <f>I59/(INDEX(Installed_Capacity!$H$15:$S$20,MATCH(Source_Data!B59,Installed_Capacity!$G$15:$G$20,0),MATCH(Source_Data!C59,Installed_Capacity!$H$14:$S$14,0)))</f>
        <v>0.7500011902315814</v>
      </c>
      <c r="L59" s="21"/>
      <c r="M59" s="2"/>
    </row>
    <row r="60" spans="1:13" x14ac:dyDescent="0.25">
      <c r="A60" s="17">
        <v>42738</v>
      </c>
      <c r="B60" s="19">
        <v>2017</v>
      </c>
      <c r="C60" s="19">
        <v>1</v>
      </c>
      <c r="D60" s="19">
        <v>3</v>
      </c>
      <c r="E60" s="19">
        <v>10</v>
      </c>
      <c r="F60" s="40">
        <v>26792</v>
      </c>
      <c r="G60" s="35">
        <f t="shared" si="0"/>
        <v>30513</v>
      </c>
      <c r="H60" s="27">
        <v>0</v>
      </c>
      <c r="I60" s="28">
        <v>6305.5034999999998</v>
      </c>
      <c r="J60" s="28" t="e">
        <f>H60/(INDEX(Installed_Capacity!$H$6:$S$11,MATCH(Source_Data!B60,Installed_Capacity!$G$6:$G$11,0),MATCH(Source_Data!C60,Installed_Capacity!$H$5:$S$5,0)))</f>
        <v>#DIV/0!</v>
      </c>
      <c r="K60" s="29">
        <f>I60/(INDEX(Installed_Capacity!$H$15:$S$20,MATCH(Source_Data!B60,Installed_Capacity!$G$15:$G$20,0),MATCH(Source_Data!C60,Installed_Capacity!$H$14:$S$14,0)))</f>
        <v>0.79000098977152555</v>
      </c>
      <c r="L60" s="21"/>
      <c r="M60" s="2"/>
    </row>
    <row r="61" spans="1:13" x14ac:dyDescent="0.25">
      <c r="A61" s="17">
        <v>42738</v>
      </c>
      <c r="B61" s="19">
        <v>2017</v>
      </c>
      <c r="C61" s="19">
        <v>1</v>
      </c>
      <c r="D61" s="19">
        <v>3</v>
      </c>
      <c r="E61" s="19">
        <v>11</v>
      </c>
      <c r="F61" s="40">
        <v>26823</v>
      </c>
      <c r="G61" s="35">
        <f t="shared" si="0"/>
        <v>30513</v>
      </c>
      <c r="H61" s="27">
        <v>0</v>
      </c>
      <c r="I61" s="28">
        <v>6465.1364999999996</v>
      </c>
      <c r="J61" s="28" t="e">
        <f>H61/(INDEX(Installed_Capacity!$H$6:$S$11,MATCH(Source_Data!B61,Installed_Capacity!$G$6:$G$11,0),MATCH(Source_Data!C61,Installed_Capacity!$H$5:$S$5,0)))</f>
        <v>#DIV/0!</v>
      </c>
      <c r="K61" s="29">
        <f>I61/(INDEX(Installed_Capacity!$H$15:$S$20,MATCH(Source_Data!B61,Installed_Capacity!$G$15:$G$20,0),MATCH(Source_Data!C61,Installed_Capacity!$H$14:$S$14,0)))</f>
        <v>0.81000101482903253</v>
      </c>
      <c r="L61" s="21"/>
      <c r="M61" s="2"/>
    </row>
    <row r="62" spans="1:13" x14ac:dyDescent="0.25">
      <c r="A62" s="17">
        <v>42738</v>
      </c>
      <c r="B62" s="19">
        <v>2017</v>
      </c>
      <c r="C62" s="19">
        <v>1</v>
      </c>
      <c r="D62" s="19">
        <v>3</v>
      </c>
      <c r="E62" s="19">
        <v>12</v>
      </c>
      <c r="F62" s="40">
        <v>26711</v>
      </c>
      <c r="G62" s="35">
        <f t="shared" si="0"/>
        <v>30513</v>
      </c>
      <c r="H62" s="27">
        <v>0</v>
      </c>
      <c r="I62" s="28">
        <v>6544.9535000000005</v>
      </c>
      <c r="J62" s="28" t="e">
        <f>H62/(INDEX(Installed_Capacity!$H$6:$S$11,MATCH(Source_Data!B62,Installed_Capacity!$G$6:$G$11,0),MATCH(Source_Data!C62,Installed_Capacity!$H$5:$S$5,0)))</f>
        <v>#DIV/0!</v>
      </c>
      <c r="K62" s="29">
        <f>I62/(INDEX(Installed_Capacity!$H$15:$S$20,MATCH(Source_Data!B62,Installed_Capacity!$G$15:$G$20,0),MATCH(Source_Data!C62,Installed_Capacity!$H$14:$S$14,0)))</f>
        <v>0.82000109000155363</v>
      </c>
      <c r="L62" s="21"/>
      <c r="M62" s="2"/>
    </row>
    <row r="63" spans="1:13" x14ac:dyDescent="0.25">
      <c r="A63" s="17">
        <v>42738</v>
      </c>
      <c r="B63" s="19">
        <v>2017</v>
      </c>
      <c r="C63" s="19">
        <v>1</v>
      </c>
      <c r="D63" s="19">
        <v>3</v>
      </c>
      <c r="E63" s="19">
        <v>13</v>
      </c>
      <c r="F63" s="40">
        <v>26642</v>
      </c>
      <c r="G63" s="35">
        <f t="shared" si="0"/>
        <v>30513</v>
      </c>
      <c r="H63" s="27">
        <v>0</v>
      </c>
      <c r="I63" s="28">
        <v>6305.5034999999998</v>
      </c>
      <c r="J63" s="28" t="e">
        <f>H63/(INDEX(Installed_Capacity!$H$6:$S$11,MATCH(Source_Data!B63,Installed_Capacity!$G$6:$G$11,0),MATCH(Source_Data!C63,Installed_Capacity!$H$5:$S$5,0)))</f>
        <v>#DIV/0!</v>
      </c>
      <c r="K63" s="29">
        <f>I63/(INDEX(Installed_Capacity!$H$15:$S$20,MATCH(Source_Data!B63,Installed_Capacity!$G$15:$G$20,0),MATCH(Source_Data!C63,Installed_Capacity!$H$14:$S$14,0)))</f>
        <v>0.79000098977152555</v>
      </c>
      <c r="L63" s="21"/>
      <c r="M63" s="2"/>
    </row>
    <row r="64" spans="1:13" x14ac:dyDescent="0.25">
      <c r="A64" s="17">
        <v>42738</v>
      </c>
      <c r="B64" s="19">
        <v>2017</v>
      </c>
      <c r="C64" s="19">
        <v>1</v>
      </c>
      <c r="D64" s="19">
        <v>3</v>
      </c>
      <c r="E64" s="19">
        <v>14</v>
      </c>
      <c r="F64" s="40">
        <v>26651</v>
      </c>
      <c r="G64" s="35">
        <f t="shared" si="0"/>
        <v>30513</v>
      </c>
      <c r="H64" s="27">
        <v>0</v>
      </c>
      <c r="I64" s="28">
        <v>6385.3205000000007</v>
      </c>
      <c r="J64" s="28" t="e">
        <f>H64/(INDEX(Installed_Capacity!$H$6:$S$11,MATCH(Source_Data!B64,Installed_Capacity!$G$6:$G$11,0),MATCH(Source_Data!C64,Installed_Capacity!$H$5:$S$5,0)))</f>
        <v>#DIV/0!</v>
      </c>
      <c r="K64" s="29">
        <f>I64/(INDEX(Installed_Capacity!$H$15:$S$20,MATCH(Source_Data!B64,Installed_Capacity!$G$15:$G$20,0),MATCH(Source_Data!C64,Installed_Capacity!$H$14:$S$14,0)))</f>
        <v>0.80000106494404666</v>
      </c>
      <c r="L64" s="21"/>
      <c r="M64" s="2"/>
    </row>
    <row r="65" spans="1:13" x14ac:dyDescent="0.25">
      <c r="A65" s="17">
        <v>42738</v>
      </c>
      <c r="B65" s="19">
        <v>2017</v>
      </c>
      <c r="C65" s="19">
        <v>1</v>
      </c>
      <c r="D65" s="19">
        <v>3</v>
      </c>
      <c r="E65" s="19">
        <v>15</v>
      </c>
      <c r="F65" s="40">
        <v>26806</v>
      </c>
      <c r="G65" s="35">
        <f t="shared" si="0"/>
        <v>30513</v>
      </c>
      <c r="H65" s="27">
        <v>0</v>
      </c>
      <c r="I65" s="28">
        <v>6385.3205000000007</v>
      </c>
      <c r="J65" s="28" t="e">
        <f>H65/(INDEX(Installed_Capacity!$H$6:$S$11,MATCH(Source_Data!B65,Installed_Capacity!$G$6:$G$11,0),MATCH(Source_Data!C65,Installed_Capacity!$H$5:$S$5,0)))</f>
        <v>#DIV/0!</v>
      </c>
      <c r="K65" s="29">
        <f>I65/(INDEX(Installed_Capacity!$H$15:$S$20,MATCH(Source_Data!B65,Installed_Capacity!$G$15:$G$20,0),MATCH(Source_Data!C65,Installed_Capacity!$H$14:$S$14,0)))</f>
        <v>0.80000106494404666</v>
      </c>
      <c r="L65" s="21"/>
      <c r="M65" s="2"/>
    </row>
    <row r="66" spans="1:13" x14ac:dyDescent="0.25">
      <c r="A66" s="17">
        <v>42738</v>
      </c>
      <c r="B66" s="19">
        <v>2017</v>
      </c>
      <c r="C66" s="19">
        <v>1</v>
      </c>
      <c r="D66" s="19">
        <v>3</v>
      </c>
      <c r="E66" s="19">
        <v>16</v>
      </c>
      <c r="F66" s="40">
        <v>27008</v>
      </c>
      <c r="G66" s="35">
        <f t="shared" si="0"/>
        <v>30513</v>
      </c>
      <c r="H66" s="27">
        <v>0</v>
      </c>
      <c r="I66" s="28">
        <v>6145.8705</v>
      </c>
      <c r="J66" s="28" t="e">
        <f>H66/(INDEX(Installed_Capacity!$H$6:$S$11,MATCH(Source_Data!B66,Installed_Capacity!$G$6:$G$11,0),MATCH(Source_Data!C66,Installed_Capacity!$H$5:$S$5,0)))</f>
        <v>#DIV/0!</v>
      </c>
      <c r="K66" s="29">
        <f>I66/(INDEX(Installed_Capacity!$H$15:$S$20,MATCH(Source_Data!B66,Installed_Capacity!$G$15:$G$20,0),MATCH(Source_Data!C66,Installed_Capacity!$H$14:$S$14,0)))</f>
        <v>0.77000096471401869</v>
      </c>
      <c r="L66" s="21"/>
      <c r="M66" s="2"/>
    </row>
    <row r="67" spans="1:13" x14ac:dyDescent="0.25">
      <c r="A67" s="17">
        <v>42738</v>
      </c>
      <c r="B67" s="19">
        <v>2017</v>
      </c>
      <c r="C67" s="19">
        <v>1</v>
      </c>
      <c r="D67" s="19">
        <v>3</v>
      </c>
      <c r="E67" s="19">
        <v>17</v>
      </c>
      <c r="F67" s="40">
        <v>28133</v>
      </c>
      <c r="G67" s="35">
        <f t="shared" ref="G67:G130" si="1">_xlfn.MAXIFS($F:$F,$B:$B,B67,$C:$C,C67,$D:$D,D67)</f>
        <v>30513</v>
      </c>
      <c r="H67" s="27">
        <v>0</v>
      </c>
      <c r="I67" s="28">
        <v>6385.3205000000007</v>
      </c>
      <c r="J67" s="28" t="e">
        <f>H67/(INDEX(Installed_Capacity!$H$6:$S$11,MATCH(Source_Data!B67,Installed_Capacity!$G$6:$G$11,0),MATCH(Source_Data!C67,Installed_Capacity!$H$5:$S$5,0)))</f>
        <v>#DIV/0!</v>
      </c>
      <c r="K67" s="29">
        <f>I67/(INDEX(Installed_Capacity!$H$15:$S$20,MATCH(Source_Data!B67,Installed_Capacity!$G$15:$G$20,0),MATCH(Source_Data!C67,Installed_Capacity!$H$14:$S$14,0)))</f>
        <v>0.80000106494404666</v>
      </c>
      <c r="L67" s="21"/>
      <c r="M67" s="2"/>
    </row>
    <row r="68" spans="1:13" x14ac:dyDescent="0.25">
      <c r="A68" s="17">
        <v>42738</v>
      </c>
      <c r="B68" s="19">
        <v>2017</v>
      </c>
      <c r="C68" s="19">
        <v>1</v>
      </c>
      <c r="D68" s="19">
        <v>3</v>
      </c>
      <c r="E68" s="19">
        <v>18</v>
      </c>
      <c r="F68" s="40">
        <v>30177</v>
      </c>
      <c r="G68" s="35">
        <f t="shared" si="1"/>
        <v>30513</v>
      </c>
      <c r="H68" s="27">
        <v>0</v>
      </c>
      <c r="I68" s="28">
        <v>5427.5244000000002</v>
      </c>
      <c r="J68" s="28" t="e">
        <f>H68/(INDEX(Installed_Capacity!$H$6:$S$11,MATCH(Source_Data!B68,Installed_Capacity!$G$6:$G$11,0),MATCH(Source_Data!C68,Installed_Capacity!$H$5:$S$5,0)))</f>
        <v>#DIV/0!</v>
      </c>
      <c r="K68" s="29">
        <f>I68/(INDEX(Installed_Capacity!$H$15:$S$20,MATCH(Source_Data!B68,Installed_Capacity!$G$15:$G$20,0),MATCH(Source_Data!C68,Installed_Capacity!$H$14:$S$14,0)))</f>
        <v>0.68000115264532102</v>
      </c>
      <c r="L68" s="21"/>
      <c r="M68" s="2"/>
    </row>
    <row r="69" spans="1:13" x14ac:dyDescent="0.25">
      <c r="A69" s="17">
        <v>42738</v>
      </c>
      <c r="B69" s="19">
        <v>2017</v>
      </c>
      <c r="C69" s="19">
        <v>1</v>
      </c>
      <c r="D69" s="19">
        <v>3</v>
      </c>
      <c r="E69" s="19">
        <v>19</v>
      </c>
      <c r="F69" s="40">
        <v>30513</v>
      </c>
      <c r="G69" s="35">
        <f t="shared" si="1"/>
        <v>30513</v>
      </c>
      <c r="H69" s="27">
        <v>0</v>
      </c>
      <c r="I69" s="28">
        <v>5188.0744999999997</v>
      </c>
      <c r="J69" s="28" t="e">
        <f>H69/(INDEX(Installed_Capacity!$H$6:$S$11,MATCH(Source_Data!B69,Installed_Capacity!$G$6:$G$11,0),MATCH(Source_Data!C69,Installed_Capacity!$H$5:$S$5,0)))</f>
        <v>#DIV/0!</v>
      </c>
      <c r="K69" s="29">
        <f>I69/(INDEX(Installed_Capacity!$H$15:$S$20,MATCH(Source_Data!B69,Installed_Capacity!$G$15:$G$20,0),MATCH(Source_Data!C69,Installed_Capacity!$H$14:$S$14,0)))</f>
        <v>0.65000106494404652</v>
      </c>
      <c r="L69" s="21"/>
      <c r="M69" s="2"/>
    </row>
    <row r="70" spans="1:13" x14ac:dyDescent="0.25">
      <c r="A70" s="17">
        <v>42738</v>
      </c>
      <c r="B70" s="19">
        <v>2017</v>
      </c>
      <c r="C70" s="19">
        <v>1</v>
      </c>
      <c r="D70" s="19">
        <v>3</v>
      </c>
      <c r="E70" s="19">
        <v>20</v>
      </c>
      <c r="F70" s="40">
        <v>29910</v>
      </c>
      <c r="G70" s="35">
        <f t="shared" si="1"/>
        <v>30513</v>
      </c>
      <c r="H70" s="27">
        <v>0</v>
      </c>
      <c r="I70" s="28">
        <v>5427.5244000000002</v>
      </c>
      <c r="J70" s="28" t="e">
        <f>H70/(INDEX(Installed_Capacity!$H$6:$S$11,MATCH(Source_Data!B70,Installed_Capacity!$G$6:$G$11,0),MATCH(Source_Data!C70,Installed_Capacity!$H$5:$S$5,0)))</f>
        <v>#DIV/0!</v>
      </c>
      <c r="K70" s="29">
        <f>I70/(INDEX(Installed_Capacity!$H$15:$S$20,MATCH(Source_Data!B70,Installed_Capacity!$G$15:$G$20,0),MATCH(Source_Data!C70,Installed_Capacity!$H$14:$S$14,0)))</f>
        <v>0.68000115264532102</v>
      </c>
      <c r="L70" s="21"/>
      <c r="M70" s="2"/>
    </row>
    <row r="71" spans="1:13" x14ac:dyDescent="0.25">
      <c r="A71" s="17">
        <v>42738</v>
      </c>
      <c r="B71" s="19">
        <v>2017</v>
      </c>
      <c r="C71" s="19">
        <v>1</v>
      </c>
      <c r="D71" s="19">
        <v>3</v>
      </c>
      <c r="E71" s="19">
        <v>21</v>
      </c>
      <c r="F71" s="40">
        <v>29157</v>
      </c>
      <c r="G71" s="35">
        <f t="shared" si="1"/>
        <v>30513</v>
      </c>
      <c r="H71" s="27">
        <v>0</v>
      </c>
      <c r="I71" s="28">
        <v>6145.8705</v>
      </c>
      <c r="J71" s="28" t="e">
        <f>H71/(INDEX(Installed_Capacity!$H$6:$S$11,MATCH(Source_Data!B71,Installed_Capacity!$G$6:$G$11,0),MATCH(Source_Data!C71,Installed_Capacity!$H$5:$S$5,0)))</f>
        <v>#DIV/0!</v>
      </c>
      <c r="K71" s="29">
        <f>I71/(INDEX(Installed_Capacity!$H$15:$S$20,MATCH(Source_Data!B71,Installed_Capacity!$G$15:$G$20,0),MATCH(Source_Data!C71,Installed_Capacity!$H$14:$S$14,0)))</f>
        <v>0.77000096471401869</v>
      </c>
      <c r="L71" s="21"/>
      <c r="M71" s="2"/>
    </row>
    <row r="72" spans="1:13" x14ac:dyDescent="0.25">
      <c r="A72" s="17">
        <v>42738</v>
      </c>
      <c r="B72" s="19">
        <v>2017</v>
      </c>
      <c r="C72" s="19">
        <v>1</v>
      </c>
      <c r="D72" s="19">
        <v>3</v>
      </c>
      <c r="E72" s="19">
        <v>22</v>
      </c>
      <c r="F72" s="40">
        <v>27583</v>
      </c>
      <c r="G72" s="35">
        <f t="shared" si="1"/>
        <v>30513</v>
      </c>
      <c r="H72" s="27">
        <v>0</v>
      </c>
      <c r="I72" s="28">
        <v>5666.9735000000001</v>
      </c>
      <c r="J72" s="28" t="e">
        <f>H72/(INDEX(Installed_Capacity!$H$6:$S$11,MATCH(Source_Data!B72,Installed_Capacity!$G$6:$G$11,0),MATCH(Source_Data!C72,Installed_Capacity!$H$5:$S$5,0)))</f>
        <v>#DIV/0!</v>
      </c>
      <c r="K72" s="29">
        <f>I72/(INDEX(Installed_Capacity!$H$15:$S$20,MATCH(Source_Data!B72,Installed_Capacity!$G$15:$G$20,0),MATCH(Source_Data!C72,Installed_Capacity!$H$14:$S$14,0)))</f>
        <v>0.71000114011656745</v>
      </c>
      <c r="L72" s="21"/>
      <c r="M72" s="2"/>
    </row>
    <row r="73" spans="1:13" x14ac:dyDescent="0.25">
      <c r="A73" s="17">
        <v>42738</v>
      </c>
      <c r="B73" s="19">
        <v>2017</v>
      </c>
      <c r="C73" s="19">
        <v>1</v>
      </c>
      <c r="D73" s="19">
        <v>3</v>
      </c>
      <c r="E73" s="19">
        <v>23</v>
      </c>
      <c r="F73" s="40">
        <v>25459</v>
      </c>
      <c r="G73" s="35">
        <f t="shared" si="1"/>
        <v>30513</v>
      </c>
      <c r="H73" s="27">
        <v>0</v>
      </c>
      <c r="I73" s="28">
        <v>5507.3395</v>
      </c>
      <c r="J73" s="28" t="e">
        <f>H73/(INDEX(Installed_Capacity!$H$6:$S$11,MATCH(Source_Data!B73,Installed_Capacity!$G$6:$G$11,0),MATCH(Source_Data!C73,Installed_Capacity!$H$5:$S$5,0)))</f>
        <v>#DIV/0!</v>
      </c>
      <c r="K73" s="29">
        <f>I73/(INDEX(Installed_Capacity!$H$15:$S$20,MATCH(Source_Data!B73,Installed_Capacity!$G$15:$G$20,0),MATCH(Source_Data!C73,Installed_Capacity!$H$14:$S$14,0)))</f>
        <v>0.69000098977152557</v>
      </c>
      <c r="L73" s="21"/>
      <c r="M73" s="2"/>
    </row>
    <row r="74" spans="1:13" x14ac:dyDescent="0.25">
      <c r="A74" s="17">
        <v>42738</v>
      </c>
      <c r="B74" s="19">
        <v>2017</v>
      </c>
      <c r="C74" s="19">
        <v>1</v>
      </c>
      <c r="D74" s="19">
        <v>3</v>
      </c>
      <c r="E74" s="19">
        <v>24</v>
      </c>
      <c r="F74" s="40">
        <v>23509</v>
      </c>
      <c r="G74" s="35">
        <f t="shared" si="1"/>
        <v>30513</v>
      </c>
      <c r="H74" s="27">
        <v>0</v>
      </c>
      <c r="I74" s="28">
        <v>4948.6242000000002</v>
      </c>
      <c r="J74" s="28" t="e">
        <f>H74/(INDEX(Installed_Capacity!$H$6:$S$11,MATCH(Source_Data!B74,Installed_Capacity!$G$6:$G$11,0),MATCH(Source_Data!C74,Installed_Capacity!$H$5:$S$5,0)))</f>
        <v>#DIV/0!</v>
      </c>
      <c r="K74" s="29">
        <f>I74/(INDEX(Installed_Capacity!$H$15:$S$20,MATCH(Source_Data!B74,Installed_Capacity!$G$15:$G$20,0),MATCH(Source_Data!C74,Installed_Capacity!$H$14:$S$14,0)))</f>
        <v>0.62000092712775823</v>
      </c>
      <c r="L74" s="21"/>
      <c r="M74" s="2"/>
    </row>
    <row r="75" spans="1:13" x14ac:dyDescent="0.25">
      <c r="A75" s="17">
        <v>42739</v>
      </c>
      <c r="B75" s="19">
        <v>2017</v>
      </c>
      <c r="C75" s="19">
        <v>1</v>
      </c>
      <c r="D75" s="19">
        <v>4</v>
      </c>
      <c r="E75" s="19">
        <v>1</v>
      </c>
      <c r="F75" s="40">
        <v>22248</v>
      </c>
      <c r="G75" s="35">
        <f t="shared" si="1"/>
        <v>29701</v>
      </c>
      <c r="H75" s="27">
        <v>0</v>
      </c>
      <c r="I75" s="28">
        <v>3432.1131</v>
      </c>
      <c r="J75" s="28" t="e">
        <f>H75/(INDEX(Installed_Capacity!$H$6:$S$11,MATCH(Source_Data!B75,Installed_Capacity!$G$6:$G$11,0),MATCH(Source_Data!C75,Installed_Capacity!$H$5:$S$5,0)))</f>
        <v>#DIV/0!</v>
      </c>
      <c r="K75" s="29">
        <f>I75/(INDEX(Installed_Capacity!$H$15:$S$20,MATCH(Source_Data!B75,Installed_Capacity!$G$15:$G$20,0),MATCH(Source_Data!C75,Installed_Capacity!$H$14:$S$14,0)))</f>
        <v>0.43000098977152562</v>
      </c>
      <c r="L75" s="21"/>
      <c r="M75" s="2"/>
    </row>
    <row r="76" spans="1:13" x14ac:dyDescent="0.25">
      <c r="A76" s="17">
        <v>42739</v>
      </c>
      <c r="B76" s="19">
        <v>2017</v>
      </c>
      <c r="C76" s="19">
        <v>1</v>
      </c>
      <c r="D76" s="19">
        <v>4</v>
      </c>
      <c r="E76" s="19">
        <v>2</v>
      </c>
      <c r="F76" s="40">
        <v>21564</v>
      </c>
      <c r="G76" s="35">
        <f t="shared" si="1"/>
        <v>29701</v>
      </c>
      <c r="H76" s="27">
        <v>0</v>
      </c>
      <c r="I76" s="28">
        <v>2234.8670999999999</v>
      </c>
      <c r="J76" s="28" t="e">
        <f>H76/(INDEX(Installed_Capacity!$H$6:$S$11,MATCH(Source_Data!B76,Installed_Capacity!$G$6:$G$11,0),MATCH(Source_Data!C76,Installed_Capacity!$H$5:$S$5,0)))</f>
        <v>#DIV/0!</v>
      </c>
      <c r="K76" s="29">
        <f>I76/(INDEX(Installed_Capacity!$H$15:$S$20,MATCH(Source_Data!B76,Installed_Capacity!$G$15:$G$20,0),MATCH(Source_Data!C76,Installed_Capacity!$H$14:$S$14,0)))</f>
        <v>0.28000098977152565</v>
      </c>
      <c r="L76" s="21"/>
      <c r="M76" s="2"/>
    </row>
    <row r="77" spans="1:13" x14ac:dyDescent="0.25">
      <c r="A77" s="17">
        <v>42739</v>
      </c>
      <c r="B77" s="19">
        <v>2017</v>
      </c>
      <c r="C77" s="19">
        <v>1</v>
      </c>
      <c r="D77" s="19">
        <v>4</v>
      </c>
      <c r="E77" s="19">
        <v>3</v>
      </c>
      <c r="F77" s="40">
        <v>21060</v>
      </c>
      <c r="G77" s="35">
        <f t="shared" si="1"/>
        <v>29701</v>
      </c>
      <c r="H77" s="27">
        <v>0</v>
      </c>
      <c r="I77" s="28">
        <v>1676.1520599999999</v>
      </c>
      <c r="J77" s="28" t="e">
        <f>H77/(INDEX(Installed_Capacity!$H$6:$S$11,MATCH(Source_Data!B77,Installed_Capacity!$G$6:$G$11,0),MATCH(Source_Data!C77,Installed_Capacity!$H$5:$S$5,0)))</f>
        <v>#DIV/0!</v>
      </c>
      <c r="K77" s="29">
        <f>I77/(INDEX(Installed_Capacity!$H$15:$S$20,MATCH(Source_Data!B77,Installed_Capacity!$G$15:$G$20,0),MATCH(Source_Data!C77,Installed_Capacity!$H$14:$S$14,0)))</f>
        <v>0.21000095970251725</v>
      </c>
      <c r="L77" s="21"/>
      <c r="M77" s="2"/>
    </row>
    <row r="78" spans="1:13" x14ac:dyDescent="0.25">
      <c r="A78" s="17">
        <v>42739</v>
      </c>
      <c r="B78" s="19">
        <v>2017</v>
      </c>
      <c r="C78" s="19">
        <v>1</v>
      </c>
      <c r="D78" s="19">
        <v>4</v>
      </c>
      <c r="E78" s="19">
        <v>4</v>
      </c>
      <c r="F78" s="40">
        <v>21001</v>
      </c>
      <c r="G78" s="35">
        <f t="shared" si="1"/>
        <v>29701</v>
      </c>
      <c r="H78" s="27">
        <v>0</v>
      </c>
      <c r="I78" s="28">
        <v>1835.7851000000001</v>
      </c>
      <c r="J78" s="28" t="e">
        <f>H78/(INDEX(Installed_Capacity!$H$6:$S$11,MATCH(Source_Data!B78,Installed_Capacity!$G$6:$G$11,0),MATCH(Source_Data!C78,Installed_Capacity!$H$5:$S$5,0)))</f>
        <v>#DIV/0!</v>
      </c>
      <c r="K78" s="29">
        <f>I78/(INDEX(Installed_Capacity!$H$15:$S$20,MATCH(Source_Data!B78,Installed_Capacity!$G$15:$G$20,0),MATCH(Source_Data!C78,Installed_Capacity!$H$14:$S$14,0)))</f>
        <v>0.23000098977152564</v>
      </c>
      <c r="L78" s="21"/>
      <c r="M78" s="2"/>
    </row>
    <row r="79" spans="1:13" x14ac:dyDescent="0.25">
      <c r="A79" s="17">
        <v>42739</v>
      </c>
      <c r="B79" s="19">
        <v>2017</v>
      </c>
      <c r="C79" s="19">
        <v>1</v>
      </c>
      <c r="D79" s="19">
        <v>4</v>
      </c>
      <c r="E79" s="19">
        <v>5</v>
      </c>
      <c r="F79" s="40">
        <v>21496</v>
      </c>
      <c r="G79" s="35">
        <f t="shared" si="1"/>
        <v>29701</v>
      </c>
      <c r="H79" s="27">
        <v>0</v>
      </c>
      <c r="I79" s="28">
        <v>1755.9691</v>
      </c>
      <c r="J79" s="28" t="e">
        <f>H79/(INDEX(Installed_Capacity!$H$6:$S$11,MATCH(Source_Data!B79,Installed_Capacity!$G$6:$G$11,0),MATCH(Source_Data!C79,Installed_Capacity!$H$5:$S$5,0)))</f>
        <v>#DIV/0!</v>
      </c>
      <c r="K79" s="29">
        <f>I79/(INDEX(Installed_Capacity!$H$15:$S$20,MATCH(Source_Data!B79,Installed_Capacity!$G$15:$G$20,0),MATCH(Source_Data!C79,Installed_Capacity!$H$14:$S$14,0)))</f>
        <v>0.2200010398865396</v>
      </c>
      <c r="L79" s="21"/>
      <c r="M79" s="2"/>
    </row>
    <row r="80" spans="1:13" x14ac:dyDescent="0.25">
      <c r="A80" s="17">
        <v>42739</v>
      </c>
      <c r="B80" s="19">
        <v>2017</v>
      </c>
      <c r="C80" s="19">
        <v>1</v>
      </c>
      <c r="D80" s="19">
        <v>4</v>
      </c>
      <c r="E80" s="19">
        <v>6</v>
      </c>
      <c r="F80" s="40">
        <v>22702</v>
      </c>
      <c r="G80" s="35">
        <f t="shared" si="1"/>
        <v>29701</v>
      </c>
      <c r="H80" s="27">
        <v>0</v>
      </c>
      <c r="I80" s="28">
        <v>1915.6011000000001</v>
      </c>
      <c r="J80" s="28" t="e">
        <f>H80/(INDEX(Installed_Capacity!$H$6:$S$11,MATCH(Source_Data!B80,Installed_Capacity!$G$6:$G$11,0),MATCH(Source_Data!C80,Installed_Capacity!$H$5:$S$5,0)))</f>
        <v>#DIV/0!</v>
      </c>
      <c r="K80" s="29">
        <f>I80/(INDEX(Installed_Capacity!$H$15:$S$20,MATCH(Source_Data!B80,Installed_Capacity!$G$15:$G$20,0),MATCH(Source_Data!C80,Installed_Capacity!$H$14:$S$14,0)))</f>
        <v>0.2400009396565117</v>
      </c>
      <c r="L80" s="21"/>
      <c r="M80" s="2"/>
    </row>
    <row r="81" spans="1:13" x14ac:dyDescent="0.25">
      <c r="A81" s="17">
        <v>42739</v>
      </c>
      <c r="B81" s="19">
        <v>2017</v>
      </c>
      <c r="C81" s="19">
        <v>1</v>
      </c>
      <c r="D81" s="19">
        <v>4</v>
      </c>
      <c r="E81" s="19">
        <v>7</v>
      </c>
      <c r="F81" s="40">
        <v>24772</v>
      </c>
      <c r="G81" s="35">
        <f t="shared" si="1"/>
        <v>29701</v>
      </c>
      <c r="H81" s="27">
        <v>0</v>
      </c>
      <c r="I81" s="28">
        <v>2474.3161</v>
      </c>
      <c r="J81" s="28" t="e">
        <f>H81/(INDEX(Installed_Capacity!$H$6:$S$11,MATCH(Source_Data!B81,Installed_Capacity!$G$6:$G$11,0),MATCH(Source_Data!C81,Installed_Capacity!$H$5:$S$5,0)))</f>
        <v>#DIV/0!</v>
      </c>
      <c r="K81" s="29">
        <f>I81/(INDEX(Installed_Capacity!$H$15:$S$20,MATCH(Source_Data!B81,Installed_Capacity!$G$15:$G$20,0),MATCH(Source_Data!C81,Installed_Capacity!$H$14:$S$14,0)))</f>
        <v>0.31000096471401867</v>
      </c>
      <c r="L81" s="21"/>
      <c r="M81" s="2"/>
    </row>
    <row r="82" spans="1:13" x14ac:dyDescent="0.25">
      <c r="A82" s="17">
        <v>42739</v>
      </c>
      <c r="B82" s="19">
        <v>2017</v>
      </c>
      <c r="C82" s="19">
        <v>1</v>
      </c>
      <c r="D82" s="19">
        <v>4</v>
      </c>
      <c r="E82" s="19">
        <v>8</v>
      </c>
      <c r="F82" s="40">
        <v>25954</v>
      </c>
      <c r="G82" s="35">
        <f t="shared" si="1"/>
        <v>29701</v>
      </c>
      <c r="H82" s="27">
        <v>0</v>
      </c>
      <c r="I82" s="28">
        <v>1995.4181000000001</v>
      </c>
      <c r="J82" s="28" t="e">
        <f>H82/(INDEX(Installed_Capacity!$H$6:$S$11,MATCH(Source_Data!B82,Installed_Capacity!$G$6:$G$11,0),MATCH(Source_Data!C82,Installed_Capacity!$H$5:$S$5,0)))</f>
        <v>#DIV/0!</v>
      </c>
      <c r="K82" s="29">
        <f>I82/(INDEX(Installed_Capacity!$H$15:$S$20,MATCH(Source_Data!B82,Installed_Capacity!$G$15:$G$20,0),MATCH(Source_Data!C82,Installed_Capacity!$H$14:$S$14,0)))</f>
        <v>0.25000101482903264</v>
      </c>
      <c r="L82" s="21"/>
      <c r="M82" s="2"/>
    </row>
    <row r="83" spans="1:13" x14ac:dyDescent="0.25">
      <c r="A83" s="17">
        <v>42739</v>
      </c>
      <c r="B83" s="19">
        <v>2017</v>
      </c>
      <c r="C83" s="19">
        <v>1</v>
      </c>
      <c r="D83" s="19">
        <v>4</v>
      </c>
      <c r="E83" s="19">
        <v>9</v>
      </c>
      <c r="F83" s="40">
        <v>26265</v>
      </c>
      <c r="G83" s="35">
        <f t="shared" si="1"/>
        <v>29701</v>
      </c>
      <c r="H83" s="27">
        <v>0</v>
      </c>
      <c r="I83" s="28">
        <v>1835.7851000000001</v>
      </c>
      <c r="J83" s="28" t="e">
        <f>H83/(INDEX(Installed_Capacity!$H$6:$S$11,MATCH(Source_Data!B83,Installed_Capacity!$G$6:$G$11,0),MATCH(Source_Data!C83,Installed_Capacity!$H$5:$S$5,0)))</f>
        <v>#DIV/0!</v>
      </c>
      <c r="K83" s="29">
        <f>I83/(INDEX(Installed_Capacity!$H$15:$S$20,MATCH(Source_Data!B83,Installed_Capacity!$G$15:$G$20,0),MATCH(Source_Data!C83,Installed_Capacity!$H$14:$S$14,0)))</f>
        <v>0.23000098977152564</v>
      </c>
      <c r="L83" s="21"/>
      <c r="M83" s="2"/>
    </row>
    <row r="84" spans="1:13" x14ac:dyDescent="0.25">
      <c r="A84" s="17">
        <v>42739</v>
      </c>
      <c r="B84" s="19">
        <v>2017</v>
      </c>
      <c r="C84" s="19">
        <v>1</v>
      </c>
      <c r="D84" s="19">
        <v>4</v>
      </c>
      <c r="E84" s="19">
        <v>10</v>
      </c>
      <c r="F84" s="40">
        <v>26295</v>
      </c>
      <c r="G84" s="35">
        <f t="shared" si="1"/>
        <v>29701</v>
      </c>
      <c r="H84" s="27">
        <v>0</v>
      </c>
      <c r="I84" s="28">
        <v>4070.6440999999995</v>
      </c>
      <c r="J84" s="28" t="e">
        <f>H84/(INDEX(Installed_Capacity!$H$6:$S$11,MATCH(Source_Data!B84,Installed_Capacity!$G$6:$G$11,0),MATCH(Source_Data!C84,Installed_Capacity!$H$5:$S$5,0)))</f>
        <v>#DIV/0!</v>
      </c>
      <c r="K84" s="29">
        <f>I84/(INDEX(Installed_Capacity!$H$15:$S$20,MATCH(Source_Data!B84,Installed_Capacity!$G$15:$G$20,0),MATCH(Source_Data!C84,Installed_Capacity!$H$14:$S$14,0)))</f>
        <v>0.51000096471401857</v>
      </c>
      <c r="L84" s="21"/>
      <c r="M84" s="2"/>
    </row>
    <row r="85" spans="1:13" x14ac:dyDescent="0.25">
      <c r="A85" s="17">
        <v>42739</v>
      </c>
      <c r="B85" s="19">
        <v>2017</v>
      </c>
      <c r="C85" s="19">
        <v>1</v>
      </c>
      <c r="D85" s="19">
        <v>4</v>
      </c>
      <c r="E85" s="19">
        <v>11</v>
      </c>
      <c r="F85" s="40">
        <v>26246</v>
      </c>
      <c r="G85" s="35">
        <f t="shared" si="1"/>
        <v>29701</v>
      </c>
      <c r="H85" s="27">
        <v>0</v>
      </c>
      <c r="I85" s="28">
        <v>4070.6440999999995</v>
      </c>
      <c r="J85" s="28" t="e">
        <f>H85/(INDEX(Installed_Capacity!$H$6:$S$11,MATCH(Source_Data!B85,Installed_Capacity!$G$6:$G$11,0),MATCH(Source_Data!C85,Installed_Capacity!$H$5:$S$5,0)))</f>
        <v>#DIV/0!</v>
      </c>
      <c r="K85" s="29">
        <f>I85/(INDEX(Installed_Capacity!$H$15:$S$20,MATCH(Source_Data!B85,Installed_Capacity!$G$15:$G$20,0),MATCH(Source_Data!C85,Installed_Capacity!$H$14:$S$14,0)))</f>
        <v>0.51000096471401857</v>
      </c>
      <c r="L85" s="21"/>
      <c r="M85" s="2"/>
    </row>
    <row r="86" spans="1:13" x14ac:dyDescent="0.25">
      <c r="A86" s="17">
        <v>42739</v>
      </c>
      <c r="B86" s="19">
        <v>2017</v>
      </c>
      <c r="C86" s="19">
        <v>1</v>
      </c>
      <c r="D86" s="19">
        <v>4</v>
      </c>
      <c r="E86" s="19">
        <v>12</v>
      </c>
      <c r="F86" s="40">
        <v>26034</v>
      </c>
      <c r="G86" s="35">
        <f t="shared" si="1"/>
        <v>29701</v>
      </c>
      <c r="H86" s="27">
        <v>0</v>
      </c>
      <c r="I86" s="28">
        <v>3591.7462</v>
      </c>
      <c r="J86" s="28" t="e">
        <f>H86/(INDEX(Installed_Capacity!$H$6:$S$11,MATCH(Source_Data!B86,Installed_Capacity!$G$6:$G$11,0),MATCH(Source_Data!C86,Installed_Capacity!$H$5:$S$5,0)))</f>
        <v>#DIV/0!</v>
      </c>
      <c r="K86" s="29">
        <f>I86/(INDEX(Installed_Capacity!$H$15:$S$20,MATCH(Source_Data!B86,Installed_Capacity!$G$15:$G$20,0),MATCH(Source_Data!C86,Installed_Capacity!$H$14:$S$14,0)))</f>
        <v>0.45000102735778613</v>
      </c>
      <c r="L86" s="21"/>
      <c r="M86" s="2"/>
    </row>
    <row r="87" spans="1:13" x14ac:dyDescent="0.25">
      <c r="A87" s="17">
        <v>42739</v>
      </c>
      <c r="B87" s="19">
        <v>2017</v>
      </c>
      <c r="C87" s="19">
        <v>1</v>
      </c>
      <c r="D87" s="19">
        <v>4</v>
      </c>
      <c r="E87" s="19">
        <v>13</v>
      </c>
      <c r="F87" s="40">
        <v>25867</v>
      </c>
      <c r="G87" s="35">
        <f t="shared" si="1"/>
        <v>29701</v>
      </c>
      <c r="H87" s="27">
        <v>0</v>
      </c>
      <c r="I87" s="28">
        <v>1995.4181000000001</v>
      </c>
      <c r="J87" s="28" t="e">
        <f>H87/(INDEX(Installed_Capacity!$H$6:$S$11,MATCH(Source_Data!B87,Installed_Capacity!$G$6:$G$11,0),MATCH(Source_Data!C87,Installed_Capacity!$H$5:$S$5,0)))</f>
        <v>#DIV/0!</v>
      </c>
      <c r="K87" s="29">
        <f>I87/(INDEX(Installed_Capacity!$H$15:$S$20,MATCH(Source_Data!B87,Installed_Capacity!$G$15:$G$20,0),MATCH(Source_Data!C87,Installed_Capacity!$H$14:$S$14,0)))</f>
        <v>0.25000101482903264</v>
      </c>
      <c r="L87" s="21"/>
      <c r="M87" s="2"/>
    </row>
    <row r="88" spans="1:13" x14ac:dyDescent="0.25">
      <c r="A88" s="17">
        <v>42739</v>
      </c>
      <c r="B88" s="19">
        <v>2017</v>
      </c>
      <c r="C88" s="19">
        <v>1</v>
      </c>
      <c r="D88" s="19">
        <v>4</v>
      </c>
      <c r="E88" s="19">
        <v>14</v>
      </c>
      <c r="F88" s="40">
        <v>25906</v>
      </c>
      <c r="G88" s="35">
        <f t="shared" si="1"/>
        <v>29701</v>
      </c>
      <c r="H88" s="27">
        <v>0</v>
      </c>
      <c r="I88" s="28">
        <v>1037.6212600000001</v>
      </c>
      <c r="J88" s="28" t="e">
        <f>H88/(INDEX(Installed_Capacity!$H$6:$S$11,MATCH(Source_Data!B88,Installed_Capacity!$G$6:$G$11,0),MATCH(Source_Data!C88,Installed_Capacity!$H$5:$S$5,0)))</f>
        <v>#DIV/0!</v>
      </c>
      <c r="K88" s="29">
        <f>I88/(INDEX(Installed_Capacity!$H$15:$S$20,MATCH(Source_Data!B88,Installed_Capacity!$G$15:$G$20,0),MATCH(Source_Data!C88,Installed_Capacity!$H$14:$S$14,0)))</f>
        <v>0.13000100981753124</v>
      </c>
      <c r="L88" s="21"/>
      <c r="M88" s="2"/>
    </row>
    <row r="89" spans="1:13" x14ac:dyDescent="0.25">
      <c r="A89" s="17">
        <v>42739</v>
      </c>
      <c r="B89" s="19">
        <v>2017</v>
      </c>
      <c r="C89" s="19">
        <v>1</v>
      </c>
      <c r="D89" s="19">
        <v>4</v>
      </c>
      <c r="E89" s="19">
        <v>15</v>
      </c>
      <c r="F89" s="40">
        <v>25935</v>
      </c>
      <c r="G89" s="35">
        <f t="shared" si="1"/>
        <v>29701</v>
      </c>
      <c r="H89" s="27">
        <v>0</v>
      </c>
      <c r="I89" s="28">
        <v>1356.88705</v>
      </c>
      <c r="J89" s="28" t="e">
        <f>H89/(INDEX(Installed_Capacity!$H$6:$S$11,MATCH(Source_Data!B89,Installed_Capacity!$G$6:$G$11,0),MATCH(Source_Data!C89,Installed_Capacity!$H$5:$S$5,0)))</f>
        <v>#DIV/0!</v>
      </c>
      <c r="K89" s="29">
        <f>I89/(INDEX(Installed_Capacity!$H$15:$S$20,MATCH(Source_Data!B89,Installed_Capacity!$G$15:$G$20,0),MATCH(Source_Data!C89,Installed_Capacity!$H$14:$S$14,0)))</f>
        <v>0.17000103362216287</v>
      </c>
      <c r="L89" s="21"/>
      <c r="M89" s="2"/>
    </row>
    <row r="90" spans="1:13" x14ac:dyDescent="0.25">
      <c r="A90" s="17">
        <v>42739</v>
      </c>
      <c r="B90" s="19">
        <v>2017</v>
      </c>
      <c r="C90" s="19">
        <v>1</v>
      </c>
      <c r="D90" s="19">
        <v>4</v>
      </c>
      <c r="E90" s="19">
        <v>16</v>
      </c>
      <c r="F90" s="40">
        <v>26224</v>
      </c>
      <c r="G90" s="35">
        <f t="shared" si="1"/>
        <v>29701</v>
      </c>
      <c r="H90" s="27">
        <v>0</v>
      </c>
      <c r="I90" s="28">
        <v>1356.88705</v>
      </c>
      <c r="J90" s="28" t="e">
        <f>H90/(INDEX(Installed_Capacity!$H$6:$S$11,MATCH(Source_Data!B90,Installed_Capacity!$G$6:$G$11,0),MATCH(Source_Data!C90,Installed_Capacity!$H$5:$S$5,0)))</f>
        <v>#DIV/0!</v>
      </c>
      <c r="K90" s="29">
        <f>I90/(INDEX(Installed_Capacity!$H$15:$S$20,MATCH(Source_Data!B90,Installed_Capacity!$G$15:$G$20,0),MATCH(Source_Data!C90,Installed_Capacity!$H$14:$S$14,0)))</f>
        <v>0.17000103362216287</v>
      </c>
      <c r="L90" s="21"/>
      <c r="M90" s="2"/>
    </row>
    <row r="91" spans="1:13" x14ac:dyDescent="0.25">
      <c r="A91" s="17">
        <v>42739</v>
      </c>
      <c r="B91" s="19">
        <v>2017</v>
      </c>
      <c r="C91" s="19">
        <v>1</v>
      </c>
      <c r="D91" s="19">
        <v>4</v>
      </c>
      <c r="E91" s="19">
        <v>17</v>
      </c>
      <c r="F91" s="40">
        <v>27253</v>
      </c>
      <c r="G91" s="35">
        <f t="shared" si="1"/>
        <v>29701</v>
      </c>
      <c r="H91" s="27">
        <v>0</v>
      </c>
      <c r="I91" s="28">
        <v>1436.7030699999998</v>
      </c>
      <c r="J91" s="28" t="e">
        <f>H91/(INDEX(Installed_Capacity!$H$6:$S$11,MATCH(Source_Data!B91,Installed_Capacity!$G$6:$G$11,0),MATCH(Source_Data!C91,Installed_Capacity!$H$5:$S$5,0)))</f>
        <v>#DIV/0!</v>
      </c>
      <c r="K91" s="29">
        <f>I91/(INDEX(Installed_Capacity!$H$15:$S$20,MATCH(Source_Data!B91,Installed_Capacity!$G$15:$G$20,0),MATCH(Source_Data!C91,Installed_Capacity!$H$14:$S$14,0)))</f>
        <v>0.18000098601289957</v>
      </c>
      <c r="L91" s="21"/>
      <c r="M91" s="2"/>
    </row>
    <row r="92" spans="1:13" x14ac:dyDescent="0.25">
      <c r="A92" s="17">
        <v>42739</v>
      </c>
      <c r="B92" s="19">
        <v>2017</v>
      </c>
      <c r="C92" s="19">
        <v>1</v>
      </c>
      <c r="D92" s="19">
        <v>4</v>
      </c>
      <c r="E92" s="19">
        <v>18</v>
      </c>
      <c r="F92" s="40">
        <v>29517</v>
      </c>
      <c r="G92" s="35">
        <f t="shared" si="1"/>
        <v>29701</v>
      </c>
      <c r="H92" s="27">
        <v>0</v>
      </c>
      <c r="I92" s="28">
        <v>2234.8670999999999</v>
      </c>
      <c r="J92" s="28" t="e">
        <f>H92/(INDEX(Installed_Capacity!$H$6:$S$11,MATCH(Source_Data!B92,Installed_Capacity!$G$6:$G$11,0),MATCH(Source_Data!C92,Installed_Capacity!$H$5:$S$5,0)))</f>
        <v>#DIV/0!</v>
      </c>
      <c r="K92" s="29">
        <f>I92/(INDEX(Installed_Capacity!$H$15:$S$20,MATCH(Source_Data!B92,Installed_Capacity!$G$15:$G$20,0),MATCH(Source_Data!C92,Installed_Capacity!$H$14:$S$14,0)))</f>
        <v>0.28000098977152565</v>
      </c>
      <c r="L92" s="21"/>
      <c r="M92" s="2"/>
    </row>
    <row r="93" spans="1:13" x14ac:dyDescent="0.25">
      <c r="A93" s="17">
        <v>42739</v>
      </c>
      <c r="B93" s="19">
        <v>2017</v>
      </c>
      <c r="C93" s="19">
        <v>1</v>
      </c>
      <c r="D93" s="19">
        <v>4</v>
      </c>
      <c r="E93" s="19">
        <v>19</v>
      </c>
      <c r="F93" s="40">
        <v>29701</v>
      </c>
      <c r="G93" s="35">
        <f t="shared" si="1"/>
        <v>29701</v>
      </c>
      <c r="H93" s="27">
        <v>0</v>
      </c>
      <c r="I93" s="28">
        <v>2474.3161</v>
      </c>
      <c r="J93" s="28" t="e">
        <f>H93/(INDEX(Installed_Capacity!$H$6:$S$11,MATCH(Source_Data!B93,Installed_Capacity!$G$6:$G$11,0),MATCH(Source_Data!C93,Installed_Capacity!$H$5:$S$5,0)))</f>
        <v>#DIV/0!</v>
      </c>
      <c r="K93" s="29">
        <f>I93/(INDEX(Installed_Capacity!$H$15:$S$20,MATCH(Source_Data!B93,Installed_Capacity!$G$15:$G$20,0),MATCH(Source_Data!C93,Installed_Capacity!$H$14:$S$14,0)))</f>
        <v>0.31000096471401867</v>
      </c>
      <c r="L93" s="21"/>
      <c r="M93" s="2"/>
    </row>
    <row r="94" spans="1:13" x14ac:dyDescent="0.25">
      <c r="A94" s="17">
        <v>42739</v>
      </c>
      <c r="B94" s="19">
        <v>2017</v>
      </c>
      <c r="C94" s="19">
        <v>1</v>
      </c>
      <c r="D94" s="19">
        <v>4</v>
      </c>
      <c r="E94" s="19">
        <v>20</v>
      </c>
      <c r="F94" s="40">
        <v>29229</v>
      </c>
      <c r="G94" s="35">
        <f t="shared" si="1"/>
        <v>29701</v>
      </c>
      <c r="H94" s="27">
        <v>0</v>
      </c>
      <c r="I94" s="28">
        <v>2234.8670999999999</v>
      </c>
      <c r="J94" s="28" t="e">
        <f>H94/(INDEX(Installed_Capacity!$H$6:$S$11,MATCH(Source_Data!B94,Installed_Capacity!$G$6:$G$11,0),MATCH(Source_Data!C94,Installed_Capacity!$H$5:$S$5,0)))</f>
        <v>#DIV/0!</v>
      </c>
      <c r="K94" s="29">
        <f>I94/(INDEX(Installed_Capacity!$H$15:$S$20,MATCH(Source_Data!B94,Installed_Capacity!$G$15:$G$20,0),MATCH(Source_Data!C94,Installed_Capacity!$H$14:$S$14,0)))</f>
        <v>0.28000098977152565</v>
      </c>
      <c r="L94" s="21"/>
      <c r="M94" s="2"/>
    </row>
    <row r="95" spans="1:13" x14ac:dyDescent="0.25">
      <c r="A95" s="17">
        <v>42739</v>
      </c>
      <c r="B95" s="19">
        <v>2017</v>
      </c>
      <c r="C95" s="19">
        <v>1</v>
      </c>
      <c r="D95" s="19">
        <v>4</v>
      </c>
      <c r="E95" s="19">
        <v>21</v>
      </c>
      <c r="F95" s="40">
        <v>28358</v>
      </c>
      <c r="G95" s="35">
        <f t="shared" si="1"/>
        <v>29701</v>
      </c>
      <c r="H95" s="27">
        <v>0</v>
      </c>
      <c r="I95" s="28">
        <v>2075.2350999999999</v>
      </c>
      <c r="J95" s="28" t="e">
        <f>H95/(INDEX(Installed_Capacity!$H$6:$S$11,MATCH(Source_Data!B95,Installed_Capacity!$G$6:$G$11,0),MATCH(Source_Data!C95,Installed_Capacity!$H$5:$S$5,0)))</f>
        <v>#DIV/0!</v>
      </c>
      <c r="K95" s="29">
        <f>I95/(INDEX(Installed_Capacity!$H$15:$S$20,MATCH(Source_Data!B95,Installed_Capacity!$G$15:$G$20,0),MATCH(Source_Data!C95,Installed_Capacity!$H$14:$S$14,0)))</f>
        <v>0.26000109000155353</v>
      </c>
      <c r="L95" s="21"/>
      <c r="M95" s="2"/>
    </row>
    <row r="96" spans="1:13" x14ac:dyDescent="0.25">
      <c r="A96" s="17">
        <v>42739</v>
      </c>
      <c r="B96" s="19">
        <v>2017</v>
      </c>
      <c r="C96" s="19">
        <v>1</v>
      </c>
      <c r="D96" s="19">
        <v>4</v>
      </c>
      <c r="E96" s="19">
        <v>22</v>
      </c>
      <c r="F96" s="40">
        <v>26880</v>
      </c>
      <c r="G96" s="35">
        <f t="shared" si="1"/>
        <v>29701</v>
      </c>
      <c r="H96" s="27">
        <v>0</v>
      </c>
      <c r="I96" s="28">
        <v>2474.3161</v>
      </c>
      <c r="J96" s="28" t="e">
        <f>H96/(INDEX(Installed_Capacity!$H$6:$S$11,MATCH(Source_Data!B96,Installed_Capacity!$G$6:$G$11,0),MATCH(Source_Data!C96,Installed_Capacity!$H$5:$S$5,0)))</f>
        <v>#DIV/0!</v>
      </c>
      <c r="K96" s="29">
        <f>I96/(INDEX(Installed_Capacity!$H$15:$S$20,MATCH(Source_Data!B96,Installed_Capacity!$G$15:$G$20,0),MATCH(Source_Data!C96,Installed_Capacity!$H$14:$S$14,0)))</f>
        <v>0.31000096471401867</v>
      </c>
      <c r="L96" s="21"/>
      <c r="M96" s="2"/>
    </row>
    <row r="97" spans="1:13" x14ac:dyDescent="0.25">
      <c r="A97" s="17">
        <v>42739</v>
      </c>
      <c r="B97" s="19">
        <v>2017</v>
      </c>
      <c r="C97" s="19">
        <v>1</v>
      </c>
      <c r="D97" s="19">
        <v>4</v>
      </c>
      <c r="E97" s="19">
        <v>23</v>
      </c>
      <c r="F97" s="40">
        <v>24969</v>
      </c>
      <c r="G97" s="35">
        <f t="shared" si="1"/>
        <v>29701</v>
      </c>
      <c r="H97" s="27">
        <v>0</v>
      </c>
      <c r="I97" s="28">
        <v>3192.6641</v>
      </c>
      <c r="J97" s="28" t="e">
        <f>H97/(INDEX(Installed_Capacity!$H$6:$S$11,MATCH(Source_Data!B97,Installed_Capacity!$G$6:$G$11,0),MATCH(Source_Data!C97,Installed_Capacity!$H$5:$S$5,0)))</f>
        <v>#DIV/0!</v>
      </c>
      <c r="K97" s="29">
        <f>I97/(INDEX(Installed_Capacity!$H$15:$S$20,MATCH(Source_Data!B97,Installed_Capacity!$G$15:$G$20,0),MATCH(Source_Data!C97,Installed_Capacity!$H$14:$S$14,0)))</f>
        <v>0.40000101482903261</v>
      </c>
      <c r="L97" s="21"/>
      <c r="M97" s="2"/>
    </row>
    <row r="98" spans="1:13" x14ac:dyDescent="0.25">
      <c r="A98" s="17">
        <v>42739</v>
      </c>
      <c r="B98" s="19">
        <v>2017</v>
      </c>
      <c r="C98" s="19">
        <v>1</v>
      </c>
      <c r="D98" s="19">
        <v>4</v>
      </c>
      <c r="E98" s="19">
        <v>24</v>
      </c>
      <c r="F98" s="40">
        <v>23221</v>
      </c>
      <c r="G98" s="35">
        <f t="shared" si="1"/>
        <v>29701</v>
      </c>
      <c r="H98" s="27">
        <v>0</v>
      </c>
      <c r="I98" s="28">
        <v>4070.6440999999995</v>
      </c>
      <c r="J98" s="28" t="e">
        <f>H98/(INDEX(Installed_Capacity!$H$6:$S$11,MATCH(Source_Data!B98,Installed_Capacity!$G$6:$G$11,0),MATCH(Source_Data!C98,Installed_Capacity!$H$5:$S$5,0)))</f>
        <v>#DIV/0!</v>
      </c>
      <c r="K98" s="29">
        <f>I98/(INDEX(Installed_Capacity!$H$15:$S$20,MATCH(Source_Data!B98,Installed_Capacity!$G$15:$G$20,0),MATCH(Source_Data!C98,Installed_Capacity!$H$14:$S$14,0)))</f>
        <v>0.51000096471401857</v>
      </c>
      <c r="L98" s="21"/>
      <c r="M98" s="2"/>
    </row>
    <row r="99" spans="1:13" x14ac:dyDescent="0.25">
      <c r="A99" s="17">
        <v>42740</v>
      </c>
      <c r="B99" s="19">
        <v>2017</v>
      </c>
      <c r="C99" s="19">
        <v>1</v>
      </c>
      <c r="D99" s="19">
        <v>5</v>
      </c>
      <c r="E99" s="19">
        <v>1</v>
      </c>
      <c r="F99" s="40">
        <v>22022</v>
      </c>
      <c r="G99" s="35">
        <f t="shared" si="1"/>
        <v>29648</v>
      </c>
      <c r="H99" s="27">
        <v>0</v>
      </c>
      <c r="I99" s="28">
        <v>4948.6242000000002</v>
      </c>
      <c r="J99" s="28" t="e">
        <f>H99/(INDEX(Installed_Capacity!$H$6:$S$11,MATCH(Source_Data!B99,Installed_Capacity!$G$6:$G$11,0),MATCH(Source_Data!C99,Installed_Capacity!$H$5:$S$5,0)))</f>
        <v>#DIV/0!</v>
      </c>
      <c r="K99" s="29">
        <f>I99/(INDEX(Installed_Capacity!$H$15:$S$20,MATCH(Source_Data!B99,Installed_Capacity!$G$15:$G$20,0),MATCH(Source_Data!C99,Installed_Capacity!$H$14:$S$14,0)))</f>
        <v>0.62000092712775823</v>
      </c>
      <c r="L99" s="21"/>
      <c r="M99" s="2"/>
    </row>
    <row r="100" spans="1:13" x14ac:dyDescent="0.25">
      <c r="A100" s="17">
        <v>42740</v>
      </c>
      <c r="B100" s="19">
        <v>2017</v>
      </c>
      <c r="C100" s="19">
        <v>1</v>
      </c>
      <c r="D100" s="19">
        <v>5</v>
      </c>
      <c r="E100" s="19">
        <v>2</v>
      </c>
      <c r="F100" s="40">
        <v>21233</v>
      </c>
      <c r="G100" s="35">
        <f t="shared" si="1"/>
        <v>29648</v>
      </c>
      <c r="H100" s="27">
        <v>0</v>
      </c>
      <c r="I100" s="28">
        <v>5507.3395</v>
      </c>
      <c r="J100" s="28" t="e">
        <f>H100/(INDEX(Installed_Capacity!$H$6:$S$11,MATCH(Source_Data!B100,Installed_Capacity!$G$6:$G$11,0),MATCH(Source_Data!C100,Installed_Capacity!$H$5:$S$5,0)))</f>
        <v>#DIV/0!</v>
      </c>
      <c r="K100" s="29">
        <f>I100/(INDEX(Installed_Capacity!$H$15:$S$20,MATCH(Source_Data!B100,Installed_Capacity!$G$15:$G$20,0),MATCH(Source_Data!C100,Installed_Capacity!$H$14:$S$14,0)))</f>
        <v>0.69000098977152557</v>
      </c>
      <c r="L100" s="21"/>
      <c r="M100" s="2"/>
    </row>
    <row r="101" spans="1:13" x14ac:dyDescent="0.25">
      <c r="A101" s="17">
        <v>42740</v>
      </c>
      <c r="B101" s="19">
        <v>2017</v>
      </c>
      <c r="C101" s="19">
        <v>1</v>
      </c>
      <c r="D101" s="19">
        <v>5</v>
      </c>
      <c r="E101" s="19">
        <v>3</v>
      </c>
      <c r="F101" s="40">
        <v>20777</v>
      </c>
      <c r="G101" s="35">
        <f t="shared" si="1"/>
        <v>29648</v>
      </c>
      <c r="H101" s="27">
        <v>0</v>
      </c>
      <c r="I101" s="28">
        <v>5666.9735000000001</v>
      </c>
      <c r="J101" s="28" t="e">
        <f>H101/(INDEX(Installed_Capacity!$H$6:$S$11,MATCH(Source_Data!B101,Installed_Capacity!$G$6:$G$11,0),MATCH(Source_Data!C101,Installed_Capacity!$H$5:$S$5,0)))</f>
        <v>#DIV/0!</v>
      </c>
      <c r="K101" s="29">
        <f>I101/(INDEX(Installed_Capacity!$H$15:$S$20,MATCH(Source_Data!B101,Installed_Capacity!$G$15:$G$20,0),MATCH(Source_Data!C101,Installed_Capacity!$H$14:$S$14,0)))</f>
        <v>0.71000114011656745</v>
      </c>
      <c r="L101" s="21"/>
      <c r="M101" s="2"/>
    </row>
    <row r="102" spans="1:13" x14ac:dyDescent="0.25">
      <c r="A102" s="17">
        <v>42740</v>
      </c>
      <c r="B102" s="19">
        <v>2017</v>
      </c>
      <c r="C102" s="19">
        <v>1</v>
      </c>
      <c r="D102" s="19">
        <v>5</v>
      </c>
      <c r="E102" s="19">
        <v>4</v>
      </c>
      <c r="F102" s="40">
        <v>20627</v>
      </c>
      <c r="G102" s="35">
        <f t="shared" si="1"/>
        <v>29648</v>
      </c>
      <c r="H102" s="27">
        <v>0</v>
      </c>
      <c r="I102" s="28">
        <v>6385.3205000000007</v>
      </c>
      <c r="J102" s="28" t="e">
        <f>H102/(INDEX(Installed_Capacity!$H$6:$S$11,MATCH(Source_Data!B102,Installed_Capacity!$G$6:$G$11,0),MATCH(Source_Data!C102,Installed_Capacity!$H$5:$S$5,0)))</f>
        <v>#DIV/0!</v>
      </c>
      <c r="K102" s="29">
        <f>I102/(INDEX(Installed_Capacity!$H$15:$S$20,MATCH(Source_Data!B102,Installed_Capacity!$G$15:$G$20,0),MATCH(Source_Data!C102,Installed_Capacity!$H$14:$S$14,0)))</f>
        <v>0.80000106494404666</v>
      </c>
      <c r="L102" s="21"/>
      <c r="M102" s="2"/>
    </row>
    <row r="103" spans="1:13" x14ac:dyDescent="0.25">
      <c r="A103" s="17">
        <v>42740</v>
      </c>
      <c r="B103" s="19">
        <v>2017</v>
      </c>
      <c r="C103" s="19">
        <v>1</v>
      </c>
      <c r="D103" s="19">
        <v>5</v>
      </c>
      <c r="E103" s="19">
        <v>5</v>
      </c>
      <c r="F103" s="40">
        <v>21107</v>
      </c>
      <c r="G103" s="35">
        <f t="shared" si="1"/>
        <v>29648</v>
      </c>
      <c r="H103" s="27">
        <v>0</v>
      </c>
      <c r="I103" s="28">
        <v>6145.8705</v>
      </c>
      <c r="J103" s="28" t="e">
        <f>H103/(INDEX(Installed_Capacity!$H$6:$S$11,MATCH(Source_Data!B103,Installed_Capacity!$G$6:$G$11,0),MATCH(Source_Data!C103,Installed_Capacity!$H$5:$S$5,0)))</f>
        <v>#DIV/0!</v>
      </c>
      <c r="K103" s="29">
        <f>I103/(INDEX(Installed_Capacity!$H$15:$S$20,MATCH(Source_Data!B103,Installed_Capacity!$G$15:$G$20,0),MATCH(Source_Data!C103,Installed_Capacity!$H$14:$S$14,0)))</f>
        <v>0.77000096471401869</v>
      </c>
      <c r="L103" s="21"/>
      <c r="M103" s="2"/>
    </row>
    <row r="104" spans="1:13" x14ac:dyDescent="0.25">
      <c r="A104" s="17">
        <v>42740</v>
      </c>
      <c r="B104" s="19">
        <v>2017</v>
      </c>
      <c r="C104" s="19">
        <v>1</v>
      </c>
      <c r="D104" s="19">
        <v>5</v>
      </c>
      <c r="E104" s="19">
        <v>6</v>
      </c>
      <c r="F104" s="40">
        <v>22319</v>
      </c>
      <c r="G104" s="35">
        <f t="shared" si="1"/>
        <v>29648</v>
      </c>
      <c r="H104" s="27">
        <v>0</v>
      </c>
      <c r="I104" s="28">
        <v>5666.9735000000001</v>
      </c>
      <c r="J104" s="28" t="e">
        <f>H104/(INDEX(Installed_Capacity!$H$6:$S$11,MATCH(Source_Data!B104,Installed_Capacity!$G$6:$G$11,0),MATCH(Source_Data!C104,Installed_Capacity!$H$5:$S$5,0)))</f>
        <v>#DIV/0!</v>
      </c>
      <c r="K104" s="29">
        <f>I104/(INDEX(Installed_Capacity!$H$15:$S$20,MATCH(Source_Data!B104,Installed_Capacity!$G$15:$G$20,0),MATCH(Source_Data!C104,Installed_Capacity!$H$14:$S$14,0)))</f>
        <v>0.71000114011656745</v>
      </c>
      <c r="L104" s="21"/>
      <c r="M104" s="2"/>
    </row>
    <row r="105" spans="1:13" x14ac:dyDescent="0.25">
      <c r="A105" s="17">
        <v>42740</v>
      </c>
      <c r="B105" s="19">
        <v>2017</v>
      </c>
      <c r="C105" s="19">
        <v>1</v>
      </c>
      <c r="D105" s="19">
        <v>5</v>
      </c>
      <c r="E105" s="19">
        <v>7</v>
      </c>
      <c r="F105" s="40">
        <v>24332</v>
      </c>
      <c r="G105" s="35">
        <f t="shared" si="1"/>
        <v>29648</v>
      </c>
      <c r="H105" s="27">
        <v>0</v>
      </c>
      <c r="I105" s="28">
        <v>6624.7695000000003</v>
      </c>
      <c r="J105" s="28" t="e">
        <f>H105/(INDEX(Installed_Capacity!$H$6:$S$11,MATCH(Source_Data!B105,Installed_Capacity!$G$6:$G$11,0),MATCH(Source_Data!C105,Installed_Capacity!$H$5:$S$5,0)))</f>
        <v>#DIV/0!</v>
      </c>
      <c r="K105" s="29">
        <f>I105/(INDEX(Installed_Capacity!$H$15:$S$20,MATCH(Source_Data!B105,Installed_Capacity!$G$15:$G$20,0),MATCH(Source_Data!C105,Installed_Capacity!$H$14:$S$14,0)))</f>
        <v>0.83000103988653962</v>
      </c>
      <c r="L105" s="21"/>
      <c r="M105" s="2"/>
    </row>
    <row r="106" spans="1:13" x14ac:dyDescent="0.25">
      <c r="A106" s="17">
        <v>42740</v>
      </c>
      <c r="B106" s="19">
        <v>2017</v>
      </c>
      <c r="C106" s="19">
        <v>1</v>
      </c>
      <c r="D106" s="19">
        <v>5</v>
      </c>
      <c r="E106" s="19">
        <v>8</v>
      </c>
      <c r="F106" s="40">
        <v>25897</v>
      </c>
      <c r="G106" s="35">
        <f t="shared" si="1"/>
        <v>29648</v>
      </c>
      <c r="H106" s="27">
        <v>0</v>
      </c>
      <c r="I106" s="28">
        <v>5746.7894999999999</v>
      </c>
      <c r="J106" s="28" t="e">
        <f>H106/(INDEX(Installed_Capacity!$H$6:$S$11,MATCH(Source_Data!B106,Installed_Capacity!$G$6:$G$11,0),MATCH(Source_Data!C106,Installed_Capacity!$H$5:$S$5,0)))</f>
        <v>#DIV/0!</v>
      </c>
      <c r="K106" s="29">
        <f>I106/(INDEX(Installed_Capacity!$H$15:$S$20,MATCH(Source_Data!B106,Installed_Capacity!$G$15:$G$20,0),MATCH(Source_Data!C106,Installed_Capacity!$H$14:$S$14,0)))</f>
        <v>0.72000109000155355</v>
      </c>
      <c r="L106" s="21"/>
      <c r="M106" s="2"/>
    </row>
    <row r="107" spans="1:13" x14ac:dyDescent="0.25">
      <c r="A107" s="17">
        <v>42740</v>
      </c>
      <c r="B107" s="19">
        <v>2017</v>
      </c>
      <c r="C107" s="19">
        <v>1</v>
      </c>
      <c r="D107" s="19">
        <v>5</v>
      </c>
      <c r="E107" s="19">
        <v>9</v>
      </c>
      <c r="F107" s="40">
        <v>26355</v>
      </c>
      <c r="G107" s="35">
        <f t="shared" si="1"/>
        <v>29648</v>
      </c>
      <c r="H107" s="27">
        <v>0</v>
      </c>
      <c r="I107" s="28">
        <v>4788.9931000000006</v>
      </c>
      <c r="J107" s="28" t="e">
        <f>H107/(INDEX(Installed_Capacity!$H$6:$S$11,MATCH(Source_Data!B107,Installed_Capacity!$G$6:$G$11,0),MATCH(Source_Data!C107,Installed_Capacity!$H$5:$S$5,0)))</f>
        <v>#DIV/0!</v>
      </c>
      <c r="K107" s="29">
        <f>I107/(INDEX(Installed_Capacity!$H$15:$S$20,MATCH(Source_Data!B107,Installed_Capacity!$G$15:$G$20,0),MATCH(Source_Data!C107,Installed_Capacity!$H$14:$S$14,0)))</f>
        <v>0.60000114011656758</v>
      </c>
      <c r="L107" s="21"/>
      <c r="M107" s="2"/>
    </row>
    <row r="108" spans="1:13" x14ac:dyDescent="0.25">
      <c r="A108" s="17">
        <v>42740</v>
      </c>
      <c r="B108" s="19">
        <v>2017</v>
      </c>
      <c r="C108" s="19">
        <v>1</v>
      </c>
      <c r="D108" s="19">
        <v>5</v>
      </c>
      <c r="E108" s="19">
        <v>10</v>
      </c>
      <c r="F108" s="40">
        <v>26380</v>
      </c>
      <c r="G108" s="35">
        <f t="shared" si="1"/>
        <v>29648</v>
      </c>
      <c r="H108" s="27">
        <v>0</v>
      </c>
      <c r="I108" s="28">
        <v>5347.7075000000004</v>
      </c>
      <c r="J108" s="28" t="e">
        <f>H108/(INDEX(Installed_Capacity!$H$6:$S$11,MATCH(Source_Data!B108,Installed_Capacity!$G$6:$G$11,0),MATCH(Source_Data!C108,Installed_Capacity!$H$5:$S$5,0)))</f>
        <v>#DIV/0!</v>
      </c>
      <c r="K108" s="29">
        <f>I108/(INDEX(Installed_Capacity!$H$15:$S$20,MATCH(Source_Data!B108,Installed_Capacity!$G$15:$G$20,0),MATCH(Source_Data!C108,Installed_Capacity!$H$14:$S$14,0)))</f>
        <v>0.67000109000155361</v>
      </c>
      <c r="L108" s="21"/>
      <c r="M108" s="2"/>
    </row>
    <row r="109" spans="1:13" x14ac:dyDescent="0.25">
      <c r="A109" s="17">
        <v>42740</v>
      </c>
      <c r="B109" s="19">
        <v>2017</v>
      </c>
      <c r="C109" s="19">
        <v>1</v>
      </c>
      <c r="D109" s="19">
        <v>5</v>
      </c>
      <c r="E109" s="19">
        <v>11</v>
      </c>
      <c r="F109" s="40">
        <v>26263</v>
      </c>
      <c r="G109" s="35">
        <f t="shared" si="1"/>
        <v>29648</v>
      </c>
      <c r="H109" s="27">
        <v>0</v>
      </c>
      <c r="I109" s="28">
        <v>5427.5244000000002</v>
      </c>
      <c r="J109" s="28" t="e">
        <f>H109/(INDEX(Installed_Capacity!$H$6:$S$11,MATCH(Source_Data!B109,Installed_Capacity!$G$6:$G$11,0),MATCH(Source_Data!C109,Installed_Capacity!$H$5:$S$5,0)))</f>
        <v>#DIV/0!</v>
      </c>
      <c r="K109" s="29">
        <f>I109/(INDEX(Installed_Capacity!$H$15:$S$20,MATCH(Source_Data!B109,Installed_Capacity!$G$15:$G$20,0),MATCH(Source_Data!C109,Installed_Capacity!$H$14:$S$14,0)))</f>
        <v>0.68000115264532102</v>
      </c>
      <c r="L109" s="21"/>
      <c r="M109" s="2"/>
    </row>
    <row r="110" spans="1:13" x14ac:dyDescent="0.25">
      <c r="A110" s="17">
        <v>42740</v>
      </c>
      <c r="B110" s="19">
        <v>2017</v>
      </c>
      <c r="C110" s="19">
        <v>1</v>
      </c>
      <c r="D110" s="19">
        <v>5</v>
      </c>
      <c r="E110" s="19">
        <v>12</v>
      </c>
      <c r="F110" s="40">
        <v>25861</v>
      </c>
      <c r="G110" s="35">
        <f t="shared" si="1"/>
        <v>29648</v>
      </c>
      <c r="H110" s="27">
        <v>0</v>
      </c>
      <c r="I110" s="28">
        <v>5267.8905000000004</v>
      </c>
      <c r="J110" s="28" t="e">
        <f>H110/(INDEX(Installed_Capacity!$H$6:$S$11,MATCH(Source_Data!B110,Installed_Capacity!$G$6:$G$11,0),MATCH(Source_Data!C110,Installed_Capacity!$H$5:$S$5,0)))</f>
        <v>#DIV/0!</v>
      </c>
      <c r="K110" s="29">
        <f>I110/(INDEX(Installed_Capacity!$H$15:$S$20,MATCH(Source_Data!B110,Installed_Capacity!$G$15:$G$20,0),MATCH(Source_Data!C110,Installed_Capacity!$H$14:$S$14,0)))</f>
        <v>0.66000101482903262</v>
      </c>
      <c r="L110" s="21"/>
      <c r="M110" s="2"/>
    </row>
    <row r="111" spans="1:13" x14ac:dyDescent="0.25">
      <c r="A111" s="17">
        <v>42740</v>
      </c>
      <c r="B111" s="19">
        <v>2017</v>
      </c>
      <c r="C111" s="19">
        <v>1</v>
      </c>
      <c r="D111" s="19">
        <v>5</v>
      </c>
      <c r="E111" s="19">
        <v>13</v>
      </c>
      <c r="F111" s="40">
        <v>25450</v>
      </c>
      <c r="G111" s="35">
        <f t="shared" si="1"/>
        <v>29648</v>
      </c>
      <c r="H111" s="27">
        <v>0</v>
      </c>
      <c r="I111" s="28">
        <v>6145.8705</v>
      </c>
      <c r="J111" s="28" t="e">
        <f>H111/(INDEX(Installed_Capacity!$H$6:$S$11,MATCH(Source_Data!B111,Installed_Capacity!$G$6:$G$11,0),MATCH(Source_Data!C111,Installed_Capacity!$H$5:$S$5,0)))</f>
        <v>#DIV/0!</v>
      </c>
      <c r="K111" s="29">
        <f>I111/(INDEX(Installed_Capacity!$H$15:$S$20,MATCH(Source_Data!B111,Installed_Capacity!$G$15:$G$20,0),MATCH(Source_Data!C111,Installed_Capacity!$H$14:$S$14,0)))</f>
        <v>0.77000096471401869</v>
      </c>
      <c r="L111" s="21"/>
      <c r="M111" s="2"/>
    </row>
    <row r="112" spans="1:13" x14ac:dyDescent="0.25">
      <c r="A112" s="17">
        <v>42740</v>
      </c>
      <c r="B112" s="19">
        <v>2017</v>
      </c>
      <c r="C112" s="19">
        <v>1</v>
      </c>
      <c r="D112" s="19">
        <v>5</v>
      </c>
      <c r="E112" s="19">
        <v>14</v>
      </c>
      <c r="F112" s="40">
        <v>25222</v>
      </c>
      <c r="G112" s="35">
        <f t="shared" si="1"/>
        <v>29648</v>
      </c>
      <c r="H112" s="27">
        <v>0</v>
      </c>
      <c r="I112" s="28">
        <v>5108.2585000000008</v>
      </c>
      <c r="J112" s="28" t="e">
        <f>H112/(INDEX(Installed_Capacity!$H$6:$S$11,MATCH(Source_Data!B112,Installed_Capacity!$G$6:$G$11,0),MATCH(Source_Data!C112,Installed_Capacity!$H$5:$S$5,0)))</f>
        <v>#DIV/0!</v>
      </c>
      <c r="K112" s="29">
        <f>I112/(INDEX(Installed_Capacity!$H$15:$S$20,MATCH(Source_Data!B112,Installed_Capacity!$G$15:$G$20,0),MATCH(Source_Data!C112,Installed_Capacity!$H$14:$S$14,0)))</f>
        <v>0.64000111505906065</v>
      </c>
      <c r="L112" s="21"/>
      <c r="M112" s="2"/>
    </row>
    <row r="113" spans="1:13" x14ac:dyDescent="0.25">
      <c r="A113" s="17">
        <v>42740</v>
      </c>
      <c r="B113" s="19">
        <v>2017</v>
      </c>
      <c r="C113" s="19">
        <v>1</v>
      </c>
      <c r="D113" s="19">
        <v>5</v>
      </c>
      <c r="E113" s="19">
        <v>15</v>
      </c>
      <c r="F113" s="40">
        <v>25334</v>
      </c>
      <c r="G113" s="35">
        <f t="shared" si="1"/>
        <v>29648</v>
      </c>
      <c r="H113" s="27">
        <v>0</v>
      </c>
      <c r="I113" s="28">
        <v>5507.3395</v>
      </c>
      <c r="J113" s="28" t="e">
        <f>H113/(INDEX(Installed_Capacity!$H$6:$S$11,MATCH(Source_Data!B113,Installed_Capacity!$G$6:$G$11,0),MATCH(Source_Data!C113,Installed_Capacity!$H$5:$S$5,0)))</f>
        <v>#DIV/0!</v>
      </c>
      <c r="K113" s="29">
        <f>I113/(INDEX(Installed_Capacity!$H$15:$S$20,MATCH(Source_Data!B113,Installed_Capacity!$G$15:$G$20,0),MATCH(Source_Data!C113,Installed_Capacity!$H$14:$S$14,0)))</f>
        <v>0.69000098977152557</v>
      </c>
      <c r="L113" s="21"/>
      <c r="M113" s="2"/>
    </row>
    <row r="114" spans="1:13" x14ac:dyDescent="0.25">
      <c r="A114" s="17">
        <v>42740</v>
      </c>
      <c r="B114" s="19">
        <v>2017</v>
      </c>
      <c r="C114" s="19">
        <v>1</v>
      </c>
      <c r="D114" s="19">
        <v>5</v>
      </c>
      <c r="E114" s="19">
        <v>16</v>
      </c>
      <c r="F114" s="40">
        <v>25486</v>
      </c>
      <c r="G114" s="35">
        <f t="shared" si="1"/>
        <v>29648</v>
      </c>
      <c r="H114" s="27">
        <v>0</v>
      </c>
      <c r="I114" s="28">
        <v>4788.9931000000006</v>
      </c>
      <c r="J114" s="28" t="e">
        <f>H114/(INDEX(Installed_Capacity!$H$6:$S$11,MATCH(Source_Data!B114,Installed_Capacity!$G$6:$G$11,0),MATCH(Source_Data!C114,Installed_Capacity!$H$5:$S$5,0)))</f>
        <v>#DIV/0!</v>
      </c>
      <c r="K114" s="29">
        <f>I114/(INDEX(Installed_Capacity!$H$15:$S$20,MATCH(Source_Data!B114,Installed_Capacity!$G$15:$G$20,0),MATCH(Source_Data!C114,Installed_Capacity!$H$14:$S$14,0)))</f>
        <v>0.60000114011656758</v>
      </c>
      <c r="L114" s="21"/>
      <c r="M114" s="2"/>
    </row>
    <row r="115" spans="1:13" x14ac:dyDescent="0.25">
      <c r="A115" s="17">
        <v>42740</v>
      </c>
      <c r="B115" s="19">
        <v>2017</v>
      </c>
      <c r="C115" s="19">
        <v>1</v>
      </c>
      <c r="D115" s="19">
        <v>5</v>
      </c>
      <c r="E115" s="19">
        <v>17</v>
      </c>
      <c r="F115" s="40">
        <v>26747</v>
      </c>
      <c r="G115" s="35">
        <f t="shared" si="1"/>
        <v>29648</v>
      </c>
      <c r="H115" s="27">
        <v>0</v>
      </c>
      <c r="I115" s="28">
        <v>5587.1565000000001</v>
      </c>
      <c r="J115" s="28" t="e">
        <f>H115/(INDEX(Installed_Capacity!$H$6:$S$11,MATCH(Source_Data!B115,Installed_Capacity!$G$6:$G$11,0),MATCH(Source_Data!C115,Installed_Capacity!$H$5:$S$5,0)))</f>
        <v>#DIV/0!</v>
      </c>
      <c r="K115" s="29">
        <f>I115/(INDEX(Installed_Capacity!$H$15:$S$20,MATCH(Source_Data!B115,Installed_Capacity!$G$15:$G$20,0),MATCH(Source_Data!C115,Installed_Capacity!$H$14:$S$14,0)))</f>
        <v>0.70000106494404657</v>
      </c>
      <c r="L115" s="21"/>
      <c r="M115" s="2"/>
    </row>
    <row r="116" spans="1:13" x14ac:dyDescent="0.25">
      <c r="A116" s="17">
        <v>42740</v>
      </c>
      <c r="B116" s="19">
        <v>2017</v>
      </c>
      <c r="C116" s="19">
        <v>1</v>
      </c>
      <c r="D116" s="19">
        <v>5</v>
      </c>
      <c r="E116" s="19">
        <v>18</v>
      </c>
      <c r="F116" s="40">
        <v>29259</v>
      </c>
      <c r="G116" s="35">
        <f t="shared" si="1"/>
        <v>29648</v>
      </c>
      <c r="H116" s="27">
        <v>0</v>
      </c>
      <c r="I116" s="28">
        <v>5188.0744999999997</v>
      </c>
      <c r="J116" s="28" t="e">
        <f>H116/(INDEX(Installed_Capacity!$H$6:$S$11,MATCH(Source_Data!B116,Installed_Capacity!$G$6:$G$11,0),MATCH(Source_Data!C116,Installed_Capacity!$H$5:$S$5,0)))</f>
        <v>#DIV/0!</v>
      </c>
      <c r="K116" s="29">
        <f>I116/(INDEX(Installed_Capacity!$H$15:$S$20,MATCH(Source_Data!B116,Installed_Capacity!$G$15:$G$20,0),MATCH(Source_Data!C116,Installed_Capacity!$H$14:$S$14,0)))</f>
        <v>0.65000106494404652</v>
      </c>
      <c r="L116" s="21"/>
      <c r="M116" s="2"/>
    </row>
    <row r="117" spans="1:13" x14ac:dyDescent="0.25">
      <c r="A117" s="17">
        <v>42740</v>
      </c>
      <c r="B117" s="19">
        <v>2017</v>
      </c>
      <c r="C117" s="19">
        <v>1</v>
      </c>
      <c r="D117" s="19">
        <v>5</v>
      </c>
      <c r="E117" s="19">
        <v>19</v>
      </c>
      <c r="F117" s="40">
        <v>29648</v>
      </c>
      <c r="G117" s="35">
        <f t="shared" si="1"/>
        <v>29648</v>
      </c>
      <c r="H117" s="27">
        <v>0</v>
      </c>
      <c r="I117" s="28">
        <v>5587.1565000000001</v>
      </c>
      <c r="J117" s="28" t="e">
        <f>H117/(INDEX(Installed_Capacity!$H$6:$S$11,MATCH(Source_Data!B117,Installed_Capacity!$G$6:$G$11,0),MATCH(Source_Data!C117,Installed_Capacity!$H$5:$S$5,0)))</f>
        <v>#DIV/0!</v>
      </c>
      <c r="K117" s="29">
        <f>I117/(INDEX(Installed_Capacity!$H$15:$S$20,MATCH(Source_Data!B117,Installed_Capacity!$G$15:$G$20,0),MATCH(Source_Data!C117,Installed_Capacity!$H$14:$S$14,0)))</f>
        <v>0.70000106494404657</v>
      </c>
      <c r="L117" s="21"/>
      <c r="M117" s="2"/>
    </row>
    <row r="118" spans="1:13" x14ac:dyDescent="0.25">
      <c r="A118" s="17">
        <v>42740</v>
      </c>
      <c r="B118" s="19">
        <v>2017</v>
      </c>
      <c r="C118" s="19">
        <v>1</v>
      </c>
      <c r="D118" s="19">
        <v>5</v>
      </c>
      <c r="E118" s="19">
        <v>20</v>
      </c>
      <c r="F118" s="40">
        <v>29310</v>
      </c>
      <c r="G118" s="35">
        <f t="shared" si="1"/>
        <v>29648</v>
      </c>
      <c r="H118" s="27">
        <v>0</v>
      </c>
      <c r="I118" s="28">
        <v>5507.3395</v>
      </c>
      <c r="J118" s="28" t="e">
        <f>H118/(INDEX(Installed_Capacity!$H$6:$S$11,MATCH(Source_Data!B118,Installed_Capacity!$G$6:$G$11,0),MATCH(Source_Data!C118,Installed_Capacity!$H$5:$S$5,0)))</f>
        <v>#DIV/0!</v>
      </c>
      <c r="K118" s="29">
        <f>I118/(INDEX(Installed_Capacity!$H$15:$S$20,MATCH(Source_Data!B118,Installed_Capacity!$G$15:$G$20,0),MATCH(Source_Data!C118,Installed_Capacity!$H$14:$S$14,0)))</f>
        <v>0.69000098977152557</v>
      </c>
      <c r="L118" s="21"/>
      <c r="M118" s="2"/>
    </row>
    <row r="119" spans="1:13" x14ac:dyDescent="0.25">
      <c r="A119" s="17">
        <v>42740</v>
      </c>
      <c r="B119" s="19">
        <v>2017</v>
      </c>
      <c r="C119" s="19">
        <v>1</v>
      </c>
      <c r="D119" s="19">
        <v>5</v>
      </c>
      <c r="E119" s="19">
        <v>21</v>
      </c>
      <c r="F119" s="40">
        <v>28561</v>
      </c>
      <c r="G119" s="35">
        <f t="shared" si="1"/>
        <v>29648</v>
      </c>
      <c r="H119" s="27">
        <v>0</v>
      </c>
      <c r="I119" s="28">
        <v>5906.4214000000002</v>
      </c>
      <c r="J119" s="28" t="e">
        <f>H119/(INDEX(Installed_Capacity!$H$6:$S$11,MATCH(Source_Data!B119,Installed_Capacity!$G$6:$G$11,0),MATCH(Source_Data!C119,Installed_Capacity!$H$5:$S$5,0)))</f>
        <v>#DIV/0!</v>
      </c>
      <c r="K119" s="29">
        <f>I119/(INDEX(Installed_Capacity!$H$15:$S$20,MATCH(Source_Data!B119,Installed_Capacity!$G$15:$G$20,0),MATCH(Source_Data!C119,Installed_Capacity!$H$14:$S$14,0)))</f>
        <v>0.74000097724277214</v>
      </c>
      <c r="L119" s="21"/>
      <c r="M119" s="2"/>
    </row>
    <row r="120" spans="1:13" x14ac:dyDescent="0.25">
      <c r="A120" s="17">
        <v>42740</v>
      </c>
      <c r="B120" s="19">
        <v>2017</v>
      </c>
      <c r="C120" s="19">
        <v>1</v>
      </c>
      <c r="D120" s="19">
        <v>5</v>
      </c>
      <c r="E120" s="19">
        <v>22</v>
      </c>
      <c r="F120" s="40">
        <v>27105</v>
      </c>
      <c r="G120" s="35">
        <f t="shared" si="1"/>
        <v>29648</v>
      </c>
      <c r="H120" s="27">
        <v>0</v>
      </c>
      <c r="I120" s="28">
        <v>6225.6864999999998</v>
      </c>
      <c r="J120" s="28" t="e">
        <f>H120/(INDEX(Installed_Capacity!$H$6:$S$11,MATCH(Source_Data!B120,Installed_Capacity!$G$6:$G$11,0),MATCH(Source_Data!C120,Installed_Capacity!$H$5:$S$5,0)))</f>
        <v>#DIV/0!</v>
      </c>
      <c r="K120" s="29">
        <f>I120/(INDEX(Installed_Capacity!$H$15:$S$20,MATCH(Source_Data!B120,Installed_Capacity!$G$15:$G$20,0),MATCH(Source_Data!C120,Installed_Capacity!$H$14:$S$14,0)))</f>
        <v>0.78000091459900467</v>
      </c>
      <c r="L120" s="21"/>
      <c r="M120" s="2"/>
    </row>
    <row r="121" spans="1:13" x14ac:dyDescent="0.25">
      <c r="A121" s="17">
        <v>42740</v>
      </c>
      <c r="B121" s="19">
        <v>2017</v>
      </c>
      <c r="C121" s="19">
        <v>1</v>
      </c>
      <c r="D121" s="19">
        <v>5</v>
      </c>
      <c r="E121" s="19">
        <v>23</v>
      </c>
      <c r="F121" s="40">
        <v>25180</v>
      </c>
      <c r="G121" s="35">
        <f t="shared" si="1"/>
        <v>29648</v>
      </c>
      <c r="H121" s="27">
        <v>0</v>
      </c>
      <c r="I121" s="28">
        <v>5587.1565000000001</v>
      </c>
      <c r="J121" s="28" t="e">
        <f>H121/(INDEX(Installed_Capacity!$H$6:$S$11,MATCH(Source_Data!B121,Installed_Capacity!$G$6:$G$11,0),MATCH(Source_Data!C121,Installed_Capacity!$H$5:$S$5,0)))</f>
        <v>#DIV/0!</v>
      </c>
      <c r="K121" s="29">
        <f>I121/(INDEX(Installed_Capacity!$H$15:$S$20,MATCH(Source_Data!B121,Installed_Capacity!$G$15:$G$20,0),MATCH(Source_Data!C121,Installed_Capacity!$H$14:$S$14,0)))</f>
        <v>0.70000106494404657</v>
      </c>
      <c r="L121" s="21"/>
      <c r="M121" s="2"/>
    </row>
    <row r="122" spans="1:13" x14ac:dyDescent="0.25">
      <c r="A122" s="17">
        <v>42740</v>
      </c>
      <c r="B122" s="19">
        <v>2017</v>
      </c>
      <c r="C122" s="19">
        <v>1</v>
      </c>
      <c r="D122" s="19">
        <v>5</v>
      </c>
      <c r="E122" s="19">
        <v>24</v>
      </c>
      <c r="F122" s="40">
        <v>23433</v>
      </c>
      <c r="G122" s="35">
        <f t="shared" si="1"/>
        <v>29648</v>
      </c>
      <c r="H122" s="27">
        <v>0</v>
      </c>
      <c r="I122" s="28">
        <v>4788.9931000000006</v>
      </c>
      <c r="J122" s="28" t="e">
        <f>H122/(INDEX(Installed_Capacity!$H$6:$S$11,MATCH(Source_Data!B122,Installed_Capacity!$G$6:$G$11,0),MATCH(Source_Data!C122,Installed_Capacity!$H$5:$S$5,0)))</f>
        <v>#DIV/0!</v>
      </c>
      <c r="K122" s="29">
        <f>I122/(INDEX(Installed_Capacity!$H$15:$S$20,MATCH(Source_Data!B122,Installed_Capacity!$G$15:$G$20,0),MATCH(Source_Data!C122,Installed_Capacity!$H$14:$S$14,0)))</f>
        <v>0.60000114011656758</v>
      </c>
      <c r="L122" s="21"/>
      <c r="M122" s="2"/>
    </row>
    <row r="123" spans="1:13" x14ac:dyDescent="0.25">
      <c r="A123" s="17">
        <v>42741</v>
      </c>
      <c r="B123" s="19">
        <v>2017</v>
      </c>
      <c r="C123" s="19">
        <v>1</v>
      </c>
      <c r="D123" s="19">
        <v>6</v>
      </c>
      <c r="E123" s="19">
        <v>1</v>
      </c>
      <c r="F123" s="40">
        <v>22489</v>
      </c>
      <c r="G123" s="35">
        <f t="shared" si="1"/>
        <v>29530</v>
      </c>
      <c r="H123" s="27">
        <v>0</v>
      </c>
      <c r="I123" s="28">
        <v>3272.4799999999996</v>
      </c>
      <c r="J123" s="28" t="e">
        <f>H123/(INDEX(Installed_Capacity!$H$6:$S$11,MATCH(Source_Data!B123,Installed_Capacity!$G$6:$G$11,0),MATCH(Source_Data!C123,Installed_Capacity!$H$5:$S$5,0)))</f>
        <v>#DIV/0!</v>
      </c>
      <c r="K123" s="29">
        <f>I123/(INDEX(Installed_Capacity!$H$15:$S$20,MATCH(Source_Data!B123,Installed_Capacity!$G$15:$G$20,0),MATCH(Source_Data!C123,Installed_Capacity!$H$14:$S$14,0)))</f>
        <v>0.41000095218526511</v>
      </c>
      <c r="L123" s="21"/>
      <c r="M123" s="2"/>
    </row>
    <row r="124" spans="1:13" x14ac:dyDescent="0.25">
      <c r="A124" s="17">
        <v>42741</v>
      </c>
      <c r="B124" s="19">
        <v>2017</v>
      </c>
      <c r="C124" s="19">
        <v>1</v>
      </c>
      <c r="D124" s="19">
        <v>6</v>
      </c>
      <c r="E124" s="19">
        <v>2</v>
      </c>
      <c r="F124" s="40">
        <v>21952</v>
      </c>
      <c r="G124" s="35">
        <f t="shared" si="1"/>
        <v>29530</v>
      </c>
      <c r="H124" s="27">
        <v>0</v>
      </c>
      <c r="I124" s="28">
        <v>1915.6011000000001</v>
      </c>
      <c r="J124" s="28" t="e">
        <f>H124/(INDEX(Installed_Capacity!$H$6:$S$11,MATCH(Source_Data!B124,Installed_Capacity!$G$6:$G$11,0),MATCH(Source_Data!C124,Installed_Capacity!$H$5:$S$5,0)))</f>
        <v>#DIV/0!</v>
      </c>
      <c r="K124" s="29">
        <f>I124/(INDEX(Installed_Capacity!$H$15:$S$20,MATCH(Source_Data!B124,Installed_Capacity!$G$15:$G$20,0),MATCH(Source_Data!C124,Installed_Capacity!$H$14:$S$14,0)))</f>
        <v>0.2400009396565117</v>
      </c>
      <c r="L124" s="21"/>
      <c r="M124" s="2"/>
    </row>
    <row r="125" spans="1:13" x14ac:dyDescent="0.25">
      <c r="A125" s="17">
        <v>42741</v>
      </c>
      <c r="B125" s="19">
        <v>2017</v>
      </c>
      <c r="C125" s="19">
        <v>1</v>
      </c>
      <c r="D125" s="19">
        <v>6</v>
      </c>
      <c r="E125" s="19">
        <v>3</v>
      </c>
      <c r="F125" s="40">
        <v>21500</v>
      </c>
      <c r="G125" s="35">
        <f t="shared" si="1"/>
        <v>29530</v>
      </c>
      <c r="H125" s="27">
        <v>0</v>
      </c>
      <c r="I125" s="28">
        <v>1037.6212600000001</v>
      </c>
      <c r="J125" s="28" t="e">
        <f>H125/(INDEX(Installed_Capacity!$H$6:$S$11,MATCH(Source_Data!B125,Installed_Capacity!$G$6:$G$11,0),MATCH(Source_Data!C125,Installed_Capacity!$H$5:$S$5,0)))</f>
        <v>#DIV/0!</v>
      </c>
      <c r="K125" s="29">
        <f>I125/(INDEX(Installed_Capacity!$H$15:$S$20,MATCH(Source_Data!B125,Installed_Capacity!$G$15:$G$20,0),MATCH(Source_Data!C125,Installed_Capacity!$H$14:$S$14,0)))</f>
        <v>0.13000100981753124</v>
      </c>
      <c r="L125" s="21"/>
      <c r="M125" s="2"/>
    </row>
    <row r="126" spans="1:13" x14ac:dyDescent="0.25">
      <c r="A126" s="17">
        <v>42741</v>
      </c>
      <c r="B126" s="19">
        <v>2017</v>
      </c>
      <c r="C126" s="19">
        <v>1</v>
      </c>
      <c r="D126" s="19">
        <v>6</v>
      </c>
      <c r="E126" s="19">
        <v>4</v>
      </c>
      <c r="F126" s="40">
        <v>21472</v>
      </c>
      <c r="G126" s="35">
        <f t="shared" si="1"/>
        <v>29530</v>
      </c>
      <c r="H126" s="27">
        <v>0</v>
      </c>
      <c r="I126" s="28">
        <v>1197.25396</v>
      </c>
      <c r="J126" s="28" t="e">
        <f>H126/(INDEX(Installed_Capacity!$H$6:$S$11,MATCH(Source_Data!B126,Installed_Capacity!$G$6:$G$11,0),MATCH(Source_Data!C126,Installed_Capacity!$H$5:$S$5,0)))</f>
        <v>#DIV/0!</v>
      </c>
      <c r="K126" s="29">
        <f>I126/(INDEX(Installed_Capacity!$H$15:$S$20,MATCH(Source_Data!B126,Installed_Capacity!$G$15:$G$20,0),MATCH(Source_Data!C126,Installed_Capacity!$H$14:$S$14,0)))</f>
        <v>0.15000099728877775</v>
      </c>
      <c r="L126" s="21"/>
      <c r="M126" s="2"/>
    </row>
    <row r="127" spans="1:13" x14ac:dyDescent="0.25">
      <c r="A127" s="17">
        <v>42741</v>
      </c>
      <c r="B127" s="19">
        <v>2017</v>
      </c>
      <c r="C127" s="19">
        <v>1</v>
      </c>
      <c r="D127" s="19">
        <v>6</v>
      </c>
      <c r="E127" s="19">
        <v>5</v>
      </c>
      <c r="F127" s="40">
        <v>22148</v>
      </c>
      <c r="G127" s="35">
        <f t="shared" si="1"/>
        <v>29530</v>
      </c>
      <c r="H127" s="27">
        <v>0</v>
      </c>
      <c r="I127" s="28">
        <v>1835.7851000000001</v>
      </c>
      <c r="J127" s="28" t="e">
        <f>H127/(INDEX(Installed_Capacity!$H$6:$S$11,MATCH(Source_Data!B127,Installed_Capacity!$G$6:$G$11,0),MATCH(Source_Data!C127,Installed_Capacity!$H$5:$S$5,0)))</f>
        <v>#DIV/0!</v>
      </c>
      <c r="K127" s="29">
        <f>I127/(INDEX(Installed_Capacity!$H$15:$S$20,MATCH(Source_Data!B127,Installed_Capacity!$G$15:$G$20,0),MATCH(Source_Data!C127,Installed_Capacity!$H$14:$S$14,0)))</f>
        <v>0.23000098977152564</v>
      </c>
      <c r="L127" s="21"/>
      <c r="M127" s="2"/>
    </row>
    <row r="128" spans="1:13" x14ac:dyDescent="0.25">
      <c r="A128" s="17">
        <v>42741</v>
      </c>
      <c r="B128" s="19">
        <v>2017</v>
      </c>
      <c r="C128" s="19">
        <v>1</v>
      </c>
      <c r="D128" s="19">
        <v>6</v>
      </c>
      <c r="E128" s="19">
        <v>6</v>
      </c>
      <c r="F128" s="40">
        <v>23439</v>
      </c>
      <c r="G128" s="35">
        <f t="shared" si="1"/>
        <v>29530</v>
      </c>
      <c r="H128" s="27">
        <v>0</v>
      </c>
      <c r="I128" s="28">
        <v>2394.5002000000004</v>
      </c>
      <c r="J128" s="28" t="e">
        <f>H128/(INDEX(Installed_Capacity!$H$6:$S$11,MATCH(Source_Data!B128,Installed_Capacity!$G$6:$G$11,0),MATCH(Source_Data!C128,Installed_Capacity!$H$5:$S$5,0)))</f>
        <v>#DIV/0!</v>
      </c>
      <c r="K128" s="29">
        <f>I128/(INDEX(Installed_Capacity!$H$15:$S$20,MATCH(Source_Data!B128,Installed_Capacity!$G$15:$G$20,0),MATCH(Source_Data!C128,Installed_Capacity!$H$14:$S$14,0)))</f>
        <v>0.30000102735778617</v>
      </c>
      <c r="L128" s="21"/>
      <c r="M128" s="2"/>
    </row>
    <row r="129" spans="1:13" x14ac:dyDescent="0.25">
      <c r="A129" s="17">
        <v>42741</v>
      </c>
      <c r="B129" s="19">
        <v>2017</v>
      </c>
      <c r="C129" s="19">
        <v>1</v>
      </c>
      <c r="D129" s="19">
        <v>6</v>
      </c>
      <c r="E129" s="19">
        <v>7</v>
      </c>
      <c r="F129" s="40">
        <v>25612</v>
      </c>
      <c r="G129" s="35">
        <f t="shared" si="1"/>
        <v>29530</v>
      </c>
      <c r="H129" s="27">
        <v>0</v>
      </c>
      <c r="I129" s="28">
        <v>2234.8670999999999</v>
      </c>
      <c r="J129" s="28" t="e">
        <f>H129/(INDEX(Installed_Capacity!$H$6:$S$11,MATCH(Source_Data!B129,Installed_Capacity!$G$6:$G$11,0),MATCH(Source_Data!C129,Installed_Capacity!$H$5:$S$5,0)))</f>
        <v>#DIV/0!</v>
      </c>
      <c r="K129" s="29">
        <f>I129/(INDEX(Installed_Capacity!$H$15:$S$20,MATCH(Source_Data!B129,Installed_Capacity!$G$15:$G$20,0),MATCH(Source_Data!C129,Installed_Capacity!$H$14:$S$14,0)))</f>
        <v>0.28000098977152565</v>
      </c>
      <c r="L129" s="21"/>
      <c r="M129" s="2"/>
    </row>
    <row r="130" spans="1:13" x14ac:dyDescent="0.25">
      <c r="A130" s="17">
        <v>42741</v>
      </c>
      <c r="B130" s="19">
        <v>2017</v>
      </c>
      <c r="C130" s="19">
        <v>1</v>
      </c>
      <c r="D130" s="19">
        <v>6</v>
      </c>
      <c r="E130" s="19">
        <v>8</v>
      </c>
      <c r="F130" s="40">
        <v>26869</v>
      </c>
      <c r="G130" s="35">
        <f t="shared" si="1"/>
        <v>29530</v>
      </c>
      <c r="H130" s="27">
        <v>0</v>
      </c>
      <c r="I130" s="28">
        <v>2234.8670999999999</v>
      </c>
      <c r="J130" s="28" t="e">
        <f>H130/(INDEX(Installed_Capacity!$H$6:$S$11,MATCH(Source_Data!B130,Installed_Capacity!$G$6:$G$11,0),MATCH(Source_Data!C130,Installed_Capacity!$H$5:$S$5,0)))</f>
        <v>#DIV/0!</v>
      </c>
      <c r="K130" s="29">
        <f>I130/(INDEX(Installed_Capacity!$H$15:$S$20,MATCH(Source_Data!B130,Installed_Capacity!$G$15:$G$20,0),MATCH(Source_Data!C130,Installed_Capacity!$H$14:$S$14,0)))</f>
        <v>0.28000098977152565</v>
      </c>
      <c r="L130" s="21"/>
      <c r="M130" s="2"/>
    </row>
    <row r="131" spans="1:13" x14ac:dyDescent="0.25">
      <c r="A131" s="17">
        <v>42741</v>
      </c>
      <c r="B131" s="19">
        <v>2017</v>
      </c>
      <c r="C131" s="19">
        <v>1</v>
      </c>
      <c r="D131" s="19">
        <v>6</v>
      </c>
      <c r="E131" s="19">
        <v>9</v>
      </c>
      <c r="F131" s="40">
        <v>26863</v>
      </c>
      <c r="G131" s="35">
        <f t="shared" ref="G131:G194" si="2">_xlfn.MAXIFS($F:$F,$B:$B,B131,$C:$C,C131,$D:$D,D131)</f>
        <v>29530</v>
      </c>
      <c r="H131" s="27">
        <v>0</v>
      </c>
      <c r="I131" s="28">
        <v>2554.1331</v>
      </c>
      <c r="J131" s="28" t="e">
        <f>H131/(INDEX(Installed_Capacity!$H$6:$S$11,MATCH(Source_Data!B131,Installed_Capacity!$G$6:$G$11,0),MATCH(Source_Data!C131,Installed_Capacity!$H$5:$S$5,0)))</f>
        <v>#DIV/0!</v>
      </c>
      <c r="K131" s="29">
        <f>I131/(INDEX(Installed_Capacity!$H$15:$S$20,MATCH(Source_Data!B131,Installed_Capacity!$G$15:$G$20,0),MATCH(Source_Data!C131,Installed_Capacity!$H$14:$S$14,0)))</f>
        <v>0.32000103988653961</v>
      </c>
      <c r="L131" s="21"/>
      <c r="M131" s="2"/>
    </row>
    <row r="132" spans="1:13" x14ac:dyDescent="0.25">
      <c r="A132" s="17">
        <v>42741</v>
      </c>
      <c r="B132" s="19">
        <v>2017</v>
      </c>
      <c r="C132" s="19">
        <v>1</v>
      </c>
      <c r="D132" s="19">
        <v>6</v>
      </c>
      <c r="E132" s="19">
        <v>10</v>
      </c>
      <c r="F132" s="40">
        <v>26320</v>
      </c>
      <c r="G132" s="35">
        <f t="shared" si="2"/>
        <v>29530</v>
      </c>
      <c r="H132" s="27">
        <v>0</v>
      </c>
      <c r="I132" s="28">
        <v>1277.0703599999999</v>
      </c>
      <c r="J132" s="28" t="e">
        <f>H132/(INDEX(Installed_Capacity!$H$6:$S$11,MATCH(Source_Data!B132,Installed_Capacity!$G$6:$G$11,0),MATCH(Source_Data!C132,Installed_Capacity!$H$5:$S$5,0)))</f>
        <v>#DIV/0!</v>
      </c>
      <c r="K132" s="29">
        <f>I132/(INDEX(Installed_Capacity!$H$15:$S$20,MATCH(Source_Data!B132,Installed_Capacity!$G$15:$G$20,0),MATCH(Source_Data!C132,Installed_Capacity!$H$14:$S$14,0)))</f>
        <v>0.16000099728877773</v>
      </c>
      <c r="L132" s="21"/>
      <c r="M132" s="2"/>
    </row>
    <row r="133" spans="1:13" x14ac:dyDescent="0.25">
      <c r="A133" s="17">
        <v>42741</v>
      </c>
      <c r="B133" s="19">
        <v>2017</v>
      </c>
      <c r="C133" s="19">
        <v>1</v>
      </c>
      <c r="D133" s="19">
        <v>6</v>
      </c>
      <c r="E133" s="19">
        <v>11</v>
      </c>
      <c r="F133" s="40">
        <v>25642</v>
      </c>
      <c r="G133" s="35">
        <f t="shared" si="2"/>
        <v>29530</v>
      </c>
      <c r="H133" s="27">
        <v>0</v>
      </c>
      <c r="I133" s="28">
        <v>2633.9491000000003</v>
      </c>
      <c r="J133" s="28" t="e">
        <f>H133/(INDEX(Installed_Capacity!$H$6:$S$11,MATCH(Source_Data!B133,Installed_Capacity!$G$6:$G$11,0),MATCH(Source_Data!C133,Installed_Capacity!$H$5:$S$5,0)))</f>
        <v>#DIV/0!</v>
      </c>
      <c r="K133" s="29">
        <f>I133/(INDEX(Installed_Capacity!$H$15:$S$20,MATCH(Source_Data!B133,Installed_Capacity!$G$15:$G$20,0),MATCH(Source_Data!C133,Installed_Capacity!$H$14:$S$14,0)))</f>
        <v>0.3300009897715257</v>
      </c>
      <c r="L133" s="21"/>
      <c r="M133" s="2"/>
    </row>
    <row r="134" spans="1:13" x14ac:dyDescent="0.25">
      <c r="A134" s="17">
        <v>42741</v>
      </c>
      <c r="B134" s="19">
        <v>2017</v>
      </c>
      <c r="C134" s="19">
        <v>1</v>
      </c>
      <c r="D134" s="19">
        <v>6</v>
      </c>
      <c r="E134" s="19">
        <v>12</v>
      </c>
      <c r="F134" s="40">
        <v>25310</v>
      </c>
      <c r="G134" s="35">
        <f t="shared" si="2"/>
        <v>29530</v>
      </c>
      <c r="H134" s="27">
        <v>0</v>
      </c>
      <c r="I134" s="28">
        <v>3352.2961000000005</v>
      </c>
      <c r="J134" s="28" t="e">
        <f>H134/(INDEX(Installed_Capacity!$H$6:$S$11,MATCH(Source_Data!B134,Installed_Capacity!$G$6:$G$11,0),MATCH(Source_Data!C134,Installed_Capacity!$H$5:$S$5,0)))</f>
        <v>#DIV/0!</v>
      </c>
      <c r="K134" s="29">
        <f>I134/(INDEX(Installed_Capacity!$H$15:$S$20,MATCH(Source_Data!B134,Installed_Capacity!$G$15:$G$20,0),MATCH(Source_Data!C134,Installed_Capacity!$H$14:$S$14,0)))</f>
        <v>0.42000091459900474</v>
      </c>
      <c r="L134" s="21"/>
      <c r="M134" s="2"/>
    </row>
    <row r="135" spans="1:13" x14ac:dyDescent="0.25">
      <c r="A135" s="17">
        <v>42741</v>
      </c>
      <c r="B135" s="19">
        <v>2017</v>
      </c>
      <c r="C135" s="19">
        <v>1</v>
      </c>
      <c r="D135" s="19">
        <v>6</v>
      </c>
      <c r="E135" s="19">
        <v>13</v>
      </c>
      <c r="F135" s="40">
        <v>24885</v>
      </c>
      <c r="G135" s="35">
        <f t="shared" si="2"/>
        <v>29530</v>
      </c>
      <c r="H135" s="27">
        <v>0</v>
      </c>
      <c r="I135" s="28">
        <v>3352.2961000000005</v>
      </c>
      <c r="J135" s="28" t="e">
        <f>H135/(INDEX(Installed_Capacity!$H$6:$S$11,MATCH(Source_Data!B135,Installed_Capacity!$G$6:$G$11,0),MATCH(Source_Data!C135,Installed_Capacity!$H$5:$S$5,0)))</f>
        <v>#DIV/0!</v>
      </c>
      <c r="K135" s="29">
        <f>I135/(INDEX(Installed_Capacity!$H$15:$S$20,MATCH(Source_Data!B135,Installed_Capacity!$G$15:$G$20,0),MATCH(Source_Data!C135,Installed_Capacity!$H$14:$S$14,0)))</f>
        <v>0.42000091459900474</v>
      </c>
      <c r="L135" s="21"/>
      <c r="M135" s="2"/>
    </row>
    <row r="136" spans="1:13" x14ac:dyDescent="0.25">
      <c r="A136" s="17">
        <v>42741</v>
      </c>
      <c r="B136" s="19">
        <v>2017</v>
      </c>
      <c r="C136" s="19">
        <v>1</v>
      </c>
      <c r="D136" s="19">
        <v>6</v>
      </c>
      <c r="E136" s="19">
        <v>14</v>
      </c>
      <c r="F136" s="40">
        <v>24877</v>
      </c>
      <c r="G136" s="35">
        <f t="shared" si="2"/>
        <v>29530</v>
      </c>
      <c r="H136" s="27">
        <v>0</v>
      </c>
      <c r="I136" s="28">
        <v>2394.5002000000004</v>
      </c>
      <c r="J136" s="28" t="e">
        <f>H136/(INDEX(Installed_Capacity!$H$6:$S$11,MATCH(Source_Data!B136,Installed_Capacity!$G$6:$G$11,0),MATCH(Source_Data!C136,Installed_Capacity!$H$5:$S$5,0)))</f>
        <v>#DIV/0!</v>
      </c>
      <c r="K136" s="29">
        <f>I136/(INDEX(Installed_Capacity!$H$15:$S$20,MATCH(Source_Data!B136,Installed_Capacity!$G$15:$G$20,0),MATCH(Source_Data!C136,Installed_Capacity!$H$14:$S$14,0)))</f>
        <v>0.30000102735778617</v>
      </c>
      <c r="L136" s="21"/>
      <c r="M136" s="2"/>
    </row>
    <row r="137" spans="1:13" x14ac:dyDescent="0.25">
      <c r="A137" s="17">
        <v>42741</v>
      </c>
      <c r="B137" s="19">
        <v>2017</v>
      </c>
      <c r="C137" s="19">
        <v>1</v>
      </c>
      <c r="D137" s="19">
        <v>6</v>
      </c>
      <c r="E137" s="19">
        <v>15</v>
      </c>
      <c r="F137" s="40">
        <v>25248</v>
      </c>
      <c r="G137" s="35">
        <f t="shared" si="2"/>
        <v>29530</v>
      </c>
      <c r="H137" s="27">
        <v>0</v>
      </c>
      <c r="I137" s="28">
        <v>3831.1959999999999</v>
      </c>
      <c r="J137" s="28" t="e">
        <f>H137/(INDEX(Installed_Capacity!$H$6:$S$11,MATCH(Source_Data!B137,Installed_Capacity!$G$6:$G$11,0),MATCH(Source_Data!C137,Installed_Capacity!$H$5:$S$5,0)))</f>
        <v>#DIV/0!</v>
      </c>
      <c r="K137" s="29">
        <f>I137/(INDEX(Installed_Capacity!$H$15:$S$20,MATCH(Source_Data!B137,Installed_Capacity!$G$15:$G$20,0),MATCH(Source_Data!C137,Installed_Capacity!$H$14:$S$14,0)))</f>
        <v>0.48000110253030703</v>
      </c>
      <c r="L137" s="21"/>
      <c r="M137" s="2"/>
    </row>
    <row r="138" spans="1:13" x14ac:dyDescent="0.25">
      <c r="A138" s="17">
        <v>42741</v>
      </c>
      <c r="B138" s="19">
        <v>2017</v>
      </c>
      <c r="C138" s="19">
        <v>1</v>
      </c>
      <c r="D138" s="19">
        <v>6</v>
      </c>
      <c r="E138" s="19">
        <v>16</v>
      </c>
      <c r="F138" s="40">
        <v>25442</v>
      </c>
      <c r="G138" s="35">
        <f t="shared" si="2"/>
        <v>29530</v>
      </c>
      <c r="H138" s="27">
        <v>0</v>
      </c>
      <c r="I138" s="28">
        <v>4150.4611000000004</v>
      </c>
      <c r="J138" s="28" t="e">
        <f>H138/(INDEX(Installed_Capacity!$H$6:$S$11,MATCH(Source_Data!B138,Installed_Capacity!$G$6:$G$11,0),MATCH(Source_Data!C138,Installed_Capacity!$H$5:$S$5,0)))</f>
        <v>#DIV/0!</v>
      </c>
      <c r="K138" s="29">
        <f>I138/(INDEX(Installed_Capacity!$H$15:$S$20,MATCH(Source_Data!B138,Installed_Capacity!$G$15:$G$20,0),MATCH(Source_Data!C138,Installed_Capacity!$H$14:$S$14,0)))</f>
        <v>0.52000103988653967</v>
      </c>
      <c r="L138" s="21"/>
      <c r="M138" s="2"/>
    </row>
    <row r="139" spans="1:13" x14ac:dyDescent="0.25">
      <c r="A139" s="17">
        <v>42741</v>
      </c>
      <c r="B139" s="19">
        <v>2017</v>
      </c>
      <c r="C139" s="19">
        <v>1</v>
      </c>
      <c r="D139" s="19">
        <v>6</v>
      </c>
      <c r="E139" s="19">
        <v>17</v>
      </c>
      <c r="F139" s="40">
        <v>26674</v>
      </c>
      <c r="G139" s="35">
        <f t="shared" si="2"/>
        <v>29530</v>
      </c>
      <c r="H139" s="27">
        <v>0</v>
      </c>
      <c r="I139" s="28">
        <v>2953.2141000000001</v>
      </c>
      <c r="J139" s="28" t="e">
        <f>H139/(INDEX(Installed_Capacity!$H$6:$S$11,MATCH(Source_Data!B139,Installed_Capacity!$G$6:$G$11,0),MATCH(Source_Data!C139,Installed_Capacity!$H$5:$S$5,0)))</f>
        <v>#DIV/0!</v>
      </c>
      <c r="K139" s="29">
        <f>I139/(INDEX(Installed_Capacity!$H$15:$S$20,MATCH(Source_Data!B139,Installed_Capacity!$G$15:$G$20,0),MATCH(Source_Data!C139,Installed_Capacity!$H$14:$S$14,0)))</f>
        <v>0.37000091459900469</v>
      </c>
      <c r="L139" s="21"/>
      <c r="M139" s="2"/>
    </row>
    <row r="140" spans="1:13" x14ac:dyDescent="0.25">
      <c r="A140" s="17">
        <v>42741</v>
      </c>
      <c r="B140" s="19">
        <v>2017</v>
      </c>
      <c r="C140" s="19">
        <v>1</v>
      </c>
      <c r="D140" s="19">
        <v>6</v>
      </c>
      <c r="E140" s="19">
        <v>18</v>
      </c>
      <c r="F140" s="40">
        <v>29227</v>
      </c>
      <c r="G140" s="35">
        <f t="shared" si="2"/>
        <v>29530</v>
      </c>
      <c r="H140" s="27">
        <v>0</v>
      </c>
      <c r="I140" s="28">
        <v>1835.7851000000001</v>
      </c>
      <c r="J140" s="28" t="e">
        <f>H140/(INDEX(Installed_Capacity!$H$6:$S$11,MATCH(Source_Data!B140,Installed_Capacity!$G$6:$G$11,0),MATCH(Source_Data!C140,Installed_Capacity!$H$5:$S$5,0)))</f>
        <v>#DIV/0!</v>
      </c>
      <c r="K140" s="29">
        <f>I140/(INDEX(Installed_Capacity!$H$15:$S$20,MATCH(Source_Data!B140,Installed_Capacity!$G$15:$G$20,0),MATCH(Source_Data!C140,Installed_Capacity!$H$14:$S$14,0)))</f>
        <v>0.23000098977152564</v>
      </c>
      <c r="L140" s="21"/>
      <c r="M140" s="2"/>
    </row>
    <row r="141" spans="1:13" x14ac:dyDescent="0.25">
      <c r="A141" s="17">
        <v>42741</v>
      </c>
      <c r="B141" s="19">
        <v>2017</v>
      </c>
      <c r="C141" s="19">
        <v>1</v>
      </c>
      <c r="D141" s="19">
        <v>6</v>
      </c>
      <c r="E141" s="19">
        <v>19</v>
      </c>
      <c r="F141" s="40">
        <v>29530</v>
      </c>
      <c r="G141" s="35">
        <f t="shared" si="2"/>
        <v>29530</v>
      </c>
      <c r="H141" s="27">
        <v>0</v>
      </c>
      <c r="I141" s="28">
        <v>4310.0942000000005</v>
      </c>
      <c r="J141" s="28" t="e">
        <f>H141/(INDEX(Installed_Capacity!$H$6:$S$11,MATCH(Source_Data!B141,Installed_Capacity!$G$6:$G$11,0),MATCH(Source_Data!C141,Installed_Capacity!$H$5:$S$5,0)))</f>
        <v>#DIV/0!</v>
      </c>
      <c r="K141" s="29">
        <f>I141/(INDEX(Installed_Capacity!$H$15:$S$20,MATCH(Source_Data!B141,Installed_Capacity!$G$15:$G$20,0),MATCH(Source_Data!C141,Installed_Capacity!$H$14:$S$14,0)))</f>
        <v>0.54000107747280013</v>
      </c>
      <c r="L141" s="21"/>
      <c r="M141" s="2"/>
    </row>
    <row r="142" spans="1:13" x14ac:dyDescent="0.25">
      <c r="A142" s="17">
        <v>42741</v>
      </c>
      <c r="B142" s="19">
        <v>2017</v>
      </c>
      <c r="C142" s="19">
        <v>1</v>
      </c>
      <c r="D142" s="19">
        <v>6</v>
      </c>
      <c r="E142" s="19">
        <v>20</v>
      </c>
      <c r="F142" s="40">
        <v>28980</v>
      </c>
      <c r="G142" s="35">
        <f t="shared" si="2"/>
        <v>29530</v>
      </c>
      <c r="H142" s="27">
        <v>0</v>
      </c>
      <c r="I142" s="28">
        <v>1915.6011000000001</v>
      </c>
      <c r="J142" s="28" t="e">
        <f>H142/(INDEX(Installed_Capacity!$H$6:$S$11,MATCH(Source_Data!B142,Installed_Capacity!$G$6:$G$11,0),MATCH(Source_Data!C142,Installed_Capacity!$H$5:$S$5,0)))</f>
        <v>#DIV/0!</v>
      </c>
      <c r="K142" s="29">
        <f>I142/(INDEX(Installed_Capacity!$H$15:$S$20,MATCH(Source_Data!B142,Installed_Capacity!$G$15:$G$20,0),MATCH(Source_Data!C142,Installed_Capacity!$H$14:$S$14,0)))</f>
        <v>0.2400009396565117</v>
      </c>
      <c r="L142" s="21"/>
      <c r="M142" s="2"/>
    </row>
    <row r="143" spans="1:13" x14ac:dyDescent="0.25">
      <c r="A143" s="17">
        <v>42741</v>
      </c>
      <c r="B143" s="19">
        <v>2017</v>
      </c>
      <c r="C143" s="19">
        <v>1</v>
      </c>
      <c r="D143" s="19">
        <v>6</v>
      </c>
      <c r="E143" s="19">
        <v>21</v>
      </c>
      <c r="F143" s="40">
        <v>28264</v>
      </c>
      <c r="G143" s="35">
        <f t="shared" si="2"/>
        <v>29530</v>
      </c>
      <c r="H143" s="27">
        <v>0</v>
      </c>
      <c r="I143" s="28">
        <v>1676.1520599999999</v>
      </c>
      <c r="J143" s="28" t="e">
        <f>H143/(INDEX(Installed_Capacity!$H$6:$S$11,MATCH(Source_Data!B143,Installed_Capacity!$G$6:$G$11,0),MATCH(Source_Data!C143,Installed_Capacity!$H$5:$S$5,0)))</f>
        <v>#DIV/0!</v>
      </c>
      <c r="K143" s="29">
        <f>I143/(INDEX(Installed_Capacity!$H$15:$S$20,MATCH(Source_Data!B143,Installed_Capacity!$G$15:$G$20,0),MATCH(Source_Data!C143,Installed_Capacity!$H$14:$S$14,0)))</f>
        <v>0.21000095970251725</v>
      </c>
      <c r="L143" s="21"/>
      <c r="M143" s="2"/>
    </row>
    <row r="144" spans="1:13" x14ac:dyDescent="0.25">
      <c r="A144" s="17">
        <v>42741</v>
      </c>
      <c r="B144" s="19">
        <v>2017</v>
      </c>
      <c r="C144" s="19">
        <v>1</v>
      </c>
      <c r="D144" s="19">
        <v>6</v>
      </c>
      <c r="E144" s="19">
        <v>22</v>
      </c>
      <c r="F144" s="40">
        <v>27083</v>
      </c>
      <c r="G144" s="35">
        <f t="shared" si="2"/>
        <v>29530</v>
      </c>
      <c r="H144" s="27">
        <v>0</v>
      </c>
      <c r="I144" s="28">
        <v>1436.7030699999998</v>
      </c>
      <c r="J144" s="28" t="e">
        <f>H144/(INDEX(Installed_Capacity!$H$6:$S$11,MATCH(Source_Data!B144,Installed_Capacity!$G$6:$G$11,0),MATCH(Source_Data!C144,Installed_Capacity!$H$5:$S$5,0)))</f>
        <v>#DIV/0!</v>
      </c>
      <c r="K144" s="29">
        <f>I144/(INDEX(Installed_Capacity!$H$15:$S$20,MATCH(Source_Data!B144,Installed_Capacity!$G$15:$G$20,0),MATCH(Source_Data!C144,Installed_Capacity!$H$14:$S$14,0)))</f>
        <v>0.18000098601289957</v>
      </c>
      <c r="L144" s="21"/>
      <c r="M144" s="2"/>
    </row>
    <row r="145" spans="1:13" x14ac:dyDescent="0.25">
      <c r="A145" s="17">
        <v>42741</v>
      </c>
      <c r="B145" s="19">
        <v>2017</v>
      </c>
      <c r="C145" s="19">
        <v>1</v>
      </c>
      <c r="D145" s="19">
        <v>6</v>
      </c>
      <c r="E145" s="19">
        <v>23</v>
      </c>
      <c r="F145" s="40">
        <v>25462</v>
      </c>
      <c r="G145" s="35">
        <f t="shared" si="2"/>
        <v>29530</v>
      </c>
      <c r="H145" s="27">
        <v>0</v>
      </c>
      <c r="I145" s="28">
        <v>1676.1520599999999</v>
      </c>
      <c r="J145" s="28" t="e">
        <f>H145/(INDEX(Installed_Capacity!$H$6:$S$11,MATCH(Source_Data!B145,Installed_Capacity!$G$6:$G$11,0),MATCH(Source_Data!C145,Installed_Capacity!$H$5:$S$5,0)))</f>
        <v>#DIV/0!</v>
      </c>
      <c r="K145" s="29">
        <f>I145/(INDEX(Installed_Capacity!$H$15:$S$20,MATCH(Source_Data!B145,Installed_Capacity!$G$15:$G$20,0),MATCH(Source_Data!C145,Installed_Capacity!$H$14:$S$14,0)))</f>
        <v>0.21000095970251725</v>
      </c>
      <c r="L145" s="21"/>
      <c r="M145" s="2"/>
    </row>
    <row r="146" spans="1:13" x14ac:dyDescent="0.25">
      <c r="A146" s="17">
        <v>42741</v>
      </c>
      <c r="B146" s="19">
        <v>2017</v>
      </c>
      <c r="C146" s="19">
        <v>1</v>
      </c>
      <c r="D146" s="19">
        <v>6</v>
      </c>
      <c r="E146" s="19">
        <v>24</v>
      </c>
      <c r="F146" s="40">
        <v>23779</v>
      </c>
      <c r="G146" s="35">
        <f t="shared" si="2"/>
        <v>29530</v>
      </c>
      <c r="H146" s="27">
        <v>0</v>
      </c>
      <c r="I146" s="28">
        <v>2394.5002000000004</v>
      </c>
      <c r="J146" s="28" t="e">
        <f>H146/(INDEX(Installed_Capacity!$H$6:$S$11,MATCH(Source_Data!B146,Installed_Capacity!$G$6:$G$11,0),MATCH(Source_Data!C146,Installed_Capacity!$H$5:$S$5,0)))</f>
        <v>#DIV/0!</v>
      </c>
      <c r="K146" s="29">
        <f>I146/(INDEX(Installed_Capacity!$H$15:$S$20,MATCH(Source_Data!B146,Installed_Capacity!$G$15:$G$20,0),MATCH(Source_Data!C146,Installed_Capacity!$H$14:$S$14,0)))</f>
        <v>0.30000102735778617</v>
      </c>
      <c r="L146" s="21"/>
      <c r="M146" s="2"/>
    </row>
    <row r="147" spans="1:13" x14ac:dyDescent="0.25">
      <c r="A147" s="17">
        <v>42742</v>
      </c>
      <c r="B147" s="19">
        <v>2017</v>
      </c>
      <c r="C147" s="19">
        <v>1</v>
      </c>
      <c r="D147" s="19">
        <v>7</v>
      </c>
      <c r="E147" s="19">
        <v>1</v>
      </c>
      <c r="F147" s="40">
        <v>22780</v>
      </c>
      <c r="G147" s="35">
        <f t="shared" si="2"/>
        <v>27520</v>
      </c>
      <c r="H147" s="27">
        <v>0</v>
      </c>
      <c r="I147" s="28">
        <v>3511.9301</v>
      </c>
      <c r="J147" s="28" t="e">
        <f>H147/(INDEX(Installed_Capacity!$H$6:$S$11,MATCH(Source_Data!B147,Installed_Capacity!$G$6:$G$11,0),MATCH(Source_Data!C147,Installed_Capacity!$H$5:$S$5,0)))</f>
        <v>#DIV/0!</v>
      </c>
      <c r="K147" s="29">
        <f>I147/(INDEX(Installed_Capacity!$H$15:$S$20,MATCH(Source_Data!B147,Installed_Capacity!$G$15:$G$20,0),MATCH(Source_Data!C147,Installed_Capacity!$H$14:$S$14,0)))</f>
        <v>0.44000106494404656</v>
      </c>
      <c r="L147" s="21"/>
      <c r="M147" s="2"/>
    </row>
    <row r="148" spans="1:13" x14ac:dyDescent="0.25">
      <c r="A148" s="17">
        <v>42742</v>
      </c>
      <c r="B148" s="19">
        <v>2017</v>
      </c>
      <c r="C148" s="19">
        <v>1</v>
      </c>
      <c r="D148" s="19">
        <v>7</v>
      </c>
      <c r="E148" s="19">
        <v>2</v>
      </c>
      <c r="F148" s="40">
        <v>21825</v>
      </c>
      <c r="G148" s="35">
        <f t="shared" si="2"/>
        <v>27520</v>
      </c>
      <c r="H148" s="27">
        <v>0</v>
      </c>
      <c r="I148" s="28">
        <v>4389.91</v>
      </c>
      <c r="J148" s="28" t="e">
        <f>H148/(INDEX(Installed_Capacity!$H$6:$S$11,MATCH(Source_Data!B148,Installed_Capacity!$G$6:$G$11,0),MATCH(Source_Data!C148,Installed_Capacity!$H$5:$S$5,0)))</f>
        <v>#DIV/0!</v>
      </c>
      <c r="K148" s="29">
        <f>I148/(INDEX(Installed_Capacity!$H$15:$S$20,MATCH(Source_Data!B148,Installed_Capacity!$G$15:$G$20,0),MATCH(Source_Data!C148,Installed_Capacity!$H$14:$S$14,0)))</f>
        <v>0.55000100230027915</v>
      </c>
      <c r="L148" s="21"/>
      <c r="M148" s="2"/>
    </row>
    <row r="149" spans="1:13" x14ac:dyDescent="0.25">
      <c r="A149" s="17">
        <v>42742</v>
      </c>
      <c r="B149" s="19">
        <v>2017</v>
      </c>
      <c r="C149" s="19">
        <v>1</v>
      </c>
      <c r="D149" s="19">
        <v>7</v>
      </c>
      <c r="E149" s="19">
        <v>3</v>
      </c>
      <c r="F149" s="40">
        <v>21248</v>
      </c>
      <c r="G149" s="35">
        <f t="shared" si="2"/>
        <v>27520</v>
      </c>
      <c r="H149" s="27">
        <v>0</v>
      </c>
      <c r="I149" s="28">
        <v>4948.6242000000002</v>
      </c>
      <c r="J149" s="28" t="e">
        <f>H149/(INDEX(Installed_Capacity!$H$6:$S$11,MATCH(Source_Data!B149,Installed_Capacity!$G$6:$G$11,0),MATCH(Source_Data!C149,Installed_Capacity!$H$5:$S$5,0)))</f>
        <v>#DIV/0!</v>
      </c>
      <c r="K149" s="29">
        <f>I149/(INDEX(Installed_Capacity!$H$15:$S$20,MATCH(Source_Data!B149,Installed_Capacity!$G$15:$G$20,0),MATCH(Source_Data!C149,Installed_Capacity!$H$14:$S$14,0)))</f>
        <v>0.62000092712775823</v>
      </c>
      <c r="L149" s="21"/>
      <c r="M149" s="2"/>
    </row>
    <row r="150" spans="1:13" x14ac:dyDescent="0.25">
      <c r="A150" s="17">
        <v>42742</v>
      </c>
      <c r="B150" s="19">
        <v>2017</v>
      </c>
      <c r="C150" s="19">
        <v>1</v>
      </c>
      <c r="D150" s="19">
        <v>7</v>
      </c>
      <c r="E150" s="19">
        <v>4</v>
      </c>
      <c r="F150" s="40">
        <v>21039</v>
      </c>
      <c r="G150" s="35">
        <f t="shared" si="2"/>
        <v>27520</v>
      </c>
      <c r="H150" s="27">
        <v>0</v>
      </c>
      <c r="I150" s="28">
        <v>3432.1131</v>
      </c>
      <c r="J150" s="28" t="e">
        <f>H150/(INDEX(Installed_Capacity!$H$6:$S$11,MATCH(Source_Data!B150,Installed_Capacity!$G$6:$G$11,0),MATCH(Source_Data!C150,Installed_Capacity!$H$5:$S$5,0)))</f>
        <v>#DIV/0!</v>
      </c>
      <c r="K150" s="29">
        <f>I150/(INDEX(Installed_Capacity!$H$15:$S$20,MATCH(Source_Data!B150,Installed_Capacity!$G$15:$G$20,0),MATCH(Source_Data!C150,Installed_Capacity!$H$14:$S$14,0)))</f>
        <v>0.43000098977152562</v>
      </c>
      <c r="L150" s="21"/>
      <c r="M150" s="2"/>
    </row>
    <row r="151" spans="1:13" x14ac:dyDescent="0.25">
      <c r="A151" s="17">
        <v>42742</v>
      </c>
      <c r="B151" s="19">
        <v>2017</v>
      </c>
      <c r="C151" s="19">
        <v>1</v>
      </c>
      <c r="D151" s="19">
        <v>7</v>
      </c>
      <c r="E151" s="19">
        <v>5</v>
      </c>
      <c r="F151" s="40">
        <v>21163</v>
      </c>
      <c r="G151" s="35">
        <f t="shared" si="2"/>
        <v>27520</v>
      </c>
      <c r="H151" s="27">
        <v>0</v>
      </c>
      <c r="I151" s="28">
        <v>3352.2961000000005</v>
      </c>
      <c r="J151" s="28" t="e">
        <f>H151/(INDEX(Installed_Capacity!$H$6:$S$11,MATCH(Source_Data!B151,Installed_Capacity!$G$6:$G$11,0),MATCH(Source_Data!C151,Installed_Capacity!$H$5:$S$5,0)))</f>
        <v>#DIV/0!</v>
      </c>
      <c r="K151" s="29">
        <f>I151/(INDEX(Installed_Capacity!$H$15:$S$20,MATCH(Source_Data!B151,Installed_Capacity!$G$15:$G$20,0),MATCH(Source_Data!C151,Installed_Capacity!$H$14:$S$14,0)))</f>
        <v>0.42000091459900474</v>
      </c>
      <c r="L151" s="21"/>
      <c r="M151" s="2"/>
    </row>
    <row r="152" spans="1:13" x14ac:dyDescent="0.25">
      <c r="A152" s="17">
        <v>42742</v>
      </c>
      <c r="B152" s="19">
        <v>2017</v>
      </c>
      <c r="C152" s="19">
        <v>1</v>
      </c>
      <c r="D152" s="19">
        <v>7</v>
      </c>
      <c r="E152" s="19">
        <v>6</v>
      </c>
      <c r="F152" s="40">
        <v>21796</v>
      </c>
      <c r="G152" s="35">
        <f t="shared" si="2"/>
        <v>27520</v>
      </c>
      <c r="H152" s="27">
        <v>0</v>
      </c>
      <c r="I152" s="28">
        <v>2873.3981000000003</v>
      </c>
      <c r="J152" s="28" t="e">
        <f>H152/(INDEX(Installed_Capacity!$H$6:$S$11,MATCH(Source_Data!B152,Installed_Capacity!$G$6:$G$11,0),MATCH(Source_Data!C152,Installed_Capacity!$H$5:$S$5,0)))</f>
        <v>#DIV/0!</v>
      </c>
      <c r="K152" s="29">
        <f>I152/(INDEX(Installed_Capacity!$H$15:$S$20,MATCH(Source_Data!B152,Installed_Capacity!$G$15:$G$20,0),MATCH(Source_Data!C152,Installed_Capacity!$H$14:$S$14,0)))</f>
        <v>0.36000096471401871</v>
      </c>
      <c r="L152" s="21"/>
      <c r="M152" s="2"/>
    </row>
    <row r="153" spans="1:13" x14ac:dyDescent="0.25">
      <c r="A153" s="17">
        <v>42742</v>
      </c>
      <c r="B153" s="19">
        <v>2017</v>
      </c>
      <c r="C153" s="19">
        <v>1</v>
      </c>
      <c r="D153" s="19">
        <v>7</v>
      </c>
      <c r="E153" s="19">
        <v>7</v>
      </c>
      <c r="F153" s="40">
        <v>22856</v>
      </c>
      <c r="G153" s="35">
        <f t="shared" si="2"/>
        <v>27520</v>
      </c>
      <c r="H153" s="27">
        <v>0</v>
      </c>
      <c r="I153" s="28">
        <v>5267.8905000000004</v>
      </c>
      <c r="J153" s="28" t="e">
        <f>H153/(INDEX(Installed_Capacity!$H$6:$S$11,MATCH(Source_Data!B153,Installed_Capacity!$G$6:$G$11,0),MATCH(Source_Data!C153,Installed_Capacity!$H$5:$S$5,0)))</f>
        <v>#DIV/0!</v>
      </c>
      <c r="K153" s="29">
        <f>I153/(INDEX(Installed_Capacity!$H$15:$S$20,MATCH(Source_Data!B153,Installed_Capacity!$G$15:$G$20,0),MATCH(Source_Data!C153,Installed_Capacity!$H$14:$S$14,0)))</f>
        <v>0.66000101482903262</v>
      </c>
      <c r="L153" s="21"/>
      <c r="M153" s="2"/>
    </row>
    <row r="154" spans="1:13" x14ac:dyDescent="0.25">
      <c r="A154" s="17">
        <v>42742</v>
      </c>
      <c r="B154" s="19">
        <v>2017</v>
      </c>
      <c r="C154" s="19">
        <v>1</v>
      </c>
      <c r="D154" s="19">
        <v>7</v>
      </c>
      <c r="E154" s="19">
        <v>8</v>
      </c>
      <c r="F154" s="40">
        <v>23597</v>
      </c>
      <c r="G154" s="35">
        <f t="shared" si="2"/>
        <v>27520</v>
      </c>
      <c r="H154" s="27">
        <v>0</v>
      </c>
      <c r="I154" s="28">
        <v>4868.8071</v>
      </c>
      <c r="J154" s="28" t="e">
        <f>H154/(INDEX(Installed_Capacity!$H$6:$S$11,MATCH(Source_Data!B154,Installed_Capacity!$G$6:$G$11,0),MATCH(Source_Data!C154,Installed_Capacity!$H$5:$S$5,0)))</f>
        <v>#DIV/0!</v>
      </c>
      <c r="K154" s="29">
        <f>I154/(INDEX(Installed_Capacity!$H$15:$S$20,MATCH(Source_Data!B154,Installed_Capacity!$G$15:$G$20,0),MATCH(Source_Data!C154,Installed_Capacity!$H$14:$S$14,0)))</f>
        <v>0.61000083942648375</v>
      </c>
      <c r="L154" s="21"/>
      <c r="M154" s="2"/>
    </row>
    <row r="155" spans="1:13" x14ac:dyDescent="0.25">
      <c r="A155" s="17">
        <v>42742</v>
      </c>
      <c r="B155" s="19">
        <v>2017</v>
      </c>
      <c r="C155" s="19">
        <v>1</v>
      </c>
      <c r="D155" s="19">
        <v>7</v>
      </c>
      <c r="E155" s="19">
        <v>9</v>
      </c>
      <c r="F155" s="40">
        <v>24446</v>
      </c>
      <c r="G155" s="35">
        <f t="shared" si="2"/>
        <v>27520</v>
      </c>
      <c r="H155" s="27">
        <v>0</v>
      </c>
      <c r="I155" s="28">
        <v>4948.6242000000002</v>
      </c>
      <c r="J155" s="28" t="e">
        <f>H155/(INDEX(Installed_Capacity!$H$6:$S$11,MATCH(Source_Data!B155,Installed_Capacity!$G$6:$G$11,0),MATCH(Source_Data!C155,Installed_Capacity!$H$5:$S$5,0)))</f>
        <v>#DIV/0!</v>
      </c>
      <c r="K155" s="29">
        <f>I155/(INDEX(Installed_Capacity!$H$15:$S$20,MATCH(Source_Data!B155,Installed_Capacity!$G$15:$G$20,0),MATCH(Source_Data!C155,Installed_Capacity!$H$14:$S$14,0)))</f>
        <v>0.62000092712775823</v>
      </c>
      <c r="L155" s="21"/>
      <c r="M155" s="2"/>
    </row>
    <row r="156" spans="1:13" x14ac:dyDescent="0.25">
      <c r="A156" s="17">
        <v>42742</v>
      </c>
      <c r="B156" s="19">
        <v>2017</v>
      </c>
      <c r="C156" s="19">
        <v>1</v>
      </c>
      <c r="D156" s="19">
        <v>7</v>
      </c>
      <c r="E156" s="19">
        <v>10</v>
      </c>
      <c r="F156" s="40">
        <v>25028</v>
      </c>
      <c r="G156" s="35">
        <f t="shared" si="2"/>
        <v>27520</v>
      </c>
      <c r="H156" s="27">
        <v>0</v>
      </c>
      <c r="I156" s="28">
        <v>3033.0311000000002</v>
      </c>
      <c r="J156" s="28" t="e">
        <f>H156/(INDEX(Installed_Capacity!$H$6:$S$11,MATCH(Source_Data!B156,Installed_Capacity!$G$6:$G$11,0),MATCH(Source_Data!C156,Installed_Capacity!$H$5:$S$5,0)))</f>
        <v>#DIV/0!</v>
      </c>
      <c r="K156" s="29">
        <f>I156/(INDEX(Installed_Capacity!$H$15:$S$20,MATCH(Source_Data!B156,Installed_Capacity!$G$15:$G$20,0),MATCH(Source_Data!C156,Installed_Capacity!$H$14:$S$14,0)))</f>
        <v>0.38000098977152563</v>
      </c>
      <c r="L156" s="21"/>
      <c r="M156" s="2"/>
    </row>
    <row r="157" spans="1:13" x14ac:dyDescent="0.25">
      <c r="A157" s="17">
        <v>42742</v>
      </c>
      <c r="B157" s="19">
        <v>2017</v>
      </c>
      <c r="C157" s="19">
        <v>1</v>
      </c>
      <c r="D157" s="19">
        <v>7</v>
      </c>
      <c r="E157" s="19">
        <v>11</v>
      </c>
      <c r="F157" s="40">
        <v>25219</v>
      </c>
      <c r="G157" s="35">
        <f t="shared" si="2"/>
        <v>27520</v>
      </c>
      <c r="H157" s="27">
        <v>0</v>
      </c>
      <c r="I157" s="28">
        <v>4549.5429999999997</v>
      </c>
      <c r="J157" s="28" t="e">
        <f>H157/(INDEX(Installed_Capacity!$H$6:$S$11,MATCH(Source_Data!B157,Installed_Capacity!$G$6:$G$11,0),MATCH(Source_Data!C157,Installed_Capacity!$H$5:$S$5,0)))</f>
        <v>#DIV/0!</v>
      </c>
      <c r="K157" s="29">
        <f>I157/(INDEX(Installed_Capacity!$H$15:$S$20,MATCH(Source_Data!B157,Installed_Capacity!$G$15:$G$20,0),MATCH(Source_Data!C157,Installed_Capacity!$H$14:$S$14,0)))</f>
        <v>0.57000102735778602</v>
      </c>
      <c r="L157" s="21"/>
      <c r="M157" s="2"/>
    </row>
    <row r="158" spans="1:13" x14ac:dyDescent="0.25">
      <c r="A158" s="17">
        <v>42742</v>
      </c>
      <c r="B158" s="19">
        <v>2017</v>
      </c>
      <c r="C158" s="19">
        <v>1</v>
      </c>
      <c r="D158" s="19">
        <v>7</v>
      </c>
      <c r="E158" s="19">
        <v>12</v>
      </c>
      <c r="F158" s="40">
        <v>24971</v>
      </c>
      <c r="G158" s="35">
        <f t="shared" si="2"/>
        <v>27520</v>
      </c>
      <c r="H158" s="27">
        <v>0</v>
      </c>
      <c r="I158" s="28">
        <v>5188.0744999999997</v>
      </c>
      <c r="J158" s="28" t="e">
        <f>H158/(INDEX(Installed_Capacity!$H$6:$S$11,MATCH(Source_Data!B158,Installed_Capacity!$G$6:$G$11,0),MATCH(Source_Data!C158,Installed_Capacity!$H$5:$S$5,0)))</f>
        <v>#DIV/0!</v>
      </c>
      <c r="K158" s="29">
        <f>I158/(INDEX(Installed_Capacity!$H$15:$S$20,MATCH(Source_Data!B158,Installed_Capacity!$G$15:$G$20,0),MATCH(Source_Data!C158,Installed_Capacity!$H$14:$S$14,0)))</f>
        <v>0.65000106494404652</v>
      </c>
      <c r="L158" s="21"/>
      <c r="M158" s="2"/>
    </row>
    <row r="159" spans="1:13" x14ac:dyDescent="0.25">
      <c r="A159" s="17">
        <v>42742</v>
      </c>
      <c r="B159" s="19">
        <v>2017</v>
      </c>
      <c r="C159" s="19">
        <v>1</v>
      </c>
      <c r="D159" s="19">
        <v>7</v>
      </c>
      <c r="E159" s="19">
        <v>13</v>
      </c>
      <c r="F159" s="40">
        <v>24531</v>
      </c>
      <c r="G159" s="35">
        <f t="shared" si="2"/>
        <v>27520</v>
      </c>
      <c r="H159" s="27">
        <v>0</v>
      </c>
      <c r="I159" s="28">
        <v>5666.9735000000001</v>
      </c>
      <c r="J159" s="28" t="e">
        <f>H159/(INDEX(Installed_Capacity!$H$6:$S$11,MATCH(Source_Data!B159,Installed_Capacity!$G$6:$G$11,0),MATCH(Source_Data!C159,Installed_Capacity!$H$5:$S$5,0)))</f>
        <v>#DIV/0!</v>
      </c>
      <c r="K159" s="29">
        <f>I159/(INDEX(Installed_Capacity!$H$15:$S$20,MATCH(Source_Data!B159,Installed_Capacity!$G$15:$G$20,0),MATCH(Source_Data!C159,Installed_Capacity!$H$14:$S$14,0)))</f>
        <v>0.71000114011656745</v>
      </c>
      <c r="L159" s="21"/>
      <c r="M159" s="2"/>
    </row>
    <row r="160" spans="1:13" x14ac:dyDescent="0.25">
      <c r="A160" s="17">
        <v>42742</v>
      </c>
      <c r="B160" s="19">
        <v>2017</v>
      </c>
      <c r="C160" s="19">
        <v>1</v>
      </c>
      <c r="D160" s="19">
        <v>7</v>
      </c>
      <c r="E160" s="19">
        <v>14</v>
      </c>
      <c r="F160" s="40">
        <v>24292</v>
      </c>
      <c r="G160" s="35">
        <f t="shared" si="2"/>
        <v>27520</v>
      </c>
      <c r="H160" s="27">
        <v>0</v>
      </c>
      <c r="I160" s="28">
        <v>5746.7894999999999</v>
      </c>
      <c r="J160" s="28" t="e">
        <f>H160/(INDEX(Installed_Capacity!$H$6:$S$11,MATCH(Source_Data!B160,Installed_Capacity!$G$6:$G$11,0),MATCH(Source_Data!C160,Installed_Capacity!$H$5:$S$5,0)))</f>
        <v>#DIV/0!</v>
      </c>
      <c r="K160" s="29">
        <f>I160/(INDEX(Installed_Capacity!$H$15:$S$20,MATCH(Source_Data!B160,Installed_Capacity!$G$15:$G$20,0),MATCH(Source_Data!C160,Installed_Capacity!$H$14:$S$14,0)))</f>
        <v>0.72000109000155355</v>
      </c>
      <c r="L160" s="21"/>
      <c r="M160" s="2"/>
    </row>
    <row r="161" spans="1:13" x14ac:dyDescent="0.25">
      <c r="A161" s="17">
        <v>42742</v>
      </c>
      <c r="B161" s="19">
        <v>2017</v>
      </c>
      <c r="C161" s="19">
        <v>1</v>
      </c>
      <c r="D161" s="19">
        <v>7</v>
      </c>
      <c r="E161" s="19">
        <v>15</v>
      </c>
      <c r="F161" s="40">
        <v>24152</v>
      </c>
      <c r="G161" s="35">
        <f t="shared" si="2"/>
        <v>27520</v>
      </c>
      <c r="H161" s="27">
        <v>0</v>
      </c>
      <c r="I161" s="28">
        <v>5746.7894999999999</v>
      </c>
      <c r="J161" s="28" t="e">
        <f>H161/(INDEX(Installed_Capacity!$H$6:$S$11,MATCH(Source_Data!B161,Installed_Capacity!$G$6:$G$11,0),MATCH(Source_Data!C161,Installed_Capacity!$H$5:$S$5,0)))</f>
        <v>#DIV/0!</v>
      </c>
      <c r="K161" s="29">
        <f>I161/(INDEX(Installed_Capacity!$H$15:$S$20,MATCH(Source_Data!B161,Installed_Capacity!$G$15:$G$20,0),MATCH(Source_Data!C161,Installed_Capacity!$H$14:$S$14,0)))</f>
        <v>0.72000109000155355</v>
      </c>
      <c r="L161" s="21"/>
      <c r="M161" s="2"/>
    </row>
    <row r="162" spans="1:13" x14ac:dyDescent="0.25">
      <c r="A162" s="17">
        <v>42742</v>
      </c>
      <c r="B162" s="19">
        <v>2017</v>
      </c>
      <c r="C162" s="19">
        <v>1</v>
      </c>
      <c r="D162" s="19">
        <v>7</v>
      </c>
      <c r="E162" s="19">
        <v>16</v>
      </c>
      <c r="F162" s="40">
        <v>24159</v>
      </c>
      <c r="G162" s="35">
        <f t="shared" si="2"/>
        <v>27520</v>
      </c>
      <c r="H162" s="27">
        <v>0</v>
      </c>
      <c r="I162" s="28">
        <v>5826.6054999999997</v>
      </c>
      <c r="J162" s="28" t="e">
        <f>H162/(INDEX(Installed_Capacity!$H$6:$S$11,MATCH(Source_Data!B162,Installed_Capacity!$G$6:$G$11,0),MATCH(Source_Data!C162,Installed_Capacity!$H$5:$S$5,0)))</f>
        <v>#DIV/0!</v>
      </c>
      <c r="K162" s="29">
        <f>I162/(INDEX(Installed_Capacity!$H$15:$S$20,MATCH(Source_Data!B162,Installed_Capacity!$G$15:$G$20,0),MATCH(Source_Data!C162,Installed_Capacity!$H$14:$S$14,0)))</f>
        <v>0.73000103988653953</v>
      </c>
      <c r="L162" s="21"/>
      <c r="M162" s="2"/>
    </row>
    <row r="163" spans="1:13" x14ac:dyDescent="0.25">
      <c r="A163" s="17">
        <v>42742</v>
      </c>
      <c r="B163" s="19">
        <v>2017</v>
      </c>
      <c r="C163" s="19">
        <v>1</v>
      </c>
      <c r="D163" s="19">
        <v>7</v>
      </c>
      <c r="E163" s="19">
        <v>17</v>
      </c>
      <c r="F163" s="40">
        <v>25157</v>
      </c>
      <c r="G163" s="35">
        <f t="shared" si="2"/>
        <v>27520</v>
      </c>
      <c r="H163" s="27">
        <v>0</v>
      </c>
      <c r="I163" s="28">
        <v>6145.8705</v>
      </c>
      <c r="J163" s="28" t="e">
        <f>H163/(INDEX(Installed_Capacity!$H$6:$S$11,MATCH(Source_Data!B163,Installed_Capacity!$G$6:$G$11,0),MATCH(Source_Data!C163,Installed_Capacity!$H$5:$S$5,0)))</f>
        <v>#DIV/0!</v>
      </c>
      <c r="K163" s="29">
        <f>I163/(INDEX(Installed_Capacity!$H$15:$S$20,MATCH(Source_Data!B163,Installed_Capacity!$G$15:$G$20,0),MATCH(Source_Data!C163,Installed_Capacity!$H$14:$S$14,0)))</f>
        <v>0.77000096471401869</v>
      </c>
      <c r="L163" s="21"/>
      <c r="M163" s="2"/>
    </row>
    <row r="164" spans="1:13" x14ac:dyDescent="0.25">
      <c r="A164" s="17">
        <v>42742</v>
      </c>
      <c r="B164" s="19">
        <v>2017</v>
      </c>
      <c r="C164" s="19">
        <v>1</v>
      </c>
      <c r="D164" s="19">
        <v>7</v>
      </c>
      <c r="E164" s="19">
        <v>18</v>
      </c>
      <c r="F164" s="40">
        <v>27381</v>
      </c>
      <c r="G164" s="35">
        <f t="shared" si="2"/>
        <v>27520</v>
      </c>
      <c r="H164" s="27">
        <v>0</v>
      </c>
      <c r="I164" s="28">
        <v>6066.0555000000004</v>
      </c>
      <c r="J164" s="28" t="e">
        <f>H164/(INDEX(Installed_Capacity!$H$6:$S$11,MATCH(Source_Data!B164,Installed_Capacity!$G$6:$G$11,0),MATCH(Source_Data!C164,Installed_Capacity!$H$5:$S$5,0)))</f>
        <v>#DIV/0!</v>
      </c>
      <c r="K164" s="29">
        <f>I164/(INDEX(Installed_Capacity!$H$15:$S$20,MATCH(Source_Data!B164,Installed_Capacity!$G$15:$G$20,0),MATCH(Source_Data!C164,Installed_Capacity!$H$14:$S$14,0)))</f>
        <v>0.7600011401165675</v>
      </c>
      <c r="L164" s="21"/>
      <c r="M164" s="2"/>
    </row>
    <row r="165" spans="1:13" x14ac:dyDescent="0.25">
      <c r="A165" s="17">
        <v>42742</v>
      </c>
      <c r="B165" s="19">
        <v>2017</v>
      </c>
      <c r="C165" s="19">
        <v>1</v>
      </c>
      <c r="D165" s="19">
        <v>7</v>
      </c>
      <c r="E165" s="19">
        <v>19</v>
      </c>
      <c r="F165" s="40">
        <v>27520</v>
      </c>
      <c r="G165" s="35">
        <f t="shared" si="2"/>
        <v>27520</v>
      </c>
      <c r="H165" s="27">
        <v>0</v>
      </c>
      <c r="I165" s="28">
        <v>4709.1759999999995</v>
      </c>
      <c r="J165" s="28" t="e">
        <f>H165/(INDEX(Installed_Capacity!$H$6:$S$11,MATCH(Source_Data!B165,Installed_Capacity!$G$6:$G$11,0),MATCH(Source_Data!C165,Installed_Capacity!$H$5:$S$5,0)))</f>
        <v>#DIV/0!</v>
      </c>
      <c r="K165" s="29">
        <f>I165/(INDEX(Installed_Capacity!$H$15:$S$20,MATCH(Source_Data!B165,Installed_Capacity!$G$15:$G$20,0),MATCH(Source_Data!C165,Installed_Capacity!$H$14:$S$14,0)))</f>
        <v>0.59000105241529299</v>
      </c>
      <c r="L165" s="21"/>
      <c r="M165" s="2"/>
    </row>
    <row r="166" spans="1:13" x14ac:dyDescent="0.25">
      <c r="A166" s="17">
        <v>42742</v>
      </c>
      <c r="B166" s="19">
        <v>2017</v>
      </c>
      <c r="C166" s="19">
        <v>1</v>
      </c>
      <c r="D166" s="19">
        <v>7</v>
      </c>
      <c r="E166" s="19">
        <v>20</v>
      </c>
      <c r="F166" s="40">
        <v>26998</v>
      </c>
      <c r="G166" s="35">
        <f t="shared" si="2"/>
        <v>27520</v>
      </c>
      <c r="H166" s="27">
        <v>0</v>
      </c>
      <c r="I166" s="28">
        <v>5028.4414999999999</v>
      </c>
      <c r="J166" s="28" t="e">
        <f>H166/(INDEX(Installed_Capacity!$H$6:$S$11,MATCH(Source_Data!B166,Installed_Capacity!$G$6:$G$11,0),MATCH(Source_Data!C166,Installed_Capacity!$H$5:$S$5,0)))</f>
        <v>#DIV/0!</v>
      </c>
      <c r="K166" s="29">
        <f>I166/(INDEX(Installed_Capacity!$H$15:$S$20,MATCH(Source_Data!B166,Installed_Capacity!$G$15:$G$20,0),MATCH(Source_Data!C166,Installed_Capacity!$H$14:$S$14,0)))</f>
        <v>0.63000103988653955</v>
      </c>
      <c r="L166" s="21"/>
      <c r="M166" s="2"/>
    </row>
    <row r="167" spans="1:13" x14ac:dyDescent="0.25">
      <c r="A167" s="17">
        <v>42742</v>
      </c>
      <c r="B167" s="19">
        <v>2017</v>
      </c>
      <c r="C167" s="19">
        <v>1</v>
      </c>
      <c r="D167" s="19">
        <v>7</v>
      </c>
      <c r="E167" s="19">
        <v>21</v>
      </c>
      <c r="F167" s="40">
        <v>26306</v>
      </c>
      <c r="G167" s="35">
        <f t="shared" si="2"/>
        <v>27520</v>
      </c>
      <c r="H167" s="27">
        <v>0</v>
      </c>
      <c r="I167" s="28">
        <v>5028.4414999999999</v>
      </c>
      <c r="J167" s="28" t="e">
        <f>H167/(INDEX(Installed_Capacity!$H$6:$S$11,MATCH(Source_Data!B167,Installed_Capacity!$G$6:$G$11,0),MATCH(Source_Data!C167,Installed_Capacity!$H$5:$S$5,0)))</f>
        <v>#DIV/0!</v>
      </c>
      <c r="K167" s="29">
        <f>I167/(INDEX(Installed_Capacity!$H$15:$S$20,MATCH(Source_Data!B167,Installed_Capacity!$G$15:$G$20,0),MATCH(Source_Data!C167,Installed_Capacity!$H$14:$S$14,0)))</f>
        <v>0.63000103988653955</v>
      </c>
      <c r="L167" s="21"/>
      <c r="M167" s="2"/>
    </row>
    <row r="168" spans="1:13" x14ac:dyDescent="0.25">
      <c r="A168" s="17">
        <v>42742</v>
      </c>
      <c r="B168" s="19">
        <v>2017</v>
      </c>
      <c r="C168" s="19">
        <v>1</v>
      </c>
      <c r="D168" s="19">
        <v>7</v>
      </c>
      <c r="E168" s="19">
        <v>22</v>
      </c>
      <c r="F168" s="40">
        <v>25269</v>
      </c>
      <c r="G168" s="35">
        <f t="shared" si="2"/>
        <v>27520</v>
      </c>
      <c r="H168" s="27">
        <v>0</v>
      </c>
      <c r="I168" s="28">
        <v>4948.6242000000002</v>
      </c>
      <c r="J168" s="28" t="e">
        <f>H168/(INDEX(Installed_Capacity!$H$6:$S$11,MATCH(Source_Data!B168,Installed_Capacity!$G$6:$G$11,0),MATCH(Source_Data!C168,Installed_Capacity!$H$5:$S$5,0)))</f>
        <v>#DIV/0!</v>
      </c>
      <c r="K168" s="29">
        <f>I168/(INDEX(Installed_Capacity!$H$15:$S$20,MATCH(Source_Data!B168,Installed_Capacity!$G$15:$G$20,0),MATCH(Source_Data!C168,Installed_Capacity!$H$14:$S$14,0)))</f>
        <v>0.62000092712775823</v>
      </c>
      <c r="L168" s="21"/>
      <c r="M168" s="2"/>
    </row>
    <row r="169" spans="1:13" x14ac:dyDescent="0.25">
      <c r="A169" s="17">
        <v>42742</v>
      </c>
      <c r="B169" s="19">
        <v>2017</v>
      </c>
      <c r="C169" s="19">
        <v>1</v>
      </c>
      <c r="D169" s="19">
        <v>7</v>
      </c>
      <c r="E169" s="19">
        <v>23</v>
      </c>
      <c r="F169" s="40">
        <v>23795</v>
      </c>
      <c r="G169" s="35">
        <f t="shared" si="2"/>
        <v>27520</v>
      </c>
      <c r="H169" s="27">
        <v>0</v>
      </c>
      <c r="I169" s="28">
        <v>4310.0942000000005</v>
      </c>
      <c r="J169" s="28" t="e">
        <f>H169/(INDEX(Installed_Capacity!$H$6:$S$11,MATCH(Source_Data!B169,Installed_Capacity!$G$6:$G$11,0),MATCH(Source_Data!C169,Installed_Capacity!$H$5:$S$5,0)))</f>
        <v>#DIV/0!</v>
      </c>
      <c r="K169" s="29">
        <f>I169/(INDEX(Installed_Capacity!$H$15:$S$20,MATCH(Source_Data!B169,Installed_Capacity!$G$15:$G$20,0),MATCH(Source_Data!C169,Installed_Capacity!$H$14:$S$14,0)))</f>
        <v>0.54000107747280013</v>
      </c>
      <c r="L169" s="21"/>
      <c r="M169" s="2"/>
    </row>
    <row r="170" spans="1:13" x14ac:dyDescent="0.25">
      <c r="A170" s="17">
        <v>42742</v>
      </c>
      <c r="B170" s="19">
        <v>2017</v>
      </c>
      <c r="C170" s="19">
        <v>1</v>
      </c>
      <c r="D170" s="19">
        <v>7</v>
      </c>
      <c r="E170" s="19">
        <v>24</v>
      </c>
      <c r="F170" s="40">
        <v>22366</v>
      </c>
      <c r="G170" s="35">
        <f t="shared" si="2"/>
        <v>27520</v>
      </c>
      <c r="H170" s="27">
        <v>0</v>
      </c>
      <c r="I170" s="28">
        <v>3511.9301</v>
      </c>
      <c r="J170" s="28" t="e">
        <f>H170/(INDEX(Installed_Capacity!$H$6:$S$11,MATCH(Source_Data!B170,Installed_Capacity!$G$6:$G$11,0),MATCH(Source_Data!C170,Installed_Capacity!$H$5:$S$5,0)))</f>
        <v>#DIV/0!</v>
      </c>
      <c r="K170" s="29">
        <f>I170/(INDEX(Installed_Capacity!$H$15:$S$20,MATCH(Source_Data!B170,Installed_Capacity!$G$15:$G$20,0),MATCH(Source_Data!C170,Installed_Capacity!$H$14:$S$14,0)))</f>
        <v>0.44000106494404656</v>
      </c>
      <c r="L170" s="21"/>
      <c r="M170" s="2"/>
    </row>
    <row r="171" spans="1:13" x14ac:dyDescent="0.25">
      <c r="A171" s="17">
        <v>42743</v>
      </c>
      <c r="B171" s="19">
        <v>2017</v>
      </c>
      <c r="C171" s="19">
        <v>1</v>
      </c>
      <c r="D171" s="19">
        <v>8</v>
      </c>
      <c r="E171" s="19">
        <v>1</v>
      </c>
      <c r="F171" s="40">
        <v>21388</v>
      </c>
      <c r="G171" s="35">
        <f t="shared" si="2"/>
        <v>27046</v>
      </c>
      <c r="H171" s="27">
        <v>0</v>
      </c>
      <c r="I171" s="28">
        <v>2713.7661000000003</v>
      </c>
      <c r="J171" s="28" t="e">
        <f>H171/(INDEX(Installed_Capacity!$H$6:$S$11,MATCH(Source_Data!B171,Installed_Capacity!$G$6:$G$11,0),MATCH(Source_Data!C171,Installed_Capacity!$H$5:$S$5,0)))</f>
        <v>#DIV/0!</v>
      </c>
      <c r="K171" s="29">
        <f>I171/(INDEX(Installed_Capacity!$H$15:$S$20,MATCH(Source_Data!B171,Installed_Capacity!$G$15:$G$20,0),MATCH(Source_Data!C171,Installed_Capacity!$H$14:$S$14,0)))</f>
        <v>0.34000106494404658</v>
      </c>
      <c r="L171" s="21"/>
      <c r="M171" s="2"/>
    </row>
    <row r="172" spans="1:13" x14ac:dyDescent="0.25">
      <c r="A172" s="17">
        <v>42743</v>
      </c>
      <c r="B172" s="19">
        <v>2017</v>
      </c>
      <c r="C172" s="19">
        <v>1</v>
      </c>
      <c r="D172" s="19">
        <v>8</v>
      </c>
      <c r="E172" s="19">
        <v>2</v>
      </c>
      <c r="F172" s="40">
        <v>20648</v>
      </c>
      <c r="G172" s="35">
        <f t="shared" si="2"/>
        <v>27046</v>
      </c>
      <c r="H172" s="27">
        <v>0</v>
      </c>
      <c r="I172" s="28">
        <v>2314.6831000000002</v>
      </c>
      <c r="J172" s="28" t="e">
        <f>H172/(INDEX(Installed_Capacity!$H$6:$S$11,MATCH(Source_Data!B172,Installed_Capacity!$G$6:$G$11,0),MATCH(Source_Data!C172,Installed_Capacity!$H$5:$S$5,0)))</f>
        <v>#DIV/0!</v>
      </c>
      <c r="K172" s="29">
        <f>I172/(INDEX(Installed_Capacity!$H$15:$S$20,MATCH(Source_Data!B172,Installed_Capacity!$G$15:$G$20,0),MATCH(Source_Data!C172,Installed_Capacity!$H$14:$S$14,0)))</f>
        <v>0.29000093965651169</v>
      </c>
      <c r="L172" s="21"/>
      <c r="M172" s="2"/>
    </row>
    <row r="173" spans="1:13" x14ac:dyDescent="0.25">
      <c r="A173" s="17">
        <v>42743</v>
      </c>
      <c r="B173" s="19">
        <v>2017</v>
      </c>
      <c r="C173" s="19">
        <v>1</v>
      </c>
      <c r="D173" s="19">
        <v>8</v>
      </c>
      <c r="E173" s="19">
        <v>3</v>
      </c>
      <c r="F173" s="40">
        <v>20081</v>
      </c>
      <c r="G173" s="35">
        <f t="shared" si="2"/>
        <v>27046</v>
      </c>
      <c r="H173" s="27">
        <v>0</v>
      </c>
      <c r="I173" s="28">
        <v>2155.0510999999997</v>
      </c>
      <c r="J173" s="28" t="e">
        <f>H173/(INDEX(Installed_Capacity!$H$6:$S$11,MATCH(Source_Data!B173,Installed_Capacity!$G$6:$G$11,0),MATCH(Source_Data!C173,Installed_Capacity!$H$5:$S$5,0)))</f>
        <v>#DIV/0!</v>
      </c>
      <c r="K173" s="29">
        <f>I173/(INDEX(Installed_Capacity!$H$15:$S$20,MATCH(Source_Data!B173,Installed_Capacity!$G$15:$G$20,0),MATCH(Source_Data!C173,Installed_Capacity!$H$14:$S$14,0)))</f>
        <v>0.27000103988653956</v>
      </c>
      <c r="L173" s="21"/>
      <c r="M173" s="2"/>
    </row>
    <row r="174" spans="1:13" x14ac:dyDescent="0.25">
      <c r="A174" s="17">
        <v>42743</v>
      </c>
      <c r="B174" s="19">
        <v>2017</v>
      </c>
      <c r="C174" s="19">
        <v>1</v>
      </c>
      <c r="D174" s="19">
        <v>8</v>
      </c>
      <c r="E174" s="19">
        <v>4</v>
      </c>
      <c r="F174" s="40">
        <v>19740</v>
      </c>
      <c r="G174" s="35">
        <f t="shared" si="2"/>
        <v>27046</v>
      </c>
      <c r="H174" s="27">
        <v>0</v>
      </c>
      <c r="I174" s="28">
        <v>2075.2350999999999</v>
      </c>
      <c r="J174" s="28" t="e">
        <f>H174/(INDEX(Installed_Capacity!$H$6:$S$11,MATCH(Source_Data!B174,Installed_Capacity!$G$6:$G$11,0),MATCH(Source_Data!C174,Installed_Capacity!$H$5:$S$5,0)))</f>
        <v>#DIV/0!</v>
      </c>
      <c r="K174" s="29">
        <f>I174/(INDEX(Installed_Capacity!$H$15:$S$20,MATCH(Source_Data!B174,Installed_Capacity!$G$15:$G$20,0),MATCH(Source_Data!C174,Installed_Capacity!$H$14:$S$14,0)))</f>
        <v>0.26000109000155353</v>
      </c>
      <c r="L174" s="21"/>
      <c r="M174" s="2"/>
    </row>
    <row r="175" spans="1:13" x14ac:dyDescent="0.25">
      <c r="A175" s="17">
        <v>42743</v>
      </c>
      <c r="B175" s="19">
        <v>2017</v>
      </c>
      <c r="C175" s="19">
        <v>1</v>
      </c>
      <c r="D175" s="19">
        <v>8</v>
      </c>
      <c r="E175" s="19">
        <v>5</v>
      </c>
      <c r="F175" s="40">
        <v>19739</v>
      </c>
      <c r="G175" s="35">
        <f t="shared" si="2"/>
        <v>27046</v>
      </c>
      <c r="H175" s="27">
        <v>0</v>
      </c>
      <c r="I175" s="28">
        <v>2713.7661000000003</v>
      </c>
      <c r="J175" s="28" t="e">
        <f>H175/(INDEX(Installed_Capacity!$H$6:$S$11,MATCH(Source_Data!B175,Installed_Capacity!$G$6:$G$11,0),MATCH(Source_Data!C175,Installed_Capacity!$H$5:$S$5,0)))</f>
        <v>#DIV/0!</v>
      </c>
      <c r="K175" s="29">
        <f>I175/(INDEX(Installed_Capacity!$H$15:$S$20,MATCH(Source_Data!B175,Installed_Capacity!$G$15:$G$20,0),MATCH(Source_Data!C175,Installed_Capacity!$H$14:$S$14,0)))</f>
        <v>0.34000106494404658</v>
      </c>
      <c r="L175" s="21"/>
      <c r="M175" s="2"/>
    </row>
    <row r="176" spans="1:13" x14ac:dyDescent="0.25">
      <c r="A176" s="17">
        <v>42743</v>
      </c>
      <c r="B176" s="19">
        <v>2017</v>
      </c>
      <c r="C176" s="19">
        <v>1</v>
      </c>
      <c r="D176" s="19">
        <v>8</v>
      </c>
      <c r="E176" s="19">
        <v>6</v>
      </c>
      <c r="F176" s="40">
        <v>20136</v>
      </c>
      <c r="G176" s="35">
        <f t="shared" si="2"/>
        <v>27046</v>
      </c>
      <c r="H176" s="27">
        <v>0</v>
      </c>
      <c r="I176" s="28">
        <v>2474.3161</v>
      </c>
      <c r="J176" s="28" t="e">
        <f>H176/(INDEX(Installed_Capacity!$H$6:$S$11,MATCH(Source_Data!B176,Installed_Capacity!$G$6:$G$11,0),MATCH(Source_Data!C176,Installed_Capacity!$H$5:$S$5,0)))</f>
        <v>#DIV/0!</v>
      </c>
      <c r="K176" s="29">
        <f>I176/(INDEX(Installed_Capacity!$H$15:$S$20,MATCH(Source_Data!B176,Installed_Capacity!$G$15:$G$20,0),MATCH(Source_Data!C176,Installed_Capacity!$H$14:$S$14,0)))</f>
        <v>0.31000096471401867</v>
      </c>
      <c r="L176" s="21"/>
      <c r="M176" s="2"/>
    </row>
    <row r="177" spans="1:13" x14ac:dyDescent="0.25">
      <c r="A177" s="17">
        <v>42743</v>
      </c>
      <c r="B177" s="19">
        <v>2017</v>
      </c>
      <c r="C177" s="19">
        <v>1</v>
      </c>
      <c r="D177" s="19">
        <v>8</v>
      </c>
      <c r="E177" s="19">
        <v>7</v>
      </c>
      <c r="F177" s="40">
        <v>20924</v>
      </c>
      <c r="G177" s="35">
        <f t="shared" si="2"/>
        <v>27046</v>
      </c>
      <c r="H177" s="27">
        <v>0</v>
      </c>
      <c r="I177" s="28">
        <v>2793.5821000000001</v>
      </c>
      <c r="J177" s="28" t="e">
        <f>H177/(INDEX(Installed_Capacity!$H$6:$S$11,MATCH(Source_Data!B177,Installed_Capacity!$G$6:$G$11,0),MATCH(Source_Data!C177,Installed_Capacity!$H$5:$S$5,0)))</f>
        <v>#DIV/0!</v>
      </c>
      <c r="K177" s="29">
        <f>I177/(INDEX(Installed_Capacity!$H$15:$S$20,MATCH(Source_Data!B177,Installed_Capacity!$G$15:$G$20,0),MATCH(Source_Data!C177,Installed_Capacity!$H$14:$S$14,0)))</f>
        <v>0.35000101482903262</v>
      </c>
      <c r="L177" s="21"/>
      <c r="M177" s="2"/>
    </row>
    <row r="178" spans="1:13" x14ac:dyDescent="0.25">
      <c r="A178" s="17">
        <v>42743</v>
      </c>
      <c r="B178" s="19">
        <v>2017</v>
      </c>
      <c r="C178" s="19">
        <v>1</v>
      </c>
      <c r="D178" s="19">
        <v>8</v>
      </c>
      <c r="E178" s="19">
        <v>8</v>
      </c>
      <c r="F178" s="40">
        <v>21282</v>
      </c>
      <c r="G178" s="35">
        <f t="shared" si="2"/>
        <v>27046</v>
      </c>
      <c r="H178" s="27">
        <v>0</v>
      </c>
      <c r="I178" s="28">
        <v>2793.5821000000001</v>
      </c>
      <c r="J178" s="28" t="e">
        <f>H178/(INDEX(Installed_Capacity!$H$6:$S$11,MATCH(Source_Data!B178,Installed_Capacity!$G$6:$G$11,0),MATCH(Source_Data!C178,Installed_Capacity!$H$5:$S$5,0)))</f>
        <v>#DIV/0!</v>
      </c>
      <c r="K178" s="29">
        <f>I178/(INDEX(Installed_Capacity!$H$15:$S$20,MATCH(Source_Data!B178,Installed_Capacity!$G$15:$G$20,0),MATCH(Source_Data!C178,Installed_Capacity!$H$14:$S$14,0)))</f>
        <v>0.35000101482903262</v>
      </c>
      <c r="L178" s="21"/>
      <c r="M178" s="2"/>
    </row>
    <row r="179" spans="1:13" x14ac:dyDescent="0.25">
      <c r="A179" s="17">
        <v>42743</v>
      </c>
      <c r="B179" s="19">
        <v>2017</v>
      </c>
      <c r="C179" s="19">
        <v>1</v>
      </c>
      <c r="D179" s="19">
        <v>8</v>
      </c>
      <c r="E179" s="19">
        <v>9</v>
      </c>
      <c r="F179" s="40">
        <v>21808</v>
      </c>
      <c r="G179" s="35">
        <f t="shared" si="2"/>
        <v>27046</v>
      </c>
      <c r="H179" s="27">
        <v>0</v>
      </c>
      <c r="I179" s="28">
        <v>3990.8280999999997</v>
      </c>
      <c r="J179" s="28" t="e">
        <f>H179/(INDEX(Installed_Capacity!$H$6:$S$11,MATCH(Source_Data!B179,Installed_Capacity!$G$6:$G$11,0),MATCH(Source_Data!C179,Installed_Capacity!$H$5:$S$5,0)))</f>
        <v>#DIV/0!</v>
      </c>
      <c r="K179" s="29">
        <f>I179/(INDEX(Installed_Capacity!$H$15:$S$20,MATCH(Source_Data!B179,Installed_Capacity!$G$15:$G$20,0),MATCH(Source_Data!C179,Installed_Capacity!$H$14:$S$14,0)))</f>
        <v>0.50000101482903259</v>
      </c>
      <c r="L179" s="21"/>
      <c r="M179" s="2"/>
    </row>
    <row r="180" spans="1:13" x14ac:dyDescent="0.25">
      <c r="A180" s="17">
        <v>42743</v>
      </c>
      <c r="B180" s="19">
        <v>2017</v>
      </c>
      <c r="C180" s="19">
        <v>1</v>
      </c>
      <c r="D180" s="19">
        <v>8</v>
      </c>
      <c r="E180" s="19">
        <v>10</v>
      </c>
      <c r="F180" s="40">
        <v>22193</v>
      </c>
      <c r="G180" s="35">
        <f t="shared" si="2"/>
        <v>27046</v>
      </c>
      <c r="H180" s="27">
        <v>0</v>
      </c>
      <c r="I180" s="28">
        <v>3671.5630999999998</v>
      </c>
      <c r="J180" s="28" t="e">
        <f>H180/(INDEX(Installed_Capacity!$H$6:$S$11,MATCH(Source_Data!B180,Installed_Capacity!$G$6:$G$11,0),MATCH(Source_Data!C180,Installed_Capacity!$H$5:$S$5,0)))</f>
        <v>#DIV/0!</v>
      </c>
      <c r="K180" s="29">
        <f>I180/(INDEX(Installed_Capacity!$H$15:$S$20,MATCH(Source_Data!B180,Installed_Capacity!$G$15:$G$20,0),MATCH(Source_Data!C180,Installed_Capacity!$H$14:$S$14,0)))</f>
        <v>0.46000109000155354</v>
      </c>
      <c r="L180" s="21"/>
      <c r="M180" s="2"/>
    </row>
    <row r="181" spans="1:13" x14ac:dyDescent="0.25">
      <c r="A181" s="17">
        <v>42743</v>
      </c>
      <c r="B181" s="19">
        <v>2017</v>
      </c>
      <c r="C181" s="19">
        <v>1</v>
      </c>
      <c r="D181" s="19">
        <v>8</v>
      </c>
      <c r="E181" s="19">
        <v>11</v>
      </c>
      <c r="F181" s="40">
        <v>22529</v>
      </c>
      <c r="G181" s="35">
        <f t="shared" si="2"/>
        <v>27046</v>
      </c>
      <c r="H181" s="27">
        <v>0</v>
      </c>
      <c r="I181" s="28">
        <v>3671.5630999999998</v>
      </c>
      <c r="J181" s="28" t="e">
        <f>H181/(INDEX(Installed_Capacity!$H$6:$S$11,MATCH(Source_Data!B181,Installed_Capacity!$G$6:$G$11,0),MATCH(Source_Data!C181,Installed_Capacity!$H$5:$S$5,0)))</f>
        <v>#DIV/0!</v>
      </c>
      <c r="K181" s="29">
        <f>I181/(INDEX(Installed_Capacity!$H$15:$S$20,MATCH(Source_Data!B181,Installed_Capacity!$G$15:$G$20,0),MATCH(Source_Data!C181,Installed_Capacity!$H$14:$S$14,0)))</f>
        <v>0.46000109000155354</v>
      </c>
      <c r="L181" s="21"/>
      <c r="M181" s="2"/>
    </row>
    <row r="182" spans="1:13" x14ac:dyDescent="0.25">
      <c r="A182" s="17">
        <v>42743</v>
      </c>
      <c r="B182" s="19">
        <v>2017</v>
      </c>
      <c r="C182" s="19">
        <v>1</v>
      </c>
      <c r="D182" s="19">
        <v>8</v>
      </c>
      <c r="E182" s="19">
        <v>12</v>
      </c>
      <c r="F182" s="40">
        <v>22809</v>
      </c>
      <c r="G182" s="35">
        <f t="shared" si="2"/>
        <v>27046</v>
      </c>
      <c r="H182" s="27">
        <v>0</v>
      </c>
      <c r="I182" s="28">
        <v>3990.8280999999997</v>
      </c>
      <c r="J182" s="28" t="e">
        <f>H182/(INDEX(Installed_Capacity!$H$6:$S$11,MATCH(Source_Data!B182,Installed_Capacity!$G$6:$G$11,0),MATCH(Source_Data!C182,Installed_Capacity!$H$5:$S$5,0)))</f>
        <v>#DIV/0!</v>
      </c>
      <c r="K182" s="29">
        <f>I182/(INDEX(Installed_Capacity!$H$15:$S$20,MATCH(Source_Data!B182,Installed_Capacity!$G$15:$G$20,0),MATCH(Source_Data!C182,Installed_Capacity!$H$14:$S$14,0)))</f>
        <v>0.50000101482903259</v>
      </c>
      <c r="L182" s="21"/>
      <c r="M182" s="2"/>
    </row>
    <row r="183" spans="1:13" x14ac:dyDescent="0.25">
      <c r="A183" s="17">
        <v>42743</v>
      </c>
      <c r="B183" s="19">
        <v>2017</v>
      </c>
      <c r="C183" s="19">
        <v>1</v>
      </c>
      <c r="D183" s="19">
        <v>8</v>
      </c>
      <c r="E183" s="19">
        <v>13</v>
      </c>
      <c r="F183" s="40">
        <v>22847</v>
      </c>
      <c r="G183" s="35">
        <f t="shared" si="2"/>
        <v>27046</v>
      </c>
      <c r="H183" s="27">
        <v>0</v>
      </c>
      <c r="I183" s="28">
        <v>3591.7462</v>
      </c>
      <c r="J183" s="28" t="e">
        <f>H183/(INDEX(Installed_Capacity!$H$6:$S$11,MATCH(Source_Data!B183,Installed_Capacity!$G$6:$G$11,0),MATCH(Source_Data!C183,Installed_Capacity!$H$5:$S$5,0)))</f>
        <v>#DIV/0!</v>
      </c>
      <c r="K183" s="29">
        <f>I183/(INDEX(Installed_Capacity!$H$15:$S$20,MATCH(Source_Data!B183,Installed_Capacity!$G$15:$G$20,0),MATCH(Source_Data!C183,Installed_Capacity!$H$14:$S$14,0)))</f>
        <v>0.45000102735778613</v>
      </c>
      <c r="L183" s="21"/>
      <c r="M183" s="2"/>
    </row>
    <row r="184" spans="1:13" x14ac:dyDescent="0.25">
      <c r="A184" s="17">
        <v>42743</v>
      </c>
      <c r="B184" s="19">
        <v>2017</v>
      </c>
      <c r="C184" s="19">
        <v>1</v>
      </c>
      <c r="D184" s="19">
        <v>8</v>
      </c>
      <c r="E184" s="19">
        <v>14</v>
      </c>
      <c r="F184" s="40">
        <v>22877</v>
      </c>
      <c r="G184" s="35">
        <f t="shared" si="2"/>
        <v>27046</v>
      </c>
      <c r="H184" s="27">
        <v>0</v>
      </c>
      <c r="I184" s="28">
        <v>3352.2961000000005</v>
      </c>
      <c r="J184" s="28" t="e">
        <f>H184/(INDEX(Installed_Capacity!$H$6:$S$11,MATCH(Source_Data!B184,Installed_Capacity!$G$6:$G$11,0),MATCH(Source_Data!C184,Installed_Capacity!$H$5:$S$5,0)))</f>
        <v>#DIV/0!</v>
      </c>
      <c r="K184" s="29">
        <f>I184/(INDEX(Installed_Capacity!$H$15:$S$20,MATCH(Source_Data!B184,Installed_Capacity!$G$15:$G$20,0),MATCH(Source_Data!C184,Installed_Capacity!$H$14:$S$14,0)))</f>
        <v>0.42000091459900474</v>
      </c>
      <c r="L184" s="21"/>
      <c r="M184" s="2"/>
    </row>
    <row r="185" spans="1:13" x14ac:dyDescent="0.25">
      <c r="A185" s="17">
        <v>42743</v>
      </c>
      <c r="B185" s="19">
        <v>2017</v>
      </c>
      <c r="C185" s="19">
        <v>1</v>
      </c>
      <c r="D185" s="19">
        <v>8</v>
      </c>
      <c r="E185" s="19">
        <v>15</v>
      </c>
      <c r="F185" s="40">
        <v>23217</v>
      </c>
      <c r="G185" s="35">
        <f t="shared" si="2"/>
        <v>27046</v>
      </c>
      <c r="H185" s="27">
        <v>0</v>
      </c>
      <c r="I185" s="28">
        <v>2234.8670999999999</v>
      </c>
      <c r="J185" s="28" t="e">
        <f>H185/(INDEX(Installed_Capacity!$H$6:$S$11,MATCH(Source_Data!B185,Installed_Capacity!$G$6:$G$11,0),MATCH(Source_Data!C185,Installed_Capacity!$H$5:$S$5,0)))</f>
        <v>#DIV/0!</v>
      </c>
      <c r="K185" s="29">
        <f>I185/(INDEX(Installed_Capacity!$H$15:$S$20,MATCH(Source_Data!B185,Installed_Capacity!$G$15:$G$20,0),MATCH(Source_Data!C185,Installed_Capacity!$H$14:$S$14,0)))</f>
        <v>0.28000098977152565</v>
      </c>
      <c r="L185" s="21"/>
      <c r="M185" s="2"/>
    </row>
    <row r="186" spans="1:13" x14ac:dyDescent="0.25">
      <c r="A186" s="17">
        <v>42743</v>
      </c>
      <c r="B186" s="19">
        <v>2017</v>
      </c>
      <c r="C186" s="19">
        <v>1</v>
      </c>
      <c r="D186" s="19">
        <v>8</v>
      </c>
      <c r="E186" s="19">
        <v>16</v>
      </c>
      <c r="F186" s="40">
        <v>23588</v>
      </c>
      <c r="G186" s="35">
        <f t="shared" si="2"/>
        <v>27046</v>
      </c>
      <c r="H186" s="27">
        <v>0</v>
      </c>
      <c r="I186" s="28">
        <v>1197.25396</v>
      </c>
      <c r="J186" s="28" t="e">
        <f>H186/(INDEX(Installed_Capacity!$H$6:$S$11,MATCH(Source_Data!B186,Installed_Capacity!$G$6:$G$11,0),MATCH(Source_Data!C186,Installed_Capacity!$H$5:$S$5,0)))</f>
        <v>#DIV/0!</v>
      </c>
      <c r="K186" s="29">
        <f>I186/(INDEX(Installed_Capacity!$H$15:$S$20,MATCH(Source_Data!B186,Installed_Capacity!$G$15:$G$20,0),MATCH(Source_Data!C186,Installed_Capacity!$H$14:$S$14,0)))</f>
        <v>0.15000099728877775</v>
      </c>
      <c r="L186" s="21"/>
      <c r="M186" s="2"/>
    </row>
    <row r="187" spans="1:13" x14ac:dyDescent="0.25">
      <c r="A187" s="17">
        <v>42743</v>
      </c>
      <c r="B187" s="19">
        <v>2017</v>
      </c>
      <c r="C187" s="19">
        <v>1</v>
      </c>
      <c r="D187" s="19">
        <v>8</v>
      </c>
      <c r="E187" s="19">
        <v>17</v>
      </c>
      <c r="F187" s="40">
        <v>24480</v>
      </c>
      <c r="G187" s="35">
        <f t="shared" si="2"/>
        <v>27046</v>
      </c>
      <c r="H187" s="27">
        <v>0</v>
      </c>
      <c r="I187" s="28">
        <v>4230.277</v>
      </c>
      <c r="J187" s="28" t="e">
        <f>H187/(INDEX(Installed_Capacity!$H$6:$S$11,MATCH(Source_Data!B187,Installed_Capacity!$G$6:$G$11,0),MATCH(Source_Data!C187,Installed_Capacity!$H$5:$S$5,0)))</f>
        <v>#DIV/0!</v>
      </c>
      <c r="K187" s="29">
        <f>I187/(INDEX(Installed_Capacity!$H$15:$S$20,MATCH(Source_Data!B187,Installed_Capacity!$G$15:$G$20,0),MATCH(Source_Data!C187,Installed_Capacity!$H$14:$S$14,0)))</f>
        <v>0.53000097724277218</v>
      </c>
      <c r="L187" s="21"/>
      <c r="M187" s="2"/>
    </row>
    <row r="188" spans="1:13" x14ac:dyDescent="0.25">
      <c r="A188" s="17">
        <v>42743</v>
      </c>
      <c r="B188" s="19">
        <v>2017</v>
      </c>
      <c r="C188" s="19">
        <v>1</v>
      </c>
      <c r="D188" s="19">
        <v>8</v>
      </c>
      <c r="E188" s="19">
        <v>18</v>
      </c>
      <c r="F188" s="40">
        <v>26797</v>
      </c>
      <c r="G188" s="35">
        <f t="shared" si="2"/>
        <v>27046</v>
      </c>
      <c r="H188" s="27">
        <v>0</v>
      </c>
      <c r="I188" s="28">
        <v>5108.2585000000008</v>
      </c>
      <c r="J188" s="28" t="e">
        <f>H188/(INDEX(Installed_Capacity!$H$6:$S$11,MATCH(Source_Data!B188,Installed_Capacity!$G$6:$G$11,0),MATCH(Source_Data!C188,Installed_Capacity!$H$5:$S$5,0)))</f>
        <v>#DIV/0!</v>
      </c>
      <c r="K188" s="29">
        <f>I188/(INDEX(Installed_Capacity!$H$15:$S$20,MATCH(Source_Data!B188,Installed_Capacity!$G$15:$G$20,0),MATCH(Source_Data!C188,Installed_Capacity!$H$14:$S$14,0)))</f>
        <v>0.64000111505906065</v>
      </c>
      <c r="L188" s="21"/>
      <c r="M188" s="2"/>
    </row>
    <row r="189" spans="1:13" x14ac:dyDescent="0.25">
      <c r="A189" s="17">
        <v>42743</v>
      </c>
      <c r="B189" s="19">
        <v>2017</v>
      </c>
      <c r="C189" s="19">
        <v>1</v>
      </c>
      <c r="D189" s="19">
        <v>8</v>
      </c>
      <c r="E189" s="19">
        <v>19</v>
      </c>
      <c r="F189" s="40">
        <v>27046</v>
      </c>
      <c r="G189" s="35">
        <f t="shared" si="2"/>
        <v>27046</v>
      </c>
      <c r="H189" s="27">
        <v>0</v>
      </c>
      <c r="I189" s="28">
        <v>2713.7661000000003</v>
      </c>
      <c r="J189" s="28" t="e">
        <f>H189/(INDEX(Installed_Capacity!$H$6:$S$11,MATCH(Source_Data!B189,Installed_Capacity!$G$6:$G$11,0),MATCH(Source_Data!C189,Installed_Capacity!$H$5:$S$5,0)))</f>
        <v>#DIV/0!</v>
      </c>
      <c r="K189" s="29">
        <f>I189/(INDEX(Installed_Capacity!$H$15:$S$20,MATCH(Source_Data!B189,Installed_Capacity!$G$15:$G$20,0),MATCH(Source_Data!C189,Installed_Capacity!$H$14:$S$14,0)))</f>
        <v>0.34000106494404658</v>
      </c>
      <c r="L189" s="21"/>
      <c r="M189" s="2"/>
    </row>
    <row r="190" spans="1:13" x14ac:dyDescent="0.25">
      <c r="A190" s="17">
        <v>42743</v>
      </c>
      <c r="B190" s="19">
        <v>2017</v>
      </c>
      <c r="C190" s="19">
        <v>1</v>
      </c>
      <c r="D190" s="19">
        <v>8</v>
      </c>
      <c r="E190" s="19">
        <v>20</v>
      </c>
      <c r="F190" s="40">
        <v>26546</v>
      </c>
      <c r="G190" s="35">
        <f t="shared" si="2"/>
        <v>27046</v>
      </c>
      <c r="H190" s="27">
        <v>0</v>
      </c>
      <c r="I190" s="28">
        <v>4150.4611000000004</v>
      </c>
      <c r="J190" s="28" t="e">
        <f>H190/(INDEX(Installed_Capacity!$H$6:$S$11,MATCH(Source_Data!B190,Installed_Capacity!$G$6:$G$11,0),MATCH(Source_Data!C190,Installed_Capacity!$H$5:$S$5,0)))</f>
        <v>#DIV/0!</v>
      </c>
      <c r="K190" s="29">
        <f>I190/(INDEX(Installed_Capacity!$H$15:$S$20,MATCH(Source_Data!B190,Installed_Capacity!$G$15:$G$20,0),MATCH(Source_Data!C190,Installed_Capacity!$H$14:$S$14,0)))</f>
        <v>0.52000103988653967</v>
      </c>
      <c r="L190" s="21"/>
      <c r="M190" s="2"/>
    </row>
    <row r="191" spans="1:13" x14ac:dyDescent="0.25">
      <c r="A191" s="17">
        <v>42743</v>
      </c>
      <c r="B191" s="19">
        <v>2017</v>
      </c>
      <c r="C191" s="19">
        <v>1</v>
      </c>
      <c r="D191" s="19">
        <v>8</v>
      </c>
      <c r="E191" s="19">
        <v>21</v>
      </c>
      <c r="F191" s="40">
        <v>25712</v>
      </c>
      <c r="G191" s="35">
        <f t="shared" si="2"/>
        <v>27046</v>
      </c>
      <c r="H191" s="27">
        <v>0</v>
      </c>
      <c r="I191" s="28">
        <v>2793.5821000000001</v>
      </c>
      <c r="J191" s="28" t="e">
        <f>H191/(INDEX(Installed_Capacity!$H$6:$S$11,MATCH(Source_Data!B191,Installed_Capacity!$G$6:$G$11,0),MATCH(Source_Data!C191,Installed_Capacity!$H$5:$S$5,0)))</f>
        <v>#DIV/0!</v>
      </c>
      <c r="K191" s="29">
        <f>I191/(INDEX(Installed_Capacity!$H$15:$S$20,MATCH(Source_Data!B191,Installed_Capacity!$G$15:$G$20,0),MATCH(Source_Data!C191,Installed_Capacity!$H$14:$S$14,0)))</f>
        <v>0.35000101482903262</v>
      </c>
      <c r="L191" s="21"/>
      <c r="M191" s="2"/>
    </row>
    <row r="192" spans="1:13" x14ac:dyDescent="0.25">
      <c r="A192" s="17">
        <v>42743</v>
      </c>
      <c r="B192" s="19">
        <v>2017</v>
      </c>
      <c r="C192" s="19">
        <v>1</v>
      </c>
      <c r="D192" s="19">
        <v>8</v>
      </c>
      <c r="E192" s="19">
        <v>22</v>
      </c>
      <c r="F192" s="40">
        <v>24403</v>
      </c>
      <c r="G192" s="35">
        <f t="shared" si="2"/>
        <v>27046</v>
      </c>
      <c r="H192" s="27">
        <v>0</v>
      </c>
      <c r="I192" s="28">
        <v>1915.6011000000001</v>
      </c>
      <c r="J192" s="28" t="e">
        <f>H192/(INDEX(Installed_Capacity!$H$6:$S$11,MATCH(Source_Data!B192,Installed_Capacity!$G$6:$G$11,0),MATCH(Source_Data!C192,Installed_Capacity!$H$5:$S$5,0)))</f>
        <v>#DIV/0!</v>
      </c>
      <c r="K192" s="29">
        <f>I192/(INDEX(Installed_Capacity!$H$15:$S$20,MATCH(Source_Data!B192,Installed_Capacity!$G$15:$G$20,0),MATCH(Source_Data!C192,Installed_Capacity!$H$14:$S$14,0)))</f>
        <v>0.2400009396565117</v>
      </c>
      <c r="L192" s="21"/>
      <c r="M192" s="2"/>
    </row>
    <row r="193" spans="1:13" x14ac:dyDescent="0.25">
      <c r="A193" s="17">
        <v>42743</v>
      </c>
      <c r="B193" s="19">
        <v>2017</v>
      </c>
      <c r="C193" s="19">
        <v>1</v>
      </c>
      <c r="D193" s="19">
        <v>8</v>
      </c>
      <c r="E193" s="19">
        <v>23</v>
      </c>
      <c r="F193" s="40">
        <v>22761</v>
      </c>
      <c r="G193" s="35">
        <f t="shared" si="2"/>
        <v>27046</v>
      </c>
      <c r="H193" s="27">
        <v>0</v>
      </c>
      <c r="I193" s="28">
        <v>1277.0703599999999</v>
      </c>
      <c r="J193" s="28" t="e">
        <f>H193/(INDEX(Installed_Capacity!$H$6:$S$11,MATCH(Source_Data!B193,Installed_Capacity!$G$6:$G$11,0),MATCH(Source_Data!C193,Installed_Capacity!$H$5:$S$5,0)))</f>
        <v>#DIV/0!</v>
      </c>
      <c r="K193" s="29">
        <f>I193/(INDEX(Installed_Capacity!$H$15:$S$20,MATCH(Source_Data!B193,Installed_Capacity!$G$15:$G$20,0),MATCH(Source_Data!C193,Installed_Capacity!$H$14:$S$14,0)))</f>
        <v>0.16000099728877773</v>
      </c>
      <c r="L193" s="21"/>
      <c r="M193" s="2"/>
    </row>
    <row r="194" spans="1:13" x14ac:dyDescent="0.25">
      <c r="A194" s="17">
        <v>42743</v>
      </c>
      <c r="B194" s="19">
        <v>2017</v>
      </c>
      <c r="C194" s="19">
        <v>1</v>
      </c>
      <c r="D194" s="19">
        <v>8</v>
      </c>
      <c r="E194" s="19">
        <v>24</v>
      </c>
      <c r="F194" s="40">
        <v>21175</v>
      </c>
      <c r="G194" s="35">
        <f t="shared" si="2"/>
        <v>27046</v>
      </c>
      <c r="H194" s="27">
        <v>0</v>
      </c>
      <c r="I194" s="28">
        <v>718.35565999999994</v>
      </c>
      <c r="J194" s="28" t="e">
        <f>H194/(INDEX(Installed_Capacity!$H$6:$S$11,MATCH(Source_Data!B194,Installed_Capacity!$G$6:$G$11,0),MATCH(Source_Data!C194,Installed_Capacity!$H$5:$S$5,0)))</f>
        <v>#DIV/0!</v>
      </c>
      <c r="K194" s="29">
        <f>I194/(INDEX(Installed_Capacity!$H$15:$S$20,MATCH(Source_Data!B194,Installed_Capacity!$G$15:$G$20,0),MATCH(Source_Data!C194,Installed_Capacity!$H$14:$S$14,0)))</f>
        <v>9.000100981753123E-2</v>
      </c>
      <c r="L194" s="21"/>
      <c r="M194" s="2"/>
    </row>
    <row r="195" spans="1:13" x14ac:dyDescent="0.25">
      <c r="A195" s="17">
        <v>42744</v>
      </c>
      <c r="B195" s="19">
        <v>2017</v>
      </c>
      <c r="C195" s="19">
        <v>1</v>
      </c>
      <c r="D195" s="19">
        <v>9</v>
      </c>
      <c r="E195" s="19">
        <v>1</v>
      </c>
      <c r="F195" s="40">
        <v>20179</v>
      </c>
      <c r="G195" s="35">
        <f t="shared" ref="G195:G258" si="3">_xlfn.MAXIFS($F:$F,$B:$B,B195,$C:$C,C195,$D:$D,D195)</f>
        <v>29640</v>
      </c>
      <c r="H195" s="27">
        <v>0</v>
      </c>
      <c r="I195" s="28">
        <v>399.08994999999999</v>
      </c>
      <c r="J195" s="28" t="e">
        <f>H195/(INDEX(Installed_Capacity!$H$6:$S$11,MATCH(Source_Data!B195,Installed_Capacity!$G$6:$G$11,0),MATCH(Source_Data!C195,Installed_Capacity!$H$5:$S$5,0)))</f>
        <v>#DIV/0!</v>
      </c>
      <c r="K195" s="29">
        <f>I195/(INDEX(Installed_Capacity!$H$15:$S$20,MATCH(Source_Data!B195,Installed_Capacity!$G$15:$G$20,0),MATCH(Source_Data!C195,Installed_Capacity!$H$14:$S$14,0)))</f>
        <v>5.0000996035902391E-2</v>
      </c>
      <c r="L195" s="21"/>
      <c r="M195" s="2"/>
    </row>
    <row r="196" spans="1:13" x14ac:dyDescent="0.25">
      <c r="A196" s="17">
        <v>42744</v>
      </c>
      <c r="B196" s="19">
        <v>2017</v>
      </c>
      <c r="C196" s="19">
        <v>1</v>
      </c>
      <c r="D196" s="19">
        <v>9</v>
      </c>
      <c r="E196" s="19">
        <v>2</v>
      </c>
      <c r="F196" s="40">
        <v>19818</v>
      </c>
      <c r="G196" s="35">
        <f t="shared" si="3"/>
        <v>29640</v>
      </c>
      <c r="H196" s="27">
        <v>0</v>
      </c>
      <c r="I196" s="28">
        <v>319.27364</v>
      </c>
      <c r="J196" s="28" t="e">
        <f>H196/(INDEX(Installed_Capacity!$H$6:$S$11,MATCH(Source_Data!B196,Installed_Capacity!$G$6:$G$11,0),MATCH(Source_Data!C196,Installed_Capacity!$H$5:$S$5,0)))</f>
        <v>#DIV/0!</v>
      </c>
      <c r="K196" s="29">
        <f>I196/(INDEX(Installed_Capacity!$H$15:$S$20,MATCH(Source_Data!B196,Installed_Capacity!$G$15:$G$20,0),MATCH(Source_Data!C196,Installed_Capacity!$H$14:$S$14,0)))</f>
        <v>4.0001007311780537E-2</v>
      </c>
      <c r="L196" s="21"/>
      <c r="M196" s="2"/>
    </row>
    <row r="197" spans="1:13" x14ac:dyDescent="0.25">
      <c r="A197" s="17">
        <v>42744</v>
      </c>
      <c r="B197" s="19">
        <v>2017</v>
      </c>
      <c r="C197" s="19">
        <v>1</v>
      </c>
      <c r="D197" s="19">
        <v>9</v>
      </c>
      <c r="E197" s="19">
        <v>3</v>
      </c>
      <c r="F197" s="40">
        <v>19715</v>
      </c>
      <c r="G197" s="35">
        <f t="shared" si="3"/>
        <v>29640</v>
      </c>
      <c r="H197" s="27">
        <v>0</v>
      </c>
      <c r="I197" s="28">
        <v>239.45715000000001</v>
      </c>
      <c r="J197" s="28" t="e">
        <f>H197/(INDEX(Installed_Capacity!$H$6:$S$11,MATCH(Source_Data!B197,Installed_Capacity!$G$6:$G$11,0),MATCH(Source_Data!C197,Installed_Capacity!$H$5:$S$5,0)))</f>
        <v>#DIV/0!</v>
      </c>
      <c r="K197" s="29">
        <f>I197/(INDEX(Installed_Capacity!$H$15:$S$20,MATCH(Source_Data!B197,Installed_Capacity!$G$15:$G$20,0),MATCH(Source_Data!C197,Installed_Capacity!$H$14:$S$14,0)))</f>
        <v>3.0000996035902398E-2</v>
      </c>
      <c r="L197" s="21"/>
      <c r="M197" s="2"/>
    </row>
    <row r="198" spans="1:13" x14ac:dyDescent="0.25">
      <c r="A198" s="17">
        <v>42744</v>
      </c>
      <c r="B198" s="19">
        <v>2017</v>
      </c>
      <c r="C198" s="19">
        <v>1</v>
      </c>
      <c r="D198" s="19">
        <v>9</v>
      </c>
      <c r="E198" s="19">
        <v>4</v>
      </c>
      <c r="F198" s="40">
        <v>20033</v>
      </c>
      <c r="G198" s="35">
        <f t="shared" si="3"/>
        <v>29640</v>
      </c>
      <c r="H198" s="27">
        <v>0</v>
      </c>
      <c r="I198" s="28">
        <v>239.45715000000001</v>
      </c>
      <c r="J198" s="28" t="e">
        <f>H198/(INDEX(Installed_Capacity!$H$6:$S$11,MATCH(Source_Data!B198,Installed_Capacity!$G$6:$G$11,0),MATCH(Source_Data!C198,Installed_Capacity!$H$5:$S$5,0)))</f>
        <v>#DIV/0!</v>
      </c>
      <c r="K198" s="29">
        <f>I198/(INDEX(Installed_Capacity!$H$15:$S$20,MATCH(Source_Data!B198,Installed_Capacity!$G$15:$G$20,0),MATCH(Source_Data!C198,Installed_Capacity!$H$14:$S$14,0)))</f>
        <v>3.0000996035902398E-2</v>
      </c>
      <c r="L198" s="21"/>
      <c r="M198" s="2"/>
    </row>
    <row r="199" spans="1:13" x14ac:dyDescent="0.25">
      <c r="A199" s="17">
        <v>42744</v>
      </c>
      <c r="B199" s="19">
        <v>2017</v>
      </c>
      <c r="C199" s="19">
        <v>1</v>
      </c>
      <c r="D199" s="19">
        <v>9</v>
      </c>
      <c r="E199" s="19">
        <v>5</v>
      </c>
      <c r="F199" s="40">
        <v>20644</v>
      </c>
      <c r="G199" s="35">
        <f t="shared" si="3"/>
        <v>29640</v>
      </c>
      <c r="H199" s="27">
        <v>0</v>
      </c>
      <c r="I199" s="28">
        <v>239.45715000000001</v>
      </c>
      <c r="J199" s="28" t="e">
        <f>H199/(INDEX(Installed_Capacity!$H$6:$S$11,MATCH(Source_Data!B199,Installed_Capacity!$G$6:$G$11,0),MATCH(Source_Data!C199,Installed_Capacity!$H$5:$S$5,0)))</f>
        <v>#DIV/0!</v>
      </c>
      <c r="K199" s="29">
        <f>I199/(INDEX(Installed_Capacity!$H$15:$S$20,MATCH(Source_Data!B199,Installed_Capacity!$G$15:$G$20,0),MATCH(Source_Data!C199,Installed_Capacity!$H$14:$S$14,0)))</f>
        <v>3.0000996035902398E-2</v>
      </c>
      <c r="L199" s="21"/>
      <c r="M199" s="2"/>
    </row>
    <row r="200" spans="1:13" x14ac:dyDescent="0.25">
      <c r="A200" s="17">
        <v>42744</v>
      </c>
      <c r="B200" s="19">
        <v>2017</v>
      </c>
      <c r="C200" s="19">
        <v>1</v>
      </c>
      <c r="D200" s="19">
        <v>9</v>
      </c>
      <c r="E200" s="19">
        <v>6</v>
      </c>
      <c r="F200" s="40">
        <v>21874</v>
      </c>
      <c r="G200" s="35">
        <f t="shared" si="3"/>
        <v>29640</v>
      </c>
      <c r="H200" s="27">
        <v>0</v>
      </c>
      <c r="I200" s="28">
        <v>159.640749</v>
      </c>
      <c r="J200" s="28" t="e">
        <f>H200/(INDEX(Installed_Capacity!$H$6:$S$11,MATCH(Source_Data!B200,Installed_Capacity!$G$6:$G$11,0),MATCH(Source_Data!C200,Installed_Capacity!$H$5:$S$5,0)))</f>
        <v>#DIV/0!</v>
      </c>
      <c r="K200" s="29">
        <f>I200/(INDEX(Installed_Capacity!$H$15:$S$20,MATCH(Source_Data!B200,Installed_Capacity!$G$15:$G$20,0),MATCH(Source_Data!C200,Installed_Capacity!$H$14:$S$14,0)))</f>
        <v>2.0000995910614862E-2</v>
      </c>
      <c r="L200" s="21"/>
      <c r="M200" s="2"/>
    </row>
    <row r="201" spans="1:13" x14ac:dyDescent="0.25">
      <c r="A201" s="17">
        <v>42744</v>
      </c>
      <c r="B201" s="19">
        <v>2017</v>
      </c>
      <c r="C201" s="19">
        <v>1</v>
      </c>
      <c r="D201" s="19">
        <v>9</v>
      </c>
      <c r="E201" s="19">
        <v>7</v>
      </c>
      <c r="F201" s="40">
        <v>24161</v>
      </c>
      <c r="G201" s="35">
        <f t="shared" si="3"/>
        <v>29640</v>
      </c>
      <c r="H201" s="27">
        <v>0</v>
      </c>
      <c r="I201" s="28">
        <v>239.45715000000001</v>
      </c>
      <c r="J201" s="28" t="e">
        <f>H201/(INDEX(Installed_Capacity!$H$6:$S$11,MATCH(Source_Data!B201,Installed_Capacity!$G$6:$G$11,0),MATCH(Source_Data!C201,Installed_Capacity!$H$5:$S$5,0)))</f>
        <v>#DIV/0!</v>
      </c>
      <c r="K201" s="29">
        <f>I201/(INDEX(Installed_Capacity!$H$15:$S$20,MATCH(Source_Data!B201,Installed_Capacity!$G$15:$G$20,0),MATCH(Source_Data!C201,Installed_Capacity!$H$14:$S$14,0)))</f>
        <v>3.0000996035902398E-2</v>
      </c>
      <c r="L201" s="21"/>
      <c r="M201" s="2"/>
    </row>
    <row r="202" spans="1:13" x14ac:dyDescent="0.25">
      <c r="A202" s="17">
        <v>42744</v>
      </c>
      <c r="B202" s="19">
        <v>2017</v>
      </c>
      <c r="C202" s="19">
        <v>1</v>
      </c>
      <c r="D202" s="19">
        <v>9</v>
      </c>
      <c r="E202" s="19">
        <v>8</v>
      </c>
      <c r="F202" s="40">
        <v>26002</v>
      </c>
      <c r="G202" s="35">
        <f t="shared" si="3"/>
        <v>29640</v>
      </c>
      <c r="H202" s="27">
        <v>0</v>
      </c>
      <c r="I202" s="28">
        <v>239.45715000000001</v>
      </c>
      <c r="J202" s="28" t="e">
        <f>H202/(INDEX(Installed_Capacity!$H$6:$S$11,MATCH(Source_Data!B202,Installed_Capacity!$G$6:$G$11,0),MATCH(Source_Data!C202,Installed_Capacity!$H$5:$S$5,0)))</f>
        <v>#DIV/0!</v>
      </c>
      <c r="K202" s="29">
        <f>I202/(INDEX(Installed_Capacity!$H$15:$S$20,MATCH(Source_Data!B202,Installed_Capacity!$G$15:$G$20,0),MATCH(Source_Data!C202,Installed_Capacity!$H$14:$S$14,0)))</f>
        <v>3.0000996035902398E-2</v>
      </c>
      <c r="L202" s="21"/>
      <c r="M202" s="2"/>
    </row>
    <row r="203" spans="1:13" x14ac:dyDescent="0.25">
      <c r="A203" s="17">
        <v>42744</v>
      </c>
      <c r="B203" s="19">
        <v>2017</v>
      </c>
      <c r="C203" s="19">
        <v>1</v>
      </c>
      <c r="D203" s="19">
        <v>9</v>
      </c>
      <c r="E203" s="19">
        <v>9</v>
      </c>
      <c r="F203" s="40">
        <v>26560</v>
      </c>
      <c r="G203" s="35">
        <f t="shared" si="3"/>
        <v>29640</v>
      </c>
      <c r="H203" s="27">
        <v>0</v>
      </c>
      <c r="I203" s="28">
        <v>319.27364</v>
      </c>
      <c r="J203" s="28" t="e">
        <f>H203/(INDEX(Installed_Capacity!$H$6:$S$11,MATCH(Source_Data!B203,Installed_Capacity!$G$6:$G$11,0),MATCH(Source_Data!C203,Installed_Capacity!$H$5:$S$5,0)))</f>
        <v>#DIV/0!</v>
      </c>
      <c r="K203" s="29">
        <f>I203/(INDEX(Installed_Capacity!$H$15:$S$20,MATCH(Source_Data!B203,Installed_Capacity!$G$15:$G$20,0),MATCH(Source_Data!C203,Installed_Capacity!$H$14:$S$14,0)))</f>
        <v>4.0001007311780537E-2</v>
      </c>
      <c r="L203" s="21"/>
      <c r="M203" s="2"/>
    </row>
    <row r="204" spans="1:13" x14ac:dyDescent="0.25">
      <c r="A204" s="17">
        <v>42744</v>
      </c>
      <c r="B204" s="19">
        <v>2017</v>
      </c>
      <c r="C204" s="19">
        <v>1</v>
      </c>
      <c r="D204" s="19">
        <v>9</v>
      </c>
      <c r="E204" s="19">
        <v>10</v>
      </c>
      <c r="F204" s="40">
        <v>26962</v>
      </c>
      <c r="G204" s="35">
        <f t="shared" si="3"/>
        <v>29640</v>
      </c>
      <c r="H204" s="27">
        <v>0</v>
      </c>
      <c r="I204" s="28">
        <v>399.08994999999999</v>
      </c>
      <c r="J204" s="28" t="e">
        <f>H204/(INDEX(Installed_Capacity!$H$6:$S$11,MATCH(Source_Data!B204,Installed_Capacity!$G$6:$G$11,0),MATCH(Source_Data!C204,Installed_Capacity!$H$5:$S$5,0)))</f>
        <v>#DIV/0!</v>
      </c>
      <c r="K204" s="29">
        <f>I204/(INDEX(Installed_Capacity!$H$15:$S$20,MATCH(Source_Data!B204,Installed_Capacity!$G$15:$G$20,0),MATCH(Source_Data!C204,Installed_Capacity!$H$14:$S$14,0)))</f>
        <v>5.0000996035902391E-2</v>
      </c>
      <c r="L204" s="21"/>
      <c r="M204" s="2"/>
    </row>
    <row r="205" spans="1:13" x14ac:dyDescent="0.25">
      <c r="A205" s="17">
        <v>42744</v>
      </c>
      <c r="B205" s="19">
        <v>2017</v>
      </c>
      <c r="C205" s="19">
        <v>1</v>
      </c>
      <c r="D205" s="19">
        <v>9</v>
      </c>
      <c r="E205" s="19">
        <v>11</v>
      </c>
      <c r="F205" s="40">
        <v>26948</v>
      </c>
      <c r="G205" s="35">
        <f t="shared" si="3"/>
        <v>29640</v>
      </c>
      <c r="H205" s="27">
        <v>0</v>
      </c>
      <c r="I205" s="28">
        <v>239.45715000000001</v>
      </c>
      <c r="J205" s="28" t="e">
        <f>H205/(INDEX(Installed_Capacity!$H$6:$S$11,MATCH(Source_Data!B205,Installed_Capacity!$G$6:$G$11,0),MATCH(Source_Data!C205,Installed_Capacity!$H$5:$S$5,0)))</f>
        <v>#DIV/0!</v>
      </c>
      <c r="K205" s="29">
        <f>I205/(INDEX(Installed_Capacity!$H$15:$S$20,MATCH(Source_Data!B205,Installed_Capacity!$G$15:$G$20,0),MATCH(Source_Data!C205,Installed_Capacity!$H$14:$S$14,0)))</f>
        <v>3.0000996035902398E-2</v>
      </c>
      <c r="L205" s="21"/>
      <c r="M205" s="2"/>
    </row>
    <row r="206" spans="1:13" x14ac:dyDescent="0.25">
      <c r="A206" s="17">
        <v>42744</v>
      </c>
      <c r="B206" s="19">
        <v>2017</v>
      </c>
      <c r="C206" s="19">
        <v>1</v>
      </c>
      <c r="D206" s="19">
        <v>9</v>
      </c>
      <c r="E206" s="19">
        <v>12</v>
      </c>
      <c r="F206" s="40">
        <v>26596</v>
      </c>
      <c r="G206" s="35">
        <f t="shared" si="3"/>
        <v>29640</v>
      </c>
      <c r="H206" s="27">
        <v>0</v>
      </c>
      <c r="I206" s="28">
        <v>159.640749</v>
      </c>
      <c r="J206" s="28" t="e">
        <f>H206/(INDEX(Installed_Capacity!$H$6:$S$11,MATCH(Source_Data!B206,Installed_Capacity!$G$6:$G$11,0),MATCH(Source_Data!C206,Installed_Capacity!$H$5:$S$5,0)))</f>
        <v>#DIV/0!</v>
      </c>
      <c r="K206" s="29">
        <f>I206/(INDEX(Installed_Capacity!$H$15:$S$20,MATCH(Source_Data!B206,Installed_Capacity!$G$15:$G$20,0),MATCH(Source_Data!C206,Installed_Capacity!$H$14:$S$14,0)))</f>
        <v>2.0000995910614862E-2</v>
      </c>
      <c r="L206" s="21"/>
      <c r="M206" s="2"/>
    </row>
    <row r="207" spans="1:13" x14ac:dyDescent="0.25">
      <c r="A207" s="17">
        <v>42744</v>
      </c>
      <c r="B207" s="19">
        <v>2017</v>
      </c>
      <c r="C207" s="19">
        <v>1</v>
      </c>
      <c r="D207" s="19">
        <v>9</v>
      </c>
      <c r="E207" s="19">
        <v>13</v>
      </c>
      <c r="F207" s="40">
        <v>26098</v>
      </c>
      <c r="G207" s="35">
        <f t="shared" si="3"/>
        <v>29640</v>
      </c>
      <c r="H207" s="27">
        <v>0</v>
      </c>
      <c r="I207" s="28">
        <v>79.824378999999993</v>
      </c>
      <c r="J207" s="28" t="e">
        <f>H207/(INDEX(Installed_Capacity!$H$6:$S$11,MATCH(Source_Data!B207,Installed_Capacity!$G$6:$G$11,0),MATCH(Source_Data!C207,Installed_Capacity!$H$5:$S$5,0)))</f>
        <v>#DIV/0!</v>
      </c>
      <c r="K207" s="29">
        <f>I207/(INDEX(Installed_Capacity!$H$15:$S$20,MATCH(Source_Data!B207,Installed_Capacity!$G$15:$G$20,0),MATCH(Source_Data!C207,Installed_Capacity!$H$14:$S$14,0)))</f>
        <v>1.0000999669240907E-2</v>
      </c>
      <c r="L207" s="21"/>
      <c r="M207" s="2"/>
    </row>
    <row r="208" spans="1:13" x14ac:dyDescent="0.25">
      <c r="A208" s="17">
        <v>42744</v>
      </c>
      <c r="B208" s="19">
        <v>2017</v>
      </c>
      <c r="C208" s="19">
        <v>1</v>
      </c>
      <c r="D208" s="19">
        <v>9</v>
      </c>
      <c r="E208" s="19">
        <v>14</v>
      </c>
      <c r="F208" s="40">
        <v>25993</v>
      </c>
      <c r="G208" s="35">
        <f t="shared" si="3"/>
        <v>29640</v>
      </c>
      <c r="H208" s="27">
        <v>0</v>
      </c>
      <c r="I208" s="28">
        <v>79.824378999999993</v>
      </c>
      <c r="J208" s="28" t="e">
        <f>H208/(INDEX(Installed_Capacity!$H$6:$S$11,MATCH(Source_Data!B208,Installed_Capacity!$G$6:$G$11,0),MATCH(Source_Data!C208,Installed_Capacity!$H$5:$S$5,0)))</f>
        <v>#DIV/0!</v>
      </c>
      <c r="K208" s="29">
        <f>I208/(INDEX(Installed_Capacity!$H$15:$S$20,MATCH(Source_Data!B208,Installed_Capacity!$G$15:$G$20,0),MATCH(Source_Data!C208,Installed_Capacity!$H$14:$S$14,0)))</f>
        <v>1.0000999669240907E-2</v>
      </c>
      <c r="L208" s="21"/>
      <c r="M208" s="2"/>
    </row>
    <row r="209" spans="1:13" x14ac:dyDescent="0.25">
      <c r="A209" s="17">
        <v>42744</v>
      </c>
      <c r="B209" s="19">
        <v>2017</v>
      </c>
      <c r="C209" s="19">
        <v>1</v>
      </c>
      <c r="D209" s="19">
        <v>9</v>
      </c>
      <c r="E209" s="19">
        <v>15</v>
      </c>
      <c r="F209" s="40">
        <v>26257</v>
      </c>
      <c r="G209" s="35">
        <f t="shared" si="3"/>
        <v>29640</v>
      </c>
      <c r="H209" s="27">
        <v>0</v>
      </c>
      <c r="I209" s="28">
        <v>159.640749</v>
      </c>
      <c r="J209" s="28" t="e">
        <f>H209/(INDEX(Installed_Capacity!$H$6:$S$11,MATCH(Source_Data!B209,Installed_Capacity!$G$6:$G$11,0),MATCH(Source_Data!C209,Installed_Capacity!$H$5:$S$5,0)))</f>
        <v>#DIV/0!</v>
      </c>
      <c r="K209" s="29">
        <f>I209/(INDEX(Installed_Capacity!$H$15:$S$20,MATCH(Source_Data!B209,Installed_Capacity!$G$15:$G$20,0),MATCH(Source_Data!C209,Installed_Capacity!$H$14:$S$14,0)))</f>
        <v>2.0000995910614862E-2</v>
      </c>
      <c r="L209" s="21"/>
      <c r="M209" s="2"/>
    </row>
    <row r="210" spans="1:13" x14ac:dyDescent="0.25">
      <c r="A210" s="17">
        <v>42744</v>
      </c>
      <c r="B210" s="19">
        <v>2017</v>
      </c>
      <c r="C210" s="19">
        <v>1</v>
      </c>
      <c r="D210" s="19">
        <v>9</v>
      </c>
      <c r="E210" s="19">
        <v>16</v>
      </c>
      <c r="F210" s="40">
        <v>26271</v>
      </c>
      <c r="G210" s="35">
        <f t="shared" si="3"/>
        <v>29640</v>
      </c>
      <c r="H210" s="27">
        <v>0</v>
      </c>
      <c r="I210" s="28">
        <v>159.640749</v>
      </c>
      <c r="J210" s="28" t="e">
        <f>H210/(INDEX(Installed_Capacity!$H$6:$S$11,MATCH(Source_Data!B210,Installed_Capacity!$G$6:$G$11,0),MATCH(Source_Data!C210,Installed_Capacity!$H$5:$S$5,0)))</f>
        <v>#DIV/0!</v>
      </c>
      <c r="K210" s="29">
        <f>I210/(INDEX(Installed_Capacity!$H$15:$S$20,MATCH(Source_Data!B210,Installed_Capacity!$G$15:$G$20,0),MATCH(Source_Data!C210,Installed_Capacity!$H$14:$S$14,0)))</f>
        <v>2.0000995910614862E-2</v>
      </c>
      <c r="L210" s="21"/>
      <c r="M210" s="2"/>
    </row>
    <row r="211" spans="1:13" x14ac:dyDescent="0.25">
      <c r="A211" s="17">
        <v>42744</v>
      </c>
      <c r="B211" s="19">
        <v>2017</v>
      </c>
      <c r="C211" s="19">
        <v>1</v>
      </c>
      <c r="D211" s="19">
        <v>9</v>
      </c>
      <c r="E211" s="19">
        <v>17</v>
      </c>
      <c r="F211" s="40">
        <v>27036</v>
      </c>
      <c r="G211" s="35">
        <f t="shared" si="3"/>
        <v>29640</v>
      </c>
      <c r="H211" s="27">
        <v>0</v>
      </c>
      <c r="I211" s="28">
        <v>558.72266000000002</v>
      </c>
      <c r="J211" s="28" t="e">
        <f>H211/(INDEX(Installed_Capacity!$H$6:$S$11,MATCH(Source_Data!B211,Installed_Capacity!$G$6:$G$11,0),MATCH(Source_Data!C211,Installed_Capacity!$H$5:$S$5,0)))</f>
        <v>#DIV/0!</v>
      </c>
      <c r="K211" s="29">
        <f>I211/(INDEX(Installed_Capacity!$H$15:$S$20,MATCH(Source_Data!B211,Installed_Capacity!$G$15:$G$20,0),MATCH(Source_Data!C211,Installed_Capacity!$H$14:$S$14,0)))</f>
        <v>7.0000984760024254E-2</v>
      </c>
      <c r="L211" s="21"/>
      <c r="M211" s="2"/>
    </row>
    <row r="212" spans="1:13" x14ac:dyDescent="0.25">
      <c r="A212" s="17">
        <v>42744</v>
      </c>
      <c r="B212" s="19">
        <v>2017</v>
      </c>
      <c r="C212" s="19">
        <v>1</v>
      </c>
      <c r="D212" s="19">
        <v>9</v>
      </c>
      <c r="E212" s="19">
        <v>18</v>
      </c>
      <c r="F212" s="40">
        <v>29367</v>
      </c>
      <c r="G212" s="35">
        <f t="shared" si="3"/>
        <v>29640</v>
      </c>
      <c r="H212" s="27">
        <v>0</v>
      </c>
      <c r="I212" s="28">
        <v>638.53915999999992</v>
      </c>
      <c r="J212" s="28" t="e">
        <f>H212/(INDEX(Installed_Capacity!$H$6:$S$11,MATCH(Source_Data!B212,Installed_Capacity!$G$6:$G$11,0),MATCH(Source_Data!C212,Installed_Capacity!$H$5:$S$5,0)))</f>
        <v>#DIV/0!</v>
      </c>
      <c r="K212" s="29">
        <f>I212/(INDEX(Installed_Capacity!$H$15:$S$20,MATCH(Source_Data!B212,Installed_Capacity!$G$15:$G$20,0),MATCH(Source_Data!C212,Installed_Capacity!$H$14:$S$14,0)))</f>
        <v>8.0000997288777728E-2</v>
      </c>
      <c r="L212" s="21"/>
      <c r="M212" s="2"/>
    </row>
    <row r="213" spans="1:13" x14ac:dyDescent="0.25">
      <c r="A213" s="17">
        <v>42744</v>
      </c>
      <c r="B213" s="19">
        <v>2017</v>
      </c>
      <c r="C213" s="19">
        <v>1</v>
      </c>
      <c r="D213" s="19">
        <v>9</v>
      </c>
      <c r="E213" s="19">
        <v>19</v>
      </c>
      <c r="F213" s="40">
        <v>29640</v>
      </c>
      <c r="G213" s="35">
        <f t="shared" si="3"/>
        <v>29640</v>
      </c>
      <c r="H213" s="27">
        <v>0</v>
      </c>
      <c r="I213" s="28">
        <v>558.72266000000002</v>
      </c>
      <c r="J213" s="28" t="e">
        <f>H213/(INDEX(Installed_Capacity!$H$6:$S$11,MATCH(Source_Data!B213,Installed_Capacity!$G$6:$G$11,0),MATCH(Source_Data!C213,Installed_Capacity!$H$5:$S$5,0)))</f>
        <v>#DIV/0!</v>
      </c>
      <c r="K213" s="29">
        <f>I213/(INDEX(Installed_Capacity!$H$15:$S$20,MATCH(Source_Data!B213,Installed_Capacity!$G$15:$G$20,0),MATCH(Source_Data!C213,Installed_Capacity!$H$14:$S$14,0)))</f>
        <v>7.0000984760024254E-2</v>
      </c>
      <c r="L213" s="21"/>
      <c r="M213" s="2"/>
    </row>
    <row r="214" spans="1:13" x14ac:dyDescent="0.25">
      <c r="A214" s="17">
        <v>42744</v>
      </c>
      <c r="B214" s="19">
        <v>2017</v>
      </c>
      <c r="C214" s="19">
        <v>1</v>
      </c>
      <c r="D214" s="19">
        <v>9</v>
      </c>
      <c r="E214" s="19">
        <v>20</v>
      </c>
      <c r="F214" s="40">
        <v>29038</v>
      </c>
      <c r="G214" s="35">
        <f t="shared" si="3"/>
        <v>29640</v>
      </c>
      <c r="H214" s="27">
        <v>0</v>
      </c>
      <c r="I214" s="28">
        <v>399.08994999999999</v>
      </c>
      <c r="J214" s="28" t="e">
        <f>H214/(INDEX(Installed_Capacity!$H$6:$S$11,MATCH(Source_Data!B214,Installed_Capacity!$G$6:$G$11,0),MATCH(Source_Data!C214,Installed_Capacity!$H$5:$S$5,0)))</f>
        <v>#DIV/0!</v>
      </c>
      <c r="K214" s="29">
        <f>I214/(INDEX(Installed_Capacity!$H$15:$S$20,MATCH(Source_Data!B214,Installed_Capacity!$G$15:$G$20,0),MATCH(Source_Data!C214,Installed_Capacity!$H$14:$S$14,0)))</f>
        <v>5.0000996035902391E-2</v>
      </c>
      <c r="L214" s="21"/>
      <c r="M214" s="2"/>
    </row>
    <row r="215" spans="1:13" x14ac:dyDescent="0.25">
      <c r="A215" s="17">
        <v>42744</v>
      </c>
      <c r="B215" s="19">
        <v>2017</v>
      </c>
      <c r="C215" s="19">
        <v>1</v>
      </c>
      <c r="D215" s="19">
        <v>9</v>
      </c>
      <c r="E215" s="19">
        <v>21</v>
      </c>
      <c r="F215" s="40">
        <v>28137</v>
      </c>
      <c r="G215" s="35">
        <f t="shared" si="3"/>
        <v>29640</v>
      </c>
      <c r="H215" s="27">
        <v>0</v>
      </c>
      <c r="I215" s="28">
        <v>319.27364</v>
      </c>
      <c r="J215" s="28" t="e">
        <f>H215/(INDEX(Installed_Capacity!$H$6:$S$11,MATCH(Source_Data!B215,Installed_Capacity!$G$6:$G$11,0),MATCH(Source_Data!C215,Installed_Capacity!$H$5:$S$5,0)))</f>
        <v>#DIV/0!</v>
      </c>
      <c r="K215" s="29">
        <f>I215/(INDEX(Installed_Capacity!$H$15:$S$20,MATCH(Source_Data!B215,Installed_Capacity!$G$15:$G$20,0),MATCH(Source_Data!C215,Installed_Capacity!$H$14:$S$14,0)))</f>
        <v>4.0001007311780537E-2</v>
      </c>
      <c r="L215" s="21"/>
      <c r="M215" s="2"/>
    </row>
    <row r="216" spans="1:13" x14ac:dyDescent="0.25">
      <c r="A216" s="17">
        <v>42744</v>
      </c>
      <c r="B216" s="19">
        <v>2017</v>
      </c>
      <c r="C216" s="19">
        <v>1</v>
      </c>
      <c r="D216" s="19">
        <v>9</v>
      </c>
      <c r="E216" s="19">
        <v>22</v>
      </c>
      <c r="F216" s="40">
        <v>26547</v>
      </c>
      <c r="G216" s="35">
        <f t="shared" si="3"/>
        <v>29640</v>
      </c>
      <c r="H216" s="27">
        <v>0</v>
      </c>
      <c r="I216" s="28">
        <v>159.640749</v>
      </c>
      <c r="J216" s="28" t="e">
        <f>H216/(INDEX(Installed_Capacity!$H$6:$S$11,MATCH(Source_Data!B216,Installed_Capacity!$G$6:$G$11,0),MATCH(Source_Data!C216,Installed_Capacity!$H$5:$S$5,0)))</f>
        <v>#DIV/0!</v>
      </c>
      <c r="K216" s="29">
        <f>I216/(INDEX(Installed_Capacity!$H$15:$S$20,MATCH(Source_Data!B216,Installed_Capacity!$G$15:$G$20,0),MATCH(Source_Data!C216,Installed_Capacity!$H$14:$S$14,0)))</f>
        <v>2.0000995910614862E-2</v>
      </c>
      <c r="L216" s="21"/>
      <c r="M216" s="2"/>
    </row>
    <row r="217" spans="1:13" x14ac:dyDescent="0.25">
      <c r="A217" s="17">
        <v>42744</v>
      </c>
      <c r="B217" s="19">
        <v>2017</v>
      </c>
      <c r="C217" s="19">
        <v>1</v>
      </c>
      <c r="D217" s="19">
        <v>9</v>
      </c>
      <c r="E217" s="19">
        <v>23</v>
      </c>
      <c r="F217" s="40">
        <v>24418</v>
      </c>
      <c r="G217" s="35">
        <f t="shared" si="3"/>
        <v>29640</v>
      </c>
      <c r="H217" s="27">
        <v>0</v>
      </c>
      <c r="I217" s="28">
        <v>239.45715000000001</v>
      </c>
      <c r="J217" s="28" t="e">
        <f>H217/(INDEX(Installed_Capacity!$H$6:$S$11,MATCH(Source_Data!B217,Installed_Capacity!$G$6:$G$11,0),MATCH(Source_Data!C217,Installed_Capacity!$H$5:$S$5,0)))</f>
        <v>#DIV/0!</v>
      </c>
      <c r="K217" s="29">
        <f>I217/(INDEX(Installed_Capacity!$H$15:$S$20,MATCH(Source_Data!B217,Installed_Capacity!$G$15:$G$20,0),MATCH(Source_Data!C217,Installed_Capacity!$H$14:$S$14,0)))</f>
        <v>3.0000996035902398E-2</v>
      </c>
      <c r="L217" s="21"/>
      <c r="M217" s="2"/>
    </row>
    <row r="218" spans="1:13" x14ac:dyDescent="0.25">
      <c r="A218" s="17">
        <v>42744</v>
      </c>
      <c r="B218" s="19">
        <v>2017</v>
      </c>
      <c r="C218" s="19">
        <v>1</v>
      </c>
      <c r="D218" s="19">
        <v>9</v>
      </c>
      <c r="E218" s="19">
        <v>24</v>
      </c>
      <c r="F218" s="40">
        <v>22670</v>
      </c>
      <c r="G218" s="35">
        <f t="shared" si="3"/>
        <v>29640</v>
      </c>
      <c r="H218" s="27">
        <v>0</v>
      </c>
      <c r="I218" s="28">
        <v>478.90644000000003</v>
      </c>
      <c r="J218" s="28" t="e">
        <f>H218/(INDEX(Installed_Capacity!$H$6:$S$11,MATCH(Source_Data!B218,Installed_Capacity!$G$6:$G$11,0),MATCH(Source_Data!C218,Installed_Capacity!$H$5:$S$5,0)))</f>
        <v>#DIV/0!</v>
      </c>
      <c r="K218" s="29">
        <f>I218/(INDEX(Installed_Capacity!$H$15:$S$20,MATCH(Source_Data!B218,Installed_Capacity!$G$15:$G$20,0),MATCH(Source_Data!C218,Installed_Capacity!$H$14:$S$14,0)))</f>
        <v>6.0001007311780541E-2</v>
      </c>
      <c r="L218" s="21"/>
      <c r="M218" s="2"/>
    </row>
    <row r="219" spans="1:13" x14ac:dyDescent="0.25">
      <c r="A219" s="17">
        <v>42745</v>
      </c>
      <c r="B219" s="19">
        <v>2017</v>
      </c>
      <c r="C219" s="19">
        <v>1</v>
      </c>
      <c r="D219" s="19">
        <v>10</v>
      </c>
      <c r="E219" s="19">
        <v>1</v>
      </c>
      <c r="F219" s="40">
        <v>21623</v>
      </c>
      <c r="G219" s="35">
        <f t="shared" si="3"/>
        <v>30160</v>
      </c>
      <c r="H219" s="27">
        <v>0</v>
      </c>
      <c r="I219" s="28">
        <v>957.80485999999996</v>
      </c>
      <c r="J219" s="28" t="e">
        <f>H219/(INDEX(Installed_Capacity!$H$6:$S$11,MATCH(Source_Data!B219,Installed_Capacity!$G$6:$G$11,0),MATCH(Source_Data!C219,Installed_Capacity!$H$5:$S$5,0)))</f>
        <v>#DIV/0!</v>
      </c>
      <c r="K219" s="29">
        <f>I219/(INDEX(Installed_Capacity!$H$15:$S$20,MATCH(Source_Data!B219,Installed_Capacity!$G$15:$G$20,0),MATCH(Source_Data!C219,Installed_Capacity!$H$14:$S$14,0)))</f>
        <v>0.12000100981753123</v>
      </c>
      <c r="L219" s="21"/>
      <c r="M219" s="2"/>
    </row>
    <row r="220" spans="1:13" x14ac:dyDescent="0.25">
      <c r="A220" s="17">
        <v>42745</v>
      </c>
      <c r="B220" s="19">
        <v>2017</v>
      </c>
      <c r="C220" s="19">
        <v>1</v>
      </c>
      <c r="D220" s="19">
        <v>10</v>
      </c>
      <c r="E220" s="19">
        <v>2</v>
      </c>
      <c r="F220" s="40">
        <v>21133</v>
      </c>
      <c r="G220" s="35">
        <f t="shared" si="3"/>
        <v>30160</v>
      </c>
      <c r="H220" s="27">
        <v>0</v>
      </c>
      <c r="I220" s="28">
        <v>1356.88705</v>
      </c>
      <c r="J220" s="28" t="e">
        <f>H220/(INDEX(Installed_Capacity!$H$6:$S$11,MATCH(Source_Data!B220,Installed_Capacity!$G$6:$G$11,0),MATCH(Source_Data!C220,Installed_Capacity!$H$5:$S$5,0)))</f>
        <v>#DIV/0!</v>
      </c>
      <c r="K220" s="29">
        <f>I220/(INDEX(Installed_Capacity!$H$15:$S$20,MATCH(Source_Data!B220,Installed_Capacity!$G$15:$G$20,0),MATCH(Source_Data!C220,Installed_Capacity!$H$14:$S$14,0)))</f>
        <v>0.17000103362216287</v>
      </c>
      <c r="L220" s="21"/>
      <c r="M220" s="2"/>
    </row>
    <row r="221" spans="1:13" x14ac:dyDescent="0.25">
      <c r="A221" s="17">
        <v>42745</v>
      </c>
      <c r="B221" s="19">
        <v>2017</v>
      </c>
      <c r="C221" s="19">
        <v>1</v>
      </c>
      <c r="D221" s="19">
        <v>10</v>
      </c>
      <c r="E221" s="19">
        <v>3</v>
      </c>
      <c r="F221" s="40">
        <v>21034</v>
      </c>
      <c r="G221" s="35">
        <f t="shared" si="3"/>
        <v>30160</v>
      </c>
      <c r="H221" s="27">
        <v>0</v>
      </c>
      <c r="I221" s="28">
        <v>1596.3360600000001</v>
      </c>
      <c r="J221" s="28" t="e">
        <f>H221/(INDEX(Installed_Capacity!$H$6:$S$11,MATCH(Source_Data!B221,Installed_Capacity!$G$6:$G$11,0),MATCH(Source_Data!C221,Installed_Capacity!$H$5:$S$5,0)))</f>
        <v>#DIV/0!</v>
      </c>
      <c r="K221" s="29">
        <f>I221/(INDEX(Installed_Capacity!$H$15:$S$20,MATCH(Source_Data!B221,Installed_Capacity!$G$15:$G$20,0),MATCH(Source_Data!C221,Installed_Capacity!$H$14:$S$14,0)))</f>
        <v>0.20000100981753124</v>
      </c>
      <c r="L221" s="21"/>
      <c r="M221" s="2"/>
    </row>
    <row r="222" spans="1:13" x14ac:dyDescent="0.25">
      <c r="A222" s="17">
        <v>42745</v>
      </c>
      <c r="B222" s="19">
        <v>2017</v>
      </c>
      <c r="C222" s="19">
        <v>1</v>
      </c>
      <c r="D222" s="19">
        <v>10</v>
      </c>
      <c r="E222" s="19">
        <v>4</v>
      </c>
      <c r="F222" s="40">
        <v>20993</v>
      </c>
      <c r="G222" s="35">
        <f t="shared" si="3"/>
        <v>30160</v>
      </c>
      <c r="H222" s="27">
        <v>0</v>
      </c>
      <c r="I222" s="28">
        <v>1915.6011000000001</v>
      </c>
      <c r="J222" s="28" t="e">
        <f>H222/(INDEX(Installed_Capacity!$H$6:$S$11,MATCH(Source_Data!B222,Installed_Capacity!$G$6:$G$11,0),MATCH(Source_Data!C222,Installed_Capacity!$H$5:$S$5,0)))</f>
        <v>#DIV/0!</v>
      </c>
      <c r="K222" s="29">
        <f>I222/(INDEX(Installed_Capacity!$H$15:$S$20,MATCH(Source_Data!B222,Installed_Capacity!$G$15:$G$20,0),MATCH(Source_Data!C222,Installed_Capacity!$H$14:$S$14,0)))</f>
        <v>0.2400009396565117</v>
      </c>
      <c r="L222" s="21"/>
      <c r="M222" s="2"/>
    </row>
    <row r="223" spans="1:13" x14ac:dyDescent="0.25">
      <c r="A223" s="17">
        <v>42745</v>
      </c>
      <c r="B223" s="19">
        <v>2017</v>
      </c>
      <c r="C223" s="19">
        <v>1</v>
      </c>
      <c r="D223" s="19">
        <v>10</v>
      </c>
      <c r="E223" s="19">
        <v>5</v>
      </c>
      <c r="F223" s="40">
        <v>21520</v>
      </c>
      <c r="G223" s="35">
        <f t="shared" si="3"/>
        <v>30160</v>
      </c>
      <c r="H223" s="27">
        <v>0</v>
      </c>
      <c r="I223" s="28">
        <v>1676.1520599999999</v>
      </c>
      <c r="J223" s="28" t="e">
        <f>H223/(INDEX(Installed_Capacity!$H$6:$S$11,MATCH(Source_Data!B223,Installed_Capacity!$G$6:$G$11,0),MATCH(Source_Data!C223,Installed_Capacity!$H$5:$S$5,0)))</f>
        <v>#DIV/0!</v>
      </c>
      <c r="K223" s="29">
        <f>I223/(INDEX(Installed_Capacity!$H$15:$S$20,MATCH(Source_Data!B223,Installed_Capacity!$G$15:$G$20,0),MATCH(Source_Data!C223,Installed_Capacity!$H$14:$S$14,0)))</f>
        <v>0.21000095970251725</v>
      </c>
      <c r="L223" s="21"/>
      <c r="M223" s="2"/>
    </row>
    <row r="224" spans="1:13" x14ac:dyDescent="0.25">
      <c r="A224" s="17">
        <v>42745</v>
      </c>
      <c r="B224" s="19">
        <v>2017</v>
      </c>
      <c r="C224" s="19">
        <v>1</v>
      </c>
      <c r="D224" s="19">
        <v>10</v>
      </c>
      <c r="E224" s="19">
        <v>6</v>
      </c>
      <c r="F224" s="40">
        <v>22675</v>
      </c>
      <c r="G224" s="35">
        <f t="shared" si="3"/>
        <v>30160</v>
      </c>
      <c r="H224" s="27">
        <v>0</v>
      </c>
      <c r="I224" s="28">
        <v>1596.3360600000001</v>
      </c>
      <c r="J224" s="28" t="e">
        <f>H224/(INDEX(Installed_Capacity!$H$6:$S$11,MATCH(Source_Data!B224,Installed_Capacity!$G$6:$G$11,0),MATCH(Source_Data!C224,Installed_Capacity!$H$5:$S$5,0)))</f>
        <v>#DIV/0!</v>
      </c>
      <c r="K224" s="29">
        <f>I224/(INDEX(Installed_Capacity!$H$15:$S$20,MATCH(Source_Data!B224,Installed_Capacity!$G$15:$G$20,0),MATCH(Source_Data!C224,Installed_Capacity!$H$14:$S$14,0)))</f>
        <v>0.20000100981753124</v>
      </c>
      <c r="L224" s="21"/>
      <c r="M224" s="2"/>
    </row>
    <row r="225" spans="1:13" x14ac:dyDescent="0.25">
      <c r="A225" s="17">
        <v>42745</v>
      </c>
      <c r="B225" s="19">
        <v>2017</v>
      </c>
      <c r="C225" s="19">
        <v>1</v>
      </c>
      <c r="D225" s="19">
        <v>10</v>
      </c>
      <c r="E225" s="19">
        <v>7</v>
      </c>
      <c r="F225" s="40">
        <v>24931</v>
      </c>
      <c r="G225" s="35">
        <f t="shared" si="3"/>
        <v>30160</v>
      </c>
      <c r="H225" s="27">
        <v>0</v>
      </c>
      <c r="I225" s="28">
        <v>1915.6011000000001</v>
      </c>
      <c r="J225" s="28" t="e">
        <f>H225/(INDEX(Installed_Capacity!$H$6:$S$11,MATCH(Source_Data!B225,Installed_Capacity!$G$6:$G$11,0),MATCH(Source_Data!C225,Installed_Capacity!$H$5:$S$5,0)))</f>
        <v>#DIV/0!</v>
      </c>
      <c r="K225" s="29">
        <f>I225/(INDEX(Installed_Capacity!$H$15:$S$20,MATCH(Source_Data!B225,Installed_Capacity!$G$15:$G$20,0),MATCH(Source_Data!C225,Installed_Capacity!$H$14:$S$14,0)))</f>
        <v>0.2400009396565117</v>
      </c>
      <c r="L225" s="21"/>
      <c r="M225" s="2"/>
    </row>
    <row r="226" spans="1:13" x14ac:dyDescent="0.25">
      <c r="A226" s="17">
        <v>42745</v>
      </c>
      <c r="B226" s="19">
        <v>2017</v>
      </c>
      <c r="C226" s="19">
        <v>1</v>
      </c>
      <c r="D226" s="19">
        <v>10</v>
      </c>
      <c r="E226" s="19">
        <v>8</v>
      </c>
      <c r="F226" s="40">
        <v>26595</v>
      </c>
      <c r="G226" s="35">
        <f t="shared" si="3"/>
        <v>30160</v>
      </c>
      <c r="H226" s="27">
        <v>0</v>
      </c>
      <c r="I226" s="28">
        <v>1356.88705</v>
      </c>
      <c r="J226" s="28" t="e">
        <f>H226/(INDEX(Installed_Capacity!$H$6:$S$11,MATCH(Source_Data!B226,Installed_Capacity!$G$6:$G$11,0),MATCH(Source_Data!C226,Installed_Capacity!$H$5:$S$5,0)))</f>
        <v>#DIV/0!</v>
      </c>
      <c r="K226" s="29">
        <f>I226/(INDEX(Installed_Capacity!$H$15:$S$20,MATCH(Source_Data!B226,Installed_Capacity!$G$15:$G$20,0),MATCH(Source_Data!C226,Installed_Capacity!$H$14:$S$14,0)))</f>
        <v>0.17000103362216287</v>
      </c>
      <c r="L226" s="21"/>
      <c r="M226" s="2"/>
    </row>
    <row r="227" spans="1:13" x14ac:dyDescent="0.25">
      <c r="A227" s="17">
        <v>42745</v>
      </c>
      <c r="B227" s="19">
        <v>2017</v>
      </c>
      <c r="C227" s="19">
        <v>1</v>
      </c>
      <c r="D227" s="19">
        <v>10</v>
      </c>
      <c r="E227" s="19">
        <v>9</v>
      </c>
      <c r="F227" s="40">
        <v>26946</v>
      </c>
      <c r="G227" s="35">
        <f t="shared" si="3"/>
        <v>30160</v>
      </c>
      <c r="H227" s="27">
        <v>0</v>
      </c>
      <c r="I227" s="28">
        <v>1277.0703599999999</v>
      </c>
      <c r="J227" s="28" t="e">
        <f>H227/(INDEX(Installed_Capacity!$H$6:$S$11,MATCH(Source_Data!B227,Installed_Capacity!$G$6:$G$11,0),MATCH(Source_Data!C227,Installed_Capacity!$H$5:$S$5,0)))</f>
        <v>#DIV/0!</v>
      </c>
      <c r="K227" s="29">
        <f>I227/(INDEX(Installed_Capacity!$H$15:$S$20,MATCH(Source_Data!B227,Installed_Capacity!$G$15:$G$20,0),MATCH(Source_Data!C227,Installed_Capacity!$H$14:$S$14,0)))</f>
        <v>0.16000099728877773</v>
      </c>
      <c r="L227" s="21"/>
      <c r="M227" s="2"/>
    </row>
    <row r="228" spans="1:13" x14ac:dyDescent="0.25">
      <c r="A228" s="17">
        <v>42745</v>
      </c>
      <c r="B228" s="19">
        <v>2017</v>
      </c>
      <c r="C228" s="19">
        <v>1</v>
      </c>
      <c r="D228" s="19">
        <v>10</v>
      </c>
      <c r="E228" s="19">
        <v>10</v>
      </c>
      <c r="F228" s="40">
        <v>27178</v>
      </c>
      <c r="G228" s="35">
        <f t="shared" si="3"/>
        <v>30160</v>
      </c>
      <c r="H228" s="27">
        <v>0</v>
      </c>
      <c r="I228" s="28">
        <v>1356.88705</v>
      </c>
      <c r="J228" s="28" t="e">
        <f>H228/(INDEX(Installed_Capacity!$H$6:$S$11,MATCH(Source_Data!B228,Installed_Capacity!$G$6:$G$11,0),MATCH(Source_Data!C228,Installed_Capacity!$H$5:$S$5,0)))</f>
        <v>#DIV/0!</v>
      </c>
      <c r="K228" s="29">
        <f>I228/(INDEX(Installed_Capacity!$H$15:$S$20,MATCH(Source_Data!B228,Installed_Capacity!$G$15:$G$20,0),MATCH(Source_Data!C228,Installed_Capacity!$H$14:$S$14,0)))</f>
        <v>0.17000103362216287</v>
      </c>
      <c r="L228" s="21"/>
      <c r="M228" s="2"/>
    </row>
    <row r="229" spans="1:13" x14ac:dyDescent="0.25">
      <c r="A229" s="17">
        <v>42745</v>
      </c>
      <c r="B229" s="19">
        <v>2017</v>
      </c>
      <c r="C229" s="19">
        <v>1</v>
      </c>
      <c r="D229" s="19">
        <v>10</v>
      </c>
      <c r="E229" s="19">
        <v>11</v>
      </c>
      <c r="F229" s="40">
        <v>27289</v>
      </c>
      <c r="G229" s="35">
        <f t="shared" si="3"/>
        <v>30160</v>
      </c>
      <c r="H229" s="27">
        <v>0</v>
      </c>
      <c r="I229" s="28">
        <v>638.53915999999992</v>
      </c>
      <c r="J229" s="28" t="e">
        <f>H229/(INDEX(Installed_Capacity!$H$6:$S$11,MATCH(Source_Data!B229,Installed_Capacity!$G$6:$G$11,0),MATCH(Source_Data!C229,Installed_Capacity!$H$5:$S$5,0)))</f>
        <v>#DIV/0!</v>
      </c>
      <c r="K229" s="29">
        <f>I229/(INDEX(Installed_Capacity!$H$15:$S$20,MATCH(Source_Data!B229,Installed_Capacity!$G$15:$G$20,0),MATCH(Source_Data!C229,Installed_Capacity!$H$14:$S$14,0)))</f>
        <v>8.0000997288777728E-2</v>
      </c>
      <c r="L229" s="21"/>
      <c r="M229" s="2"/>
    </row>
    <row r="230" spans="1:13" x14ac:dyDescent="0.25">
      <c r="A230" s="17">
        <v>42745</v>
      </c>
      <c r="B230" s="19">
        <v>2017</v>
      </c>
      <c r="C230" s="19">
        <v>1</v>
      </c>
      <c r="D230" s="19">
        <v>10</v>
      </c>
      <c r="E230" s="19">
        <v>12</v>
      </c>
      <c r="F230" s="40">
        <v>27151</v>
      </c>
      <c r="G230" s="35">
        <f t="shared" si="3"/>
        <v>30160</v>
      </c>
      <c r="H230" s="27">
        <v>0</v>
      </c>
      <c r="I230" s="28">
        <v>638.53915999999992</v>
      </c>
      <c r="J230" s="28" t="e">
        <f>H230/(INDEX(Installed_Capacity!$H$6:$S$11,MATCH(Source_Data!B230,Installed_Capacity!$G$6:$G$11,0),MATCH(Source_Data!C230,Installed_Capacity!$H$5:$S$5,0)))</f>
        <v>#DIV/0!</v>
      </c>
      <c r="K230" s="29">
        <f>I230/(INDEX(Installed_Capacity!$H$15:$S$20,MATCH(Source_Data!B230,Installed_Capacity!$G$15:$G$20,0),MATCH(Source_Data!C230,Installed_Capacity!$H$14:$S$14,0)))</f>
        <v>8.0000997288777728E-2</v>
      </c>
      <c r="L230" s="21"/>
      <c r="M230" s="2"/>
    </row>
    <row r="231" spans="1:13" x14ac:dyDescent="0.25">
      <c r="A231" s="17">
        <v>42745</v>
      </c>
      <c r="B231" s="19">
        <v>2017</v>
      </c>
      <c r="C231" s="19">
        <v>1</v>
      </c>
      <c r="D231" s="19">
        <v>10</v>
      </c>
      <c r="E231" s="19">
        <v>13</v>
      </c>
      <c r="F231" s="40">
        <v>26913</v>
      </c>
      <c r="G231" s="35">
        <f t="shared" si="3"/>
        <v>30160</v>
      </c>
      <c r="H231" s="27">
        <v>0</v>
      </c>
      <c r="I231" s="28">
        <v>718.35565999999994</v>
      </c>
      <c r="J231" s="28" t="e">
        <f>H231/(INDEX(Installed_Capacity!$H$6:$S$11,MATCH(Source_Data!B231,Installed_Capacity!$G$6:$G$11,0),MATCH(Source_Data!C231,Installed_Capacity!$H$5:$S$5,0)))</f>
        <v>#DIV/0!</v>
      </c>
      <c r="K231" s="29">
        <f>I231/(INDEX(Installed_Capacity!$H$15:$S$20,MATCH(Source_Data!B231,Installed_Capacity!$G$15:$G$20,0),MATCH(Source_Data!C231,Installed_Capacity!$H$14:$S$14,0)))</f>
        <v>9.000100981753123E-2</v>
      </c>
      <c r="L231" s="21"/>
      <c r="M231" s="2"/>
    </row>
    <row r="232" spans="1:13" x14ac:dyDescent="0.25">
      <c r="A232" s="17">
        <v>42745</v>
      </c>
      <c r="B232" s="19">
        <v>2017</v>
      </c>
      <c r="C232" s="19">
        <v>1</v>
      </c>
      <c r="D232" s="19">
        <v>10</v>
      </c>
      <c r="E232" s="19">
        <v>14</v>
      </c>
      <c r="F232" s="40">
        <v>26798</v>
      </c>
      <c r="G232" s="35">
        <f t="shared" si="3"/>
        <v>30160</v>
      </c>
      <c r="H232" s="27">
        <v>0</v>
      </c>
      <c r="I232" s="28">
        <v>1277.0703599999999</v>
      </c>
      <c r="J232" s="28" t="e">
        <f>H232/(INDEX(Installed_Capacity!$H$6:$S$11,MATCH(Source_Data!B232,Installed_Capacity!$G$6:$G$11,0),MATCH(Source_Data!C232,Installed_Capacity!$H$5:$S$5,0)))</f>
        <v>#DIV/0!</v>
      </c>
      <c r="K232" s="29">
        <f>I232/(INDEX(Installed_Capacity!$H$15:$S$20,MATCH(Source_Data!B232,Installed_Capacity!$G$15:$G$20,0),MATCH(Source_Data!C232,Installed_Capacity!$H$14:$S$14,0)))</f>
        <v>0.16000099728877773</v>
      </c>
      <c r="L232" s="21"/>
      <c r="M232" s="2"/>
    </row>
    <row r="233" spans="1:13" x14ac:dyDescent="0.25">
      <c r="A233" s="17">
        <v>42745</v>
      </c>
      <c r="B233" s="19">
        <v>2017</v>
      </c>
      <c r="C233" s="19">
        <v>1</v>
      </c>
      <c r="D233" s="19">
        <v>10</v>
      </c>
      <c r="E233" s="19">
        <v>15</v>
      </c>
      <c r="F233" s="40">
        <v>26845</v>
      </c>
      <c r="G233" s="35">
        <f t="shared" si="3"/>
        <v>30160</v>
      </c>
      <c r="H233" s="27">
        <v>0</v>
      </c>
      <c r="I233" s="28">
        <v>1995.4181000000001</v>
      </c>
      <c r="J233" s="28" t="e">
        <f>H233/(INDEX(Installed_Capacity!$H$6:$S$11,MATCH(Source_Data!B233,Installed_Capacity!$G$6:$G$11,0),MATCH(Source_Data!C233,Installed_Capacity!$H$5:$S$5,0)))</f>
        <v>#DIV/0!</v>
      </c>
      <c r="K233" s="29">
        <f>I233/(INDEX(Installed_Capacity!$H$15:$S$20,MATCH(Source_Data!B233,Installed_Capacity!$G$15:$G$20,0),MATCH(Source_Data!C233,Installed_Capacity!$H$14:$S$14,0)))</f>
        <v>0.25000101482903264</v>
      </c>
      <c r="L233" s="21"/>
      <c r="M233" s="2"/>
    </row>
    <row r="234" spans="1:13" x14ac:dyDescent="0.25">
      <c r="A234" s="17">
        <v>42745</v>
      </c>
      <c r="B234" s="19">
        <v>2017</v>
      </c>
      <c r="C234" s="19">
        <v>1</v>
      </c>
      <c r="D234" s="19">
        <v>10</v>
      </c>
      <c r="E234" s="19">
        <v>16</v>
      </c>
      <c r="F234" s="40">
        <v>27161</v>
      </c>
      <c r="G234" s="35">
        <f t="shared" si="3"/>
        <v>30160</v>
      </c>
      <c r="H234" s="27">
        <v>0</v>
      </c>
      <c r="I234" s="28">
        <v>798.17186000000004</v>
      </c>
      <c r="J234" s="28" t="e">
        <f>H234/(INDEX(Installed_Capacity!$H$6:$S$11,MATCH(Source_Data!B234,Installed_Capacity!$G$6:$G$11,0),MATCH(Source_Data!C234,Installed_Capacity!$H$5:$S$5,0)))</f>
        <v>#DIV/0!</v>
      </c>
      <c r="K234" s="29">
        <f>I234/(INDEX(Installed_Capacity!$H$15:$S$20,MATCH(Source_Data!B234,Installed_Capacity!$G$15:$G$20,0),MATCH(Source_Data!C234,Installed_Capacity!$H$14:$S$14,0)))</f>
        <v>0.10000098476002425</v>
      </c>
      <c r="L234" s="21"/>
      <c r="M234" s="2"/>
    </row>
    <row r="235" spans="1:13" x14ac:dyDescent="0.25">
      <c r="A235" s="17">
        <v>42745</v>
      </c>
      <c r="B235" s="19">
        <v>2017</v>
      </c>
      <c r="C235" s="19">
        <v>1</v>
      </c>
      <c r="D235" s="19">
        <v>10</v>
      </c>
      <c r="E235" s="19">
        <v>17</v>
      </c>
      <c r="F235" s="40">
        <v>28077</v>
      </c>
      <c r="G235" s="35">
        <f t="shared" si="3"/>
        <v>30160</v>
      </c>
      <c r="H235" s="27">
        <v>0</v>
      </c>
      <c r="I235" s="28">
        <v>877.98834999999997</v>
      </c>
      <c r="J235" s="28" t="e">
        <f>H235/(INDEX(Installed_Capacity!$H$6:$S$11,MATCH(Source_Data!B235,Installed_Capacity!$G$6:$G$11,0),MATCH(Source_Data!C235,Installed_Capacity!$H$5:$S$5,0)))</f>
        <v>#DIV/0!</v>
      </c>
      <c r="K235" s="29">
        <f>I235/(INDEX(Installed_Capacity!$H$15:$S$20,MATCH(Source_Data!B235,Installed_Capacity!$G$15:$G$20,0),MATCH(Source_Data!C235,Installed_Capacity!$H$14:$S$14,0)))</f>
        <v>0.11000099603590238</v>
      </c>
      <c r="L235" s="21"/>
      <c r="M235" s="2"/>
    </row>
    <row r="236" spans="1:13" x14ac:dyDescent="0.25">
      <c r="A236" s="17">
        <v>42745</v>
      </c>
      <c r="B236" s="19">
        <v>2017</v>
      </c>
      <c r="C236" s="19">
        <v>1</v>
      </c>
      <c r="D236" s="19">
        <v>10</v>
      </c>
      <c r="E236" s="19">
        <v>18</v>
      </c>
      <c r="F236" s="40">
        <v>30013</v>
      </c>
      <c r="G236" s="35">
        <f t="shared" si="3"/>
        <v>30160</v>
      </c>
      <c r="H236" s="27">
        <v>0</v>
      </c>
      <c r="I236" s="28">
        <v>877.98834999999997</v>
      </c>
      <c r="J236" s="28" t="e">
        <f>H236/(INDEX(Installed_Capacity!$H$6:$S$11,MATCH(Source_Data!B236,Installed_Capacity!$G$6:$G$11,0),MATCH(Source_Data!C236,Installed_Capacity!$H$5:$S$5,0)))</f>
        <v>#DIV/0!</v>
      </c>
      <c r="K236" s="29">
        <f>I236/(INDEX(Installed_Capacity!$H$15:$S$20,MATCH(Source_Data!B236,Installed_Capacity!$G$15:$G$20,0),MATCH(Source_Data!C236,Installed_Capacity!$H$14:$S$14,0)))</f>
        <v>0.11000099603590238</v>
      </c>
      <c r="L236" s="21"/>
      <c r="M236" s="2"/>
    </row>
    <row r="237" spans="1:13" x14ac:dyDescent="0.25">
      <c r="A237" s="17">
        <v>42745</v>
      </c>
      <c r="B237" s="19">
        <v>2017</v>
      </c>
      <c r="C237" s="19">
        <v>1</v>
      </c>
      <c r="D237" s="19">
        <v>10</v>
      </c>
      <c r="E237" s="19">
        <v>19</v>
      </c>
      <c r="F237" s="40">
        <v>30160</v>
      </c>
      <c r="G237" s="35">
        <f t="shared" si="3"/>
        <v>30160</v>
      </c>
      <c r="H237" s="27">
        <v>0</v>
      </c>
      <c r="I237" s="28">
        <v>2155.0510999999997</v>
      </c>
      <c r="J237" s="28" t="e">
        <f>H237/(INDEX(Installed_Capacity!$H$6:$S$11,MATCH(Source_Data!B237,Installed_Capacity!$G$6:$G$11,0),MATCH(Source_Data!C237,Installed_Capacity!$H$5:$S$5,0)))</f>
        <v>#DIV/0!</v>
      </c>
      <c r="K237" s="29">
        <f>I237/(INDEX(Installed_Capacity!$H$15:$S$20,MATCH(Source_Data!B237,Installed_Capacity!$G$15:$G$20,0),MATCH(Source_Data!C237,Installed_Capacity!$H$14:$S$14,0)))</f>
        <v>0.27000103988653956</v>
      </c>
      <c r="L237" s="21"/>
      <c r="M237" s="2"/>
    </row>
    <row r="238" spans="1:13" x14ac:dyDescent="0.25">
      <c r="A238" s="17">
        <v>42745</v>
      </c>
      <c r="B238" s="19">
        <v>2017</v>
      </c>
      <c r="C238" s="19">
        <v>1</v>
      </c>
      <c r="D238" s="19">
        <v>10</v>
      </c>
      <c r="E238" s="19">
        <v>20</v>
      </c>
      <c r="F238" s="40">
        <v>29569</v>
      </c>
      <c r="G238" s="35">
        <f t="shared" si="3"/>
        <v>30160</v>
      </c>
      <c r="H238" s="27">
        <v>0</v>
      </c>
      <c r="I238" s="28">
        <v>1915.6011000000001</v>
      </c>
      <c r="J238" s="28" t="e">
        <f>H238/(INDEX(Installed_Capacity!$H$6:$S$11,MATCH(Source_Data!B238,Installed_Capacity!$G$6:$G$11,0),MATCH(Source_Data!C238,Installed_Capacity!$H$5:$S$5,0)))</f>
        <v>#DIV/0!</v>
      </c>
      <c r="K238" s="29">
        <f>I238/(INDEX(Installed_Capacity!$H$15:$S$20,MATCH(Source_Data!B238,Installed_Capacity!$G$15:$G$20,0),MATCH(Source_Data!C238,Installed_Capacity!$H$14:$S$14,0)))</f>
        <v>0.2400009396565117</v>
      </c>
      <c r="L238" s="21"/>
      <c r="M238" s="2"/>
    </row>
    <row r="239" spans="1:13" x14ac:dyDescent="0.25">
      <c r="A239" s="17">
        <v>42745</v>
      </c>
      <c r="B239" s="19">
        <v>2017</v>
      </c>
      <c r="C239" s="19">
        <v>1</v>
      </c>
      <c r="D239" s="19">
        <v>10</v>
      </c>
      <c r="E239" s="19">
        <v>21</v>
      </c>
      <c r="F239" s="40">
        <v>28580</v>
      </c>
      <c r="G239" s="35">
        <f t="shared" si="3"/>
        <v>30160</v>
      </c>
      <c r="H239" s="27">
        <v>0</v>
      </c>
      <c r="I239" s="28">
        <v>1117.43786</v>
      </c>
      <c r="J239" s="28" t="e">
        <f>H239/(INDEX(Installed_Capacity!$H$6:$S$11,MATCH(Source_Data!B239,Installed_Capacity!$G$6:$G$11,0),MATCH(Source_Data!C239,Installed_Capacity!$H$5:$S$5,0)))</f>
        <v>#DIV/0!</v>
      </c>
      <c r="K239" s="29">
        <f>I239/(INDEX(Installed_Capacity!$H$15:$S$20,MATCH(Source_Data!B239,Installed_Capacity!$G$15:$G$20,0),MATCH(Source_Data!C239,Installed_Capacity!$H$14:$S$14,0)))</f>
        <v>0.1400010348750382</v>
      </c>
      <c r="L239" s="21"/>
      <c r="M239" s="2"/>
    </row>
    <row r="240" spans="1:13" x14ac:dyDescent="0.25">
      <c r="A240" s="17">
        <v>42745</v>
      </c>
      <c r="B240" s="19">
        <v>2017</v>
      </c>
      <c r="C240" s="19">
        <v>1</v>
      </c>
      <c r="D240" s="19">
        <v>10</v>
      </c>
      <c r="E240" s="19">
        <v>22</v>
      </c>
      <c r="F240" s="40">
        <v>26990</v>
      </c>
      <c r="G240" s="35">
        <f t="shared" si="3"/>
        <v>30160</v>
      </c>
      <c r="H240" s="27">
        <v>0</v>
      </c>
      <c r="I240" s="28">
        <v>2554.1331</v>
      </c>
      <c r="J240" s="28" t="e">
        <f>H240/(INDEX(Installed_Capacity!$H$6:$S$11,MATCH(Source_Data!B240,Installed_Capacity!$G$6:$G$11,0),MATCH(Source_Data!C240,Installed_Capacity!$H$5:$S$5,0)))</f>
        <v>#DIV/0!</v>
      </c>
      <c r="K240" s="29">
        <f>I240/(INDEX(Installed_Capacity!$H$15:$S$20,MATCH(Source_Data!B240,Installed_Capacity!$G$15:$G$20,0),MATCH(Source_Data!C240,Installed_Capacity!$H$14:$S$14,0)))</f>
        <v>0.32000103988653961</v>
      </c>
      <c r="L240" s="21"/>
      <c r="M240" s="2"/>
    </row>
    <row r="241" spans="1:13" x14ac:dyDescent="0.25">
      <c r="A241" s="17">
        <v>42745</v>
      </c>
      <c r="B241" s="19">
        <v>2017</v>
      </c>
      <c r="C241" s="19">
        <v>1</v>
      </c>
      <c r="D241" s="19">
        <v>10</v>
      </c>
      <c r="E241" s="19">
        <v>23</v>
      </c>
      <c r="F241" s="40">
        <v>25117</v>
      </c>
      <c r="G241" s="35">
        <f t="shared" si="3"/>
        <v>30160</v>
      </c>
      <c r="H241" s="27">
        <v>0</v>
      </c>
      <c r="I241" s="28">
        <v>2554.1331</v>
      </c>
      <c r="J241" s="28" t="e">
        <f>H241/(INDEX(Installed_Capacity!$H$6:$S$11,MATCH(Source_Data!B241,Installed_Capacity!$G$6:$G$11,0),MATCH(Source_Data!C241,Installed_Capacity!$H$5:$S$5,0)))</f>
        <v>#DIV/0!</v>
      </c>
      <c r="K241" s="29">
        <f>I241/(INDEX(Installed_Capacity!$H$15:$S$20,MATCH(Source_Data!B241,Installed_Capacity!$G$15:$G$20,0),MATCH(Source_Data!C241,Installed_Capacity!$H$14:$S$14,0)))</f>
        <v>0.32000103988653961</v>
      </c>
      <c r="L241" s="21"/>
      <c r="M241" s="2"/>
    </row>
    <row r="242" spans="1:13" x14ac:dyDescent="0.25">
      <c r="A242" s="17">
        <v>42745</v>
      </c>
      <c r="B242" s="19">
        <v>2017</v>
      </c>
      <c r="C242" s="19">
        <v>1</v>
      </c>
      <c r="D242" s="19">
        <v>10</v>
      </c>
      <c r="E242" s="19">
        <v>24</v>
      </c>
      <c r="F242" s="40">
        <v>23342</v>
      </c>
      <c r="G242" s="35">
        <f t="shared" si="3"/>
        <v>30160</v>
      </c>
      <c r="H242" s="27">
        <v>0</v>
      </c>
      <c r="I242" s="28">
        <v>3671.5630999999998</v>
      </c>
      <c r="J242" s="28" t="e">
        <f>H242/(INDEX(Installed_Capacity!$H$6:$S$11,MATCH(Source_Data!B242,Installed_Capacity!$G$6:$G$11,0),MATCH(Source_Data!C242,Installed_Capacity!$H$5:$S$5,0)))</f>
        <v>#DIV/0!</v>
      </c>
      <c r="K242" s="29">
        <f>I242/(INDEX(Installed_Capacity!$H$15:$S$20,MATCH(Source_Data!B242,Installed_Capacity!$G$15:$G$20,0),MATCH(Source_Data!C242,Installed_Capacity!$H$14:$S$14,0)))</f>
        <v>0.46000109000155354</v>
      </c>
      <c r="L242" s="21"/>
      <c r="M242" s="2"/>
    </row>
    <row r="243" spans="1:13" x14ac:dyDescent="0.25">
      <c r="A243" s="17">
        <v>42746</v>
      </c>
      <c r="B243" s="19">
        <v>2017</v>
      </c>
      <c r="C243" s="19">
        <v>1</v>
      </c>
      <c r="D243" s="19">
        <v>11</v>
      </c>
      <c r="E243" s="19">
        <v>1</v>
      </c>
      <c r="F243" s="40">
        <v>22085</v>
      </c>
      <c r="G243" s="35">
        <f t="shared" si="3"/>
        <v>29692</v>
      </c>
      <c r="H243" s="27">
        <v>0</v>
      </c>
      <c r="I243" s="28">
        <v>5507.3395</v>
      </c>
      <c r="J243" s="28" t="e">
        <f>H243/(INDEX(Installed_Capacity!$H$6:$S$11,MATCH(Source_Data!B243,Installed_Capacity!$G$6:$G$11,0),MATCH(Source_Data!C243,Installed_Capacity!$H$5:$S$5,0)))</f>
        <v>#DIV/0!</v>
      </c>
      <c r="K243" s="29">
        <f>I243/(INDEX(Installed_Capacity!$H$15:$S$20,MATCH(Source_Data!B243,Installed_Capacity!$G$15:$G$20,0),MATCH(Source_Data!C243,Installed_Capacity!$H$14:$S$14,0)))</f>
        <v>0.69000098977152557</v>
      </c>
      <c r="L243" s="21"/>
      <c r="M243" s="2"/>
    </row>
    <row r="244" spans="1:13" x14ac:dyDescent="0.25">
      <c r="A244" s="17">
        <v>42746</v>
      </c>
      <c r="B244" s="19">
        <v>2017</v>
      </c>
      <c r="C244" s="19">
        <v>1</v>
      </c>
      <c r="D244" s="19">
        <v>11</v>
      </c>
      <c r="E244" s="19">
        <v>2</v>
      </c>
      <c r="F244" s="40">
        <v>21399</v>
      </c>
      <c r="G244" s="35">
        <f t="shared" si="3"/>
        <v>29692</v>
      </c>
      <c r="H244" s="27">
        <v>0</v>
      </c>
      <c r="I244" s="28">
        <v>6385.3205000000007</v>
      </c>
      <c r="J244" s="28" t="e">
        <f>H244/(INDEX(Installed_Capacity!$H$6:$S$11,MATCH(Source_Data!B244,Installed_Capacity!$G$6:$G$11,0),MATCH(Source_Data!C244,Installed_Capacity!$H$5:$S$5,0)))</f>
        <v>#DIV/0!</v>
      </c>
      <c r="K244" s="29">
        <f>I244/(INDEX(Installed_Capacity!$H$15:$S$20,MATCH(Source_Data!B244,Installed_Capacity!$G$15:$G$20,0),MATCH(Source_Data!C244,Installed_Capacity!$H$14:$S$14,0)))</f>
        <v>0.80000106494404666</v>
      </c>
      <c r="L244" s="21"/>
      <c r="M244" s="2"/>
    </row>
    <row r="245" spans="1:13" x14ac:dyDescent="0.25">
      <c r="A245" s="17">
        <v>42746</v>
      </c>
      <c r="B245" s="19">
        <v>2017</v>
      </c>
      <c r="C245" s="19">
        <v>1</v>
      </c>
      <c r="D245" s="19">
        <v>11</v>
      </c>
      <c r="E245" s="19">
        <v>3</v>
      </c>
      <c r="F245" s="40">
        <v>21023</v>
      </c>
      <c r="G245" s="35">
        <f t="shared" si="3"/>
        <v>29692</v>
      </c>
      <c r="H245" s="27">
        <v>0</v>
      </c>
      <c r="I245" s="28">
        <v>6544.9535000000005</v>
      </c>
      <c r="J245" s="28" t="e">
        <f>H245/(INDEX(Installed_Capacity!$H$6:$S$11,MATCH(Source_Data!B245,Installed_Capacity!$G$6:$G$11,0),MATCH(Source_Data!C245,Installed_Capacity!$H$5:$S$5,0)))</f>
        <v>#DIV/0!</v>
      </c>
      <c r="K245" s="29">
        <f>I245/(INDEX(Installed_Capacity!$H$15:$S$20,MATCH(Source_Data!B245,Installed_Capacity!$G$15:$G$20,0),MATCH(Source_Data!C245,Installed_Capacity!$H$14:$S$14,0)))</f>
        <v>0.82000109000155363</v>
      </c>
      <c r="L245" s="21"/>
      <c r="M245" s="2"/>
    </row>
    <row r="246" spans="1:13" x14ac:dyDescent="0.25">
      <c r="A246" s="17">
        <v>42746</v>
      </c>
      <c r="B246" s="19">
        <v>2017</v>
      </c>
      <c r="C246" s="19">
        <v>1</v>
      </c>
      <c r="D246" s="19">
        <v>11</v>
      </c>
      <c r="E246" s="19">
        <v>4</v>
      </c>
      <c r="F246" s="40">
        <v>21042</v>
      </c>
      <c r="G246" s="35">
        <f t="shared" si="3"/>
        <v>29692</v>
      </c>
      <c r="H246" s="27">
        <v>0</v>
      </c>
      <c r="I246" s="28">
        <v>6465.1364999999996</v>
      </c>
      <c r="J246" s="28" t="e">
        <f>H246/(INDEX(Installed_Capacity!$H$6:$S$11,MATCH(Source_Data!B246,Installed_Capacity!$G$6:$G$11,0),MATCH(Source_Data!C246,Installed_Capacity!$H$5:$S$5,0)))</f>
        <v>#DIV/0!</v>
      </c>
      <c r="K246" s="29">
        <f>I246/(INDEX(Installed_Capacity!$H$15:$S$20,MATCH(Source_Data!B246,Installed_Capacity!$G$15:$G$20,0),MATCH(Source_Data!C246,Installed_Capacity!$H$14:$S$14,0)))</f>
        <v>0.81000101482903253</v>
      </c>
      <c r="L246" s="21"/>
      <c r="M246" s="2"/>
    </row>
    <row r="247" spans="1:13" x14ac:dyDescent="0.25">
      <c r="A247" s="17">
        <v>42746</v>
      </c>
      <c r="B247" s="19">
        <v>2017</v>
      </c>
      <c r="C247" s="19">
        <v>1</v>
      </c>
      <c r="D247" s="19">
        <v>11</v>
      </c>
      <c r="E247" s="19">
        <v>5</v>
      </c>
      <c r="F247" s="40">
        <v>21477</v>
      </c>
      <c r="G247" s="35">
        <f t="shared" si="3"/>
        <v>29692</v>
      </c>
      <c r="H247" s="27">
        <v>0</v>
      </c>
      <c r="I247" s="28">
        <v>6544.9535000000005</v>
      </c>
      <c r="J247" s="28" t="e">
        <f>H247/(INDEX(Installed_Capacity!$H$6:$S$11,MATCH(Source_Data!B247,Installed_Capacity!$G$6:$G$11,0),MATCH(Source_Data!C247,Installed_Capacity!$H$5:$S$5,0)))</f>
        <v>#DIV/0!</v>
      </c>
      <c r="K247" s="29">
        <f>I247/(INDEX(Installed_Capacity!$H$15:$S$20,MATCH(Source_Data!B247,Installed_Capacity!$G$15:$G$20,0),MATCH(Source_Data!C247,Installed_Capacity!$H$14:$S$14,0)))</f>
        <v>0.82000109000155363</v>
      </c>
      <c r="L247" s="21"/>
      <c r="M247" s="2"/>
    </row>
    <row r="248" spans="1:13" x14ac:dyDescent="0.25">
      <c r="A248" s="17">
        <v>42746</v>
      </c>
      <c r="B248" s="19">
        <v>2017</v>
      </c>
      <c r="C248" s="19">
        <v>1</v>
      </c>
      <c r="D248" s="19">
        <v>11</v>
      </c>
      <c r="E248" s="19">
        <v>6</v>
      </c>
      <c r="F248" s="40">
        <v>22755</v>
      </c>
      <c r="G248" s="35">
        <f t="shared" si="3"/>
        <v>29692</v>
      </c>
      <c r="H248" s="27">
        <v>0</v>
      </c>
      <c r="I248" s="28">
        <v>6145.8705</v>
      </c>
      <c r="J248" s="28" t="e">
        <f>H248/(INDEX(Installed_Capacity!$H$6:$S$11,MATCH(Source_Data!B248,Installed_Capacity!$G$6:$G$11,0),MATCH(Source_Data!C248,Installed_Capacity!$H$5:$S$5,0)))</f>
        <v>#DIV/0!</v>
      </c>
      <c r="K248" s="29">
        <f>I248/(INDEX(Installed_Capacity!$H$15:$S$20,MATCH(Source_Data!B248,Installed_Capacity!$G$15:$G$20,0),MATCH(Source_Data!C248,Installed_Capacity!$H$14:$S$14,0)))</f>
        <v>0.77000096471401869</v>
      </c>
      <c r="L248" s="21"/>
      <c r="M248" s="2"/>
    </row>
    <row r="249" spans="1:13" x14ac:dyDescent="0.25">
      <c r="A249" s="17">
        <v>42746</v>
      </c>
      <c r="B249" s="19">
        <v>2017</v>
      </c>
      <c r="C249" s="19">
        <v>1</v>
      </c>
      <c r="D249" s="19">
        <v>11</v>
      </c>
      <c r="E249" s="19">
        <v>7</v>
      </c>
      <c r="F249" s="40">
        <v>24937</v>
      </c>
      <c r="G249" s="35">
        <f t="shared" si="3"/>
        <v>29692</v>
      </c>
      <c r="H249" s="27">
        <v>0</v>
      </c>
      <c r="I249" s="28">
        <v>6225.6864999999998</v>
      </c>
      <c r="J249" s="28" t="e">
        <f>H249/(INDEX(Installed_Capacity!$H$6:$S$11,MATCH(Source_Data!B249,Installed_Capacity!$G$6:$G$11,0),MATCH(Source_Data!C249,Installed_Capacity!$H$5:$S$5,0)))</f>
        <v>#DIV/0!</v>
      </c>
      <c r="K249" s="29">
        <f>I249/(INDEX(Installed_Capacity!$H$15:$S$20,MATCH(Source_Data!B249,Installed_Capacity!$G$15:$G$20,0),MATCH(Source_Data!C249,Installed_Capacity!$H$14:$S$14,0)))</f>
        <v>0.78000091459900467</v>
      </c>
      <c r="L249" s="21"/>
      <c r="M249" s="2"/>
    </row>
    <row r="250" spans="1:13" x14ac:dyDescent="0.25">
      <c r="A250" s="17">
        <v>42746</v>
      </c>
      <c r="B250" s="19">
        <v>2017</v>
      </c>
      <c r="C250" s="19">
        <v>1</v>
      </c>
      <c r="D250" s="19">
        <v>11</v>
      </c>
      <c r="E250" s="19">
        <v>8</v>
      </c>
      <c r="F250" s="40">
        <v>26577</v>
      </c>
      <c r="G250" s="35">
        <f t="shared" si="3"/>
        <v>29692</v>
      </c>
      <c r="H250" s="27">
        <v>0</v>
      </c>
      <c r="I250" s="28">
        <v>5347.7075000000004</v>
      </c>
      <c r="J250" s="28" t="e">
        <f>H250/(INDEX(Installed_Capacity!$H$6:$S$11,MATCH(Source_Data!B250,Installed_Capacity!$G$6:$G$11,0),MATCH(Source_Data!C250,Installed_Capacity!$H$5:$S$5,0)))</f>
        <v>#DIV/0!</v>
      </c>
      <c r="K250" s="29">
        <f>I250/(INDEX(Installed_Capacity!$H$15:$S$20,MATCH(Source_Data!B250,Installed_Capacity!$G$15:$G$20,0),MATCH(Source_Data!C250,Installed_Capacity!$H$14:$S$14,0)))</f>
        <v>0.67000109000155361</v>
      </c>
      <c r="L250" s="21"/>
      <c r="M250" s="2"/>
    </row>
    <row r="251" spans="1:13" x14ac:dyDescent="0.25">
      <c r="A251" s="17">
        <v>42746</v>
      </c>
      <c r="B251" s="19">
        <v>2017</v>
      </c>
      <c r="C251" s="19">
        <v>1</v>
      </c>
      <c r="D251" s="19">
        <v>11</v>
      </c>
      <c r="E251" s="19">
        <v>9</v>
      </c>
      <c r="F251" s="40">
        <v>26672</v>
      </c>
      <c r="G251" s="35">
        <f t="shared" si="3"/>
        <v>29692</v>
      </c>
      <c r="H251" s="27">
        <v>0</v>
      </c>
      <c r="I251" s="28">
        <v>4788.9931000000006</v>
      </c>
      <c r="J251" s="28" t="e">
        <f>H251/(INDEX(Installed_Capacity!$H$6:$S$11,MATCH(Source_Data!B251,Installed_Capacity!$G$6:$G$11,0),MATCH(Source_Data!C251,Installed_Capacity!$H$5:$S$5,0)))</f>
        <v>#DIV/0!</v>
      </c>
      <c r="K251" s="29">
        <f>I251/(INDEX(Installed_Capacity!$H$15:$S$20,MATCH(Source_Data!B251,Installed_Capacity!$G$15:$G$20,0),MATCH(Source_Data!C251,Installed_Capacity!$H$14:$S$14,0)))</f>
        <v>0.60000114011656758</v>
      </c>
      <c r="L251" s="21"/>
      <c r="M251" s="2"/>
    </row>
    <row r="252" spans="1:13" x14ac:dyDescent="0.25">
      <c r="A252" s="17">
        <v>42746</v>
      </c>
      <c r="B252" s="19">
        <v>2017</v>
      </c>
      <c r="C252" s="19">
        <v>1</v>
      </c>
      <c r="D252" s="19">
        <v>11</v>
      </c>
      <c r="E252" s="19">
        <v>10</v>
      </c>
      <c r="F252" s="40">
        <v>26527</v>
      </c>
      <c r="G252" s="35">
        <f t="shared" si="3"/>
        <v>29692</v>
      </c>
      <c r="H252" s="27">
        <v>0</v>
      </c>
      <c r="I252" s="28">
        <v>4549.5429999999997</v>
      </c>
      <c r="J252" s="28" t="e">
        <f>H252/(INDEX(Installed_Capacity!$H$6:$S$11,MATCH(Source_Data!B252,Installed_Capacity!$G$6:$G$11,0),MATCH(Source_Data!C252,Installed_Capacity!$H$5:$S$5,0)))</f>
        <v>#DIV/0!</v>
      </c>
      <c r="K252" s="29">
        <f>I252/(INDEX(Installed_Capacity!$H$15:$S$20,MATCH(Source_Data!B252,Installed_Capacity!$G$15:$G$20,0),MATCH(Source_Data!C252,Installed_Capacity!$H$14:$S$14,0)))</f>
        <v>0.57000102735778602</v>
      </c>
      <c r="L252" s="21"/>
      <c r="M252" s="2"/>
    </row>
    <row r="253" spans="1:13" x14ac:dyDescent="0.25">
      <c r="A253" s="17">
        <v>42746</v>
      </c>
      <c r="B253" s="19">
        <v>2017</v>
      </c>
      <c r="C253" s="19">
        <v>1</v>
      </c>
      <c r="D253" s="19">
        <v>11</v>
      </c>
      <c r="E253" s="19">
        <v>11</v>
      </c>
      <c r="F253" s="40">
        <v>26219</v>
      </c>
      <c r="G253" s="35">
        <f t="shared" si="3"/>
        <v>29692</v>
      </c>
      <c r="H253" s="27">
        <v>0</v>
      </c>
      <c r="I253" s="28">
        <v>4310.0942000000005</v>
      </c>
      <c r="J253" s="28" t="e">
        <f>H253/(INDEX(Installed_Capacity!$H$6:$S$11,MATCH(Source_Data!B253,Installed_Capacity!$G$6:$G$11,0),MATCH(Source_Data!C253,Installed_Capacity!$H$5:$S$5,0)))</f>
        <v>#DIV/0!</v>
      </c>
      <c r="K253" s="29">
        <f>I253/(INDEX(Installed_Capacity!$H$15:$S$20,MATCH(Source_Data!B253,Installed_Capacity!$G$15:$G$20,0),MATCH(Source_Data!C253,Installed_Capacity!$H$14:$S$14,0)))</f>
        <v>0.54000107747280013</v>
      </c>
      <c r="L253" s="21"/>
      <c r="M253" s="2"/>
    </row>
    <row r="254" spans="1:13" x14ac:dyDescent="0.25">
      <c r="A254" s="17">
        <v>42746</v>
      </c>
      <c r="B254" s="19">
        <v>2017</v>
      </c>
      <c r="C254" s="19">
        <v>1</v>
      </c>
      <c r="D254" s="19">
        <v>11</v>
      </c>
      <c r="E254" s="19">
        <v>12</v>
      </c>
      <c r="F254" s="40">
        <v>25874</v>
      </c>
      <c r="G254" s="35">
        <f t="shared" si="3"/>
        <v>29692</v>
      </c>
      <c r="H254" s="27">
        <v>0</v>
      </c>
      <c r="I254" s="28">
        <v>3591.7462</v>
      </c>
      <c r="J254" s="28" t="e">
        <f>H254/(INDEX(Installed_Capacity!$H$6:$S$11,MATCH(Source_Data!B254,Installed_Capacity!$G$6:$G$11,0),MATCH(Source_Data!C254,Installed_Capacity!$H$5:$S$5,0)))</f>
        <v>#DIV/0!</v>
      </c>
      <c r="K254" s="29">
        <f>I254/(INDEX(Installed_Capacity!$H$15:$S$20,MATCH(Source_Data!B254,Installed_Capacity!$G$15:$G$20,0),MATCH(Source_Data!C254,Installed_Capacity!$H$14:$S$14,0)))</f>
        <v>0.45000102735778613</v>
      </c>
      <c r="L254" s="21"/>
      <c r="M254" s="2"/>
    </row>
    <row r="255" spans="1:13" x14ac:dyDescent="0.25">
      <c r="A255" s="17">
        <v>42746</v>
      </c>
      <c r="B255" s="19">
        <v>2017</v>
      </c>
      <c r="C255" s="19">
        <v>1</v>
      </c>
      <c r="D255" s="19">
        <v>11</v>
      </c>
      <c r="E255" s="19">
        <v>13</v>
      </c>
      <c r="F255" s="40">
        <v>25600</v>
      </c>
      <c r="G255" s="35">
        <f t="shared" si="3"/>
        <v>29692</v>
      </c>
      <c r="H255" s="27">
        <v>0</v>
      </c>
      <c r="I255" s="28">
        <v>2953.2141000000001</v>
      </c>
      <c r="J255" s="28" t="e">
        <f>H255/(INDEX(Installed_Capacity!$H$6:$S$11,MATCH(Source_Data!B255,Installed_Capacity!$G$6:$G$11,0),MATCH(Source_Data!C255,Installed_Capacity!$H$5:$S$5,0)))</f>
        <v>#DIV/0!</v>
      </c>
      <c r="K255" s="29">
        <f>I255/(INDEX(Installed_Capacity!$H$15:$S$20,MATCH(Source_Data!B255,Installed_Capacity!$G$15:$G$20,0),MATCH(Source_Data!C255,Installed_Capacity!$H$14:$S$14,0)))</f>
        <v>0.37000091459900469</v>
      </c>
      <c r="L255" s="21"/>
      <c r="M255" s="2"/>
    </row>
    <row r="256" spans="1:13" x14ac:dyDescent="0.25">
      <c r="A256" s="17">
        <v>42746</v>
      </c>
      <c r="B256" s="19">
        <v>2017</v>
      </c>
      <c r="C256" s="19">
        <v>1</v>
      </c>
      <c r="D256" s="19">
        <v>11</v>
      </c>
      <c r="E256" s="19">
        <v>14</v>
      </c>
      <c r="F256" s="40">
        <v>25434</v>
      </c>
      <c r="G256" s="35">
        <f t="shared" si="3"/>
        <v>29692</v>
      </c>
      <c r="H256" s="27">
        <v>0</v>
      </c>
      <c r="I256" s="28">
        <v>2314.6831000000002</v>
      </c>
      <c r="J256" s="28" t="e">
        <f>H256/(INDEX(Installed_Capacity!$H$6:$S$11,MATCH(Source_Data!B256,Installed_Capacity!$G$6:$G$11,0),MATCH(Source_Data!C256,Installed_Capacity!$H$5:$S$5,0)))</f>
        <v>#DIV/0!</v>
      </c>
      <c r="K256" s="29">
        <f>I256/(INDEX(Installed_Capacity!$H$15:$S$20,MATCH(Source_Data!B256,Installed_Capacity!$G$15:$G$20,0),MATCH(Source_Data!C256,Installed_Capacity!$H$14:$S$14,0)))</f>
        <v>0.29000093965651169</v>
      </c>
      <c r="L256" s="21"/>
      <c r="M256" s="2"/>
    </row>
    <row r="257" spans="1:13" x14ac:dyDescent="0.25">
      <c r="A257" s="17">
        <v>42746</v>
      </c>
      <c r="B257" s="19">
        <v>2017</v>
      </c>
      <c r="C257" s="19">
        <v>1</v>
      </c>
      <c r="D257" s="19">
        <v>11</v>
      </c>
      <c r="E257" s="19">
        <v>15</v>
      </c>
      <c r="F257" s="40">
        <v>25549</v>
      </c>
      <c r="G257" s="35">
        <f t="shared" si="3"/>
        <v>29692</v>
      </c>
      <c r="H257" s="27">
        <v>0</v>
      </c>
      <c r="I257" s="28">
        <v>2474.3161</v>
      </c>
      <c r="J257" s="28" t="e">
        <f>H257/(INDEX(Installed_Capacity!$H$6:$S$11,MATCH(Source_Data!B257,Installed_Capacity!$G$6:$G$11,0),MATCH(Source_Data!C257,Installed_Capacity!$H$5:$S$5,0)))</f>
        <v>#DIV/0!</v>
      </c>
      <c r="K257" s="29">
        <f>I257/(INDEX(Installed_Capacity!$H$15:$S$20,MATCH(Source_Data!B257,Installed_Capacity!$G$15:$G$20,0),MATCH(Source_Data!C257,Installed_Capacity!$H$14:$S$14,0)))</f>
        <v>0.31000096471401867</v>
      </c>
      <c r="L257" s="21"/>
      <c r="M257" s="2"/>
    </row>
    <row r="258" spans="1:13" x14ac:dyDescent="0.25">
      <c r="A258" s="17">
        <v>42746</v>
      </c>
      <c r="B258" s="19">
        <v>2017</v>
      </c>
      <c r="C258" s="19">
        <v>1</v>
      </c>
      <c r="D258" s="19">
        <v>11</v>
      </c>
      <c r="E258" s="19">
        <v>16</v>
      </c>
      <c r="F258" s="40">
        <v>25872</v>
      </c>
      <c r="G258" s="35">
        <f t="shared" si="3"/>
        <v>29692</v>
      </c>
      <c r="H258" s="27">
        <v>0</v>
      </c>
      <c r="I258" s="28">
        <v>2793.5821000000001</v>
      </c>
      <c r="J258" s="28" t="e">
        <f>H258/(INDEX(Installed_Capacity!$H$6:$S$11,MATCH(Source_Data!B258,Installed_Capacity!$G$6:$G$11,0),MATCH(Source_Data!C258,Installed_Capacity!$H$5:$S$5,0)))</f>
        <v>#DIV/0!</v>
      </c>
      <c r="K258" s="29">
        <f>I258/(INDEX(Installed_Capacity!$H$15:$S$20,MATCH(Source_Data!B258,Installed_Capacity!$G$15:$G$20,0),MATCH(Source_Data!C258,Installed_Capacity!$H$14:$S$14,0)))</f>
        <v>0.35000101482903262</v>
      </c>
      <c r="L258" s="21"/>
      <c r="M258" s="2"/>
    </row>
    <row r="259" spans="1:13" x14ac:dyDescent="0.25">
      <c r="A259" s="17">
        <v>42746</v>
      </c>
      <c r="B259" s="19">
        <v>2017</v>
      </c>
      <c r="C259" s="19">
        <v>1</v>
      </c>
      <c r="D259" s="19">
        <v>11</v>
      </c>
      <c r="E259" s="19">
        <v>17</v>
      </c>
      <c r="F259" s="40">
        <v>26846</v>
      </c>
      <c r="G259" s="35">
        <f t="shared" ref="G259:G322" si="4">_xlfn.MAXIFS($F:$F,$B:$B,B259,$C:$C,C259,$D:$D,D259)</f>
        <v>29692</v>
      </c>
      <c r="H259" s="27">
        <v>0</v>
      </c>
      <c r="I259" s="28">
        <v>2793.5821000000001</v>
      </c>
      <c r="J259" s="28" t="e">
        <f>H259/(INDEX(Installed_Capacity!$H$6:$S$11,MATCH(Source_Data!B259,Installed_Capacity!$G$6:$G$11,0),MATCH(Source_Data!C259,Installed_Capacity!$H$5:$S$5,0)))</f>
        <v>#DIV/0!</v>
      </c>
      <c r="K259" s="29">
        <f>I259/(INDEX(Installed_Capacity!$H$15:$S$20,MATCH(Source_Data!B259,Installed_Capacity!$G$15:$G$20,0),MATCH(Source_Data!C259,Installed_Capacity!$H$14:$S$14,0)))</f>
        <v>0.35000101482903262</v>
      </c>
      <c r="L259" s="21"/>
      <c r="M259" s="2"/>
    </row>
    <row r="260" spans="1:13" x14ac:dyDescent="0.25">
      <c r="A260" s="17">
        <v>42746</v>
      </c>
      <c r="B260" s="19">
        <v>2017</v>
      </c>
      <c r="C260" s="19">
        <v>1</v>
      </c>
      <c r="D260" s="19">
        <v>11</v>
      </c>
      <c r="E260" s="19">
        <v>18</v>
      </c>
      <c r="F260" s="40">
        <v>29211</v>
      </c>
      <c r="G260" s="35">
        <f t="shared" si="4"/>
        <v>29692</v>
      </c>
      <c r="H260" s="27">
        <v>0</v>
      </c>
      <c r="I260" s="28">
        <v>3591.7462</v>
      </c>
      <c r="J260" s="28" t="e">
        <f>H260/(INDEX(Installed_Capacity!$H$6:$S$11,MATCH(Source_Data!B260,Installed_Capacity!$G$6:$G$11,0),MATCH(Source_Data!C260,Installed_Capacity!$H$5:$S$5,0)))</f>
        <v>#DIV/0!</v>
      </c>
      <c r="K260" s="29">
        <f>I260/(INDEX(Installed_Capacity!$H$15:$S$20,MATCH(Source_Data!B260,Installed_Capacity!$G$15:$G$20,0),MATCH(Source_Data!C260,Installed_Capacity!$H$14:$S$14,0)))</f>
        <v>0.45000102735778613</v>
      </c>
      <c r="L260" s="21"/>
      <c r="M260" s="2"/>
    </row>
    <row r="261" spans="1:13" x14ac:dyDescent="0.25">
      <c r="A261" s="17">
        <v>42746</v>
      </c>
      <c r="B261" s="19">
        <v>2017</v>
      </c>
      <c r="C261" s="19">
        <v>1</v>
      </c>
      <c r="D261" s="19">
        <v>11</v>
      </c>
      <c r="E261" s="19">
        <v>19</v>
      </c>
      <c r="F261" s="40">
        <v>29692</v>
      </c>
      <c r="G261" s="35">
        <f t="shared" si="4"/>
        <v>29692</v>
      </c>
      <c r="H261" s="27">
        <v>0</v>
      </c>
      <c r="I261" s="28">
        <v>4230.277</v>
      </c>
      <c r="J261" s="28" t="e">
        <f>H261/(INDEX(Installed_Capacity!$H$6:$S$11,MATCH(Source_Data!B261,Installed_Capacity!$G$6:$G$11,0),MATCH(Source_Data!C261,Installed_Capacity!$H$5:$S$5,0)))</f>
        <v>#DIV/0!</v>
      </c>
      <c r="K261" s="29">
        <f>I261/(INDEX(Installed_Capacity!$H$15:$S$20,MATCH(Source_Data!B261,Installed_Capacity!$G$15:$G$20,0),MATCH(Source_Data!C261,Installed_Capacity!$H$14:$S$14,0)))</f>
        <v>0.53000097724277218</v>
      </c>
      <c r="L261" s="21"/>
      <c r="M261" s="2"/>
    </row>
    <row r="262" spans="1:13" x14ac:dyDescent="0.25">
      <c r="A262" s="17">
        <v>42746</v>
      </c>
      <c r="B262" s="19">
        <v>2017</v>
      </c>
      <c r="C262" s="19">
        <v>1</v>
      </c>
      <c r="D262" s="19">
        <v>11</v>
      </c>
      <c r="E262" s="19">
        <v>20</v>
      </c>
      <c r="F262" s="40">
        <v>29170</v>
      </c>
      <c r="G262" s="35">
        <f t="shared" si="4"/>
        <v>29692</v>
      </c>
      <c r="H262" s="27">
        <v>0</v>
      </c>
      <c r="I262" s="28">
        <v>3990.8280999999997</v>
      </c>
      <c r="J262" s="28" t="e">
        <f>H262/(INDEX(Installed_Capacity!$H$6:$S$11,MATCH(Source_Data!B262,Installed_Capacity!$G$6:$G$11,0),MATCH(Source_Data!C262,Installed_Capacity!$H$5:$S$5,0)))</f>
        <v>#DIV/0!</v>
      </c>
      <c r="K262" s="29">
        <f>I262/(INDEX(Installed_Capacity!$H$15:$S$20,MATCH(Source_Data!B262,Installed_Capacity!$G$15:$G$20,0),MATCH(Source_Data!C262,Installed_Capacity!$H$14:$S$14,0)))</f>
        <v>0.50000101482903259</v>
      </c>
      <c r="L262" s="21"/>
      <c r="M262" s="2"/>
    </row>
    <row r="263" spans="1:13" x14ac:dyDescent="0.25">
      <c r="A263" s="17">
        <v>42746</v>
      </c>
      <c r="B263" s="19">
        <v>2017</v>
      </c>
      <c r="C263" s="19">
        <v>1</v>
      </c>
      <c r="D263" s="19">
        <v>11</v>
      </c>
      <c r="E263" s="19">
        <v>21</v>
      </c>
      <c r="F263" s="40">
        <v>28408</v>
      </c>
      <c r="G263" s="35">
        <f t="shared" si="4"/>
        <v>29692</v>
      </c>
      <c r="H263" s="27">
        <v>0</v>
      </c>
      <c r="I263" s="28">
        <v>4150.4611000000004</v>
      </c>
      <c r="J263" s="28" t="e">
        <f>H263/(INDEX(Installed_Capacity!$H$6:$S$11,MATCH(Source_Data!B263,Installed_Capacity!$G$6:$G$11,0),MATCH(Source_Data!C263,Installed_Capacity!$H$5:$S$5,0)))</f>
        <v>#DIV/0!</v>
      </c>
      <c r="K263" s="29">
        <f>I263/(INDEX(Installed_Capacity!$H$15:$S$20,MATCH(Source_Data!B263,Installed_Capacity!$G$15:$G$20,0),MATCH(Source_Data!C263,Installed_Capacity!$H$14:$S$14,0)))</f>
        <v>0.52000103988653967</v>
      </c>
      <c r="L263" s="21"/>
      <c r="M263" s="2"/>
    </row>
    <row r="264" spans="1:13" x14ac:dyDescent="0.25">
      <c r="A264" s="17">
        <v>42746</v>
      </c>
      <c r="B264" s="19">
        <v>2017</v>
      </c>
      <c r="C264" s="19">
        <v>1</v>
      </c>
      <c r="D264" s="19">
        <v>11</v>
      </c>
      <c r="E264" s="19">
        <v>22</v>
      </c>
      <c r="F264" s="40">
        <v>27003</v>
      </c>
      <c r="G264" s="35">
        <f t="shared" si="4"/>
        <v>29692</v>
      </c>
      <c r="H264" s="27">
        <v>0</v>
      </c>
      <c r="I264" s="28">
        <v>4150.4611000000004</v>
      </c>
      <c r="J264" s="28" t="e">
        <f>H264/(INDEX(Installed_Capacity!$H$6:$S$11,MATCH(Source_Data!B264,Installed_Capacity!$G$6:$G$11,0),MATCH(Source_Data!C264,Installed_Capacity!$H$5:$S$5,0)))</f>
        <v>#DIV/0!</v>
      </c>
      <c r="K264" s="29">
        <f>I264/(INDEX(Installed_Capacity!$H$15:$S$20,MATCH(Source_Data!B264,Installed_Capacity!$G$15:$G$20,0),MATCH(Source_Data!C264,Installed_Capacity!$H$14:$S$14,0)))</f>
        <v>0.52000103988653967</v>
      </c>
      <c r="L264" s="21"/>
      <c r="M264" s="2"/>
    </row>
    <row r="265" spans="1:13" x14ac:dyDescent="0.25">
      <c r="A265" s="17">
        <v>42746</v>
      </c>
      <c r="B265" s="19">
        <v>2017</v>
      </c>
      <c r="C265" s="19">
        <v>1</v>
      </c>
      <c r="D265" s="19">
        <v>11</v>
      </c>
      <c r="E265" s="19">
        <v>23</v>
      </c>
      <c r="F265" s="40">
        <v>24919</v>
      </c>
      <c r="G265" s="35">
        <f t="shared" si="4"/>
        <v>29692</v>
      </c>
      <c r="H265" s="27">
        <v>0</v>
      </c>
      <c r="I265" s="28">
        <v>3911.0120999999999</v>
      </c>
      <c r="J265" s="28" t="e">
        <f>H265/(INDEX(Installed_Capacity!$H$6:$S$11,MATCH(Source_Data!B265,Installed_Capacity!$G$6:$G$11,0),MATCH(Source_Data!C265,Installed_Capacity!$H$5:$S$5,0)))</f>
        <v>#DIV/0!</v>
      </c>
      <c r="K265" s="29">
        <f>I265/(INDEX(Installed_Capacity!$H$15:$S$20,MATCH(Source_Data!B265,Installed_Capacity!$G$15:$G$20,0),MATCH(Source_Data!C265,Installed_Capacity!$H$14:$S$14,0)))</f>
        <v>0.49000106494404655</v>
      </c>
      <c r="L265" s="21"/>
      <c r="M265" s="2"/>
    </row>
    <row r="266" spans="1:13" x14ac:dyDescent="0.25">
      <c r="A266" s="17">
        <v>42746</v>
      </c>
      <c r="B266" s="19">
        <v>2017</v>
      </c>
      <c r="C266" s="19">
        <v>1</v>
      </c>
      <c r="D266" s="19">
        <v>11</v>
      </c>
      <c r="E266" s="19">
        <v>24</v>
      </c>
      <c r="F266" s="40">
        <v>23017</v>
      </c>
      <c r="G266" s="35">
        <f t="shared" si="4"/>
        <v>29692</v>
      </c>
      <c r="H266" s="27">
        <v>0</v>
      </c>
      <c r="I266" s="28">
        <v>3352.2961000000005</v>
      </c>
      <c r="J266" s="28" t="e">
        <f>H266/(INDEX(Installed_Capacity!$H$6:$S$11,MATCH(Source_Data!B266,Installed_Capacity!$G$6:$G$11,0),MATCH(Source_Data!C266,Installed_Capacity!$H$5:$S$5,0)))</f>
        <v>#DIV/0!</v>
      </c>
      <c r="K266" s="29">
        <f>I266/(INDEX(Installed_Capacity!$H$15:$S$20,MATCH(Source_Data!B266,Installed_Capacity!$G$15:$G$20,0),MATCH(Source_Data!C266,Installed_Capacity!$H$14:$S$14,0)))</f>
        <v>0.42000091459900474</v>
      </c>
      <c r="L266" s="21"/>
      <c r="M266" s="2"/>
    </row>
    <row r="267" spans="1:13" x14ac:dyDescent="0.25">
      <c r="A267" s="17">
        <v>42747</v>
      </c>
      <c r="B267" s="19">
        <v>2017</v>
      </c>
      <c r="C267" s="19">
        <v>1</v>
      </c>
      <c r="D267" s="19">
        <v>12</v>
      </c>
      <c r="E267" s="19">
        <v>1</v>
      </c>
      <c r="F267" s="40">
        <v>22074</v>
      </c>
      <c r="G267" s="35">
        <f t="shared" si="4"/>
        <v>30618</v>
      </c>
      <c r="H267" s="27">
        <v>0</v>
      </c>
      <c r="I267" s="28">
        <v>2474.3161</v>
      </c>
      <c r="J267" s="28" t="e">
        <f>H267/(INDEX(Installed_Capacity!$H$6:$S$11,MATCH(Source_Data!B267,Installed_Capacity!$G$6:$G$11,0),MATCH(Source_Data!C267,Installed_Capacity!$H$5:$S$5,0)))</f>
        <v>#DIV/0!</v>
      </c>
      <c r="K267" s="29">
        <f>I267/(INDEX(Installed_Capacity!$H$15:$S$20,MATCH(Source_Data!B267,Installed_Capacity!$G$15:$G$20,0),MATCH(Source_Data!C267,Installed_Capacity!$H$14:$S$14,0)))</f>
        <v>0.31000096471401867</v>
      </c>
      <c r="L267" s="21"/>
      <c r="M267" s="2"/>
    </row>
    <row r="268" spans="1:13" x14ac:dyDescent="0.25">
      <c r="A268" s="17">
        <v>42747</v>
      </c>
      <c r="B268" s="19">
        <v>2017</v>
      </c>
      <c r="C268" s="19">
        <v>1</v>
      </c>
      <c r="D268" s="19">
        <v>12</v>
      </c>
      <c r="E268" s="19">
        <v>2</v>
      </c>
      <c r="F268" s="40">
        <v>21493</v>
      </c>
      <c r="G268" s="35">
        <f t="shared" si="4"/>
        <v>30618</v>
      </c>
      <c r="H268" s="27">
        <v>0</v>
      </c>
      <c r="I268" s="28">
        <v>2234.8670999999999</v>
      </c>
      <c r="J268" s="28" t="e">
        <f>H268/(INDEX(Installed_Capacity!$H$6:$S$11,MATCH(Source_Data!B268,Installed_Capacity!$G$6:$G$11,0),MATCH(Source_Data!C268,Installed_Capacity!$H$5:$S$5,0)))</f>
        <v>#DIV/0!</v>
      </c>
      <c r="K268" s="29">
        <f>I268/(INDEX(Installed_Capacity!$H$15:$S$20,MATCH(Source_Data!B268,Installed_Capacity!$G$15:$G$20,0),MATCH(Source_Data!C268,Installed_Capacity!$H$14:$S$14,0)))</f>
        <v>0.28000098977152565</v>
      </c>
      <c r="L268" s="21"/>
      <c r="M268" s="2"/>
    </row>
    <row r="269" spans="1:13" x14ac:dyDescent="0.25">
      <c r="A269" s="17">
        <v>42747</v>
      </c>
      <c r="B269" s="19">
        <v>2017</v>
      </c>
      <c r="C269" s="19">
        <v>1</v>
      </c>
      <c r="D269" s="19">
        <v>12</v>
      </c>
      <c r="E269" s="19">
        <v>3</v>
      </c>
      <c r="F269" s="40">
        <v>20971</v>
      </c>
      <c r="G269" s="35">
        <f t="shared" si="4"/>
        <v>30618</v>
      </c>
      <c r="H269" s="27">
        <v>0</v>
      </c>
      <c r="I269" s="28">
        <v>2554.1331</v>
      </c>
      <c r="J269" s="28" t="e">
        <f>H269/(INDEX(Installed_Capacity!$H$6:$S$11,MATCH(Source_Data!B269,Installed_Capacity!$G$6:$G$11,0),MATCH(Source_Data!C269,Installed_Capacity!$H$5:$S$5,0)))</f>
        <v>#DIV/0!</v>
      </c>
      <c r="K269" s="29">
        <f>I269/(INDEX(Installed_Capacity!$H$15:$S$20,MATCH(Source_Data!B269,Installed_Capacity!$G$15:$G$20,0),MATCH(Source_Data!C269,Installed_Capacity!$H$14:$S$14,0)))</f>
        <v>0.32000103988653961</v>
      </c>
      <c r="L269" s="21"/>
      <c r="M269" s="2"/>
    </row>
    <row r="270" spans="1:13" x14ac:dyDescent="0.25">
      <c r="A270" s="17">
        <v>42747</v>
      </c>
      <c r="B270" s="19">
        <v>2017</v>
      </c>
      <c r="C270" s="19">
        <v>1</v>
      </c>
      <c r="D270" s="19">
        <v>12</v>
      </c>
      <c r="E270" s="19">
        <v>4</v>
      </c>
      <c r="F270" s="40">
        <v>20939</v>
      </c>
      <c r="G270" s="35">
        <f t="shared" si="4"/>
        <v>30618</v>
      </c>
      <c r="H270" s="27">
        <v>0</v>
      </c>
      <c r="I270" s="28">
        <v>2075.2350999999999</v>
      </c>
      <c r="J270" s="28" t="e">
        <f>H270/(INDEX(Installed_Capacity!$H$6:$S$11,MATCH(Source_Data!B270,Installed_Capacity!$G$6:$G$11,0),MATCH(Source_Data!C270,Installed_Capacity!$H$5:$S$5,0)))</f>
        <v>#DIV/0!</v>
      </c>
      <c r="K270" s="29">
        <f>I270/(INDEX(Installed_Capacity!$H$15:$S$20,MATCH(Source_Data!B270,Installed_Capacity!$G$15:$G$20,0),MATCH(Source_Data!C270,Installed_Capacity!$H$14:$S$14,0)))</f>
        <v>0.26000109000155353</v>
      </c>
      <c r="L270" s="21"/>
      <c r="M270" s="2"/>
    </row>
    <row r="271" spans="1:13" x14ac:dyDescent="0.25">
      <c r="A271" s="17">
        <v>42747</v>
      </c>
      <c r="B271" s="19">
        <v>2017</v>
      </c>
      <c r="C271" s="19">
        <v>1</v>
      </c>
      <c r="D271" s="19">
        <v>12</v>
      </c>
      <c r="E271" s="19">
        <v>5</v>
      </c>
      <c r="F271" s="40">
        <v>21484</v>
      </c>
      <c r="G271" s="35">
        <f t="shared" si="4"/>
        <v>30618</v>
      </c>
      <c r="H271" s="27">
        <v>0</v>
      </c>
      <c r="I271" s="28">
        <v>1516.5200599999998</v>
      </c>
      <c r="J271" s="28" t="e">
        <f>H271/(INDEX(Installed_Capacity!$H$6:$S$11,MATCH(Source_Data!B271,Installed_Capacity!$G$6:$G$11,0),MATCH(Source_Data!C271,Installed_Capacity!$H$5:$S$5,0)))</f>
        <v>#DIV/0!</v>
      </c>
      <c r="K271" s="29">
        <f>I271/(INDEX(Installed_Capacity!$H$15:$S$20,MATCH(Source_Data!B271,Installed_Capacity!$G$15:$G$20,0),MATCH(Source_Data!C271,Installed_Capacity!$H$14:$S$14,0)))</f>
        <v>0.19000105993254515</v>
      </c>
      <c r="L271" s="21"/>
      <c r="M271" s="2"/>
    </row>
    <row r="272" spans="1:13" x14ac:dyDescent="0.25">
      <c r="A272" s="17">
        <v>42747</v>
      </c>
      <c r="B272" s="19">
        <v>2017</v>
      </c>
      <c r="C272" s="19">
        <v>1</v>
      </c>
      <c r="D272" s="19">
        <v>12</v>
      </c>
      <c r="E272" s="19">
        <v>6</v>
      </c>
      <c r="F272" s="40">
        <v>22905</v>
      </c>
      <c r="G272" s="35">
        <f t="shared" si="4"/>
        <v>30618</v>
      </c>
      <c r="H272" s="27">
        <v>0</v>
      </c>
      <c r="I272" s="28">
        <v>2554.1331</v>
      </c>
      <c r="J272" s="28" t="e">
        <f>H272/(INDEX(Installed_Capacity!$H$6:$S$11,MATCH(Source_Data!B272,Installed_Capacity!$G$6:$G$11,0),MATCH(Source_Data!C272,Installed_Capacity!$H$5:$S$5,0)))</f>
        <v>#DIV/0!</v>
      </c>
      <c r="K272" s="29">
        <f>I272/(INDEX(Installed_Capacity!$H$15:$S$20,MATCH(Source_Data!B272,Installed_Capacity!$G$15:$G$20,0),MATCH(Source_Data!C272,Installed_Capacity!$H$14:$S$14,0)))</f>
        <v>0.32000103988653961</v>
      </c>
      <c r="L272" s="21"/>
      <c r="M272" s="2"/>
    </row>
    <row r="273" spans="1:13" x14ac:dyDescent="0.25">
      <c r="A273" s="17">
        <v>42747</v>
      </c>
      <c r="B273" s="19">
        <v>2017</v>
      </c>
      <c r="C273" s="19">
        <v>1</v>
      </c>
      <c r="D273" s="19">
        <v>12</v>
      </c>
      <c r="E273" s="19">
        <v>7</v>
      </c>
      <c r="F273" s="40">
        <v>25387</v>
      </c>
      <c r="G273" s="35">
        <f t="shared" si="4"/>
        <v>30618</v>
      </c>
      <c r="H273" s="27">
        <v>0</v>
      </c>
      <c r="I273" s="28">
        <v>1755.9691</v>
      </c>
      <c r="J273" s="28" t="e">
        <f>H273/(INDEX(Installed_Capacity!$H$6:$S$11,MATCH(Source_Data!B273,Installed_Capacity!$G$6:$G$11,0),MATCH(Source_Data!C273,Installed_Capacity!$H$5:$S$5,0)))</f>
        <v>#DIV/0!</v>
      </c>
      <c r="K273" s="29">
        <f>I273/(INDEX(Installed_Capacity!$H$15:$S$20,MATCH(Source_Data!B273,Installed_Capacity!$G$15:$G$20,0),MATCH(Source_Data!C273,Installed_Capacity!$H$14:$S$14,0)))</f>
        <v>0.2200010398865396</v>
      </c>
      <c r="L273" s="21"/>
      <c r="M273" s="2"/>
    </row>
    <row r="274" spans="1:13" x14ac:dyDescent="0.25">
      <c r="A274" s="17">
        <v>42747</v>
      </c>
      <c r="B274" s="19">
        <v>2017</v>
      </c>
      <c r="C274" s="19">
        <v>1</v>
      </c>
      <c r="D274" s="19">
        <v>12</v>
      </c>
      <c r="E274" s="19">
        <v>8</v>
      </c>
      <c r="F274" s="40">
        <v>27018</v>
      </c>
      <c r="G274" s="35">
        <f t="shared" si="4"/>
        <v>30618</v>
      </c>
      <c r="H274" s="27">
        <v>0</v>
      </c>
      <c r="I274" s="28">
        <v>2155.0510999999997</v>
      </c>
      <c r="J274" s="28" t="e">
        <f>H274/(INDEX(Installed_Capacity!$H$6:$S$11,MATCH(Source_Data!B274,Installed_Capacity!$G$6:$G$11,0),MATCH(Source_Data!C274,Installed_Capacity!$H$5:$S$5,0)))</f>
        <v>#DIV/0!</v>
      </c>
      <c r="K274" s="29">
        <f>I274/(INDEX(Installed_Capacity!$H$15:$S$20,MATCH(Source_Data!B274,Installed_Capacity!$G$15:$G$20,0),MATCH(Source_Data!C274,Installed_Capacity!$H$14:$S$14,0)))</f>
        <v>0.27000103988653956</v>
      </c>
      <c r="L274" s="21"/>
      <c r="M274" s="2"/>
    </row>
    <row r="275" spans="1:13" x14ac:dyDescent="0.25">
      <c r="A275" s="17">
        <v>42747</v>
      </c>
      <c r="B275" s="19">
        <v>2017</v>
      </c>
      <c r="C275" s="19">
        <v>1</v>
      </c>
      <c r="D275" s="19">
        <v>12</v>
      </c>
      <c r="E275" s="19">
        <v>9</v>
      </c>
      <c r="F275" s="40">
        <v>27301</v>
      </c>
      <c r="G275" s="35">
        <f t="shared" si="4"/>
        <v>30618</v>
      </c>
      <c r="H275" s="27">
        <v>0</v>
      </c>
      <c r="I275" s="28">
        <v>4230.277</v>
      </c>
      <c r="J275" s="28" t="e">
        <f>H275/(INDEX(Installed_Capacity!$H$6:$S$11,MATCH(Source_Data!B275,Installed_Capacity!$G$6:$G$11,0),MATCH(Source_Data!C275,Installed_Capacity!$H$5:$S$5,0)))</f>
        <v>#DIV/0!</v>
      </c>
      <c r="K275" s="29">
        <f>I275/(INDEX(Installed_Capacity!$H$15:$S$20,MATCH(Source_Data!B275,Installed_Capacity!$G$15:$G$20,0),MATCH(Source_Data!C275,Installed_Capacity!$H$14:$S$14,0)))</f>
        <v>0.53000097724277218</v>
      </c>
      <c r="L275" s="21"/>
      <c r="M275" s="2"/>
    </row>
    <row r="276" spans="1:13" x14ac:dyDescent="0.25">
      <c r="A276" s="17">
        <v>42747</v>
      </c>
      <c r="B276" s="19">
        <v>2017</v>
      </c>
      <c r="C276" s="19">
        <v>1</v>
      </c>
      <c r="D276" s="19">
        <v>12</v>
      </c>
      <c r="E276" s="19">
        <v>10</v>
      </c>
      <c r="F276" s="40">
        <v>27634</v>
      </c>
      <c r="G276" s="35">
        <f t="shared" si="4"/>
        <v>30618</v>
      </c>
      <c r="H276" s="27">
        <v>0</v>
      </c>
      <c r="I276" s="28">
        <v>2953.2141000000001</v>
      </c>
      <c r="J276" s="28" t="e">
        <f>H276/(INDEX(Installed_Capacity!$H$6:$S$11,MATCH(Source_Data!B276,Installed_Capacity!$G$6:$G$11,0),MATCH(Source_Data!C276,Installed_Capacity!$H$5:$S$5,0)))</f>
        <v>#DIV/0!</v>
      </c>
      <c r="K276" s="29">
        <f>I276/(INDEX(Installed_Capacity!$H$15:$S$20,MATCH(Source_Data!B276,Installed_Capacity!$G$15:$G$20,0),MATCH(Source_Data!C276,Installed_Capacity!$H$14:$S$14,0)))</f>
        <v>0.37000091459900469</v>
      </c>
      <c r="L276" s="21"/>
      <c r="M276" s="2"/>
    </row>
    <row r="277" spans="1:13" x14ac:dyDescent="0.25">
      <c r="A277" s="17">
        <v>42747</v>
      </c>
      <c r="B277" s="19">
        <v>2017</v>
      </c>
      <c r="C277" s="19">
        <v>1</v>
      </c>
      <c r="D277" s="19">
        <v>12</v>
      </c>
      <c r="E277" s="19">
        <v>11</v>
      </c>
      <c r="F277" s="40">
        <v>27741</v>
      </c>
      <c r="G277" s="35">
        <f t="shared" si="4"/>
        <v>30618</v>
      </c>
      <c r="H277" s="27">
        <v>0</v>
      </c>
      <c r="I277" s="28">
        <v>558.72266000000002</v>
      </c>
      <c r="J277" s="28" t="e">
        <f>H277/(INDEX(Installed_Capacity!$H$6:$S$11,MATCH(Source_Data!B277,Installed_Capacity!$G$6:$G$11,0),MATCH(Source_Data!C277,Installed_Capacity!$H$5:$S$5,0)))</f>
        <v>#DIV/0!</v>
      </c>
      <c r="K277" s="29">
        <f>I277/(INDEX(Installed_Capacity!$H$15:$S$20,MATCH(Source_Data!B277,Installed_Capacity!$G$15:$G$20,0),MATCH(Source_Data!C277,Installed_Capacity!$H$14:$S$14,0)))</f>
        <v>7.0000984760024254E-2</v>
      </c>
      <c r="L277" s="21"/>
      <c r="M277" s="2"/>
    </row>
    <row r="278" spans="1:13" x14ac:dyDescent="0.25">
      <c r="A278" s="17">
        <v>42747</v>
      </c>
      <c r="B278" s="19">
        <v>2017</v>
      </c>
      <c r="C278" s="19">
        <v>1</v>
      </c>
      <c r="D278" s="19">
        <v>12</v>
      </c>
      <c r="E278" s="19">
        <v>12</v>
      </c>
      <c r="F278" s="40">
        <v>27622</v>
      </c>
      <c r="G278" s="35">
        <f t="shared" si="4"/>
        <v>30618</v>
      </c>
      <c r="H278" s="27">
        <v>0</v>
      </c>
      <c r="I278" s="28">
        <v>478.90644000000003</v>
      </c>
      <c r="J278" s="28" t="e">
        <f>H278/(INDEX(Installed_Capacity!$H$6:$S$11,MATCH(Source_Data!B278,Installed_Capacity!$G$6:$G$11,0),MATCH(Source_Data!C278,Installed_Capacity!$H$5:$S$5,0)))</f>
        <v>#DIV/0!</v>
      </c>
      <c r="K278" s="29">
        <f>I278/(INDEX(Installed_Capacity!$H$15:$S$20,MATCH(Source_Data!B278,Installed_Capacity!$G$15:$G$20,0),MATCH(Source_Data!C278,Installed_Capacity!$H$14:$S$14,0)))</f>
        <v>6.0001007311780541E-2</v>
      </c>
      <c r="L278" s="21"/>
      <c r="M278" s="2"/>
    </row>
    <row r="279" spans="1:13" x14ac:dyDescent="0.25">
      <c r="A279" s="17">
        <v>42747</v>
      </c>
      <c r="B279" s="19">
        <v>2017</v>
      </c>
      <c r="C279" s="19">
        <v>1</v>
      </c>
      <c r="D279" s="19">
        <v>12</v>
      </c>
      <c r="E279" s="19">
        <v>13</v>
      </c>
      <c r="F279" s="40">
        <v>27430</v>
      </c>
      <c r="G279" s="35">
        <f t="shared" si="4"/>
        <v>30618</v>
      </c>
      <c r="H279" s="27">
        <v>0</v>
      </c>
      <c r="I279" s="28">
        <v>1197.25396</v>
      </c>
      <c r="J279" s="28" t="e">
        <f>H279/(INDEX(Installed_Capacity!$H$6:$S$11,MATCH(Source_Data!B279,Installed_Capacity!$G$6:$G$11,0),MATCH(Source_Data!C279,Installed_Capacity!$H$5:$S$5,0)))</f>
        <v>#DIV/0!</v>
      </c>
      <c r="K279" s="29">
        <f>I279/(INDEX(Installed_Capacity!$H$15:$S$20,MATCH(Source_Data!B279,Installed_Capacity!$G$15:$G$20,0),MATCH(Source_Data!C279,Installed_Capacity!$H$14:$S$14,0)))</f>
        <v>0.15000099728877775</v>
      </c>
      <c r="L279" s="21"/>
      <c r="M279" s="2"/>
    </row>
    <row r="280" spans="1:13" x14ac:dyDescent="0.25">
      <c r="A280" s="17">
        <v>42747</v>
      </c>
      <c r="B280" s="19">
        <v>2017</v>
      </c>
      <c r="C280" s="19">
        <v>1</v>
      </c>
      <c r="D280" s="19">
        <v>12</v>
      </c>
      <c r="E280" s="19">
        <v>14</v>
      </c>
      <c r="F280" s="40">
        <v>27091</v>
      </c>
      <c r="G280" s="35">
        <f t="shared" si="4"/>
        <v>30618</v>
      </c>
      <c r="H280" s="27">
        <v>0</v>
      </c>
      <c r="I280" s="28">
        <v>3990.8280999999997</v>
      </c>
      <c r="J280" s="28" t="e">
        <f>H280/(INDEX(Installed_Capacity!$H$6:$S$11,MATCH(Source_Data!B280,Installed_Capacity!$G$6:$G$11,0),MATCH(Source_Data!C280,Installed_Capacity!$H$5:$S$5,0)))</f>
        <v>#DIV/0!</v>
      </c>
      <c r="K280" s="29">
        <f>I280/(INDEX(Installed_Capacity!$H$15:$S$20,MATCH(Source_Data!B280,Installed_Capacity!$G$15:$G$20,0),MATCH(Source_Data!C280,Installed_Capacity!$H$14:$S$14,0)))</f>
        <v>0.50000101482903259</v>
      </c>
      <c r="L280" s="21"/>
      <c r="M280" s="2"/>
    </row>
    <row r="281" spans="1:13" x14ac:dyDescent="0.25">
      <c r="A281" s="17">
        <v>42747</v>
      </c>
      <c r="B281" s="19">
        <v>2017</v>
      </c>
      <c r="C281" s="19">
        <v>1</v>
      </c>
      <c r="D281" s="19">
        <v>12</v>
      </c>
      <c r="E281" s="19">
        <v>15</v>
      </c>
      <c r="F281" s="40">
        <v>26922</v>
      </c>
      <c r="G281" s="35">
        <f t="shared" si="4"/>
        <v>30618</v>
      </c>
      <c r="H281" s="27">
        <v>0</v>
      </c>
      <c r="I281" s="28">
        <v>3272.4799999999996</v>
      </c>
      <c r="J281" s="28" t="e">
        <f>H281/(INDEX(Installed_Capacity!$H$6:$S$11,MATCH(Source_Data!B281,Installed_Capacity!$G$6:$G$11,0),MATCH(Source_Data!C281,Installed_Capacity!$H$5:$S$5,0)))</f>
        <v>#DIV/0!</v>
      </c>
      <c r="K281" s="29">
        <f>I281/(INDEX(Installed_Capacity!$H$15:$S$20,MATCH(Source_Data!B281,Installed_Capacity!$G$15:$G$20,0),MATCH(Source_Data!C281,Installed_Capacity!$H$14:$S$14,0)))</f>
        <v>0.41000095218526511</v>
      </c>
      <c r="L281" s="21"/>
      <c r="M281" s="2"/>
    </row>
    <row r="282" spans="1:13" x14ac:dyDescent="0.25">
      <c r="A282" s="17">
        <v>42747</v>
      </c>
      <c r="B282" s="19">
        <v>2017</v>
      </c>
      <c r="C282" s="19">
        <v>1</v>
      </c>
      <c r="D282" s="19">
        <v>12</v>
      </c>
      <c r="E282" s="19">
        <v>16</v>
      </c>
      <c r="F282" s="40">
        <v>27062</v>
      </c>
      <c r="G282" s="35">
        <f t="shared" si="4"/>
        <v>30618</v>
      </c>
      <c r="H282" s="27">
        <v>0</v>
      </c>
      <c r="I282" s="28">
        <v>2394.5002000000004</v>
      </c>
      <c r="J282" s="28" t="e">
        <f>H282/(INDEX(Installed_Capacity!$H$6:$S$11,MATCH(Source_Data!B282,Installed_Capacity!$G$6:$G$11,0),MATCH(Source_Data!C282,Installed_Capacity!$H$5:$S$5,0)))</f>
        <v>#DIV/0!</v>
      </c>
      <c r="K282" s="29">
        <f>I282/(INDEX(Installed_Capacity!$H$15:$S$20,MATCH(Source_Data!B282,Installed_Capacity!$G$15:$G$20,0),MATCH(Source_Data!C282,Installed_Capacity!$H$14:$S$14,0)))</f>
        <v>0.30000102735778617</v>
      </c>
      <c r="L282" s="21"/>
      <c r="M282" s="2"/>
    </row>
    <row r="283" spans="1:13" x14ac:dyDescent="0.25">
      <c r="A283" s="17">
        <v>42747</v>
      </c>
      <c r="B283" s="19">
        <v>2017</v>
      </c>
      <c r="C283" s="19">
        <v>1</v>
      </c>
      <c r="D283" s="19">
        <v>12</v>
      </c>
      <c r="E283" s="19">
        <v>17</v>
      </c>
      <c r="F283" s="40">
        <v>27940</v>
      </c>
      <c r="G283" s="35">
        <f t="shared" si="4"/>
        <v>30618</v>
      </c>
      <c r="H283" s="27">
        <v>0</v>
      </c>
      <c r="I283" s="28">
        <v>877.98834999999997</v>
      </c>
      <c r="J283" s="28" t="e">
        <f>H283/(INDEX(Installed_Capacity!$H$6:$S$11,MATCH(Source_Data!B283,Installed_Capacity!$G$6:$G$11,0),MATCH(Source_Data!C283,Installed_Capacity!$H$5:$S$5,0)))</f>
        <v>#DIV/0!</v>
      </c>
      <c r="K283" s="29">
        <f>I283/(INDEX(Installed_Capacity!$H$15:$S$20,MATCH(Source_Data!B283,Installed_Capacity!$G$15:$G$20,0),MATCH(Source_Data!C283,Installed_Capacity!$H$14:$S$14,0)))</f>
        <v>0.11000099603590238</v>
      </c>
      <c r="L283" s="21"/>
      <c r="M283" s="2"/>
    </row>
    <row r="284" spans="1:13" x14ac:dyDescent="0.25">
      <c r="A284" s="17">
        <v>42747</v>
      </c>
      <c r="B284" s="19">
        <v>2017</v>
      </c>
      <c r="C284" s="19">
        <v>1</v>
      </c>
      <c r="D284" s="19">
        <v>12</v>
      </c>
      <c r="E284" s="19">
        <v>18</v>
      </c>
      <c r="F284" s="40">
        <v>30072</v>
      </c>
      <c r="G284" s="35">
        <f t="shared" si="4"/>
        <v>30618</v>
      </c>
      <c r="H284" s="27">
        <v>0</v>
      </c>
      <c r="I284" s="28">
        <v>798.17186000000004</v>
      </c>
      <c r="J284" s="28" t="e">
        <f>H284/(INDEX(Installed_Capacity!$H$6:$S$11,MATCH(Source_Data!B284,Installed_Capacity!$G$6:$G$11,0),MATCH(Source_Data!C284,Installed_Capacity!$H$5:$S$5,0)))</f>
        <v>#DIV/0!</v>
      </c>
      <c r="K284" s="29">
        <f>I284/(INDEX(Installed_Capacity!$H$15:$S$20,MATCH(Source_Data!B284,Installed_Capacity!$G$15:$G$20,0),MATCH(Source_Data!C284,Installed_Capacity!$H$14:$S$14,0)))</f>
        <v>0.10000098476002425</v>
      </c>
      <c r="L284" s="21"/>
      <c r="M284" s="2"/>
    </row>
    <row r="285" spans="1:13" x14ac:dyDescent="0.25">
      <c r="A285" s="17">
        <v>42747</v>
      </c>
      <c r="B285" s="19">
        <v>2017</v>
      </c>
      <c r="C285" s="19">
        <v>1</v>
      </c>
      <c r="D285" s="19">
        <v>12</v>
      </c>
      <c r="E285" s="19">
        <v>19</v>
      </c>
      <c r="F285" s="40">
        <v>30618</v>
      </c>
      <c r="G285" s="35">
        <f t="shared" si="4"/>
        <v>30618</v>
      </c>
      <c r="H285" s="27">
        <v>0</v>
      </c>
      <c r="I285" s="28">
        <v>1197.25396</v>
      </c>
      <c r="J285" s="28" t="e">
        <f>H285/(INDEX(Installed_Capacity!$H$6:$S$11,MATCH(Source_Data!B285,Installed_Capacity!$G$6:$G$11,0),MATCH(Source_Data!C285,Installed_Capacity!$H$5:$S$5,0)))</f>
        <v>#DIV/0!</v>
      </c>
      <c r="K285" s="29">
        <f>I285/(INDEX(Installed_Capacity!$H$15:$S$20,MATCH(Source_Data!B285,Installed_Capacity!$G$15:$G$20,0),MATCH(Source_Data!C285,Installed_Capacity!$H$14:$S$14,0)))</f>
        <v>0.15000099728877775</v>
      </c>
      <c r="L285" s="21"/>
      <c r="M285" s="2"/>
    </row>
    <row r="286" spans="1:13" x14ac:dyDescent="0.25">
      <c r="A286" s="17">
        <v>42747</v>
      </c>
      <c r="B286" s="19">
        <v>2017</v>
      </c>
      <c r="C286" s="19">
        <v>1</v>
      </c>
      <c r="D286" s="19">
        <v>12</v>
      </c>
      <c r="E286" s="19">
        <v>20</v>
      </c>
      <c r="F286" s="40">
        <v>30105</v>
      </c>
      <c r="G286" s="35">
        <f t="shared" si="4"/>
        <v>30618</v>
      </c>
      <c r="H286" s="27">
        <v>0</v>
      </c>
      <c r="I286" s="28">
        <v>558.72266000000002</v>
      </c>
      <c r="J286" s="28" t="e">
        <f>H286/(INDEX(Installed_Capacity!$H$6:$S$11,MATCH(Source_Data!B286,Installed_Capacity!$G$6:$G$11,0),MATCH(Source_Data!C286,Installed_Capacity!$H$5:$S$5,0)))</f>
        <v>#DIV/0!</v>
      </c>
      <c r="K286" s="29">
        <f>I286/(INDEX(Installed_Capacity!$H$15:$S$20,MATCH(Source_Data!B286,Installed_Capacity!$G$15:$G$20,0),MATCH(Source_Data!C286,Installed_Capacity!$H$14:$S$14,0)))</f>
        <v>7.0000984760024254E-2</v>
      </c>
      <c r="L286" s="21"/>
      <c r="M286" s="2"/>
    </row>
    <row r="287" spans="1:13" x14ac:dyDescent="0.25">
      <c r="A287" s="17">
        <v>42747</v>
      </c>
      <c r="B287" s="19">
        <v>2017</v>
      </c>
      <c r="C287" s="19">
        <v>1</v>
      </c>
      <c r="D287" s="19">
        <v>12</v>
      </c>
      <c r="E287" s="19">
        <v>21</v>
      </c>
      <c r="F287" s="40">
        <v>29092</v>
      </c>
      <c r="G287" s="35">
        <f t="shared" si="4"/>
        <v>30618</v>
      </c>
      <c r="H287" s="27">
        <v>0</v>
      </c>
      <c r="I287" s="28">
        <v>319.27364</v>
      </c>
      <c r="J287" s="28" t="e">
        <f>H287/(INDEX(Installed_Capacity!$H$6:$S$11,MATCH(Source_Data!B287,Installed_Capacity!$G$6:$G$11,0),MATCH(Source_Data!C287,Installed_Capacity!$H$5:$S$5,0)))</f>
        <v>#DIV/0!</v>
      </c>
      <c r="K287" s="29">
        <f>I287/(INDEX(Installed_Capacity!$H$15:$S$20,MATCH(Source_Data!B287,Installed_Capacity!$G$15:$G$20,0),MATCH(Source_Data!C287,Installed_Capacity!$H$14:$S$14,0)))</f>
        <v>4.0001007311780537E-2</v>
      </c>
      <c r="L287" s="21"/>
      <c r="M287" s="2"/>
    </row>
    <row r="288" spans="1:13" x14ac:dyDescent="0.25">
      <c r="A288" s="17">
        <v>42747</v>
      </c>
      <c r="B288" s="19">
        <v>2017</v>
      </c>
      <c r="C288" s="19">
        <v>1</v>
      </c>
      <c r="D288" s="19">
        <v>12</v>
      </c>
      <c r="E288" s="19">
        <v>22</v>
      </c>
      <c r="F288" s="40">
        <v>27666</v>
      </c>
      <c r="G288" s="35">
        <f t="shared" si="4"/>
        <v>30618</v>
      </c>
      <c r="H288" s="27">
        <v>0</v>
      </c>
      <c r="I288" s="28">
        <v>478.90644000000003</v>
      </c>
      <c r="J288" s="28" t="e">
        <f>H288/(INDEX(Installed_Capacity!$H$6:$S$11,MATCH(Source_Data!B288,Installed_Capacity!$G$6:$G$11,0),MATCH(Source_Data!C288,Installed_Capacity!$H$5:$S$5,0)))</f>
        <v>#DIV/0!</v>
      </c>
      <c r="K288" s="29">
        <f>I288/(INDEX(Installed_Capacity!$H$15:$S$20,MATCH(Source_Data!B288,Installed_Capacity!$G$15:$G$20,0),MATCH(Source_Data!C288,Installed_Capacity!$H$14:$S$14,0)))</f>
        <v>6.0001007311780541E-2</v>
      </c>
      <c r="L288" s="21"/>
      <c r="M288" s="2"/>
    </row>
    <row r="289" spans="1:13" x14ac:dyDescent="0.25">
      <c r="A289" s="17">
        <v>42747</v>
      </c>
      <c r="B289" s="19">
        <v>2017</v>
      </c>
      <c r="C289" s="19">
        <v>1</v>
      </c>
      <c r="D289" s="19">
        <v>12</v>
      </c>
      <c r="E289" s="19">
        <v>23</v>
      </c>
      <c r="F289" s="40">
        <v>25753</v>
      </c>
      <c r="G289" s="35">
        <f t="shared" si="4"/>
        <v>30618</v>
      </c>
      <c r="H289" s="27">
        <v>0</v>
      </c>
      <c r="I289" s="28">
        <v>1356.88705</v>
      </c>
      <c r="J289" s="28" t="e">
        <f>H289/(INDEX(Installed_Capacity!$H$6:$S$11,MATCH(Source_Data!B289,Installed_Capacity!$G$6:$G$11,0),MATCH(Source_Data!C289,Installed_Capacity!$H$5:$S$5,0)))</f>
        <v>#DIV/0!</v>
      </c>
      <c r="K289" s="29">
        <f>I289/(INDEX(Installed_Capacity!$H$15:$S$20,MATCH(Source_Data!B289,Installed_Capacity!$G$15:$G$20,0),MATCH(Source_Data!C289,Installed_Capacity!$H$14:$S$14,0)))</f>
        <v>0.17000103362216287</v>
      </c>
      <c r="L289" s="21"/>
      <c r="M289" s="2"/>
    </row>
    <row r="290" spans="1:13" x14ac:dyDescent="0.25">
      <c r="A290" s="17">
        <v>42747</v>
      </c>
      <c r="B290" s="19">
        <v>2017</v>
      </c>
      <c r="C290" s="19">
        <v>1</v>
      </c>
      <c r="D290" s="19">
        <v>12</v>
      </c>
      <c r="E290" s="19">
        <v>24</v>
      </c>
      <c r="F290" s="40">
        <v>23824</v>
      </c>
      <c r="G290" s="35">
        <f t="shared" si="4"/>
        <v>30618</v>
      </c>
      <c r="H290" s="27">
        <v>0</v>
      </c>
      <c r="I290" s="28">
        <v>1995.4181000000001</v>
      </c>
      <c r="J290" s="28" t="e">
        <f>H290/(INDEX(Installed_Capacity!$H$6:$S$11,MATCH(Source_Data!B290,Installed_Capacity!$G$6:$G$11,0),MATCH(Source_Data!C290,Installed_Capacity!$H$5:$S$5,0)))</f>
        <v>#DIV/0!</v>
      </c>
      <c r="K290" s="29">
        <f>I290/(INDEX(Installed_Capacity!$H$15:$S$20,MATCH(Source_Data!B290,Installed_Capacity!$G$15:$G$20,0),MATCH(Source_Data!C290,Installed_Capacity!$H$14:$S$14,0)))</f>
        <v>0.25000101482903264</v>
      </c>
      <c r="L290" s="21"/>
      <c r="M290" s="2"/>
    </row>
    <row r="291" spans="1:13" x14ac:dyDescent="0.25">
      <c r="A291" s="17">
        <v>42748</v>
      </c>
      <c r="B291" s="19">
        <v>2017</v>
      </c>
      <c r="C291" s="19">
        <v>1</v>
      </c>
      <c r="D291" s="19">
        <v>13</v>
      </c>
      <c r="E291" s="19">
        <v>1</v>
      </c>
      <c r="F291" s="40">
        <v>22750</v>
      </c>
      <c r="G291" s="35">
        <f t="shared" si="4"/>
        <v>29580</v>
      </c>
      <c r="H291" s="27">
        <v>0</v>
      </c>
      <c r="I291" s="28">
        <v>2554.1331</v>
      </c>
      <c r="J291" s="28" t="e">
        <f>H291/(INDEX(Installed_Capacity!$H$6:$S$11,MATCH(Source_Data!B291,Installed_Capacity!$G$6:$G$11,0),MATCH(Source_Data!C291,Installed_Capacity!$H$5:$S$5,0)))</f>
        <v>#DIV/0!</v>
      </c>
      <c r="K291" s="29">
        <f>I291/(INDEX(Installed_Capacity!$H$15:$S$20,MATCH(Source_Data!B291,Installed_Capacity!$G$15:$G$20,0),MATCH(Source_Data!C291,Installed_Capacity!$H$14:$S$14,0)))</f>
        <v>0.32000103988653961</v>
      </c>
      <c r="L291" s="21"/>
      <c r="M291" s="2"/>
    </row>
    <row r="292" spans="1:13" x14ac:dyDescent="0.25">
      <c r="A292" s="17">
        <v>42748</v>
      </c>
      <c r="B292" s="19">
        <v>2017</v>
      </c>
      <c r="C292" s="19">
        <v>1</v>
      </c>
      <c r="D292" s="19">
        <v>13</v>
      </c>
      <c r="E292" s="19">
        <v>2</v>
      </c>
      <c r="F292" s="40">
        <v>22132</v>
      </c>
      <c r="G292" s="35">
        <f t="shared" si="4"/>
        <v>29580</v>
      </c>
      <c r="H292" s="27">
        <v>0</v>
      </c>
      <c r="I292" s="28">
        <v>2713.7661000000003</v>
      </c>
      <c r="J292" s="28" t="e">
        <f>H292/(INDEX(Installed_Capacity!$H$6:$S$11,MATCH(Source_Data!B292,Installed_Capacity!$G$6:$G$11,0),MATCH(Source_Data!C292,Installed_Capacity!$H$5:$S$5,0)))</f>
        <v>#DIV/0!</v>
      </c>
      <c r="K292" s="29">
        <f>I292/(INDEX(Installed_Capacity!$H$15:$S$20,MATCH(Source_Data!B292,Installed_Capacity!$G$15:$G$20,0),MATCH(Source_Data!C292,Installed_Capacity!$H$14:$S$14,0)))</f>
        <v>0.34000106494404658</v>
      </c>
      <c r="L292" s="21"/>
      <c r="M292" s="2"/>
    </row>
    <row r="293" spans="1:13" x14ac:dyDescent="0.25">
      <c r="A293" s="17">
        <v>42748</v>
      </c>
      <c r="B293" s="19">
        <v>2017</v>
      </c>
      <c r="C293" s="19">
        <v>1</v>
      </c>
      <c r="D293" s="19">
        <v>13</v>
      </c>
      <c r="E293" s="19">
        <v>3</v>
      </c>
      <c r="F293" s="40">
        <v>21734</v>
      </c>
      <c r="G293" s="35">
        <f t="shared" si="4"/>
        <v>29580</v>
      </c>
      <c r="H293" s="27">
        <v>0</v>
      </c>
      <c r="I293" s="28">
        <v>2713.7661000000003</v>
      </c>
      <c r="J293" s="28" t="e">
        <f>H293/(INDEX(Installed_Capacity!$H$6:$S$11,MATCH(Source_Data!B293,Installed_Capacity!$G$6:$G$11,0),MATCH(Source_Data!C293,Installed_Capacity!$H$5:$S$5,0)))</f>
        <v>#DIV/0!</v>
      </c>
      <c r="K293" s="29">
        <f>I293/(INDEX(Installed_Capacity!$H$15:$S$20,MATCH(Source_Data!B293,Installed_Capacity!$G$15:$G$20,0),MATCH(Source_Data!C293,Installed_Capacity!$H$14:$S$14,0)))</f>
        <v>0.34000106494404658</v>
      </c>
      <c r="L293" s="21"/>
      <c r="M293" s="2"/>
    </row>
    <row r="294" spans="1:13" x14ac:dyDescent="0.25">
      <c r="A294" s="17">
        <v>42748</v>
      </c>
      <c r="B294" s="19">
        <v>2017</v>
      </c>
      <c r="C294" s="19">
        <v>1</v>
      </c>
      <c r="D294" s="19">
        <v>13</v>
      </c>
      <c r="E294" s="19">
        <v>4</v>
      </c>
      <c r="F294" s="40">
        <v>21639</v>
      </c>
      <c r="G294" s="35">
        <f t="shared" si="4"/>
        <v>29580</v>
      </c>
      <c r="H294" s="27">
        <v>0</v>
      </c>
      <c r="I294" s="28">
        <v>2234.8670999999999</v>
      </c>
      <c r="J294" s="28" t="e">
        <f>H294/(INDEX(Installed_Capacity!$H$6:$S$11,MATCH(Source_Data!B294,Installed_Capacity!$G$6:$G$11,0),MATCH(Source_Data!C294,Installed_Capacity!$H$5:$S$5,0)))</f>
        <v>#DIV/0!</v>
      </c>
      <c r="K294" s="29">
        <f>I294/(INDEX(Installed_Capacity!$H$15:$S$20,MATCH(Source_Data!B294,Installed_Capacity!$G$15:$G$20,0),MATCH(Source_Data!C294,Installed_Capacity!$H$14:$S$14,0)))</f>
        <v>0.28000098977152565</v>
      </c>
      <c r="L294" s="21"/>
      <c r="M294" s="2"/>
    </row>
    <row r="295" spans="1:13" x14ac:dyDescent="0.25">
      <c r="A295" s="17">
        <v>42748</v>
      </c>
      <c r="B295" s="19">
        <v>2017</v>
      </c>
      <c r="C295" s="19">
        <v>1</v>
      </c>
      <c r="D295" s="19">
        <v>13</v>
      </c>
      <c r="E295" s="19">
        <v>5</v>
      </c>
      <c r="F295" s="40">
        <v>22127</v>
      </c>
      <c r="G295" s="35">
        <f t="shared" si="4"/>
        <v>29580</v>
      </c>
      <c r="H295" s="27">
        <v>0</v>
      </c>
      <c r="I295" s="28">
        <v>2075.2350999999999</v>
      </c>
      <c r="J295" s="28" t="e">
        <f>H295/(INDEX(Installed_Capacity!$H$6:$S$11,MATCH(Source_Data!B295,Installed_Capacity!$G$6:$G$11,0),MATCH(Source_Data!C295,Installed_Capacity!$H$5:$S$5,0)))</f>
        <v>#DIV/0!</v>
      </c>
      <c r="K295" s="29">
        <f>I295/(INDEX(Installed_Capacity!$H$15:$S$20,MATCH(Source_Data!B295,Installed_Capacity!$G$15:$G$20,0),MATCH(Source_Data!C295,Installed_Capacity!$H$14:$S$14,0)))</f>
        <v>0.26000109000155353</v>
      </c>
      <c r="L295" s="21"/>
      <c r="M295" s="2"/>
    </row>
    <row r="296" spans="1:13" x14ac:dyDescent="0.25">
      <c r="A296" s="17">
        <v>42748</v>
      </c>
      <c r="B296" s="19">
        <v>2017</v>
      </c>
      <c r="C296" s="19">
        <v>1</v>
      </c>
      <c r="D296" s="19">
        <v>13</v>
      </c>
      <c r="E296" s="19">
        <v>6</v>
      </c>
      <c r="F296" s="40">
        <v>23384</v>
      </c>
      <c r="G296" s="35">
        <f t="shared" si="4"/>
        <v>29580</v>
      </c>
      <c r="H296" s="27">
        <v>0</v>
      </c>
      <c r="I296" s="28">
        <v>2474.3161</v>
      </c>
      <c r="J296" s="28" t="e">
        <f>H296/(INDEX(Installed_Capacity!$H$6:$S$11,MATCH(Source_Data!B296,Installed_Capacity!$G$6:$G$11,0),MATCH(Source_Data!C296,Installed_Capacity!$H$5:$S$5,0)))</f>
        <v>#DIV/0!</v>
      </c>
      <c r="K296" s="29">
        <f>I296/(INDEX(Installed_Capacity!$H$15:$S$20,MATCH(Source_Data!B296,Installed_Capacity!$G$15:$G$20,0),MATCH(Source_Data!C296,Installed_Capacity!$H$14:$S$14,0)))</f>
        <v>0.31000096471401867</v>
      </c>
      <c r="L296" s="21"/>
      <c r="M296" s="2"/>
    </row>
    <row r="297" spans="1:13" x14ac:dyDescent="0.25">
      <c r="A297" s="17">
        <v>42748</v>
      </c>
      <c r="B297" s="19">
        <v>2017</v>
      </c>
      <c r="C297" s="19">
        <v>1</v>
      </c>
      <c r="D297" s="19">
        <v>13</v>
      </c>
      <c r="E297" s="19">
        <v>7</v>
      </c>
      <c r="F297" s="40">
        <v>26156</v>
      </c>
      <c r="G297" s="35">
        <f t="shared" si="4"/>
        <v>29580</v>
      </c>
      <c r="H297" s="27">
        <v>0</v>
      </c>
      <c r="I297" s="28">
        <v>2234.8670999999999</v>
      </c>
      <c r="J297" s="28" t="e">
        <f>H297/(INDEX(Installed_Capacity!$H$6:$S$11,MATCH(Source_Data!B297,Installed_Capacity!$G$6:$G$11,0),MATCH(Source_Data!C297,Installed_Capacity!$H$5:$S$5,0)))</f>
        <v>#DIV/0!</v>
      </c>
      <c r="K297" s="29">
        <f>I297/(INDEX(Installed_Capacity!$H$15:$S$20,MATCH(Source_Data!B297,Installed_Capacity!$G$15:$G$20,0),MATCH(Source_Data!C297,Installed_Capacity!$H$14:$S$14,0)))</f>
        <v>0.28000098977152565</v>
      </c>
      <c r="L297" s="21"/>
      <c r="M297" s="2"/>
    </row>
    <row r="298" spans="1:13" x14ac:dyDescent="0.25">
      <c r="A298" s="17">
        <v>42748</v>
      </c>
      <c r="B298" s="19">
        <v>2017</v>
      </c>
      <c r="C298" s="19">
        <v>1</v>
      </c>
      <c r="D298" s="19">
        <v>13</v>
      </c>
      <c r="E298" s="19">
        <v>8</v>
      </c>
      <c r="F298" s="40">
        <v>27742</v>
      </c>
      <c r="G298" s="35">
        <f t="shared" si="4"/>
        <v>29580</v>
      </c>
      <c r="H298" s="27">
        <v>0</v>
      </c>
      <c r="I298" s="28">
        <v>2234.8670999999999</v>
      </c>
      <c r="J298" s="28" t="e">
        <f>H298/(INDEX(Installed_Capacity!$H$6:$S$11,MATCH(Source_Data!B298,Installed_Capacity!$G$6:$G$11,0),MATCH(Source_Data!C298,Installed_Capacity!$H$5:$S$5,0)))</f>
        <v>#DIV/0!</v>
      </c>
      <c r="K298" s="29">
        <f>I298/(INDEX(Installed_Capacity!$H$15:$S$20,MATCH(Source_Data!B298,Installed_Capacity!$G$15:$G$20,0),MATCH(Source_Data!C298,Installed_Capacity!$H$14:$S$14,0)))</f>
        <v>0.28000098977152565</v>
      </c>
      <c r="L298" s="21"/>
      <c r="M298" s="2"/>
    </row>
    <row r="299" spans="1:13" x14ac:dyDescent="0.25">
      <c r="A299" s="17">
        <v>42748</v>
      </c>
      <c r="B299" s="19">
        <v>2017</v>
      </c>
      <c r="C299" s="19">
        <v>1</v>
      </c>
      <c r="D299" s="19">
        <v>13</v>
      </c>
      <c r="E299" s="19">
        <v>9</v>
      </c>
      <c r="F299" s="40">
        <v>27688</v>
      </c>
      <c r="G299" s="35">
        <f t="shared" si="4"/>
        <v>29580</v>
      </c>
      <c r="H299" s="27">
        <v>0</v>
      </c>
      <c r="I299" s="28">
        <v>2155.0510999999997</v>
      </c>
      <c r="J299" s="28" t="e">
        <f>H299/(INDEX(Installed_Capacity!$H$6:$S$11,MATCH(Source_Data!B299,Installed_Capacity!$G$6:$G$11,0),MATCH(Source_Data!C299,Installed_Capacity!$H$5:$S$5,0)))</f>
        <v>#DIV/0!</v>
      </c>
      <c r="K299" s="29">
        <f>I299/(INDEX(Installed_Capacity!$H$15:$S$20,MATCH(Source_Data!B299,Installed_Capacity!$G$15:$G$20,0),MATCH(Source_Data!C299,Installed_Capacity!$H$14:$S$14,0)))</f>
        <v>0.27000103988653956</v>
      </c>
      <c r="L299" s="21"/>
      <c r="M299" s="2"/>
    </row>
    <row r="300" spans="1:13" x14ac:dyDescent="0.25">
      <c r="A300" s="17">
        <v>42748</v>
      </c>
      <c r="B300" s="19">
        <v>2017</v>
      </c>
      <c r="C300" s="19">
        <v>1</v>
      </c>
      <c r="D300" s="19">
        <v>13</v>
      </c>
      <c r="E300" s="19">
        <v>10</v>
      </c>
      <c r="F300" s="40">
        <v>27329</v>
      </c>
      <c r="G300" s="35">
        <f t="shared" si="4"/>
        <v>29580</v>
      </c>
      <c r="H300" s="27">
        <v>0</v>
      </c>
      <c r="I300" s="28">
        <v>2633.9491000000003</v>
      </c>
      <c r="J300" s="28" t="e">
        <f>H300/(INDEX(Installed_Capacity!$H$6:$S$11,MATCH(Source_Data!B300,Installed_Capacity!$G$6:$G$11,0),MATCH(Source_Data!C300,Installed_Capacity!$H$5:$S$5,0)))</f>
        <v>#DIV/0!</v>
      </c>
      <c r="K300" s="29">
        <f>I300/(INDEX(Installed_Capacity!$H$15:$S$20,MATCH(Source_Data!B300,Installed_Capacity!$G$15:$G$20,0),MATCH(Source_Data!C300,Installed_Capacity!$H$14:$S$14,0)))</f>
        <v>0.3300009897715257</v>
      </c>
      <c r="L300" s="21"/>
      <c r="M300" s="2"/>
    </row>
    <row r="301" spans="1:13" x14ac:dyDescent="0.25">
      <c r="A301" s="17">
        <v>42748</v>
      </c>
      <c r="B301" s="19">
        <v>2017</v>
      </c>
      <c r="C301" s="19">
        <v>1</v>
      </c>
      <c r="D301" s="19">
        <v>13</v>
      </c>
      <c r="E301" s="19">
        <v>11</v>
      </c>
      <c r="F301" s="40">
        <v>26874</v>
      </c>
      <c r="G301" s="35">
        <f t="shared" si="4"/>
        <v>29580</v>
      </c>
      <c r="H301" s="27">
        <v>0</v>
      </c>
      <c r="I301" s="28">
        <v>2075.2350999999999</v>
      </c>
      <c r="J301" s="28" t="e">
        <f>H301/(INDEX(Installed_Capacity!$H$6:$S$11,MATCH(Source_Data!B301,Installed_Capacity!$G$6:$G$11,0),MATCH(Source_Data!C301,Installed_Capacity!$H$5:$S$5,0)))</f>
        <v>#DIV/0!</v>
      </c>
      <c r="K301" s="29">
        <f>I301/(INDEX(Installed_Capacity!$H$15:$S$20,MATCH(Source_Data!B301,Installed_Capacity!$G$15:$G$20,0),MATCH(Source_Data!C301,Installed_Capacity!$H$14:$S$14,0)))</f>
        <v>0.26000109000155353</v>
      </c>
      <c r="L301" s="21"/>
      <c r="M301" s="2"/>
    </row>
    <row r="302" spans="1:13" x14ac:dyDescent="0.25">
      <c r="A302" s="17">
        <v>42748</v>
      </c>
      <c r="B302" s="19">
        <v>2017</v>
      </c>
      <c r="C302" s="19">
        <v>1</v>
      </c>
      <c r="D302" s="19">
        <v>13</v>
      </c>
      <c r="E302" s="19">
        <v>12</v>
      </c>
      <c r="F302" s="40">
        <v>26324</v>
      </c>
      <c r="G302" s="35">
        <f t="shared" si="4"/>
        <v>29580</v>
      </c>
      <c r="H302" s="27">
        <v>0</v>
      </c>
      <c r="I302" s="28">
        <v>1995.4181000000001</v>
      </c>
      <c r="J302" s="28" t="e">
        <f>H302/(INDEX(Installed_Capacity!$H$6:$S$11,MATCH(Source_Data!B302,Installed_Capacity!$G$6:$G$11,0),MATCH(Source_Data!C302,Installed_Capacity!$H$5:$S$5,0)))</f>
        <v>#DIV/0!</v>
      </c>
      <c r="K302" s="29">
        <f>I302/(INDEX(Installed_Capacity!$H$15:$S$20,MATCH(Source_Data!B302,Installed_Capacity!$G$15:$G$20,0),MATCH(Source_Data!C302,Installed_Capacity!$H$14:$S$14,0)))</f>
        <v>0.25000101482903264</v>
      </c>
      <c r="L302" s="21"/>
      <c r="M302" s="2"/>
    </row>
    <row r="303" spans="1:13" x14ac:dyDescent="0.25">
      <c r="A303" s="17">
        <v>42748</v>
      </c>
      <c r="B303" s="19">
        <v>2017</v>
      </c>
      <c r="C303" s="19">
        <v>1</v>
      </c>
      <c r="D303" s="19">
        <v>13</v>
      </c>
      <c r="E303" s="19">
        <v>13</v>
      </c>
      <c r="F303" s="40">
        <v>25886</v>
      </c>
      <c r="G303" s="35">
        <f t="shared" si="4"/>
        <v>29580</v>
      </c>
      <c r="H303" s="27">
        <v>0</v>
      </c>
      <c r="I303" s="28">
        <v>1915.6011000000001</v>
      </c>
      <c r="J303" s="28" t="e">
        <f>H303/(INDEX(Installed_Capacity!$H$6:$S$11,MATCH(Source_Data!B303,Installed_Capacity!$G$6:$G$11,0),MATCH(Source_Data!C303,Installed_Capacity!$H$5:$S$5,0)))</f>
        <v>#DIV/0!</v>
      </c>
      <c r="K303" s="29">
        <f>I303/(INDEX(Installed_Capacity!$H$15:$S$20,MATCH(Source_Data!B303,Installed_Capacity!$G$15:$G$20,0),MATCH(Source_Data!C303,Installed_Capacity!$H$14:$S$14,0)))</f>
        <v>0.2400009396565117</v>
      </c>
      <c r="L303" s="21"/>
      <c r="M303" s="2"/>
    </row>
    <row r="304" spans="1:13" x14ac:dyDescent="0.25">
      <c r="A304" s="17">
        <v>42748</v>
      </c>
      <c r="B304" s="19">
        <v>2017</v>
      </c>
      <c r="C304" s="19">
        <v>1</v>
      </c>
      <c r="D304" s="19">
        <v>13</v>
      </c>
      <c r="E304" s="19">
        <v>14</v>
      </c>
      <c r="F304" s="40">
        <v>25589</v>
      </c>
      <c r="G304" s="35">
        <f t="shared" si="4"/>
        <v>29580</v>
      </c>
      <c r="H304" s="27">
        <v>0</v>
      </c>
      <c r="I304" s="28">
        <v>1835.7851000000001</v>
      </c>
      <c r="J304" s="28" t="e">
        <f>H304/(INDEX(Installed_Capacity!$H$6:$S$11,MATCH(Source_Data!B304,Installed_Capacity!$G$6:$G$11,0),MATCH(Source_Data!C304,Installed_Capacity!$H$5:$S$5,0)))</f>
        <v>#DIV/0!</v>
      </c>
      <c r="K304" s="29">
        <f>I304/(INDEX(Installed_Capacity!$H$15:$S$20,MATCH(Source_Data!B304,Installed_Capacity!$G$15:$G$20,0),MATCH(Source_Data!C304,Installed_Capacity!$H$14:$S$14,0)))</f>
        <v>0.23000098977152564</v>
      </c>
      <c r="L304" s="21"/>
      <c r="M304" s="2"/>
    </row>
    <row r="305" spans="1:13" x14ac:dyDescent="0.25">
      <c r="A305" s="17">
        <v>42748</v>
      </c>
      <c r="B305" s="19">
        <v>2017</v>
      </c>
      <c r="C305" s="19">
        <v>1</v>
      </c>
      <c r="D305" s="19">
        <v>13</v>
      </c>
      <c r="E305" s="19">
        <v>15</v>
      </c>
      <c r="F305" s="40">
        <v>25483</v>
      </c>
      <c r="G305" s="35">
        <f t="shared" si="4"/>
        <v>29580</v>
      </c>
      <c r="H305" s="27">
        <v>0</v>
      </c>
      <c r="I305" s="28">
        <v>1915.6011000000001</v>
      </c>
      <c r="J305" s="28" t="e">
        <f>H305/(INDEX(Installed_Capacity!$H$6:$S$11,MATCH(Source_Data!B305,Installed_Capacity!$G$6:$G$11,0),MATCH(Source_Data!C305,Installed_Capacity!$H$5:$S$5,0)))</f>
        <v>#DIV/0!</v>
      </c>
      <c r="K305" s="29">
        <f>I305/(INDEX(Installed_Capacity!$H$15:$S$20,MATCH(Source_Data!B305,Installed_Capacity!$G$15:$G$20,0),MATCH(Source_Data!C305,Installed_Capacity!$H$14:$S$14,0)))</f>
        <v>0.2400009396565117</v>
      </c>
      <c r="L305" s="21"/>
      <c r="M305" s="2"/>
    </row>
    <row r="306" spans="1:13" x14ac:dyDescent="0.25">
      <c r="A306" s="17">
        <v>42748</v>
      </c>
      <c r="B306" s="19">
        <v>2017</v>
      </c>
      <c r="C306" s="19">
        <v>1</v>
      </c>
      <c r="D306" s="19">
        <v>13</v>
      </c>
      <c r="E306" s="19">
        <v>16</v>
      </c>
      <c r="F306" s="40">
        <v>25789</v>
      </c>
      <c r="G306" s="35">
        <f t="shared" si="4"/>
        <v>29580</v>
      </c>
      <c r="H306" s="27">
        <v>0</v>
      </c>
      <c r="I306" s="28">
        <v>1995.4181000000001</v>
      </c>
      <c r="J306" s="28" t="e">
        <f>H306/(INDEX(Installed_Capacity!$H$6:$S$11,MATCH(Source_Data!B306,Installed_Capacity!$G$6:$G$11,0),MATCH(Source_Data!C306,Installed_Capacity!$H$5:$S$5,0)))</f>
        <v>#DIV/0!</v>
      </c>
      <c r="K306" s="29">
        <f>I306/(INDEX(Installed_Capacity!$H$15:$S$20,MATCH(Source_Data!B306,Installed_Capacity!$G$15:$G$20,0),MATCH(Source_Data!C306,Installed_Capacity!$H$14:$S$14,0)))</f>
        <v>0.25000101482903264</v>
      </c>
      <c r="L306" s="21"/>
      <c r="M306" s="2"/>
    </row>
    <row r="307" spans="1:13" x14ac:dyDescent="0.25">
      <c r="A307" s="17">
        <v>42748</v>
      </c>
      <c r="B307" s="19">
        <v>2017</v>
      </c>
      <c r="C307" s="19">
        <v>1</v>
      </c>
      <c r="D307" s="19">
        <v>13</v>
      </c>
      <c r="E307" s="19">
        <v>17</v>
      </c>
      <c r="F307" s="40">
        <v>26858</v>
      </c>
      <c r="G307" s="35">
        <f t="shared" si="4"/>
        <v>29580</v>
      </c>
      <c r="H307" s="27">
        <v>0</v>
      </c>
      <c r="I307" s="28">
        <v>2234.8670999999999</v>
      </c>
      <c r="J307" s="28" t="e">
        <f>H307/(INDEX(Installed_Capacity!$H$6:$S$11,MATCH(Source_Data!B307,Installed_Capacity!$G$6:$G$11,0),MATCH(Source_Data!C307,Installed_Capacity!$H$5:$S$5,0)))</f>
        <v>#DIV/0!</v>
      </c>
      <c r="K307" s="29">
        <f>I307/(INDEX(Installed_Capacity!$H$15:$S$20,MATCH(Source_Data!B307,Installed_Capacity!$G$15:$G$20,0),MATCH(Source_Data!C307,Installed_Capacity!$H$14:$S$14,0)))</f>
        <v>0.28000098977152565</v>
      </c>
      <c r="L307" s="21"/>
      <c r="M307" s="2"/>
    </row>
    <row r="308" spans="1:13" x14ac:dyDescent="0.25">
      <c r="A308" s="17">
        <v>42748</v>
      </c>
      <c r="B308" s="19">
        <v>2017</v>
      </c>
      <c r="C308" s="19">
        <v>1</v>
      </c>
      <c r="D308" s="19">
        <v>13</v>
      </c>
      <c r="E308" s="19">
        <v>18</v>
      </c>
      <c r="F308" s="40">
        <v>29128</v>
      </c>
      <c r="G308" s="35">
        <f t="shared" si="4"/>
        <v>29580</v>
      </c>
      <c r="H308" s="27">
        <v>0</v>
      </c>
      <c r="I308" s="28">
        <v>2474.3161</v>
      </c>
      <c r="J308" s="28" t="e">
        <f>H308/(INDEX(Installed_Capacity!$H$6:$S$11,MATCH(Source_Data!B308,Installed_Capacity!$G$6:$G$11,0),MATCH(Source_Data!C308,Installed_Capacity!$H$5:$S$5,0)))</f>
        <v>#DIV/0!</v>
      </c>
      <c r="K308" s="29">
        <f>I308/(INDEX(Installed_Capacity!$H$15:$S$20,MATCH(Source_Data!B308,Installed_Capacity!$G$15:$G$20,0),MATCH(Source_Data!C308,Installed_Capacity!$H$14:$S$14,0)))</f>
        <v>0.31000096471401867</v>
      </c>
      <c r="L308" s="21"/>
      <c r="M308" s="2"/>
    </row>
    <row r="309" spans="1:13" x14ac:dyDescent="0.25">
      <c r="A309" s="17">
        <v>42748</v>
      </c>
      <c r="B309" s="19">
        <v>2017</v>
      </c>
      <c r="C309" s="19">
        <v>1</v>
      </c>
      <c r="D309" s="19">
        <v>13</v>
      </c>
      <c r="E309" s="19">
        <v>19</v>
      </c>
      <c r="F309" s="40">
        <v>29580</v>
      </c>
      <c r="G309" s="35">
        <f t="shared" si="4"/>
        <v>29580</v>
      </c>
      <c r="H309" s="27">
        <v>0</v>
      </c>
      <c r="I309" s="28">
        <v>2633.9491000000003</v>
      </c>
      <c r="J309" s="28" t="e">
        <f>H309/(INDEX(Installed_Capacity!$H$6:$S$11,MATCH(Source_Data!B309,Installed_Capacity!$G$6:$G$11,0),MATCH(Source_Data!C309,Installed_Capacity!$H$5:$S$5,0)))</f>
        <v>#DIV/0!</v>
      </c>
      <c r="K309" s="29">
        <f>I309/(INDEX(Installed_Capacity!$H$15:$S$20,MATCH(Source_Data!B309,Installed_Capacity!$G$15:$G$20,0),MATCH(Source_Data!C309,Installed_Capacity!$H$14:$S$14,0)))</f>
        <v>0.3300009897715257</v>
      </c>
      <c r="L309" s="21"/>
      <c r="M309" s="2"/>
    </row>
    <row r="310" spans="1:13" x14ac:dyDescent="0.25">
      <c r="A310" s="17">
        <v>42748</v>
      </c>
      <c r="B310" s="19">
        <v>2017</v>
      </c>
      <c r="C310" s="19">
        <v>1</v>
      </c>
      <c r="D310" s="19">
        <v>13</v>
      </c>
      <c r="E310" s="19">
        <v>20</v>
      </c>
      <c r="F310" s="40">
        <v>29072</v>
      </c>
      <c r="G310" s="35">
        <f t="shared" si="4"/>
        <v>29580</v>
      </c>
      <c r="H310" s="27">
        <v>0</v>
      </c>
      <c r="I310" s="28">
        <v>2633.9491000000003</v>
      </c>
      <c r="J310" s="28" t="e">
        <f>H310/(INDEX(Installed_Capacity!$H$6:$S$11,MATCH(Source_Data!B310,Installed_Capacity!$G$6:$G$11,0),MATCH(Source_Data!C310,Installed_Capacity!$H$5:$S$5,0)))</f>
        <v>#DIV/0!</v>
      </c>
      <c r="K310" s="29">
        <f>I310/(INDEX(Installed_Capacity!$H$15:$S$20,MATCH(Source_Data!B310,Installed_Capacity!$G$15:$G$20,0),MATCH(Source_Data!C310,Installed_Capacity!$H$14:$S$14,0)))</f>
        <v>0.3300009897715257</v>
      </c>
      <c r="L310" s="21"/>
      <c r="M310" s="2"/>
    </row>
    <row r="311" spans="1:13" x14ac:dyDescent="0.25">
      <c r="A311" s="17">
        <v>42748</v>
      </c>
      <c r="B311" s="19">
        <v>2017</v>
      </c>
      <c r="C311" s="19">
        <v>1</v>
      </c>
      <c r="D311" s="19">
        <v>13</v>
      </c>
      <c r="E311" s="19">
        <v>21</v>
      </c>
      <c r="F311" s="40">
        <v>28371</v>
      </c>
      <c r="G311" s="35">
        <f t="shared" si="4"/>
        <v>29580</v>
      </c>
      <c r="H311" s="27">
        <v>0</v>
      </c>
      <c r="I311" s="28">
        <v>2633.9491000000003</v>
      </c>
      <c r="J311" s="28" t="e">
        <f>H311/(INDEX(Installed_Capacity!$H$6:$S$11,MATCH(Source_Data!B311,Installed_Capacity!$G$6:$G$11,0),MATCH(Source_Data!C311,Installed_Capacity!$H$5:$S$5,0)))</f>
        <v>#DIV/0!</v>
      </c>
      <c r="K311" s="29">
        <f>I311/(INDEX(Installed_Capacity!$H$15:$S$20,MATCH(Source_Data!B311,Installed_Capacity!$G$15:$G$20,0),MATCH(Source_Data!C311,Installed_Capacity!$H$14:$S$14,0)))</f>
        <v>0.3300009897715257</v>
      </c>
      <c r="L311" s="21"/>
      <c r="M311" s="2"/>
    </row>
    <row r="312" spans="1:13" x14ac:dyDescent="0.25">
      <c r="A312" s="17">
        <v>42748</v>
      </c>
      <c r="B312" s="19">
        <v>2017</v>
      </c>
      <c r="C312" s="19">
        <v>1</v>
      </c>
      <c r="D312" s="19">
        <v>13</v>
      </c>
      <c r="E312" s="19">
        <v>22</v>
      </c>
      <c r="F312" s="40">
        <v>27184</v>
      </c>
      <c r="G312" s="35">
        <f t="shared" si="4"/>
        <v>29580</v>
      </c>
      <c r="H312" s="27">
        <v>0</v>
      </c>
      <c r="I312" s="28">
        <v>2793.5821000000001</v>
      </c>
      <c r="J312" s="28" t="e">
        <f>H312/(INDEX(Installed_Capacity!$H$6:$S$11,MATCH(Source_Data!B312,Installed_Capacity!$G$6:$G$11,0),MATCH(Source_Data!C312,Installed_Capacity!$H$5:$S$5,0)))</f>
        <v>#DIV/0!</v>
      </c>
      <c r="K312" s="29">
        <f>I312/(INDEX(Installed_Capacity!$H$15:$S$20,MATCH(Source_Data!B312,Installed_Capacity!$G$15:$G$20,0),MATCH(Source_Data!C312,Installed_Capacity!$H$14:$S$14,0)))</f>
        <v>0.35000101482903262</v>
      </c>
      <c r="L312" s="21"/>
      <c r="M312" s="2"/>
    </row>
    <row r="313" spans="1:13" x14ac:dyDescent="0.25">
      <c r="A313" s="17">
        <v>42748</v>
      </c>
      <c r="B313" s="19">
        <v>2017</v>
      </c>
      <c r="C313" s="19">
        <v>1</v>
      </c>
      <c r="D313" s="19">
        <v>13</v>
      </c>
      <c r="E313" s="19">
        <v>23</v>
      </c>
      <c r="F313" s="40">
        <v>25552</v>
      </c>
      <c r="G313" s="35">
        <f t="shared" si="4"/>
        <v>29580</v>
      </c>
      <c r="H313" s="27">
        <v>0</v>
      </c>
      <c r="I313" s="28">
        <v>2713.7661000000003</v>
      </c>
      <c r="J313" s="28" t="e">
        <f>H313/(INDEX(Installed_Capacity!$H$6:$S$11,MATCH(Source_Data!B313,Installed_Capacity!$G$6:$G$11,0),MATCH(Source_Data!C313,Installed_Capacity!$H$5:$S$5,0)))</f>
        <v>#DIV/0!</v>
      </c>
      <c r="K313" s="29">
        <f>I313/(INDEX(Installed_Capacity!$H$15:$S$20,MATCH(Source_Data!B313,Installed_Capacity!$G$15:$G$20,0),MATCH(Source_Data!C313,Installed_Capacity!$H$14:$S$14,0)))</f>
        <v>0.34000106494404658</v>
      </c>
      <c r="L313" s="21"/>
      <c r="M313" s="2"/>
    </row>
    <row r="314" spans="1:13" x14ac:dyDescent="0.25">
      <c r="A314" s="17">
        <v>42748</v>
      </c>
      <c r="B314" s="19">
        <v>2017</v>
      </c>
      <c r="C314" s="19">
        <v>1</v>
      </c>
      <c r="D314" s="19">
        <v>13</v>
      </c>
      <c r="E314" s="19">
        <v>24</v>
      </c>
      <c r="F314" s="40">
        <v>24018</v>
      </c>
      <c r="G314" s="35">
        <f t="shared" si="4"/>
        <v>29580</v>
      </c>
      <c r="H314" s="27">
        <v>0</v>
      </c>
      <c r="I314" s="28">
        <v>2713.7661000000003</v>
      </c>
      <c r="J314" s="28" t="e">
        <f>H314/(INDEX(Installed_Capacity!$H$6:$S$11,MATCH(Source_Data!B314,Installed_Capacity!$G$6:$G$11,0),MATCH(Source_Data!C314,Installed_Capacity!$H$5:$S$5,0)))</f>
        <v>#DIV/0!</v>
      </c>
      <c r="K314" s="29">
        <f>I314/(INDEX(Installed_Capacity!$H$15:$S$20,MATCH(Source_Data!B314,Installed_Capacity!$G$15:$G$20,0),MATCH(Source_Data!C314,Installed_Capacity!$H$14:$S$14,0)))</f>
        <v>0.34000106494404658</v>
      </c>
      <c r="L314" s="21"/>
      <c r="M314" s="2"/>
    </row>
    <row r="315" spans="1:13" x14ac:dyDescent="0.25">
      <c r="A315" s="17">
        <v>42749</v>
      </c>
      <c r="B315" s="19">
        <v>2017</v>
      </c>
      <c r="C315" s="19">
        <v>1</v>
      </c>
      <c r="D315" s="19">
        <v>14</v>
      </c>
      <c r="E315" s="19">
        <v>1</v>
      </c>
      <c r="F315" s="40">
        <v>22643</v>
      </c>
      <c r="G315" s="35">
        <f t="shared" si="4"/>
        <v>27598</v>
      </c>
      <c r="H315" s="27">
        <v>0</v>
      </c>
      <c r="I315" s="28">
        <v>2713.7661000000003</v>
      </c>
      <c r="J315" s="28" t="e">
        <f>H315/(INDEX(Installed_Capacity!$H$6:$S$11,MATCH(Source_Data!B315,Installed_Capacity!$G$6:$G$11,0),MATCH(Source_Data!C315,Installed_Capacity!$H$5:$S$5,0)))</f>
        <v>#DIV/0!</v>
      </c>
      <c r="K315" s="29">
        <f>I315/(INDEX(Installed_Capacity!$H$15:$S$20,MATCH(Source_Data!B315,Installed_Capacity!$G$15:$G$20,0),MATCH(Source_Data!C315,Installed_Capacity!$H$14:$S$14,0)))</f>
        <v>0.34000106494404658</v>
      </c>
      <c r="L315" s="21"/>
      <c r="M315" s="2"/>
    </row>
    <row r="316" spans="1:13" x14ac:dyDescent="0.25">
      <c r="A316" s="17">
        <v>42749</v>
      </c>
      <c r="B316" s="19">
        <v>2017</v>
      </c>
      <c r="C316" s="19">
        <v>1</v>
      </c>
      <c r="D316" s="19">
        <v>14</v>
      </c>
      <c r="E316" s="19">
        <v>2</v>
      </c>
      <c r="F316" s="40">
        <v>21944</v>
      </c>
      <c r="G316" s="35">
        <f t="shared" si="4"/>
        <v>27598</v>
      </c>
      <c r="H316" s="27">
        <v>0</v>
      </c>
      <c r="I316" s="28">
        <v>2713.7661000000003</v>
      </c>
      <c r="J316" s="28" t="e">
        <f>H316/(INDEX(Installed_Capacity!$H$6:$S$11,MATCH(Source_Data!B316,Installed_Capacity!$G$6:$G$11,0),MATCH(Source_Data!C316,Installed_Capacity!$H$5:$S$5,0)))</f>
        <v>#DIV/0!</v>
      </c>
      <c r="K316" s="29">
        <f>I316/(INDEX(Installed_Capacity!$H$15:$S$20,MATCH(Source_Data!B316,Installed_Capacity!$G$15:$G$20,0),MATCH(Source_Data!C316,Installed_Capacity!$H$14:$S$14,0)))</f>
        <v>0.34000106494404658</v>
      </c>
      <c r="L316" s="21"/>
      <c r="M316" s="2"/>
    </row>
    <row r="317" spans="1:13" x14ac:dyDescent="0.25">
      <c r="A317" s="17">
        <v>42749</v>
      </c>
      <c r="B317" s="19">
        <v>2017</v>
      </c>
      <c r="C317" s="19">
        <v>1</v>
      </c>
      <c r="D317" s="19">
        <v>14</v>
      </c>
      <c r="E317" s="19">
        <v>3</v>
      </c>
      <c r="F317" s="40">
        <v>21618</v>
      </c>
      <c r="G317" s="35">
        <f t="shared" si="4"/>
        <v>27598</v>
      </c>
      <c r="H317" s="27">
        <v>0</v>
      </c>
      <c r="I317" s="28">
        <v>2713.7661000000003</v>
      </c>
      <c r="J317" s="28" t="e">
        <f>H317/(INDEX(Installed_Capacity!$H$6:$S$11,MATCH(Source_Data!B317,Installed_Capacity!$G$6:$G$11,0),MATCH(Source_Data!C317,Installed_Capacity!$H$5:$S$5,0)))</f>
        <v>#DIV/0!</v>
      </c>
      <c r="K317" s="29">
        <f>I317/(INDEX(Installed_Capacity!$H$15:$S$20,MATCH(Source_Data!B317,Installed_Capacity!$G$15:$G$20,0),MATCH(Source_Data!C317,Installed_Capacity!$H$14:$S$14,0)))</f>
        <v>0.34000106494404658</v>
      </c>
      <c r="L317" s="21"/>
      <c r="M317" s="2"/>
    </row>
    <row r="318" spans="1:13" x14ac:dyDescent="0.25">
      <c r="A318" s="17">
        <v>42749</v>
      </c>
      <c r="B318" s="19">
        <v>2017</v>
      </c>
      <c r="C318" s="19">
        <v>1</v>
      </c>
      <c r="D318" s="19">
        <v>14</v>
      </c>
      <c r="E318" s="19">
        <v>4</v>
      </c>
      <c r="F318" s="40">
        <v>21365</v>
      </c>
      <c r="G318" s="35">
        <f t="shared" si="4"/>
        <v>27598</v>
      </c>
      <c r="H318" s="27">
        <v>0</v>
      </c>
      <c r="I318" s="28">
        <v>2234.8670999999999</v>
      </c>
      <c r="J318" s="28" t="e">
        <f>H318/(INDEX(Installed_Capacity!$H$6:$S$11,MATCH(Source_Data!B318,Installed_Capacity!$G$6:$G$11,0),MATCH(Source_Data!C318,Installed_Capacity!$H$5:$S$5,0)))</f>
        <v>#DIV/0!</v>
      </c>
      <c r="K318" s="29">
        <f>I318/(INDEX(Installed_Capacity!$H$15:$S$20,MATCH(Source_Data!B318,Installed_Capacity!$G$15:$G$20,0),MATCH(Source_Data!C318,Installed_Capacity!$H$14:$S$14,0)))</f>
        <v>0.28000098977152565</v>
      </c>
      <c r="L318" s="21"/>
      <c r="M318" s="2"/>
    </row>
    <row r="319" spans="1:13" x14ac:dyDescent="0.25">
      <c r="A319" s="17">
        <v>42749</v>
      </c>
      <c r="B319" s="19">
        <v>2017</v>
      </c>
      <c r="C319" s="19">
        <v>1</v>
      </c>
      <c r="D319" s="19">
        <v>14</v>
      </c>
      <c r="E319" s="19">
        <v>5</v>
      </c>
      <c r="F319" s="40">
        <v>21481</v>
      </c>
      <c r="G319" s="35">
        <f t="shared" si="4"/>
        <v>27598</v>
      </c>
      <c r="H319" s="27">
        <v>0</v>
      </c>
      <c r="I319" s="28">
        <v>2075.2350999999999</v>
      </c>
      <c r="J319" s="28" t="e">
        <f>H319/(INDEX(Installed_Capacity!$H$6:$S$11,MATCH(Source_Data!B319,Installed_Capacity!$G$6:$G$11,0),MATCH(Source_Data!C319,Installed_Capacity!$H$5:$S$5,0)))</f>
        <v>#DIV/0!</v>
      </c>
      <c r="K319" s="29">
        <f>I319/(INDEX(Installed_Capacity!$H$15:$S$20,MATCH(Source_Data!B319,Installed_Capacity!$G$15:$G$20,0),MATCH(Source_Data!C319,Installed_Capacity!$H$14:$S$14,0)))</f>
        <v>0.26000109000155353</v>
      </c>
      <c r="L319" s="21"/>
      <c r="M319" s="2"/>
    </row>
    <row r="320" spans="1:13" x14ac:dyDescent="0.25">
      <c r="A320" s="17">
        <v>42749</v>
      </c>
      <c r="B320" s="19">
        <v>2017</v>
      </c>
      <c r="C320" s="19">
        <v>1</v>
      </c>
      <c r="D320" s="19">
        <v>14</v>
      </c>
      <c r="E320" s="19">
        <v>6</v>
      </c>
      <c r="F320" s="40">
        <v>22040</v>
      </c>
      <c r="G320" s="35">
        <f t="shared" si="4"/>
        <v>27598</v>
      </c>
      <c r="H320" s="27">
        <v>0</v>
      </c>
      <c r="I320" s="28">
        <v>2474.3161</v>
      </c>
      <c r="J320" s="28" t="e">
        <f>H320/(INDEX(Installed_Capacity!$H$6:$S$11,MATCH(Source_Data!B320,Installed_Capacity!$G$6:$G$11,0),MATCH(Source_Data!C320,Installed_Capacity!$H$5:$S$5,0)))</f>
        <v>#DIV/0!</v>
      </c>
      <c r="K320" s="29">
        <f>I320/(INDEX(Installed_Capacity!$H$15:$S$20,MATCH(Source_Data!B320,Installed_Capacity!$G$15:$G$20,0),MATCH(Source_Data!C320,Installed_Capacity!$H$14:$S$14,0)))</f>
        <v>0.31000096471401867</v>
      </c>
      <c r="L320" s="21"/>
      <c r="M320" s="2"/>
    </row>
    <row r="321" spans="1:13" x14ac:dyDescent="0.25">
      <c r="A321" s="17">
        <v>42749</v>
      </c>
      <c r="B321" s="19">
        <v>2017</v>
      </c>
      <c r="C321" s="19">
        <v>1</v>
      </c>
      <c r="D321" s="19">
        <v>14</v>
      </c>
      <c r="E321" s="19">
        <v>7</v>
      </c>
      <c r="F321" s="40">
        <v>22856</v>
      </c>
      <c r="G321" s="35">
        <f t="shared" si="4"/>
        <v>27598</v>
      </c>
      <c r="H321" s="27">
        <v>0</v>
      </c>
      <c r="I321" s="28">
        <v>2234.8670999999999</v>
      </c>
      <c r="J321" s="28" t="e">
        <f>H321/(INDEX(Installed_Capacity!$H$6:$S$11,MATCH(Source_Data!B321,Installed_Capacity!$G$6:$G$11,0),MATCH(Source_Data!C321,Installed_Capacity!$H$5:$S$5,0)))</f>
        <v>#DIV/0!</v>
      </c>
      <c r="K321" s="29">
        <f>I321/(INDEX(Installed_Capacity!$H$15:$S$20,MATCH(Source_Data!B321,Installed_Capacity!$G$15:$G$20,0),MATCH(Source_Data!C321,Installed_Capacity!$H$14:$S$14,0)))</f>
        <v>0.28000098977152565</v>
      </c>
      <c r="L321" s="21"/>
      <c r="M321" s="2"/>
    </row>
    <row r="322" spans="1:13" x14ac:dyDescent="0.25">
      <c r="A322" s="17">
        <v>42749</v>
      </c>
      <c r="B322" s="19">
        <v>2017</v>
      </c>
      <c r="C322" s="19">
        <v>1</v>
      </c>
      <c r="D322" s="19">
        <v>14</v>
      </c>
      <c r="E322" s="19">
        <v>8</v>
      </c>
      <c r="F322" s="40">
        <v>23464</v>
      </c>
      <c r="G322" s="35">
        <f t="shared" si="4"/>
        <v>27598</v>
      </c>
      <c r="H322" s="27">
        <v>0</v>
      </c>
      <c r="I322" s="28">
        <v>2234.8670999999999</v>
      </c>
      <c r="J322" s="28" t="e">
        <f>H322/(INDEX(Installed_Capacity!$H$6:$S$11,MATCH(Source_Data!B322,Installed_Capacity!$G$6:$G$11,0),MATCH(Source_Data!C322,Installed_Capacity!$H$5:$S$5,0)))</f>
        <v>#DIV/0!</v>
      </c>
      <c r="K322" s="29">
        <f>I322/(INDEX(Installed_Capacity!$H$15:$S$20,MATCH(Source_Data!B322,Installed_Capacity!$G$15:$G$20,0),MATCH(Source_Data!C322,Installed_Capacity!$H$14:$S$14,0)))</f>
        <v>0.28000098977152565</v>
      </c>
      <c r="L322" s="21"/>
      <c r="M322" s="2"/>
    </row>
    <row r="323" spans="1:13" x14ac:dyDescent="0.25">
      <c r="A323" s="17">
        <v>42749</v>
      </c>
      <c r="B323" s="19">
        <v>2017</v>
      </c>
      <c r="C323" s="19">
        <v>1</v>
      </c>
      <c r="D323" s="19">
        <v>14</v>
      </c>
      <c r="E323" s="19">
        <v>9</v>
      </c>
      <c r="F323" s="40">
        <v>23797</v>
      </c>
      <c r="G323" s="35">
        <f t="shared" ref="G323:G386" si="5">_xlfn.MAXIFS($F:$F,$B:$B,B323,$C:$C,C323,$D:$D,D323)</f>
        <v>27598</v>
      </c>
      <c r="H323" s="27">
        <v>0</v>
      </c>
      <c r="I323" s="28">
        <v>2155.0510999999997</v>
      </c>
      <c r="J323" s="28" t="e">
        <f>H323/(INDEX(Installed_Capacity!$H$6:$S$11,MATCH(Source_Data!B323,Installed_Capacity!$G$6:$G$11,0),MATCH(Source_Data!C323,Installed_Capacity!$H$5:$S$5,0)))</f>
        <v>#DIV/0!</v>
      </c>
      <c r="K323" s="29">
        <f>I323/(INDEX(Installed_Capacity!$H$15:$S$20,MATCH(Source_Data!B323,Installed_Capacity!$G$15:$G$20,0),MATCH(Source_Data!C323,Installed_Capacity!$H$14:$S$14,0)))</f>
        <v>0.27000103988653956</v>
      </c>
      <c r="L323" s="21"/>
      <c r="M323" s="2"/>
    </row>
    <row r="324" spans="1:13" x14ac:dyDescent="0.25">
      <c r="A324" s="17">
        <v>42749</v>
      </c>
      <c r="B324" s="19">
        <v>2017</v>
      </c>
      <c r="C324" s="19">
        <v>1</v>
      </c>
      <c r="D324" s="19">
        <v>14</v>
      </c>
      <c r="E324" s="19">
        <v>10</v>
      </c>
      <c r="F324" s="40">
        <v>23528</v>
      </c>
      <c r="G324" s="35">
        <f t="shared" si="5"/>
        <v>27598</v>
      </c>
      <c r="H324" s="27">
        <v>0</v>
      </c>
      <c r="I324" s="28">
        <v>2633.9491000000003</v>
      </c>
      <c r="J324" s="28" t="e">
        <f>H324/(INDEX(Installed_Capacity!$H$6:$S$11,MATCH(Source_Data!B324,Installed_Capacity!$G$6:$G$11,0),MATCH(Source_Data!C324,Installed_Capacity!$H$5:$S$5,0)))</f>
        <v>#DIV/0!</v>
      </c>
      <c r="K324" s="29">
        <f>I324/(INDEX(Installed_Capacity!$H$15:$S$20,MATCH(Source_Data!B324,Installed_Capacity!$G$15:$G$20,0),MATCH(Source_Data!C324,Installed_Capacity!$H$14:$S$14,0)))</f>
        <v>0.3300009897715257</v>
      </c>
      <c r="L324" s="21"/>
      <c r="M324" s="2"/>
    </row>
    <row r="325" spans="1:13" x14ac:dyDescent="0.25">
      <c r="A325" s="17">
        <v>42749</v>
      </c>
      <c r="B325" s="19">
        <v>2017</v>
      </c>
      <c r="C325" s="19">
        <v>1</v>
      </c>
      <c r="D325" s="19">
        <v>14</v>
      </c>
      <c r="E325" s="19">
        <v>11</v>
      </c>
      <c r="F325" s="40">
        <v>23081</v>
      </c>
      <c r="G325" s="35">
        <f t="shared" si="5"/>
        <v>27598</v>
      </c>
      <c r="H325" s="27">
        <v>0</v>
      </c>
      <c r="I325" s="28">
        <v>2075.2350999999999</v>
      </c>
      <c r="J325" s="28" t="e">
        <f>H325/(INDEX(Installed_Capacity!$H$6:$S$11,MATCH(Source_Data!B325,Installed_Capacity!$G$6:$G$11,0),MATCH(Source_Data!C325,Installed_Capacity!$H$5:$S$5,0)))</f>
        <v>#DIV/0!</v>
      </c>
      <c r="K325" s="29">
        <f>I325/(INDEX(Installed_Capacity!$H$15:$S$20,MATCH(Source_Data!B325,Installed_Capacity!$G$15:$G$20,0),MATCH(Source_Data!C325,Installed_Capacity!$H$14:$S$14,0)))</f>
        <v>0.26000109000155353</v>
      </c>
      <c r="L325" s="21"/>
      <c r="M325" s="2"/>
    </row>
    <row r="326" spans="1:13" x14ac:dyDescent="0.25">
      <c r="A326" s="17">
        <v>42749</v>
      </c>
      <c r="B326" s="19">
        <v>2017</v>
      </c>
      <c r="C326" s="19">
        <v>1</v>
      </c>
      <c r="D326" s="19">
        <v>14</v>
      </c>
      <c r="E326" s="19">
        <v>12</v>
      </c>
      <c r="F326" s="40">
        <v>22835</v>
      </c>
      <c r="G326" s="35">
        <f t="shared" si="5"/>
        <v>27598</v>
      </c>
      <c r="H326" s="27">
        <v>0</v>
      </c>
      <c r="I326" s="28">
        <v>1995.4181000000001</v>
      </c>
      <c r="J326" s="28" t="e">
        <f>H326/(INDEX(Installed_Capacity!$H$6:$S$11,MATCH(Source_Data!B326,Installed_Capacity!$G$6:$G$11,0),MATCH(Source_Data!C326,Installed_Capacity!$H$5:$S$5,0)))</f>
        <v>#DIV/0!</v>
      </c>
      <c r="K326" s="29">
        <f>I326/(INDEX(Installed_Capacity!$H$15:$S$20,MATCH(Source_Data!B326,Installed_Capacity!$G$15:$G$20,0),MATCH(Source_Data!C326,Installed_Capacity!$H$14:$S$14,0)))</f>
        <v>0.25000101482903264</v>
      </c>
      <c r="L326" s="21"/>
      <c r="M326" s="2"/>
    </row>
    <row r="327" spans="1:13" x14ac:dyDescent="0.25">
      <c r="A327" s="17">
        <v>42749</v>
      </c>
      <c r="B327" s="19">
        <v>2017</v>
      </c>
      <c r="C327" s="19">
        <v>1</v>
      </c>
      <c r="D327" s="19">
        <v>14</v>
      </c>
      <c r="E327" s="19">
        <v>13</v>
      </c>
      <c r="F327" s="40">
        <v>22741</v>
      </c>
      <c r="G327" s="35">
        <f t="shared" si="5"/>
        <v>27598</v>
      </c>
      <c r="H327" s="27">
        <v>0</v>
      </c>
      <c r="I327" s="28">
        <v>1915.6011000000001</v>
      </c>
      <c r="J327" s="28" t="e">
        <f>H327/(INDEX(Installed_Capacity!$H$6:$S$11,MATCH(Source_Data!B327,Installed_Capacity!$G$6:$G$11,0),MATCH(Source_Data!C327,Installed_Capacity!$H$5:$S$5,0)))</f>
        <v>#DIV/0!</v>
      </c>
      <c r="K327" s="29">
        <f>I327/(INDEX(Installed_Capacity!$H$15:$S$20,MATCH(Source_Data!B327,Installed_Capacity!$G$15:$G$20,0),MATCH(Source_Data!C327,Installed_Capacity!$H$14:$S$14,0)))</f>
        <v>0.2400009396565117</v>
      </c>
      <c r="L327" s="21"/>
      <c r="M327" s="2"/>
    </row>
    <row r="328" spans="1:13" x14ac:dyDescent="0.25">
      <c r="A328" s="17">
        <v>42749</v>
      </c>
      <c r="B328" s="19">
        <v>2017</v>
      </c>
      <c r="C328" s="19">
        <v>1</v>
      </c>
      <c r="D328" s="19">
        <v>14</v>
      </c>
      <c r="E328" s="19">
        <v>14</v>
      </c>
      <c r="F328" s="40">
        <v>22755</v>
      </c>
      <c r="G328" s="35">
        <f t="shared" si="5"/>
        <v>27598</v>
      </c>
      <c r="H328" s="27">
        <v>0</v>
      </c>
      <c r="I328" s="28">
        <v>1835.7851000000001</v>
      </c>
      <c r="J328" s="28" t="e">
        <f>H328/(INDEX(Installed_Capacity!$H$6:$S$11,MATCH(Source_Data!B328,Installed_Capacity!$G$6:$G$11,0),MATCH(Source_Data!C328,Installed_Capacity!$H$5:$S$5,0)))</f>
        <v>#DIV/0!</v>
      </c>
      <c r="K328" s="29">
        <f>I328/(INDEX(Installed_Capacity!$H$15:$S$20,MATCH(Source_Data!B328,Installed_Capacity!$G$15:$G$20,0),MATCH(Source_Data!C328,Installed_Capacity!$H$14:$S$14,0)))</f>
        <v>0.23000098977152564</v>
      </c>
      <c r="L328" s="21"/>
      <c r="M328" s="2"/>
    </row>
    <row r="329" spans="1:13" x14ac:dyDescent="0.25">
      <c r="A329" s="17">
        <v>42749</v>
      </c>
      <c r="B329" s="19">
        <v>2017</v>
      </c>
      <c r="C329" s="19">
        <v>1</v>
      </c>
      <c r="D329" s="19">
        <v>14</v>
      </c>
      <c r="E329" s="19">
        <v>15</v>
      </c>
      <c r="F329" s="40">
        <v>22795</v>
      </c>
      <c r="G329" s="35">
        <f t="shared" si="5"/>
        <v>27598</v>
      </c>
      <c r="H329" s="27">
        <v>0</v>
      </c>
      <c r="I329" s="28">
        <v>1915.6011000000001</v>
      </c>
      <c r="J329" s="28" t="e">
        <f>H329/(INDEX(Installed_Capacity!$H$6:$S$11,MATCH(Source_Data!B329,Installed_Capacity!$G$6:$G$11,0),MATCH(Source_Data!C329,Installed_Capacity!$H$5:$S$5,0)))</f>
        <v>#DIV/0!</v>
      </c>
      <c r="K329" s="29">
        <f>I329/(INDEX(Installed_Capacity!$H$15:$S$20,MATCH(Source_Data!B329,Installed_Capacity!$G$15:$G$20,0),MATCH(Source_Data!C329,Installed_Capacity!$H$14:$S$14,0)))</f>
        <v>0.2400009396565117</v>
      </c>
      <c r="L329" s="21"/>
      <c r="M329" s="2"/>
    </row>
    <row r="330" spans="1:13" x14ac:dyDescent="0.25">
      <c r="A330" s="17">
        <v>42749</v>
      </c>
      <c r="B330" s="19">
        <v>2017</v>
      </c>
      <c r="C330" s="19">
        <v>1</v>
      </c>
      <c r="D330" s="19">
        <v>14</v>
      </c>
      <c r="E330" s="19">
        <v>16</v>
      </c>
      <c r="F330" s="40">
        <v>22888</v>
      </c>
      <c r="G330" s="35">
        <f t="shared" si="5"/>
        <v>27598</v>
      </c>
      <c r="H330" s="27">
        <v>0</v>
      </c>
      <c r="I330" s="28">
        <v>1995.4181000000001</v>
      </c>
      <c r="J330" s="28" t="e">
        <f>H330/(INDEX(Installed_Capacity!$H$6:$S$11,MATCH(Source_Data!B330,Installed_Capacity!$G$6:$G$11,0),MATCH(Source_Data!C330,Installed_Capacity!$H$5:$S$5,0)))</f>
        <v>#DIV/0!</v>
      </c>
      <c r="K330" s="29">
        <f>I330/(INDEX(Installed_Capacity!$H$15:$S$20,MATCH(Source_Data!B330,Installed_Capacity!$G$15:$G$20,0),MATCH(Source_Data!C330,Installed_Capacity!$H$14:$S$14,0)))</f>
        <v>0.25000101482903264</v>
      </c>
      <c r="L330" s="21"/>
      <c r="M330" s="2"/>
    </row>
    <row r="331" spans="1:13" x14ac:dyDescent="0.25">
      <c r="A331" s="17">
        <v>42749</v>
      </c>
      <c r="B331" s="19">
        <v>2017</v>
      </c>
      <c r="C331" s="19">
        <v>1</v>
      </c>
      <c r="D331" s="19">
        <v>14</v>
      </c>
      <c r="E331" s="19">
        <v>17</v>
      </c>
      <c r="F331" s="40">
        <v>24165</v>
      </c>
      <c r="G331" s="35">
        <f t="shared" si="5"/>
        <v>27598</v>
      </c>
      <c r="H331" s="27">
        <v>0</v>
      </c>
      <c r="I331" s="28">
        <v>2234.8670999999999</v>
      </c>
      <c r="J331" s="28" t="e">
        <f>H331/(INDEX(Installed_Capacity!$H$6:$S$11,MATCH(Source_Data!B331,Installed_Capacity!$G$6:$G$11,0),MATCH(Source_Data!C331,Installed_Capacity!$H$5:$S$5,0)))</f>
        <v>#DIV/0!</v>
      </c>
      <c r="K331" s="29">
        <f>I331/(INDEX(Installed_Capacity!$H$15:$S$20,MATCH(Source_Data!B331,Installed_Capacity!$G$15:$G$20,0),MATCH(Source_Data!C331,Installed_Capacity!$H$14:$S$14,0)))</f>
        <v>0.28000098977152565</v>
      </c>
      <c r="L331" s="21"/>
      <c r="M331" s="2"/>
    </row>
    <row r="332" spans="1:13" x14ac:dyDescent="0.25">
      <c r="A332" s="17">
        <v>42749</v>
      </c>
      <c r="B332" s="19">
        <v>2017</v>
      </c>
      <c r="C332" s="19">
        <v>1</v>
      </c>
      <c r="D332" s="19">
        <v>14</v>
      </c>
      <c r="E332" s="19">
        <v>18</v>
      </c>
      <c r="F332" s="40">
        <v>26884</v>
      </c>
      <c r="G332" s="35">
        <f t="shared" si="5"/>
        <v>27598</v>
      </c>
      <c r="H332" s="27">
        <v>0</v>
      </c>
      <c r="I332" s="28">
        <v>2474.3161</v>
      </c>
      <c r="J332" s="28" t="e">
        <f>H332/(INDEX(Installed_Capacity!$H$6:$S$11,MATCH(Source_Data!B332,Installed_Capacity!$G$6:$G$11,0),MATCH(Source_Data!C332,Installed_Capacity!$H$5:$S$5,0)))</f>
        <v>#DIV/0!</v>
      </c>
      <c r="K332" s="29">
        <f>I332/(INDEX(Installed_Capacity!$H$15:$S$20,MATCH(Source_Data!B332,Installed_Capacity!$G$15:$G$20,0),MATCH(Source_Data!C332,Installed_Capacity!$H$14:$S$14,0)))</f>
        <v>0.31000096471401867</v>
      </c>
      <c r="L332" s="21"/>
      <c r="M332" s="2"/>
    </row>
    <row r="333" spans="1:13" x14ac:dyDescent="0.25">
      <c r="A333" s="17">
        <v>42749</v>
      </c>
      <c r="B333" s="19">
        <v>2017</v>
      </c>
      <c r="C333" s="19">
        <v>1</v>
      </c>
      <c r="D333" s="19">
        <v>14</v>
      </c>
      <c r="E333" s="19">
        <v>19</v>
      </c>
      <c r="F333" s="40">
        <v>27598</v>
      </c>
      <c r="G333" s="35">
        <f t="shared" si="5"/>
        <v>27598</v>
      </c>
      <c r="H333" s="27">
        <v>0</v>
      </c>
      <c r="I333" s="28">
        <v>2633.9491000000003</v>
      </c>
      <c r="J333" s="28" t="e">
        <f>H333/(INDEX(Installed_Capacity!$H$6:$S$11,MATCH(Source_Data!B333,Installed_Capacity!$G$6:$G$11,0),MATCH(Source_Data!C333,Installed_Capacity!$H$5:$S$5,0)))</f>
        <v>#DIV/0!</v>
      </c>
      <c r="K333" s="29">
        <f>I333/(INDEX(Installed_Capacity!$H$15:$S$20,MATCH(Source_Data!B333,Installed_Capacity!$G$15:$G$20,0),MATCH(Source_Data!C333,Installed_Capacity!$H$14:$S$14,0)))</f>
        <v>0.3300009897715257</v>
      </c>
      <c r="L333" s="21"/>
      <c r="M333" s="2"/>
    </row>
    <row r="334" spans="1:13" x14ac:dyDescent="0.25">
      <c r="A334" s="17">
        <v>42749</v>
      </c>
      <c r="B334" s="19">
        <v>2017</v>
      </c>
      <c r="C334" s="19">
        <v>1</v>
      </c>
      <c r="D334" s="19">
        <v>14</v>
      </c>
      <c r="E334" s="19">
        <v>20</v>
      </c>
      <c r="F334" s="40">
        <v>27291</v>
      </c>
      <c r="G334" s="35">
        <f t="shared" si="5"/>
        <v>27598</v>
      </c>
      <c r="H334" s="27">
        <v>0</v>
      </c>
      <c r="I334" s="28">
        <v>2633.9491000000003</v>
      </c>
      <c r="J334" s="28" t="e">
        <f>H334/(INDEX(Installed_Capacity!$H$6:$S$11,MATCH(Source_Data!B334,Installed_Capacity!$G$6:$G$11,0),MATCH(Source_Data!C334,Installed_Capacity!$H$5:$S$5,0)))</f>
        <v>#DIV/0!</v>
      </c>
      <c r="K334" s="29">
        <f>I334/(INDEX(Installed_Capacity!$H$15:$S$20,MATCH(Source_Data!B334,Installed_Capacity!$G$15:$G$20,0),MATCH(Source_Data!C334,Installed_Capacity!$H$14:$S$14,0)))</f>
        <v>0.3300009897715257</v>
      </c>
      <c r="L334" s="21"/>
      <c r="M334" s="2"/>
    </row>
    <row r="335" spans="1:13" x14ac:dyDescent="0.25">
      <c r="A335" s="17">
        <v>42749</v>
      </c>
      <c r="B335" s="19">
        <v>2017</v>
      </c>
      <c r="C335" s="19">
        <v>1</v>
      </c>
      <c r="D335" s="19">
        <v>14</v>
      </c>
      <c r="E335" s="19">
        <v>21</v>
      </c>
      <c r="F335" s="40">
        <v>26666</v>
      </c>
      <c r="G335" s="35">
        <f t="shared" si="5"/>
        <v>27598</v>
      </c>
      <c r="H335" s="27">
        <v>0</v>
      </c>
      <c r="I335" s="28">
        <v>2633.9491000000003</v>
      </c>
      <c r="J335" s="28" t="e">
        <f>H335/(INDEX(Installed_Capacity!$H$6:$S$11,MATCH(Source_Data!B335,Installed_Capacity!$G$6:$G$11,0),MATCH(Source_Data!C335,Installed_Capacity!$H$5:$S$5,0)))</f>
        <v>#DIV/0!</v>
      </c>
      <c r="K335" s="29">
        <f>I335/(INDEX(Installed_Capacity!$H$15:$S$20,MATCH(Source_Data!B335,Installed_Capacity!$G$15:$G$20,0),MATCH(Source_Data!C335,Installed_Capacity!$H$14:$S$14,0)))</f>
        <v>0.3300009897715257</v>
      </c>
      <c r="L335" s="21"/>
      <c r="M335" s="2"/>
    </row>
    <row r="336" spans="1:13" x14ac:dyDescent="0.25">
      <c r="A336" s="17">
        <v>42749</v>
      </c>
      <c r="B336" s="19">
        <v>2017</v>
      </c>
      <c r="C336" s="19">
        <v>1</v>
      </c>
      <c r="D336" s="19">
        <v>14</v>
      </c>
      <c r="E336" s="19">
        <v>22</v>
      </c>
      <c r="F336" s="40">
        <v>25652</v>
      </c>
      <c r="G336" s="35">
        <f t="shared" si="5"/>
        <v>27598</v>
      </c>
      <c r="H336" s="27">
        <v>0</v>
      </c>
      <c r="I336" s="28">
        <v>2793.5821000000001</v>
      </c>
      <c r="J336" s="28" t="e">
        <f>H336/(INDEX(Installed_Capacity!$H$6:$S$11,MATCH(Source_Data!B336,Installed_Capacity!$G$6:$G$11,0),MATCH(Source_Data!C336,Installed_Capacity!$H$5:$S$5,0)))</f>
        <v>#DIV/0!</v>
      </c>
      <c r="K336" s="29">
        <f>I336/(INDEX(Installed_Capacity!$H$15:$S$20,MATCH(Source_Data!B336,Installed_Capacity!$G$15:$G$20,0),MATCH(Source_Data!C336,Installed_Capacity!$H$14:$S$14,0)))</f>
        <v>0.35000101482903262</v>
      </c>
      <c r="L336" s="21"/>
      <c r="M336" s="2"/>
    </row>
    <row r="337" spans="1:13" x14ac:dyDescent="0.25">
      <c r="A337" s="17">
        <v>42749</v>
      </c>
      <c r="B337" s="19">
        <v>2017</v>
      </c>
      <c r="C337" s="19">
        <v>1</v>
      </c>
      <c r="D337" s="19">
        <v>14</v>
      </c>
      <c r="E337" s="19">
        <v>23</v>
      </c>
      <c r="F337" s="40">
        <v>24287</v>
      </c>
      <c r="G337" s="35">
        <f t="shared" si="5"/>
        <v>27598</v>
      </c>
      <c r="H337" s="27">
        <v>0</v>
      </c>
      <c r="I337" s="28">
        <v>3112.8481000000002</v>
      </c>
      <c r="J337" s="28" t="e">
        <f>H337/(INDEX(Installed_Capacity!$H$6:$S$11,MATCH(Source_Data!B337,Installed_Capacity!$G$6:$G$11,0),MATCH(Source_Data!C337,Installed_Capacity!$H$5:$S$5,0)))</f>
        <v>#DIV/0!</v>
      </c>
      <c r="K337" s="29">
        <f>I337/(INDEX(Installed_Capacity!$H$15:$S$20,MATCH(Source_Data!B337,Installed_Capacity!$G$15:$G$20,0),MATCH(Source_Data!C337,Installed_Capacity!$H$14:$S$14,0)))</f>
        <v>0.39000106494404657</v>
      </c>
      <c r="L337" s="21"/>
      <c r="M337" s="2"/>
    </row>
    <row r="338" spans="1:13" x14ac:dyDescent="0.25">
      <c r="A338" s="17">
        <v>42749</v>
      </c>
      <c r="B338" s="19">
        <v>2017</v>
      </c>
      <c r="C338" s="19">
        <v>1</v>
      </c>
      <c r="D338" s="19">
        <v>14</v>
      </c>
      <c r="E338" s="19">
        <v>24</v>
      </c>
      <c r="F338" s="40">
        <v>22930</v>
      </c>
      <c r="G338" s="35">
        <f t="shared" si="5"/>
        <v>27598</v>
      </c>
      <c r="H338" s="27">
        <v>0</v>
      </c>
      <c r="I338" s="28">
        <v>4070.6440999999995</v>
      </c>
      <c r="J338" s="28" t="e">
        <f>H338/(INDEX(Installed_Capacity!$H$6:$S$11,MATCH(Source_Data!B338,Installed_Capacity!$G$6:$G$11,0),MATCH(Source_Data!C338,Installed_Capacity!$H$5:$S$5,0)))</f>
        <v>#DIV/0!</v>
      </c>
      <c r="K338" s="29">
        <f>I338/(INDEX(Installed_Capacity!$H$15:$S$20,MATCH(Source_Data!B338,Installed_Capacity!$G$15:$G$20,0),MATCH(Source_Data!C338,Installed_Capacity!$H$14:$S$14,0)))</f>
        <v>0.51000096471401857</v>
      </c>
      <c r="L338" s="21"/>
      <c r="M338" s="2"/>
    </row>
    <row r="339" spans="1:13" x14ac:dyDescent="0.25">
      <c r="A339" s="17">
        <v>42750</v>
      </c>
      <c r="B339" s="19">
        <v>2017</v>
      </c>
      <c r="C339" s="19">
        <v>1</v>
      </c>
      <c r="D339" s="19">
        <v>15</v>
      </c>
      <c r="E339" s="19">
        <v>1</v>
      </c>
      <c r="F339" s="40">
        <v>21824</v>
      </c>
      <c r="G339" s="35">
        <f t="shared" si="5"/>
        <v>27529</v>
      </c>
      <c r="H339" s="27">
        <v>0</v>
      </c>
      <c r="I339" s="28">
        <v>5108.2585000000008</v>
      </c>
      <c r="J339" s="28" t="e">
        <f>H339/(INDEX(Installed_Capacity!$H$6:$S$11,MATCH(Source_Data!B339,Installed_Capacity!$G$6:$G$11,0),MATCH(Source_Data!C339,Installed_Capacity!$H$5:$S$5,0)))</f>
        <v>#DIV/0!</v>
      </c>
      <c r="K339" s="29">
        <f>I339/(INDEX(Installed_Capacity!$H$15:$S$20,MATCH(Source_Data!B339,Installed_Capacity!$G$15:$G$20,0),MATCH(Source_Data!C339,Installed_Capacity!$H$14:$S$14,0)))</f>
        <v>0.64000111505906065</v>
      </c>
      <c r="L339" s="21"/>
      <c r="M339" s="2"/>
    </row>
    <row r="340" spans="1:13" x14ac:dyDescent="0.25">
      <c r="A340" s="17">
        <v>42750</v>
      </c>
      <c r="B340" s="19">
        <v>2017</v>
      </c>
      <c r="C340" s="19">
        <v>1</v>
      </c>
      <c r="D340" s="19">
        <v>15</v>
      </c>
      <c r="E340" s="19">
        <v>2</v>
      </c>
      <c r="F340" s="40">
        <v>21137</v>
      </c>
      <c r="G340" s="35">
        <f t="shared" si="5"/>
        <v>27529</v>
      </c>
      <c r="H340" s="27">
        <v>0</v>
      </c>
      <c r="I340" s="28">
        <v>5188.0744999999997</v>
      </c>
      <c r="J340" s="28" t="e">
        <f>H340/(INDEX(Installed_Capacity!$H$6:$S$11,MATCH(Source_Data!B340,Installed_Capacity!$G$6:$G$11,0),MATCH(Source_Data!C340,Installed_Capacity!$H$5:$S$5,0)))</f>
        <v>#DIV/0!</v>
      </c>
      <c r="K340" s="29">
        <f>I340/(INDEX(Installed_Capacity!$H$15:$S$20,MATCH(Source_Data!B340,Installed_Capacity!$G$15:$G$20,0),MATCH(Source_Data!C340,Installed_Capacity!$H$14:$S$14,0)))</f>
        <v>0.65000106494404652</v>
      </c>
      <c r="L340" s="21"/>
      <c r="M340" s="2"/>
    </row>
    <row r="341" spans="1:13" x14ac:dyDescent="0.25">
      <c r="A341" s="17">
        <v>42750</v>
      </c>
      <c r="B341" s="19">
        <v>2017</v>
      </c>
      <c r="C341" s="19">
        <v>1</v>
      </c>
      <c r="D341" s="19">
        <v>15</v>
      </c>
      <c r="E341" s="19">
        <v>3</v>
      </c>
      <c r="F341" s="40">
        <v>20823</v>
      </c>
      <c r="G341" s="35">
        <f t="shared" si="5"/>
        <v>27529</v>
      </c>
      <c r="H341" s="27">
        <v>0</v>
      </c>
      <c r="I341" s="28">
        <v>4070.6440999999995</v>
      </c>
      <c r="J341" s="28" t="e">
        <f>H341/(INDEX(Installed_Capacity!$H$6:$S$11,MATCH(Source_Data!B341,Installed_Capacity!$G$6:$G$11,0),MATCH(Source_Data!C341,Installed_Capacity!$H$5:$S$5,0)))</f>
        <v>#DIV/0!</v>
      </c>
      <c r="K341" s="29">
        <f>I341/(INDEX(Installed_Capacity!$H$15:$S$20,MATCH(Source_Data!B341,Installed_Capacity!$G$15:$G$20,0),MATCH(Source_Data!C341,Installed_Capacity!$H$14:$S$14,0)))</f>
        <v>0.51000096471401857</v>
      </c>
      <c r="L341" s="21"/>
      <c r="M341" s="2"/>
    </row>
    <row r="342" spans="1:13" x14ac:dyDescent="0.25">
      <c r="A342" s="17">
        <v>42750</v>
      </c>
      <c r="B342" s="19">
        <v>2017</v>
      </c>
      <c r="C342" s="19">
        <v>1</v>
      </c>
      <c r="D342" s="19">
        <v>15</v>
      </c>
      <c r="E342" s="19">
        <v>4</v>
      </c>
      <c r="F342" s="40">
        <v>20608</v>
      </c>
      <c r="G342" s="35">
        <f t="shared" si="5"/>
        <v>27529</v>
      </c>
      <c r="H342" s="27">
        <v>0</v>
      </c>
      <c r="I342" s="28">
        <v>4868.8071</v>
      </c>
      <c r="J342" s="28" t="e">
        <f>H342/(INDEX(Installed_Capacity!$H$6:$S$11,MATCH(Source_Data!B342,Installed_Capacity!$G$6:$G$11,0),MATCH(Source_Data!C342,Installed_Capacity!$H$5:$S$5,0)))</f>
        <v>#DIV/0!</v>
      </c>
      <c r="K342" s="29">
        <f>I342/(INDEX(Installed_Capacity!$H$15:$S$20,MATCH(Source_Data!B342,Installed_Capacity!$G$15:$G$20,0),MATCH(Source_Data!C342,Installed_Capacity!$H$14:$S$14,0)))</f>
        <v>0.61000083942648375</v>
      </c>
      <c r="L342" s="21"/>
      <c r="M342" s="2"/>
    </row>
    <row r="343" spans="1:13" x14ac:dyDescent="0.25">
      <c r="A343" s="17">
        <v>42750</v>
      </c>
      <c r="B343" s="19">
        <v>2017</v>
      </c>
      <c r="C343" s="19">
        <v>1</v>
      </c>
      <c r="D343" s="19">
        <v>15</v>
      </c>
      <c r="E343" s="19">
        <v>5</v>
      </c>
      <c r="F343" s="40">
        <v>20725</v>
      </c>
      <c r="G343" s="35">
        <f t="shared" si="5"/>
        <v>27529</v>
      </c>
      <c r="H343" s="27">
        <v>0</v>
      </c>
      <c r="I343" s="28">
        <v>4150.4611000000004</v>
      </c>
      <c r="J343" s="28" t="e">
        <f>H343/(INDEX(Installed_Capacity!$H$6:$S$11,MATCH(Source_Data!B343,Installed_Capacity!$G$6:$G$11,0),MATCH(Source_Data!C343,Installed_Capacity!$H$5:$S$5,0)))</f>
        <v>#DIV/0!</v>
      </c>
      <c r="K343" s="29">
        <f>I343/(INDEX(Installed_Capacity!$H$15:$S$20,MATCH(Source_Data!B343,Installed_Capacity!$G$15:$G$20,0),MATCH(Source_Data!C343,Installed_Capacity!$H$14:$S$14,0)))</f>
        <v>0.52000103988653967</v>
      </c>
      <c r="L343" s="21"/>
      <c r="M343" s="2"/>
    </row>
    <row r="344" spans="1:13" x14ac:dyDescent="0.25">
      <c r="A344" s="17">
        <v>42750</v>
      </c>
      <c r="B344" s="19">
        <v>2017</v>
      </c>
      <c r="C344" s="19">
        <v>1</v>
      </c>
      <c r="D344" s="19">
        <v>15</v>
      </c>
      <c r="E344" s="19">
        <v>6</v>
      </c>
      <c r="F344" s="40">
        <v>21219</v>
      </c>
      <c r="G344" s="35">
        <f t="shared" si="5"/>
        <v>27529</v>
      </c>
      <c r="H344" s="27">
        <v>0</v>
      </c>
      <c r="I344" s="28">
        <v>3511.9301</v>
      </c>
      <c r="J344" s="28" t="e">
        <f>H344/(INDEX(Installed_Capacity!$H$6:$S$11,MATCH(Source_Data!B344,Installed_Capacity!$G$6:$G$11,0),MATCH(Source_Data!C344,Installed_Capacity!$H$5:$S$5,0)))</f>
        <v>#DIV/0!</v>
      </c>
      <c r="K344" s="29">
        <f>I344/(INDEX(Installed_Capacity!$H$15:$S$20,MATCH(Source_Data!B344,Installed_Capacity!$G$15:$G$20,0),MATCH(Source_Data!C344,Installed_Capacity!$H$14:$S$14,0)))</f>
        <v>0.44000106494404656</v>
      </c>
      <c r="L344" s="21"/>
      <c r="M344" s="2"/>
    </row>
    <row r="345" spans="1:13" x14ac:dyDescent="0.25">
      <c r="A345" s="17">
        <v>42750</v>
      </c>
      <c r="B345" s="19">
        <v>2017</v>
      </c>
      <c r="C345" s="19">
        <v>1</v>
      </c>
      <c r="D345" s="19">
        <v>15</v>
      </c>
      <c r="E345" s="19">
        <v>7</v>
      </c>
      <c r="F345" s="40">
        <v>22091</v>
      </c>
      <c r="G345" s="35">
        <f t="shared" si="5"/>
        <v>27529</v>
      </c>
      <c r="H345" s="27">
        <v>0</v>
      </c>
      <c r="I345" s="28">
        <v>4310.0942000000005</v>
      </c>
      <c r="J345" s="28" t="e">
        <f>H345/(INDEX(Installed_Capacity!$H$6:$S$11,MATCH(Source_Data!B345,Installed_Capacity!$G$6:$G$11,0),MATCH(Source_Data!C345,Installed_Capacity!$H$5:$S$5,0)))</f>
        <v>#DIV/0!</v>
      </c>
      <c r="K345" s="29">
        <f>I345/(INDEX(Installed_Capacity!$H$15:$S$20,MATCH(Source_Data!B345,Installed_Capacity!$G$15:$G$20,0),MATCH(Source_Data!C345,Installed_Capacity!$H$14:$S$14,0)))</f>
        <v>0.54000107747280013</v>
      </c>
      <c r="L345" s="21"/>
      <c r="M345" s="2"/>
    </row>
    <row r="346" spans="1:13" x14ac:dyDescent="0.25">
      <c r="A346" s="17">
        <v>42750</v>
      </c>
      <c r="B346" s="19">
        <v>2017</v>
      </c>
      <c r="C346" s="19">
        <v>1</v>
      </c>
      <c r="D346" s="19">
        <v>15</v>
      </c>
      <c r="E346" s="19">
        <v>8</v>
      </c>
      <c r="F346" s="40">
        <v>22605</v>
      </c>
      <c r="G346" s="35">
        <f t="shared" si="5"/>
        <v>27529</v>
      </c>
      <c r="H346" s="27">
        <v>0</v>
      </c>
      <c r="I346" s="28">
        <v>3911.0120999999999</v>
      </c>
      <c r="J346" s="28" t="e">
        <f>H346/(INDEX(Installed_Capacity!$H$6:$S$11,MATCH(Source_Data!B346,Installed_Capacity!$G$6:$G$11,0),MATCH(Source_Data!C346,Installed_Capacity!$H$5:$S$5,0)))</f>
        <v>#DIV/0!</v>
      </c>
      <c r="K346" s="29">
        <f>I346/(INDEX(Installed_Capacity!$H$15:$S$20,MATCH(Source_Data!B346,Installed_Capacity!$G$15:$G$20,0),MATCH(Source_Data!C346,Installed_Capacity!$H$14:$S$14,0)))</f>
        <v>0.49000106494404655</v>
      </c>
      <c r="L346" s="21"/>
      <c r="M346" s="2"/>
    </row>
    <row r="347" spans="1:13" x14ac:dyDescent="0.25">
      <c r="A347" s="17">
        <v>42750</v>
      </c>
      <c r="B347" s="19">
        <v>2017</v>
      </c>
      <c r="C347" s="19">
        <v>1</v>
      </c>
      <c r="D347" s="19">
        <v>15</v>
      </c>
      <c r="E347" s="19">
        <v>9</v>
      </c>
      <c r="F347" s="40">
        <v>23079</v>
      </c>
      <c r="G347" s="35">
        <f t="shared" si="5"/>
        <v>27529</v>
      </c>
      <c r="H347" s="27">
        <v>0</v>
      </c>
      <c r="I347" s="28">
        <v>4709.1759999999995</v>
      </c>
      <c r="J347" s="28" t="e">
        <f>H347/(INDEX(Installed_Capacity!$H$6:$S$11,MATCH(Source_Data!B347,Installed_Capacity!$G$6:$G$11,0),MATCH(Source_Data!C347,Installed_Capacity!$H$5:$S$5,0)))</f>
        <v>#DIV/0!</v>
      </c>
      <c r="K347" s="29">
        <f>I347/(INDEX(Installed_Capacity!$H$15:$S$20,MATCH(Source_Data!B347,Installed_Capacity!$G$15:$G$20,0),MATCH(Source_Data!C347,Installed_Capacity!$H$14:$S$14,0)))</f>
        <v>0.59000105241529299</v>
      </c>
      <c r="L347" s="21"/>
      <c r="M347" s="2"/>
    </row>
    <row r="348" spans="1:13" x14ac:dyDescent="0.25">
      <c r="A348" s="17">
        <v>42750</v>
      </c>
      <c r="B348" s="19">
        <v>2017</v>
      </c>
      <c r="C348" s="19">
        <v>1</v>
      </c>
      <c r="D348" s="19">
        <v>15</v>
      </c>
      <c r="E348" s="19">
        <v>10</v>
      </c>
      <c r="F348" s="40">
        <v>23267</v>
      </c>
      <c r="G348" s="35">
        <f t="shared" si="5"/>
        <v>27529</v>
      </c>
      <c r="H348" s="27">
        <v>0</v>
      </c>
      <c r="I348" s="28">
        <v>4709.1759999999995</v>
      </c>
      <c r="J348" s="28" t="e">
        <f>H348/(INDEX(Installed_Capacity!$H$6:$S$11,MATCH(Source_Data!B348,Installed_Capacity!$G$6:$G$11,0),MATCH(Source_Data!C348,Installed_Capacity!$H$5:$S$5,0)))</f>
        <v>#DIV/0!</v>
      </c>
      <c r="K348" s="29">
        <f>I348/(INDEX(Installed_Capacity!$H$15:$S$20,MATCH(Source_Data!B348,Installed_Capacity!$G$15:$G$20,0),MATCH(Source_Data!C348,Installed_Capacity!$H$14:$S$14,0)))</f>
        <v>0.59000105241529299</v>
      </c>
      <c r="L348" s="21"/>
      <c r="M348" s="2"/>
    </row>
    <row r="349" spans="1:13" x14ac:dyDescent="0.25">
      <c r="A349" s="17">
        <v>42750</v>
      </c>
      <c r="B349" s="19">
        <v>2017</v>
      </c>
      <c r="C349" s="19">
        <v>1</v>
      </c>
      <c r="D349" s="19">
        <v>15</v>
      </c>
      <c r="E349" s="19">
        <v>11</v>
      </c>
      <c r="F349" s="40">
        <v>23522</v>
      </c>
      <c r="G349" s="35">
        <f t="shared" si="5"/>
        <v>27529</v>
      </c>
      <c r="H349" s="27">
        <v>0</v>
      </c>
      <c r="I349" s="28">
        <v>4629.3590000000004</v>
      </c>
      <c r="J349" s="28" t="e">
        <f>H349/(INDEX(Installed_Capacity!$H$6:$S$11,MATCH(Source_Data!B349,Installed_Capacity!$G$6:$G$11,0),MATCH(Source_Data!C349,Installed_Capacity!$H$5:$S$5,0)))</f>
        <v>#DIV/0!</v>
      </c>
      <c r="K349" s="29">
        <f>I349/(INDEX(Installed_Capacity!$H$15:$S$20,MATCH(Source_Data!B349,Installed_Capacity!$G$15:$G$20,0),MATCH(Source_Data!C349,Installed_Capacity!$H$14:$S$14,0)))</f>
        <v>0.58000097724277222</v>
      </c>
      <c r="L349" s="21"/>
      <c r="M349" s="2"/>
    </row>
    <row r="350" spans="1:13" x14ac:dyDescent="0.25">
      <c r="A350" s="17">
        <v>42750</v>
      </c>
      <c r="B350" s="19">
        <v>2017</v>
      </c>
      <c r="C350" s="19">
        <v>1</v>
      </c>
      <c r="D350" s="19">
        <v>15</v>
      </c>
      <c r="E350" s="19">
        <v>12</v>
      </c>
      <c r="F350" s="40">
        <v>23289</v>
      </c>
      <c r="G350" s="35">
        <f t="shared" si="5"/>
        <v>27529</v>
      </c>
      <c r="H350" s="27">
        <v>0</v>
      </c>
      <c r="I350" s="28">
        <v>4788.9931000000006</v>
      </c>
      <c r="J350" s="28" t="e">
        <f>H350/(INDEX(Installed_Capacity!$H$6:$S$11,MATCH(Source_Data!B350,Installed_Capacity!$G$6:$G$11,0),MATCH(Source_Data!C350,Installed_Capacity!$H$5:$S$5,0)))</f>
        <v>#DIV/0!</v>
      </c>
      <c r="K350" s="29">
        <f>I350/(INDEX(Installed_Capacity!$H$15:$S$20,MATCH(Source_Data!B350,Installed_Capacity!$G$15:$G$20,0),MATCH(Source_Data!C350,Installed_Capacity!$H$14:$S$14,0)))</f>
        <v>0.60000114011656758</v>
      </c>
      <c r="L350" s="21"/>
      <c r="M350" s="2"/>
    </row>
    <row r="351" spans="1:13" x14ac:dyDescent="0.25">
      <c r="A351" s="17">
        <v>42750</v>
      </c>
      <c r="B351" s="19">
        <v>2017</v>
      </c>
      <c r="C351" s="19">
        <v>1</v>
      </c>
      <c r="D351" s="19">
        <v>15</v>
      </c>
      <c r="E351" s="19">
        <v>13</v>
      </c>
      <c r="F351" s="40">
        <v>22902</v>
      </c>
      <c r="G351" s="35">
        <f t="shared" si="5"/>
        <v>27529</v>
      </c>
      <c r="H351" s="27">
        <v>0</v>
      </c>
      <c r="I351" s="28">
        <v>4150.4611000000004</v>
      </c>
      <c r="J351" s="28" t="e">
        <f>H351/(INDEX(Installed_Capacity!$H$6:$S$11,MATCH(Source_Data!B351,Installed_Capacity!$G$6:$G$11,0),MATCH(Source_Data!C351,Installed_Capacity!$H$5:$S$5,0)))</f>
        <v>#DIV/0!</v>
      </c>
      <c r="K351" s="29">
        <f>I351/(INDEX(Installed_Capacity!$H$15:$S$20,MATCH(Source_Data!B351,Installed_Capacity!$G$15:$G$20,0),MATCH(Source_Data!C351,Installed_Capacity!$H$14:$S$14,0)))</f>
        <v>0.52000103988653967</v>
      </c>
      <c r="L351" s="21"/>
      <c r="M351" s="2"/>
    </row>
    <row r="352" spans="1:13" x14ac:dyDescent="0.25">
      <c r="A352" s="17">
        <v>42750</v>
      </c>
      <c r="B352" s="19">
        <v>2017</v>
      </c>
      <c r="C352" s="19">
        <v>1</v>
      </c>
      <c r="D352" s="19">
        <v>15</v>
      </c>
      <c r="E352" s="19">
        <v>14</v>
      </c>
      <c r="F352" s="40">
        <v>22626</v>
      </c>
      <c r="G352" s="35">
        <f t="shared" si="5"/>
        <v>27529</v>
      </c>
      <c r="H352" s="27">
        <v>0</v>
      </c>
      <c r="I352" s="28">
        <v>3192.6641</v>
      </c>
      <c r="J352" s="28" t="e">
        <f>H352/(INDEX(Installed_Capacity!$H$6:$S$11,MATCH(Source_Data!B352,Installed_Capacity!$G$6:$G$11,0),MATCH(Source_Data!C352,Installed_Capacity!$H$5:$S$5,0)))</f>
        <v>#DIV/0!</v>
      </c>
      <c r="K352" s="29">
        <f>I352/(INDEX(Installed_Capacity!$H$15:$S$20,MATCH(Source_Data!B352,Installed_Capacity!$G$15:$G$20,0),MATCH(Source_Data!C352,Installed_Capacity!$H$14:$S$14,0)))</f>
        <v>0.40000101482903261</v>
      </c>
      <c r="L352" s="21"/>
      <c r="M352" s="2"/>
    </row>
    <row r="353" spans="1:13" x14ac:dyDescent="0.25">
      <c r="A353" s="17">
        <v>42750</v>
      </c>
      <c r="B353" s="19">
        <v>2017</v>
      </c>
      <c r="C353" s="19">
        <v>1</v>
      </c>
      <c r="D353" s="19">
        <v>15</v>
      </c>
      <c r="E353" s="19">
        <v>15</v>
      </c>
      <c r="F353" s="40">
        <v>22741</v>
      </c>
      <c r="G353" s="35">
        <f t="shared" si="5"/>
        <v>27529</v>
      </c>
      <c r="H353" s="27">
        <v>0</v>
      </c>
      <c r="I353" s="28">
        <v>1197.25396</v>
      </c>
      <c r="J353" s="28" t="e">
        <f>H353/(INDEX(Installed_Capacity!$H$6:$S$11,MATCH(Source_Data!B353,Installed_Capacity!$G$6:$G$11,0),MATCH(Source_Data!C353,Installed_Capacity!$H$5:$S$5,0)))</f>
        <v>#DIV/0!</v>
      </c>
      <c r="K353" s="29">
        <f>I353/(INDEX(Installed_Capacity!$H$15:$S$20,MATCH(Source_Data!B353,Installed_Capacity!$G$15:$G$20,0),MATCH(Source_Data!C353,Installed_Capacity!$H$14:$S$14,0)))</f>
        <v>0.15000099728877775</v>
      </c>
      <c r="L353" s="21"/>
      <c r="M353" s="2"/>
    </row>
    <row r="354" spans="1:13" x14ac:dyDescent="0.25">
      <c r="A354" s="17">
        <v>42750</v>
      </c>
      <c r="B354" s="19">
        <v>2017</v>
      </c>
      <c r="C354" s="19">
        <v>1</v>
      </c>
      <c r="D354" s="19">
        <v>15</v>
      </c>
      <c r="E354" s="19">
        <v>16</v>
      </c>
      <c r="F354" s="40">
        <v>22726</v>
      </c>
      <c r="G354" s="35">
        <f t="shared" si="5"/>
        <v>27529</v>
      </c>
      <c r="H354" s="27">
        <v>0</v>
      </c>
      <c r="I354" s="28">
        <v>558.72266000000002</v>
      </c>
      <c r="J354" s="28" t="e">
        <f>H354/(INDEX(Installed_Capacity!$H$6:$S$11,MATCH(Source_Data!B354,Installed_Capacity!$G$6:$G$11,0),MATCH(Source_Data!C354,Installed_Capacity!$H$5:$S$5,0)))</f>
        <v>#DIV/0!</v>
      </c>
      <c r="K354" s="29">
        <f>I354/(INDEX(Installed_Capacity!$H$15:$S$20,MATCH(Source_Data!B354,Installed_Capacity!$G$15:$G$20,0),MATCH(Source_Data!C354,Installed_Capacity!$H$14:$S$14,0)))</f>
        <v>7.0000984760024254E-2</v>
      </c>
      <c r="L354" s="21"/>
      <c r="M354" s="2"/>
    </row>
    <row r="355" spans="1:13" x14ac:dyDescent="0.25">
      <c r="A355" s="17">
        <v>42750</v>
      </c>
      <c r="B355" s="19">
        <v>2017</v>
      </c>
      <c r="C355" s="19">
        <v>1</v>
      </c>
      <c r="D355" s="19">
        <v>15</v>
      </c>
      <c r="E355" s="19">
        <v>17</v>
      </c>
      <c r="F355" s="40">
        <v>23758</v>
      </c>
      <c r="G355" s="35">
        <f t="shared" si="5"/>
        <v>27529</v>
      </c>
      <c r="H355" s="27">
        <v>0</v>
      </c>
      <c r="I355" s="28">
        <v>319.27364</v>
      </c>
      <c r="J355" s="28" t="e">
        <f>H355/(INDEX(Installed_Capacity!$H$6:$S$11,MATCH(Source_Data!B355,Installed_Capacity!$G$6:$G$11,0),MATCH(Source_Data!C355,Installed_Capacity!$H$5:$S$5,0)))</f>
        <v>#DIV/0!</v>
      </c>
      <c r="K355" s="29">
        <f>I355/(INDEX(Installed_Capacity!$H$15:$S$20,MATCH(Source_Data!B355,Installed_Capacity!$G$15:$G$20,0),MATCH(Source_Data!C355,Installed_Capacity!$H$14:$S$14,0)))</f>
        <v>4.0001007311780537E-2</v>
      </c>
      <c r="L355" s="21"/>
      <c r="M355" s="2"/>
    </row>
    <row r="356" spans="1:13" x14ac:dyDescent="0.25">
      <c r="A356" s="17">
        <v>42750</v>
      </c>
      <c r="B356" s="19">
        <v>2017</v>
      </c>
      <c r="C356" s="19">
        <v>1</v>
      </c>
      <c r="D356" s="19">
        <v>15</v>
      </c>
      <c r="E356" s="19">
        <v>18</v>
      </c>
      <c r="F356" s="40">
        <v>26631</v>
      </c>
      <c r="G356" s="35">
        <f t="shared" si="5"/>
        <v>27529</v>
      </c>
      <c r="H356" s="27">
        <v>0</v>
      </c>
      <c r="I356" s="28">
        <v>239.45715000000001</v>
      </c>
      <c r="J356" s="28" t="e">
        <f>H356/(INDEX(Installed_Capacity!$H$6:$S$11,MATCH(Source_Data!B356,Installed_Capacity!$G$6:$G$11,0),MATCH(Source_Data!C356,Installed_Capacity!$H$5:$S$5,0)))</f>
        <v>#DIV/0!</v>
      </c>
      <c r="K356" s="29">
        <f>I356/(INDEX(Installed_Capacity!$H$15:$S$20,MATCH(Source_Data!B356,Installed_Capacity!$G$15:$G$20,0),MATCH(Source_Data!C356,Installed_Capacity!$H$14:$S$14,0)))</f>
        <v>3.0000996035902398E-2</v>
      </c>
      <c r="L356" s="21"/>
      <c r="M356" s="2"/>
    </row>
    <row r="357" spans="1:13" x14ac:dyDescent="0.25">
      <c r="A357" s="17">
        <v>42750</v>
      </c>
      <c r="B357" s="19">
        <v>2017</v>
      </c>
      <c r="C357" s="19">
        <v>1</v>
      </c>
      <c r="D357" s="19">
        <v>15</v>
      </c>
      <c r="E357" s="19">
        <v>19</v>
      </c>
      <c r="F357" s="40">
        <v>27529</v>
      </c>
      <c r="G357" s="35">
        <f t="shared" si="5"/>
        <v>27529</v>
      </c>
      <c r="H357" s="27">
        <v>0</v>
      </c>
      <c r="I357" s="28">
        <v>319.27364</v>
      </c>
      <c r="J357" s="28" t="e">
        <f>H357/(INDEX(Installed_Capacity!$H$6:$S$11,MATCH(Source_Data!B357,Installed_Capacity!$G$6:$G$11,0),MATCH(Source_Data!C357,Installed_Capacity!$H$5:$S$5,0)))</f>
        <v>#DIV/0!</v>
      </c>
      <c r="K357" s="29">
        <f>I357/(INDEX(Installed_Capacity!$H$15:$S$20,MATCH(Source_Data!B357,Installed_Capacity!$G$15:$G$20,0),MATCH(Source_Data!C357,Installed_Capacity!$H$14:$S$14,0)))</f>
        <v>4.0001007311780537E-2</v>
      </c>
      <c r="L357" s="21"/>
      <c r="M357" s="2"/>
    </row>
    <row r="358" spans="1:13" x14ac:dyDescent="0.25">
      <c r="A358" s="17">
        <v>42750</v>
      </c>
      <c r="B358" s="19">
        <v>2017</v>
      </c>
      <c r="C358" s="19">
        <v>1</v>
      </c>
      <c r="D358" s="19">
        <v>15</v>
      </c>
      <c r="E358" s="19">
        <v>20</v>
      </c>
      <c r="F358" s="40">
        <v>27281</v>
      </c>
      <c r="G358" s="35">
        <f t="shared" si="5"/>
        <v>27529</v>
      </c>
      <c r="H358" s="27">
        <v>0</v>
      </c>
      <c r="I358" s="28">
        <v>319.27364</v>
      </c>
      <c r="J358" s="28" t="e">
        <f>H358/(INDEX(Installed_Capacity!$H$6:$S$11,MATCH(Source_Data!B358,Installed_Capacity!$G$6:$G$11,0),MATCH(Source_Data!C358,Installed_Capacity!$H$5:$S$5,0)))</f>
        <v>#DIV/0!</v>
      </c>
      <c r="K358" s="29">
        <f>I358/(INDEX(Installed_Capacity!$H$15:$S$20,MATCH(Source_Data!B358,Installed_Capacity!$G$15:$G$20,0),MATCH(Source_Data!C358,Installed_Capacity!$H$14:$S$14,0)))</f>
        <v>4.0001007311780537E-2</v>
      </c>
      <c r="L358" s="21"/>
      <c r="M358" s="2"/>
    </row>
    <row r="359" spans="1:13" x14ac:dyDescent="0.25">
      <c r="A359" s="17">
        <v>42750</v>
      </c>
      <c r="B359" s="19">
        <v>2017</v>
      </c>
      <c r="C359" s="19">
        <v>1</v>
      </c>
      <c r="D359" s="19">
        <v>15</v>
      </c>
      <c r="E359" s="19">
        <v>21</v>
      </c>
      <c r="F359" s="40">
        <v>26732</v>
      </c>
      <c r="G359" s="35">
        <f t="shared" si="5"/>
        <v>27529</v>
      </c>
      <c r="H359" s="27">
        <v>0</v>
      </c>
      <c r="I359" s="28">
        <v>159.640749</v>
      </c>
      <c r="J359" s="28" t="e">
        <f>H359/(INDEX(Installed_Capacity!$H$6:$S$11,MATCH(Source_Data!B359,Installed_Capacity!$G$6:$G$11,0),MATCH(Source_Data!C359,Installed_Capacity!$H$5:$S$5,0)))</f>
        <v>#DIV/0!</v>
      </c>
      <c r="K359" s="29">
        <f>I359/(INDEX(Installed_Capacity!$H$15:$S$20,MATCH(Source_Data!B359,Installed_Capacity!$G$15:$G$20,0),MATCH(Source_Data!C359,Installed_Capacity!$H$14:$S$14,0)))</f>
        <v>2.0000995910614862E-2</v>
      </c>
      <c r="L359" s="21"/>
      <c r="M359" s="2"/>
    </row>
    <row r="360" spans="1:13" x14ac:dyDescent="0.25">
      <c r="A360" s="17">
        <v>42750</v>
      </c>
      <c r="B360" s="19">
        <v>2017</v>
      </c>
      <c r="C360" s="19">
        <v>1</v>
      </c>
      <c r="D360" s="19">
        <v>15</v>
      </c>
      <c r="E360" s="19">
        <v>22</v>
      </c>
      <c r="F360" s="40">
        <v>25773</v>
      </c>
      <c r="G360" s="35">
        <f t="shared" si="5"/>
        <v>27529</v>
      </c>
      <c r="H360" s="27">
        <v>0</v>
      </c>
      <c r="I360" s="28">
        <v>319.27364</v>
      </c>
      <c r="J360" s="28" t="e">
        <f>H360/(INDEX(Installed_Capacity!$H$6:$S$11,MATCH(Source_Data!B360,Installed_Capacity!$G$6:$G$11,0),MATCH(Source_Data!C360,Installed_Capacity!$H$5:$S$5,0)))</f>
        <v>#DIV/0!</v>
      </c>
      <c r="K360" s="29">
        <f>I360/(INDEX(Installed_Capacity!$H$15:$S$20,MATCH(Source_Data!B360,Installed_Capacity!$G$15:$G$20,0),MATCH(Source_Data!C360,Installed_Capacity!$H$14:$S$14,0)))</f>
        <v>4.0001007311780537E-2</v>
      </c>
      <c r="L360" s="21"/>
      <c r="M360" s="2"/>
    </row>
    <row r="361" spans="1:13" x14ac:dyDescent="0.25">
      <c r="A361" s="17">
        <v>42750</v>
      </c>
      <c r="B361" s="19">
        <v>2017</v>
      </c>
      <c r="C361" s="19">
        <v>1</v>
      </c>
      <c r="D361" s="19">
        <v>15</v>
      </c>
      <c r="E361" s="19">
        <v>23</v>
      </c>
      <c r="F361" s="40">
        <v>24326</v>
      </c>
      <c r="G361" s="35">
        <f t="shared" si="5"/>
        <v>27529</v>
      </c>
      <c r="H361" s="27">
        <v>0</v>
      </c>
      <c r="I361" s="28">
        <v>558.72266000000002</v>
      </c>
      <c r="J361" s="28" t="e">
        <f>H361/(INDEX(Installed_Capacity!$H$6:$S$11,MATCH(Source_Data!B361,Installed_Capacity!$G$6:$G$11,0),MATCH(Source_Data!C361,Installed_Capacity!$H$5:$S$5,0)))</f>
        <v>#DIV/0!</v>
      </c>
      <c r="K361" s="29">
        <f>I361/(INDEX(Installed_Capacity!$H$15:$S$20,MATCH(Source_Data!B361,Installed_Capacity!$G$15:$G$20,0),MATCH(Source_Data!C361,Installed_Capacity!$H$14:$S$14,0)))</f>
        <v>7.0000984760024254E-2</v>
      </c>
      <c r="L361" s="21"/>
      <c r="M361" s="2"/>
    </row>
    <row r="362" spans="1:13" x14ac:dyDescent="0.25">
      <c r="A362" s="17">
        <v>42750</v>
      </c>
      <c r="B362" s="19">
        <v>2017</v>
      </c>
      <c r="C362" s="19">
        <v>1</v>
      </c>
      <c r="D362" s="19">
        <v>15</v>
      </c>
      <c r="E362" s="19">
        <v>24</v>
      </c>
      <c r="F362" s="40">
        <v>22934</v>
      </c>
      <c r="G362" s="35">
        <f t="shared" si="5"/>
        <v>27529</v>
      </c>
      <c r="H362" s="27">
        <v>0</v>
      </c>
      <c r="I362" s="28">
        <v>957.80485999999996</v>
      </c>
      <c r="J362" s="28" t="e">
        <f>H362/(INDEX(Installed_Capacity!$H$6:$S$11,MATCH(Source_Data!B362,Installed_Capacity!$G$6:$G$11,0),MATCH(Source_Data!C362,Installed_Capacity!$H$5:$S$5,0)))</f>
        <v>#DIV/0!</v>
      </c>
      <c r="K362" s="29">
        <f>I362/(INDEX(Installed_Capacity!$H$15:$S$20,MATCH(Source_Data!B362,Installed_Capacity!$G$15:$G$20,0),MATCH(Source_Data!C362,Installed_Capacity!$H$14:$S$14,0)))</f>
        <v>0.12000100981753123</v>
      </c>
      <c r="L362" s="21"/>
      <c r="M362" s="2"/>
    </row>
    <row r="363" spans="1:13" x14ac:dyDescent="0.25">
      <c r="A363" s="17">
        <v>42751</v>
      </c>
      <c r="B363" s="19">
        <v>2017</v>
      </c>
      <c r="C363" s="19">
        <v>1</v>
      </c>
      <c r="D363" s="19">
        <v>16</v>
      </c>
      <c r="E363" s="19">
        <v>1</v>
      </c>
      <c r="F363" s="40">
        <v>22048</v>
      </c>
      <c r="G363" s="35">
        <f t="shared" si="5"/>
        <v>30109</v>
      </c>
      <c r="H363" s="27">
        <v>0</v>
      </c>
      <c r="I363" s="28">
        <v>1516.5200599999998</v>
      </c>
      <c r="J363" s="28" t="e">
        <f>H363/(INDEX(Installed_Capacity!$H$6:$S$11,MATCH(Source_Data!B363,Installed_Capacity!$G$6:$G$11,0),MATCH(Source_Data!C363,Installed_Capacity!$H$5:$S$5,0)))</f>
        <v>#DIV/0!</v>
      </c>
      <c r="K363" s="29">
        <f>I363/(INDEX(Installed_Capacity!$H$15:$S$20,MATCH(Source_Data!B363,Installed_Capacity!$G$15:$G$20,0),MATCH(Source_Data!C363,Installed_Capacity!$H$14:$S$14,0)))</f>
        <v>0.19000105993254515</v>
      </c>
      <c r="L363" s="21"/>
      <c r="M363" s="2"/>
    </row>
    <row r="364" spans="1:13" x14ac:dyDescent="0.25">
      <c r="A364" s="17">
        <v>42751</v>
      </c>
      <c r="B364" s="19">
        <v>2017</v>
      </c>
      <c r="C364" s="19">
        <v>1</v>
      </c>
      <c r="D364" s="19">
        <v>16</v>
      </c>
      <c r="E364" s="19">
        <v>2</v>
      </c>
      <c r="F364" s="40">
        <v>21311</v>
      </c>
      <c r="G364" s="35">
        <f t="shared" si="5"/>
        <v>30109</v>
      </c>
      <c r="H364" s="27">
        <v>0</v>
      </c>
      <c r="I364" s="28">
        <v>1835.7851000000001</v>
      </c>
      <c r="J364" s="28" t="e">
        <f>H364/(INDEX(Installed_Capacity!$H$6:$S$11,MATCH(Source_Data!B364,Installed_Capacity!$G$6:$G$11,0),MATCH(Source_Data!C364,Installed_Capacity!$H$5:$S$5,0)))</f>
        <v>#DIV/0!</v>
      </c>
      <c r="K364" s="29">
        <f>I364/(INDEX(Installed_Capacity!$H$15:$S$20,MATCH(Source_Data!B364,Installed_Capacity!$G$15:$G$20,0),MATCH(Source_Data!C364,Installed_Capacity!$H$14:$S$14,0)))</f>
        <v>0.23000098977152564</v>
      </c>
      <c r="L364" s="21"/>
      <c r="M364" s="2"/>
    </row>
    <row r="365" spans="1:13" x14ac:dyDescent="0.25">
      <c r="A365" s="17">
        <v>42751</v>
      </c>
      <c r="B365" s="19">
        <v>2017</v>
      </c>
      <c r="C365" s="19">
        <v>1</v>
      </c>
      <c r="D365" s="19">
        <v>16</v>
      </c>
      <c r="E365" s="19">
        <v>3</v>
      </c>
      <c r="F365" s="40">
        <v>20947</v>
      </c>
      <c r="G365" s="35">
        <f t="shared" si="5"/>
        <v>30109</v>
      </c>
      <c r="H365" s="27">
        <v>0</v>
      </c>
      <c r="I365" s="28">
        <v>1995.4181000000001</v>
      </c>
      <c r="J365" s="28" t="e">
        <f>H365/(INDEX(Installed_Capacity!$H$6:$S$11,MATCH(Source_Data!B365,Installed_Capacity!$G$6:$G$11,0),MATCH(Source_Data!C365,Installed_Capacity!$H$5:$S$5,0)))</f>
        <v>#DIV/0!</v>
      </c>
      <c r="K365" s="29">
        <f>I365/(INDEX(Installed_Capacity!$H$15:$S$20,MATCH(Source_Data!B365,Installed_Capacity!$G$15:$G$20,0),MATCH(Source_Data!C365,Installed_Capacity!$H$14:$S$14,0)))</f>
        <v>0.25000101482903264</v>
      </c>
      <c r="L365" s="21"/>
      <c r="M365" s="2"/>
    </row>
    <row r="366" spans="1:13" x14ac:dyDescent="0.25">
      <c r="A366" s="17">
        <v>42751</v>
      </c>
      <c r="B366" s="19">
        <v>2017</v>
      </c>
      <c r="C366" s="19">
        <v>1</v>
      </c>
      <c r="D366" s="19">
        <v>16</v>
      </c>
      <c r="E366" s="19">
        <v>4</v>
      </c>
      <c r="F366" s="40">
        <v>20970</v>
      </c>
      <c r="G366" s="35">
        <f t="shared" si="5"/>
        <v>30109</v>
      </c>
      <c r="H366" s="27">
        <v>0</v>
      </c>
      <c r="I366" s="28">
        <v>2075.2350999999999</v>
      </c>
      <c r="J366" s="28" t="e">
        <f>H366/(INDEX(Installed_Capacity!$H$6:$S$11,MATCH(Source_Data!B366,Installed_Capacity!$G$6:$G$11,0),MATCH(Source_Data!C366,Installed_Capacity!$H$5:$S$5,0)))</f>
        <v>#DIV/0!</v>
      </c>
      <c r="K366" s="29">
        <f>I366/(INDEX(Installed_Capacity!$H$15:$S$20,MATCH(Source_Data!B366,Installed_Capacity!$G$15:$G$20,0),MATCH(Source_Data!C366,Installed_Capacity!$H$14:$S$14,0)))</f>
        <v>0.26000109000155353</v>
      </c>
      <c r="L366" s="21"/>
      <c r="M366" s="2"/>
    </row>
    <row r="367" spans="1:13" x14ac:dyDescent="0.25">
      <c r="A367" s="17">
        <v>42751</v>
      </c>
      <c r="B367" s="19">
        <v>2017</v>
      </c>
      <c r="C367" s="19">
        <v>1</v>
      </c>
      <c r="D367" s="19">
        <v>16</v>
      </c>
      <c r="E367" s="19">
        <v>5</v>
      </c>
      <c r="F367" s="40">
        <v>21523</v>
      </c>
      <c r="G367" s="35">
        <f t="shared" si="5"/>
        <v>30109</v>
      </c>
      <c r="H367" s="27">
        <v>0</v>
      </c>
      <c r="I367" s="28">
        <v>2314.6831000000002</v>
      </c>
      <c r="J367" s="28" t="e">
        <f>H367/(INDEX(Installed_Capacity!$H$6:$S$11,MATCH(Source_Data!B367,Installed_Capacity!$G$6:$G$11,0),MATCH(Source_Data!C367,Installed_Capacity!$H$5:$S$5,0)))</f>
        <v>#DIV/0!</v>
      </c>
      <c r="K367" s="29">
        <f>I367/(INDEX(Installed_Capacity!$H$15:$S$20,MATCH(Source_Data!B367,Installed_Capacity!$G$15:$G$20,0),MATCH(Source_Data!C367,Installed_Capacity!$H$14:$S$14,0)))</f>
        <v>0.29000093965651169</v>
      </c>
      <c r="L367" s="21"/>
      <c r="M367" s="2"/>
    </row>
    <row r="368" spans="1:13" x14ac:dyDescent="0.25">
      <c r="A368" s="17">
        <v>42751</v>
      </c>
      <c r="B368" s="19">
        <v>2017</v>
      </c>
      <c r="C368" s="19">
        <v>1</v>
      </c>
      <c r="D368" s="19">
        <v>16</v>
      </c>
      <c r="E368" s="19">
        <v>6</v>
      </c>
      <c r="F368" s="40">
        <v>22765</v>
      </c>
      <c r="G368" s="35">
        <f t="shared" si="5"/>
        <v>30109</v>
      </c>
      <c r="H368" s="27">
        <v>0</v>
      </c>
      <c r="I368" s="28">
        <v>2633.9491000000003</v>
      </c>
      <c r="J368" s="28" t="e">
        <f>H368/(INDEX(Installed_Capacity!$H$6:$S$11,MATCH(Source_Data!B368,Installed_Capacity!$G$6:$G$11,0),MATCH(Source_Data!C368,Installed_Capacity!$H$5:$S$5,0)))</f>
        <v>#DIV/0!</v>
      </c>
      <c r="K368" s="29">
        <f>I368/(INDEX(Installed_Capacity!$H$15:$S$20,MATCH(Source_Data!B368,Installed_Capacity!$G$15:$G$20,0),MATCH(Source_Data!C368,Installed_Capacity!$H$14:$S$14,0)))</f>
        <v>0.3300009897715257</v>
      </c>
      <c r="L368" s="21"/>
      <c r="M368" s="2"/>
    </row>
    <row r="369" spans="1:13" x14ac:dyDescent="0.25">
      <c r="A369" s="17">
        <v>42751</v>
      </c>
      <c r="B369" s="19">
        <v>2017</v>
      </c>
      <c r="C369" s="19">
        <v>1</v>
      </c>
      <c r="D369" s="19">
        <v>16</v>
      </c>
      <c r="E369" s="19">
        <v>7</v>
      </c>
      <c r="F369" s="40">
        <v>24622</v>
      </c>
      <c r="G369" s="35">
        <f t="shared" si="5"/>
        <v>30109</v>
      </c>
      <c r="H369" s="27">
        <v>0</v>
      </c>
      <c r="I369" s="28">
        <v>2873.3981000000003</v>
      </c>
      <c r="J369" s="28" t="e">
        <f>H369/(INDEX(Installed_Capacity!$H$6:$S$11,MATCH(Source_Data!B369,Installed_Capacity!$G$6:$G$11,0),MATCH(Source_Data!C369,Installed_Capacity!$H$5:$S$5,0)))</f>
        <v>#DIV/0!</v>
      </c>
      <c r="K369" s="29">
        <f>I369/(INDEX(Installed_Capacity!$H$15:$S$20,MATCH(Source_Data!B369,Installed_Capacity!$G$15:$G$20,0),MATCH(Source_Data!C369,Installed_Capacity!$H$14:$S$14,0)))</f>
        <v>0.36000096471401871</v>
      </c>
      <c r="L369" s="21"/>
      <c r="M369" s="2"/>
    </row>
    <row r="370" spans="1:13" x14ac:dyDescent="0.25">
      <c r="A370" s="17">
        <v>42751</v>
      </c>
      <c r="B370" s="19">
        <v>2017</v>
      </c>
      <c r="C370" s="19">
        <v>1</v>
      </c>
      <c r="D370" s="19">
        <v>16</v>
      </c>
      <c r="E370" s="19">
        <v>8</v>
      </c>
      <c r="F370" s="40">
        <v>25772</v>
      </c>
      <c r="G370" s="35">
        <f t="shared" si="5"/>
        <v>30109</v>
      </c>
      <c r="H370" s="27">
        <v>0</v>
      </c>
      <c r="I370" s="28">
        <v>2075.2350999999999</v>
      </c>
      <c r="J370" s="28" t="e">
        <f>H370/(INDEX(Installed_Capacity!$H$6:$S$11,MATCH(Source_Data!B370,Installed_Capacity!$G$6:$G$11,0),MATCH(Source_Data!C370,Installed_Capacity!$H$5:$S$5,0)))</f>
        <v>#DIV/0!</v>
      </c>
      <c r="K370" s="29">
        <f>I370/(INDEX(Installed_Capacity!$H$15:$S$20,MATCH(Source_Data!B370,Installed_Capacity!$G$15:$G$20,0),MATCH(Source_Data!C370,Installed_Capacity!$H$14:$S$14,0)))</f>
        <v>0.26000109000155353</v>
      </c>
      <c r="L370" s="21"/>
      <c r="M370" s="2"/>
    </row>
    <row r="371" spans="1:13" x14ac:dyDescent="0.25">
      <c r="A371" s="17">
        <v>42751</v>
      </c>
      <c r="B371" s="19">
        <v>2017</v>
      </c>
      <c r="C371" s="19">
        <v>1</v>
      </c>
      <c r="D371" s="19">
        <v>16</v>
      </c>
      <c r="E371" s="19">
        <v>9</v>
      </c>
      <c r="F371" s="40">
        <v>26333</v>
      </c>
      <c r="G371" s="35">
        <f t="shared" si="5"/>
        <v>30109</v>
      </c>
      <c r="H371" s="27">
        <v>0</v>
      </c>
      <c r="I371" s="28">
        <v>1755.9691</v>
      </c>
      <c r="J371" s="28" t="e">
        <f>H371/(INDEX(Installed_Capacity!$H$6:$S$11,MATCH(Source_Data!B371,Installed_Capacity!$G$6:$G$11,0),MATCH(Source_Data!C371,Installed_Capacity!$H$5:$S$5,0)))</f>
        <v>#DIV/0!</v>
      </c>
      <c r="K371" s="29">
        <f>I371/(INDEX(Installed_Capacity!$H$15:$S$20,MATCH(Source_Data!B371,Installed_Capacity!$G$15:$G$20,0),MATCH(Source_Data!C371,Installed_Capacity!$H$14:$S$14,0)))</f>
        <v>0.2200010398865396</v>
      </c>
      <c r="L371" s="21"/>
      <c r="M371" s="2"/>
    </row>
    <row r="372" spans="1:13" x14ac:dyDescent="0.25">
      <c r="A372" s="17">
        <v>42751</v>
      </c>
      <c r="B372" s="19">
        <v>2017</v>
      </c>
      <c r="C372" s="19">
        <v>1</v>
      </c>
      <c r="D372" s="19">
        <v>16</v>
      </c>
      <c r="E372" s="19">
        <v>10</v>
      </c>
      <c r="F372" s="40">
        <v>26317</v>
      </c>
      <c r="G372" s="35">
        <f t="shared" si="5"/>
        <v>30109</v>
      </c>
      <c r="H372" s="27">
        <v>0</v>
      </c>
      <c r="I372" s="28">
        <v>1755.9691</v>
      </c>
      <c r="J372" s="28" t="e">
        <f>H372/(INDEX(Installed_Capacity!$H$6:$S$11,MATCH(Source_Data!B372,Installed_Capacity!$G$6:$G$11,0),MATCH(Source_Data!C372,Installed_Capacity!$H$5:$S$5,0)))</f>
        <v>#DIV/0!</v>
      </c>
      <c r="K372" s="29">
        <f>I372/(INDEX(Installed_Capacity!$H$15:$S$20,MATCH(Source_Data!B372,Installed_Capacity!$G$15:$G$20,0),MATCH(Source_Data!C372,Installed_Capacity!$H$14:$S$14,0)))</f>
        <v>0.2200010398865396</v>
      </c>
      <c r="L372" s="21"/>
      <c r="M372" s="2"/>
    </row>
    <row r="373" spans="1:13" x14ac:dyDescent="0.25">
      <c r="A373" s="17">
        <v>42751</v>
      </c>
      <c r="B373" s="19">
        <v>2017</v>
      </c>
      <c r="C373" s="19">
        <v>1</v>
      </c>
      <c r="D373" s="19">
        <v>16</v>
      </c>
      <c r="E373" s="19">
        <v>11</v>
      </c>
      <c r="F373" s="40">
        <v>25903</v>
      </c>
      <c r="G373" s="35">
        <f t="shared" si="5"/>
        <v>30109</v>
      </c>
      <c r="H373" s="27">
        <v>0</v>
      </c>
      <c r="I373" s="28">
        <v>718.35565999999994</v>
      </c>
      <c r="J373" s="28" t="e">
        <f>H373/(INDEX(Installed_Capacity!$H$6:$S$11,MATCH(Source_Data!B373,Installed_Capacity!$G$6:$G$11,0),MATCH(Source_Data!C373,Installed_Capacity!$H$5:$S$5,0)))</f>
        <v>#DIV/0!</v>
      </c>
      <c r="K373" s="29">
        <f>I373/(INDEX(Installed_Capacity!$H$15:$S$20,MATCH(Source_Data!B373,Installed_Capacity!$G$15:$G$20,0),MATCH(Source_Data!C373,Installed_Capacity!$H$14:$S$14,0)))</f>
        <v>9.000100981753123E-2</v>
      </c>
      <c r="L373" s="21"/>
      <c r="M373" s="2"/>
    </row>
    <row r="374" spans="1:13" x14ac:dyDescent="0.25">
      <c r="A374" s="17">
        <v>42751</v>
      </c>
      <c r="B374" s="19">
        <v>2017</v>
      </c>
      <c r="C374" s="19">
        <v>1</v>
      </c>
      <c r="D374" s="19">
        <v>16</v>
      </c>
      <c r="E374" s="19">
        <v>12</v>
      </c>
      <c r="F374" s="40">
        <v>25359</v>
      </c>
      <c r="G374" s="35">
        <f t="shared" si="5"/>
        <v>30109</v>
      </c>
      <c r="H374" s="27">
        <v>0</v>
      </c>
      <c r="I374" s="28">
        <v>638.53915999999992</v>
      </c>
      <c r="J374" s="28" t="e">
        <f>H374/(INDEX(Installed_Capacity!$H$6:$S$11,MATCH(Source_Data!B374,Installed_Capacity!$G$6:$G$11,0),MATCH(Source_Data!C374,Installed_Capacity!$H$5:$S$5,0)))</f>
        <v>#DIV/0!</v>
      </c>
      <c r="K374" s="29">
        <f>I374/(INDEX(Installed_Capacity!$H$15:$S$20,MATCH(Source_Data!B374,Installed_Capacity!$G$15:$G$20,0),MATCH(Source_Data!C374,Installed_Capacity!$H$14:$S$14,0)))</f>
        <v>8.0000997288777728E-2</v>
      </c>
      <c r="L374" s="21"/>
      <c r="M374" s="2"/>
    </row>
    <row r="375" spans="1:13" x14ac:dyDescent="0.25">
      <c r="A375" s="17">
        <v>42751</v>
      </c>
      <c r="B375" s="19">
        <v>2017</v>
      </c>
      <c r="C375" s="19">
        <v>1</v>
      </c>
      <c r="D375" s="19">
        <v>16</v>
      </c>
      <c r="E375" s="19">
        <v>13</v>
      </c>
      <c r="F375" s="40">
        <v>24885</v>
      </c>
      <c r="G375" s="35">
        <f t="shared" si="5"/>
        <v>30109</v>
      </c>
      <c r="H375" s="27">
        <v>0</v>
      </c>
      <c r="I375" s="28">
        <v>798.17186000000004</v>
      </c>
      <c r="J375" s="28" t="e">
        <f>H375/(INDEX(Installed_Capacity!$H$6:$S$11,MATCH(Source_Data!B375,Installed_Capacity!$G$6:$G$11,0),MATCH(Source_Data!C375,Installed_Capacity!$H$5:$S$5,0)))</f>
        <v>#DIV/0!</v>
      </c>
      <c r="K375" s="29">
        <f>I375/(INDEX(Installed_Capacity!$H$15:$S$20,MATCH(Source_Data!B375,Installed_Capacity!$G$15:$G$20,0),MATCH(Source_Data!C375,Installed_Capacity!$H$14:$S$14,0)))</f>
        <v>0.10000098476002425</v>
      </c>
      <c r="L375" s="21"/>
      <c r="M375" s="2"/>
    </row>
    <row r="376" spans="1:13" x14ac:dyDescent="0.25">
      <c r="A376" s="17">
        <v>42751</v>
      </c>
      <c r="B376" s="19">
        <v>2017</v>
      </c>
      <c r="C376" s="19">
        <v>1</v>
      </c>
      <c r="D376" s="19">
        <v>16</v>
      </c>
      <c r="E376" s="19">
        <v>14</v>
      </c>
      <c r="F376" s="40">
        <v>24559</v>
      </c>
      <c r="G376" s="35">
        <f t="shared" si="5"/>
        <v>30109</v>
      </c>
      <c r="H376" s="27">
        <v>0</v>
      </c>
      <c r="I376" s="28">
        <v>798.17186000000004</v>
      </c>
      <c r="J376" s="28" t="e">
        <f>H376/(INDEX(Installed_Capacity!$H$6:$S$11,MATCH(Source_Data!B376,Installed_Capacity!$G$6:$G$11,0),MATCH(Source_Data!C376,Installed_Capacity!$H$5:$S$5,0)))</f>
        <v>#DIV/0!</v>
      </c>
      <c r="K376" s="29">
        <f>I376/(INDEX(Installed_Capacity!$H$15:$S$20,MATCH(Source_Data!B376,Installed_Capacity!$G$15:$G$20,0),MATCH(Source_Data!C376,Installed_Capacity!$H$14:$S$14,0)))</f>
        <v>0.10000098476002425</v>
      </c>
      <c r="L376" s="21"/>
      <c r="M376" s="2"/>
    </row>
    <row r="377" spans="1:13" x14ac:dyDescent="0.25">
      <c r="A377" s="17">
        <v>42751</v>
      </c>
      <c r="B377" s="19">
        <v>2017</v>
      </c>
      <c r="C377" s="19">
        <v>1</v>
      </c>
      <c r="D377" s="19">
        <v>16</v>
      </c>
      <c r="E377" s="19">
        <v>15</v>
      </c>
      <c r="F377" s="40">
        <v>24914</v>
      </c>
      <c r="G377" s="35">
        <f t="shared" si="5"/>
        <v>30109</v>
      </c>
      <c r="H377" s="27">
        <v>0</v>
      </c>
      <c r="I377" s="28">
        <v>2314.6831000000002</v>
      </c>
      <c r="J377" s="28" t="e">
        <f>H377/(INDEX(Installed_Capacity!$H$6:$S$11,MATCH(Source_Data!B377,Installed_Capacity!$G$6:$G$11,0),MATCH(Source_Data!C377,Installed_Capacity!$H$5:$S$5,0)))</f>
        <v>#DIV/0!</v>
      </c>
      <c r="K377" s="29">
        <f>I377/(INDEX(Installed_Capacity!$H$15:$S$20,MATCH(Source_Data!B377,Installed_Capacity!$G$15:$G$20,0),MATCH(Source_Data!C377,Installed_Capacity!$H$14:$S$14,0)))</f>
        <v>0.29000093965651169</v>
      </c>
      <c r="L377" s="21"/>
      <c r="M377" s="2"/>
    </row>
    <row r="378" spans="1:13" x14ac:dyDescent="0.25">
      <c r="A378" s="17">
        <v>42751</v>
      </c>
      <c r="B378" s="19">
        <v>2017</v>
      </c>
      <c r="C378" s="19">
        <v>1</v>
      </c>
      <c r="D378" s="19">
        <v>16</v>
      </c>
      <c r="E378" s="19">
        <v>16</v>
      </c>
      <c r="F378" s="40">
        <v>25331</v>
      </c>
      <c r="G378" s="35">
        <f t="shared" si="5"/>
        <v>30109</v>
      </c>
      <c r="H378" s="27">
        <v>0</v>
      </c>
      <c r="I378" s="28">
        <v>1676.1520599999999</v>
      </c>
      <c r="J378" s="28" t="e">
        <f>H378/(INDEX(Installed_Capacity!$H$6:$S$11,MATCH(Source_Data!B378,Installed_Capacity!$G$6:$G$11,0),MATCH(Source_Data!C378,Installed_Capacity!$H$5:$S$5,0)))</f>
        <v>#DIV/0!</v>
      </c>
      <c r="K378" s="29">
        <f>I378/(INDEX(Installed_Capacity!$H$15:$S$20,MATCH(Source_Data!B378,Installed_Capacity!$G$15:$G$20,0),MATCH(Source_Data!C378,Installed_Capacity!$H$14:$S$14,0)))</f>
        <v>0.21000095970251725</v>
      </c>
      <c r="L378" s="21"/>
      <c r="M378" s="2"/>
    </row>
    <row r="379" spans="1:13" x14ac:dyDescent="0.25">
      <c r="A379" s="17">
        <v>42751</v>
      </c>
      <c r="B379" s="19">
        <v>2017</v>
      </c>
      <c r="C379" s="19">
        <v>1</v>
      </c>
      <c r="D379" s="19">
        <v>16</v>
      </c>
      <c r="E379" s="19">
        <v>17</v>
      </c>
      <c r="F379" s="40">
        <v>26338</v>
      </c>
      <c r="G379" s="35">
        <f t="shared" si="5"/>
        <v>30109</v>
      </c>
      <c r="H379" s="27">
        <v>0</v>
      </c>
      <c r="I379" s="28">
        <v>1197.25396</v>
      </c>
      <c r="J379" s="28" t="e">
        <f>H379/(INDEX(Installed_Capacity!$H$6:$S$11,MATCH(Source_Data!B379,Installed_Capacity!$G$6:$G$11,0),MATCH(Source_Data!C379,Installed_Capacity!$H$5:$S$5,0)))</f>
        <v>#DIV/0!</v>
      </c>
      <c r="K379" s="29">
        <f>I379/(INDEX(Installed_Capacity!$H$15:$S$20,MATCH(Source_Data!B379,Installed_Capacity!$G$15:$G$20,0),MATCH(Source_Data!C379,Installed_Capacity!$H$14:$S$14,0)))</f>
        <v>0.15000099728877775</v>
      </c>
      <c r="L379" s="21"/>
      <c r="M379" s="2"/>
    </row>
    <row r="380" spans="1:13" x14ac:dyDescent="0.25">
      <c r="A380" s="17">
        <v>42751</v>
      </c>
      <c r="B380" s="19">
        <v>2017</v>
      </c>
      <c r="C380" s="19">
        <v>1</v>
      </c>
      <c r="D380" s="19">
        <v>16</v>
      </c>
      <c r="E380" s="19">
        <v>18</v>
      </c>
      <c r="F380" s="40">
        <v>29167</v>
      </c>
      <c r="G380" s="35">
        <f t="shared" si="5"/>
        <v>30109</v>
      </c>
      <c r="H380" s="27">
        <v>0</v>
      </c>
      <c r="I380" s="28">
        <v>798.17186000000004</v>
      </c>
      <c r="J380" s="28" t="e">
        <f>H380/(INDEX(Installed_Capacity!$H$6:$S$11,MATCH(Source_Data!B380,Installed_Capacity!$G$6:$G$11,0),MATCH(Source_Data!C380,Installed_Capacity!$H$5:$S$5,0)))</f>
        <v>#DIV/0!</v>
      </c>
      <c r="K380" s="29">
        <f>I380/(INDEX(Installed_Capacity!$H$15:$S$20,MATCH(Source_Data!B380,Installed_Capacity!$G$15:$G$20,0),MATCH(Source_Data!C380,Installed_Capacity!$H$14:$S$14,0)))</f>
        <v>0.10000098476002425</v>
      </c>
      <c r="L380" s="21"/>
      <c r="M380" s="2"/>
    </row>
    <row r="381" spans="1:13" x14ac:dyDescent="0.25">
      <c r="A381" s="17">
        <v>42751</v>
      </c>
      <c r="B381" s="19">
        <v>2017</v>
      </c>
      <c r="C381" s="19">
        <v>1</v>
      </c>
      <c r="D381" s="19">
        <v>16</v>
      </c>
      <c r="E381" s="19">
        <v>19</v>
      </c>
      <c r="F381" s="40">
        <v>30109</v>
      </c>
      <c r="G381" s="35">
        <f t="shared" si="5"/>
        <v>30109</v>
      </c>
      <c r="H381" s="27">
        <v>0</v>
      </c>
      <c r="I381" s="28">
        <v>478.90644000000003</v>
      </c>
      <c r="J381" s="28" t="e">
        <f>H381/(INDEX(Installed_Capacity!$H$6:$S$11,MATCH(Source_Data!B381,Installed_Capacity!$G$6:$G$11,0),MATCH(Source_Data!C381,Installed_Capacity!$H$5:$S$5,0)))</f>
        <v>#DIV/0!</v>
      </c>
      <c r="K381" s="29">
        <f>I381/(INDEX(Installed_Capacity!$H$15:$S$20,MATCH(Source_Data!B381,Installed_Capacity!$G$15:$G$20,0),MATCH(Source_Data!C381,Installed_Capacity!$H$14:$S$14,0)))</f>
        <v>6.0001007311780541E-2</v>
      </c>
      <c r="L381" s="21"/>
      <c r="M381" s="2"/>
    </row>
    <row r="382" spans="1:13" x14ac:dyDescent="0.25">
      <c r="A382" s="17">
        <v>42751</v>
      </c>
      <c r="B382" s="19">
        <v>2017</v>
      </c>
      <c r="C382" s="19">
        <v>1</v>
      </c>
      <c r="D382" s="19">
        <v>16</v>
      </c>
      <c r="E382" s="19">
        <v>20</v>
      </c>
      <c r="F382" s="40">
        <v>29753</v>
      </c>
      <c r="G382" s="35">
        <f t="shared" si="5"/>
        <v>30109</v>
      </c>
      <c r="H382" s="27">
        <v>0</v>
      </c>
      <c r="I382" s="28">
        <v>319.27364</v>
      </c>
      <c r="J382" s="28" t="e">
        <f>H382/(INDEX(Installed_Capacity!$H$6:$S$11,MATCH(Source_Data!B382,Installed_Capacity!$G$6:$G$11,0),MATCH(Source_Data!C382,Installed_Capacity!$H$5:$S$5,0)))</f>
        <v>#DIV/0!</v>
      </c>
      <c r="K382" s="29">
        <f>I382/(INDEX(Installed_Capacity!$H$15:$S$20,MATCH(Source_Data!B382,Installed_Capacity!$G$15:$G$20,0),MATCH(Source_Data!C382,Installed_Capacity!$H$14:$S$14,0)))</f>
        <v>4.0001007311780537E-2</v>
      </c>
      <c r="L382" s="21"/>
      <c r="M382" s="2"/>
    </row>
    <row r="383" spans="1:13" x14ac:dyDescent="0.25">
      <c r="A383" s="17">
        <v>42751</v>
      </c>
      <c r="B383" s="19">
        <v>2017</v>
      </c>
      <c r="C383" s="19">
        <v>1</v>
      </c>
      <c r="D383" s="19">
        <v>16</v>
      </c>
      <c r="E383" s="19">
        <v>21</v>
      </c>
      <c r="F383" s="40">
        <v>28969</v>
      </c>
      <c r="G383" s="35">
        <f t="shared" si="5"/>
        <v>30109</v>
      </c>
      <c r="H383" s="27">
        <v>0</v>
      </c>
      <c r="I383" s="28">
        <v>319.27364</v>
      </c>
      <c r="J383" s="28" t="e">
        <f>H383/(INDEX(Installed_Capacity!$H$6:$S$11,MATCH(Source_Data!B383,Installed_Capacity!$G$6:$G$11,0),MATCH(Source_Data!C383,Installed_Capacity!$H$5:$S$5,0)))</f>
        <v>#DIV/0!</v>
      </c>
      <c r="K383" s="29">
        <f>I383/(INDEX(Installed_Capacity!$H$15:$S$20,MATCH(Source_Data!B383,Installed_Capacity!$G$15:$G$20,0),MATCH(Source_Data!C383,Installed_Capacity!$H$14:$S$14,0)))</f>
        <v>4.0001007311780537E-2</v>
      </c>
      <c r="L383" s="21"/>
      <c r="M383" s="2"/>
    </row>
    <row r="384" spans="1:13" x14ac:dyDescent="0.25">
      <c r="A384" s="17">
        <v>42751</v>
      </c>
      <c r="B384" s="19">
        <v>2017</v>
      </c>
      <c r="C384" s="19">
        <v>1</v>
      </c>
      <c r="D384" s="19">
        <v>16</v>
      </c>
      <c r="E384" s="19">
        <v>22</v>
      </c>
      <c r="F384" s="40">
        <v>27532</v>
      </c>
      <c r="G384" s="35">
        <f t="shared" si="5"/>
        <v>30109</v>
      </c>
      <c r="H384" s="27">
        <v>0</v>
      </c>
      <c r="I384" s="28">
        <v>319.27364</v>
      </c>
      <c r="J384" s="28" t="e">
        <f>H384/(INDEX(Installed_Capacity!$H$6:$S$11,MATCH(Source_Data!B384,Installed_Capacity!$G$6:$G$11,0),MATCH(Source_Data!C384,Installed_Capacity!$H$5:$S$5,0)))</f>
        <v>#DIV/0!</v>
      </c>
      <c r="K384" s="29">
        <f>I384/(INDEX(Installed_Capacity!$H$15:$S$20,MATCH(Source_Data!B384,Installed_Capacity!$G$15:$G$20,0),MATCH(Source_Data!C384,Installed_Capacity!$H$14:$S$14,0)))</f>
        <v>4.0001007311780537E-2</v>
      </c>
      <c r="L384" s="21"/>
      <c r="M384" s="2"/>
    </row>
    <row r="385" spans="1:13" x14ac:dyDescent="0.25">
      <c r="A385" s="17">
        <v>42751</v>
      </c>
      <c r="B385" s="19">
        <v>2017</v>
      </c>
      <c r="C385" s="19">
        <v>1</v>
      </c>
      <c r="D385" s="19">
        <v>16</v>
      </c>
      <c r="E385" s="19">
        <v>23</v>
      </c>
      <c r="F385" s="40">
        <v>25425</v>
      </c>
      <c r="G385" s="35">
        <f t="shared" si="5"/>
        <v>30109</v>
      </c>
      <c r="H385" s="27">
        <v>0</v>
      </c>
      <c r="I385" s="28">
        <v>558.72266000000002</v>
      </c>
      <c r="J385" s="28" t="e">
        <f>H385/(INDEX(Installed_Capacity!$H$6:$S$11,MATCH(Source_Data!B385,Installed_Capacity!$G$6:$G$11,0),MATCH(Source_Data!C385,Installed_Capacity!$H$5:$S$5,0)))</f>
        <v>#DIV/0!</v>
      </c>
      <c r="K385" s="29">
        <f>I385/(INDEX(Installed_Capacity!$H$15:$S$20,MATCH(Source_Data!B385,Installed_Capacity!$G$15:$G$20,0),MATCH(Source_Data!C385,Installed_Capacity!$H$14:$S$14,0)))</f>
        <v>7.0000984760024254E-2</v>
      </c>
      <c r="L385" s="21"/>
      <c r="M385" s="2"/>
    </row>
    <row r="386" spans="1:13" x14ac:dyDescent="0.25">
      <c r="A386" s="17">
        <v>42751</v>
      </c>
      <c r="B386" s="19">
        <v>2017</v>
      </c>
      <c r="C386" s="19">
        <v>1</v>
      </c>
      <c r="D386" s="19">
        <v>16</v>
      </c>
      <c r="E386" s="19">
        <v>24</v>
      </c>
      <c r="F386" s="40">
        <v>23656</v>
      </c>
      <c r="G386" s="35">
        <f t="shared" si="5"/>
        <v>30109</v>
      </c>
      <c r="H386" s="27">
        <v>0</v>
      </c>
      <c r="I386" s="28">
        <v>957.80485999999996</v>
      </c>
      <c r="J386" s="28" t="e">
        <f>H386/(INDEX(Installed_Capacity!$H$6:$S$11,MATCH(Source_Data!B386,Installed_Capacity!$G$6:$G$11,0),MATCH(Source_Data!C386,Installed_Capacity!$H$5:$S$5,0)))</f>
        <v>#DIV/0!</v>
      </c>
      <c r="K386" s="29">
        <f>I386/(INDEX(Installed_Capacity!$H$15:$S$20,MATCH(Source_Data!B386,Installed_Capacity!$G$15:$G$20,0),MATCH(Source_Data!C386,Installed_Capacity!$H$14:$S$14,0)))</f>
        <v>0.12000100981753123</v>
      </c>
      <c r="L386" s="21"/>
      <c r="M386" s="2"/>
    </row>
    <row r="387" spans="1:13" x14ac:dyDescent="0.25">
      <c r="A387" s="17">
        <v>42752</v>
      </c>
      <c r="B387" s="19">
        <v>2017</v>
      </c>
      <c r="C387" s="19">
        <v>1</v>
      </c>
      <c r="D387" s="19">
        <v>17</v>
      </c>
      <c r="E387" s="19">
        <v>1</v>
      </c>
      <c r="F387" s="40">
        <v>22475</v>
      </c>
      <c r="G387" s="35">
        <f t="shared" ref="G387:G450" si="6">_xlfn.MAXIFS($F:$F,$B:$B,B387,$C:$C,C387,$D:$D,D387)</f>
        <v>30427</v>
      </c>
      <c r="H387" s="27">
        <v>0</v>
      </c>
      <c r="I387" s="28">
        <v>1516.5200599999998</v>
      </c>
      <c r="J387" s="28" t="e">
        <f>H387/(INDEX(Installed_Capacity!$H$6:$S$11,MATCH(Source_Data!B387,Installed_Capacity!$G$6:$G$11,0),MATCH(Source_Data!C387,Installed_Capacity!$H$5:$S$5,0)))</f>
        <v>#DIV/0!</v>
      </c>
      <c r="K387" s="29">
        <f>I387/(INDEX(Installed_Capacity!$H$15:$S$20,MATCH(Source_Data!B387,Installed_Capacity!$G$15:$G$20,0),MATCH(Source_Data!C387,Installed_Capacity!$H$14:$S$14,0)))</f>
        <v>0.19000105993254515</v>
      </c>
      <c r="L387" s="21"/>
      <c r="M387" s="2"/>
    </row>
    <row r="388" spans="1:13" x14ac:dyDescent="0.25">
      <c r="A388" s="17">
        <v>42752</v>
      </c>
      <c r="B388" s="19">
        <v>2017</v>
      </c>
      <c r="C388" s="19">
        <v>1</v>
      </c>
      <c r="D388" s="19">
        <v>17</v>
      </c>
      <c r="E388" s="19">
        <v>2</v>
      </c>
      <c r="F388" s="40">
        <v>22025</v>
      </c>
      <c r="G388" s="35">
        <f t="shared" si="6"/>
        <v>30427</v>
      </c>
      <c r="H388" s="27">
        <v>0</v>
      </c>
      <c r="I388" s="28">
        <v>1835.7851000000001</v>
      </c>
      <c r="J388" s="28" t="e">
        <f>H388/(INDEX(Installed_Capacity!$H$6:$S$11,MATCH(Source_Data!B388,Installed_Capacity!$G$6:$G$11,0),MATCH(Source_Data!C388,Installed_Capacity!$H$5:$S$5,0)))</f>
        <v>#DIV/0!</v>
      </c>
      <c r="K388" s="29">
        <f>I388/(INDEX(Installed_Capacity!$H$15:$S$20,MATCH(Source_Data!B388,Installed_Capacity!$G$15:$G$20,0),MATCH(Source_Data!C388,Installed_Capacity!$H$14:$S$14,0)))</f>
        <v>0.23000098977152564</v>
      </c>
      <c r="L388" s="21"/>
      <c r="M388" s="2"/>
    </row>
    <row r="389" spans="1:13" x14ac:dyDescent="0.25">
      <c r="A389" s="17">
        <v>42752</v>
      </c>
      <c r="B389" s="19">
        <v>2017</v>
      </c>
      <c r="C389" s="19">
        <v>1</v>
      </c>
      <c r="D389" s="19">
        <v>17</v>
      </c>
      <c r="E389" s="19">
        <v>3</v>
      </c>
      <c r="F389" s="40">
        <v>21853</v>
      </c>
      <c r="G389" s="35">
        <f t="shared" si="6"/>
        <v>30427</v>
      </c>
      <c r="H389" s="27">
        <v>0</v>
      </c>
      <c r="I389" s="28">
        <v>1995.4181000000001</v>
      </c>
      <c r="J389" s="28" t="e">
        <f>H389/(INDEX(Installed_Capacity!$H$6:$S$11,MATCH(Source_Data!B389,Installed_Capacity!$G$6:$G$11,0),MATCH(Source_Data!C389,Installed_Capacity!$H$5:$S$5,0)))</f>
        <v>#DIV/0!</v>
      </c>
      <c r="K389" s="29">
        <f>I389/(INDEX(Installed_Capacity!$H$15:$S$20,MATCH(Source_Data!B389,Installed_Capacity!$G$15:$G$20,0),MATCH(Source_Data!C389,Installed_Capacity!$H$14:$S$14,0)))</f>
        <v>0.25000101482903264</v>
      </c>
      <c r="L389" s="21"/>
      <c r="M389" s="2"/>
    </row>
    <row r="390" spans="1:13" x14ac:dyDescent="0.25">
      <c r="A390" s="17">
        <v>42752</v>
      </c>
      <c r="B390" s="19">
        <v>2017</v>
      </c>
      <c r="C390" s="19">
        <v>1</v>
      </c>
      <c r="D390" s="19">
        <v>17</v>
      </c>
      <c r="E390" s="19">
        <v>4</v>
      </c>
      <c r="F390" s="40">
        <v>21886</v>
      </c>
      <c r="G390" s="35">
        <f t="shared" si="6"/>
        <v>30427</v>
      </c>
      <c r="H390" s="27">
        <v>0</v>
      </c>
      <c r="I390" s="28">
        <v>2075.2350999999999</v>
      </c>
      <c r="J390" s="28" t="e">
        <f>H390/(INDEX(Installed_Capacity!$H$6:$S$11,MATCH(Source_Data!B390,Installed_Capacity!$G$6:$G$11,0),MATCH(Source_Data!C390,Installed_Capacity!$H$5:$S$5,0)))</f>
        <v>#DIV/0!</v>
      </c>
      <c r="K390" s="29">
        <f>I390/(INDEX(Installed_Capacity!$H$15:$S$20,MATCH(Source_Data!B390,Installed_Capacity!$G$15:$G$20,0),MATCH(Source_Data!C390,Installed_Capacity!$H$14:$S$14,0)))</f>
        <v>0.26000109000155353</v>
      </c>
      <c r="L390" s="21"/>
      <c r="M390" s="2"/>
    </row>
    <row r="391" spans="1:13" x14ac:dyDescent="0.25">
      <c r="A391" s="17">
        <v>42752</v>
      </c>
      <c r="B391" s="19">
        <v>2017</v>
      </c>
      <c r="C391" s="19">
        <v>1</v>
      </c>
      <c r="D391" s="19">
        <v>17</v>
      </c>
      <c r="E391" s="19">
        <v>5</v>
      </c>
      <c r="F391" s="40">
        <v>22488</v>
      </c>
      <c r="G391" s="35">
        <f t="shared" si="6"/>
        <v>30427</v>
      </c>
      <c r="H391" s="27">
        <v>0</v>
      </c>
      <c r="I391" s="28">
        <v>2314.6831000000002</v>
      </c>
      <c r="J391" s="28" t="e">
        <f>H391/(INDEX(Installed_Capacity!$H$6:$S$11,MATCH(Source_Data!B391,Installed_Capacity!$G$6:$G$11,0),MATCH(Source_Data!C391,Installed_Capacity!$H$5:$S$5,0)))</f>
        <v>#DIV/0!</v>
      </c>
      <c r="K391" s="29">
        <f>I391/(INDEX(Installed_Capacity!$H$15:$S$20,MATCH(Source_Data!B391,Installed_Capacity!$G$15:$G$20,0),MATCH(Source_Data!C391,Installed_Capacity!$H$14:$S$14,0)))</f>
        <v>0.29000093965651169</v>
      </c>
      <c r="L391" s="21"/>
      <c r="M391" s="2"/>
    </row>
    <row r="392" spans="1:13" x14ac:dyDescent="0.25">
      <c r="A392" s="17">
        <v>42752</v>
      </c>
      <c r="B392" s="19">
        <v>2017</v>
      </c>
      <c r="C392" s="19">
        <v>1</v>
      </c>
      <c r="D392" s="19">
        <v>17</v>
      </c>
      <c r="E392" s="19">
        <v>6</v>
      </c>
      <c r="F392" s="40">
        <v>24045</v>
      </c>
      <c r="G392" s="35">
        <f t="shared" si="6"/>
        <v>30427</v>
      </c>
      <c r="H392" s="27">
        <v>0</v>
      </c>
      <c r="I392" s="28">
        <v>2633.9491000000003</v>
      </c>
      <c r="J392" s="28" t="e">
        <f>H392/(INDEX(Installed_Capacity!$H$6:$S$11,MATCH(Source_Data!B392,Installed_Capacity!$G$6:$G$11,0),MATCH(Source_Data!C392,Installed_Capacity!$H$5:$S$5,0)))</f>
        <v>#DIV/0!</v>
      </c>
      <c r="K392" s="29">
        <f>I392/(INDEX(Installed_Capacity!$H$15:$S$20,MATCH(Source_Data!B392,Installed_Capacity!$G$15:$G$20,0),MATCH(Source_Data!C392,Installed_Capacity!$H$14:$S$14,0)))</f>
        <v>0.3300009897715257</v>
      </c>
      <c r="L392" s="21"/>
      <c r="M392" s="2"/>
    </row>
    <row r="393" spans="1:13" x14ac:dyDescent="0.25">
      <c r="A393" s="17">
        <v>42752</v>
      </c>
      <c r="B393" s="19">
        <v>2017</v>
      </c>
      <c r="C393" s="19">
        <v>1</v>
      </c>
      <c r="D393" s="19">
        <v>17</v>
      </c>
      <c r="E393" s="19">
        <v>7</v>
      </c>
      <c r="F393" s="40">
        <v>26877</v>
      </c>
      <c r="G393" s="35">
        <f t="shared" si="6"/>
        <v>30427</v>
      </c>
      <c r="H393" s="27">
        <v>0</v>
      </c>
      <c r="I393" s="28">
        <v>2873.3981000000003</v>
      </c>
      <c r="J393" s="28" t="e">
        <f>H393/(INDEX(Installed_Capacity!$H$6:$S$11,MATCH(Source_Data!B393,Installed_Capacity!$G$6:$G$11,0),MATCH(Source_Data!C393,Installed_Capacity!$H$5:$S$5,0)))</f>
        <v>#DIV/0!</v>
      </c>
      <c r="K393" s="29">
        <f>I393/(INDEX(Installed_Capacity!$H$15:$S$20,MATCH(Source_Data!B393,Installed_Capacity!$G$15:$G$20,0),MATCH(Source_Data!C393,Installed_Capacity!$H$14:$S$14,0)))</f>
        <v>0.36000096471401871</v>
      </c>
      <c r="L393" s="21"/>
      <c r="M393" s="2"/>
    </row>
    <row r="394" spans="1:13" x14ac:dyDescent="0.25">
      <c r="A394" s="17">
        <v>42752</v>
      </c>
      <c r="B394" s="19">
        <v>2017</v>
      </c>
      <c r="C394" s="19">
        <v>1</v>
      </c>
      <c r="D394" s="19">
        <v>17</v>
      </c>
      <c r="E394" s="19">
        <v>8</v>
      </c>
      <c r="F394" s="40">
        <v>28191</v>
      </c>
      <c r="G394" s="35">
        <f t="shared" si="6"/>
        <v>30427</v>
      </c>
      <c r="H394" s="27">
        <v>0</v>
      </c>
      <c r="I394" s="28">
        <v>2075.2350999999999</v>
      </c>
      <c r="J394" s="28" t="e">
        <f>H394/(INDEX(Installed_Capacity!$H$6:$S$11,MATCH(Source_Data!B394,Installed_Capacity!$G$6:$G$11,0),MATCH(Source_Data!C394,Installed_Capacity!$H$5:$S$5,0)))</f>
        <v>#DIV/0!</v>
      </c>
      <c r="K394" s="29">
        <f>I394/(INDEX(Installed_Capacity!$H$15:$S$20,MATCH(Source_Data!B394,Installed_Capacity!$G$15:$G$20,0),MATCH(Source_Data!C394,Installed_Capacity!$H$14:$S$14,0)))</f>
        <v>0.26000109000155353</v>
      </c>
      <c r="L394" s="21"/>
      <c r="M394" s="2"/>
    </row>
    <row r="395" spans="1:13" x14ac:dyDescent="0.25">
      <c r="A395" s="17">
        <v>42752</v>
      </c>
      <c r="B395" s="19">
        <v>2017</v>
      </c>
      <c r="C395" s="19">
        <v>1</v>
      </c>
      <c r="D395" s="19">
        <v>17</v>
      </c>
      <c r="E395" s="19">
        <v>9</v>
      </c>
      <c r="F395" s="40">
        <v>27919</v>
      </c>
      <c r="G395" s="35">
        <f t="shared" si="6"/>
        <v>30427</v>
      </c>
      <c r="H395" s="27">
        <v>0</v>
      </c>
      <c r="I395" s="28">
        <v>1755.9691</v>
      </c>
      <c r="J395" s="28" t="e">
        <f>H395/(INDEX(Installed_Capacity!$H$6:$S$11,MATCH(Source_Data!B395,Installed_Capacity!$G$6:$G$11,0),MATCH(Source_Data!C395,Installed_Capacity!$H$5:$S$5,0)))</f>
        <v>#DIV/0!</v>
      </c>
      <c r="K395" s="29">
        <f>I395/(INDEX(Installed_Capacity!$H$15:$S$20,MATCH(Source_Data!B395,Installed_Capacity!$G$15:$G$20,0),MATCH(Source_Data!C395,Installed_Capacity!$H$14:$S$14,0)))</f>
        <v>0.2200010398865396</v>
      </c>
      <c r="L395" s="21"/>
      <c r="M395" s="2"/>
    </row>
    <row r="396" spans="1:13" x14ac:dyDescent="0.25">
      <c r="A396" s="17">
        <v>42752</v>
      </c>
      <c r="B396" s="19">
        <v>2017</v>
      </c>
      <c r="C396" s="19">
        <v>1</v>
      </c>
      <c r="D396" s="19">
        <v>17</v>
      </c>
      <c r="E396" s="19">
        <v>10</v>
      </c>
      <c r="F396" s="40">
        <v>27342</v>
      </c>
      <c r="G396" s="35">
        <f t="shared" si="6"/>
        <v>30427</v>
      </c>
      <c r="H396" s="27">
        <v>0</v>
      </c>
      <c r="I396" s="28">
        <v>1755.9691</v>
      </c>
      <c r="J396" s="28" t="e">
        <f>H396/(INDEX(Installed_Capacity!$H$6:$S$11,MATCH(Source_Data!B396,Installed_Capacity!$G$6:$G$11,0),MATCH(Source_Data!C396,Installed_Capacity!$H$5:$S$5,0)))</f>
        <v>#DIV/0!</v>
      </c>
      <c r="K396" s="29">
        <f>I396/(INDEX(Installed_Capacity!$H$15:$S$20,MATCH(Source_Data!B396,Installed_Capacity!$G$15:$G$20,0),MATCH(Source_Data!C396,Installed_Capacity!$H$14:$S$14,0)))</f>
        <v>0.2200010398865396</v>
      </c>
      <c r="L396" s="21"/>
      <c r="M396" s="2"/>
    </row>
    <row r="397" spans="1:13" x14ac:dyDescent="0.25">
      <c r="A397" s="17">
        <v>42752</v>
      </c>
      <c r="B397" s="19">
        <v>2017</v>
      </c>
      <c r="C397" s="19">
        <v>1</v>
      </c>
      <c r="D397" s="19">
        <v>17</v>
      </c>
      <c r="E397" s="19">
        <v>11</v>
      </c>
      <c r="F397" s="40">
        <v>27250</v>
      </c>
      <c r="G397" s="35">
        <f t="shared" si="6"/>
        <v>30427</v>
      </c>
      <c r="H397" s="27">
        <v>0</v>
      </c>
      <c r="I397" s="28">
        <v>718.35565999999994</v>
      </c>
      <c r="J397" s="28" t="e">
        <f>H397/(INDEX(Installed_Capacity!$H$6:$S$11,MATCH(Source_Data!B397,Installed_Capacity!$G$6:$G$11,0),MATCH(Source_Data!C397,Installed_Capacity!$H$5:$S$5,0)))</f>
        <v>#DIV/0!</v>
      </c>
      <c r="K397" s="29">
        <f>I397/(INDEX(Installed_Capacity!$H$15:$S$20,MATCH(Source_Data!B397,Installed_Capacity!$G$15:$G$20,0),MATCH(Source_Data!C397,Installed_Capacity!$H$14:$S$14,0)))</f>
        <v>9.000100981753123E-2</v>
      </c>
      <c r="L397" s="21"/>
      <c r="M397" s="2"/>
    </row>
    <row r="398" spans="1:13" x14ac:dyDescent="0.25">
      <c r="A398" s="17">
        <v>42752</v>
      </c>
      <c r="B398" s="19">
        <v>2017</v>
      </c>
      <c r="C398" s="19">
        <v>1</v>
      </c>
      <c r="D398" s="19">
        <v>17</v>
      </c>
      <c r="E398" s="19">
        <v>12</v>
      </c>
      <c r="F398" s="40">
        <v>26503</v>
      </c>
      <c r="G398" s="35">
        <f t="shared" si="6"/>
        <v>30427</v>
      </c>
      <c r="H398" s="27">
        <v>0</v>
      </c>
      <c r="I398" s="28">
        <v>638.53915999999992</v>
      </c>
      <c r="J398" s="28" t="e">
        <f>H398/(INDEX(Installed_Capacity!$H$6:$S$11,MATCH(Source_Data!B398,Installed_Capacity!$G$6:$G$11,0),MATCH(Source_Data!C398,Installed_Capacity!$H$5:$S$5,0)))</f>
        <v>#DIV/0!</v>
      </c>
      <c r="K398" s="29">
        <f>I398/(INDEX(Installed_Capacity!$H$15:$S$20,MATCH(Source_Data!B398,Installed_Capacity!$G$15:$G$20,0),MATCH(Source_Data!C398,Installed_Capacity!$H$14:$S$14,0)))</f>
        <v>8.0000997288777728E-2</v>
      </c>
      <c r="L398" s="21"/>
      <c r="M398" s="2"/>
    </row>
    <row r="399" spans="1:13" x14ac:dyDescent="0.25">
      <c r="A399" s="17">
        <v>42752</v>
      </c>
      <c r="B399" s="19">
        <v>2017</v>
      </c>
      <c r="C399" s="19">
        <v>1</v>
      </c>
      <c r="D399" s="19">
        <v>17</v>
      </c>
      <c r="E399" s="19">
        <v>13</v>
      </c>
      <c r="F399" s="40">
        <v>26025</v>
      </c>
      <c r="G399" s="35">
        <f t="shared" si="6"/>
        <v>30427</v>
      </c>
      <c r="H399" s="27">
        <v>0</v>
      </c>
      <c r="I399" s="28">
        <v>798.17186000000004</v>
      </c>
      <c r="J399" s="28" t="e">
        <f>H399/(INDEX(Installed_Capacity!$H$6:$S$11,MATCH(Source_Data!B399,Installed_Capacity!$G$6:$G$11,0),MATCH(Source_Data!C399,Installed_Capacity!$H$5:$S$5,0)))</f>
        <v>#DIV/0!</v>
      </c>
      <c r="K399" s="29">
        <f>I399/(INDEX(Installed_Capacity!$H$15:$S$20,MATCH(Source_Data!B399,Installed_Capacity!$G$15:$G$20,0),MATCH(Source_Data!C399,Installed_Capacity!$H$14:$S$14,0)))</f>
        <v>0.10000098476002425</v>
      </c>
      <c r="L399" s="21"/>
      <c r="M399" s="2"/>
    </row>
    <row r="400" spans="1:13" x14ac:dyDescent="0.25">
      <c r="A400" s="17">
        <v>42752</v>
      </c>
      <c r="B400" s="19">
        <v>2017</v>
      </c>
      <c r="C400" s="19">
        <v>1</v>
      </c>
      <c r="D400" s="19">
        <v>17</v>
      </c>
      <c r="E400" s="19">
        <v>14</v>
      </c>
      <c r="F400" s="40">
        <v>25824</v>
      </c>
      <c r="G400" s="35">
        <f t="shared" si="6"/>
        <v>30427</v>
      </c>
      <c r="H400" s="27">
        <v>0</v>
      </c>
      <c r="I400" s="28">
        <v>798.17186000000004</v>
      </c>
      <c r="J400" s="28" t="e">
        <f>H400/(INDEX(Installed_Capacity!$H$6:$S$11,MATCH(Source_Data!B400,Installed_Capacity!$G$6:$G$11,0),MATCH(Source_Data!C400,Installed_Capacity!$H$5:$S$5,0)))</f>
        <v>#DIV/0!</v>
      </c>
      <c r="K400" s="29">
        <f>I400/(INDEX(Installed_Capacity!$H$15:$S$20,MATCH(Source_Data!B400,Installed_Capacity!$G$15:$G$20,0),MATCH(Source_Data!C400,Installed_Capacity!$H$14:$S$14,0)))</f>
        <v>0.10000098476002425</v>
      </c>
      <c r="L400" s="21"/>
      <c r="M400" s="2"/>
    </row>
    <row r="401" spans="1:13" x14ac:dyDescent="0.25">
      <c r="A401" s="17">
        <v>42752</v>
      </c>
      <c r="B401" s="19">
        <v>2017</v>
      </c>
      <c r="C401" s="19">
        <v>1</v>
      </c>
      <c r="D401" s="19">
        <v>17</v>
      </c>
      <c r="E401" s="19">
        <v>15</v>
      </c>
      <c r="F401" s="40">
        <v>25989</v>
      </c>
      <c r="G401" s="35">
        <f t="shared" si="6"/>
        <v>30427</v>
      </c>
      <c r="H401" s="27">
        <v>0</v>
      </c>
      <c r="I401" s="28">
        <v>2314.6831000000002</v>
      </c>
      <c r="J401" s="28" t="e">
        <f>H401/(INDEX(Installed_Capacity!$H$6:$S$11,MATCH(Source_Data!B401,Installed_Capacity!$G$6:$G$11,0),MATCH(Source_Data!C401,Installed_Capacity!$H$5:$S$5,0)))</f>
        <v>#DIV/0!</v>
      </c>
      <c r="K401" s="29">
        <f>I401/(INDEX(Installed_Capacity!$H$15:$S$20,MATCH(Source_Data!B401,Installed_Capacity!$G$15:$G$20,0),MATCH(Source_Data!C401,Installed_Capacity!$H$14:$S$14,0)))</f>
        <v>0.29000093965651169</v>
      </c>
      <c r="L401" s="21"/>
      <c r="M401" s="2"/>
    </row>
    <row r="402" spans="1:13" x14ac:dyDescent="0.25">
      <c r="A402" s="17">
        <v>42752</v>
      </c>
      <c r="B402" s="19">
        <v>2017</v>
      </c>
      <c r="C402" s="19">
        <v>1</v>
      </c>
      <c r="D402" s="19">
        <v>17</v>
      </c>
      <c r="E402" s="19">
        <v>16</v>
      </c>
      <c r="F402" s="40">
        <v>26242</v>
      </c>
      <c r="G402" s="35">
        <f t="shared" si="6"/>
        <v>30427</v>
      </c>
      <c r="H402" s="27">
        <v>0</v>
      </c>
      <c r="I402" s="28">
        <v>1676.1520599999999</v>
      </c>
      <c r="J402" s="28" t="e">
        <f>H402/(INDEX(Installed_Capacity!$H$6:$S$11,MATCH(Source_Data!B402,Installed_Capacity!$G$6:$G$11,0),MATCH(Source_Data!C402,Installed_Capacity!$H$5:$S$5,0)))</f>
        <v>#DIV/0!</v>
      </c>
      <c r="K402" s="29">
        <f>I402/(INDEX(Installed_Capacity!$H$15:$S$20,MATCH(Source_Data!B402,Installed_Capacity!$G$15:$G$20,0),MATCH(Source_Data!C402,Installed_Capacity!$H$14:$S$14,0)))</f>
        <v>0.21000095970251725</v>
      </c>
      <c r="L402" s="21"/>
      <c r="M402" s="2"/>
    </row>
    <row r="403" spans="1:13" x14ac:dyDescent="0.25">
      <c r="A403" s="17">
        <v>42752</v>
      </c>
      <c r="B403" s="19">
        <v>2017</v>
      </c>
      <c r="C403" s="19">
        <v>1</v>
      </c>
      <c r="D403" s="19">
        <v>17</v>
      </c>
      <c r="E403" s="19">
        <v>17</v>
      </c>
      <c r="F403" s="40">
        <v>26979</v>
      </c>
      <c r="G403" s="35">
        <f t="shared" si="6"/>
        <v>30427</v>
      </c>
      <c r="H403" s="27">
        <v>0</v>
      </c>
      <c r="I403" s="28">
        <v>1197.25396</v>
      </c>
      <c r="J403" s="28" t="e">
        <f>H403/(INDEX(Installed_Capacity!$H$6:$S$11,MATCH(Source_Data!B403,Installed_Capacity!$G$6:$G$11,0),MATCH(Source_Data!C403,Installed_Capacity!$H$5:$S$5,0)))</f>
        <v>#DIV/0!</v>
      </c>
      <c r="K403" s="29">
        <f>I403/(INDEX(Installed_Capacity!$H$15:$S$20,MATCH(Source_Data!B403,Installed_Capacity!$G$15:$G$20,0),MATCH(Source_Data!C403,Installed_Capacity!$H$14:$S$14,0)))</f>
        <v>0.15000099728877775</v>
      </c>
      <c r="L403" s="21"/>
      <c r="M403" s="2"/>
    </row>
    <row r="404" spans="1:13" x14ac:dyDescent="0.25">
      <c r="A404" s="17">
        <v>42752</v>
      </c>
      <c r="B404" s="19">
        <v>2017</v>
      </c>
      <c r="C404" s="19">
        <v>1</v>
      </c>
      <c r="D404" s="19">
        <v>17</v>
      </c>
      <c r="E404" s="19">
        <v>18</v>
      </c>
      <c r="F404" s="40">
        <v>29643</v>
      </c>
      <c r="G404" s="35">
        <f t="shared" si="6"/>
        <v>30427</v>
      </c>
      <c r="H404" s="27">
        <v>0</v>
      </c>
      <c r="I404" s="28">
        <v>798.17186000000004</v>
      </c>
      <c r="J404" s="28" t="e">
        <f>H404/(INDEX(Installed_Capacity!$H$6:$S$11,MATCH(Source_Data!B404,Installed_Capacity!$G$6:$G$11,0),MATCH(Source_Data!C404,Installed_Capacity!$H$5:$S$5,0)))</f>
        <v>#DIV/0!</v>
      </c>
      <c r="K404" s="29">
        <f>I404/(INDEX(Installed_Capacity!$H$15:$S$20,MATCH(Source_Data!B404,Installed_Capacity!$G$15:$G$20,0),MATCH(Source_Data!C404,Installed_Capacity!$H$14:$S$14,0)))</f>
        <v>0.10000098476002425</v>
      </c>
      <c r="L404" s="21"/>
      <c r="M404" s="2"/>
    </row>
    <row r="405" spans="1:13" x14ac:dyDescent="0.25">
      <c r="A405" s="17">
        <v>42752</v>
      </c>
      <c r="B405" s="19">
        <v>2017</v>
      </c>
      <c r="C405" s="19">
        <v>1</v>
      </c>
      <c r="D405" s="19">
        <v>17</v>
      </c>
      <c r="E405" s="19">
        <v>19</v>
      </c>
      <c r="F405" s="40">
        <v>30427</v>
      </c>
      <c r="G405" s="35">
        <f t="shared" si="6"/>
        <v>30427</v>
      </c>
      <c r="H405" s="27">
        <v>0</v>
      </c>
      <c r="I405" s="28">
        <v>478.90644000000003</v>
      </c>
      <c r="J405" s="28" t="e">
        <f>H405/(INDEX(Installed_Capacity!$H$6:$S$11,MATCH(Source_Data!B405,Installed_Capacity!$G$6:$G$11,0),MATCH(Source_Data!C405,Installed_Capacity!$H$5:$S$5,0)))</f>
        <v>#DIV/0!</v>
      </c>
      <c r="K405" s="29">
        <f>I405/(INDEX(Installed_Capacity!$H$15:$S$20,MATCH(Source_Data!B405,Installed_Capacity!$G$15:$G$20,0),MATCH(Source_Data!C405,Installed_Capacity!$H$14:$S$14,0)))</f>
        <v>6.0001007311780541E-2</v>
      </c>
      <c r="L405" s="21"/>
      <c r="M405" s="2"/>
    </row>
    <row r="406" spans="1:13" x14ac:dyDescent="0.25">
      <c r="A406" s="17">
        <v>42752</v>
      </c>
      <c r="B406" s="19">
        <v>2017</v>
      </c>
      <c r="C406" s="19">
        <v>1</v>
      </c>
      <c r="D406" s="19">
        <v>17</v>
      </c>
      <c r="E406" s="19">
        <v>20</v>
      </c>
      <c r="F406" s="40">
        <v>30108</v>
      </c>
      <c r="G406" s="35">
        <f t="shared" si="6"/>
        <v>30427</v>
      </c>
      <c r="H406" s="27">
        <v>0</v>
      </c>
      <c r="I406" s="28">
        <v>319.27364</v>
      </c>
      <c r="J406" s="28" t="e">
        <f>H406/(INDEX(Installed_Capacity!$H$6:$S$11,MATCH(Source_Data!B406,Installed_Capacity!$G$6:$G$11,0),MATCH(Source_Data!C406,Installed_Capacity!$H$5:$S$5,0)))</f>
        <v>#DIV/0!</v>
      </c>
      <c r="K406" s="29">
        <f>I406/(INDEX(Installed_Capacity!$H$15:$S$20,MATCH(Source_Data!B406,Installed_Capacity!$G$15:$G$20,0),MATCH(Source_Data!C406,Installed_Capacity!$H$14:$S$14,0)))</f>
        <v>4.0001007311780537E-2</v>
      </c>
      <c r="L406" s="21"/>
      <c r="M406" s="2"/>
    </row>
    <row r="407" spans="1:13" x14ac:dyDescent="0.25">
      <c r="A407" s="17">
        <v>42752</v>
      </c>
      <c r="B407" s="19">
        <v>2017</v>
      </c>
      <c r="C407" s="19">
        <v>1</v>
      </c>
      <c r="D407" s="19">
        <v>17</v>
      </c>
      <c r="E407" s="19">
        <v>21</v>
      </c>
      <c r="F407" s="40">
        <v>29305</v>
      </c>
      <c r="G407" s="35">
        <f t="shared" si="6"/>
        <v>30427</v>
      </c>
      <c r="H407" s="27">
        <v>0</v>
      </c>
      <c r="I407" s="28">
        <v>319.27364</v>
      </c>
      <c r="J407" s="28" t="e">
        <f>H407/(INDEX(Installed_Capacity!$H$6:$S$11,MATCH(Source_Data!B407,Installed_Capacity!$G$6:$G$11,0),MATCH(Source_Data!C407,Installed_Capacity!$H$5:$S$5,0)))</f>
        <v>#DIV/0!</v>
      </c>
      <c r="K407" s="29">
        <f>I407/(INDEX(Installed_Capacity!$H$15:$S$20,MATCH(Source_Data!B407,Installed_Capacity!$G$15:$G$20,0),MATCH(Source_Data!C407,Installed_Capacity!$H$14:$S$14,0)))</f>
        <v>4.0001007311780537E-2</v>
      </c>
      <c r="L407" s="21"/>
      <c r="M407" s="2"/>
    </row>
    <row r="408" spans="1:13" x14ac:dyDescent="0.25">
      <c r="A408" s="17">
        <v>42752</v>
      </c>
      <c r="B408" s="19">
        <v>2017</v>
      </c>
      <c r="C408" s="19">
        <v>1</v>
      </c>
      <c r="D408" s="19">
        <v>17</v>
      </c>
      <c r="E408" s="19">
        <v>22</v>
      </c>
      <c r="F408" s="40">
        <v>27801</v>
      </c>
      <c r="G408" s="35">
        <f t="shared" si="6"/>
        <v>30427</v>
      </c>
      <c r="H408" s="27">
        <v>0</v>
      </c>
      <c r="I408" s="28">
        <v>319.27364</v>
      </c>
      <c r="J408" s="28" t="e">
        <f>H408/(INDEX(Installed_Capacity!$H$6:$S$11,MATCH(Source_Data!B408,Installed_Capacity!$G$6:$G$11,0),MATCH(Source_Data!C408,Installed_Capacity!$H$5:$S$5,0)))</f>
        <v>#DIV/0!</v>
      </c>
      <c r="K408" s="29">
        <f>I408/(INDEX(Installed_Capacity!$H$15:$S$20,MATCH(Source_Data!B408,Installed_Capacity!$G$15:$G$20,0),MATCH(Source_Data!C408,Installed_Capacity!$H$14:$S$14,0)))</f>
        <v>4.0001007311780537E-2</v>
      </c>
      <c r="L408" s="21"/>
      <c r="M408" s="2"/>
    </row>
    <row r="409" spans="1:13" x14ac:dyDescent="0.25">
      <c r="A409" s="17">
        <v>42752</v>
      </c>
      <c r="B409" s="19">
        <v>2017</v>
      </c>
      <c r="C409" s="19">
        <v>1</v>
      </c>
      <c r="D409" s="19">
        <v>17</v>
      </c>
      <c r="E409" s="19">
        <v>23</v>
      </c>
      <c r="F409" s="40">
        <v>25628</v>
      </c>
      <c r="G409" s="35">
        <f t="shared" si="6"/>
        <v>30427</v>
      </c>
      <c r="H409" s="27">
        <v>0</v>
      </c>
      <c r="I409" s="28">
        <v>638.53915999999992</v>
      </c>
      <c r="J409" s="28" t="e">
        <f>H409/(INDEX(Installed_Capacity!$H$6:$S$11,MATCH(Source_Data!B409,Installed_Capacity!$G$6:$G$11,0),MATCH(Source_Data!C409,Installed_Capacity!$H$5:$S$5,0)))</f>
        <v>#DIV/0!</v>
      </c>
      <c r="K409" s="29">
        <f>I409/(INDEX(Installed_Capacity!$H$15:$S$20,MATCH(Source_Data!B409,Installed_Capacity!$G$15:$G$20,0),MATCH(Source_Data!C409,Installed_Capacity!$H$14:$S$14,0)))</f>
        <v>8.0000997288777728E-2</v>
      </c>
      <c r="L409" s="21"/>
      <c r="M409" s="2"/>
    </row>
    <row r="410" spans="1:13" x14ac:dyDescent="0.25">
      <c r="A410" s="17">
        <v>42752</v>
      </c>
      <c r="B410" s="19">
        <v>2017</v>
      </c>
      <c r="C410" s="19">
        <v>1</v>
      </c>
      <c r="D410" s="19">
        <v>17</v>
      </c>
      <c r="E410" s="19">
        <v>24</v>
      </c>
      <c r="F410" s="40">
        <v>23902</v>
      </c>
      <c r="G410" s="35">
        <f t="shared" si="6"/>
        <v>30427</v>
      </c>
      <c r="H410" s="27">
        <v>0</v>
      </c>
      <c r="I410" s="28">
        <v>957.80485999999996</v>
      </c>
      <c r="J410" s="28" t="e">
        <f>H410/(INDEX(Installed_Capacity!$H$6:$S$11,MATCH(Source_Data!B410,Installed_Capacity!$G$6:$G$11,0),MATCH(Source_Data!C410,Installed_Capacity!$H$5:$S$5,0)))</f>
        <v>#DIV/0!</v>
      </c>
      <c r="K410" s="29">
        <f>I410/(INDEX(Installed_Capacity!$H$15:$S$20,MATCH(Source_Data!B410,Installed_Capacity!$G$15:$G$20,0),MATCH(Source_Data!C410,Installed_Capacity!$H$14:$S$14,0)))</f>
        <v>0.12000100981753123</v>
      </c>
      <c r="L410" s="21"/>
      <c r="M410" s="2"/>
    </row>
    <row r="411" spans="1:13" x14ac:dyDescent="0.25">
      <c r="A411" s="17">
        <v>42753</v>
      </c>
      <c r="B411" s="19">
        <v>2017</v>
      </c>
      <c r="C411" s="19">
        <v>1</v>
      </c>
      <c r="D411" s="19">
        <v>18</v>
      </c>
      <c r="E411" s="19">
        <v>1</v>
      </c>
      <c r="F411" s="40">
        <v>22966</v>
      </c>
      <c r="G411" s="35">
        <f t="shared" si="6"/>
        <v>31003</v>
      </c>
      <c r="H411" s="27">
        <v>0</v>
      </c>
      <c r="I411" s="28">
        <v>1197.25396</v>
      </c>
      <c r="J411" s="28" t="e">
        <f>H411/(INDEX(Installed_Capacity!$H$6:$S$11,MATCH(Source_Data!B411,Installed_Capacity!$G$6:$G$11,0),MATCH(Source_Data!C411,Installed_Capacity!$H$5:$S$5,0)))</f>
        <v>#DIV/0!</v>
      </c>
      <c r="K411" s="29">
        <f>I411/(INDEX(Installed_Capacity!$H$15:$S$20,MATCH(Source_Data!B411,Installed_Capacity!$G$15:$G$20,0),MATCH(Source_Data!C411,Installed_Capacity!$H$14:$S$14,0)))</f>
        <v>0.15000099728877775</v>
      </c>
      <c r="L411" s="21"/>
      <c r="M411" s="2"/>
    </row>
    <row r="412" spans="1:13" x14ac:dyDescent="0.25">
      <c r="A412" s="17">
        <v>42753</v>
      </c>
      <c r="B412" s="19">
        <v>2017</v>
      </c>
      <c r="C412" s="19">
        <v>1</v>
      </c>
      <c r="D412" s="19">
        <v>18</v>
      </c>
      <c r="E412" s="19">
        <v>2</v>
      </c>
      <c r="F412" s="40">
        <v>22260</v>
      </c>
      <c r="G412" s="35">
        <f t="shared" si="6"/>
        <v>31003</v>
      </c>
      <c r="H412" s="27">
        <v>0</v>
      </c>
      <c r="I412" s="28">
        <v>798.17186000000004</v>
      </c>
      <c r="J412" s="28" t="e">
        <f>H412/(INDEX(Installed_Capacity!$H$6:$S$11,MATCH(Source_Data!B412,Installed_Capacity!$G$6:$G$11,0),MATCH(Source_Data!C412,Installed_Capacity!$H$5:$S$5,0)))</f>
        <v>#DIV/0!</v>
      </c>
      <c r="K412" s="29">
        <f>I412/(INDEX(Installed_Capacity!$H$15:$S$20,MATCH(Source_Data!B412,Installed_Capacity!$G$15:$G$20,0),MATCH(Source_Data!C412,Installed_Capacity!$H$14:$S$14,0)))</f>
        <v>0.10000098476002425</v>
      </c>
      <c r="L412" s="21"/>
      <c r="M412" s="2"/>
    </row>
    <row r="413" spans="1:13" x14ac:dyDescent="0.25">
      <c r="A413" s="17">
        <v>42753</v>
      </c>
      <c r="B413" s="19">
        <v>2017</v>
      </c>
      <c r="C413" s="19">
        <v>1</v>
      </c>
      <c r="D413" s="19">
        <v>18</v>
      </c>
      <c r="E413" s="19">
        <v>3</v>
      </c>
      <c r="F413" s="40">
        <v>21820</v>
      </c>
      <c r="G413" s="35">
        <f t="shared" si="6"/>
        <v>31003</v>
      </c>
      <c r="H413" s="27">
        <v>0</v>
      </c>
      <c r="I413" s="28">
        <v>239.45715000000001</v>
      </c>
      <c r="J413" s="28" t="e">
        <f>H413/(INDEX(Installed_Capacity!$H$6:$S$11,MATCH(Source_Data!B413,Installed_Capacity!$G$6:$G$11,0),MATCH(Source_Data!C413,Installed_Capacity!$H$5:$S$5,0)))</f>
        <v>#DIV/0!</v>
      </c>
      <c r="K413" s="29">
        <f>I413/(INDEX(Installed_Capacity!$H$15:$S$20,MATCH(Source_Data!B413,Installed_Capacity!$G$15:$G$20,0),MATCH(Source_Data!C413,Installed_Capacity!$H$14:$S$14,0)))</f>
        <v>3.0000996035902398E-2</v>
      </c>
      <c r="L413" s="21"/>
      <c r="M413" s="2"/>
    </row>
    <row r="414" spans="1:13" x14ac:dyDescent="0.25">
      <c r="A414" s="17">
        <v>42753</v>
      </c>
      <c r="B414" s="19">
        <v>2017</v>
      </c>
      <c r="C414" s="19">
        <v>1</v>
      </c>
      <c r="D414" s="19">
        <v>18</v>
      </c>
      <c r="E414" s="19">
        <v>4</v>
      </c>
      <c r="F414" s="40">
        <v>21750</v>
      </c>
      <c r="G414" s="35">
        <f t="shared" si="6"/>
        <v>31003</v>
      </c>
      <c r="H414" s="27">
        <v>0</v>
      </c>
      <c r="I414" s="28">
        <v>159.640749</v>
      </c>
      <c r="J414" s="28" t="e">
        <f>H414/(INDEX(Installed_Capacity!$H$6:$S$11,MATCH(Source_Data!B414,Installed_Capacity!$G$6:$G$11,0),MATCH(Source_Data!C414,Installed_Capacity!$H$5:$S$5,0)))</f>
        <v>#DIV/0!</v>
      </c>
      <c r="K414" s="29">
        <f>I414/(INDEX(Installed_Capacity!$H$15:$S$20,MATCH(Source_Data!B414,Installed_Capacity!$G$15:$G$20,0),MATCH(Source_Data!C414,Installed_Capacity!$H$14:$S$14,0)))</f>
        <v>2.0000995910614862E-2</v>
      </c>
      <c r="L414" s="21"/>
      <c r="M414" s="2"/>
    </row>
    <row r="415" spans="1:13" x14ac:dyDescent="0.25">
      <c r="A415" s="17">
        <v>42753</v>
      </c>
      <c r="B415" s="19">
        <v>2017</v>
      </c>
      <c r="C415" s="19">
        <v>1</v>
      </c>
      <c r="D415" s="19">
        <v>18</v>
      </c>
      <c r="E415" s="19">
        <v>5</v>
      </c>
      <c r="F415" s="40">
        <v>22365</v>
      </c>
      <c r="G415" s="35">
        <f t="shared" si="6"/>
        <v>31003</v>
      </c>
      <c r="H415" s="27">
        <v>0</v>
      </c>
      <c r="I415" s="28">
        <v>79.824378999999993</v>
      </c>
      <c r="J415" s="28" t="e">
        <f>H415/(INDEX(Installed_Capacity!$H$6:$S$11,MATCH(Source_Data!B415,Installed_Capacity!$G$6:$G$11,0),MATCH(Source_Data!C415,Installed_Capacity!$H$5:$S$5,0)))</f>
        <v>#DIV/0!</v>
      </c>
      <c r="K415" s="29">
        <f>I415/(INDEX(Installed_Capacity!$H$15:$S$20,MATCH(Source_Data!B415,Installed_Capacity!$G$15:$G$20,0),MATCH(Source_Data!C415,Installed_Capacity!$H$14:$S$14,0)))</f>
        <v>1.0000999669240907E-2</v>
      </c>
      <c r="L415" s="21"/>
      <c r="M415" s="2"/>
    </row>
    <row r="416" spans="1:13" x14ac:dyDescent="0.25">
      <c r="A416" s="17">
        <v>42753</v>
      </c>
      <c r="B416" s="19">
        <v>2017</v>
      </c>
      <c r="C416" s="19">
        <v>1</v>
      </c>
      <c r="D416" s="19">
        <v>18</v>
      </c>
      <c r="E416" s="19">
        <v>6</v>
      </c>
      <c r="F416" s="40">
        <v>23695</v>
      </c>
      <c r="G416" s="35">
        <f t="shared" si="6"/>
        <v>31003</v>
      </c>
      <c r="H416" s="27">
        <v>0</v>
      </c>
      <c r="I416" s="28">
        <v>79.824378999999993</v>
      </c>
      <c r="J416" s="28" t="e">
        <f>H416/(INDEX(Installed_Capacity!$H$6:$S$11,MATCH(Source_Data!B416,Installed_Capacity!$G$6:$G$11,0),MATCH(Source_Data!C416,Installed_Capacity!$H$5:$S$5,0)))</f>
        <v>#DIV/0!</v>
      </c>
      <c r="K416" s="29">
        <f>I416/(INDEX(Installed_Capacity!$H$15:$S$20,MATCH(Source_Data!B416,Installed_Capacity!$G$15:$G$20,0),MATCH(Source_Data!C416,Installed_Capacity!$H$14:$S$14,0)))</f>
        <v>1.0000999669240907E-2</v>
      </c>
      <c r="L416" s="21"/>
      <c r="M416" s="2"/>
    </row>
    <row r="417" spans="1:13" x14ac:dyDescent="0.25">
      <c r="A417" s="17">
        <v>42753</v>
      </c>
      <c r="B417" s="19">
        <v>2017</v>
      </c>
      <c r="C417" s="19">
        <v>1</v>
      </c>
      <c r="D417" s="19">
        <v>18</v>
      </c>
      <c r="E417" s="19">
        <v>7</v>
      </c>
      <c r="F417" s="40">
        <v>26341</v>
      </c>
      <c r="G417" s="35">
        <f t="shared" si="6"/>
        <v>31003</v>
      </c>
      <c r="H417" s="27">
        <v>0</v>
      </c>
      <c r="I417" s="28">
        <v>159.640749</v>
      </c>
      <c r="J417" s="28" t="e">
        <f>H417/(INDEX(Installed_Capacity!$H$6:$S$11,MATCH(Source_Data!B417,Installed_Capacity!$G$6:$G$11,0),MATCH(Source_Data!C417,Installed_Capacity!$H$5:$S$5,0)))</f>
        <v>#DIV/0!</v>
      </c>
      <c r="K417" s="29">
        <f>I417/(INDEX(Installed_Capacity!$H$15:$S$20,MATCH(Source_Data!B417,Installed_Capacity!$G$15:$G$20,0),MATCH(Source_Data!C417,Installed_Capacity!$H$14:$S$14,0)))</f>
        <v>2.0000995910614862E-2</v>
      </c>
      <c r="L417" s="21"/>
      <c r="M417" s="2"/>
    </row>
    <row r="418" spans="1:13" x14ac:dyDescent="0.25">
      <c r="A418" s="17">
        <v>42753</v>
      </c>
      <c r="B418" s="19">
        <v>2017</v>
      </c>
      <c r="C418" s="19">
        <v>1</v>
      </c>
      <c r="D418" s="19">
        <v>18</v>
      </c>
      <c r="E418" s="19">
        <v>8</v>
      </c>
      <c r="F418" s="40">
        <v>27895</v>
      </c>
      <c r="G418" s="35">
        <f t="shared" si="6"/>
        <v>31003</v>
      </c>
      <c r="H418" s="27">
        <v>0</v>
      </c>
      <c r="I418" s="28">
        <v>239.45715000000001</v>
      </c>
      <c r="J418" s="28" t="e">
        <f>H418/(INDEX(Installed_Capacity!$H$6:$S$11,MATCH(Source_Data!B418,Installed_Capacity!$G$6:$G$11,0),MATCH(Source_Data!C418,Installed_Capacity!$H$5:$S$5,0)))</f>
        <v>#DIV/0!</v>
      </c>
      <c r="K418" s="29">
        <f>I418/(INDEX(Installed_Capacity!$H$15:$S$20,MATCH(Source_Data!B418,Installed_Capacity!$G$15:$G$20,0),MATCH(Source_Data!C418,Installed_Capacity!$H$14:$S$14,0)))</f>
        <v>3.0000996035902398E-2</v>
      </c>
      <c r="L418" s="21"/>
      <c r="M418" s="2"/>
    </row>
    <row r="419" spans="1:13" x14ac:dyDescent="0.25">
      <c r="A419" s="17">
        <v>42753</v>
      </c>
      <c r="B419" s="19">
        <v>2017</v>
      </c>
      <c r="C419" s="19">
        <v>1</v>
      </c>
      <c r="D419" s="19">
        <v>18</v>
      </c>
      <c r="E419" s="19">
        <v>9</v>
      </c>
      <c r="F419" s="40">
        <v>27851</v>
      </c>
      <c r="G419" s="35">
        <f t="shared" si="6"/>
        <v>31003</v>
      </c>
      <c r="H419" s="27">
        <v>0</v>
      </c>
      <c r="I419" s="28">
        <v>239.45715000000001</v>
      </c>
      <c r="J419" s="28" t="e">
        <f>H419/(INDEX(Installed_Capacity!$H$6:$S$11,MATCH(Source_Data!B419,Installed_Capacity!$G$6:$G$11,0),MATCH(Source_Data!C419,Installed_Capacity!$H$5:$S$5,0)))</f>
        <v>#DIV/0!</v>
      </c>
      <c r="K419" s="29">
        <f>I419/(INDEX(Installed_Capacity!$H$15:$S$20,MATCH(Source_Data!B419,Installed_Capacity!$G$15:$G$20,0),MATCH(Source_Data!C419,Installed_Capacity!$H$14:$S$14,0)))</f>
        <v>3.0000996035902398E-2</v>
      </c>
      <c r="L419" s="21"/>
      <c r="M419" s="2"/>
    </row>
    <row r="420" spans="1:13" x14ac:dyDescent="0.25">
      <c r="A420" s="17">
        <v>42753</v>
      </c>
      <c r="B420" s="19">
        <v>2017</v>
      </c>
      <c r="C420" s="19">
        <v>1</v>
      </c>
      <c r="D420" s="19">
        <v>18</v>
      </c>
      <c r="E420" s="19">
        <v>10</v>
      </c>
      <c r="F420" s="40">
        <v>27744</v>
      </c>
      <c r="G420" s="35">
        <f t="shared" si="6"/>
        <v>31003</v>
      </c>
      <c r="H420" s="27">
        <v>0</v>
      </c>
      <c r="I420" s="28">
        <v>7.9816399999999999E-3</v>
      </c>
      <c r="J420" s="28" t="e">
        <f>H420/(INDEX(Installed_Capacity!$H$6:$S$11,MATCH(Source_Data!B420,Installed_Capacity!$G$6:$G$11,0),MATCH(Source_Data!C420,Installed_Capacity!$H$5:$S$5,0)))</f>
        <v>#DIV/0!</v>
      </c>
      <c r="K420" s="29">
        <f>I420/(INDEX(Installed_Capacity!$H$15:$S$20,MATCH(Source_Data!B420,Installed_Capacity!$G$15:$G$20,0),MATCH(Source_Data!C420,Installed_Capacity!$H$14:$S$14,0)))</f>
        <v>9.9999999999999995E-7</v>
      </c>
      <c r="L420" s="21"/>
      <c r="M420" s="2"/>
    </row>
    <row r="421" spans="1:13" x14ac:dyDescent="0.25">
      <c r="A421" s="17">
        <v>42753</v>
      </c>
      <c r="B421" s="19">
        <v>2017</v>
      </c>
      <c r="C421" s="19">
        <v>1</v>
      </c>
      <c r="D421" s="19">
        <v>18</v>
      </c>
      <c r="E421" s="19">
        <v>11</v>
      </c>
      <c r="F421" s="40">
        <v>28120</v>
      </c>
      <c r="G421" s="35">
        <f t="shared" si="6"/>
        <v>31003</v>
      </c>
      <c r="H421" s="27">
        <v>0</v>
      </c>
      <c r="I421" s="28">
        <v>7.9816399999999999E-3</v>
      </c>
      <c r="J421" s="28" t="e">
        <f>H421/(INDEX(Installed_Capacity!$H$6:$S$11,MATCH(Source_Data!B421,Installed_Capacity!$G$6:$G$11,0),MATCH(Source_Data!C421,Installed_Capacity!$H$5:$S$5,0)))</f>
        <v>#DIV/0!</v>
      </c>
      <c r="K421" s="29">
        <f>I421/(INDEX(Installed_Capacity!$H$15:$S$20,MATCH(Source_Data!B421,Installed_Capacity!$G$15:$G$20,0),MATCH(Source_Data!C421,Installed_Capacity!$H$14:$S$14,0)))</f>
        <v>9.9999999999999995E-7</v>
      </c>
      <c r="L421" s="21"/>
      <c r="M421" s="2"/>
    </row>
    <row r="422" spans="1:13" x14ac:dyDescent="0.25">
      <c r="A422" s="17">
        <v>42753</v>
      </c>
      <c r="B422" s="19">
        <v>2017</v>
      </c>
      <c r="C422" s="19">
        <v>1</v>
      </c>
      <c r="D422" s="19">
        <v>18</v>
      </c>
      <c r="E422" s="19">
        <v>12</v>
      </c>
      <c r="F422" s="40">
        <v>27906</v>
      </c>
      <c r="G422" s="35">
        <f t="shared" si="6"/>
        <v>31003</v>
      </c>
      <c r="H422" s="27">
        <v>0</v>
      </c>
      <c r="I422" s="28">
        <v>7.9816399999999999E-3</v>
      </c>
      <c r="J422" s="28" t="e">
        <f>H422/(INDEX(Installed_Capacity!$H$6:$S$11,MATCH(Source_Data!B422,Installed_Capacity!$G$6:$G$11,0),MATCH(Source_Data!C422,Installed_Capacity!$H$5:$S$5,0)))</f>
        <v>#DIV/0!</v>
      </c>
      <c r="K422" s="29">
        <f>I422/(INDEX(Installed_Capacity!$H$15:$S$20,MATCH(Source_Data!B422,Installed_Capacity!$G$15:$G$20,0),MATCH(Source_Data!C422,Installed_Capacity!$H$14:$S$14,0)))</f>
        <v>9.9999999999999995E-7</v>
      </c>
      <c r="L422" s="21"/>
      <c r="M422" s="2"/>
    </row>
    <row r="423" spans="1:13" x14ac:dyDescent="0.25">
      <c r="A423" s="17">
        <v>42753</v>
      </c>
      <c r="B423" s="19">
        <v>2017</v>
      </c>
      <c r="C423" s="19">
        <v>1</v>
      </c>
      <c r="D423" s="19">
        <v>18</v>
      </c>
      <c r="E423" s="19">
        <v>13</v>
      </c>
      <c r="F423" s="40">
        <v>27910</v>
      </c>
      <c r="G423" s="35">
        <f t="shared" si="6"/>
        <v>31003</v>
      </c>
      <c r="H423" s="27">
        <v>0</v>
      </c>
      <c r="I423" s="28">
        <v>7.9816399999999999E-3</v>
      </c>
      <c r="J423" s="28" t="e">
        <f>H423/(INDEX(Installed_Capacity!$H$6:$S$11,MATCH(Source_Data!B423,Installed_Capacity!$G$6:$G$11,0),MATCH(Source_Data!C423,Installed_Capacity!$H$5:$S$5,0)))</f>
        <v>#DIV/0!</v>
      </c>
      <c r="K423" s="29">
        <f>I423/(INDEX(Installed_Capacity!$H$15:$S$20,MATCH(Source_Data!B423,Installed_Capacity!$G$15:$G$20,0),MATCH(Source_Data!C423,Installed_Capacity!$H$14:$S$14,0)))</f>
        <v>9.9999999999999995E-7</v>
      </c>
      <c r="L423" s="21"/>
      <c r="M423" s="2"/>
    </row>
    <row r="424" spans="1:13" x14ac:dyDescent="0.25">
      <c r="A424" s="17">
        <v>42753</v>
      </c>
      <c r="B424" s="19">
        <v>2017</v>
      </c>
      <c r="C424" s="19">
        <v>1</v>
      </c>
      <c r="D424" s="19">
        <v>18</v>
      </c>
      <c r="E424" s="19">
        <v>14</v>
      </c>
      <c r="F424" s="40">
        <v>28034</v>
      </c>
      <c r="G424" s="35">
        <f t="shared" si="6"/>
        <v>31003</v>
      </c>
      <c r="H424" s="27">
        <v>0</v>
      </c>
      <c r="I424" s="28">
        <v>7.9816399999999999E-3</v>
      </c>
      <c r="J424" s="28" t="e">
        <f>H424/(INDEX(Installed_Capacity!$H$6:$S$11,MATCH(Source_Data!B424,Installed_Capacity!$G$6:$G$11,0),MATCH(Source_Data!C424,Installed_Capacity!$H$5:$S$5,0)))</f>
        <v>#DIV/0!</v>
      </c>
      <c r="K424" s="29">
        <f>I424/(INDEX(Installed_Capacity!$H$15:$S$20,MATCH(Source_Data!B424,Installed_Capacity!$G$15:$G$20,0),MATCH(Source_Data!C424,Installed_Capacity!$H$14:$S$14,0)))</f>
        <v>9.9999999999999995E-7</v>
      </c>
      <c r="L424" s="21"/>
      <c r="M424" s="2"/>
    </row>
    <row r="425" spans="1:13" x14ac:dyDescent="0.25">
      <c r="A425" s="17">
        <v>42753</v>
      </c>
      <c r="B425" s="19">
        <v>2017</v>
      </c>
      <c r="C425" s="19">
        <v>1</v>
      </c>
      <c r="D425" s="19">
        <v>18</v>
      </c>
      <c r="E425" s="19">
        <v>15</v>
      </c>
      <c r="F425" s="40">
        <v>27957</v>
      </c>
      <c r="G425" s="35">
        <f t="shared" si="6"/>
        <v>31003</v>
      </c>
      <c r="H425" s="27">
        <v>0</v>
      </c>
      <c r="I425" s="28">
        <v>7.9816399999999999E-3</v>
      </c>
      <c r="J425" s="28" t="e">
        <f>H425/(INDEX(Installed_Capacity!$H$6:$S$11,MATCH(Source_Data!B425,Installed_Capacity!$G$6:$G$11,0),MATCH(Source_Data!C425,Installed_Capacity!$H$5:$S$5,0)))</f>
        <v>#DIV/0!</v>
      </c>
      <c r="K425" s="29">
        <f>I425/(INDEX(Installed_Capacity!$H$15:$S$20,MATCH(Source_Data!B425,Installed_Capacity!$G$15:$G$20,0),MATCH(Source_Data!C425,Installed_Capacity!$H$14:$S$14,0)))</f>
        <v>9.9999999999999995E-7</v>
      </c>
      <c r="L425" s="21"/>
      <c r="M425" s="2"/>
    </row>
    <row r="426" spans="1:13" x14ac:dyDescent="0.25">
      <c r="A426" s="17">
        <v>42753</v>
      </c>
      <c r="B426" s="19">
        <v>2017</v>
      </c>
      <c r="C426" s="19">
        <v>1</v>
      </c>
      <c r="D426" s="19">
        <v>18</v>
      </c>
      <c r="E426" s="19">
        <v>16</v>
      </c>
      <c r="F426" s="40">
        <v>27692</v>
      </c>
      <c r="G426" s="35">
        <f t="shared" si="6"/>
        <v>31003</v>
      </c>
      <c r="H426" s="27">
        <v>0</v>
      </c>
      <c r="I426" s="28">
        <v>7.9816399999999999E-3</v>
      </c>
      <c r="J426" s="28" t="e">
        <f>H426/(INDEX(Installed_Capacity!$H$6:$S$11,MATCH(Source_Data!B426,Installed_Capacity!$G$6:$G$11,0),MATCH(Source_Data!C426,Installed_Capacity!$H$5:$S$5,0)))</f>
        <v>#DIV/0!</v>
      </c>
      <c r="K426" s="29">
        <f>I426/(INDEX(Installed_Capacity!$H$15:$S$20,MATCH(Source_Data!B426,Installed_Capacity!$G$15:$G$20,0),MATCH(Source_Data!C426,Installed_Capacity!$H$14:$S$14,0)))</f>
        <v>9.9999999999999995E-7</v>
      </c>
      <c r="L426" s="21"/>
      <c r="M426" s="2"/>
    </row>
    <row r="427" spans="1:13" x14ac:dyDescent="0.25">
      <c r="A427" s="17">
        <v>42753</v>
      </c>
      <c r="B427" s="19">
        <v>2017</v>
      </c>
      <c r="C427" s="19">
        <v>1</v>
      </c>
      <c r="D427" s="19">
        <v>18</v>
      </c>
      <c r="E427" s="19">
        <v>17</v>
      </c>
      <c r="F427" s="40">
        <v>28571</v>
      </c>
      <c r="G427" s="35">
        <f t="shared" si="6"/>
        <v>31003</v>
      </c>
      <c r="H427" s="27">
        <v>0</v>
      </c>
      <c r="I427" s="28">
        <v>79.824378999999993</v>
      </c>
      <c r="J427" s="28" t="e">
        <f>H427/(INDEX(Installed_Capacity!$H$6:$S$11,MATCH(Source_Data!B427,Installed_Capacity!$G$6:$G$11,0),MATCH(Source_Data!C427,Installed_Capacity!$H$5:$S$5,0)))</f>
        <v>#DIV/0!</v>
      </c>
      <c r="K427" s="29">
        <f>I427/(INDEX(Installed_Capacity!$H$15:$S$20,MATCH(Source_Data!B427,Installed_Capacity!$G$15:$G$20,0),MATCH(Source_Data!C427,Installed_Capacity!$H$14:$S$14,0)))</f>
        <v>1.0000999669240907E-2</v>
      </c>
      <c r="L427" s="21"/>
      <c r="M427" s="2"/>
    </row>
    <row r="428" spans="1:13" x14ac:dyDescent="0.25">
      <c r="A428" s="17">
        <v>42753</v>
      </c>
      <c r="B428" s="19">
        <v>2017</v>
      </c>
      <c r="C428" s="19">
        <v>1</v>
      </c>
      <c r="D428" s="19">
        <v>18</v>
      </c>
      <c r="E428" s="19">
        <v>18</v>
      </c>
      <c r="F428" s="40">
        <v>30668</v>
      </c>
      <c r="G428" s="35">
        <f t="shared" si="6"/>
        <v>31003</v>
      </c>
      <c r="H428" s="27">
        <v>0</v>
      </c>
      <c r="I428" s="28">
        <v>79.824378999999993</v>
      </c>
      <c r="J428" s="28" t="e">
        <f>H428/(INDEX(Installed_Capacity!$H$6:$S$11,MATCH(Source_Data!B428,Installed_Capacity!$G$6:$G$11,0),MATCH(Source_Data!C428,Installed_Capacity!$H$5:$S$5,0)))</f>
        <v>#DIV/0!</v>
      </c>
      <c r="K428" s="29">
        <f>I428/(INDEX(Installed_Capacity!$H$15:$S$20,MATCH(Source_Data!B428,Installed_Capacity!$G$15:$G$20,0),MATCH(Source_Data!C428,Installed_Capacity!$H$14:$S$14,0)))</f>
        <v>1.0000999669240907E-2</v>
      </c>
      <c r="L428" s="21"/>
      <c r="M428" s="2"/>
    </row>
    <row r="429" spans="1:13" x14ac:dyDescent="0.25">
      <c r="A429" s="17">
        <v>42753</v>
      </c>
      <c r="B429" s="19">
        <v>2017</v>
      </c>
      <c r="C429" s="19">
        <v>1</v>
      </c>
      <c r="D429" s="19">
        <v>18</v>
      </c>
      <c r="E429" s="19">
        <v>19</v>
      </c>
      <c r="F429" s="40">
        <v>31003</v>
      </c>
      <c r="G429" s="35">
        <f t="shared" si="6"/>
        <v>31003</v>
      </c>
      <c r="H429" s="27">
        <v>0</v>
      </c>
      <c r="I429" s="28">
        <v>159.640749</v>
      </c>
      <c r="J429" s="28" t="e">
        <f>H429/(INDEX(Installed_Capacity!$H$6:$S$11,MATCH(Source_Data!B429,Installed_Capacity!$G$6:$G$11,0),MATCH(Source_Data!C429,Installed_Capacity!$H$5:$S$5,0)))</f>
        <v>#DIV/0!</v>
      </c>
      <c r="K429" s="29">
        <f>I429/(INDEX(Installed_Capacity!$H$15:$S$20,MATCH(Source_Data!B429,Installed_Capacity!$G$15:$G$20,0),MATCH(Source_Data!C429,Installed_Capacity!$H$14:$S$14,0)))</f>
        <v>2.0000995910614862E-2</v>
      </c>
      <c r="L429" s="21"/>
      <c r="M429" s="2"/>
    </row>
    <row r="430" spans="1:13" x14ac:dyDescent="0.25">
      <c r="A430" s="17">
        <v>42753</v>
      </c>
      <c r="B430" s="19">
        <v>2017</v>
      </c>
      <c r="C430" s="19">
        <v>1</v>
      </c>
      <c r="D430" s="19">
        <v>18</v>
      </c>
      <c r="E430" s="19">
        <v>20</v>
      </c>
      <c r="F430" s="40">
        <v>30279</v>
      </c>
      <c r="G430" s="35">
        <f t="shared" si="6"/>
        <v>31003</v>
      </c>
      <c r="H430" s="27">
        <v>0</v>
      </c>
      <c r="I430" s="28">
        <v>159.640749</v>
      </c>
      <c r="J430" s="28" t="e">
        <f>H430/(INDEX(Installed_Capacity!$H$6:$S$11,MATCH(Source_Data!B430,Installed_Capacity!$G$6:$G$11,0),MATCH(Source_Data!C430,Installed_Capacity!$H$5:$S$5,0)))</f>
        <v>#DIV/0!</v>
      </c>
      <c r="K430" s="29">
        <f>I430/(INDEX(Installed_Capacity!$H$15:$S$20,MATCH(Source_Data!B430,Installed_Capacity!$G$15:$G$20,0),MATCH(Source_Data!C430,Installed_Capacity!$H$14:$S$14,0)))</f>
        <v>2.0000995910614862E-2</v>
      </c>
      <c r="L430" s="21"/>
      <c r="M430" s="2"/>
    </row>
    <row r="431" spans="1:13" x14ac:dyDescent="0.25">
      <c r="A431" s="17">
        <v>42753</v>
      </c>
      <c r="B431" s="19">
        <v>2017</v>
      </c>
      <c r="C431" s="19">
        <v>1</v>
      </c>
      <c r="D431" s="19">
        <v>18</v>
      </c>
      <c r="E431" s="19">
        <v>21</v>
      </c>
      <c r="F431" s="40">
        <v>29182</v>
      </c>
      <c r="G431" s="35">
        <f t="shared" si="6"/>
        <v>31003</v>
      </c>
      <c r="H431" s="27">
        <v>0</v>
      </c>
      <c r="I431" s="28">
        <v>399.08994999999999</v>
      </c>
      <c r="J431" s="28" t="e">
        <f>H431/(INDEX(Installed_Capacity!$H$6:$S$11,MATCH(Source_Data!B431,Installed_Capacity!$G$6:$G$11,0),MATCH(Source_Data!C431,Installed_Capacity!$H$5:$S$5,0)))</f>
        <v>#DIV/0!</v>
      </c>
      <c r="K431" s="29">
        <f>I431/(INDEX(Installed_Capacity!$H$15:$S$20,MATCH(Source_Data!B431,Installed_Capacity!$G$15:$G$20,0),MATCH(Source_Data!C431,Installed_Capacity!$H$14:$S$14,0)))</f>
        <v>5.0000996035902391E-2</v>
      </c>
      <c r="L431" s="21"/>
      <c r="M431" s="2"/>
    </row>
    <row r="432" spans="1:13" x14ac:dyDescent="0.25">
      <c r="A432" s="17">
        <v>42753</v>
      </c>
      <c r="B432" s="19">
        <v>2017</v>
      </c>
      <c r="C432" s="19">
        <v>1</v>
      </c>
      <c r="D432" s="19">
        <v>18</v>
      </c>
      <c r="E432" s="19">
        <v>22</v>
      </c>
      <c r="F432" s="40">
        <v>27411</v>
      </c>
      <c r="G432" s="35">
        <f t="shared" si="6"/>
        <v>31003</v>
      </c>
      <c r="H432" s="27">
        <v>0</v>
      </c>
      <c r="I432" s="28">
        <v>718.35565999999994</v>
      </c>
      <c r="J432" s="28" t="e">
        <f>H432/(INDEX(Installed_Capacity!$H$6:$S$11,MATCH(Source_Data!B432,Installed_Capacity!$G$6:$G$11,0),MATCH(Source_Data!C432,Installed_Capacity!$H$5:$S$5,0)))</f>
        <v>#DIV/0!</v>
      </c>
      <c r="K432" s="29">
        <f>I432/(INDEX(Installed_Capacity!$H$15:$S$20,MATCH(Source_Data!B432,Installed_Capacity!$G$15:$G$20,0),MATCH(Source_Data!C432,Installed_Capacity!$H$14:$S$14,0)))</f>
        <v>9.000100981753123E-2</v>
      </c>
      <c r="L432" s="21"/>
      <c r="M432" s="2"/>
    </row>
    <row r="433" spans="1:13" x14ac:dyDescent="0.25">
      <c r="A433" s="17">
        <v>42753</v>
      </c>
      <c r="B433" s="19">
        <v>2017</v>
      </c>
      <c r="C433" s="19">
        <v>1</v>
      </c>
      <c r="D433" s="19">
        <v>18</v>
      </c>
      <c r="E433" s="19">
        <v>23</v>
      </c>
      <c r="F433" s="40">
        <v>25340</v>
      </c>
      <c r="G433" s="35">
        <f t="shared" si="6"/>
        <v>31003</v>
      </c>
      <c r="H433" s="27">
        <v>0</v>
      </c>
      <c r="I433" s="28">
        <v>1436.7030699999998</v>
      </c>
      <c r="J433" s="28" t="e">
        <f>H433/(INDEX(Installed_Capacity!$H$6:$S$11,MATCH(Source_Data!B433,Installed_Capacity!$G$6:$G$11,0),MATCH(Source_Data!C433,Installed_Capacity!$H$5:$S$5,0)))</f>
        <v>#DIV/0!</v>
      </c>
      <c r="K433" s="29">
        <f>I433/(INDEX(Installed_Capacity!$H$15:$S$20,MATCH(Source_Data!B433,Installed_Capacity!$G$15:$G$20,0),MATCH(Source_Data!C433,Installed_Capacity!$H$14:$S$14,0)))</f>
        <v>0.18000098601289957</v>
      </c>
      <c r="L433" s="21"/>
      <c r="M433" s="2"/>
    </row>
    <row r="434" spans="1:13" x14ac:dyDescent="0.25">
      <c r="A434" s="17">
        <v>42753</v>
      </c>
      <c r="B434" s="19">
        <v>2017</v>
      </c>
      <c r="C434" s="19">
        <v>1</v>
      </c>
      <c r="D434" s="19">
        <v>18</v>
      </c>
      <c r="E434" s="19">
        <v>24</v>
      </c>
      <c r="F434" s="40">
        <v>23767</v>
      </c>
      <c r="G434" s="35">
        <f t="shared" si="6"/>
        <v>31003</v>
      </c>
      <c r="H434" s="27">
        <v>0</v>
      </c>
      <c r="I434" s="28">
        <v>2314.6831000000002</v>
      </c>
      <c r="J434" s="28" t="e">
        <f>H434/(INDEX(Installed_Capacity!$H$6:$S$11,MATCH(Source_Data!B434,Installed_Capacity!$G$6:$G$11,0),MATCH(Source_Data!C434,Installed_Capacity!$H$5:$S$5,0)))</f>
        <v>#DIV/0!</v>
      </c>
      <c r="K434" s="29">
        <f>I434/(INDEX(Installed_Capacity!$H$15:$S$20,MATCH(Source_Data!B434,Installed_Capacity!$G$15:$G$20,0),MATCH(Source_Data!C434,Installed_Capacity!$H$14:$S$14,0)))</f>
        <v>0.29000093965651169</v>
      </c>
      <c r="L434" s="21"/>
      <c r="M434" s="2"/>
    </row>
    <row r="435" spans="1:13" x14ac:dyDescent="0.25">
      <c r="A435" s="17">
        <v>42754</v>
      </c>
      <c r="B435" s="19">
        <v>2017</v>
      </c>
      <c r="C435" s="19">
        <v>1</v>
      </c>
      <c r="D435" s="19">
        <v>19</v>
      </c>
      <c r="E435" s="19">
        <v>1</v>
      </c>
      <c r="F435" s="40">
        <v>22609</v>
      </c>
      <c r="G435" s="35">
        <f t="shared" si="6"/>
        <v>30103</v>
      </c>
      <c r="H435" s="27">
        <v>0</v>
      </c>
      <c r="I435" s="28">
        <v>3352.2961000000005</v>
      </c>
      <c r="J435" s="28" t="e">
        <f>H435/(INDEX(Installed_Capacity!$H$6:$S$11,MATCH(Source_Data!B435,Installed_Capacity!$G$6:$G$11,0),MATCH(Source_Data!C435,Installed_Capacity!$H$5:$S$5,0)))</f>
        <v>#DIV/0!</v>
      </c>
      <c r="K435" s="29">
        <f>I435/(INDEX(Installed_Capacity!$H$15:$S$20,MATCH(Source_Data!B435,Installed_Capacity!$G$15:$G$20,0),MATCH(Source_Data!C435,Installed_Capacity!$H$14:$S$14,0)))</f>
        <v>0.42000091459900474</v>
      </c>
      <c r="L435" s="21"/>
      <c r="M435" s="2"/>
    </row>
    <row r="436" spans="1:13" x14ac:dyDescent="0.25">
      <c r="A436" s="17">
        <v>42754</v>
      </c>
      <c r="B436" s="19">
        <v>2017</v>
      </c>
      <c r="C436" s="19">
        <v>1</v>
      </c>
      <c r="D436" s="19">
        <v>19</v>
      </c>
      <c r="E436" s="19">
        <v>2</v>
      </c>
      <c r="F436" s="40">
        <v>22080</v>
      </c>
      <c r="G436" s="35">
        <f t="shared" si="6"/>
        <v>30103</v>
      </c>
      <c r="H436" s="27">
        <v>0</v>
      </c>
      <c r="I436" s="28">
        <v>3831.1959999999999</v>
      </c>
      <c r="J436" s="28" t="e">
        <f>H436/(INDEX(Installed_Capacity!$H$6:$S$11,MATCH(Source_Data!B436,Installed_Capacity!$G$6:$G$11,0),MATCH(Source_Data!C436,Installed_Capacity!$H$5:$S$5,0)))</f>
        <v>#DIV/0!</v>
      </c>
      <c r="K436" s="29">
        <f>I436/(INDEX(Installed_Capacity!$H$15:$S$20,MATCH(Source_Data!B436,Installed_Capacity!$G$15:$G$20,0),MATCH(Source_Data!C436,Installed_Capacity!$H$14:$S$14,0)))</f>
        <v>0.48000110253030703</v>
      </c>
      <c r="L436" s="21"/>
      <c r="M436" s="2"/>
    </row>
    <row r="437" spans="1:13" x14ac:dyDescent="0.25">
      <c r="A437" s="17">
        <v>42754</v>
      </c>
      <c r="B437" s="19">
        <v>2017</v>
      </c>
      <c r="C437" s="19">
        <v>1</v>
      </c>
      <c r="D437" s="19">
        <v>19</v>
      </c>
      <c r="E437" s="19">
        <v>3</v>
      </c>
      <c r="F437" s="40">
        <v>21696</v>
      </c>
      <c r="G437" s="35">
        <f t="shared" si="6"/>
        <v>30103</v>
      </c>
      <c r="H437" s="27">
        <v>0</v>
      </c>
      <c r="I437" s="28">
        <v>3831.1959999999999</v>
      </c>
      <c r="J437" s="28" t="e">
        <f>H437/(INDEX(Installed_Capacity!$H$6:$S$11,MATCH(Source_Data!B437,Installed_Capacity!$G$6:$G$11,0),MATCH(Source_Data!C437,Installed_Capacity!$H$5:$S$5,0)))</f>
        <v>#DIV/0!</v>
      </c>
      <c r="K437" s="29">
        <f>I437/(INDEX(Installed_Capacity!$H$15:$S$20,MATCH(Source_Data!B437,Installed_Capacity!$G$15:$G$20,0),MATCH(Source_Data!C437,Installed_Capacity!$H$14:$S$14,0)))</f>
        <v>0.48000110253030703</v>
      </c>
      <c r="L437" s="21"/>
      <c r="M437" s="2"/>
    </row>
    <row r="438" spans="1:13" x14ac:dyDescent="0.25">
      <c r="A438" s="17">
        <v>42754</v>
      </c>
      <c r="B438" s="19">
        <v>2017</v>
      </c>
      <c r="C438" s="19">
        <v>1</v>
      </c>
      <c r="D438" s="19">
        <v>19</v>
      </c>
      <c r="E438" s="19">
        <v>4</v>
      </c>
      <c r="F438" s="40">
        <v>21665</v>
      </c>
      <c r="G438" s="35">
        <f t="shared" si="6"/>
        <v>30103</v>
      </c>
      <c r="H438" s="27">
        <v>0</v>
      </c>
      <c r="I438" s="28">
        <v>4070.6440999999995</v>
      </c>
      <c r="J438" s="28" t="e">
        <f>H438/(INDEX(Installed_Capacity!$H$6:$S$11,MATCH(Source_Data!B438,Installed_Capacity!$G$6:$G$11,0),MATCH(Source_Data!C438,Installed_Capacity!$H$5:$S$5,0)))</f>
        <v>#DIV/0!</v>
      </c>
      <c r="K438" s="29">
        <f>I438/(INDEX(Installed_Capacity!$H$15:$S$20,MATCH(Source_Data!B438,Installed_Capacity!$G$15:$G$20,0),MATCH(Source_Data!C438,Installed_Capacity!$H$14:$S$14,0)))</f>
        <v>0.51000096471401857</v>
      </c>
      <c r="L438" s="21"/>
      <c r="M438" s="2"/>
    </row>
    <row r="439" spans="1:13" x14ac:dyDescent="0.25">
      <c r="A439" s="17">
        <v>42754</v>
      </c>
      <c r="B439" s="19">
        <v>2017</v>
      </c>
      <c r="C439" s="19">
        <v>1</v>
      </c>
      <c r="D439" s="19">
        <v>19</v>
      </c>
      <c r="E439" s="19">
        <v>5</v>
      </c>
      <c r="F439" s="40">
        <v>21971</v>
      </c>
      <c r="G439" s="35">
        <f t="shared" si="6"/>
        <v>30103</v>
      </c>
      <c r="H439" s="27">
        <v>0</v>
      </c>
      <c r="I439" s="28">
        <v>4469.7261000000008</v>
      </c>
      <c r="J439" s="28" t="e">
        <f>H439/(INDEX(Installed_Capacity!$H$6:$S$11,MATCH(Source_Data!B439,Installed_Capacity!$G$6:$G$11,0),MATCH(Source_Data!C439,Installed_Capacity!$H$5:$S$5,0)))</f>
        <v>#DIV/0!</v>
      </c>
      <c r="K439" s="29">
        <f>I439/(INDEX(Installed_Capacity!$H$15:$S$20,MATCH(Source_Data!B439,Installed_Capacity!$G$15:$G$20,0),MATCH(Source_Data!C439,Installed_Capacity!$H$14:$S$14,0)))</f>
        <v>0.56000096471401872</v>
      </c>
      <c r="L439" s="21"/>
      <c r="M439" s="2"/>
    </row>
    <row r="440" spans="1:13" x14ac:dyDescent="0.25">
      <c r="A440" s="17">
        <v>42754</v>
      </c>
      <c r="B440" s="19">
        <v>2017</v>
      </c>
      <c r="C440" s="19">
        <v>1</v>
      </c>
      <c r="D440" s="19">
        <v>19</v>
      </c>
      <c r="E440" s="19">
        <v>6</v>
      </c>
      <c r="F440" s="40">
        <v>23082</v>
      </c>
      <c r="G440" s="35">
        <f t="shared" si="6"/>
        <v>30103</v>
      </c>
      <c r="H440" s="27">
        <v>0</v>
      </c>
      <c r="I440" s="28">
        <v>4310.0942000000005</v>
      </c>
      <c r="J440" s="28" t="e">
        <f>H440/(INDEX(Installed_Capacity!$H$6:$S$11,MATCH(Source_Data!B440,Installed_Capacity!$G$6:$G$11,0),MATCH(Source_Data!C440,Installed_Capacity!$H$5:$S$5,0)))</f>
        <v>#DIV/0!</v>
      </c>
      <c r="K440" s="29">
        <f>I440/(INDEX(Installed_Capacity!$H$15:$S$20,MATCH(Source_Data!B440,Installed_Capacity!$G$15:$G$20,0),MATCH(Source_Data!C440,Installed_Capacity!$H$14:$S$14,0)))</f>
        <v>0.54000107747280013</v>
      </c>
      <c r="L440" s="21"/>
      <c r="M440" s="2"/>
    </row>
    <row r="441" spans="1:13" x14ac:dyDescent="0.25">
      <c r="A441" s="17">
        <v>42754</v>
      </c>
      <c r="B441" s="19">
        <v>2017</v>
      </c>
      <c r="C441" s="19">
        <v>1</v>
      </c>
      <c r="D441" s="19">
        <v>19</v>
      </c>
      <c r="E441" s="19">
        <v>7</v>
      </c>
      <c r="F441" s="40">
        <v>25888</v>
      </c>
      <c r="G441" s="35">
        <f t="shared" si="6"/>
        <v>30103</v>
      </c>
      <c r="H441" s="27">
        <v>0</v>
      </c>
      <c r="I441" s="28">
        <v>4709.1759999999995</v>
      </c>
      <c r="J441" s="28" t="e">
        <f>H441/(INDEX(Installed_Capacity!$H$6:$S$11,MATCH(Source_Data!B441,Installed_Capacity!$G$6:$G$11,0),MATCH(Source_Data!C441,Installed_Capacity!$H$5:$S$5,0)))</f>
        <v>#DIV/0!</v>
      </c>
      <c r="K441" s="29">
        <f>I441/(INDEX(Installed_Capacity!$H$15:$S$20,MATCH(Source_Data!B441,Installed_Capacity!$G$15:$G$20,0),MATCH(Source_Data!C441,Installed_Capacity!$H$14:$S$14,0)))</f>
        <v>0.59000105241529299</v>
      </c>
      <c r="L441" s="21"/>
      <c r="M441" s="2"/>
    </row>
    <row r="442" spans="1:13" x14ac:dyDescent="0.25">
      <c r="A442" s="17">
        <v>42754</v>
      </c>
      <c r="B442" s="19">
        <v>2017</v>
      </c>
      <c r="C442" s="19">
        <v>1</v>
      </c>
      <c r="D442" s="19">
        <v>19</v>
      </c>
      <c r="E442" s="19">
        <v>8</v>
      </c>
      <c r="F442" s="40">
        <v>27548</v>
      </c>
      <c r="G442" s="35">
        <f t="shared" si="6"/>
        <v>30103</v>
      </c>
      <c r="H442" s="27">
        <v>0</v>
      </c>
      <c r="I442" s="28">
        <v>4549.5429999999997</v>
      </c>
      <c r="J442" s="28" t="e">
        <f>H442/(INDEX(Installed_Capacity!$H$6:$S$11,MATCH(Source_Data!B442,Installed_Capacity!$G$6:$G$11,0),MATCH(Source_Data!C442,Installed_Capacity!$H$5:$S$5,0)))</f>
        <v>#DIV/0!</v>
      </c>
      <c r="K442" s="29">
        <f>I442/(INDEX(Installed_Capacity!$H$15:$S$20,MATCH(Source_Data!B442,Installed_Capacity!$G$15:$G$20,0),MATCH(Source_Data!C442,Installed_Capacity!$H$14:$S$14,0)))</f>
        <v>0.57000102735778602</v>
      </c>
      <c r="L442" s="21"/>
      <c r="M442" s="2"/>
    </row>
    <row r="443" spans="1:13" x14ac:dyDescent="0.25">
      <c r="A443" s="17">
        <v>42754</v>
      </c>
      <c r="B443" s="19">
        <v>2017</v>
      </c>
      <c r="C443" s="19">
        <v>1</v>
      </c>
      <c r="D443" s="19">
        <v>19</v>
      </c>
      <c r="E443" s="19">
        <v>9</v>
      </c>
      <c r="F443" s="40">
        <v>27534</v>
      </c>
      <c r="G443" s="35">
        <f t="shared" si="6"/>
        <v>30103</v>
      </c>
      <c r="H443" s="27">
        <v>0</v>
      </c>
      <c r="I443" s="28">
        <v>3990.8280999999997</v>
      </c>
      <c r="J443" s="28" t="e">
        <f>H443/(INDEX(Installed_Capacity!$H$6:$S$11,MATCH(Source_Data!B443,Installed_Capacity!$G$6:$G$11,0),MATCH(Source_Data!C443,Installed_Capacity!$H$5:$S$5,0)))</f>
        <v>#DIV/0!</v>
      </c>
      <c r="K443" s="29">
        <f>I443/(INDEX(Installed_Capacity!$H$15:$S$20,MATCH(Source_Data!B443,Installed_Capacity!$G$15:$G$20,0),MATCH(Source_Data!C443,Installed_Capacity!$H$14:$S$14,0)))</f>
        <v>0.50000101482903259</v>
      </c>
      <c r="L443" s="21"/>
      <c r="M443" s="2"/>
    </row>
    <row r="444" spans="1:13" x14ac:dyDescent="0.25">
      <c r="A444" s="17">
        <v>42754</v>
      </c>
      <c r="B444" s="19">
        <v>2017</v>
      </c>
      <c r="C444" s="19">
        <v>1</v>
      </c>
      <c r="D444" s="19">
        <v>19</v>
      </c>
      <c r="E444" s="19">
        <v>10</v>
      </c>
      <c r="F444" s="40">
        <v>27322</v>
      </c>
      <c r="G444" s="35">
        <f t="shared" si="6"/>
        <v>30103</v>
      </c>
      <c r="H444" s="27">
        <v>0</v>
      </c>
      <c r="I444" s="28">
        <v>4389.91</v>
      </c>
      <c r="J444" s="28" t="e">
        <f>H444/(INDEX(Installed_Capacity!$H$6:$S$11,MATCH(Source_Data!B444,Installed_Capacity!$G$6:$G$11,0),MATCH(Source_Data!C444,Installed_Capacity!$H$5:$S$5,0)))</f>
        <v>#DIV/0!</v>
      </c>
      <c r="K444" s="29">
        <f>I444/(INDEX(Installed_Capacity!$H$15:$S$20,MATCH(Source_Data!B444,Installed_Capacity!$G$15:$G$20,0),MATCH(Source_Data!C444,Installed_Capacity!$H$14:$S$14,0)))</f>
        <v>0.55000100230027915</v>
      </c>
      <c r="L444" s="21"/>
      <c r="M444" s="2"/>
    </row>
    <row r="445" spans="1:13" x14ac:dyDescent="0.25">
      <c r="A445" s="17">
        <v>42754</v>
      </c>
      <c r="B445" s="19">
        <v>2017</v>
      </c>
      <c r="C445" s="19">
        <v>1</v>
      </c>
      <c r="D445" s="19">
        <v>19</v>
      </c>
      <c r="E445" s="19">
        <v>11</v>
      </c>
      <c r="F445" s="40">
        <v>26733</v>
      </c>
      <c r="G445" s="35">
        <f t="shared" si="6"/>
        <v>30103</v>
      </c>
      <c r="H445" s="27">
        <v>0</v>
      </c>
      <c r="I445" s="28">
        <v>3432.1131</v>
      </c>
      <c r="J445" s="28" t="e">
        <f>H445/(INDEX(Installed_Capacity!$H$6:$S$11,MATCH(Source_Data!B445,Installed_Capacity!$G$6:$G$11,0),MATCH(Source_Data!C445,Installed_Capacity!$H$5:$S$5,0)))</f>
        <v>#DIV/0!</v>
      </c>
      <c r="K445" s="29">
        <f>I445/(INDEX(Installed_Capacity!$H$15:$S$20,MATCH(Source_Data!B445,Installed_Capacity!$G$15:$G$20,0),MATCH(Source_Data!C445,Installed_Capacity!$H$14:$S$14,0)))</f>
        <v>0.43000098977152562</v>
      </c>
      <c r="L445" s="21"/>
      <c r="M445" s="2"/>
    </row>
    <row r="446" spans="1:13" x14ac:dyDescent="0.25">
      <c r="A446" s="17">
        <v>42754</v>
      </c>
      <c r="B446" s="19">
        <v>2017</v>
      </c>
      <c r="C446" s="19">
        <v>1</v>
      </c>
      <c r="D446" s="19">
        <v>19</v>
      </c>
      <c r="E446" s="19">
        <v>12</v>
      </c>
      <c r="F446" s="40">
        <v>26091</v>
      </c>
      <c r="G446" s="35">
        <f t="shared" si="6"/>
        <v>30103</v>
      </c>
      <c r="H446" s="27">
        <v>0</v>
      </c>
      <c r="I446" s="28">
        <v>2234.8670999999999</v>
      </c>
      <c r="J446" s="28" t="e">
        <f>H446/(INDEX(Installed_Capacity!$H$6:$S$11,MATCH(Source_Data!B446,Installed_Capacity!$G$6:$G$11,0),MATCH(Source_Data!C446,Installed_Capacity!$H$5:$S$5,0)))</f>
        <v>#DIV/0!</v>
      </c>
      <c r="K446" s="29">
        <f>I446/(INDEX(Installed_Capacity!$H$15:$S$20,MATCH(Source_Data!B446,Installed_Capacity!$G$15:$G$20,0),MATCH(Source_Data!C446,Installed_Capacity!$H$14:$S$14,0)))</f>
        <v>0.28000098977152565</v>
      </c>
      <c r="L446" s="21"/>
      <c r="M446" s="2"/>
    </row>
    <row r="447" spans="1:13" x14ac:dyDescent="0.25">
      <c r="A447" s="17">
        <v>42754</v>
      </c>
      <c r="B447" s="19">
        <v>2017</v>
      </c>
      <c r="C447" s="19">
        <v>1</v>
      </c>
      <c r="D447" s="19">
        <v>19</v>
      </c>
      <c r="E447" s="19">
        <v>13</v>
      </c>
      <c r="F447" s="40">
        <v>25918</v>
      </c>
      <c r="G447" s="35">
        <f t="shared" si="6"/>
        <v>30103</v>
      </c>
      <c r="H447" s="27">
        <v>0</v>
      </c>
      <c r="I447" s="28">
        <v>1356.88705</v>
      </c>
      <c r="J447" s="28" t="e">
        <f>H447/(INDEX(Installed_Capacity!$H$6:$S$11,MATCH(Source_Data!B447,Installed_Capacity!$G$6:$G$11,0),MATCH(Source_Data!C447,Installed_Capacity!$H$5:$S$5,0)))</f>
        <v>#DIV/0!</v>
      </c>
      <c r="K447" s="29">
        <f>I447/(INDEX(Installed_Capacity!$H$15:$S$20,MATCH(Source_Data!B447,Installed_Capacity!$G$15:$G$20,0),MATCH(Source_Data!C447,Installed_Capacity!$H$14:$S$14,0)))</f>
        <v>0.17000103362216287</v>
      </c>
      <c r="L447" s="21"/>
      <c r="M447" s="2"/>
    </row>
    <row r="448" spans="1:13" x14ac:dyDescent="0.25">
      <c r="A448" s="17">
        <v>42754</v>
      </c>
      <c r="B448" s="19">
        <v>2017</v>
      </c>
      <c r="C448" s="19">
        <v>1</v>
      </c>
      <c r="D448" s="19">
        <v>19</v>
      </c>
      <c r="E448" s="19">
        <v>14</v>
      </c>
      <c r="F448" s="40">
        <v>25934</v>
      </c>
      <c r="G448" s="35">
        <f t="shared" si="6"/>
        <v>30103</v>
      </c>
      <c r="H448" s="27">
        <v>0</v>
      </c>
      <c r="I448" s="28">
        <v>558.72266000000002</v>
      </c>
      <c r="J448" s="28" t="e">
        <f>H448/(INDEX(Installed_Capacity!$H$6:$S$11,MATCH(Source_Data!B448,Installed_Capacity!$G$6:$G$11,0),MATCH(Source_Data!C448,Installed_Capacity!$H$5:$S$5,0)))</f>
        <v>#DIV/0!</v>
      </c>
      <c r="K448" s="29">
        <f>I448/(INDEX(Installed_Capacity!$H$15:$S$20,MATCH(Source_Data!B448,Installed_Capacity!$G$15:$G$20,0),MATCH(Source_Data!C448,Installed_Capacity!$H$14:$S$14,0)))</f>
        <v>7.0000984760024254E-2</v>
      </c>
      <c r="L448" s="21"/>
      <c r="M448" s="2"/>
    </row>
    <row r="449" spans="1:13" x14ac:dyDescent="0.25">
      <c r="A449" s="17">
        <v>42754</v>
      </c>
      <c r="B449" s="19">
        <v>2017</v>
      </c>
      <c r="C449" s="19">
        <v>1</v>
      </c>
      <c r="D449" s="19">
        <v>19</v>
      </c>
      <c r="E449" s="19">
        <v>15</v>
      </c>
      <c r="F449" s="40">
        <v>25876</v>
      </c>
      <c r="G449" s="35">
        <f t="shared" si="6"/>
        <v>30103</v>
      </c>
      <c r="H449" s="27">
        <v>0</v>
      </c>
      <c r="I449" s="28">
        <v>319.27364</v>
      </c>
      <c r="J449" s="28" t="e">
        <f>H449/(INDEX(Installed_Capacity!$H$6:$S$11,MATCH(Source_Data!B449,Installed_Capacity!$G$6:$G$11,0),MATCH(Source_Data!C449,Installed_Capacity!$H$5:$S$5,0)))</f>
        <v>#DIV/0!</v>
      </c>
      <c r="K449" s="29">
        <f>I449/(INDEX(Installed_Capacity!$H$15:$S$20,MATCH(Source_Data!B449,Installed_Capacity!$G$15:$G$20,0),MATCH(Source_Data!C449,Installed_Capacity!$H$14:$S$14,0)))</f>
        <v>4.0001007311780537E-2</v>
      </c>
      <c r="L449" s="21"/>
      <c r="M449" s="2"/>
    </row>
    <row r="450" spans="1:13" x14ac:dyDescent="0.25">
      <c r="A450" s="17">
        <v>42754</v>
      </c>
      <c r="B450" s="19">
        <v>2017</v>
      </c>
      <c r="C450" s="19">
        <v>1</v>
      </c>
      <c r="D450" s="19">
        <v>19</v>
      </c>
      <c r="E450" s="19">
        <v>16</v>
      </c>
      <c r="F450" s="40">
        <v>25888</v>
      </c>
      <c r="G450" s="35">
        <f t="shared" si="6"/>
        <v>30103</v>
      </c>
      <c r="H450" s="27">
        <v>0</v>
      </c>
      <c r="I450" s="28">
        <v>319.27364</v>
      </c>
      <c r="J450" s="28" t="e">
        <f>H450/(INDEX(Installed_Capacity!$H$6:$S$11,MATCH(Source_Data!B450,Installed_Capacity!$G$6:$G$11,0),MATCH(Source_Data!C450,Installed_Capacity!$H$5:$S$5,0)))</f>
        <v>#DIV/0!</v>
      </c>
      <c r="K450" s="29">
        <f>I450/(INDEX(Installed_Capacity!$H$15:$S$20,MATCH(Source_Data!B450,Installed_Capacity!$G$15:$G$20,0),MATCH(Source_Data!C450,Installed_Capacity!$H$14:$S$14,0)))</f>
        <v>4.0001007311780537E-2</v>
      </c>
      <c r="L450" s="21"/>
      <c r="M450" s="2"/>
    </row>
    <row r="451" spans="1:13" x14ac:dyDescent="0.25">
      <c r="A451" s="17">
        <v>42754</v>
      </c>
      <c r="B451" s="19">
        <v>2017</v>
      </c>
      <c r="C451" s="19">
        <v>1</v>
      </c>
      <c r="D451" s="19">
        <v>19</v>
      </c>
      <c r="E451" s="19">
        <v>17</v>
      </c>
      <c r="F451" s="40">
        <v>26897</v>
      </c>
      <c r="G451" s="35">
        <f t="shared" ref="G451:G514" si="7">_xlfn.MAXIFS($F:$F,$B:$B,B451,$C:$C,C451,$D:$D,D451)</f>
        <v>30103</v>
      </c>
      <c r="H451" s="27">
        <v>0</v>
      </c>
      <c r="I451" s="28">
        <v>478.90644000000003</v>
      </c>
      <c r="J451" s="28" t="e">
        <f>H451/(INDEX(Installed_Capacity!$H$6:$S$11,MATCH(Source_Data!B451,Installed_Capacity!$G$6:$G$11,0),MATCH(Source_Data!C451,Installed_Capacity!$H$5:$S$5,0)))</f>
        <v>#DIV/0!</v>
      </c>
      <c r="K451" s="29">
        <f>I451/(INDEX(Installed_Capacity!$H$15:$S$20,MATCH(Source_Data!B451,Installed_Capacity!$G$15:$G$20,0),MATCH(Source_Data!C451,Installed_Capacity!$H$14:$S$14,0)))</f>
        <v>6.0001007311780541E-2</v>
      </c>
      <c r="L451" s="21"/>
      <c r="M451" s="2"/>
    </row>
    <row r="452" spans="1:13" x14ac:dyDescent="0.25">
      <c r="A452" s="17">
        <v>42754</v>
      </c>
      <c r="B452" s="19">
        <v>2017</v>
      </c>
      <c r="C452" s="19">
        <v>1</v>
      </c>
      <c r="D452" s="19">
        <v>19</v>
      </c>
      <c r="E452" s="19">
        <v>18</v>
      </c>
      <c r="F452" s="40">
        <v>29340</v>
      </c>
      <c r="G452" s="35">
        <f t="shared" si="7"/>
        <v>30103</v>
      </c>
      <c r="H452" s="27">
        <v>0</v>
      </c>
      <c r="I452" s="28">
        <v>478.90644000000003</v>
      </c>
      <c r="J452" s="28" t="e">
        <f>H452/(INDEX(Installed_Capacity!$H$6:$S$11,MATCH(Source_Data!B452,Installed_Capacity!$G$6:$G$11,0),MATCH(Source_Data!C452,Installed_Capacity!$H$5:$S$5,0)))</f>
        <v>#DIV/0!</v>
      </c>
      <c r="K452" s="29">
        <f>I452/(INDEX(Installed_Capacity!$H$15:$S$20,MATCH(Source_Data!B452,Installed_Capacity!$G$15:$G$20,0),MATCH(Source_Data!C452,Installed_Capacity!$H$14:$S$14,0)))</f>
        <v>6.0001007311780541E-2</v>
      </c>
      <c r="L452" s="21"/>
      <c r="M452" s="2"/>
    </row>
    <row r="453" spans="1:13" x14ac:dyDescent="0.25">
      <c r="A453" s="17">
        <v>42754</v>
      </c>
      <c r="B453" s="19">
        <v>2017</v>
      </c>
      <c r="C453" s="19">
        <v>1</v>
      </c>
      <c r="D453" s="19">
        <v>19</v>
      </c>
      <c r="E453" s="19">
        <v>19</v>
      </c>
      <c r="F453" s="40">
        <v>30103</v>
      </c>
      <c r="G453" s="35">
        <f t="shared" si="7"/>
        <v>30103</v>
      </c>
      <c r="H453" s="27">
        <v>0</v>
      </c>
      <c r="I453" s="28">
        <v>558.72266000000002</v>
      </c>
      <c r="J453" s="28" t="e">
        <f>H453/(INDEX(Installed_Capacity!$H$6:$S$11,MATCH(Source_Data!B453,Installed_Capacity!$G$6:$G$11,0),MATCH(Source_Data!C453,Installed_Capacity!$H$5:$S$5,0)))</f>
        <v>#DIV/0!</v>
      </c>
      <c r="K453" s="29">
        <f>I453/(INDEX(Installed_Capacity!$H$15:$S$20,MATCH(Source_Data!B453,Installed_Capacity!$G$15:$G$20,0),MATCH(Source_Data!C453,Installed_Capacity!$H$14:$S$14,0)))</f>
        <v>7.0000984760024254E-2</v>
      </c>
      <c r="L453" s="21"/>
      <c r="M453" s="2"/>
    </row>
    <row r="454" spans="1:13" x14ac:dyDescent="0.25">
      <c r="A454" s="17">
        <v>42754</v>
      </c>
      <c r="B454" s="19">
        <v>2017</v>
      </c>
      <c r="C454" s="19">
        <v>1</v>
      </c>
      <c r="D454" s="19">
        <v>19</v>
      </c>
      <c r="E454" s="19">
        <v>20</v>
      </c>
      <c r="F454" s="40">
        <v>29723</v>
      </c>
      <c r="G454" s="35">
        <f t="shared" si="7"/>
        <v>30103</v>
      </c>
      <c r="H454" s="27">
        <v>0</v>
      </c>
      <c r="I454" s="28">
        <v>558.72266000000002</v>
      </c>
      <c r="J454" s="28" t="e">
        <f>H454/(INDEX(Installed_Capacity!$H$6:$S$11,MATCH(Source_Data!B454,Installed_Capacity!$G$6:$G$11,0),MATCH(Source_Data!C454,Installed_Capacity!$H$5:$S$5,0)))</f>
        <v>#DIV/0!</v>
      </c>
      <c r="K454" s="29">
        <f>I454/(INDEX(Installed_Capacity!$H$15:$S$20,MATCH(Source_Data!B454,Installed_Capacity!$G$15:$G$20,0),MATCH(Source_Data!C454,Installed_Capacity!$H$14:$S$14,0)))</f>
        <v>7.0000984760024254E-2</v>
      </c>
      <c r="L454" s="21"/>
      <c r="M454" s="2"/>
    </row>
    <row r="455" spans="1:13" x14ac:dyDescent="0.25">
      <c r="A455" s="17">
        <v>42754</v>
      </c>
      <c r="B455" s="19">
        <v>2017</v>
      </c>
      <c r="C455" s="19">
        <v>1</v>
      </c>
      <c r="D455" s="19">
        <v>19</v>
      </c>
      <c r="E455" s="19">
        <v>21</v>
      </c>
      <c r="F455" s="40">
        <v>28891</v>
      </c>
      <c r="G455" s="35">
        <f t="shared" si="7"/>
        <v>30103</v>
      </c>
      <c r="H455" s="27">
        <v>0</v>
      </c>
      <c r="I455" s="28">
        <v>558.72266000000002</v>
      </c>
      <c r="J455" s="28" t="e">
        <f>H455/(INDEX(Installed_Capacity!$H$6:$S$11,MATCH(Source_Data!B455,Installed_Capacity!$G$6:$G$11,0),MATCH(Source_Data!C455,Installed_Capacity!$H$5:$S$5,0)))</f>
        <v>#DIV/0!</v>
      </c>
      <c r="K455" s="29">
        <f>I455/(INDEX(Installed_Capacity!$H$15:$S$20,MATCH(Source_Data!B455,Installed_Capacity!$G$15:$G$20,0),MATCH(Source_Data!C455,Installed_Capacity!$H$14:$S$14,0)))</f>
        <v>7.0000984760024254E-2</v>
      </c>
      <c r="L455" s="21"/>
      <c r="M455" s="2"/>
    </row>
    <row r="456" spans="1:13" x14ac:dyDescent="0.25">
      <c r="A456" s="17">
        <v>42754</v>
      </c>
      <c r="B456" s="19">
        <v>2017</v>
      </c>
      <c r="C456" s="19">
        <v>1</v>
      </c>
      <c r="D456" s="19">
        <v>19</v>
      </c>
      <c r="E456" s="19">
        <v>22</v>
      </c>
      <c r="F456" s="40">
        <v>27340</v>
      </c>
      <c r="G456" s="35">
        <f t="shared" si="7"/>
        <v>30103</v>
      </c>
      <c r="H456" s="27">
        <v>0</v>
      </c>
      <c r="I456" s="28">
        <v>478.90644000000003</v>
      </c>
      <c r="J456" s="28" t="e">
        <f>H456/(INDEX(Installed_Capacity!$H$6:$S$11,MATCH(Source_Data!B456,Installed_Capacity!$G$6:$G$11,0),MATCH(Source_Data!C456,Installed_Capacity!$H$5:$S$5,0)))</f>
        <v>#DIV/0!</v>
      </c>
      <c r="K456" s="29">
        <f>I456/(INDEX(Installed_Capacity!$H$15:$S$20,MATCH(Source_Data!B456,Installed_Capacity!$G$15:$G$20,0),MATCH(Source_Data!C456,Installed_Capacity!$H$14:$S$14,0)))</f>
        <v>6.0001007311780541E-2</v>
      </c>
      <c r="L456" s="21"/>
      <c r="M456" s="2"/>
    </row>
    <row r="457" spans="1:13" x14ac:dyDescent="0.25">
      <c r="A457" s="17">
        <v>42754</v>
      </c>
      <c r="B457" s="19">
        <v>2017</v>
      </c>
      <c r="C457" s="19">
        <v>1</v>
      </c>
      <c r="D457" s="19">
        <v>19</v>
      </c>
      <c r="E457" s="19">
        <v>23</v>
      </c>
      <c r="F457" s="40">
        <v>25250</v>
      </c>
      <c r="G457" s="35">
        <f t="shared" si="7"/>
        <v>30103</v>
      </c>
      <c r="H457" s="27">
        <v>0</v>
      </c>
      <c r="I457" s="28">
        <v>877.98834999999997</v>
      </c>
      <c r="J457" s="28" t="e">
        <f>H457/(INDEX(Installed_Capacity!$H$6:$S$11,MATCH(Source_Data!B457,Installed_Capacity!$G$6:$G$11,0),MATCH(Source_Data!C457,Installed_Capacity!$H$5:$S$5,0)))</f>
        <v>#DIV/0!</v>
      </c>
      <c r="K457" s="29">
        <f>I457/(INDEX(Installed_Capacity!$H$15:$S$20,MATCH(Source_Data!B457,Installed_Capacity!$G$15:$G$20,0),MATCH(Source_Data!C457,Installed_Capacity!$H$14:$S$14,0)))</f>
        <v>0.11000099603590238</v>
      </c>
      <c r="L457" s="21"/>
      <c r="M457" s="2"/>
    </row>
    <row r="458" spans="1:13" x14ac:dyDescent="0.25">
      <c r="A458" s="17">
        <v>42754</v>
      </c>
      <c r="B458" s="19">
        <v>2017</v>
      </c>
      <c r="C458" s="19">
        <v>1</v>
      </c>
      <c r="D458" s="19">
        <v>19</v>
      </c>
      <c r="E458" s="19">
        <v>24</v>
      </c>
      <c r="F458" s="40">
        <v>23844</v>
      </c>
      <c r="G458" s="35">
        <f t="shared" si="7"/>
        <v>30103</v>
      </c>
      <c r="H458" s="27">
        <v>0</v>
      </c>
      <c r="I458" s="28">
        <v>1835.7851000000001</v>
      </c>
      <c r="J458" s="28" t="e">
        <f>H458/(INDEX(Installed_Capacity!$H$6:$S$11,MATCH(Source_Data!B458,Installed_Capacity!$G$6:$G$11,0),MATCH(Source_Data!C458,Installed_Capacity!$H$5:$S$5,0)))</f>
        <v>#DIV/0!</v>
      </c>
      <c r="K458" s="29">
        <f>I458/(INDEX(Installed_Capacity!$H$15:$S$20,MATCH(Source_Data!B458,Installed_Capacity!$G$15:$G$20,0),MATCH(Source_Data!C458,Installed_Capacity!$H$14:$S$14,0)))</f>
        <v>0.23000098977152564</v>
      </c>
      <c r="L458" s="21"/>
      <c r="M458" s="2"/>
    </row>
    <row r="459" spans="1:13" x14ac:dyDescent="0.25">
      <c r="A459" s="17">
        <v>42755</v>
      </c>
      <c r="B459" s="19">
        <v>2017</v>
      </c>
      <c r="C459" s="19">
        <v>1</v>
      </c>
      <c r="D459" s="19">
        <v>20</v>
      </c>
      <c r="E459" s="19">
        <v>1</v>
      </c>
      <c r="F459" s="40">
        <v>22584</v>
      </c>
      <c r="G459" s="35">
        <f t="shared" si="7"/>
        <v>30383</v>
      </c>
      <c r="H459" s="27">
        <v>0</v>
      </c>
      <c r="I459" s="28">
        <v>3511.9301</v>
      </c>
      <c r="J459" s="28" t="e">
        <f>H459/(INDEX(Installed_Capacity!$H$6:$S$11,MATCH(Source_Data!B459,Installed_Capacity!$G$6:$G$11,0),MATCH(Source_Data!C459,Installed_Capacity!$H$5:$S$5,0)))</f>
        <v>#DIV/0!</v>
      </c>
      <c r="K459" s="29">
        <f>I459/(INDEX(Installed_Capacity!$H$15:$S$20,MATCH(Source_Data!B459,Installed_Capacity!$G$15:$G$20,0),MATCH(Source_Data!C459,Installed_Capacity!$H$14:$S$14,0)))</f>
        <v>0.44000106494404656</v>
      </c>
      <c r="L459" s="21"/>
      <c r="M459" s="2"/>
    </row>
    <row r="460" spans="1:13" x14ac:dyDescent="0.25">
      <c r="A460" s="17">
        <v>42755</v>
      </c>
      <c r="B460" s="19">
        <v>2017</v>
      </c>
      <c r="C460" s="19">
        <v>1</v>
      </c>
      <c r="D460" s="19">
        <v>20</v>
      </c>
      <c r="E460" s="19">
        <v>2</v>
      </c>
      <c r="F460" s="40">
        <v>21859</v>
      </c>
      <c r="G460" s="35">
        <f t="shared" si="7"/>
        <v>30383</v>
      </c>
      <c r="H460" s="27">
        <v>0</v>
      </c>
      <c r="I460" s="28">
        <v>4150.4611000000004</v>
      </c>
      <c r="J460" s="28" t="e">
        <f>H460/(INDEX(Installed_Capacity!$H$6:$S$11,MATCH(Source_Data!B460,Installed_Capacity!$G$6:$G$11,0),MATCH(Source_Data!C460,Installed_Capacity!$H$5:$S$5,0)))</f>
        <v>#DIV/0!</v>
      </c>
      <c r="K460" s="29">
        <f>I460/(INDEX(Installed_Capacity!$H$15:$S$20,MATCH(Source_Data!B460,Installed_Capacity!$G$15:$G$20,0),MATCH(Source_Data!C460,Installed_Capacity!$H$14:$S$14,0)))</f>
        <v>0.52000103988653967</v>
      </c>
      <c r="L460" s="21"/>
      <c r="M460" s="2"/>
    </row>
    <row r="461" spans="1:13" x14ac:dyDescent="0.25">
      <c r="A461" s="17">
        <v>42755</v>
      </c>
      <c r="B461" s="19">
        <v>2017</v>
      </c>
      <c r="C461" s="19">
        <v>1</v>
      </c>
      <c r="D461" s="19">
        <v>20</v>
      </c>
      <c r="E461" s="19">
        <v>3</v>
      </c>
      <c r="F461" s="40">
        <v>21392</v>
      </c>
      <c r="G461" s="35">
        <f t="shared" si="7"/>
        <v>30383</v>
      </c>
      <c r="H461" s="27">
        <v>0</v>
      </c>
      <c r="I461" s="28">
        <v>4070.6440999999995</v>
      </c>
      <c r="J461" s="28" t="e">
        <f>H461/(INDEX(Installed_Capacity!$H$6:$S$11,MATCH(Source_Data!B461,Installed_Capacity!$G$6:$G$11,0),MATCH(Source_Data!C461,Installed_Capacity!$H$5:$S$5,0)))</f>
        <v>#DIV/0!</v>
      </c>
      <c r="K461" s="29">
        <f>I461/(INDEX(Installed_Capacity!$H$15:$S$20,MATCH(Source_Data!B461,Installed_Capacity!$G$15:$G$20,0),MATCH(Source_Data!C461,Installed_Capacity!$H$14:$S$14,0)))</f>
        <v>0.51000096471401857</v>
      </c>
      <c r="L461" s="21"/>
      <c r="M461" s="2"/>
    </row>
    <row r="462" spans="1:13" x14ac:dyDescent="0.25">
      <c r="A462" s="17">
        <v>42755</v>
      </c>
      <c r="B462" s="19">
        <v>2017</v>
      </c>
      <c r="C462" s="19">
        <v>1</v>
      </c>
      <c r="D462" s="19">
        <v>20</v>
      </c>
      <c r="E462" s="19">
        <v>4</v>
      </c>
      <c r="F462" s="40">
        <v>21344</v>
      </c>
      <c r="G462" s="35">
        <f t="shared" si="7"/>
        <v>30383</v>
      </c>
      <c r="H462" s="27">
        <v>0</v>
      </c>
      <c r="I462" s="28">
        <v>4230.277</v>
      </c>
      <c r="J462" s="28" t="e">
        <f>H462/(INDEX(Installed_Capacity!$H$6:$S$11,MATCH(Source_Data!B462,Installed_Capacity!$G$6:$G$11,0),MATCH(Source_Data!C462,Installed_Capacity!$H$5:$S$5,0)))</f>
        <v>#DIV/0!</v>
      </c>
      <c r="K462" s="29">
        <f>I462/(INDEX(Installed_Capacity!$H$15:$S$20,MATCH(Source_Data!B462,Installed_Capacity!$G$15:$G$20,0),MATCH(Source_Data!C462,Installed_Capacity!$H$14:$S$14,0)))</f>
        <v>0.53000097724277218</v>
      </c>
      <c r="L462" s="21"/>
      <c r="M462" s="2"/>
    </row>
    <row r="463" spans="1:13" x14ac:dyDescent="0.25">
      <c r="A463" s="17">
        <v>42755</v>
      </c>
      <c r="B463" s="19">
        <v>2017</v>
      </c>
      <c r="C463" s="19">
        <v>1</v>
      </c>
      <c r="D463" s="19">
        <v>20</v>
      </c>
      <c r="E463" s="19">
        <v>5</v>
      </c>
      <c r="F463" s="40">
        <v>21920</v>
      </c>
      <c r="G463" s="35">
        <f t="shared" si="7"/>
        <v>30383</v>
      </c>
      <c r="H463" s="27">
        <v>0</v>
      </c>
      <c r="I463" s="28">
        <v>4709.1759999999995</v>
      </c>
      <c r="J463" s="28" t="e">
        <f>H463/(INDEX(Installed_Capacity!$H$6:$S$11,MATCH(Source_Data!B463,Installed_Capacity!$G$6:$G$11,0),MATCH(Source_Data!C463,Installed_Capacity!$H$5:$S$5,0)))</f>
        <v>#DIV/0!</v>
      </c>
      <c r="K463" s="29">
        <f>I463/(INDEX(Installed_Capacity!$H$15:$S$20,MATCH(Source_Data!B463,Installed_Capacity!$G$15:$G$20,0),MATCH(Source_Data!C463,Installed_Capacity!$H$14:$S$14,0)))</f>
        <v>0.59000105241529299</v>
      </c>
      <c r="L463" s="21"/>
      <c r="M463" s="2"/>
    </row>
    <row r="464" spans="1:13" x14ac:dyDescent="0.25">
      <c r="A464" s="17">
        <v>42755</v>
      </c>
      <c r="B464" s="19">
        <v>2017</v>
      </c>
      <c r="C464" s="19">
        <v>1</v>
      </c>
      <c r="D464" s="19">
        <v>20</v>
      </c>
      <c r="E464" s="19">
        <v>6</v>
      </c>
      <c r="F464" s="40">
        <v>23081</v>
      </c>
      <c r="G464" s="35">
        <f t="shared" si="7"/>
        <v>30383</v>
      </c>
      <c r="H464" s="27">
        <v>0</v>
      </c>
      <c r="I464" s="28">
        <v>4230.277</v>
      </c>
      <c r="J464" s="28" t="e">
        <f>H464/(INDEX(Installed_Capacity!$H$6:$S$11,MATCH(Source_Data!B464,Installed_Capacity!$G$6:$G$11,0),MATCH(Source_Data!C464,Installed_Capacity!$H$5:$S$5,0)))</f>
        <v>#DIV/0!</v>
      </c>
      <c r="K464" s="29">
        <f>I464/(INDEX(Installed_Capacity!$H$15:$S$20,MATCH(Source_Data!B464,Installed_Capacity!$G$15:$G$20,0),MATCH(Source_Data!C464,Installed_Capacity!$H$14:$S$14,0)))</f>
        <v>0.53000097724277218</v>
      </c>
      <c r="L464" s="21"/>
      <c r="M464" s="2"/>
    </row>
    <row r="465" spans="1:13" x14ac:dyDescent="0.25">
      <c r="A465" s="17">
        <v>42755</v>
      </c>
      <c r="B465" s="19">
        <v>2017</v>
      </c>
      <c r="C465" s="19">
        <v>1</v>
      </c>
      <c r="D465" s="19">
        <v>20</v>
      </c>
      <c r="E465" s="19">
        <v>7</v>
      </c>
      <c r="F465" s="40">
        <v>25825</v>
      </c>
      <c r="G465" s="35">
        <f t="shared" si="7"/>
        <v>30383</v>
      </c>
      <c r="H465" s="27">
        <v>0</v>
      </c>
      <c r="I465" s="28">
        <v>3831.1959999999999</v>
      </c>
      <c r="J465" s="28" t="e">
        <f>H465/(INDEX(Installed_Capacity!$H$6:$S$11,MATCH(Source_Data!B465,Installed_Capacity!$G$6:$G$11,0),MATCH(Source_Data!C465,Installed_Capacity!$H$5:$S$5,0)))</f>
        <v>#DIV/0!</v>
      </c>
      <c r="K465" s="29">
        <f>I465/(INDEX(Installed_Capacity!$H$15:$S$20,MATCH(Source_Data!B465,Installed_Capacity!$G$15:$G$20,0),MATCH(Source_Data!C465,Installed_Capacity!$H$14:$S$14,0)))</f>
        <v>0.48000110253030703</v>
      </c>
      <c r="L465" s="21"/>
      <c r="M465" s="2"/>
    </row>
    <row r="466" spans="1:13" x14ac:dyDescent="0.25">
      <c r="A466" s="17">
        <v>42755</v>
      </c>
      <c r="B466" s="19">
        <v>2017</v>
      </c>
      <c r="C466" s="19">
        <v>1</v>
      </c>
      <c r="D466" s="19">
        <v>20</v>
      </c>
      <c r="E466" s="19">
        <v>8</v>
      </c>
      <c r="F466" s="40">
        <v>27694</v>
      </c>
      <c r="G466" s="35">
        <f t="shared" si="7"/>
        <v>30383</v>
      </c>
      <c r="H466" s="27">
        <v>0</v>
      </c>
      <c r="I466" s="28">
        <v>3911.0120999999999</v>
      </c>
      <c r="J466" s="28" t="e">
        <f>H466/(INDEX(Installed_Capacity!$H$6:$S$11,MATCH(Source_Data!B466,Installed_Capacity!$G$6:$G$11,0),MATCH(Source_Data!C466,Installed_Capacity!$H$5:$S$5,0)))</f>
        <v>#DIV/0!</v>
      </c>
      <c r="K466" s="29">
        <f>I466/(INDEX(Installed_Capacity!$H$15:$S$20,MATCH(Source_Data!B466,Installed_Capacity!$G$15:$G$20,0),MATCH(Source_Data!C466,Installed_Capacity!$H$14:$S$14,0)))</f>
        <v>0.49000106494404655</v>
      </c>
      <c r="L466" s="21"/>
      <c r="M466" s="2"/>
    </row>
    <row r="467" spans="1:13" x14ac:dyDescent="0.25">
      <c r="A467" s="17">
        <v>42755</v>
      </c>
      <c r="B467" s="19">
        <v>2017</v>
      </c>
      <c r="C467" s="19">
        <v>1</v>
      </c>
      <c r="D467" s="19">
        <v>20</v>
      </c>
      <c r="E467" s="19">
        <v>9</v>
      </c>
      <c r="F467" s="40">
        <v>28207</v>
      </c>
      <c r="G467" s="35">
        <f t="shared" si="7"/>
        <v>30383</v>
      </c>
      <c r="H467" s="27">
        <v>0</v>
      </c>
      <c r="I467" s="28">
        <v>4310.0942000000005</v>
      </c>
      <c r="J467" s="28" t="e">
        <f>H467/(INDEX(Installed_Capacity!$H$6:$S$11,MATCH(Source_Data!B467,Installed_Capacity!$G$6:$G$11,0),MATCH(Source_Data!C467,Installed_Capacity!$H$5:$S$5,0)))</f>
        <v>#DIV/0!</v>
      </c>
      <c r="K467" s="29">
        <f>I467/(INDEX(Installed_Capacity!$H$15:$S$20,MATCH(Source_Data!B467,Installed_Capacity!$G$15:$G$20,0),MATCH(Source_Data!C467,Installed_Capacity!$H$14:$S$14,0)))</f>
        <v>0.54000107747280013</v>
      </c>
      <c r="L467" s="21"/>
      <c r="M467" s="2"/>
    </row>
    <row r="468" spans="1:13" x14ac:dyDescent="0.25">
      <c r="A468" s="17">
        <v>42755</v>
      </c>
      <c r="B468" s="19">
        <v>2017</v>
      </c>
      <c r="C468" s="19">
        <v>1</v>
      </c>
      <c r="D468" s="19">
        <v>20</v>
      </c>
      <c r="E468" s="19">
        <v>10</v>
      </c>
      <c r="F468" s="40">
        <v>28320</v>
      </c>
      <c r="G468" s="35">
        <f t="shared" si="7"/>
        <v>30383</v>
      </c>
      <c r="H468" s="27">
        <v>0</v>
      </c>
      <c r="I468" s="28">
        <v>4389.91</v>
      </c>
      <c r="J468" s="28" t="e">
        <f>H468/(INDEX(Installed_Capacity!$H$6:$S$11,MATCH(Source_Data!B468,Installed_Capacity!$G$6:$G$11,0),MATCH(Source_Data!C468,Installed_Capacity!$H$5:$S$5,0)))</f>
        <v>#DIV/0!</v>
      </c>
      <c r="K468" s="29">
        <f>I468/(INDEX(Installed_Capacity!$H$15:$S$20,MATCH(Source_Data!B468,Installed_Capacity!$G$15:$G$20,0),MATCH(Source_Data!C468,Installed_Capacity!$H$14:$S$14,0)))</f>
        <v>0.55000100230027915</v>
      </c>
      <c r="L468" s="21"/>
      <c r="M468" s="2"/>
    </row>
    <row r="469" spans="1:13" x14ac:dyDescent="0.25">
      <c r="A469" s="17">
        <v>42755</v>
      </c>
      <c r="B469" s="19">
        <v>2017</v>
      </c>
      <c r="C469" s="19">
        <v>1</v>
      </c>
      <c r="D469" s="19">
        <v>20</v>
      </c>
      <c r="E469" s="19">
        <v>11</v>
      </c>
      <c r="F469" s="40">
        <v>28787</v>
      </c>
      <c r="G469" s="35">
        <f t="shared" si="7"/>
        <v>30383</v>
      </c>
      <c r="H469" s="27">
        <v>0</v>
      </c>
      <c r="I469" s="28">
        <v>5267.8905000000004</v>
      </c>
      <c r="J469" s="28" t="e">
        <f>H469/(INDEX(Installed_Capacity!$H$6:$S$11,MATCH(Source_Data!B469,Installed_Capacity!$G$6:$G$11,0),MATCH(Source_Data!C469,Installed_Capacity!$H$5:$S$5,0)))</f>
        <v>#DIV/0!</v>
      </c>
      <c r="K469" s="29">
        <f>I469/(INDEX(Installed_Capacity!$H$15:$S$20,MATCH(Source_Data!B469,Installed_Capacity!$G$15:$G$20,0),MATCH(Source_Data!C469,Installed_Capacity!$H$14:$S$14,0)))</f>
        <v>0.66000101482903262</v>
      </c>
      <c r="L469" s="21"/>
      <c r="M469" s="2"/>
    </row>
    <row r="470" spans="1:13" x14ac:dyDescent="0.25">
      <c r="A470" s="17">
        <v>42755</v>
      </c>
      <c r="B470" s="19">
        <v>2017</v>
      </c>
      <c r="C470" s="19">
        <v>1</v>
      </c>
      <c r="D470" s="19">
        <v>20</v>
      </c>
      <c r="E470" s="19">
        <v>12</v>
      </c>
      <c r="F470" s="40">
        <v>28783</v>
      </c>
      <c r="G470" s="35">
        <f t="shared" si="7"/>
        <v>30383</v>
      </c>
      <c r="H470" s="27">
        <v>0</v>
      </c>
      <c r="I470" s="28">
        <v>5986.2394999999997</v>
      </c>
      <c r="J470" s="28" t="e">
        <f>H470/(INDEX(Installed_Capacity!$H$6:$S$11,MATCH(Source_Data!B470,Installed_Capacity!$G$6:$G$11,0),MATCH(Source_Data!C470,Installed_Capacity!$H$5:$S$5,0)))</f>
        <v>#DIV/0!</v>
      </c>
      <c r="K470" s="29">
        <f>I470/(INDEX(Installed_Capacity!$H$15:$S$20,MATCH(Source_Data!B470,Installed_Capacity!$G$15:$G$20,0),MATCH(Source_Data!C470,Installed_Capacity!$H$14:$S$14,0)))</f>
        <v>0.7500011902315814</v>
      </c>
      <c r="L470" s="21"/>
      <c r="M470" s="2"/>
    </row>
    <row r="471" spans="1:13" x14ac:dyDescent="0.25">
      <c r="A471" s="17">
        <v>42755</v>
      </c>
      <c r="B471" s="19">
        <v>2017</v>
      </c>
      <c r="C471" s="19">
        <v>1</v>
      </c>
      <c r="D471" s="19">
        <v>20</v>
      </c>
      <c r="E471" s="19">
        <v>13</v>
      </c>
      <c r="F471" s="40">
        <v>28332</v>
      </c>
      <c r="G471" s="35">
        <f t="shared" si="7"/>
        <v>30383</v>
      </c>
      <c r="H471" s="27">
        <v>0</v>
      </c>
      <c r="I471" s="28">
        <v>5906.4214000000002</v>
      </c>
      <c r="J471" s="28" t="e">
        <f>H471/(INDEX(Installed_Capacity!$H$6:$S$11,MATCH(Source_Data!B471,Installed_Capacity!$G$6:$G$11,0),MATCH(Source_Data!C471,Installed_Capacity!$H$5:$S$5,0)))</f>
        <v>#DIV/0!</v>
      </c>
      <c r="K471" s="29">
        <f>I471/(INDEX(Installed_Capacity!$H$15:$S$20,MATCH(Source_Data!B471,Installed_Capacity!$G$15:$G$20,0),MATCH(Source_Data!C471,Installed_Capacity!$H$14:$S$14,0)))</f>
        <v>0.74000097724277214</v>
      </c>
      <c r="L471" s="21"/>
      <c r="M471" s="2"/>
    </row>
    <row r="472" spans="1:13" x14ac:dyDescent="0.25">
      <c r="A472" s="17">
        <v>42755</v>
      </c>
      <c r="B472" s="19">
        <v>2017</v>
      </c>
      <c r="C472" s="19">
        <v>1</v>
      </c>
      <c r="D472" s="19">
        <v>20</v>
      </c>
      <c r="E472" s="19">
        <v>14</v>
      </c>
      <c r="F472" s="40">
        <v>27882</v>
      </c>
      <c r="G472" s="35">
        <f t="shared" si="7"/>
        <v>30383</v>
      </c>
      <c r="H472" s="27">
        <v>0</v>
      </c>
      <c r="I472" s="28">
        <v>5666.9735000000001</v>
      </c>
      <c r="J472" s="28" t="e">
        <f>H472/(INDEX(Installed_Capacity!$H$6:$S$11,MATCH(Source_Data!B472,Installed_Capacity!$G$6:$G$11,0),MATCH(Source_Data!C472,Installed_Capacity!$H$5:$S$5,0)))</f>
        <v>#DIV/0!</v>
      </c>
      <c r="K472" s="29">
        <f>I472/(INDEX(Installed_Capacity!$H$15:$S$20,MATCH(Source_Data!B472,Installed_Capacity!$G$15:$G$20,0),MATCH(Source_Data!C472,Installed_Capacity!$H$14:$S$14,0)))</f>
        <v>0.71000114011656745</v>
      </c>
      <c r="L472" s="21"/>
      <c r="M472" s="2"/>
    </row>
    <row r="473" spans="1:13" x14ac:dyDescent="0.25">
      <c r="A473" s="17">
        <v>42755</v>
      </c>
      <c r="B473" s="19">
        <v>2017</v>
      </c>
      <c r="C473" s="19">
        <v>1</v>
      </c>
      <c r="D473" s="19">
        <v>20</v>
      </c>
      <c r="E473" s="19">
        <v>15</v>
      </c>
      <c r="F473" s="40">
        <v>27491</v>
      </c>
      <c r="G473" s="35">
        <f t="shared" si="7"/>
        <v>30383</v>
      </c>
      <c r="H473" s="27">
        <v>0</v>
      </c>
      <c r="I473" s="28">
        <v>6145.8705</v>
      </c>
      <c r="J473" s="28" t="e">
        <f>H473/(INDEX(Installed_Capacity!$H$6:$S$11,MATCH(Source_Data!B473,Installed_Capacity!$G$6:$G$11,0),MATCH(Source_Data!C473,Installed_Capacity!$H$5:$S$5,0)))</f>
        <v>#DIV/0!</v>
      </c>
      <c r="K473" s="29">
        <f>I473/(INDEX(Installed_Capacity!$H$15:$S$20,MATCH(Source_Data!B473,Installed_Capacity!$G$15:$G$20,0),MATCH(Source_Data!C473,Installed_Capacity!$H$14:$S$14,0)))</f>
        <v>0.77000096471401869</v>
      </c>
      <c r="L473" s="21"/>
      <c r="M473" s="2"/>
    </row>
    <row r="474" spans="1:13" x14ac:dyDescent="0.25">
      <c r="A474" s="17">
        <v>42755</v>
      </c>
      <c r="B474" s="19">
        <v>2017</v>
      </c>
      <c r="C474" s="19">
        <v>1</v>
      </c>
      <c r="D474" s="19">
        <v>20</v>
      </c>
      <c r="E474" s="19">
        <v>16</v>
      </c>
      <c r="F474" s="40">
        <v>27315</v>
      </c>
      <c r="G474" s="35">
        <f t="shared" si="7"/>
        <v>30383</v>
      </c>
      <c r="H474" s="27">
        <v>0</v>
      </c>
      <c r="I474" s="28">
        <v>5427.5244000000002</v>
      </c>
      <c r="J474" s="28" t="e">
        <f>H474/(INDEX(Installed_Capacity!$H$6:$S$11,MATCH(Source_Data!B474,Installed_Capacity!$G$6:$G$11,0),MATCH(Source_Data!C474,Installed_Capacity!$H$5:$S$5,0)))</f>
        <v>#DIV/0!</v>
      </c>
      <c r="K474" s="29">
        <f>I474/(INDEX(Installed_Capacity!$H$15:$S$20,MATCH(Source_Data!B474,Installed_Capacity!$G$15:$G$20,0),MATCH(Source_Data!C474,Installed_Capacity!$H$14:$S$14,0)))</f>
        <v>0.68000115264532102</v>
      </c>
      <c r="L474" s="21"/>
      <c r="M474" s="2"/>
    </row>
    <row r="475" spans="1:13" x14ac:dyDescent="0.25">
      <c r="A475" s="17">
        <v>42755</v>
      </c>
      <c r="B475" s="19">
        <v>2017</v>
      </c>
      <c r="C475" s="19">
        <v>1</v>
      </c>
      <c r="D475" s="19">
        <v>20</v>
      </c>
      <c r="E475" s="19">
        <v>17</v>
      </c>
      <c r="F475" s="40">
        <v>28312</v>
      </c>
      <c r="G475" s="35">
        <f t="shared" si="7"/>
        <v>30383</v>
      </c>
      <c r="H475" s="27">
        <v>0</v>
      </c>
      <c r="I475" s="28">
        <v>6385.3205000000007</v>
      </c>
      <c r="J475" s="28" t="e">
        <f>H475/(INDEX(Installed_Capacity!$H$6:$S$11,MATCH(Source_Data!B475,Installed_Capacity!$G$6:$G$11,0),MATCH(Source_Data!C475,Installed_Capacity!$H$5:$S$5,0)))</f>
        <v>#DIV/0!</v>
      </c>
      <c r="K475" s="29">
        <f>I475/(INDEX(Installed_Capacity!$H$15:$S$20,MATCH(Source_Data!B475,Installed_Capacity!$G$15:$G$20,0),MATCH(Source_Data!C475,Installed_Capacity!$H$14:$S$14,0)))</f>
        <v>0.80000106494404666</v>
      </c>
      <c r="L475" s="21"/>
      <c r="M475" s="2"/>
    </row>
    <row r="476" spans="1:13" x14ac:dyDescent="0.25">
      <c r="A476" s="17">
        <v>42755</v>
      </c>
      <c r="B476" s="19">
        <v>2017</v>
      </c>
      <c r="C476" s="19">
        <v>1</v>
      </c>
      <c r="D476" s="19">
        <v>20</v>
      </c>
      <c r="E476" s="19">
        <v>18</v>
      </c>
      <c r="F476" s="40">
        <v>30134</v>
      </c>
      <c r="G476" s="35">
        <f t="shared" si="7"/>
        <v>30383</v>
      </c>
      <c r="H476" s="27">
        <v>0</v>
      </c>
      <c r="I476" s="28">
        <v>5507.3395</v>
      </c>
      <c r="J476" s="28" t="e">
        <f>H476/(INDEX(Installed_Capacity!$H$6:$S$11,MATCH(Source_Data!B476,Installed_Capacity!$G$6:$G$11,0),MATCH(Source_Data!C476,Installed_Capacity!$H$5:$S$5,0)))</f>
        <v>#DIV/0!</v>
      </c>
      <c r="K476" s="29">
        <f>I476/(INDEX(Installed_Capacity!$H$15:$S$20,MATCH(Source_Data!B476,Installed_Capacity!$G$15:$G$20,0),MATCH(Source_Data!C476,Installed_Capacity!$H$14:$S$14,0)))</f>
        <v>0.69000098977152557</v>
      </c>
      <c r="L476" s="21"/>
      <c r="M476" s="2"/>
    </row>
    <row r="477" spans="1:13" x14ac:dyDescent="0.25">
      <c r="A477" s="17">
        <v>42755</v>
      </c>
      <c r="B477" s="19">
        <v>2017</v>
      </c>
      <c r="C477" s="19">
        <v>1</v>
      </c>
      <c r="D477" s="19">
        <v>20</v>
      </c>
      <c r="E477" s="19">
        <v>19</v>
      </c>
      <c r="F477" s="40">
        <v>30383</v>
      </c>
      <c r="G477" s="35">
        <f t="shared" si="7"/>
        <v>30383</v>
      </c>
      <c r="H477" s="27">
        <v>0</v>
      </c>
      <c r="I477" s="28">
        <v>5427.5244000000002</v>
      </c>
      <c r="J477" s="28" t="e">
        <f>H477/(INDEX(Installed_Capacity!$H$6:$S$11,MATCH(Source_Data!B477,Installed_Capacity!$G$6:$G$11,0),MATCH(Source_Data!C477,Installed_Capacity!$H$5:$S$5,0)))</f>
        <v>#DIV/0!</v>
      </c>
      <c r="K477" s="29">
        <f>I477/(INDEX(Installed_Capacity!$H$15:$S$20,MATCH(Source_Data!B477,Installed_Capacity!$G$15:$G$20,0),MATCH(Source_Data!C477,Installed_Capacity!$H$14:$S$14,0)))</f>
        <v>0.68000115264532102</v>
      </c>
      <c r="L477" s="21"/>
      <c r="M477" s="2"/>
    </row>
    <row r="478" spans="1:13" x14ac:dyDescent="0.25">
      <c r="A478" s="17">
        <v>42755</v>
      </c>
      <c r="B478" s="19">
        <v>2017</v>
      </c>
      <c r="C478" s="19">
        <v>1</v>
      </c>
      <c r="D478" s="19">
        <v>20</v>
      </c>
      <c r="E478" s="19">
        <v>20</v>
      </c>
      <c r="F478" s="40">
        <v>29685</v>
      </c>
      <c r="G478" s="35">
        <f t="shared" si="7"/>
        <v>30383</v>
      </c>
      <c r="H478" s="27">
        <v>0</v>
      </c>
      <c r="I478" s="28">
        <v>6385.3205000000007</v>
      </c>
      <c r="J478" s="28" t="e">
        <f>H478/(INDEX(Installed_Capacity!$H$6:$S$11,MATCH(Source_Data!B478,Installed_Capacity!$G$6:$G$11,0),MATCH(Source_Data!C478,Installed_Capacity!$H$5:$S$5,0)))</f>
        <v>#DIV/0!</v>
      </c>
      <c r="K478" s="29">
        <f>I478/(INDEX(Installed_Capacity!$H$15:$S$20,MATCH(Source_Data!B478,Installed_Capacity!$G$15:$G$20,0),MATCH(Source_Data!C478,Installed_Capacity!$H$14:$S$14,0)))</f>
        <v>0.80000106494404666</v>
      </c>
      <c r="L478" s="21"/>
      <c r="M478" s="2"/>
    </row>
    <row r="479" spans="1:13" x14ac:dyDescent="0.25">
      <c r="A479" s="17">
        <v>42755</v>
      </c>
      <c r="B479" s="19">
        <v>2017</v>
      </c>
      <c r="C479" s="19">
        <v>1</v>
      </c>
      <c r="D479" s="19">
        <v>20</v>
      </c>
      <c r="E479" s="19">
        <v>21</v>
      </c>
      <c r="F479" s="40">
        <v>28782</v>
      </c>
      <c r="G479" s="35">
        <f t="shared" si="7"/>
        <v>30383</v>
      </c>
      <c r="H479" s="27">
        <v>0</v>
      </c>
      <c r="I479" s="28">
        <v>5986.2394999999997</v>
      </c>
      <c r="J479" s="28" t="e">
        <f>H479/(INDEX(Installed_Capacity!$H$6:$S$11,MATCH(Source_Data!B479,Installed_Capacity!$G$6:$G$11,0),MATCH(Source_Data!C479,Installed_Capacity!$H$5:$S$5,0)))</f>
        <v>#DIV/0!</v>
      </c>
      <c r="K479" s="29">
        <f>I479/(INDEX(Installed_Capacity!$H$15:$S$20,MATCH(Source_Data!B479,Installed_Capacity!$G$15:$G$20,0),MATCH(Source_Data!C479,Installed_Capacity!$H$14:$S$14,0)))</f>
        <v>0.7500011902315814</v>
      </c>
      <c r="L479" s="21"/>
      <c r="M479" s="2"/>
    </row>
    <row r="480" spans="1:13" x14ac:dyDescent="0.25">
      <c r="A480" s="17">
        <v>42755</v>
      </c>
      <c r="B480" s="19">
        <v>2017</v>
      </c>
      <c r="C480" s="19">
        <v>1</v>
      </c>
      <c r="D480" s="19">
        <v>20</v>
      </c>
      <c r="E480" s="19">
        <v>22</v>
      </c>
      <c r="F480" s="40">
        <v>27473</v>
      </c>
      <c r="G480" s="35">
        <f t="shared" si="7"/>
        <v>30383</v>
      </c>
      <c r="H480" s="27">
        <v>0</v>
      </c>
      <c r="I480" s="28">
        <v>5507.3395</v>
      </c>
      <c r="J480" s="28" t="e">
        <f>H480/(INDEX(Installed_Capacity!$H$6:$S$11,MATCH(Source_Data!B480,Installed_Capacity!$G$6:$G$11,0),MATCH(Source_Data!C480,Installed_Capacity!$H$5:$S$5,0)))</f>
        <v>#DIV/0!</v>
      </c>
      <c r="K480" s="29">
        <f>I480/(INDEX(Installed_Capacity!$H$15:$S$20,MATCH(Source_Data!B480,Installed_Capacity!$G$15:$G$20,0),MATCH(Source_Data!C480,Installed_Capacity!$H$14:$S$14,0)))</f>
        <v>0.69000098977152557</v>
      </c>
      <c r="L480" s="21"/>
      <c r="M480" s="2"/>
    </row>
    <row r="481" spans="1:13" x14ac:dyDescent="0.25">
      <c r="A481" s="17">
        <v>42755</v>
      </c>
      <c r="B481" s="19">
        <v>2017</v>
      </c>
      <c r="C481" s="19">
        <v>1</v>
      </c>
      <c r="D481" s="19">
        <v>20</v>
      </c>
      <c r="E481" s="19">
        <v>23</v>
      </c>
      <c r="F481" s="40">
        <v>26228</v>
      </c>
      <c r="G481" s="35">
        <f t="shared" si="7"/>
        <v>30383</v>
      </c>
      <c r="H481" s="27">
        <v>0</v>
      </c>
      <c r="I481" s="28">
        <v>4948.6242000000002</v>
      </c>
      <c r="J481" s="28" t="e">
        <f>H481/(INDEX(Installed_Capacity!$H$6:$S$11,MATCH(Source_Data!B481,Installed_Capacity!$G$6:$G$11,0),MATCH(Source_Data!C481,Installed_Capacity!$H$5:$S$5,0)))</f>
        <v>#DIV/0!</v>
      </c>
      <c r="K481" s="29">
        <f>I481/(INDEX(Installed_Capacity!$H$15:$S$20,MATCH(Source_Data!B481,Installed_Capacity!$G$15:$G$20,0),MATCH(Source_Data!C481,Installed_Capacity!$H$14:$S$14,0)))</f>
        <v>0.62000092712775823</v>
      </c>
      <c r="L481" s="21"/>
      <c r="M481" s="2"/>
    </row>
    <row r="482" spans="1:13" x14ac:dyDescent="0.25">
      <c r="A482" s="17">
        <v>42755</v>
      </c>
      <c r="B482" s="19">
        <v>2017</v>
      </c>
      <c r="C482" s="19">
        <v>1</v>
      </c>
      <c r="D482" s="19">
        <v>20</v>
      </c>
      <c r="E482" s="19">
        <v>24</v>
      </c>
      <c r="F482" s="40">
        <v>24382</v>
      </c>
      <c r="G482" s="35">
        <f t="shared" si="7"/>
        <v>30383</v>
      </c>
      <c r="H482" s="27">
        <v>0</v>
      </c>
      <c r="I482" s="28">
        <v>3831.1959999999999</v>
      </c>
      <c r="J482" s="28" t="e">
        <f>H482/(INDEX(Installed_Capacity!$H$6:$S$11,MATCH(Source_Data!B482,Installed_Capacity!$G$6:$G$11,0),MATCH(Source_Data!C482,Installed_Capacity!$H$5:$S$5,0)))</f>
        <v>#DIV/0!</v>
      </c>
      <c r="K482" s="29">
        <f>I482/(INDEX(Installed_Capacity!$H$15:$S$20,MATCH(Source_Data!B482,Installed_Capacity!$G$15:$G$20,0),MATCH(Source_Data!C482,Installed_Capacity!$H$14:$S$14,0)))</f>
        <v>0.48000110253030703</v>
      </c>
      <c r="L482" s="21"/>
      <c r="M482" s="2"/>
    </row>
    <row r="483" spans="1:13" x14ac:dyDescent="0.25">
      <c r="A483" s="17">
        <v>42756</v>
      </c>
      <c r="B483" s="19">
        <v>2017</v>
      </c>
      <c r="C483" s="19">
        <v>1</v>
      </c>
      <c r="D483" s="19">
        <v>21</v>
      </c>
      <c r="E483" s="19">
        <v>1</v>
      </c>
      <c r="F483" s="40">
        <v>23030</v>
      </c>
      <c r="G483" s="35">
        <f t="shared" si="7"/>
        <v>27643</v>
      </c>
      <c r="H483" s="27">
        <v>0</v>
      </c>
      <c r="I483" s="28">
        <v>2075.2350999999999</v>
      </c>
      <c r="J483" s="28" t="e">
        <f>H483/(INDEX(Installed_Capacity!$H$6:$S$11,MATCH(Source_Data!B483,Installed_Capacity!$G$6:$G$11,0),MATCH(Source_Data!C483,Installed_Capacity!$H$5:$S$5,0)))</f>
        <v>#DIV/0!</v>
      </c>
      <c r="K483" s="29">
        <f>I483/(INDEX(Installed_Capacity!$H$15:$S$20,MATCH(Source_Data!B483,Installed_Capacity!$G$15:$G$20,0),MATCH(Source_Data!C483,Installed_Capacity!$H$14:$S$14,0)))</f>
        <v>0.26000109000155353</v>
      </c>
      <c r="L483" s="21"/>
      <c r="M483" s="2"/>
    </row>
    <row r="484" spans="1:13" x14ac:dyDescent="0.25">
      <c r="A484" s="17">
        <v>42756</v>
      </c>
      <c r="B484" s="19">
        <v>2017</v>
      </c>
      <c r="C484" s="19">
        <v>1</v>
      </c>
      <c r="D484" s="19">
        <v>21</v>
      </c>
      <c r="E484" s="19">
        <v>2</v>
      </c>
      <c r="F484" s="40">
        <v>22082</v>
      </c>
      <c r="G484" s="35">
        <f t="shared" si="7"/>
        <v>27643</v>
      </c>
      <c r="H484" s="27">
        <v>0</v>
      </c>
      <c r="I484" s="28">
        <v>1117.43786</v>
      </c>
      <c r="J484" s="28" t="e">
        <f>H484/(INDEX(Installed_Capacity!$H$6:$S$11,MATCH(Source_Data!B484,Installed_Capacity!$G$6:$G$11,0),MATCH(Source_Data!C484,Installed_Capacity!$H$5:$S$5,0)))</f>
        <v>#DIV/0!</v>
      </c>
      <c r="K484" s="29">
        <f>I484/(INDEX(Installed_Capacity!$H$15:$S$20,MATCH(Source_Data!B484,Installed_Capacity!$G$15:$G$20,0),MATCH(Source_Data!C484,Installed_Capacity!$H$14:$S$14,0)))</f>
        <v>0.1400010348750382</v>
      </c>
      <c r="L484" s="21"/>
      <c r="M484" s="2"/>
    </row>
    <row r="485" spans="1:13" x14ac:dyDescent="0.25">
      <c r="A485" s="17">
        <v>42756</v>
      </c>
      <c r="B485" s="19">
        <v>2017</v>
      </c>
      <c r="C485" s="19">
        <v>1</v>
      </c>
      <c r="D485" s="19">
        <v>21</v>
      </c>
      <c r="E485" s="19">
        <v>3</v>
      </c>
      <c r="F485" s="40">
        <v>21607</v>
      </c>
      <c r="G485" s="35">
        <f t="shared" si="7"/>
        <v>27643</v>
      </c>
      <c r="H485" s="27">
        <v>0</v>
      </c>
      <c r="I485" s="28">
        <v>638.53915999999992</v>
      </c>
      <c r="J485" s="28" t="e">
        <f>H485/(INDEX(Installed_Capacity!$H$6:$S$11,MATCH(Source_Data!B485,Installed_Capacity!$G$6:$G$11,0),MATCH(Source_Data!C485,Installed_Capacity!$H$5:$S$5,0)))</f>
        <v>#DIV/0!</v>
      </c>
      <c r="K485" s="29">
        <f>I485/(INDEX(Installed_Capacity!$H$15:$S$20,MATCH(Source_Data!B485,Installed_Capacity!$G$15:$G$20,0),MATCH(Source_Data!C485,Installed_Capacity!$H$14:$S$14,0)))</f>
        <v>8.0000997288777728E-2</v>
      </c>
      <c r="L485" s="21"/>
      <c r="M485" s="2"/>
    </row>
    <row r="486" spans="1:13" x14ac:dyDescent="0.25">
      <c r="A486" s="17">
        <v>42756</v>
      </c>
      <c r="B486" s="19">
        <v>2017</v>
      </c>
      <c r="C486" s="19">
        <v>1</v>
      </c>
      <c r="D486" s="19">
        <v>21</v>
      </c>
      <c r="E486" s="19">
        <v>4</v>
      </c>
      <c r="F486" s="40">
        <v>21370</v>
      </c>
      <c r="G486" s="35">
        <f t="shared" si="7"/>
        <v>27643</v>
      </c>
      <c r="H486" s="27">
        <v>0</v>
      </c>
      <c r="I486" s="28">
        <v>319.27364</v>
      </c>
      <c r="J486" s="28" t="e">
        <f>H486/(INDEX(Installed_Capacity!$H$6:$S$11,MATCH(Source_Data!B486,Installed_Capacity!$G$6:$G$11,0),MATCH(Source_Data!C486,Installed_Capacity!$H$5:$S$5,0)))</f>
        <v>#DIV/0!</v>
      </c>
      <c r="K486" s="29">
        <f>I486/(INDEX(Installed_Capacity!$H$15:$S$20,MATCH(Source_Data!B486,Installed_Capacity!$G$15:$G$20,0),MATCH(Source_Data!C486,Installed_Capacity!$H$14:$S$14,0)))</f>
        <v>4.0001007311780537E-2</v>
      </c>
      <c r="L486" s="21"/>
      <c r="M486" s="2"/>
    </row>
    <row r="487" spans="1:13" x14ac:dyDescent="0.25">
      <c r="A487" s="17">
        <v>42756</v>
      </c>
      <c r="B487" s="19">
        <v>2017</v>
      </c>
      <c r="C487" s="19">
        <v>1</v>
      </c>
      <c r="D487" s="19">
        <v>21</v>
      </c>
      <c r="E487" s="19">
        <v>5</v>
      </c>
      <c r="F487" s="40">
        <v>21487</v>
      </c>
      <c r="G487" s="35">
        <f t="shared" si="7"/>
        <v>27643</v>
      </c>
      <c r="H487" s="27">
        <v>0</v>
      </c>
      <c r="I487" s="28">
        <v>239.45715000000001</v>
      </c>
      <c r="J487" s="28" t="e">
        <f>H487/(INDEX(Installed_Capacity!$H$6:$S$11,MATCH(Source_Data!B487,Installed_Capacity!$G$6:$G$11,0),MATCH(Source_Data!C487,Installed_Capacity!$H$5:$S$5,0)))</f>
        <v>#DIV/0!</v>
      </c>
      <c r="K487" s="29">
        <f>I487/(INDEX(Installed_Capacity!$H$15:$S$20,MATCH(Source_Data!B487,Installed_Capacity!$G$15:$G$20,0),MATCH(Source_Data!C487,Installed_Capacity!$H$14:$S$14,0)))</f>
        <v>3.0000996035902398E-2</v>
      </c>
      <c r="L487" s="21"/>
      <c r="M487" s="2"/>
    </row>
    <row r="488" spans="1:13" x14ac:dyDescent="0.25">
      <c r="A488" s="17">
        <v>42756</v>
      </c>
      <c r="B488" s="19">
        <v>2017</v>
      </c>
      <c r="C488" s="19">
        <v>1</v>
      </c>
      <c r="D488" s="19">
        <v>21</v>
      </c>
      <c r="E488" s="19">
        <v>6</v>
      </c>
      <c r="F488" s="40">
        <v>22072</v>
      </c>
      <c r="G488" s="35">
        <f t="shared" si="7"/>
        <v>27643</v>
      </c>
      <c r="H488" s="27">
        <v>0</v>
      </c>
      <c r="I488" s="28">
        <v>239.45715000000001</v>
      </c>
      <c r="J488" s="28" t="e">
        <f>H488/(INDEX(Installed_Capacity!$H$6:$S$11,MATCH(Source_Data!B488,Installed_Capacity!$G$6:$G$11,0),MATCH(Source_Data!C488,Installed_Capacity!$H$5:$S$5,0)))</f>
        <v>#DIV/0!</v>
      </c>
      <c r="K488" s="29">
        <f>I488/(INDEX(Installed_Capacity!$H$15:$S$20,MATCH(Source_Data!B488,Installed_Capacity!$G$15:$G$20,0),MATCH(Source_Data!C488,Installed_Capacity!$H$14:$S$14,0)))</f>
        <v>3.0000996035902398E-2</v>
      </c>
      <c r="L488" s="21"/>
      <c r="M488" s="2"/>
    </row>
    <row r="489" spans="1:13" x14ac:dyDescent="0.25">
      <c r="A489" s="17">
        <v>42756</v>
      </c>
      <c r="B489" s="19">
        <v>2017</v>
      </c>
      <c r="C489" s="19">
        <v>1</v>
      </c>
      <c r="D489" s="19">
        <v>21</v>
      </c>
      <c r="E489" s="19">
        <v>7</v>
      </c>
      <c r="F489" s="40">
        <v>22868</v>
      </c>
      <c r="G489" s="35">
        <f t="shared" si="7"/>
        <v>27643</v>
      </c>
      <c r="H489" s="27">
        <v>0</v>
      </c>
      <c r="I489" s="28">
        <v>319.27364</v>
      </c>
      <c r="J489" s="28" t="e">
        <f>H489/(INDEX(Installed_Capacity!$H$6:$S$11,MATCH(Source_Data!B489,Installed_Capacity!$G$6:$G$11,0),MATCH(Source_Data!C489,Installed_Capacity!$H$5:$S$5,0)))</f>
        <v>#DIV/0!</v>
      </c>
      <c r="K489" s="29">
        <f>I489/(INDEX(Installed_Capacity!$H$15:$S$20,MATCH(Source_Data!B489,Installed_Capacity!$G$15:$G$20,0),MATCH(Source_Data!C489,Installed_Capacity!$H$14:$S$14,0)))</f>
        <v>4.0001007311780537E-2</v>
      </c>
      <c r="L489" s="21"/>
      <c r="M489" s="2"/>
    </row>
    <row r="490" spans="1:13" x14ac:dyDescent="0.25">
      <c r="A490" s="17">
        <v>42756</v>
      </c>
      <c r="B490" s="19">
        <v>2017</v>
      </c>
      <c r="C490" s="19">
        <v>1</v>
      </c>
      <c r="D490" s="19">
        <v>21</v>
      </c>
      <c r="E490" s="19">
        <v>8</v>
      </c>
      <c r="F490" s="40">
        <v>23488</v>
      </c>
      <c r="G490" s="35">
        <f t="shared" si="7"/>
        <v>27643</v>
      </c>
      <c r="H490" s="27">
        <v>0</v>
      </c>
      <c r="I490" s="28">
        <v>319.27364</v>
      </c>
      <c r="J490" s="28" t="e">
        <f>H490/(INDEX(Installed_Capacity!$H$6:$S$11,MATCH(Source_Data!B490,Installed_Capacity!$G$6:$G$11,0),MATCH(Source_Data!C490,Installed_Capacity!$H$5:$S$5,0)))</f>
        <v>#DIV/0!</v>
      </c>
      <c r="K490" s="29">
        <f>I490/(INDEX(Installed_Capacity!$H$15:$S$20,MATCH(Source_Data!B490,Installed_Capacity!$G$15:$G$20,0),MATCH(Source_Data!C490,Installed_Capacity!$H$14:$S$14,0)))</f>
        <v>4.0001007311780537E-2</v>
      </c>
      <c r="L490" s="21"/>
      <c r="M490" s="2"/>
    </row>
    <row r="491" spans="1:13" x14ac:dyDescent="0.25">
      <c r="A491" s="17">
        <v>42756</v>
      </c>
      <c r="B491" s="19">
        <v>2017</v>
      </c>
      <c r="C491" s="19">
        <v>1</v>
      </c>
      <c r="D491" s="19">
        <v>21</v>
      </c>
      <c r="E491" s="19">
        <v>9</v>
      </c>
      <c r="F491" s="40">
        <v>23824</v>
      </c>
      <c r="G491" s="35">
        <f t="shared" si="7"/>
        <v>27643</v>
      </c>
      <c r="H491" s="27">
        <v>0</v>
      </c>
      <c r="I491" s="28">
        <v>319.27364</v>
      </c>
      <c r="J491" s="28" t="e">
        <f>H491/(INDEX(Installed_Capacity!$H$6:$S$11,MATCH(Source_Data!B491,Installed_Capacity!$G$6:$G$11,0),MATCH(Source_Data!C491,Installed_Capacity!$H$5:$S$5,0)))</f>
        <v>#DIV/0!</v>
      </c>
      <c r="K491" s="29">
        <f>I491/(INDEX(Installed_Capacity!$H$15:$S$20,MATCH(Source_Data!B491,Installed_Capacity!$G$15:$G$20,0),MATCH(Source_Data!C491,Installed_Capacity!$H$14:$S$14,0)))</f>
        <v>4.0001007311780537E-2</v>
      </c>
      <c r="L491" s="21"/>
      <c r="M491" s="2"/>
    </row>
    <row r="492" spans="1:13" x14ac:dyDescent="0.25">
      <c r="A492" s="17">
        <v>42756</v>
      </c>
      <c r="B492" s="19">
        <v>2017</v>
      </c>
      <c r="C492" s="19">
        <v>1</v>
      </c>
      <c r="D492" s="19">
        <v>21</v>
      </c>
      <c r="E492" s="19">
        <v>10</v>
      </c>
      <c r="F492" s="40">
        <v>23634</v>
      </c>
      <c r="G492" s="35">
        <f t="shared" si="7"/>
        <v>27643</v>
      </c>
      <c r="H492" s="27">
        <v>0</v>
      </c>
      <c r="I492" s="28">
        <v>399.08994999999999</v>
      </c>
      <c r="J492" s="28" t="e">
        <f>H492/(INDEX(Installed_Capacity!$H$6:$S$11,MATCH(Source_Data!B492,Installed_Capacity!$G$6:$G$11,0),MATCH(Source_Data!C492,Installed_Capacity!$H$5:$S$5,0)))</f>
        <v>#DIV/0!</v>
      </c>
      <c r="K492" s="29">
        <f>I492/(INDEX(Installed_Capacity!$H$15:$S$20,MATCH(Source_Data!B492,Installed_Capacity!$G$15:$G$20,0),MATCH(Source_Data!C492,Installed_Capacity!$H$14:$S$14,0)))</f>
        <v>5.0000996035902391E-2</v>
      </c>
      <c r="L492" s="21"/>
      <c r="M492" s="2"/>
    </row>
    <row r="493" spans="1:13" x14ac:dyDescent="0.25">
      <c r="A493" s="17">
        <v>42756</v>
      </c>
      <c r="B493" s="19">
        <v>2017</v>
      </c>
      <c r="C493" s="19">
        <v>1</v>
      </c>
      <c r="D493" s="19">
        <v>21</v>
      </c>
      <c r="E493" s="19">
        <v>11</v>
      </c>
      <c r="F493" s="40">
        <v>23687</v>
      </c>
      <c r="G493" s="35">
        <f t="shared" si="7"/>
        <v>27643</v>
      </c>
      <c r="H493" s="27">
        <v>0</v>
      </c>
      <c r="I493" s="28">
        <v>319.27364</v>
      </c>
      <c r="J493" s="28" t="e">
        <f>H493/(INDEX(Installed_Capacity!$H$6:$S$11,MATCH(Source_Data!B493,Installed_Capacity!$G$6:$G$11,0),MATCH(Source_Data!C493,Installed_Capacity!$H$5:$S$5,0)))</f>
        <v>#DIV/0!</v>
      </c>
      <c r="K493" s="29">
        <f>I493/(INDEX(Installed_Capacity!$H$15:$S$20,MATCH(Source_Data!B493,Installed_Capacity!$G$15:$G$20,0),MATCH(Source_Data!C493,Installed_Capacity!$H$14:$S$14,0)))</f>
        <v>4.0001007311780537E-2</v>
      </c>
      <c r="L493" s="21"/>
      <c r="M493" s="2"/>
    </row>
    <row r="494" spans="1:13" x14ac:dyDescent="0.25">
      <c r="A494" s="17">
        <v>42756</v>
      </c>
      <c r="B494" s="19">
        <v>2017</v>
      </c>
      <c r="C494" s="19">
        <v>1</v>
      </c>
      <c r="D494" s="19">
        <v>21</v>
      </c>
      <c r="E494" s="19">
        <v>12</v>
      </c>
      <c r="F494" s="40">
        <v>23358</v>
      </c>
      <c r="G494" s="35">
        <f t="shared" si="7"/>
        <v>27643</v>
      </c>
      <c r="H494" s="27">
        <v>0</v>
      </c>
      <c r="I494" s="28">
        <v>159.640749</v>
      </c>
      <c r="J494" s="28" t="e">
        <f>H494/(INDEX(Installed_Capacity!$H$6:$S$11,MATCH(Source_Data!B494,Installed_Capacity!$G$6:$G$11,0),MATCH(Source_Data!C494,Installed_Capacity!$H$5:$S$5,0)))</f>
        <v>#DIV/0!</v>
      </c>
      <c r="K494" s="29">
        <f>I494/(INDEX(Installed_Capacity!$H$15:$S$20,MATCH(Source_Data!B494,Installed_Capacity!$G$15:$G$20,0),MATCH(Source_Data!C494,Installed_Capacity!$H$14:$S$14,0)))</f>
        <v>2.0000995910614862E-2</v>
      </c>
      <c r="L494" s="21"/>
      <c r="M494" s="2"/>
    </row>
    <row r="495" spans="1:13" x14ac:dyDescent="0.25">
      <c r="A495" s="17">
        <v>42756</v>
      </c>
      <c r="B495" s="19">
        <v>2017</v>
      </c>
      <c r="C495" s="19">
        <v>1</v>
      </c>
      <c r="D495" s="19">
        <v>21</v>
      </c>
      <c r="E495" s="19">
        <v>13</v>
      </c>
      <c r="F495" s="40">
        <v>23154</v>
      </c>
      <c r="G495" s="35">
        <f t="shared" si="7"/>
        <v>27643</v>
      </c>
      <c r="H495" s="27">
        <v>0</v>
      </c>
      <c r="I495" s="28">
        <v>79.824378999999993</v>
      </c>
      <c r="J495" s="28" t="e">
        <f>H495/(INDEX(Installed_Capacity!$H$6:$S$11,MATCH(Source_Data!B495,Installed_Capacity!$G$6:$G$11,0),MATCH(Source_Data!C495,Installed_Capacity!$H$5:$S$5,0)))</f>
        <v>#DIV/0!</v>
      </c>
      <c r="K495" s="29">
        <f>I495/(INDEX(Installed_Capacity!$H$15:$S$20,MATCH(Source_Data!B495,Installed_Capacity!$G$15:$G$20,0),MATCH(Source_Data!C495,Installed_Capacity!$H$14:$S$14,0)))</f>
        <v>1.0000999669240907E-2</v>
      </c>
      <c r="L495" s="21"/>
      <c r="M495" s="2"/>
    </row>
    <row r="496" spans="1:13" x14ac:dyDescent="0.25">
      <c r="A496" s="17">
        <v>42756</v>
      </c>
      <c r="B496" s="19">
        <v>2017</v>
      </c>
      <c r="C496" s="19">
        <v>1</v>
      </c>
      <c r="D496" s="19">
        <v>21</v>
      </c>
      <c r="E496" s="19">
        <v>14</v>
      </c>
      <c r="F496" s="40">
        <v>23217</v>
      </c>
      <c r="G496" s="35">
        <f t="shared" si="7"/>
        <v>27643</v>
      </c>
      <c r="H496" s="27">
        <v>0</v>
      </c>
      <c r="I496" s="28">
        <v>79.824378999999993</v>
      </c>
      <c r="J496" s="28" t="e">
        <f>H496/(INDEX(Installed_Capacity!$H$6:$S$11,MATCH(Source_Data!B496,Installed_Capacity!$G$6:$G$11,0),MATCH(Source_Data!C496,Installed_Capacity!$H$5:$S$5,0)))</f>
        <v>#DIV/0!</v>
      </c>
      <c r="K496" s="29">
        <f>I496/(INDEX(Installed_Capacity!$H$15:$S$20,MATCH(Source_Data!B496,Installed_Capacity!$G$15:$G$20,0),MATCH(Source_Data!C496,Installed_Capacity!$H$14:$S$14,0)))</f>
        <v>1.0000999669240907E-2</v>
      </c>
      <c r="L496" s="21"/>
      <c r="M496" s="2"/>
    </row>
    <row r="497" spans="1:13" x14ac:dyDescent="0.25">
      <c r="A497" s="17">
        <v>42756</v>
      </c>
      <c r="B497" s="19">
        <v>2017</v>
      </c>
      <c r="C497" s="19">
        <v>1</v>
      </c>
      <c r="D497" s="19">
        <v>21</v>
      </c>
      <c r="E497" s="19">
        <v>15</v>
      </c>
      <c r="F497" s="40">
        <v>23503</v>
      </c>
      <c r="G497" s="35">
        <f t="shared" si="7"/>
        <v>27643</v>
      </c>
      <c r="H497" s="27">
        <v>0</v>
      </c>
      <c r="I497" s="28">
        <v>79.824378999999993</v>
      </c>
      <c r="J497" s="28" t="e">
        <f>H497/(INDEX(Installed_Capacity!$H$6:$S$11,MATCH(Source_Data!B497,Installed_Capacity!$G$6:$G$11,0),MATCH(Source_Data!C497,Installed_Capacity!$H$5:$S$5,0)))</f>
        <v>#DIV/0!</v>
      </c>
      <c r="K497" s="29">
        <f>I497/(INDEX(Installed_Capacity!$H$15:$S$20,MATCH(Source_Data!B497,Installed_Capacity!$G$15:$G$20,0),MATCH(Source_Data!C497,Installed_Capacity!$H$14:$S$14,0)))</f>
        <v>1.0000999669240907E-2</v>
      </c>
      <c r="L497" s="21"/>
      <c r="M497" s="2"/>
    </row>
    <row r="498" spans="1:13" x14ac:dyDescent="0.25">
      <c r="A498" s="17">
        <v>42756</v>
      </c>
      <c r="B498" s="19">
        <v>2017</v>
      </c>
      <c r="C498" s="19">
        <v>1</v>
      </c>
      <c r="D498" s="19">
        <v>21</v>
      </c>
      <c r="E498" s="19">
        <v>16</v>
      </c>
      <c r="F498" s="40">
        <v>23595</v>
      </c>
      <c r="G498" s="35">
        <f t="shared" si="7"/>
        <v>27643</v>
      </c>
      <c r="H498" s="27">
        <v>0</v>
      </c>
      <c r="I498" s="28">
        <v>159.640749</v>
      </c>
      <c r="J498" s="28" t="e">
        <f>H498/(INDEX(Installed_Capacity!$H$6:$S$11,MATCH(Source_Data!B498,Installed_Capacity!$G$6:$G$11,0),MATCH(Source_Data!C498,Installed_Capacity!$H$5:$S$5,0)))</f>
        <v>#DIV/0!</v>
      </c>
      <c r="K498" s="29">
        <f>I498/(INDEX(Installed_Capacity!$H$15:$S$20,MATCH(Source_Data!B498,Installed_Capacity!$G$15:$G$20,0),MATCH(Source_Data!C498,Installed_Capacity!$H$14:$S$14,0)))</f>
        <v>2.0000995910614862E-2</v>
      </c>
      <c r="L498" s="21"/>
      <c r="M498" s="2"/>
    </row>
    <row r="499" spans="1:13" x14ac:dyDescent="0.25">
      <c r="A499" s="17">
        <v>42756</v>
      </c>
      <c r="B499" s="19">
        <v>2017</v>
      </c>
      <c r="C499" s="19">
        <v>1</v>
      </c>
      <c r="D499" s="19">
        <v>21</v>
      </c>
      <c r="E499" s="19">
        <v>17</v>
      </c>
      <c r="F499" s="40">
        <v>24565</v>
      </c>
      <c r="G499" s="35">
        <f t="shared" si="7"/>
        <v>27643</v>
      </c>
      <c r="H499" s="27">
        <v>0</v>
      </c>
      <c r="I499" s="28">
        <v>638.53915999999992</v>
      </c>
      <c r="J499" s="28" t="e">
        <f>H499/(INDEX(Installed_Capacity!$H$6:$S$11,MATCH(Source_Data!B499,Installed_Capacity!$G$6:$G$11,0),MATCH(Source_Data!C499,Installed_Capacity!$H$5:$S$5,0)))</f>
        <v>#DIV/0!</v>
      </c>
      <c r="K499" s="29">
        <f>I499/(INDEX(Installed_Capacity!$H$15:$S$20,MATCH(Source_Data!B499,Installed_Capacity!$G$15:$G$20,0),MATCH(Source_Data!C499,Installed_Capacity!$H$14:$S$14,0)))</f>
        <v>8.0000997288777728E-2</v>
      </c>
      <c r="L499" s="21"/>
      <c r="M499" s="2"/>
    </row>
    <row r="500" spans="1:13" x14ac:dyDescent="0.25">
      <c r="A500" s="17">
        <v>42756</v>
      </c>
      <c r="B500" s="19">
        <v>2017</v>
      </c>
      <c r="C500" s="19">
        <v>1</v>
      </c>
      <c r="D500" s="19">
        <v>21</v>
      </c>
      <c r="E500" s="19">
        <v>18</v>
      </c>
      <c r="F500" s="40">
        <v>27010</v>
      </c>
      <c r="G500" s="35">
        <f t="shared" si="7"/>
        <v>27643</v>
      </c>
      <c r="H500" s="27">
        <v>0</v>
      </c>
      <c r="I500" s="28">
        <v>1197.25396</v>
      </c>
      <c r="J500" s="28" t="e">
        <f>H500/(INDEX(Installed_Capacity!$H$6:$S$11,MATCH(Source_Data!B500,Installed_Capacity!$G$6:$G$11,0),MATCH(Source_Data!C500,Installed_Capacity!$H$5:$S$5,0)))</f>
        <v>#DIV/0!</v>
      </c>
      <c r="K500" s="29">
        <f>I500/(INDEX(Installed_Capacity!$H$15:$S$20,MATCH(Source_Data!B500,Installed_Capacity!$G$15:$G$20,0),MATCH(Source_Data!C500,Installed_Capacity!$H$14:$S$14,0)))</f>
        <v>0.15000099728877775</v>
      </c>
      <c r="L500" s="21"/>
      <c r="M500" s="2"/>
    </row>
    <row r="501" spans="1:13" x14ac:dyDescent="0.25">
      <c r="A501" s="17">
        <v>42756</v>
      </c>
      <c r="B501" s="19">
        <v>2017</v>
      </c>
      <c r="C501" s="19">
        <v>1</v>
      </c>
      <c r="D501" s="19">
        <v>21</v>
      </c>
      <c r="E501" s="19">
        <v>19</v>
      </c>
      <c r="F501" s="40">
        <v>27643</v>
      </c>
      <c r="G501" s="35">
        <f t="shared" si="7"/>
        <v>27643</v>
      </c>
      <c r="H501" s="27">
        <v>0</v>
      </c>
      <c r="I501" s="28">
        <v>1277.0703599999999</v>
      </c>
      <c r="J501" s="28" t="e">
        <f>H501/(INDEX(Installed_Capacity!$H$6:$S$11,MATCH(Source_Data!B501,Installed_Capacity!$G$6:$G$11,0),MATCH(Source_Data!C501,Installed_Capacity!$H$5:$S$5,0)))</f>
        <v>#DIV/0!</v>
      </c>
      <c r="K501" s="29">
        <f>I501/(INDEX(Installed_Capacity!$H$15:$S$20,MATCH(Source_Data!B501,Installed_Capacity!$G$15:$G$20,0),MATCH(Source_Data!C501,Installed_Capacity!$H$14:$S$14,0)))</f>
        <v>0.16000099728877773</v>
      </c>
      <c r="L501" s="21"/>
      <c r="M501" s="2"/>
    </row>
    <row r="502" spans="1:13" x14ac:dyDescent="0.25">
      <c r="A502" s="17">
        <v>42756</v>
      </c>
      <c r="B502" s="19">
        <v>2017</v>
      </c>
      <c r="C502" s="19">
        <v>1</v>
      </c>
      <c r="D502" s="19">
        <v>21</v>
      </c>
      <c r="E502" s="19">
        <v>20</v>
      </c>
      <c r="F502" s="40">
        <v>27264</v>
      </c>
      <c r="G502" s="35">
        <f t="shared" si="7"/>
        <v>27643</v>
      </c>
      <c r="H502" s="27">
        <v>0</v>
      </c>
      <c r="I502" s="28">
        <v>1356.88705</v>
      </c>
      <c r="J502" s="28" t="e">
        <f>H502/(INDEX(Installed_Capacity!$H$6:$S$11,MATCH(Source_Data!B502,Installed_Capacity!$G$6:$G$11,0),MATCH(Source_Data!C502,Installed_Capacity!$H$5:$S$5,0)))</f>
        <v>#DIV/0!</v>
      </c>
      <c r="K502" s="29">
        <f>I502/(INDEX(Installed_Capacity!$H$15:$S$20,MATCH(Source_Data!B502,Installed_Capacity!$G$15:$G$20,0),MATCH(Source_Data!C502,Installed_Capacity!$H$14:$S$14,0)))</f>
        <v>0.17000103362216287</v>
      </c>
      <c r="L502" s="21"/>
      <c r="M502" s="2"/>
    </row>
    <row r="503" spans="1:13" x14ac:dyDescent="0.25">
      <c r="A503" s="17">
        <v>42756</v>
      </c>
      <c r="B503" s="19">
        <v>2017</v>
      </c>
      <c r="C503" s="19">
        <v>1</v>
      </c>
      <c r="D503" s="19">
        <v>21</v>
      </c>
      <c r="E503" s="19">
        <v>21</v>
      </c>
      <c r="F503" s="40">
        <v>26780</v>
      </c>
      <c r="G503" s="35">
        <f t="shared" si="7"/>
        <v>27643</v>
      </c>
      <c r="H503" s="27">
        <v>0</v>
      </c>
      <c r="I503" s="28">
        <v>1197.25396</v>
      </c>
      <c r="J503" s="28" t="e">
        <f>H503/(INDEX(Installed_Capacity!$H$6:$S$11,MATCH(Source_Data!B503,Installed_Capacity!$G$6:$G$11,0),MATCH(Source_Data!C503,Installed_Capacity!$H$5:$S$5,0)))</f>
        <v>#DIV/0!</v>
      </c>
      <c r="K503" s="29">
        <f>I503/(INDEX(Installed_Capacity!$H$15:$S$20,MATCH(Source_Data!B503,Installed_Capacity!$G$15:$G$20,0),MATCH(Source_Data!C503,Installed_Capacity!$H$14:$S$14,0)))</f>
        <v>0.15000099728877775</v>
      </c>
      <c r="L503" s="21"/>
      <c r="M503" s="2"/>
    </row>
    <row r="504" spans="1:13" x14ac:dyDescent="0.25">
      <c r="A504" s="17">
        <v>42756</v>
      </c>
      <c r="B504" s="19">
        <v>2017</v>
      </c>
      <c r="C504" s="19">
        <v>1</v>
      </c>
      <c r="D504" s="19">
        <v>21</v>
      </c>
      <c r="E504" s="19">
        <v>22</v>
      </c>
      <c r="F504" s="40">
        <v>25807</v>
      </c>
      <c r="G504" s="35">
        <f t="shared" si="7"/>
        <v>27643</v>
      </c>
      <c r="H504" s="27">
        <v>0</v>
      </c>
      <c r="I504" s="28">
        <v>1436.7030699999998</v>
      </c>
      <c r="J504" s="28" t="e">
        <f>H504/(INDEX(Installed_Capacity!$H$6:$S$11,MATCH(Source_Data!B504,Installed_Capacity!$G$6:$G$11,0),MATCH(Source_Data!C504,Installed_Capacity!$H$5:$S$5,0)))</f>
        <v>#DIV/0!</v>
      </c>
      <c r="K504" s="29">
        <f>I504/(INDEX(Installed_Capacity!$H$15:$S$20,MATCH(Source_Data!B504,Installed_Capacity!$G$15:$G$20,0),MATCH(Source_Data!C504,Installed_Capacity!$H$14:$S$14,0)))</f>
        <v>0.18000098601289957</v>
      </c>
      <c r="L504" s="21"/>
      <c r="M504" s="2"/>
    </row>
    <row r="505" spans="1:13" x14ac:dyDescent="0.25">
      <c r="A505" s="17">
        <v>42756</v>
      </c>
      <c r="B505" s="19">
        <v>2017</v>
      </c>
      <c r="C505" s="19">
        <v>1</v>
      </c>
      <c r="D505" s="19">
        <v>21</v>
      </c>
      <c r="E505" s="19">
        <v>23</v>
      </c>
      <c r="F505" s="40">
        <v>24506</v>
      </c>
      <c r="G505" s="35">
        <f t="shared" si="7"/>
        <v>27643</v>
      </c>
      <c r="H505" s="27">
        <v>0</v>
      </c>
      <c r="I505" s="28">
        <v>1596.3360600000001</v>
      </c>
      <c r="J505" s="28" t="e">
        <f>H505/(INDEX(Installed_Capacity!$H$6:$S$11,MATCH(Source_Data!B505,Installed_Capacity!$G$6:$G$11,0),MATCH(Source_Data!C505,Installed_Capacity!$H$5:$S$5,0)))</f>
        <v>#DIV/0!</v>
      </c>
      <c r="K505" s="29">
        <f>I505/(INDEX(Installed_Capacity!$H$15:$S$20,MATCH(Source_Data!B505,Installed_Capacity!$G$15:$G$20,0),MATCH(Source_Data!C505,Installed_Capacity!$H$14:$S$14,0)))</f>
        <v>0.20000100981753124</v>
      </c>
      <c r="L505" s="21"/>
      <c r="M505" s="2"/>
    </row>
    <row r="506" spans="1:13" x14ac:dyDescent="0.25">
      <c r="A506" s="17">
        <v>42756</v>
      </c>
      <c r="B506" s="19">
        <v>2017</v>
      </c>
      <c r="C506" s="19">
        <v>1</v>
      </c>
      <c r="D506" s="19">
        <v>21</v>
      </c>
      <c r="E506" s="19">
        <v>24</v>
      </c>
      <c r="F506" s="40">
        <v>23212</v>
      </c>
      <c r="G506" s="35">
        <f t="shared" si="7"/>
        <v>27643</v>
      </c>
      <c r="H506" s="27">
        <v>0</v>
      </c>
      <c r="I506" s="28">
        <v>1755.9691</v>
      </c>
      <c r="J506" s="28" t="e">
        <f>H506/(INDEX(Installed_Capacity!$H$6:$S$11,MATCH(Source_Data!B506,Installed_Capacity!$G$6:$G$11,0),MATCH(Source_Data!C506,Installed_Capacity!$H$5:$S$5,0)))</f>
        <v>#DIV/0!</v>
      </c>
      <c r="K506" s="29">
        <f>I506/(INDEX(Installed_Capacity!$H$15:$S$20,MATCH(Source_Data!B506,Installed_Capacity!$G$15:$G$20,0),MATCH(Source_Data!C506,Installed_Capacity!$H$14:$S$14,0)))</f>
        <v>0.2200010398865396</v>
      </c>
      <c r="L506" s="21"/>
      <c r="M506" s="2"/>
    </row>
    <row r="507" spans="1:13" x14ac:dyDescent="0.25">
      <c r="A507" s="17">
        <v>42757</v>
      </c>
      <c r="B507" s="19">
        <v>2017</v>
      </c>
      <c r="C507" s="19">
        <v>1</v>
      </c>
      <c r="D507" s="19">
        <v>22</v>
      </c>
      <c r="E507" s="19">
        <v>1</v>
      </c>
      <c r="F507" s="40">
        <v>22406</v>
      </c>
      <c r="G507" s="35">
        <f t="shared" si="7"/>
        <v>28987</v>
      </c>
      <c r="H507" s="27">
        <v>0</v>
      </c>
      <c r="I507" s="28">
        <v>1755.9691</v>
      </c>
      <c r="J507" s="28" t="e">
        <f>H507/(INDEX(Installed_Capacity!$H$6:$S$11,MATCH(Source_Data!B507,Installed_Capacity!$G$6:$G$11,0),MATCH(Source_Data!C507,Installed_Capacity!$H$5:$S$5,0)))</f>
        <v>#DIV/0!</v>
      </c>
      <c r="K507" s="29">
        <f>I507/(INDEX(Installed_Capacity!$H$15:$S$20,MATCH(Source_Data!B507,Installed_Capacity!$G$15:$G$20,0),MATCH(Source_Data!C507,Installed_Capacity!$H$14:$S$14,0)))</f>
        <v>0.2200010398865396</v>
      </c>
      <c r="L507" s="21"/>
      <c r="M507" s="2"/>
    </row>
    <row r="508" spans="1:13" x14ac:dyDescent="0.25">
      <c r="A508" s="17">
        <v>42757</v>
      </c>
      <c r="B508" s="19">
        <v>2017</v>
      </c>
      <c r="C508" s="19">
        <v>1</v>
      </c>
      <c r="D508" s="19">
        <v>22</v>
      </c>
      <c r="E508" s="19">
        <v>2</v>
      </c>
      <c r="F508" s="40">
        <v>21420</v>
      </c>
      <c r="G508" s="35">
        <f t="shared" si="7"/>
        <v>28987</v>
      </c>
      <c r="H508" s="27">
        <v>0</v>
      </c>
      <c r="I508" s="28">
        <v>1596.3360600000001</v>
      </c>
      <c r="J508" s="28" t="e">
        <f>H508/(INDEX(Installed_Capacity!$H$6:$S$11,MATCH(Source_Data!B508,Installed_Capacity!$G$6:$G$11,0),MATCH(Source_Data!C508,Installed_Capacity!$H$5:$S$5,0)))</f>
        <v>#DIV/0!</v>
      </c>
      <c r="K508" s="29">
        <f>I508/(INDEX(Installed_Capacity!$H$15:$S$20,MATCH(Source_Data!B508,Installed_Capacity!$G$15:$G$20,0),MATCH(Source_Data!C508,Installed_Capacity!$H$14:$S$14,0)))</f>
        <v>0.20000100981753124</v>
      </c>
      <c r="L508" s="21"/>
      <c r="M508" s="2"/>
    </row>
    <row r="509" spans="1:13" x14ac:dyDescent="0.25">
      <c r="A509" s="17">
        <v>42757</v>
      </c>
      <c r="B509" s="19">
        <v>2017</v>
      </c>
      <c r="C509" s="19">
        <v>1</v>
      </c>
      <c r="D509" s="19">
        <v>22</v>
      </c>
      <c r="E509" s="19">
        <v>3</v>
      </c>
      <c r="F509" s="40">
        <v>21046</v>
      </c>
      <c r="G509" s="35">
        <f t="shared" si="7"/>
        <v>28987</v>
      </c>
      <c r="H509" s="27">
        <v>0</v>
      </c>
      <c r="I509" s="28">
        <v>1197.25396</v>
      </c>
      <c r="J509" s="28" t="e">
        <f>H509/(INDEX(Installed_Capacity!$H$6:$S$11,MATCH(Source_Data!B509,Installed_Capacity!$G$6:$G$11,0),MATCH(Source_Data!C509,Installed_Capacity!$H$5:$S$5,0)))</f>
        <v>#DIV/0!</v>
      </c>
      <c r="K509" s="29">
        <f>I509/(INDEX(Installed_Capacity!$H$15:$S$20,MATCH(Source_Data!B509,Installed_Capacity!$G$15:$G$20,0),MATCH(Source_Data!C509,Installed_Capacity!$H$14:$S$14,0)))</f>
        <v>0.15000099728877775</v>
      </c>
      <c r="L509" s="21"/>
      <c r="M509" s="2"/>
    </row>
    <row r="510" spans="1:13" x14ac:dyDescent="0.25">
      <c r="A510" s="17">
        <v>42757</v>
      </c>
      <c r="B510" s="19">
        <v>2017</v>
      </c>
      <c r="C510" s="19">
        <v>1</v>
      </c>
      <c r="D510" s="19">
        <v>22</v>
      </c>
      <c r="E510" s="19">
        <v>4</v>
      </c>
      <c r="F510" s="40">
        <v>20846</v>
      </c>
      <c r="G510" s="35">
        <f t="shared" si="7"/>
        <v>28987</v>
      </c>
      <c r="H510" s="27">
        <v>0</v>
      </c>
      <c r="I510" s="28">
        <v>718.35565999999994</v>
      </c>
      <c r="J510" s="28" t="e">
        <f>H510/(INDEX(Installed_Capacity!$H$6:$S$11,MATCH(Source_Data!B510,Installed_Capacity!$G$6:$G$11,0),MATCH(Source_Data!C510,Installed_Capacity!$H$5:$S$5,0)))</f>
        <v>#DIV/0!</v>
      </c>
      <c r="K510" s="29">
        <f>I510/(INDEX(Installed_Capacity!$H$15:$S$20,MATCH(Source_Data!B510,Installed_Capacity!$G$15:$G$20,0),MATCH(Source_Data!C510,Installed_Capacity!$H$14:$S$14,0)))</f>
        <v>9.000100981753123E-2</v>
      </c>
      <c r="L510" s="21"/>
      <c r="M510" s="2"/>
    </row>
    <row r="511" spans="1:13" x14ac:dyDescent="0.25">
      <c r="A511" s="17">
        <v>42757</v>
      </c>
      <c r="B511" s="19">
        <v>2017</v>
      </c>
      <c r="C511" s="19">
        <v>1</v>
      </c>
      <c r="D511" s="19">
        <v>22</v>
      </c>
      <c r="E511" s="19">
        <v>5</v>
      </c>
      <c r="F511" s="40">
        <v>20924</v>
      </c>
      <c r="G511" s="35">
        <f t="shared" si="7"/>
        <v>28987</v>
      </c>
      <c r="H511" s="27">
        <v>0</v>
      </c>
      <c r="I511" s="28">
        <v>638.53915999999992</v>
      </c>
      <c r="J511" s="28" t="e">
        <f>H511/(INDEX(Installed_Capacity!$H$6:$S$11,MATCH(Source_Data!B511,Installed_Capacity!$G$6:$G$11,0),MATCH(Source_Data!C511,Installed_Capacity!$H$5:$S$5,0)))</f>
        <v>#DIV/0!</v>
      </c>
      <c r="K511" s="29">
        <f>I511/(INDEX(Installed_Capacity!$H$15:$S$20,MATCH(Source_Data!B511,Installed_Capacity!$G$15:$G$20,0),MATCH(Source_Data!C511,Installed_Capacity!$H$14:$S$14,0)))</f>
        <v>8.0000997288777728E-2</v>
      </c>
      <c r="L511" s="21"/>
      <c r="M511" s="2"/>
    </row>
    <row r="512" spans="1:13" x14ac:dyDescent="0.25">
      <c r="A512" s="17">
        <v>42757</v>
      </c>
      <c r="B512" s="19">
        <v>2017</v>
      </c>
      <c r="C512" s="19">
        <v>1</v>
      </c>
      <c r="D512" s="19">
        <v>22</v>
      </c>
      <c r="E512" s="19">
        <v>6</v>
      </c>
      <c r="F512" s="40">
        <v>21330</v>
      </c>
      <c r="G512" s="35">
        <f t="shared" si="7"/>
        <v>28987</v>
      </c>
      <c r="H512" s="27">
        <v>0</v>
      </c>
      <c r="I512" s="28">
        <v>798.17186000000004</v>
      </c>
      <c r="J512" s="28" t="e">
        <f>H512/(INDEX(Installed_Capacity!$H$6:$S$11,MATCH(Source_Data!B512,Installed_Capacity!$G$6:$G$11,0),MATCH(Source_Data!C512,Installed_Capacity!$H$5:$S$5,0)))</f>
        <v>#DIV/0!</v>
      </c>
      <c r="K512" s="29">
        <f>I512/(INDEX(Installed_Capacity!$H$15:$S$20,MATCH(Source_Data!B512,Installed_Capacity!$G$15:$G$20,0),MATCH(Source_Data!C512,Installed_Capacity!$H$14:$S$14,0)))</f>
        <v>0.10000098476002425</v>
      </c>
      <c r="L512" s="21"/>
      <c r="M512" s="2"/>
    </row>
    <row r="513" spans="1:13" x14ac:dyDescent="0.25">
      <c r="A513" s="17">
        <v>42757</v>
      </c>
      <c r="B513" s="19">
        <v>2017</v>
      </c>
      <c r="C513" s="19">
        <v>1</v>
      </c>
      <c r="D513" s="19">
        <v>22</v>
      </c>
      <c r="E513" s="19">
        <v>7</v>
      </c>
      <c r="F513" s="40">
        <v>21979</v>
      </c>
      <c r="G513" s="35">
        <f t="shared" si="7"/>
        <v>28987</v>
      </c>
      <c r="H513" s="27">
        <v>0</v>
      </c>
      <c r="I513" s="28">
        <v>798.17186000000004</v>
      </c>
      <c r="J513" s="28" t="e">
        <f>H513/(INDEX(Installed_Capacity!$H$6:$S$11,MATCH(Source_Data!B513,Installed_Capacity!$G$6:$G$11,0),MATCH(Source_Data!C513,Installed_Capacity!$H$5:$S$5,0)))</f>
        <v>#DIV/0!</v>
      </c>
      <c r="K513" s="29">
        <f>I513/(INDEX(Installed_Capacity!$H$15:$S$20,MATCH(Source_Data!B513,Installed_Capacity!$G$15:$G$20,0),MATCH(Source_Data!C513,Installed_Capacity!$H$14:$S$14,0)))</f>
        <v>0.10000098476002425</v>
      </c>
      <c r="L513" s="21"/>
      <c r="M513" s="2"/>
    </row>
    <row r="514" spans="1:13" x14ac:dyDescent="0.25">
      <c r="A514" s="17">
        <v>42757</v>
      </c>
      <c r="B514" s="19">
        <v>2017</v>
      </c>
      <c r="C514" s="19">
        <v>1</v>
      </c>
      <c r="D514" s="19">
        <v>22</v>
      </c>
      <c r="E514" s="19">
        <v>8</v>
      </c>
      <c r="F514" s="40">
        <v>22677</v>
      </c>
      <c r="G514" s="35">
        <f t="shared" si="7"/>
        <v>28987</v>
      </c>
      <c r="H514" s="27">
        <v>0</v>
      </c>
      <c r="I514" s="28">
        <v>957.80485999999996</v>
      </c>
      <c r="J514" s="28" t="e">
        <f>H514/(INDEX(Installed_Capacity!$H$6:$S$11,MATCH(Source_Data!B514,Installed_Capacity!$G$6:$G$11,0),MATCH(Source_Data!C514,Installed_Capacity!$H$5:$S$5,0)))</f>
        <v>#DIV/0!</v>
      </c>
      <c r="K514" s="29">
        <f>I514/(INDEX(Installed_Capacity!$H$15:$S$20,MATCH(Source_Data!B514,Installed_Capacity!$G$15:$G$20,0),MATCH(Source_Data!C514,Installed_Capacity!$H$14:$S$14,0)))</f>
        <v>0.12000100981753123</v>
      </c>
      <c r="L514" s="21"/>
      <c r="M514" s="2"/>
    </row>
    <row r="515" spans="1:13" x14ac:dyDescent="0.25">
      <c r="A515" s="17">
        <v>42757</v>
      </c>
      <c r="B515" s="19">
        <v>2017</v>
      </c>
      <c r="C515" s="19">
        <v>1</v>
      </c>
      <c r="D515" s="19">
        <v>22</v>
      </c>
      <c r="E515" s="19">
        <v>9</v>
      </c>
      <c r="F515" s="40">
        <v>23661</v>
      </c>
      <c r="G515" s="35">
        <f t="shared" ref="G515:G578" si="8">_xlfn.MAXIFS($F:$F,$B:$B,B515,$C:$C,C515,$D:$D,D515)</f>
        <v>28987</v>
      </c>
      <c r="H515" s="27">
        <v>0</v>
      </c>
      <c r="I515" s="28">
        <v>957.80485999999996</v>
      </c>
      <c r="J515" s="28" t="e">
        <f>H515/(INDEX(Installed_Capacity!$H$6:$S$11,MATCH(Source_Data!B515,Installed_Capacity!$G$6:$G$11,0),MATCH(Source_Data!C515,Installed_Capacity!$H$5:$S$5,0)))</f>
        <v>#DIV/0!</v>
      </c>
      <c r="K515" s="29">
        <f>I515/(INDEX(Installed_Capacity!$H$15:$S$20,MATCH(Source_Data!B515,Installed_Capacity!$G$15:$G$20,0),MATCH(Source_Data!C515,Installed_Capacity!$H$14:$S$14,0)))</f>
        <v>0.12000100981753123</v>
      </c>
      <c r="L515" s="21"/>
      <c r="M515" s="2"/>
    </row>
    <row r="516" spans="1:13" x14ac:dyDescent="0.25">
      <c r="A516" s="17">
        <v>42757</v>
      </c>
      <c r="B516" s="19">
        <v>2017</v>
      </c>
      <c r="C516" s="19">
        <v>1</v>
      </c>
      <c r="D516" s="19">
        <v>22</v>
      </c>
      <c r="E516" s="19">
        <v>10</v>
      </c>
      <c r="F516" s="40">
        <v>24359</v>
      </c>
      <c r="G516" s="35">
        <f t="shared" si="8"/>
        <v>28987</v>
      </c>
      <c r="H516" s="27">
        <v>0</v>
      </c>
      <c r="I516" s="28">
        <v>877.98834999999997</v>
      </c>
      <c r="J516" s="28" t="e">
        <f>H516/(INDEX(Installed_Capacity!$H$6:$S$11,MATCH(Source_Data!B516,Installed_Capacity!$G$6:$G$11,0),MATCH(Source_Data!C516,Installed_Capacity!$H$5:$S$5,0)))</f>
        <v>#DIV/0!</v>
      </c>
      <c r="K516" s="29">
        <f>I516/(INDEX(Installed_Capacity!$H$15:$S$20,MATCH(Source_Data!B516,Installed_Capacity!$G$15:$G$20,0),MATCH(Source_Data!C516,Installed_Capacity!$H$14:$S$14,0)))</f>
        <v>0.11000099603590238</v>
      </c>
      <c r="L516" s="21"/>
      <c r="M516" s="2"/>
    </row>
    <row r="517" spans="1:13" x14ac:dyDescent="0.25">
      <c r="A517" s="17">
        <v>42757</v>
      </c>
      <c r="B517" s="19">
        <v>2017</v>
      </c>
      <c r="C517" s="19">
        <v>1</v>
      </c>
      <c r="D517" s="19">
        <v>22</v>
      </c>
      <c r="E517" s="19">
        <v>11</v>
      </c>
      <c r="F517" s="40">
        <v>24654</v>
      </c>
      <c r="G517" s="35">
        <f t="shared" si="8"/>
        <v>28987</v>
      </c>
      <c r="H517" s="27">
        <v>0</v>
      </c>
      <c r="I517" s="28">
        <v>558.72266000000002</v>
      </c>
      <c r="J517" s="28" t="e">
        <f>H517/(INDEX(Installed_Capacity!$H$6:$S$11,MATCH(Source_Data!B517,Installed_Capacity!$G$6:$G$11,0),MATCH(Source_Data!C517,Installed_Capacity!$H$5:$S$5,0)))</f>
        <v>#DIV/0!</v>
      </c>
      <c r="K517" s="29">
        <f>I517/(INDEX(Installed_Capacity!$H$15:$S$20,MATCH(Source_Data!B517,Installed_Capacity!$G$15:$G$20,0),MATCH(Source_Data!C517,Installed_Capacity!$H$14:$S$14,0)))</f>
        <v>7.0000984760024254E-2</v>
      </c>
      <c r="L517" s="21"/>
      <c r="M517" s="2"/>
    </row>
    <row r="518" spans="1:13" x14ac:dyDescent="0.25">
      <c r="A518" s="17">
        <v>42757</v>
      </c>
      <c r="B518" s="19">
        <v>2017</v>
      </c>
      <c r="C518" s="19">
        <v>1</v>
      </c>
      <c r="D518" s="19">
        <v>22</v>
      </c>
      <c r="E518" s="19">
        <v>12</v>
      </c>
      <c r="F518" s="40">
        <v>24707</v>
      </c>
      <c r="G518" s="35">
        <f t="shared" si="8"/>
        <v>28987</v>
      </c>
      <c r="H518" s="27">
        <v>0</v>
      </c>
      <c r="I518" s="28">
        <v>558.72266000000002</v>
      </c>
      <c r="J518" s="28" t="e">
        <f>H518/(INDEX(Installed_Capacity!$H$6:$S$11,MATCH(Source_Data!B518,Installed_Capacity!$G$6:$G$11,0),MATCH(Source_Data!C518,Installed_Capacity!$H$5:$S$5,0)))</f>
        <v>#DIV/0!</v>
      </c>
      <c r="K518" s="29">
        <f>I518/(INDEX(Installed_Capacity!$H$15:$S$20,MATCH(Source_Data!B518,Installed_Capacity!$G$15:$G$20,0),MATCH(Source_Data!C518,Installed_Capacity!$H$14:$S$14,0)))</f>
        <v>7.0000984760024254E-2</v>
      </c>
      <c r="L518" s="21"/>
      <c r="M518" s="2"/>
    </row>
    <row r="519" spans="1:13" x14ac:dyDescent="0.25">
      <c r="A519" s="17">
        <v>42757</v>
      </c>
      <c r="B519" s="19">
        <v>2017</v>
      </c>
      <c r="C519" s="19">
        <v>1</v>
      </c>
      <c r="D519" s="19">
        <v>22</v>
      </c>
      <c r="E519" s="19">
        <v>13</v>
      </c>
      <c r="F519" s="40">
        <v>25082</v>
      </c>
      <c r="G519" s="35">
        <f t="shared" si="8"/>
        <v>28987</v>
      </c>
      <c r="H519" s="27">
        <v>0</v>
      </c>
      <c r="I519" s="28">
        <v>478.90644000000003</v>
      </c>
      <c r="J519" s="28" t="e">
        <f>H519/(INDEX(Installed_Capacity!$H$6:$S$11,MATCH(Source_Data!B519,Installed_Capacity!$G$6:$G$11,0),MATCH(Source_Data!C519,Installed_Capacity!$H$5:$S$5,0)))</f>
        <v>#DIV/0!</v>
      </c>
      <c r="K519" s="29">
        <f>I519/(INDEX(Installed_Capacity!$H$15:$S$20,MATCH(Source_Data!B519,Installed_Capacity!$G$15:$G$20,0),MATCH(Source_Data!C519,Installed_Capacity!$H$14:$S$14,0)))</f>
        <v>6.0001007311780541E-2</v>
      </c>
      <c r="L519" s="21"/>
      <c r="M519" s="2"/>
    </row>
    <row r="520" spans="1:13" x14ac:dyDescent="0.25">
      <c r="A520" s="17">
        <v>42757</v>
      </c>
      <c r="B520" s="19">
        <v>2017</v>
      </c>
      <c r="C520" s="19">
        <v>1</v>
      </c>
      <c r="D520" s="19">
        <v>22</v>
      </c>
      <c r="E520" s="19">
        <v>14</v>
      </c>
      <c r="F520" s="40">
        <v>25550</v>
      </c>
      <c r="G520" s="35">
        <f t="shared" si="8"/>
        <v>28987</v>
      </c>
      <c r="H520" s="27">
        <v>0</v>
      </c>
      <c r="I520" s="28">
        <v>399.08994999999999</v>
      </c>
      <c r="J520" s="28" t="e">
        <f>H520/(INDEX(Installed_Capacity!$H$6:$S$11,MATCH(Source_Data!B520,Installed_Capacity!$G$6:$G$11,0),MATCH(Source_Data!C520,Installed_Capacity!$H$5:$S$5,0)))</f>
        <v>#DIV/0!</v>
      </c>
      <c r="K520" s="29">
        <f>I520/(INDEX(Installed_Capacity!$H$15:$S$20,MATCH(Source_Data!B520,Installed_Capacity!$G$15:$G$20,0),MATCH(Source_Data!C520,Installed_Capacity!$H$14:$S$14,0)))</f>
        <v>5.0000996035902391E-2</v>
      </c>
      <c r="L520" s="21"/>
      <c r="M520" s="2"/>
    </row>
    <row r="521" spans="1:13" x14ac:dyDescent="0.25">
      <c r="A521" s="17">
        <v>42757</v>
      </c>
      <c r="B521" s="19">
        <v>2017</v>
      </c>
      <c r="C521" s="19">
        <v>1</v>
      </c>
      <c r="D521" s="19">
        <v>22</v>
      </c>
      <c r="E521" s="19">
        <v>15</v>
      </c>
      <c r="F521" s="40">
        <v>25826</v>
      </c>
      <c r="G521" s="35">
        <f t="shared" si="8"/>
        <v>28987</v>
      </c>
      <c r="H521" s="27">
        <v>0</v>
      </c>
      <c r="I521" s="28">
        <v>558.72266000000002</v>
      </c>
      <c r="J521" s="28" t="e">
        <f>H521/(INDEX(Installed_Capacity!$H$6:$S$11,MATCH(Source_Data!B521,Installed_Capacity!$G$6:$G$11,0),MATCH(Source_Data!C521,Installed_Capacity!$H$5:$S$5,0)))</f>
        <v>#DIV/0!</v>
      </c>
      <c r="K521" s="29">
        <f>I521/(INDEX(Installed_Capacity!$H$15:$S$20,MATCH(Source_Data!B521,Installed_Capacity!$G$15:$G$20,0),MATCH(Source_Data!C521,Installed_Capacity!$H$14:$S$14,0)))</f>
        <v>7.0000984760024254E-2</v>
      </c>
      <c r="L521" s="21"/>
      <c r="M521" s="2"/>
    </row>
    <row r="522" spans="1:13" x14ac:dyDescent="0.25">
      <c r="A522" s="17">
        <v>42757</v>
      </c>
      <c r="B522" s="19">
        <v>2017</v>
      </c>
      <c r="C522" s="19">
        <v>1</v>
      </c>
      <c r="D522" s="19">
        <v>22</v>
      </c>
      <c r="E522" s="19">
        <v>16</v>
      </c>
      <c r="F522" s="40">
        <v>25925</v>
      </c>
      <c r="G522" s="35">
        <f t="shared" si="8"/>
        <v>28987</v>
      </c>
      <c r="H522" s="27">
        <v>0</v>
      </c>
      <c r="I522" s="28">
        <v>638.53915999999992</v>
      </c>
      <c r="J522" s="28" t="e">
        <f>H522/(INDEX(Installed_Capacity!$H$6:$S$11,MATCH(Source_Data!B522,Installed_Capacity!$G$6:$G$11,0),MATCH(Source_Data!C522,Installed_Capacity!$H$5:$S$5,0)))</f>
        <v>#DIV/0!</v>
      </c>
      <c r="K522" s="29">
        <f>I522/(INDEX(Installed_Capacity!$H$15:$S$20,MATCH(Source_Data!B522,Installed_Capacity!$G$15:$G$20,0),MATCH(Source_Data!C522,Installed_Capacity!$H$14:$S$14,0)))</f>
        <v>8.0000997288777728E-2</v>
      </c>
      <c r="L522" s="21"/>
      <c r="M522" s="2"/>
    </row>
    <row r="523" spans="1:13" x14ac:dyDescent="0.25">
      <c r="A523" s="17">
        <v>42757</v>
      </c>
      <c r="B523" s="19">
        <v>2017</v>
      </c>
      <c r="C523" s="19">
        <v>1</v>
      </c>
      <c r="D523" s="19">
        <v>22</v>
      </c>
      <c r="E523" s="19">
        <v>17</v>
      </c>
      <c r="F523" s="40">
        <v>26624</v>
      </c>
      <c r="G523" s="35">
        <f t="shared" si="8"/>
        <v>28987</v>
      </c>
      <c r="H523" s="27">
        <v>0</v>
      </c>
      <c r="I523" s="28">
        <v>1037.6212600000001</v>
      </c>
      <c r="J523" s="28" t="e">
        <f>H523/(INDEX(Installed_Capacity!$H$6:$S$11,MATCH(Source_Data!B523,Installed_Capacity!$G$6:$G$11,0),MATCH(Source_Data!C523,Installed_Capacity!$H$5:$S$5,0)))</f>
        <v>#DIV/0!</v>
      </c>
      <c r="K523" s="29">
        <f>I523/(INDEX(Installed_Capacity!$H$15:$S$20,MATCH(Source_Data!B523,Installed_Capacity!$G$15:$G$20,0),MATCH(Source_Data!C523,Installed_Capacity!$H$14:$S$14,0)))</f>
        <v>0.13000100981753124</v>
      </c>
      <c r="L523" s="21"/>
      <c r="M523" s="2"/>
    </row>
    <row r="524" spans="1:13" x14ac:dyDescent="0.25">
      <c r="A524" s="17">
        <v>42757</v>
      </c>
      <c r="B524" s="19">
        <v>2017</v>
      </c>
      <c r="C524" s="19">
        <v>1</v>
      </c>
      <c r="D524" s="19">
        <v>22</v>
      </c>
      <c r="E524" s="19">
        <v>18</v>
      </c>
      <c r="F524" s="40">
        <v>28521</v>
      </c>
      <c r="G524" s="35">
        <f t="shared" si="8"/>
        <v>28987</v>
      </c>
      <c r="H524" s="27">
        <v>0</v>
      </c>
      <c r="I524" s="28">
        <v>1277.0703599999999</v>
      </c>
      <c r="J524" s="28" t="e">
        <f>H524/(INDEX(Installed_Capacity!$H$6:$S$11,MATCH(Source_Data!B524,Installed_Capacity!$G$6:$G$11,0),MATCH(Source_Data!C524,Installed_Capacity!$H$5:$S$5,0)))</f>
        <v>#DIV/0!</v>
      </c>
      <c r="K524" s="29">
        <f>I524/(INDEX(Installed_Capacity!$H$15:$S$20,MATCH(Source_Data!B524,Installed_Capacity!$G$15:$G$20,0),MATCH(Source_Data!C524,Installed_Capacity!$H$14:$S$14,0)))</f>
        <v>0.16000099728877773</v>
      </c>
      <c r="L524" s="21"/>
      <c r="M524" s="2"/>
    </row>
    <row r="525" spans="1:13" x14ac:dyDescent="0.25">
      <c r="A525" s="17">
        <v>42757</v>
      </c>
      <c r="B525" s="19">
        <v>2017</v>
      </c>
      <c r="C525" s="19">
        <v>1</v>
      </c>
      <c r="D525" s="19">
        <v>22</v>
      </c>
      <c r="E525" s="19">
        <v>19</v>
      </c>
      <c r="F525" s="40">
        <v>28987</v>
      </c>
      <c r="G525" s="35">
        <f t="shared" si="8"/>
        <v>28987</v>
      </c>
      <c r="H525" s="27">
        <v>0</v>
      </c>
      <c r="I525" s="28">
        <v>1197.25396</v>
      </c>
      <c r="J525" s="28" t="e">
        <f>H525/(INDEX(Installed_Capacity!$H$6:$S$11,MATCH(Source_Data!B525,Installed_Capacity!$G$6:$G$11,0),MATCH(Source_Data!C525,Installed_Capacity!$H$5:$S$5,0)))</f>
        <v>#DIV/0!</v>
      </c>
      <c r="K525" s="29">
        <f>I525/(INDEX(Installed_Capacity!$H$15:$S$20,MATCH(Source_Data!B525,Installed_Capacity!$G$15:$G$20,0),MATCH(Source_Data!C525,Installed_Capacity!$H$14:$S$14,0)))</f>
        <v>0.15000099728877775</v>
      </c>
      <c r="L525" s="21"/>
      <c r="M525" s="2"/>
    </row>
    <row r="526" spans="1:13" x14ac:dyDescent="0.25">
      <c r="A526" s="17">
        <v>42757</v>
      </c>
      <c r="B526" s="19">
        <v>2017</v>
      </c>
      <c r="C526" s="19">
        <v>1</v>
      </c>
      <c r="D526" s="19">
        <v>22</v>
      </c>
      <c r="E526" s="19">
        <v>20</v>
      </c>
      <c r="F526" s="40">
        <v>28563</v>
      </c>
      <c r="G526" s="35">
        <f t="shared" si="8"/>
        <v>28987</v>
      </c>
      <c r="H526" s="27">
        <v>0</v>
      </c>
      <c r="I526" s="28">
        <v>957.80485999999996</v>
      </c>
      <c r="J526" s="28" t="e">
        <f>H526/(INDEX(Installed_Capacity!$H$6:$S$11,MATCH(Source_Data!B526,Installed_Capacity!$G$6:$G$11,0),MATCH(Source_Data!C526,Installed_Capacity!$H$5:$S$5,0)))</f>
        <v>#DIV/0!</v>
      </c>
      <c r="K526" s="29">
        <f>I526/(INDEX(Installed_Capacity!$H$15:$S$20,MATCH(Source_Data!B526,Installed_Capacity!$G$15:$G$20,0),MATCH(Source_Data!C526,Installed_Capacity!$H$14:$S$14,0)))</f>
        <v>0.12000100981753123</v>
      </c>
      <c r="L526" s="21"/>
      <c r="M526" s="2"/>
    </row>
    <row r="527" spans="1:13" x14ac:dyDescent="0.25">
      <c r="A527" s="17">
        <v>42757</v>
      </c>
      <c r="B527" s="19">
        <v>2017</v>
      </c>
      <c r="C527" s="19">
        <v>1</v>
      </c>
      <c r="D527" s="19">
        <v>22</v>
      </c>
      <c r="E527" s="19">
        <v>21</v>
      </c>
      <c r="F527" s="40">
        <v>27616</v>
      </c>
      <c r="G527" s="35">
        <f t="shared" si="8"/>
        <v>28987</v>
      </c>
      <c r="H527" s="27">
        <v>0</v>
      </c>
      <c r="I527" s="28">
        <v>399.08994999999999</v>
      </c>
      <c r="J527" s="28" t="e">
        <f>H527/(INDEX(Installed_Capacity!$H$6:$S$11,MATCH(Source_Data!B527,Installed_Capacity!$G$6:$G$11,0),MATCH(Source_Data!C527,Installed_Capacity!$H$5:$S$5,0)))</f>
        <v>#DIV/0!</v>
      </c>
      <c r="K527" s="29">
        <f>I527/(INDEX(Installed_Capacity!$H$15:$S$20,MATCH(Source_Data!B527,Installed_Capacity!$G$15:$G$20,0),MATCH(Source_Data!C527,Installed_Capacity!$H$14:$S$14,0)))</f>
        <v>5.0000996035902391E-2</v>
      </c>
      <c r="L527" s="21"/>
      <c r="M527" s="2"/>
    </row>
    <row r="528" spans="1:13" x14ac:dyDescent="0.25">
      <c r="A528" s="17">
        <v>42757</v>
      </c>
      <c r="B528" s="19">
        <v>2017</v>
      </c>
      <c r="C528" s="19">
        <v>1</v>
      </c>
      <c r="D528" s="19">
        <v>22</v>
      </c>
      <c r="E528" s="19">
        <v>22</v>
      </c>
      <c r="F528" s="40">
        <v>26274</v>
      </c>
      <c r="G528" s="35">
        <f t="shared" si="8"/>
        <v>28987</v>
      </c>
      <c r="H528" s="27">
        <v>0</v>
      </c>
      <c r="I528" s="28">
        <v>718.35565999999994</v>
      </c>
      <c r="J528" s="28" t="e">
        <f>H528/(INDEX(Installed_Capacity!$H$6:$S$11,MATCH(Source_Data!B528,Installed_Capacity!$G$6:$G$11,0),MATCH(Source_Data!C528,Installed_Capacity!$H$5:$S$5,0)))</f>
        <v>#DIV/0!</v>
      </c>
      <c r="K528" s="29">
        <f>I528/(INDEX(Installed_Capacity!$H$15:$S$20,MATCH(Source_Data!B528,Installed_Capacity!$G$15:$G$20,0),MATCH(Source_Data!C528,Installed_Capacity!$H$14:$S$14,0)))</f>
        <v>9.000100981753123E-2</v>
      </c>
      <c r="L528" s="21"/>
      <c r="M528" s="2"/>
    </row>
    <row r="529" spans="1:13" x14ac:dyDescent="0.25">
      <c r="A529" s="17">
        <v>42757</v>
      </c>
      <c r="B529" s="19">
        <v>2017</v>
      </c>
      <c r="C529" s="19">
        <v>1</v>
      </c>
      <c r="D529" s="19">
        <v>22</v>
      </c>
      <c r="E529" s="19">
        <v>23</v>
      </c>
      <c r="F529" s="40">
        <v>24616</v>
      </c>
      <c r="G529" s="35">
        <f t="shared" si="8"/>
        <v>28987</v>
      </c>
      <c r="H529" s="27">
        <v>0</v>
      </c>
      <c r="I529" s="28">
        <v>798.17186000000004</v>
      </c>
      <c r="J529" s="28" t="e">
        <f>H529/(INDEX(Installed_Capacity!$H$6:$S$11,MATCH(Source_Data!B529,Installed_Capacity!$G$6:$G$11,0),MATCH(Source_Data!C529,Installed_Capacity!$H$5:$S$5,0)))</f>
        <v>#DIV/0!</v>
      </c>
      <c r="K529" s="29">
        <f>I529/(INDEX(Installed_Capacity!$H$15:$S$20,MATCH(Source_Data!B529,Installed_Capacity!$G$15:$G$20,0),MATCH(Source_Data!C529,Installed_Capacity!$H$14:$S$14,0)))</f>
        <v>0.10000098476002425</v>
      </c>
      <c r="L529" s="21"/>
      <c r="M529" s="2"/>
    </row>
    <row r="530" spans="1:13" x14ac:dyDescent="0.25">
      <c r="A530" s="17">
        <v>42757</v>
      </c>
      <c r="B530" s="19">
        <v>2017</v>
      </c>
      <c r="C530" s="19">
        <v>1</v>
      </c>
      <c r="D530" s="19">
        <v>22</v>
      </c>
      <c r="E530" s="19">
        <v>24</v>
      </c>
      <c r="F530" s="40">
        <v>23086</v>
      </c>
      <c r="G530" s="35">
        <f t="shared" si="8"/>
        <v>28987</v>
      </c>
      <c r="H530" s="27">
        <v>0</v>
      </c>
      <c r="I530" s="28">
        <v>1117.43786</v>
      </c>
      <c r="J530" s="28" t="e">
        <f>H530/(INDEX(Installed_Capacity!$H$6:$S$11,MATCH(Source_Data!B530,Installed_Capacity!$G$6:$G$11,0),MATCH(Source_Data!C530,Installed_Capacity!$H$5:$S$5,0)))</f>
        <v>#DIV/0!</v>
      </c>
      <c r="K530" s="29">
        <f>I530/(INDEX(Installed_Capacity!$H$15:$S$20,MATCH(Source_Data!B530,Installed_Capacity!$G$15:$G$20,0),MATCH(Source_Data!C530,Installed_Capacity!$H$14:$S$14,0)))</f>
        <v>0.1400010348750382</v>
      </c>
      <c r="L530" s="21"/>
      <c r="M530" s="2"/>
    </row>
    <row r="531" spans="1:13" x14ac:dyDescent="0.25">
      <c r="A531" s="17">
        <v>42758</v>
      </c>
      <c r="B531" s="19">
        <v>2017</v>
      </c>
      <c r="C531" s="19">
        <v>1</v>
      </c>
      <c r="D531" s="19">
        <v>23</v>
      </c>
      <c r="E531" s="19">
        <v>1</v>
      </c>
      <c r="F531" s="40">
        <v>21872</v>
      </c>
      <c r="G531" s="35">
        <f t="shared" si="8"/>
        <v>31292</v>
      </c>
      <c r="H531" s="27">
        <v>0</v>
      </c>
      <c r="I531" s="28">
        <v>1676.1520599999999</v>
      </c>
      <c r="J531" s="28" t="e">
        <f>H531/(INDEX(Installed_Capacity!$H$6:$S$11,MATCH(Source_Data!B531,Installed_Capacity!$G$6:$G$11,0),MATCH(Source_Data!C531,Installed_Capacity!$H$5:$S$5,0)))</f>
        <v>#DIV/0!</v>
      </c>
      <c r="K531" s="29">
        <f>I531/(INDEX(Installed_Capacity!$H$15:$S$20,MATCH(Source_Data!B531,Installed_Capacity!$G$15:$G$20,0),MATCH(Source_Data!C531,Installed_Capacity!$H$14:$S$14,0)))</f>
        <v>0.21000095970251725</v>
      </c>
      <c r="L531" s="21"/>
      <c r="M531" s="2"/>
    </row>
    <row r="532" spans="1:13" x14ac:dyDescent="0.25">
      <c r="A532" s="17">
        <v>42758</v>
      </c>
      <c r="B532" s="19">
        <v>2017</v>
      </c>
      <c r="C532" s="19">
        <v>1</v>
      </c>
      <c r="D532" s="19">
        <v>23</v>
      </c>
      <c r="E532" s="19">
        <v>2</v>
      </c>
      <c r="F532" s="40">
        <v>21166</v>
      </c>
      <c r="G532" s="35">
        <f t="shared" si="8"/>
        <v>31292</v>
      </c>
      <c r="H532" s="27">
        <v>0</v>
      </c>
      <c r="I532" s="28">
        <v>2234.8670999999999</v>
      </c>
      <c r="J532" s="28" t="e">
        <f>H532/(INDEX(Installed_Capacity!$H$6:$S$11,MATCH(Source_Data!B532,Installed_Capacity!$G$6:$G$11,0),MATCH(Source_Data!C532,Installed_Capacity!$H$5:$S$5,0)))</f>
        <v>#DIV/0!</v>
      </c>
      <c r="K532" s="29">
        <f>I532/(INDEX(Installed_Capacity!$H$15:$S$20,MATCH(Source_Data!B532,Installed_Capacity!$G$15:$G$20,0),MATCH(Source_Data!C532,Installed_Capacity!$H$14:$S$14,0)))</f>
        <v>0.28000098977152565</v>
      </c>
      <c r="L532" s="21"/>
      <c r="M532" s="2"/>
    </row>
    <row r="533" spans="1:13" x14ac:dyDescent="0.25">
      <c r="A533" s="17">
        <v>42758</v>
      </c>
      <c r="B533" s="19">
        <v>2017</v>
      </c>
      <c r="C533" s="19">
        <v>1</v>
      </c>
      <c r="D533" s="19">
        <v>23</v>
      </c>
      <c r="E533" s="19">
        <v>3</v>
      </c>
      <c r="F533" s="40">
        <v>20874</v>
      </c>
      <c r="G533" s="35">
        <f t="shared" si="8"/>
        <v>31292</v>
      </c>
      <c r="H533" s="27">
        <v>0</v>
      </c>
      <c r="I533" s="28">
        <v>2633.9491000000003</v>
      </c>
      <c r="J533" s="28" t="e">
        <f>H533/(INDEX(Installed_Capacity!$H$6:$S$11,MATCH(Source_Data!B533,Installed_Capacity!$G$6:$G$11,0),MATCH(Source_Data!C533,Installed_Capacity!$H$5:$S$5,0)))</f>
        <v>#DIV/0!</v>
      </c>
      <c r="K533" s="29">
        <f>I533/(INDEX(Installed_Capacity!$H$15:$S$20,MATCH(Source_Data!B533,Installed_Capacity!$G$15:$G$20,0),MATCH(Source_Data!C533,Installed_Capacity!$H$14:$S$14,0)))</f>
        <v>0.3300009897715257</v>
      </c>
      <c r="L533" s="21"/>
      <c r="M533" s="2"/>
    </row>
    <row r="534" spans="1:13" x14ac:dyDescent="0.25">
      <c r="A534" s="17">
        <v>42758</v>
      </c>
      <c r="B534" s="19">
        <v>2017</v>
      </c>
      <c r="C534" s="19">
        <v>1</v>
      </c>
      <c r="D534" s="19">
        <v>23</v>
      </c>
      <c r="E534" s="19">
        <v>4</v>
      </c>
      <c r="F534" s="40">
        <v>20953</v>
      </c>
      <c r="G534" s="35">
        <f t="shared" si="8"/>
        <v>31292</v>
      </c>
      <c r="H534" s="27">
        <v>0</v>
      </c>
      <c r="I534" s="28">
        <v>2394.5002000000004</v>
      </c>
      <c r="J534" s="28" t="e">
        <f>H534/(INDEX(Installed_Capacity!$H$6:$S$11,MATCH(Source_Data!B534,Installed_Capacity!$G$6:$G$11,0),MATCH(Source_Data!C534,Installed_Capacity!$H$5:$S$5,0)))</f>
        <v>#DIV/0!</v>
      </c>
      <c r="K534" s="29">
        <f>I534/(INDEX(Installed_Capacity!$H$15:$S$20,MATCH(Source_Data!B534,Installed_Capacity!$G$15:$G$20,0),MATCH(Source_Data!C534,Installed_Capacity!$H$14:$S$14,0)))</f>
        <v>0.30000102735778617</v>
      </c>
      <c r="L534" s="21"/>
      <c r="M534" s="2"/>
    </row>
    <row r="535" spans="1:13" x14ac:dyDescent="0.25">
      <c r="A535" s="17">
        <v>42758</v>
      </c>
      <c r="B535" s="19">
        <v>2017</v>
      </c>
      <c r="C535" s="19">
        <v>1</v>
      </c>
      <c r="D535" s="19">
        <v>23</v>
      </c>
      <c r="E535" s="19">
        <v>5</v>
      </c>
      <c r="F535" s="40">
        <v>21605</v>
      </c>
      <c r="G535" s="35">
        <f t="shared" si="8"/>
        <v>31292</v>
      </c>
      <c r="H535" s="27">
        <v>0</v>
      </c>
      <c r="I535" s="28">
        <v>2075.2350999999999</v>
      </c>
      <c r="J535" s="28" t="e">
        <f>H535/(INDEX(Installed_Capacity!$H$6:$S$11,MATCH(Source_Data!B535,Installed_Capacity!$G$6:$G$11,0),MATCH(Source_Data!C535,Installed_Capacity!$H$5:$S$5,0)))</f>
        <v>#DIV/0!</v>
      </c>
      <c r="K535" s="29">
        <f>I535/(INDEX(Installed_Capacity!$H$15:$S$20,MATCH(Source_Data!B535,Installed_Capacity!$G$15:$G$20,0),MATCH(Source_Data!C535,Installed_Capacity!$H$14:$S$14,0)))</f>
        <v>0.26000109000155353</v>
      </c>
      <c r="L535" s="21"/>
      <c r="M535" s="2"/>
    </row>
    <row r="536" spans="1:13" x14ac:dyDescent="0.25">
      <c r="A536" s="17">
        <v>42758</v>
      </c>
      <c r="B536" s="19">
        <v>2017</v>
      </c>
      <c r="C536" s="19">
        <v>1</v>
      </c>
      <c r="D536" s="19">
        <v>23</v>
      </c>
      <c r="E536" s="19">
        <v>6</v>
      </c>
      <c r="F536" s="40">
        <v>22973</v>
      </c>
      <c r="G536" s="35">
        <f t="shared" si="8"/>
        <v>31292</v>
      </c>
      <c r="H536" s="27">
        <v>0</v>
      </c>
      <c r="I536" s="28">
        <v>1995.4181000000001</v>
      </c>
      <c r="J536" s="28" t="e">
        <f>H536/(INDEX(Installed_Capacity!$H$6:$S$11,MATCH(Source_Data!B536,Installed_Capacity!$G$6:$G$11,0),MATCH(Source_Data!C536,Installed_Capacity!$H$5:$S$5,0)))</f>
        <v>#DIV/0!</v>
      </c>
      <c r="K536" s="29">
        <f>I536/(INDEX(Installed_Capacity!$H$15:$S$20,MATCH(Source_Data!B536,Installed_Capacity!$G$15:$G$20,0),MATCH(Source_Data!C536,Installed_Capacity!$H$14:$S$14,0)))</f>
        <v>0.25000101482903264</v>
      </c>
      <c r="L536" s="21"/>
      <c r="M536" s="2"/>
    </row>
    <row r="537" spans="1:13" x14ac:dyDescent="0.25">
      <c r="A537" s="17">
        <v>42758</v>
      </c>
      <c r="B537" s="19">
        <v>2017</v>
      </c>
      <c r="C537" s="19">
        <v>1</v>
      </c>
      <c r="D537" s="19">
        <v>23</v>
      </c>
      <c r="E537" s="19">
        <v>7</v>
      </c>
      <c r="F537" s="40">
        <v>25800</v>
      </c>
      <c r="G537" s="35">
        <f t="shared" si="8"/>
        <v>31292</v>
      </c>
      <c r="H537" s="27">
        <v>0</v>
      </c>
      <c r="I537" s="28">
        <v>1995.4181000000001</v>
      </c>
      <c r="J537" s="28" t="e">
        <f>H537/(INDEX(Installed_Capacity!$H$6:$S$11,MATCH(Source_Data!B537,Installed_Capacity!$G$6:$G$11,0),MATCH(Source_Data!C537,Installed_Capacity!$H$5:$S$5,0)))</f>
        <v>#DIV/0!</v>
      </c>
      <c r="K537" s="29">
        <f>I537/(INDEX(Installed_Capacity!$H$15:$S$20,MATCH(Source_Data!B537,Installed_Capacity!$G$15:$G$20,0),MATCH(Source_Data!C537,Installed_Capacity!$H$14:$S$14,0)))</f>
        <v>0.25000101482903264</v>
      </c>
      <c r="L537" s="21"/>
      <c r="M537" s="2"/>
    </row>
    <row r="538" spans="1:13" x14ac:dyDescent="0.25">
      <c r="A538" s="17">
        <v>42758</v>
      </c>
      <c r="B538" s="19">
        <v>2017</v>
      </c>
      <c r="C538" s="19">
        <v>1</v>
      </c>
      <c r="D538" s="19">
        <v>23</v>
      </c>
      <c r="E538" s="19">
        <v>8</v>
      </c>
      <c r="F538" s="40">
        <v>27395</v>
      </c>
      <c r="G538" s="35">
        <f t="shared" si="8"/>
        <v>31292</v>
      </c>
      <c r="H538" s="27">
        <v>0</v>
      </c>
      <c r="I538" s="28">
        <v>2075.2350999999999</v>
      </c>
      <c r="J538" s="28" t="e">
        <f>H538/(INDEX(Installed_Capacity!$H$6:$S$11,MATCH(Source_Data!B538,Installed_Capacity!$G$6:$G$11,0),MATCH(Source_Data!C538,Installed_Capacity!$H$5:$S$5,0)))</f>
        <v>#DIV/0!</v>
      </c>
      <c r="K538" s="29">
        <f>I538/(INDEX(Installed_Capacity!$H$15:$S$20,MATCH(Source_Data!B538,Installed_Capacity!$G$15:$G$20,0),MATCH(Source_Data!C538,Installed_Capacity!$H$14:$S$14,0)))</f>
        <v>0.26000109000155353</v>
      </c>
      <c r="L538" s="21"/>
      <c r="M538" s="2"/>
    </row>
    <row r="539" spans="1:13" x14ac:dyDescent="0.25">
      <c r="A539" s="17">
        <v>42758</v>
      </c>
      <c r="B539" s="19">
        <v>2017</v>
      </c>
      <c r="C539" s="19">
        <v>1</v>
      </c>
      <c r="D539" s="19">
        <v>23</v>
      </c>
      <c r="E539" s="19">
        <v>9</v>
      </c>
      <c r="F539" s="40">
        <v>27741</v>
      </c>
      <c r="G539" s="35">
        <f t="shared" si="8"/>
        <v>31292</v>
      </c>
      <c r="H539" s="27">
        <v>0</v>
      </c>
      <c r="I539" s="28">
        <v>2234.8670999999999</v>
      </c>
      <c r="J539" s="28" t="e">
        <f>H539/(INDEX(Installed_Capacity!$H$6:$S$11,MATCH(Source_Data!B539,Installed_Capacity!$G$6:$G$11,0),MATCH(Source_Data!C539,Installed_Capacity!$H$5:$S$5,0)))</f>
        <v>#DIV/0!</v>
      </c>
      <c r="K539" s="29">
        <f>I539/(INDEX(Installed_Capacity!$H$15:$S$20,MATCH(Source_Data!B539,Installed_Capacity!$G$15:$G$20,0),MATCH(Source_Data!C539,Installed_Capacity!$H$14:$S$14,0)))</f>
        <v>0.28000098977152565</v>
      </c>
      <c r="L539" s="21"/>
      <c r="M539" s="2"/>
    </row>
    <row r="540" spans="1:13" x14ac:dyDescent="0.25">
      <c r="A540" s="17">
        <v>42758</v>
      </c>
      <c r="B540" s="19">
        <v>2017</v>
      </c>
      <c r="C540" s="19">
        <v>1</v>
      </c>
      <c r="D540" s="19">
        <v>23</v>
      </c>
      <c r="E540" s="19">
        <v>10</v>
      </c>
      <c r="F540" s="40">
        <v>27674</v>
      </c>
      <c r="G540" s="35">
        <f t="shared" si="8"/>
        <v>31292</v>
      </c>
      <c r="H540" s="27">
        <v>0</v>
      </c>
      <c r="I540" s="28">
        <v>2314.6831000000002</v>
      </c>
      <c r="J540" s="28" t="e">
        <f>H540/(INDEX(Installed_Capacity!$H$6:$S$11,MATCH(Source_Data!B540,Installed_Capacity!$G$6:$G$11,0),MATCH(Source_Data!C540,Installed_Capacity!$H$5:$S$5,0)))</f>
        <v>#DIV/0!</v>
      </c>
      <c r="K540" s="29">
        <f>I540/(INDEX(Installed_Capacity!$H$15:$S$20,MATCH(Source_Data!B540,Installed_Capacity!$G$15:$G$20,0),MATCH(Source_Data!C540,Installed_Capacity!$H$14:$S$14,0)))</f>
        <v>0.29000093965651169</v>
      </c>
      <c r="L540" s="21"/>
      <c r="M540" s="2"/>
    </row>
    <row r="541" spans="1:13" x14ac:dyDescent="0.25">
      <c r="A541" s="17">
        <v>42758</v>
      </c>
      <c r="B541" s="19">
        <v>2017</v>
      </c>
      <c r="C541" s="19">
        <v>1</v>
      </c>
      <c r="D541" s="19">
        <v>23</v>
      </c>
      <c r="E541" s="19">
        <v>11</v>
      </c>
      <c r="F541" s="40">
        <v>27523</v>
      </c>
      <c r="G541" s="35">
        <f t="shared" si="8"/>
        <v>31292</v>
      </c>
      <c r="H541" s="27">
        <v>0</v>
      </c>
      <c r="I541" s="28">
        <v>2234.8670999999999</v>
      </c>
      <c r="J541" s="28" t="e">
        <f>H541/(INDEX(Installed_Capacity!$H$6:$S$11,MATCH(Source_Data!B541,Installed_Capacity!$G$6:$G$11,0),MATCH(Source_Data!C541,Installed_Capacity!$H$5:$S$5,0)))</f>
        <v>#DIV/0!</v>
      </c>
      <c r="K541" s="29">
        <f>I541/(INDEX(Installed_Capacity!$H$15:$S$20,MATCH(Source_Data!B541,Installed_Capacity!$G$15:$G$20,0),MATCH(Source_Data!C541,Installed_Capacity!$H$14:$S$14,0)))</f>
        <v>0.28000098977152565</v>
      </c>
      <c r="L541" s="21"/>
      <c r="M541" s="2"/>
    </row>
    <row r="542" spans="1:13" x14ac:dyDescent="0.25">
      <c r="A542" s="17">
        <v>42758</v>
      </c>
      <c r="B542" s="19">
        <v>2017</v>
      </c>
      <c r="C542" s="19">
        <v>1</v>
      </c>
      <c r="D542" s="19">
        <v>23</v>
      </c>
      <c r="E542" s="19">
        <v>12</v>
      </c>
      <c r="F542" s="40">
        <v>27534</v>
      </c>
      <c r="G542" s="35">
        <f t="shared" si="8"/>
        <v>31292</v>
      </c>
      <c r="H542" s="27">
        <v>0</v>
      </c>
      <c r="I542" s="28">
        <v>2314.6831000000002</v>
      </c>
      <c r="J542" s="28" t="e">
        <f>H542/(INDEX(Installed_Capacity!$H$6:$S$11,MATCH(Source_Data!B542,Installed_Capacity!$G$6:$G$11,0),MATCH(Source_Data!C542,Installed_Capacity!$H$5:$S$5,0)))</f>
        <v>#DIV/0!</v>
      </c>
      <c r="K542" s="29">
        <f>I542/(INDEX(Installed_Capacity!$H$15:$S$20,MATCH(Source_Data!B542,Installed_Capacity!$G$15:$G$20,0),MATCH(Source_Data!C542,Installed_Capacity!$H$14:$S$14,0)))</f>
        <v>0.29000093965651169</v>
      </c>
      <c r="L542" s="21"/>
      <c r="M542" s="2"/>
    </row>
    <row r="543" spans="1:13" x14ac:dyDescent="0.25">
      <c r="A543" s="17">
        <v>42758</v>
      </c>
      <c r="B543" s="19">
        <v>2017</v>
      </c>
      <c r="C543" s="19">
        <v>1</v>
      </c>
      <c r="D543" s="19">
        <v>23</v>
      </c>
      <c r="E543" s="19">
        <v>13</v>
      </c>
      <c r="F543" s="40">
        <v>27301</v>
      </c>
      <c r="G543" s="35">
        <f t="shared" si="8"/>
        <v>31292</v>
      </c>
      <c r="H543" s="27">
        <v>0</v>
      </c>
      <c r="I543" s="28">
        <v>2075.2350999999999</v>
      </c>
      <c r="J543" s="28" t="e">
        <f>H543/(INDEX(Installed_Capacity!$H$6:$S$11,MATCH(Source_Data!B543,Installed_Capacity!$G$6:$G$11,0),MATCH(Source_Data!C543,Installed_Capacity!$H$5:$S$5,0)))</f>
        <v>#DIV/0!</v>
      </c>
      <c r="K543" s="29">
        <f>I543/(INDEX(Installed_Capacity!$H$15:$S$20,MATCH(Source_Data!B543,Installed_Capacity!$G$15:$G$20,0),MATCH(Source_Data!C543,Installed_Capacity!$H$14:$S$14,0)))</f>
        <v>0.26000109000155353</v>
      </c>
      <c r="L543" s="21"/>
      <c r="M543" s="2"/>
    </row>
    <row r="544" spans="1:13" x14ac:dyDescent="0.25">
      <c r="A544" s="17">
        <v>42758</v>
      </c>
      <c r="B544" s="19">
        <v>2017</v>
      </c>
      <c r="C544" s="19">
        <v>1</v>
      </c>
      <c r="D544" s="19">
        <v>23</v>
      </c>
      <c r="E544" s="19">
        <v>14</v>
      </c>
      <c r="F544" s="40">
        <v>26882</v>
      </c>
      <c r="G544" s="35">
        <f t="shared" si="8"/>
        <v>31292</v>
      </c>
      <c r="H544" s="27">
        <v>0</v>
      </c>
      <c r="I544" s="28">
        <v>1995.4181000000001</v>
      </c>
      <c r="J544" s="28" t="e">
        <f>H544/(INDEX(Installed_Capacity!$H$6:$S$11,MATCH(Source_Data!B544,Installed_Capacity!$G$6:$G$11,0),MATCH(Source_Data!C544,Installed_Capacity!$H$5:$S$5,0)))</f>
        <v>#DIV/0!</v>
      </c>
      <c r="K544" s="29">
        <f>I544/(INDEX(Installed_Capacity!$H$15:$S$20,MATCH(Source_Data!B544,Installed_Capacity!$G$15:$G$20,0),MATCH(Source_Data!C544,Installed_Capacity!$H$14:$S$14,0)))</f>
        <v>0.25000101482903264</v>
      </c>
      <c r="L544" s="21"/>
      <c r="M544" s="2"/>
    </row>
    <row r="545" spans="1:13" x14ac:dyDescent="0.25">
      <c r="A545" s="17">
        <v>42758</v>
      </c>
      <c r="B545" s="19">
        <v>2017</v>
      </c>
      <c r="C545" s="19">
        <v>1</v>
      </c>
      <c r="D545" s="19">
        <v>23</v>
      </c>
      <c r="E545" s="19">
        <v>15</v>
      </c>
      <c r="F545" s="40">
        <v>26596</v>
      </c>
      <c r="G545" s="35">
        <f t="shared" si="8"/>
        <v>31292</v>
      </c>
      <c r="H545" s="27">
        <v>0</v>
      </c>
      <c r="I545" s="28">
        <v>1995.4181000000001</v>
      </c>
      <c r="J545" s="28" t="e">
        <f>H545/(INDEX(Installed_Capacity!$H$6:$S$11,MATCH(Source_Data!B545,Installed_Capacity!$G$6:$G$11,0),MATCH(Source_Data!C545,Installed_Capacity!$H$5:$S$5,0)))</f>
        <v>#DIV/0!</v>
      </c>
      <c r="K545" s="29">
        <f>I545/(INDEX(Installed_Capacity!$H$15:$S$20,MATCH(Source_Data!B545,Installed_Capacity!$G$15:$G$20,0),MATCH(Source_Data!C545,Installed_Capacity!$H$14:$S$14,0)))</f>
        <v>0.25000101482903264</v>
      </c>
      <c r="L545" s="21"/>
      <c r="M545" s="2"/>
    </row>
    <row r="546" spans="1:13" x14ac:dyDescent="0.25">
      <c r="A546" s="17">
        <v>42758</v>
      </c>
      <c r="B546" s="19">
        <v>2017</v>
      </c>
      <c r="C546" s="19">
        <v>1</v>
      </c>
      <c r="D546" s="19">
        <v>23</v>
      </c>
      <c r="E546" s="19">
        <v>16</v>
      </c>
      <c r="F546" s="40">
        <v>26815</v>
      </c>
      <c r="G546" s="35">
        <f t="shared" si="8"/>
        <v>31292</v>
      </c>
      <c r="H546" s="27">
        <v>0</v>
      </c>
      <c r="I546" s="28">
        <v>1995.4181000000001</v>
      </c>
      <c r="J546" s="28" t="e">
        <f>H546/(INDEX(Installed_Capacity!$H$6:$S$11,MATCH(Source_Data!B546,Installed_Capacity!$G$6:$G$11,0),MATCH(Source_Data!C546,Installed_Capacity!$H$5:$S$5,0)))</f>
        <v>#DIV/0!</v>
      </c>
      <c r="K546" s="29">
        <f>I546/(INDEX(Installed_Capacity!$H$15:$S$20,MATCH(Source_Data!B546,Installed_Capacity!$G$15:$G$20,0),MATCH(Source_Data!C546,Installed_Capacity!$H$14:$S$14,0)))</f>
        <v>0.25000101482903264</v>
      </c>
      <c r="L546" s="21"/>
      <c r="M546" s="2"/>
    </row>
    <row r="547" spans="1:13" x14ac:dyDescent="0.25">
      <c r="A547" s="17">
        <v>42758</v>
      </c>
      <c r="B547" s="19">
        <v>2017</v>
      </c>
      <c r="C547" s="19">
        <v>1</v>
      </c>
      <c r="D547" s="19">
        <v>23</v>
      </c>
      <c r="E547" s="19">
        <v>17</v>
      </c>
      <c r="F547" s="40">
        <v>27655</v>
      </c>
      <c r="G547" s="35">
        <f t="shared" si="8"/>
        <v>31292</v>
      </c>
      <c r="H547" s="27">
        <v>0</v>
      </c>
      <c r="I547" s="28">
        <v>2314.6831000000002</v>
      </c>
      <c r="J547" s="28" t="e">
        <f>H547/(INDEX(Installed_Capacity!$H$6:$S$11,MATCH(Source_Data!B547,Installed_Capacity!$G$6:$G$11,0),MATCH(Source_Data!C547,Installed_Capacity!$H$5:$S$5,0)))</f>
        <v>#DIV/0!</v>
      </c>
      <c r="K547" s="29">
        <f>I547/(INDEX(Installed_Capacity!$H$15:$S$20,MATCH(Source_Data!B547,Installed_Capacity!$G$15:$G$20,0),MATCH(Source_Data!C547,Installed_Capacity!$H$14:$S$14,0)))</f>
        <v>0.29000093965651169</v>
      </c>
      <c r="L547" s="21"/>
      <c r="M547" s="2"/>
    </row>
    <row r="548" spans="1:13" x14ac:dyDescent="0.25">
      <c r="A548" s="17">
        <v>42758</v>
      </c>
      <c r="B548" s="19">
        <v>2017</v>
      </c>
      <c r="C548" s="19">
        <v>1</v>
      </c>
      <c r="D548" s="19">
        <v>23</v>
      </c>
      <c r="E548" s="19">
        <v>18</v>
      </c>
      <c r="F548" s="40">
        <v>30263</v>
      </c>
      <c r="G548" s="35">
        <f t="shared" si="8"/>
        <v>31292</v>
      </c>
      <c r="H548" s="27">
        <v>0</v>
      </c>
      <c r="I548" s="28">
        <v>2713.7661000000003</v>
      </c>
      <c r="J548" s="28" t="e">
        <f>H548/(INDEX(Installed_Capacity!$H$6:$S$11,MATCH(Source_Data!B548,Installed_Capacity!$G$6:$G$11,0),MATCH(Source_Data!C548,Installed_Capacity!$H$5:$S$5,0)))</f>
        <v>#DIV/0!</v>
      </c>
      <c r="K548" s="29">
        <f>I548/(INDEX(Installed_Capacity!$H$15:$S$20,MATCH(Source_Data!B548,Installed_Capacity!$G$15:$G$20,0),MATCH(Source_Data!C548,Installed_Capacity!$H$14:$S$14,0)))</f>
        <v>0.34000106494404658</v>
      </c>
      <c r="L548" s="21"/>
      <c r="M548" s="2"/>
    </row>
    <row r="549" spans="1:13" x14ac:dyDescent="0.25">
      <c r="A549" s="17">
        <v>42758</v>
      </c>
      <c r="B549" s="19">
        <v>2017</v>
      </c>
      <c r="C549" s="19">
        <v>1</v>
      </c>
      <c r="D549" s="19">
        <v>23</v>
      </c>
      <c r="E549" s="19">
        <v>19</v>
      </c>
      <c r="F549" s="40">
        <v>31292</v>
      </c>
      <c r="G549" s="35">
        <f t="shared" si="8"/>
        <v>31292</v>
      </c>
      <c r="H549" s="27">
        <v>0</v>
      </c>
      <c r="I549" s="28">
        <v>2873.3981000000003</v>
      </c>
      <c r="J549" s="28" t="e">
        <f>H549/(INDEX(Installed_Capacity!$H$6:$S$11,MATCH(Source_Data!B549,Installed_Capacity!$G$6:$G$11,0),MATCH(Source_Data!C549,Installed_Capacity!$H$5:$S$5,0)))</f>
        <v>#DIV/0!</v>
      </c>
      <c r="K549" s="29">
        <f>I549/(INDEX(Installed_Capacity!$H$15:$S$20,MATCH(Source_Data!B549,Installed_Capacity!$G$15:$G$20,0),MATCH(Source_Data!C549,Installed_Capacity!$H$14:$S$14,0)))</f>
        <v>0.36000096471401871</v>
      </c>
      <c r="L549" s="21"/>
      <c r="M549" s="2"/>
    </row>
    <row r="550" spans="1:13" x14ac:dyDescent="0.25">
      <c r="A550" s="17">
        <v>42758</v>
      </c>
      <c r="B550" s="19">
        <v>2017</v>
      </c>
      <c r="C550" s="19">
        <v>1</v>
      </c>
      <c r="D550" s="19">
        <v>23</v>
      </c>
      <c r="E550" s="19">
        <v>20</v>
      </c>
      <c r="F550" s="40">
        <v>30879</v>
      </c>
      <c r="G550" s="35">
        <f t="shared" si="8"/>
        <v>31292</v>
      </c>
      <c r="H550" s="27">
        <v>0</v>
      </c>
      <c r="I550" s="28">
        <v>3033.0311000000002</v>
      </c>
      <c r="J550" s="28" t="e">
        <f>H550/(INDEX(Installed_Capacity!$H$6:$S$11,MATCH(Source_Data!B550,Installed_Capacity!$G$6:$G$11,0),MATCH(Source_Data!C550,Installed_Capacity!$H$5:$S$5,0)))</f>
        <v>#DIV/0!</v>
      </c>
      <c r="K550" s="29">
        <f>I550/(INDEX(Installed_Capacity!$H$15:$S$20,MATCH(Source_Data!B550,Installed_Capacity!$G$15:$G$20,0),MATCH(Source_Data!C550,Installed_Capacity!$H$14:$S$14,0)))</f>
        <v>0.38000098977152563</v>
      </c>
      <c r="L550" s="21"/>
      <c r="M550" s="2"/>
    </row>
    <row r="551" spans="1:13" x14ac:dyDescent="0.25">
      <c r="A551" s="17">
        <v>42758</v>
      </c>
      <c r="B551" s="19">
        <v>2017</v>
      </c>
      <c r="C551" s="19">
        <v>1</v>
      </c>
      <c r="D551" s="19">
        <v>23</v>
      </c>
      <c r="E551" s="19">
        <v>21</v>
      </c>
      <c r="F551" s="40">
        <v>30083</v>
      </c>
      <c r="G551" s="35">
        <f t="shared" si="8"/>
        <v>31292</v>
      </c>
      <c r="H551" s="27">
        <v>0</v>
      </c>
      <c r="I551" s="28">
        <v>3112.8481000000002</v>
      </c>
      <c r="J551" s="28" t="e">
        <f>H551/(INDEX(Installed_Capacity!$H$6:$S$11,MATCH(Source_Data!B551,Installed_Capacity!$G$6:$G$11,0),MATCH(Source_Data!C551,Installed_Capacity!$H$5:$S$5,0)))</f>
        <v>#DIV/0!</v>
      </c>
      <c r="K551" s="29">
        <f>I551/(INDEX(Installed_Capacity!$H$15:$S$20,MATCH(Source_Data!B551,Installed_Capacity!$G$15:$G$20,0),MATCH(Source_Data!C551,Installed_Capacity!$H$14:$S$14,0)))</f>
        <v>0.39000106494404657</v>
      </c>
      <c r="L551" s="21"/>
      <c r="M551" s="2"/>
    </row>
    <row r="552" spans="1:13" x14ac:dyDescent="0.25">
      <c r="A552" s="17">
        <v>42758</v>
      </c>
      <c r="B552" s="19">
        <v>2017</v>
      </c>
      <c r="C552" s="19">
        <v>1</v>
      </c>
      <c r="D552" s="19">
        <v>23</v>
      </c>
      <c r="E552" s="19">
        <v>22</v>
      </c>
      <c r="F552" s="40">
        <v>28411</v>
      </c>
      <c r="G552" s="35">
        <f t="shared" si="8"/>
        <v>31292</v>
      </c>
      <c r="H552" s="27">
        <v>0</v>
      </c>
      <c r="I552" s="28">
        <v>3192.6641</v>
      </c>
      <c r="J552" s="28" t="e">
        <f>H552/(INDEX(Installed_Capacity!$H$6:$S$11,MATCH(Source_Data!B552,Installed_Capacity!$G$6:$G$11,0),MATCH(Source_Data!C552,Installed_Capacity!$H$5:$S$5,0)))</f>
        <v>#DIV/0!</v>
      </c>
      <c r="K552" s="29">
        <f>I552/(INDEX(Installed_Capacity!$H$15:$S$20,MATCH(Source_Data!B552,Installed_Capacity!$G$15:$G$20,0),MATCH(Source_Data!C552,Installed_Capacity!$H$14:$S$14,0)))</f>
        <v>0.40000101482903261</v>
      </c>
      <c r="L552" s="21"/>
      <c r="M552" s="2"/>
    </row>
    <row r="553" spans="1:13" x14ac:dyDescent="0.25">
      <c r="A553" s="17">
        <v>42758</v>
      </c>
      <c r="B553" s="19">
        <v>2017</v>
      </c>
      <c r="C553" s="19">
        <v>1</v>
      </c>
      <c r="D553" s="19">
        <v>23</v>
      </c>
      <c r="E553" s="19">
        <v>23</v>
      </c>
      <c r="F553" s="40">
        <v>26293</v>
      </c>
      <c r="G553" s="35">
        <f t="shared" si="8"/>
        <v>31292</v>
      </c>
      <c r="H553" s="27">
        <v>0</v>
      </c>
      <c r="I553" s="28">
        <v>2793.5821000000001</v>
      </c>
      <c r="J553" s="28" t="e">
        <f>H553/(INDEX(Installed_Capacity!$H$6:$S$11,MATCH(Source_Data!B553,Installed_Capacity!$G$6:$G$11,0),MATCH(Source_Data!C553,Installed_Capacity!$H$5:$S$5,0)))</f>
        <v>#DIV/0!</v>
      </c>
      <c r="K553" s="29">
        <f>I553/(INDEX(Installed_Capacity!$H$15:$S$20,MATCH(Source_Data!B553,Installed_Capacity!$G$15:$G$20,0),MATCH(Source_Data!C553,Installed_Capacity!$H$14:$S$14,0)))</f>
        <v>0.35000101482903262</v>
      </c>
      <c r="L553" s="21"/>
      <c r="M553" s="2"/>
    </row>
    <row r="554" spans="1:13" x14ac:dyDescent="0.25">
      <c r="A554" s="17">
        <v>42758</v>
      </c>
      <c r="B554" s="19">
        <v>2017</v>
      </c>
      <c r="C554" s="19">
        <v>1</v>
      </c>
      <c r="D554" s="19">
        <v>23</v>
      </c>
      <c r="E554" s="19">
        <v>24</v>
      </c>
      <c r="F554" s="40">
        <v>24410</v>
      </c>
      <c r="G554" s="35">
        <f t="shared" si="8"/>
        <v>31292</v>
      </c>
      <c r="H554" s="27">
        <v>0</v>
      </c>
      <c r="I554" s="28">
        <v>2633.9491000000003</v>
      </c>
      <c r="J554" s="28" t="e">
        <f>H554/(INDEX(Installed_Capacity!$H$6:$S$11,MATCH(Source_Data!B554,Installed_Capacity!$G$6:$G$11,0),MATCH(Source_Data!C554,Installed_Capacity!$H$5:$S$5,0)))</f>
        <v>#DIV/0!</v>
      </c>
      <c r="K554" s="29">
        <f>I554/(INDEX(Installed_Capacity!$H$15:$S$20,MATCH(Source_Data!B554,Installed_Capacity!$G$15:$G$20,0),MATCH(Source_Data!C554,Installed_Capacity!$H$14:$S$14,0)))</f>
        <v>0.3300009897715257</v>
      </c>
      <c r="L554" s="21"/>
      <c r="M554" s="2"/>
    </row>
    <row r="555" spans="1:13" x14ac:dyDescent="0.25">
      <c r="A555" s="17">
        <v>42759</v>
      </c>
      <c r="B555" s="19">
        <v>2017</v>
      </c>
      <c r="C555" s="19">
        <v>1</v>
      </c>
      <c r="D555" s="19">
        <v>24</v>
      </c>
      <c r="E555" s="19">
        <v>1</v>
      </c>
      <c r="F555" s="40">
        <v>23549</v>
      </c>
      <c r="G555" s="35">
        <f t="shared" si="8"/>
        <v>30935</v>
      </c>
      <c r="H555" s="27">
        <v>0</v>
      </c>
      <c r="I555" s="28">
        <v>2633.9491000000003</v>
      </c>
      <c r="J555" s="28" t="e">
        <f>H555/(INDEX(Installed_Capacity!$H$6:$S$11,MATCH(Source_Data!B555,Installed_Capacity!$G$6:$G$11,0),MATCH(Source_Data!C555,Installed_Capacity!$H$5:$S$5,0)))</f>
        <v>#DIV/0!</v>
      </c>
      <c r="K555" s="29">
        <f>I555/(INDEX(Installed_Capacity!$H$15:$S$20,MATCH(Source_Data!B555,Installed_Capacity!$G$15:$G$20,0),MATCH(Source_Data!C555,Installed_Capacity!$H$14:$S$14,0)))</f>
        <v>0.3300009897715257</v>
      </c>
      <c r="L555" s="21"/>
      <c r="M555" s="2"/>
    </row>
    <row r="556" spans="1:13" x14ac:dyDescent="0.25">
      <c r="A556" s="17">
        <v>42759</v>
      </c>
      <c r="B556" s="19">
        <v>2017</v>
      </c>
      <c r="C556" s="19">
        <v>1</v>
      </c>
      <c r="D556" s="19">
        <v>24</v>
      </c>
      <c r="E556" s="19">
        <v>2</v>
      </c>
      <c r="F556" s="40">
        <v>22806</v>
      </c>
      <c r="G556" s="35">
        <f t="shared" si="8"/>
        <v>30935</v>
      </c>
      <c r="H556" s="27">
        <v>0</v>
      </c>
      <c r="I556" s="28">
        <v>2793.5821000000001</v>
      </c>
      <c r="J556" s="28" t="e">
        <f>H556/(INDEX(Installed_Capacity!$H$6:$S$11,MATCH(Source_Data!B556,Installed_Capacity!$G$6:$G$11,0),MATCH(Source_Data!C556,Installed_Capacity!$H$5:$S$5,0)))</f>
        <v>#DIV/0!</v>
      </c>
      <c r="K556" s="29">
        <f>I556/(INDEX(Installed_Capacity!$H$15:$S$20,MATCH(Source_Data!B556,Installed_Capacity!$G$15:$G$20,0),MATCH(Source_Data!C556,Installed_Capacity!$H$14:$S$14,0)))</f>
        <v>0.35000101482903262</v>
      </c>
      <c r="L556" s="21"/>
      <c r="M556" s="2"/>
    </row>
    <row r="557" spans="1:13" x14ac:dyDescent="0.25">
      <c r="A557" s="17">
        <v>42759</v>
      </c>
      <c r="B557" s="19">
        <v>2017</v>
      </c>
      <c r="C557" s="19">
        <v>1</v>
      </c>
      <c r="D557" s="19">
        <v>24</v>
      </c>
      <c r="E557" s="19">
        <v>3</v>
      </c>
      <c r="F557" s="40">
        <v>22392</v>
      </c>
      <c r="G557" s="35">
        <f t="shared" si="8"/>
        <v>30935</v>
      </c>
      <c r="H557" s="27">
        <v>0</v>
      </c>
      <c r="I557" s="28">
        <v>3033.0311000000002</v>
      </c>
      <c r="J557" s="28" t="e">
        <f>H557/(INDEX(Installed_Capacity!$H$6:$S$11,MATCH(Source_Data!B557,Installed_Capacity!$G$6:$G$11,0),MATCH(Source_Data!C557,Installed_Capacity!$H$5:$S$5,0)))</f>
        <v>#DIV/0!</v>
      </c>
      <c r="K557" s="29">
        <f>I557/(INDEX(Installed_Capacity!$H$15:$S$20,MATCH(Source_Data!B557,Installed_Capacity!$G$15:$G$20,0),MATCH(Source_Data!C557,Installed_Capacity!$H$14:$S$14,0)))</f>
        <v>0.38000098977152563</v>
      </c>
      <c r="L557" s="21"/>
      <c r="M557" s="2"/>
    </row>
    <row r="558" spans="1:13" x14ac:dyDescent="0.25">
      <c r="A558" s="17">
        <v>42759</v>
      </c>
      <c r="B558" s="19">
        <v>2017</v>
      </c>
      <c r="C558" s="19">
        <v>1</v>
      </c>
      <c r="D558" s="19">
        <v>24</v>
      </c>
      <c r="E558" s="19">
        <v>4</v>
      </c>
      <c r="F558" s="40">
        <v>22373</v>
      </c>
      <c r="G558" s="35">
        <f t="shared" si="8"/>
        <v>30935</v>
      </c>
      <c r="H558" s="27">
        <v>0</v>
      </c>
      <c r="I558" s="28">
        <v>2554.1331</v>
      </c>
      <c r="J558" s="28" t="e">
        <f>H558/(INDEX(Installed_Capacity!$H$6:$S$11,MATCH(Source_Data!B558,Installed_Capacity!$G$6:$G$11,0),MATCH(Source_Data!C558,Installed_Capacity!$H$5:$S$5,0)))</f>
        <v>#DIV/0!</v>
      </c>
      <c r="K558" s="29">
        <f>I558/(INDEX(Installed_Capacity!$H$15:$S$20,MATCH(Source_Data!B558,Installed_Capacity!$G$15:$G$20,0),MATCH(Source_Data!C558,Installed_Capacity!$H$14:$S$14,0)))</f>
        <v>0.32000103988653961</v>
      </c>
      <c r="L558" s="21"/>
      <c r="M558" s="2"/>
    </row>
    <row r="559" spans="1:13" x14ac:dyDescent="0.25">
      <c r="A559" s="17">
        <v>42759</v>
      </c>
      <c r="B559" s="19">
        <v>2017</v>
      </c>
      <c r="C559" s="19">
        <v>1</v>
      </c>
      <c r="D559" s="19">
        <v>24</v>
      </c>
      <c r="E559" s="19">
        <v>5</v>
      </c>
      <c r="F559" s="40">
        <v>23072</v>
      </c>
      <c r="G559" s="35">
        <f t="shared" si="8"/>
        <v>30935</v>
      </c>
      <c r="H559" s="27">
        <v>0</v>
      </c>
      <c r="I559" s="28">
        <v>2394.5002000000004</v>
      </c>
      <c r="J559" s="28" t="e">
        <f>H559/(INDEX(Installed_Capacity!$H$6:$S$11,MATCH(Source_Data!B559,Installed_Capacity!$G$6:$G$11,0),MATCH(Source_Data!C559,Installed_Capacity!$H$5:$S$5,0)))</f>
        <v>#DIV/0!</v>
      </c>
      <c r="K559" s="29">
        <f>I559/(INDEX(Installed_Capacity!$H$15:$S$20,MATCH(Source_Data!B559,Installed_Capacity!$G$15:$G$20,0),MATCH(Source_Data!C559,Installed_Capacity!$H$14:$S$14,0)))</f>
        <v>0.30000102735778617</v>
      </c>
      <c r="L559" s="21"/>
      <c r="M559" s="2"/>
    </row>
    <row r="560" spans="1:13" x14ac:dyDescent="0.25">
      <c r="A560" s="17">
        <v>42759</v>
      </c>
      <c r="B560" s="19">
        <v>2017</v>
      </c>
      <c r="C560" s="19">
        <v>1</v>
      </c>
      <c r="D560" s="19">
        <v>24</v>
      </c>
      <c r="E560" s="19">
        <v>6</v>
      </c>
      <c r="F560" s="40">
        <v>24748</v>
      </c>
      <c r="G560" s="35">
        <f t="shared" si="8"/>
        <v>30935</v>
      </c>
      <c r="H560" s="27">
        <v>0</v>
      </c>
      <c r="I560" s="28">
        <v>1995.4181000000001</v>
      </c>
      <c r="J560" s="28" t="e">
        <f>H560/(INDEX(Installed_Capacity!$H$6:$S$11,MATCH(Source_Data!B560,Installed_Capacity!$G$6:$G$11,0),MATCH(Source_Data!C560,Installed_Capacity!$H$5:$S$5,0)))</f>
        <v>#DIV/0!</v>
      </c>
      <c r="K560" s="29">
        <f>I560/(INDEX(Installed_Capacity!$H$15:$S$20,MATCH(Source_Data!B560,Installed_Capacity!$G$15:$G$20,0),MATCH(Source_Data!C560,Installed_Capacity!$H$14:$S$14,0)))</f>
        <v>0.25000101482903264</v>
      </c>
      <c r="L560" s="21"/>
      <c r="M560" s="2"/>
    </row>
    <row r="561" spans="1:13" x14ac:dyDescent="0.25">
      <c r="A561" s="17">
        <v>42759</v>
      </c>
      <c r="B561" s="19">
        <v>2017</v>
      </c>
      <c r="C561" s="19">
        <v>1</v>
      </c>
      <c r="D561" s="19">
        <v>24</v>
      </c>
      <c r="E561" s="19">
        <v>7</v>
      </c>
      <c r="F561" s="40">
        <v>27386</v>
      </c>
      <c r="G561" s="35">
        <f t="shared" si="8"/>
        <v>30935</v>
      </c>
      <c r="H561" s="27">
        <v>0</v>
      </c>
      <c r="I561" s="28">
        <v>1995.4181000000001</v>
      </c>
      <c r="J561" s="28" t="e">
        <f>H561/(INDEX(Installed_Capacity!$H$6:$S$11,MATCH(Source_Data!B561,Installed_Capacity!$G$6:$G$11,0),MATCH(Source_Data!C561,Installed_Capacity!$H$5:$S$5,0)))</f>
        <v>#DIV/0!</v>
      </c>
      <c r="K561" s="29">
        <f>I561/(INDEX(Installed_Capacity!$H$15:$S$20,MATCH(Source_Data!B561,Installed_Capacity!$G$15:$G$20,0),MATCH(Source_Data!C561,Installed_Capacity!$H$14:$S$14,0)))</f>
        <v>0.25000101482903264</v>
      </c>
      <c r="L561" s="21"/>
      <c r="M561" s="2"/>
    </row>
    <row r="562" spans="1:13" x14ac:dyDescent="0.25">
      <c r="A562" s="17">
        <v>42759</v>
      </c>
      <c r="B562" s="19">
        <v>2017</v>
      </c>
      <c r="C562" s="19">
        <v>1</v>
      </c>
      <c r="D562" s="19">
        <v>24</v>
      </c>
      <c r="E562" s="19">
        <v>8</v>
      </c>
      <c r="F562" s="40">
        <v>28778</v>
      </c>
      <c r="G562" s="35">
        <f t="shared" si="8"/>
        <v>30935</v>
      </c>
      <c r="H562" s="27">
        <v>0</v>
      </c>
      <c r="I562" s="28">
        <v>2314.6831000000002</v>
      </c>
      <c r="J562" s="28" t="e">
        <f>H562/(INDEX(Installed_Capacity!$H$6:$S$11,MATCH(Source_Data!B562,Installed_Capacity!$G$6:$G$11,0),MATCH(Source_Data!C562,Installed_Capacity!$H$5:$S$5,0)))</f>
        <v>#DIV/0!</v>
      </c>
      <c r="K562" s="29">
        <f>I562/(INDEX(Installed_Capacity!$H$15:$S$20,MATCH(Source_Data!B562,Installed_Capacity!$G$15:$G$20,0),MATCH(Source_Data!C562,Installed_Capacity!$H$14:$S$14,0)))</f>
        <v>0.29000093965651169</v>
      </c>
      <c r="L562" s="21"/>
      <c r="M562" s="2"/>
    </row>
    <row r="563" spans="1:13" x14ac:dyDescent="0.25">
      <c r="A563" s="17">
        <v>42759</v>
      </c>
      <c r="B563" s="19">
        <v>2017</v>
      </c>
      <c r="C563" s="19">
        <v>1</v>
      </c>
      <c r="D563" s="19">
        <v>24</v>
      </c>
      <c r="E563" s="19">
        <v>9</v>
      </c>
      <c r="F563" s="40">
        <v>28293</v>
      </c>
      <c r="G563" s="35">
        <f t="shared" si="8"/>
        <v>30935</v>
      </c>
      <c r="H563" s="27">
        <v>0</v>
      </c>
      <c r="I563" s="28">
        <v>3272.4799999999996</v>
      </c>
      <c r="J563" s="28" t="e">
        <f>H563/(INDEX(Installed_Capacity!$H$6:$S$11,MATCH(Source_Data!B563,Installed_Capacity!$G$6:$G$11,0),MATCH(Source_Data!C563,Installed_Capacity!$H$5:$S$5,0)))</f>
        <v>#DIV/0!</v>
      </c>
      <c r="K563" s="29">
        <f>I563/(INDEX(Installed_Capacity!$H$15:$S$20,MATCH(Source_Data!B563,Installed_Capacity!$G$15:$G$20,0),MATCH(Source_Data!C563,Installed_Capacity!$H$14:$S$14,0)))</f>
        <v>0.41000095218526511</v>
      </c>
      <c r="L563" s="21"/>
      <c r="M563" s="2"/>
    </row>
    <row r="564" spans="1:13" x14ac:dyDescent="0.25">
      <c r="A564" s="17">
        <v>42759</v>
      </c>
      <c r="B564" s="19">
        <v>2017</v>
      </c>
      <c r="C564" s="19">
        <v>1</v>
      </c>
      <c r="D564" s="19">
        <v>24</v>
      </c>
      <c r="E564" s="19">
        <v>10</v>
      </c>
      <c r="F564" s="40">
        <v>27523</v>
      </c>
      <c r="G564" s="35">
        <f t="shared" si="8"/>
        <v>30935</v>
      </c>
      <c r="H564" s="27">
        <v>0</v>
      </c>
      <c r="I564" s="28">
        <v>638.53915999999992</v>
      </c>
      <c r="J564" s="28" t="e">
        <f>H564/(INDEX(Installed_Capacity!$H$6:$S$11,MATCH(Source_Data!B564,Installed_Capacity!$G$6:$G$11,0),MATCH(Source_Data!C564,Installed_Capacity!$H$5:$S$5,0)))</f>
        <v>#DIV/0!</v>
      </c>
      <c r="K564" s="29">
        <f>I564/(INDEX(Installed_Capacity!$H$15:$S$20,MATCH(Source_Data!B564,Installed_Capacity!$G$15:$G$20,0),MATCH(Source_Data!C564,Installed_Capacity!$H$14:$S$14,0)))</f>
        <v>8.0000997288777728E-2</v>
      </c>
      <c r="L564" s="21"/>
      <c r="M564" s="2"/>
    </row>
    <row r="565" spans="1:13" x14ac:dyDescent="0.25">
      <c r="A565" s="17">
        <v>42759</v>
      </c>
      <c r="B565" s="19">
        <v>2017</v>
      </c>
      <c r="C565" s="19">
        <v>1</v>
      </c>
      <c r="D565" s="19">
        <v>24</v>
      </c>
      <c r="E565" s="19">
        <v>11</v>
      </c>
      <c r="F565" s="40">
        <v>26989</v>
      </c>
      <c r="G565" s="35">
        <f t="shared" si="8"/>
        <v>30935</v>
      </c>
      <c r="H565" s="27">
        <v>0</v>
      </c>
      <c r="I565" s="28">
        <v>1755.9691</v>
      </c>
      <c r="J565" s="28" t="e">
        <f>H565/(INDEX(Installed_Capacity!$H$6:$S$11,MATCH(Source_Data!B565,Installed_Capacity!$G$6:$G$11,0),MATCH(Source_Data!C565,Installed_Capacity!$H$5:$S$5,0)))</f>
        <v>#DIV/0!</v>
      </c>
      <c r="K565" s="29">
        <f>I565/(INDEX(Installed_Capacity!$H$15:$S$20,MATCH(Source_Data!B565,Installed_Capacity!$G$15:$G$20,0),MATCH(Source_Data!C565,Installed_Capacity!$H$14:$S$14,0)))</f>
        <v>0.2200010398865396</v>
      </c>
      <c r="L565" s="21"/>
      <c r="M565" s="2"/>
    </row>
    <row r="566" spans="1:13" x14ac:dyDescent="0.25">
      <c r="A566" s="17">
        <v>42759</v>
      </c>
      <c r="B566" s="19">
        <v>2017</v>
      </c>
      <c r="C566" s="19">
        <v>1</v>
      </c>
      <c r="D566" s="19">
        <v>24</v>
      </c>
      <c r="E566" s="19">
        <v>12</v>
      </c>
      <c r="F566" s="40">
        <v>26352</v>
      </c>
      <c r="G566" s="35">
        <f t="shared" si="8"/>
        <v>30935</v>
      </c>
      <c r="H566" s="27">
        <v>0</v>
      </c>
      <c r="I566" s="28">
        <v>1995.4181000000001</v>
      </c>
      <c r="J566" s="28" t="e">
        <f>H566/(INDEX(Installed_Capacity!$H$6:$S$11,MATCH(Source_Data!B566,Installed_Capacity!$G$6:$G$11,0),MATCH(Source_Data!C566,Installed_Capacity!$H$5:$S$5,0)))</f>
        <v>#DIV/0!</v>
      </c>
      <c r="K566" s="29">
        <f>I566/(INDEX(Installed_Capacity!$H$15:$S$20,MATCH(Source_Data!B566,Installed_Capacity!$G$15:$G$20,0),MATCH(Source_Data!C566,Installed_Capacity!$H$14:$S$14,0)))</f>
        <v>0.25000101482903264</v>
      </c>
      <c r="L566" s="21"/>
      <c r="M566" s="2"/>
    </row>
    <row r="567" spans="1:13" x14ac:dyDescent="0.25">
      <c r="A567" s="17">
        <v>42759</v>
      </c>
      <c r="B567" s="19">
        <v>2017</v>
      </c>
      <c r="C567" s="19">
        <v>1</v>
      </c>
      <c r="D567" s="19">
        <v>24</v>
      </c>
      <c r="E567" s="19">
        <v>13</v>
      </c>
      <c r="F567" s="40">
        <v>25896</v>
      </c>
      <c r="G567" s="35">
        <f t="shared" si="8"/>
        <v>30935</v>
      </c>
      <c r="H567" s="27">
        <v>0</v>
      </c>
      <c r="I567" s="28">
        <v>3911.0120999999999</v>
      </c>
      <c r="J567" s="28" t="e">
        <f>H567/(INDEX(Installed_Capacity!$H$6:$S$11,MATCH(Source_Data!B567,Installed_Capacity!$G$6:$G$11,0),MATCH(Source_Data!C567,Installed_Capacity!$H$5:$S$5,0)))</f>
        <v>#DIV/0!</v>
      </c>
      <c r="K567" s="29">
        <f>I567/(INDEX(Installed_Capacity!$H$15:$S$20,MATCH(Source_Data!B567,Installed_Capacity!$G$15:$G$20,0),MATCH(Source_Data!C567,Installed_Capacity!$H$14:$S$14,0)))</f>
        <v>0.49000106494404655</v>
      </c>
      <c r="L567" s="21"/>
      <c r="M567" s="2"/>
    </row>
    <row r="568" spans="1:13" x14ac:dyDescent="0.25">
      <c r="A568" s="17">
        <v>42759</v>
      </c>
      <c r="B568" s="19">
        <v>2017</v>
      </c>
      <c r="C568" s="19">
        <v>1</v>
      </c>
      <c r="D568" s="19">
        <v>24</v>
      </c>
      <c r="E568" s="19">
        <v>14</v>
      </c>
      <c r="F568" s="40">
        <v>25688</v>
      </c>
      <c r="G568" s="35">
        <f t="shared" si="8"/>
        <v>30935</v>
      </c>
      <c r="H568" s="27">
        <v>0</v>
      </c>
      <c r="I568" s="28">
        <v>6066.0555000000004</v>
      </c>
      <c r="J568" s="28" t="e">
        <f>H568/(INDEX(Installed_Capacity!$H$6:$S$11,MATCH(Source_Data!B568,Installed_Capacity!$G$6:$G$11,0),MATCH(Source_Data!C568,Installed_Capacity!$H$5:$S$5,0)))</f>
        <v>#DIV/0!</v>
      </c>
      <c r="K568" s="29">
        <f>I568/(INDEX(Installed_Capacity!$H$15:$S$20,MATCH(Source_Data!B568,Installed_Capacity!$G$15:$G$20,0),MATCH(Source_Data!C568,Installed_Capacity!$H$14:$S$14,0)))</f>
        <v>0.7600011401165675</v>
      </c>
      <c r="L568" s="21"/>
      <c r="M568" s="2"/>
    </row>
    <row r="569" spans="1:13" x14ac:dyDescent="0.25">
      <c r="A569" s="17">
        <v>42759</v>
      </c>
      <c r="B569" s="19">
        <v>2017</v>
      </c>
      <c r="C569" s="19">
        <v>1</v>
      </c>
      <c r="D569" s="19">
        <v>24</v>
      </c>
      <c r="E569" s="19">
        <v>15</v>
      </c>
      <c r="F569" s="40">
        <v>25559</v>
      </c>
      <c r="G569" s="35">
        <f t="shared" si="8"/>
        <v>30935</v>
      </c>
      <c r="H569" s="27">
        <v>0</v>
      </c>
      <c r="I569" s="28">
        <v>6385.3205000000007</v>
      </c>
      <c r="J569" s="28" t="e">
        <f>H569/(INDEX(Installed_Capacity!$H$6:$S$11,MATCH(Source_Data!B569,Installed_Capacity!$G$6:$G$11,0),MATCH(Source_Data!C569,Installed_Capacity!$H$5:$S$5,0)))</f>
        <v>#DIV/0!</v>
      </c>
      <c r="K569" s="29">
        <f>I569/(INDEX(Installed_Capacity!$H$15:$S$20,MATCH(Source_Data!B569,Installed_Capacity!$G$15:$G$20,0),MATCH(Source_Data!C569,Installed_Capacity!$H$14:$S$14,0)))</f>
        <v>0.80000106494404666</v>
      </c>
      <c r="L569" s="21"/>
      <c r="M569" s="2"/>
    </row>
    <row r="570" spans="1:13" x14ac:dyDescent="0.25">
      <c r="A570" s="17">
        <v>42759</v>
      </c>
      <c r="B570" s="19">
        <v>2017</v>
      </c>
      <c r="C570" s="19">
        <v>1</v>
      </c>
      <c r="D570" s="19">
        <v>24</v>
      </c>
      <c r="E570" s="19">
        <v>16</v>
      </c>
      <c r="F570" s="40">
        <v>25888</v>
      </c>
      <c r="G570" s="35">
        <f t="shared" si="8"/>
        <v>30935</v>
      </c>
      <c r="H570" s="27">
        <v>0</v>
      </c>
      <c r="I570" s="28">
        <v>6624.7695000000003</v>
      </c>
      <c r="J570" s="28" t="e">
        <f>H570/(INDEX(Installed_Capacity!$H$6:$S$11,MATCH(Source_Data!B570,Installed_Capacity!$G$6:$G$11,0),MATCH(Source_Data!C570,Installed_Capacity!$H$5:$S$5,0)))</f>
        <v>#DIV/0!</v>
      </c>
      <c r="K570" s="29">
        <f>I570/(INDEX(Installed_Capacity!$H$15:$S$20,MATCH(Source_Data!B570,Installed_Capacity!$G$15:$G$20,0),MATCH(Source_Data!C570,Installed_Capacity!$H$14:$S$14,0)))</f>
        <v>0.83000103988653962</v>
      </c>
      <c r="L570" s="21"/>
      <c r="M570" s="2"/>
    </row>
    <row r="571" spans="1:13" x14ac:dyDescent="0.25">
      <c r="A571" s="17">
        <v>42759</v>
      </c>
      <c r="B571" s="19">
        <v>2017</v>
      </c>
      <c r="C571" s="19">
        <v>1</v>
      </c>
      <c r="D571" s="19">
        <v>24</v>
      </c>
      <c r="E571" s="19">
        <v>17</v>
      </c>
      <c r="F571" s="40">
        <v>26839</v>
      </c>
      <c r="G571" s="35">
        <f t="shared" si="8"/>
        <v>30935</v>
      </c>
      <c r="H571" s="27">
        <v>0</v>
      </c>
      <c r="I571" s="28">
        <v>6305.5034999999998</v>
      </c>
      <c r="J571" s="28" t="e">
        <f>H571/(INDEX(Installed_Capacity!$H$6:$S$11,MATCH(Source_Data!B571,Installed_Capacity!$G$6:$G$11,0),MATCH(Source_Data!C571,Installed_Capacity!$H$5:$S$5,0)))</f>
        <v>#DIV/0!</v>
      </c>
      <c r="K571" s="29">
        <f>I571/(INDEX(Installed_Capacity!$H$15:$S$20,MATCH(Source_Data!B571,Installed_Capacity!$G$15:$G$20,0),MATCH(Source_Data!C571,Installed_Capacity!$H$14:$S$14,0)))</f>
        <v>0.79000098977152555</v>
      </c>
      <c r="L571" s="21"/>
      <c r="M571" s="2"/>
    </row>
    <row r="572" spans="1:13" x14ac:dyDescent="0.25">
      <c r="A572" s="17">
        <v>42759</v>
      </c>
      <c r="B572" s="19">
        <v>2017</v>
      </c>
      <c r="C572" s="19">
        <v>1</v>
      </c>
      <c r="D572" s="19">
        <v>24</v>
      </c>
      <c r="E572" s="19">
        <v>18</v>
      </c>
      <c r="F572" s="40">
        <v>29663</v>
      </c>
      <c r="G572" s="35">
        <f t="shared" si="8"/>
        <v>30935</v>
      </c>
      <c r="H572" s="27">
        <v>0</v>
      </c>
      <c r="I572" s="28">
        <v>6225.6864999999998</v>
      </c>
      <c r="J572" s="28" t="e">
        <f>H572/(INDEX(Installed_Capacity!$H$6:$S$11,MATCH(Source_Data!B572,Installed_Capacity!$G$6:$G$11,0),MATCH(Source_Data!C572,Installed_Capacity!$H$5:$S$5,0)))</f>
        <v>#DIV/0!</v>
      </c>
      <c r="K572" s="29">
        <f>I572/(INDEX(Installed_Capacity!$H$15:$S$20,MATCH(Source_Data!B572,Installed_Capacity!$G$15:$G$20,0),MATCH(Source_Data!C572,Installed_Capacity!$H$14:$S$14,0)))</f>
        <v>0.78000091459900467</v>
      </c>
      <c r="L572" s="21"/>
      <c r="M572" s="2"/>
    </row>
    <row r="573" spans="1:13" x14ac:dyDescent="0.25">
      <c r="A573" s="17">
        <v>42759</v>
      </c>
      <c r="B573" s="19">
        <v>2017</v>
      </c>
      <c r="C573" s="19">
        <v>1</v>
      </c>
      <c r="D573" s="19">
        <v>24</v>
      </c>
      <c r="E573" s="19">
        <v>19</v>
      </c>
      <c r="F573" s="40">
        <v>30935</v>
      </c>
      <c r="G573" s="35">
        <f t="shared" si="8"/>
        <v>30935</v>
      </c>
      <c r="H573" s="27">
        <v>0</v>
      </c>
      <c r="I573" s="28">
        <v>4310.0942000000005</v>
      </c>
      <c r="J573" s="28" t="e">
        <f>H573/(INDEX(Installed_Capacity!$H$6:$S$11,MATCH(Source_Data!B573,Installed_Capacity!$G$6:$G$11,0),MATCH(Source_Data!C573,Installed_Capacity!$H$5:$S$5,0)))</f>
        <v>#DIV/0!</v>
      </c>
      <c r="K573" s="29">
        <f>I573/(INDEX(Installed_Capacity!$H$15:$S$20,MATCH(Source_Data!B573,Installed_Capacity!$G$15:$G$20,0),MATCH(Source_Data!C573,Installed_Capacity!$H$14:$S$14,0)))</f>
        <v>0.54000107747280013</v>
      </c>
      <c r="L573" s="21"/>
      <c r="M573" s="2"/>
    </row>
    <row r="574" spans="1:13" x14ac:dyDescent="0.25">
      <c r="A574" s="17">
        <v>42759</v>
      </c>
      <c r="B574" s="19">
        <v>2017</v>
      </c>
      <c r="C574" s="19">
        <v>1</v>
      </c>
      <c r="D574" s="19">
        <v>24</v>
      </c>
      <c r="E574" s="19">
        <v>20</v>
      </c>
      <c r="F574" s="40">
        <v>30715</v>
      </c>
      <c r="G574" s="35">
        <f t="shared" si="8"/>
        <v>30935</v>
      </c>
      <c r="H574" s="27">
        <v>0</v>
      </c>
      <c r="I574" s="28">
        <v>3112.8481000000002</v>
      </c>
      <c r="J574" s="28" t="e">
        <f>H574/(INDEX(Installed_Capacity!$H$6:$S$11,MATCH(Source_Data!B574,Installed_Capacity!$G$6:$G$11,0),MATCH(Source_Data!C574,Installed_Capacity!$H$5:$S$5,0)))</f>
        <v>#DIV/0!</v>
      </c>
      <c r="K574" s="29">
        <f>I574/(INDEX(Installed_Capacity!$H$15:$S$20,MATCH(Source_Data!B574,Installed_Capacity!$G$15:$G$20,0),MATCH(Source_Data!C574,Installed_Capacity!$H$14:$S$14,0)))</f>
        <v>0.39000106494404657</v>
      </c>
      <c r="L574" s="21"/>
      <c r="M574" s="2"/>
    </row>
    <row r="575" spans="1:13" x14ac:dyDescent="0.25">
      <c r="A575" s="17">
        <v>42759</v>
      </c>
      <c r="B575" s="19">
        <v>2017</v>
      </c>
      <c r="C575" s="19">
        <v>1</v>
      </c>
      <c r="D575" s="19">
        <v>24</v>
      </c>
      <c r="E575" s="19">
        <v>21</v>
      </c>
      <c r="F575" s="40">
        <v>30064</v>
      </c>
      <c r="G575" s="35">
        <f t="shared" si="8"/>
        <v>30935</v>
      </c>
      <c r="H575" s="27">
        <v>0</v>
      </c>
      <c r="I575" s="28">
        <v>3352.2961000000005</v>
      </c>
      <c r="J575" s="28" t="e">
        <f>H575/(INDEX(Installed_Capacity!$H$6:$S$11,MATCH(Source_Data!B575,Installed_Capacity!$G$6:$G$11,0),MATCH(Source_Data!C575,Installed_Capacity!$H$5:$S$5,0)))</f>
        <v>#DIV/0!</v>
      </c>
      <c r="K575" s="29">
        <f>I575/(INDEX(Installed_Capacity!$H$15:$S$20,MATCH(Source_Data!B575,Installed_Capacity!$G$15:$G$20,0),MATCH(Source_Data!C575,Installed_Capacity!$H$14:$S$14,0)))</f>
        <v>0.42000091459900474</v>
      </c>
      <c r="L575" s="21"/>
      <c r="M575" s="2"/>
    </row>
    <row r="576" spans="1:13" x14ac:dyDescent="0.25">
      <c r="A576" s="17">
        <v>42759</v>
      </c>
      <c r="B576" s="19">
        <v>2017</v>
      </c>
      <c r="C576" s="19">
        <v>1</v>
      </c>
      <c r="D576" s="19">
        <v>24</v>
      </c>
      <c r="E576" s="19">
        <v>22</v>
      </c>
      <c r="F576" s="40">
        <v>28569</v>
      </c>
      <c r="G576" s="35">
        <f t="shared" si="8"/>
        <v>30935</v>
      </c>
      <c r="H576" s="27">
        <v>0</v>
      </c>
      <c r="I576" s="28">
        <v>2953.2141000000001</v>
      </c>
      <c r="J576" s="28" t="e">
        <f>H576/(INDEX(Installed_Capacity!$H$6:$S$11,MATCH(Source_Data!B576,Installed_Capacity!$G$6:$G$11,0),MATCH(Source_Data!C576,Installed_Capacity!$H$5:$S$5,0)))</f>
        <v>#DIV/0!</v>
      </c>
      <c r="K576" s="29">
        <f>I576/(INDEX(Installed_Capacity!$H$15:$S$20,MATCH(Source_Data!B576,Installed_Capacity!$G$15:$G$20,0),MATCH(Source_Data!C576,Installed_Capacity!$H$14:$S$14,0)))</f>
        <v>0.37000091459900469</v>
      </c>
      <c r="L576" s="21"/>
      <c r="M576" s="2"/>
    </row>
    <row r="577" spans="1:13" x14ac:dyDescent="0.25">
      <c r="A577" s="17">
        <v>42759</v>
      </c>
      <c r="B577" s="19">
        <v>2017</v>
      </c>
      <c r="C577" s="19">
        <v>1</v>
      </c>
      <c r="D577" s="19">
        <v>24</v>
      </c>
      <c r="E577" s="19">
        <v>23</v>
      </c>
      <c r="F577" s="40">
        <v>26611</v>
      </c>
      <c r="G577" s="35">
        <f t="shared" si="8"/>
        <v>30935</v>
      </c>
      <c r="H577" s="27">
        <v>0</v>
      </c>
      <c r="I577" s="28">
        <v>2873.3981000000003</v>
      </c>
      <c r="J577" s="28" t="e">
        <f>H577/(INDEX(Installed_Capacity!$H$6:$S$11,MATCH(Source_Data!B577,Installed_Capacity!$G$6:$G$11,0),MATCH(Source_Data!C577,Installed_Capacity!$H$5:$S$5,0)))</f>
        <v>#DIV/0!</v>
      </c>
      <c r="K577" s="29">
        <f>I577/(INDEX(Installed_Capacity!$H$15:$S$20,MATCH(Source_Data!B577,Installed_Capacity!$G$15:$G$20,0),MATCH(Source_Data!C577,Installed_Capacity!$H$14:$S$14,0)))</f>
        <v>0.36000096471401871</v>
      </c>
      <c r="L577" s="21"/>
      <c r="M577" s="2"/>
    </row>
    <row r="578" spans="1:13" x14ac:dyDescent="0.25">
      <c r="A578" s="17">
        <v>42759</v>
      </c>
      <c r="B578" s="19">
        <v>2017</v>
      </c>
      <c r="C578" s="19">
        <v>1</v>
      </c>
      <c r="D578" s="19">
        <v>24</v>
      </c>
      <c r="E578" s="19">
        <v>24</v>
      </c>
      <c r="F578" s="40">
        <v>25082</v>
      </c>
      <c r="G578" s="35">
        <f t="shared" si="8"/>
        <v>30935</v>
      </c>
      <c r="H578" s="27">
        <v>0</v>
      </c>
      <c r="I578" s="28">
        <v>2633.9491000000003</v>
      </c>
      <c r="J578" s="28" t="e">
        <f>H578/(INDEX(Installed_Capacity!$H$6:$S$11,MATCH(Source_Data!B578,Installed_Capacity!$G$6:$G$11,0),MATCH(Source_Data!C578,Installed_Capacity!$H$5:$S$5,0)))</f>
        <v>#DIV/0!</v>
      </c>
      <c r="K578" s="29">
        <f>I578/(INDEX(Installed_Capacity!$H$15:$S$20,MATCH(Source_Data!B578,Installed_Capacity!$G$15:$G$20,0),MATCH(Source_Data!C578,Installed_Capacity!$H$14:$S$14,0)))</f>
        <v>0.3300009897715257</v>
      </c>
      <c r="L578" s="21"/>
      <c r="M578" s="2"/>
    </row>
    <row r="579" spans="1:13" x14ac:dyDescent="0.25">
      <c r="A579" s="17">
        <v>42760</v>
      </c>
      <c r="B579" s="19">
        <v>2017</v>
      </c>
      <c r="C579" s="19">
        <v>1</v>
      </c>
      <c r="D579" s="19">
        <v>25</v>
      </c>
      <c r="E579" s="19">
        <v>1</v>
      </c>
      <c r="F579" s="40">
        <v>23737</v>
      </c>
      <c r="G579" s="35">
        <f t="shared" ref="G579:G642" si="9">_xlfn.MAXIFS($F:$F,$B:$B,B579,$C:$C,C579,$D:$D,D579)</f>
        <v>30877</v>
      </c>
      <c r="H579" s="27">
        <v>0</v>
      </c>
      <c r="I579" s="28">
        <v>1995.4181000000001</v>
      </c>
      <c r="J579" s="28" t="e">
        <f>H579/(INDEX(Installed_Capacity!$H$6:$S$11,MATCH(Source_Data!B579,Installed_Capacity!$G$6:$G$11,0),MATCH(Source_Data!C579,Installed_Capacity!$H$5:$S$5,0)))</f>
        <v>#DIV/0!</v>
      </c>
      <c r="K579" s="29">
        <f>I579/(INDEX(Installed_Capacity!$H$15:$S$20,MATCH(Source_Data!B579,Installed_Capacity!$G$15:$G$20,0),MATCH(Source_Data!C579,Installed_Capacity!$H$14:$S$14,0)))</f>
        <v>0.25000101482903264</v>
      </c>
      <c r="L579" s="21"/>
      <c r="M579" s="2"/>
    </row>
    <row r="580" spans="1:13" x14ac:dyDescent="0.25">
      <c r="A580" s="17">
        <v>42760</v>
      </c>
      <c r="B580" s="19">
        <v>2017</v>
      </c>
      <c r="C580" s="19">
        <v>1</v>
      </c>
      <c r="D580" s="19">
        <v>25</v>
      </c>
      <c r="E580" s="19">
        <v>2</v>
      </c>
      <c r="F580" s="40">
        <v>22917</v>
      </c>
      <c r="G580" s="35">
        <f t="shared" si="9"/>
        <v>30877</v>
      </c>
      <c r="H580" s="27">
        <v>0</v>
      </c>
      <c r="I580" s="28">
        <v>1676.1520599999999</v>
      </c>
      <c r="J580" s="28" t="e">
        <f>H580/(INDEX(Installed_Capacity!$H$6:$S$11,MATCH(Source_Data!B580,Installed_Capacity!$G$6:$G$11,0),MATCH(Source_Data!C580,Installed_Capacity!$H$5:$S$5,0)))</f>
        <v>#DIV/0!</v>
      </c>
      <c r="K580" s="29">
        <f>I580/(INDEX(Installed_Capacity!$H$15:$S$20,MATCH(Source_Data!B580,Installed_Capacity!$G$15:$G$20,0),MATCH(Source_Data!C580,Installed_Capacity!$H$14:$S$14,0)))</f>
        <v>0.21000095970251725</v>
      </c>
      <c r="L580" s="21"/>
      <c r="M580" s="2"/>
    </row>
    <row r="581" spans="1:13" x14ac:dyDescent="0.25">
      <c r="A581" s="17">
        <v>42760</v>
      </c>
      <c r="B581" s="19">
        <v>2017</v>
      </c>
      <c r="C581" s="19">
        <v>1</v>
      </c>
      <c r="D581" s="19">
        <v>25</v>
      </c>
      <c r="E581" s="19">
        <v>3</v>
      </c>
      <c r="F581" s="40">
        <v>22557</v>
      </c>
      <c r="G581" s="35">
        <f t="shared" si="9"/>
        <v>30877</v>
      </c>
      <c r="H581" s="27">
        <v>0</v>
      </c>
      <c r="I581" s="28">
        <v>1356.88705</v>
      </c>
      <c r="J581" s="28" t="e">
        <f>H581/(INDEX(Installed_Capacity!$H$6:$S$11,MATCH(Source_Data!B581,Installed_Capacity!$G$6:$G$11,0),MATCH(Source_Data!C581,Installed_Capacity!$H$5:$S$5,0)))</f>
        <v>#DIV/0!</v>
      </c>
      <c r="K581" s="29">
        <f>I581/(INDEX(Installed_Capacity!$H$15:$S$20,MATCH(Source_Data!B581,Installed_Capacity!$G$15:$G$20,0),MATCH(Source_Data!C581,Installed_Capacity!$H$14:$S$14,0)))</f>
        <v>0.17000103362216287</v>
      </c>
      <c r="L581" s="21"/>
      <c r="M581" s="2"/>
    </row>
    <row r="582" spans="1:13" x14ac:dyDescent="0.25">
      <c r="A582" s="17">
        <v>42760</v>
      </c>
      <c r="B582" s="19">
        <v>2017</v>
      </c>
      <c r="C582" s="19">
        <v>1</v>
      </c>
      <c r="D582" s="19">
        <v>25</v>
      </c>
      <c r="E582" s="19">
        <v>4</v>
      </c>
      <c r="F582" s="40">
        <v>22528</v>
      </c>
      <c r="G582" s="35">
        <f t="shared" si="9"/>
        <v>30877</v>
      </c>
      <c r="H582" s="27">
        <v>0</v>
      </c>
      <c r="I582" s="28">
        <v>1755.9691</v>
      </c>
      <c r="J582" s="28" t="e">
        <f>H582/(INDEX(Installed_Capacity!$H$6:$S$11,MATCH(Source_Data!B582,Installed_Capacity!$G$6:$G$11,0),MATCH(Source_Data!C582,Installed_Capacity!$H$5:$S$5,0)))</f>
        <v>#DIV/0!</v>
      </c>
      <c r="K582" s="29">
        <f>I582/(INDEX(Installed_Capacity!$H$15:$S$20,MATCH(Source_Data!B582,Installed_Capacity!$G$15:$G$20,0),MATCH(Source_Data!C582,Installed_Capacity!$H$14:$S$14,0)))</f>
        <v>0.2200010398865396</v>
      </c>
      <c r="L582" s="21"/>
      <c r="M582" s="2"/>
    </row>
    <row r="583" spans="1:13" x14ac:dyDescent="0.25">
      <c r="A583" s="17">
        <v>42760</v>
      </c>
      <c r="B583" s="19">
        <v>2017</v>
      </c>
      <c r="C583" s="19">
        <v>1</v>
      </c>
      <c r="D583" s="19">
        <v>25</v>
      </c>
      <c r="E583" s="19">
        <v>5</v>
      </c>
      <c r="F583" s="40">
        <v>23083</v>
      </c>
      <c r="G583" s="35">
        <f t="shared" si="9"/>
        <v>30877</v>
      </c>
      <c r="H583" s="27">
        <v>0</v>
      </c>
      <c r="I583" s="28">
        <v>2075.2350999999999</v>
      </c>
      <c r="J583" s="28" t="e">
        <f>H583/(INDEX(Installed_Capacity!$H$6:$S$11,MATCH(Source_Data!B583,Installed_Capacity!$G$6:$G$11,0),MATCH(Source_Data!C583,Installed_Capacity!$H$5:$S$5,0)))</f>
        <v>#DIV/0!</v>
      </c>
      <c r="K583" s="29">
        <f>I583/(INDEX(Installed_Capacity!$H$15:$S$20,MATCH(Source_Data!B583,Installed_Capacity!$G$15:$G$20,0),MATCH(Source_Data!C583,Installed_Capacity!$H$14:$S$14,0)))</f>
        <v>0.26000109000155353</v>
      </c>
      <c r="L583" s="21"/>
      <c r="M583" s="2"/>
    </row>
    <row r="584" spans="1:13" x14ac:dyDescent="0.25">
      <c r="A584" s="17">
        <v>42760</v>
      </c>
      <c r="B584" s="19">
        <v>2017</v>
      </c>
      <c r="C584" s="19">
        <v>1</v>
      </c>
      <c r="D584" s="19">
        <v>25</v>
      </c>
      <c r="E584" s="19">
        <v>6</v>
      </c>
      <c r="F584" s="40">
        <v>24803</v>
      </c>
      <c r="G584" s="35">
        <f t="shared" si="9"/>
        <v>30877</v>
      </c>
      <c r="H584" s="27">
        <v>0</v>
      </c>
      <c r="I584" s="28">
        <v>3511.9301</v>
      </c>
      <c r="J584" s="28" t="e">
        <f>H584/(INDEX(Installed_Capacity!$H$6:$S$11,MATCH(Source_Data!B584,Installed_Capacity!$G$6:$G$11,0),MATCH(Source_Data!C584,Installed_Capacity!$H$5:$S$5,0)))</f>
        <v>#DIV/0!</v>
      </c>
      <c r="K584" s="29">
        <f>I584/(INDEX(Installed_Capacity!$H$15:$S$20,MATCH(Source_Data!B584,Installed_Capacity!$G$15:$G$20,0),MATCH(Source_Data!C584,Installed_Capacity!$H$14:$S$14,0)))</f>
        <v>0.44000106494404656</v>
      </c>
      <c r="L584" s="21"/>
      <c r="M584" s="2"/>
    </row>
    <row r="585" spans="1:13" x14ac:dyDescent="0.25">
      <c r="A585" s="17">
        <v>42760</v>
      </c>
      <c r="B585" s="19">
        <v>2017</v>
      </c>
      <c r="C585" s="19">
        <v>1</v>
      </c>
      <c r="D585" s="19">
        <v>25</v>
      </c>
      <c r="E585" s="19">
        <v>7</v>
      </c>
      <c r="F585" s="40">
        <v>27742</v>
      </c>
      <c r="G585" s="35">
        <f t="shared" si="9"/>
        <v>30877</v>
      </c>
      <c r="H585" s="27">
        <v>0</v>
      </c>
      <c r="I585" s="28">
        <v>2873.3981000000003</v>
      </c>
      <c r="J585" s="28" t="e">
        <f>H585/(INDEX(Installed_Capacity!$H$6:$S$11,MATCH(Source_Data!B585,Installed_Capacity!$G$6:$G$11,0),MATCH(Source_Data!C585,Installed_Capacity!$H$5:$S$5,0)))</f>
        <v>#DIV/0!</v>
      </c>
      <c r="K585" s="29">
        <f>I585/(INDEX(Installed_Capacity!$H$15:$S$20,MATCH(Source_Data!B585,Installed_Capacity!$G$15:$G$20,0),MATCH(Source_Data!C585,Installed_Capacity!$H$14:$S$14,0)))</f>
        <v>0.36000096471401871</v>
      </c>
      <c r="L585" s="21"/>
      <c r="M585" s="2"/>
    </row>
    <row r="586" spans="1:13" x14ac:dyDescent="0.25">
      <c r="A586" s="17">
        <v>42760</v>
      </c>
      <c r="B586" s="19">
        <v>2017</v>
      </c>
      <c r="C586" s="19">
        <v>1</v>
      </c>
      <c r="D586" s="19">
        <v>25</v>
      </c>
      <c r="E586" s="19">
        <v>8</v>
      </c>
      <c r="F586" s="40">
        <v>29017</v>
      </c>
      <c r="G586" s="35">
        <f t="shared" si="9"/>
        <v>30877</v>
      </c>
      <c r="H586" s="27">
        <v>0</v>
      </c>
      <c r="I586" s="28">
        <v>2554.1331</v>
      </c>
      <c r="J586" s="28" t="e">
        <f>H586/(INDEX(Installed_Capacity!$H$6:$S$11,MATCH(Source_Data!B586,Installed_Capacity!$G$6:$G$11,0),MATCH(Source_Data!C586,Installed_Capacity!$H$5:$S$5,0)))</f>
        <v>#DIV/0!</v>
      </c>
      <c r="K586" s="29">
        <f>I586/(INDEX(Installed_Capacity!$H$15:$S$20,MATCH(Source_Data!B586,Installed_Capacity!$G$15:$G$20,0),MATCH(Source_Data!C586,Installed_Capacity!$H$14:$S$14,0)))</f>
        <v>0.32000103988653961</v>
      </c>
      <c r="L586" s="21"/>
      <c r="M586" s="2"/>
    </row>
    <row r="587" spans="1:13" x14ac:dyDescent="0.25">
      <c r="A587" s="17">
        <v>42760</v>
      </c>
      <c r="B587" s="19">
        <v>2017</v>
      </c>
      <c r="C587" s="19">
        <v>1</v>
      </c>
      <c r="D587" s="19">
        <v>25</v>
      </c>
      <c r="E587" s="19">
        <v>9</v>
      </c>
      <c r="F587" s="40">
        <v>28415</v>
      </c>
      <c r="G587" s="35">
        <f t="shared" si="9"/>
        <v>30877</v>
      </c>
      <c r="H587" s="27">
        <v>0</v>
      </c>
      <c r="I587" s="28">
        <v>2394.5002000000004</v>
      </c>
      <c r="J587" s="28" t="e">
        <f>H587/(INDEX(Installed_Capacity!$H$6:$S$11,MATCH(Source_Data!B587,Installed_Capacity!$G$6:$G$11,0),MATCH(Source_Data!C587,Installed_Capacity!$H$5:$S$5,0)))</f>
        <v>#DIV/0!</v>
      </c>
      <c r="K587" s="29">
        <f>I587/(INDEX(Installed_Capacity!$H$15:$S$20,MATCH(Source_Data!B587,Installed_Capacity!$G$15:$G$20,0),MATCH(Source_Data!C587,Installed_Capacity!$H$14:$S$14,0)))</f>
        <v>0.30000102735778617</v>
      </c>
      <c r="L587" s="21"/>
      <c r="M587" s="2"/>
    </row>
    <row r="588" spans="1:13" x14ac:dyDescent="0.25">
      <c r="A588" s="17">
        <v>42760</v>
      </c>
      <c r="B588" s="19">
        <v>2017</v>
      </c>
      <c r="C588" s="19">
        <v>1</v>
      </c>
      <c r="D588" s="19">
        <v>25</v>
      </c>
      <c r="E588" s="19">
        <v>10</v>
      </c>
      <c r="F588" s="40">
        <v>27431</v>
      </c>
      <c r="G588" s="35">
        <f t="shared" si="9"/>
        <v>30877</v>
      </c>
      <c r="H588" s="27">
        <v>0</v>
      </c>
      <c r="I588" s="28">
        <v>1277.0703599999999</v>
      </c>
      <c r="J588" s="28" t="e">
        <f>H588/(INDEX(Installed_Capacity!$H$6:$S$11,MATCH(Source_Data!B588,Installed_Capacity!$G$6:$G$11,0),MATCH(Source_Data!C588,Installed_Capacity!$H$5:$S$5,0)))</f>
        <v>#DIV/0!</v>
      </c>
      <c r="K588" s="29">
        <f>I588/(INDEX(Installed_Capacity!$H$15:$S$20,MATCH(Source_Data!B588,Installed_Capacity!$G$15:$G$20,0),MATCH(Source_Data!C588,Installed_Capacity!$H$14:$S$14,0)))</f>
        <v>0.16000099728877773</v>
      </c>
      <c r="L588" s="21"/>
      <c r="M588" s="2"/>
    </row>
    <row r="589" spans="1:13" x14ac:dyDescent="0.25">
      <c r="A589" s="17">
        <v>42760</v>
      </c>
      <c r="B589" s="19">
        <v>2017</v>
      </c>
      <c r="C589" s="19">
        <v>1</v>
      </c>
      <c r="D589" s="19">
        <v>25</v>
      </c>
      <c r="E589" s="19">
        <v>11</v>
      </c>
      <c r="F589" s="40">
        <v>26785</v>
      </c>
      <c r="G589" s="35">
        <f t="shared" si="9"/>
        <v>30877</v>
      </c>
      <c r="H589" s="27">
        <v>0</v>
      </c>
      <c r="I589" s="28">
        <v>2633.9491000000003</v>
      </c>
      <c r="J589" s="28" t="e">
        <f>H589/(INDEX(Installed_Capacity!$H$6:$S$11,MATCH(Source_Data!B589,Installed_Capacity!$G$6:$G$11,0),MATCH(Source_Data!C589,Installed_Capacity!$H$5:$S$5,0)))</f>
        <v>#DIV/0!</v>
      </c>
      <c r="K589" s="29">
        <f>I589/(INDEX(Installed_Capacity!$H$15:$S$20,MATCH(Source_Data!B589,Installed_Capacity!$G$15:$G$20,0),MATCH(Source_Data!C589,Installed_Capacity!$H$14:$S$14,0)))</f>
        <v>0.3300009897715257</v>
      </c>
      <c r="L589" s="21"/>
      <c r="M589" s="2"/>
    </row>
    <row r="590" spans="1:13" x14ac:dyDescent="0.25">
      <c r="A590" s="17">
        <v>42760</v>
      </c>
      <c r="B590" s="19">
        <v>2017</v>
      </c>
      <c r="C590" s="19">
        <v>1</v>
      </c>
      <c r="D590" s="19">
        <v>25</v>
      </c>
      <c r="E590" s="19">
        <v>12</v>
      </c>
      <c r="F590" s="40">
        <v>26312</v>
      </c>
      <c r="G590" s="35">
        <f t="shared" si="9"/>
        <v>30877</v>
      </c>
      <c r="H590" s="27">
        <v>0</v>
      </c>
      <c r="I590" s="28">
        <v>3990.8280999999997</v>
      </c>
      <c r="J590" s="28" t="e">
        <f>H590/(INDEX(Installed_Capacity!$H$6:$S$11,MATCH(Source_Data!B590,Installed_Capacity!$G$6:$G$11,0),MATCH(Source_Data!C590,Installed_Capacity!$H$5:$S$5,0)))</f>
        <v>#DIV/0!</v>
      </c>
      <c r="K590" s="29">
        <f>I590/(INDEX(Installed_Capacity!$H$15:$S$20,MATCH(Source_Data!B590,Installed_Capacity!$G$15:$G$20,0),MATCH(Source_Data!C590,Installed_Capacity!$H$14:$S$14,0)))</f>
        <v>0.50000101482903259</v>
      </c>
      <c r="L590" s="21"/>
      <c r="M590" s="2"/>
    </row>
    <row r="591" spans="1:13" x14ac:dyDescent="0.25">
      <c r="A591" s="17">
        <v>42760</v>
      </c>
      <c r="B591" s="19">
        <v>2017</v>
      </c>
      <c r="C591" s="19">
        <v>1</v>
      </c>
      <c r="D591" s="19">
        <v>25</v>
      </c>
      <c r="E591" s="19">
        <v>13</v>
      </c>
      <c r="F591" s="40">
        <v>25729</v>
      </c>
      <c r="G591" s="35">
        <f t="shared" si="9"/>
        <v>30877</v>
      </c>
      <c r="H591" s="27">
        <v>0</v>
      </c>
      <c r="I591" s="28">
        <v>3112.8481000000002</v>
      </c>
      <c r="J591" s="28" t="e">
        <f>H591/(INDEX(Installed_Capacity!$H$6:$S$11,MATCH(Source_Data!B591,Installed_Capacity!$G$6:$G$11,0),MATCH(Source_Data!C591,Installed_Capacity!$H$5:$S$5,0)))</f>
        <v>#DIV/0!</v>
      </c>
      <c r="K591" s="29">
        <f>I591/(INDEX(Installed_Capacity!$H$15:$S$20,MATCH(Source_Data!B591,Installed_Capacity!$G$15:$G$20,0),MATCH(Source_Data!C591,Installed_Capacity!$H$14:$S$14,0)))</f>
        <v>0.39000106494404657</v>
      </c>
      <c r="L591" s="21"/>
      <c r="M591" s="2"/>
    </row>
    <row r="592" spans="1:13" x14ac:dyDescent="0.25">
      <c r="A592" s="17">
        <v>42760</v>
      </c>
      <c r="B592" s="19">
        <v>2017</v>
      </c>
      <c r="C592" s="19">
        <v>1</v>
      </c>
      <c r="D592" s="19">
        <v>25</v>
      </c>
      <c r="E592" s="19">
        <v>14</v>
      </c>
      <c r="F592" s="40">
        <v>25589</v>
      </c>
      <c r="G592" s="35">
        <f t="shared" si="9"/>
        <v>30877</v>
      </c>
      <c r="H592" s="27">
        <v>0</v>
      </c>
      <c r="I592" s="28">
        <v>2793.5821000000001</v>
      </c>
      <c r="J592" s="28" t="e">
        <f>H592/(INDEX(Installed_Capacity!$H$6:$S$11,MATCH(Source_Data!B592,Installed_Capacity!$G$6:$G$11,0),MATCH(Source_Data!C592,Installed_Capacity!$H$5:$S$5,0)))</f>
        <v>#DIV/0!</v>
      </c>
      <c r="K592" s="29">
        <f>I592/(INDEX(Installed_Capacity!$H$15:$S$20,MATCH(Source_Data!B592,Installed_Capacity!$G$15:$G$20,0),MATCH(Source_Data!C592,Installed_Capacity!$H$14:$S$14,0)))</f>
        <v>0.35000101482903262</v>
      </c>
      <c r="L592" s="21"/>
      <c r="M592" s="2"/>
    </row>
    <row r="593" spans="1:13" x14ac:dyDescent="0.25">
      <c r="A593" s="17">
        <v>42760</v>
      </c>
      <c r="B593" s="19">
        <v>2017</v>
      </c>
      <c r="C593" s="19">
        <v>1</v>
      </c>
      <c r="D593" s="19">
        <v>25</v>
      </c>
      <c r="E593" s="19">
        <v>15</v>
      </c>
      <c r="F593" s="40">
        <v>25558</v>
      </c>
      <c r="G593" s="35">
        <f t="shared" si="9"/>
        <v>30877</v>
      </c>
      <c r="H593" s="27">
        <v>0</v>
      </c>
      <c r="I593" s="28">
        <v>3831.1959999999999</v>
      </c>
      <c r="J593" s="28" t="e">
        <f>H593/(INDEX(Installed_Capacity!$H$6:$S$11,MATCH(Source_Data!B593,Installed_Capacity!$G$6:$G$11,0),MATCH(Source_Data!C593,Installed_Capacity!$H$5:$S$5,0)))</f>
        <v>#DIV/0!</v>
      </c>
      <c r="K593" s="29">
        <f>I593/(INDEX(Installed_Capacity!$H$15:$S$20,MATCH(Source_Data!B593,Installed_Capacity!$G$15:$G$20,0),MATCH(Source_Data!C593,Installed_Capacity!$H$14:$S$14,0)))</f>
        <v>0.48000110253030703</v>
      </c>
      <c r="L593" s="21"/>
      <c r="M593" s="2"/>
    </row>
    <row r="594" spans="1:13" x14ac:dyDescent="0.25">
      <c r="A594" s="17">
        <v>42760</v>
      </c>
      <c r="B594" s="19">
        <v>2017</v>
      </c>
      <c r="C594" s="19">
        <v>1</v>
      </c>
      <c r="D594" s="19">
        <v>25</v>
      </c>
      <c r="E594" s="19">
        <v>16</v>
      </c>
      <c r="F594" s="40">
        <v>25461</v>
      </c>
      <c r="G594" s="35">
        <f t="shared" si="9"/>
        <v>30877</v>
      </c>
      <c r="H594" s="27">
        <v>0</v>
      </c>
      <c r="I594" s="28">
        <v>3432.1131</v>
      </c>
      <c r="J594" s="28" t="e">
        <f>H594/(INDEX(Installed_Capacity!$H$6:$S$11,MATCH(Source_Data!B594,Installed_Capacity!$G$6:$G$11,0),MATCH(Source_Data!C594,Installed_Capacity!$H$5:$S$5,0)))</f>
        <v>#DIV/0!</v>
      </c>
      <c r="K594" s="29">
        <f>I594/(INDEX(Installed_Capacity!$H$15:$S$20,MATCH(Source_Data!B594,Installed_Capacity!$G$15:$G$20,0),MATCH(Source_Data!C594,Installed_Capacity!$H$14:$S$14,0)))</f>
        <v>0.43000098977152562</v>
      </c>
      <c r="L594" s="21"/>
      <c r="M594" s="2"/>
    </row>
    <row r="595" spans="1:13" x14ac:dyDescent="0.25">
      <c r="A595" s="17">
        <v>42760</v>
      </c>
      <c r="B595" s="19">
        <v>2017</v>
      </c>
      <c r="C595" s="19">
        <v>1</v>
      </c>
      <c r="D595" s="19">
        <v>25</v>
      </c>
      <c r="E595" s="19">
        <v>17</v>
      </c>
      <c r="F595" s="40">
        <v>26525</v>
      </c>
      <c r="G595" s="35">
        <f t="shared" si="9"/>
        <v>30877</v>
      </c>
      <c r="H595" s="27">
        <v>0</v>
      </c>
      <c r="I595" s="28">
        <v>4310.0942000000005</v>
      </c>
      <c r="J595" s="28" t="e">
        <f>H595/(INDEX(Installed_Capacity!$H$6:$S$11,MATCH(Source_Data!B595,Installed_Capacity!$G$6:$G$11,0),MATCH(Source_Data!C595,Installed_Capacity!$H$5:$S$5,0)))</f>
        <v>#DIV/0!</v>
      </c>
      <c r="K595" s="29">
        <f>I595/(INDEX(Installed_Capacity!$H$15:$S$20,MATCH(Source_Data!B595,Installed_Capacity!$G$15:$G$20,0),MATCH(Source_Data!C595,Installed_Capacity!$H$14:$S$14,0)))</f>
        <v>0.54000107747280013</v>
      </c>
      <c r="L595" s="21"/>
      <c r="M595" s="2"/>
    </row>
    <row r="596" spans="1:13" x14ac:dyDescent="0.25">
      <c r="A596" s="17">
        <v>42760</v>
      </c>
      <c r="B596" s="19">
        <v>2017</v>
      </c>
      <c r="C596" s="19">
        <v>1</v>
      </c>
      <c r="D596" s="19">
        <v>25</v>
      </c>
      <c r="E596" s="19">
        <v>18</v>
      </c>
      <c r="F596" s="40">
        <v>29549</v>
      </c>
      <c r="G596" s="35">
        <f t="shared" si="9"/>
        <v>30877</v>
      </c>
      <c r="H596" s="27">
        <v>0</v>
      </c>
      <c r="I596" s="28">
        <v>4310.0942000000005</v>
      </c>
      <c r="J596" s="28" t="e">
        <f>H596/(INDEX(Installed_Capacity!$H$6:$S$11,MATCH(Source_Data!B596,Installed_Capacity!$G$6:$G$11,0),MATCH(Source_Data!C596,Installed_Capacity!$H$5:$S$5,0)))</f>
        <v>#DIV/0!</v>
      </c>
      <c r="K596" s="29">
        <f>I596/(INDEX(Installed_Capacity!$H$15:$S$20,MATCH(Source_Data!B596,Installed_Capacity!$G$15:$G$20,0),MATCH(Source_Data!C596,Installed_Capacity!$H$14:$S$14,0)))</f>
        <v>0.54000107747280013</v>
      </c>
      <c r="L596" s="21"/>
      <c r="M596" s="2"/>
    </row>
    <row r="597" spans="1:13" x14ac:dyDescent="0.25">
      <c r="A597" s="17">
        <v>42760</v>
      </c>
      <c r="B597" s="19">
        <v>2017</v>
      </c>
      <c r="C597" s="19">
        <v>1</v>
      </c>
      <c r="D597" s="19">
        <v>25</v>
      </c>
      <c r="E597" s="19">
        <v>19</v>
      </c>
      <c r="F597" s="40">
        <v>30877</v>
      </c>
      <c r="G597" s="35">
        <f t="shared" si="9"/>
        <v>30877</v>
      </c>
      <c r="H597" s="27">
        <v>0</v>
      </c>
      <c r="I597" s="28">
        <v>4549.5429999999997</v>
      </c>
      <c r="J597" s="28" t="e">
        <f>H597/(INDEX(Installed_Capacity!$H$6:$S$11,MATCH(Source_Data!B597,Installed_Capacity!$G$6:$G$11,0),MATCH(Source_Data!C597,Installed_Capacity!$H$5:$S$5,0)))</f>
        <v>#DIV/0!</v>
      </c>
      <c r="K597" s="29">
        <f>I597/(INDEX(Installed_Capacity!$H$15:$S$20,MATCH(Source_Data!B597,Installed_Capacity!$G$15:$G$20,0),MATCH(Source_Data!C597,Installed_Capacity!$H$14:$S$14,0)))</f>
        <v>0.57000102735778602</v>
      </c>
      <c r="L597" s="21"/>
      <c r="M597" s="2"/>
    </row>
    <row r="598" spans="1:13" x14ac:dyDescent="0.25">
      <c r="A598" s="17">
        <v>42760</v>
      </c>
      <c r="B598" s="19">
        <v>2017</v>
      </c>
      <c r="C598" s="19">
        <v>1</v>
      </c>
      <c r="D598" s="19">
        <v>25</v>
      </c>
      <c r="E598" s="19">
        <v>20</v>
      </c>
      <c r="F598" s="40">
        <v>30680</v>
      </c>
      <c r="G598" s="35">
        <f t="shared" si="9"/>
        <v>30877</v>
      </c>
      <c r="H598" s="27">
        <v>0</v>
      </c>
      <c r="I598" s="28">
        <v>3751.3780999999999</v>
      </c>
      <c r="J598" s="28" t="e">
        <f>H598/(INDEX(Installed_Capacity!$H$6:$S$11,MATCH(Source_Data!B598,Installed_Capacity!$G$6:$G$11,0),MATCH(Source_Data!C598,Installed_Capacity!$H$5:$S$5,0)))</f>
        <v>#DIV/0!</v>
      </c>
      <c r="K598" s="29">
        <f>I598/(INDEX(Installed_Capacity!$H$15:$S$20,MATCH(Source_Data!B598,Installed_Capacity!$G$15:$G$20,0),MATCH(Source_Data!C598,Installed_Capacity!$H$14:$S$14,0)))</f>
        <v>0.47000091459900467</v>
      </c>
      <c r="L598" s="21"/>
      <c r="M598" s="2"/>
    </row>
    <row r="599" spans="1:13" x14ac:dyDescent="0.25">
      <c r="A599" s="17">
        <v>42760</v>
      </c>
      <c r="B599" s="19">
        <v>2017</v>
      </c>
      <c r="C599" s="19">
        <v>1</v>
      </c>
      <c r="D599" s="19">
        <v>25</v>
      </c>
      <c r="E599" s="19">
        <v>21</v>
      </c>
      <c r="F599" s="40">
        <v>30068</v>
      </c>
      <c r="G599" s="35">
        <f t="shared" si="9"/>
        <v>30877</v>
      </c>
      <c r="H599" s="27">
        <v>0</v>
      </c>
      <c r="I599" s="28">
        <v>4629.3590000000004</v>
      </c>
      <c r="J599" s="28" t="e">
        <f>H599/(INDEX(Installed_Capacity!$H$6:$S$11,MATCH(Source_Data!B599,Installed_Capacity!$G$6:$G$11,0),MATCH(Source_Data!C599,Installed_Capacity!$H$5:$S$5,0)))</f>
        <v>#DIV/0!</v>
      </c>
      <c r="K599" s="29">
        <f>I599/(INDEX(Installed_Capacity!$H$15:$S$20,MATCH(Source_Data!B599,Installed_Capacity!$G$15:$G$20,0),MATCH(Source_Data!C599,Installed_Capacity!$H$14:$S$14,0)))</f>
        <v>0.58000097724277222</v>
      </c>
      <c r="L599" s="21"/>
      <c r="M599" s="2"/>
    </row>
    <row r="600" spans="1:13" x14ac:dyDescent="0.25">
      <c r="A600" s="17">
        <v>42760</v>
      </c>
      <c r="B600" s="19">
        <v>2017</v>
      </c>
      <c r="C600" s="19">
        <v>1</v>
      </c>
      <c r="D600" s="19">
        <v>25</v>
      </c>
      <c r="E600" s="19">
        <v>22</v>
      </c>
      <c r="F600" s="40">
        <v>28695</v>
      </c>
      <c r="G600" s="35">
        <f t="shared" si="9"/>
        <v>30877</v>
      </c>
      <c r="H600" s="27">
        <v>0</v>
      </c>
      <c r="I600" s="28">
        <v>4788.9931000000006</v>
      </c>
      <c r="J600" s="28" t="e">
        <f>H600/(INDEX(Installed_Capacity!$H$6:$S$11,MATCH(Source_Data!B600,Installed_Capacity!$G$6:$G$11,0),MATCH(Source_Data!C600,Installed_Capacity!$H$5:$S$5,0)))</f>
        <v>#DIV/0!</v>
      </c>
      <c r="K600" s="29">
        <f>I600/(INDEX(Installed_Capacity!$H$15:$S$20,MATCH(Source_Data!B600,Installed_Capacity!$G$15:$G$20,0),MATCH(Source_Data!C600,Installed_Capacity!$H$14:$S$14,0)))</f>
        <v>0.60000114011656758</v>
      </c>
      <c r="L600" s="21"/>
      <c r="M600" s="2"/>
    </row>
    <row r="601" spans="1:13" x14ac:dyDescent="0.25">
      <c r="A601" s="17">
        <v>42760</v>
      </c>
      <c r="B601" s="19">
        <v>2017</v>
      </c>
      <c r="C601" s="19">
        <v>1</v>
      </c>
      <c r="D601" s="19">
        <v>25</v>
      </c>
      <c r="E601" s="19">
        <v>23</v>
      </c>
      <c r="F601" s="40">
        <v>26771</v>
      </c>
      <c r="G601" s="35">
        <f t="shared" si="9"/>
        <v>30877</v>
      </c>
      <c r="H601" s="27">
        <v>0</v>
      </c>
      <c r="I601" s="28">
        <v>5108.2585000000008</v>
      </c>
      <c r="J601" s="28" t="e">
        <f>H601/(INDEX(Installed_Capacity!$H$6:$S$11,MATCH(Source_Data!B601,Installed_Capacity!$G$6:$G$11,0),MATCH(Source_Data!C601,Installed_Capacity!$H$5:$S$5,0)))</f>
        <v>#DIV/0!</v>
      </c>
      <c r="K601" s="29">
        <f>I601/(INDEX(Installed_Capacity!$H$15:$S$20,MATCH(Source_Data!B601,Installed_Capacity!$G$15:$G$20,0),MATCH(Source_Data!C601,Installed_Capacity!$H$14:$S$14,0)))</f>
        <v>0.64000111505906065</v>
      </c>
      <c r="L601" s="21"/>
      <c r="M601" s="2"/>
    </row>
    <row r="602" spans="1:13" x14ac:dyDescent="0.25">
      <c r="A602" s="17">
        <v>42760</v>
      </c>
      <c r="B602" s="19">
        <v>2017</v>
      </c>
      <c r="C602" s="19">
        <v>1</v>
      </c>
      <c r="D602" s="19">
        <v>25</v>
      </c>
      <c r="E602" s="19">
        <v>24</v>
      </c>
      <c r="F602" s="40">
        <v>24947</v>
      </c>
      <c r="G602" s="35">
        <f t="shared" si="9"/>
        <v>30877</v>
      </c>
      <c r="H602" s="27">
        <v>0</v>
      </c>
      <c r="I602" s="28">
        <v>4868.8071</v>
      </c>
      <c r="J602" s="28" t="e">
        <f>H602/(INDEX(Installed_Capacity!$H$6:$S$11,MATCH(Source_Data!B602,Installed_Capacity!$G$6:$G$11,0),MATCH(Source_Data!C602,Installed_Capacity!$H$5:$S$5,0)))</f>
        <v>#DIV/0!</v>
      </c>
      <c r="K602" s="29">
        <f>I602/(INDEX(Installed_Capacity!$H$15:$S$20,MATCH(Source_Data!B602,Installed_Capacity!$G$15:$G$20,0),MATCH(Source_Data!C602,Installed_Capacity!$H$14:$S$14,0)))</f>
        <v>0.61000083942648375</v>
      </c>
      <c r="L602" s="21"/>
      <c r="M602" s="2"/>
    </row>
    <row r="603" spans="1:13" x14ac:dyDescent="0.25">
      <c r="A603" s="17">
        <v>42761</v>
      </c>
      <c r="B603" s="19">
        <v>2017</v>
      </c>
      <c r="C603" s="19">
        <v>1</v>
      </c>
      <c r="D603" s="19">
        <v>26</v>
      </c>
      <c r="E603" s="19">
        <v>1</v>
      </c>
      <c r="F603" s="40">
        <v>23549</v>
      </c>
      <c r="G603" s="35">
        <f t="shared" si="9"/>
        <v>30677</v>
      </c>
      <c r="H603" s="27">
        <v>0</v>
      </c>
      <c r="I603" s="28">
        <v>3911.0120999999999</v>
      </c>
      <c r="J603" s="28" t="e">
        <f>H603/(INDEX(Installed_Capacity!$H$6:$S$11,MATCH(Source_Data!B603,Installed_Capacity!$G$6:$G$11,0),MATCH(Source_Data!C603,Installed_Capacity!$H$5:$S$5,0)))</f>
        <v>#DIV/0!</v>
      </c>
      <c r="K603" s="29">
        <f>I603/(INDEX(Installed_Capacity!$H$15:$S$20,MATCH(Source_Data!B603,Installed_Capacity!$G$15:$G$20,0),MATCH(Source_Data!C603,Installed_Capacity!$H$14:$S$14,0)))</f>
        <v>0.49000106494404655</v>
      </c>
      <c r="L603" s="21"/>
      <c r="M603" s="2"/>
    </row>
    <row r="604" spans="1:13" x14ac:dyDescent="0.25">
      <c r="A604" s="17">
        <v>42761</v>
      </c>
      <c r="B604" s="19">
        <v>2017</v>
      </c>
      <c r="C604" s="19">
        <v>1</v>
      </c>
      <c r="D604" s="19">
        <v>26</v>
      </c>
      <c r="E604" s="19">
        <v>2</v>
      </c>
      <c r="F604" s="40">
        <v>22840</v>
      </c>
      <c r="G604" s="35">
        <f t="shared" si="9"/>
        <v>30677</v>
      </c>
      <c r="H604" s="27">
        <v>0</v>
      </c>
      <c r="I604" s="28">
        <v>2474.3161</v>
      </c>
      <c r="J604" s="28" t="e">
        <f>H604/(INDEX(Installed_Capacity!$H$6:$S$11,MATCH(Source_Data!B604,Installed_Capacity!$G$6:$G$11,0),MATCH(Source_Data!C604,Installed_Capacity!$H$5:$S$5,0)))</f>
        <v>#DIV/0!</v>
      </c>
      <c r="K604" s="29">
        <f>I604/(INDEX(Installed_Capacity!$H$15:$S$20,MATCH(Source_Data!B604,Installed_Capacity!$G$15:$G$20,0),MATCH(Source_Data!C604,Installed_Capacity!$H$14:$S$14,0)))</f>
        <v>0.31000096471401867</v>
      </c>
      <c r="L604" s="21"/>
      <c r="M604" s="2"/>
    </row>
    <row r="605" spans="1:13" x14ac:dyDescent="0.25">
      <c r="A605" s="17">
        <v>42761</v>
      </c>
      <c r="B605" s="19">
        <v>2017</v>
      </c>
      <c r="C605" s="19">
        <v>1</v>
      </c>
      <c r="D605" s="19">
        <v>26</v>
      </c>
      <c r="E605" s="19">
        <v>3</v>
      </c>
      <c r="F605" s="40">
        <v>22485</v>
      </c>
      <c r="G605" s="35">
        <f t="shared" si="9"/>
        <v>30677</v>
      </c>
      <c r="H605" s="27">
        <v>0</v>
      </c>
      <c r="I605" s="28">
        <v>1117.43786</v>
      </c>
      <c r="J605" s="28" t="e">
        <f>H605/(INDEX(Installed_Capacity!$H$6:$S$11,MATCH(Source_Data!B605,Installed_Capacity!$G$6:$G$11,0),MATCH(Source_Data!C605,Installed_Capacity!$H$5:$S$5,0)))</f>
        <v>#DIV/0!</v>
      </c>
      <c r="K605" s="29">
        <f>I605/(INDEX(Installed_Capacity!$H$15:$S$20,MATCH(Source_Data!B605,Installed_Capacity!$G$15:$G$20,0),MATCH(Source_Data!C605,Installed_Capacity!$H$14:$S$14,0)))</f>
        <v>0.1400010348750382</v>
      </c>
      <c r="L605" s="21"/>
      <c r="M605" s="2"/>
    </row>
    <row r="606" spans="1:13" x14ac:dyDescent="0.25">
      <c r="A606" s="17">
        <v>42761</v>
      </c>
      <c r="B606" s="19">
        <v>2017</v>
      </c>
      <c r="C606" s="19">
        <v>1</v>
      </c>
      <c r="D606" s="19">
        <v>26</v>
      </c>
      <c r="E606" s="19">
        <v>4</v>
      </c>
      <c r="F606" s="40">
        <v>22418</v>
      </c>
      <c r="G606" s="35">
        <f t="shared" si="9"/>
        <v>30677</v>
      </c>
      <c r="H606" s="27">
        <v>0</v>
      </c>
      <c r="I606" s="28">
        <v>558.72266000000002</v>
      </c>
      <c r="J606" s="28" t="e">
        <f>H606/(INDEX(Installed_Capacity!$H$6:$S$11,MATCH(Source_Data!B606,Installed_Capacity!$G$6:$G$11,0),MATCH(Source_Data!C606,Installed_Capacity!$H$5:$S$5,0)))</f>
        <v>#DIV/0!</v>
      </c>
      <c r="K606" s="29">
        <f>I606/(INDEX(Installed_Capacity!$H$15:$S$20,MATCH(Source_Data!B606,Installed_Capacity!$G$15:$G$20,0),MATCH(Source_Data!C606,Installed_Capacity!$H$14:$S$14,0)))</f>
        <v>7.0000984760024254E-2</v>
      </c>
      <c r="L606" s="21"/>
      <c r="M606" s="2"/>
    </row>
    <row r="607" spans="1:13" x14ac:dyDescent="0.25">
      <c r="A607" s="17">
        <v>42761</v>
      </c>
      <c r="B607" s="19">
        <v>2017</v>
      </c>
      <c r="C607" s="19">
        <v>1</v>
      </c>
      <c r="D607" s="19">
        <v>26</v>
      </c>
      <c r="E607" s="19">
        <v>5</v>
      </c>
      <c r="F607" s="40">
        <v>23077</v>
      </c>
      <c r="G607" s="35">
        <f t="shared" si="9"/>
        <v>30677</v>
      </c>
      <c r="H607" s="27">
        <v>0</v>
      </c>
      <c r="I607" s="28">
        <v>399.08994999999999</v>
      </c>
      <c r="J607" s="28" t="e">
        <f>H607/(INDEX(Installed_Capacity!$H$6:$S$11,MATCH(Source_Data!B607,Installed_Capacity!$G$6:$G$11,0),MATCH(Source_Data!C607,Installed_Capacity!$H$5:$S$5,0)))</f>
        <v>#DIV/0!</v>
      </c>
      <c r="K607" s="29">
        <f>I607/(INDEX(Installed_Capacity!$H$15:$S$20,MATCH(Source_Data!B607,Installed_Capacity!$G$15:$G$20,0),MATCH(Source_Data!C607,Installed_Capacity!$H$14:$S$14,0)))</f>
        <v>5.0000996035902391E-2</v>
      </c>
      <c r="L607" s="21"/>
      <c r="M607" s="2"/>
    </row>
    <row r="608" spans="1:13" x14ac:dyDescent="0.25">
      <c r="A608" s="17">
        <v>42761</v>
      </c>
      <c r="B608" s="19">
        <v>2017</v>
      </c>
      <c r="C608" s="19">
        <v>1</v>
      </c>
      <c r="D608" s="19">
        <v>26</v>
      </c>
      <c r="E608" s="19">
        <v>6</v>
      </c>
      <c r="F608" s="40">
        <v>24716</v>
      </c>
      <c r="G608" s="35">
        <f t="shared" si="9"/>
        <v>30677</v>
      </c>
      <c r="H608" s="27">
        <v>0</v>
      </c>
      <c r="I608" s="28">
        <v>239.45715000000001</v>
      </c>
      <c r="J608" s="28" t="e">
        <f>H608/(INDEX(Installed_Capacity!$H$6:$S$11,MATCH(Source_Data!B608,Installed_Capacity!$G$6:$G$11,0),MATCH(Source_Data!C608,Installed_Capacity!$H$5:$S$5,0)))</f>
        <v>#DIV/0!</v>
      </c>
      <c r="K608" s="29">
        <f>I608/(INDEX(Installed_Capacity!$H$15:$S$20,MATCH(Source_Data!B608,Installed_Capacity!$G$15:$G$20,0),MATCH(Source_Data!C608,Installed_Capacity!$H$14:$S$14,0)))</f>
        <v>3.0000996035902398E-2</v>
      </c>
      <c r="L608" s="21"/>
      <c r="M608" s="2"/>
    </row>
    <row r="609" spans="1:13" x14ac:dyDescent="0.25">
      <c r="A609" s="17">
        <v>42761</v>
      </c>
      <c r="B609" s="19">
        <v>2017</v>
      </c>
      <c r="C609" s="19">
        <v>1</v>
      </c>
      <c r="D609" s="19">
        <v>26</v>
      </c>
      <c r="E609" s="19">
        <v>7</v>
      </c>
      <c r="F609" s="40">
        <v>27626</v>
      </c>
      <c r="G609" s="35">
        <f t="shared" si="9"/>
        <v>30677</v>
      </c>
      <c r="H609" s="27">
        <v>0</v>
      </c>
      <c r="I609" s="28">
        <v>159.640749</v>
      </c>
      <c r="J609" s="28" t="e">
        <f>H609/(INDEX(Installed_Capacity!$H$6:$S$11,MATCH(Source_Data!B609,Installed_Capacity!$G$6:$G$11,0),MATCH(Source_Data!C609,Installed_Capacity!$H$5:$S$5,0)))</f>
        <v>#DIV/0!</v>
      </c>
      <c r="K609" s="29">
        <f>I609/(INDEX(Installed_Capacity!$H$15:$S$20,MATCH(Source_Data!B609,Installed_Capacity!$G$15:$G$20,0),MATCH(Source_Data!C609,Installed_Capacity!$H$14:$S$14,0)))</f>
        <v>2.0000995910614862E-2</v>
      </c>
      <c r="L609" s="21"/>
      <c r="M609" s="2"/>
    </row>
    <row r="610" spans="1:13" x14ac:dyDescent="0.25">
      <c r="A610" s="17">
        <v>42761</v>
      </c>
      <c r="B610" s="19">
        <v>2017</v>
      </c>
      <c r="C610" s="19">
        <v>1</v>
      </c>
      <c r="D610" s="19">
        <v>26</v>
      </c>
      <c r="E610" s="19">
        <v>8</v>
      </c>
      <c r="F610" s="40">
        <v>28957</v>
      </c>
      <c r="G610" s="35">
        <f t="shared" si="9"/>
        <v>30677</v>
      </c>
      <c r="H610" s="27">
        <v>0</v>
      </c>
      <c r="I610" s="28">
        <v>79.824378999999993</v>
      </c>
      <c r="J610" s="28" t="e">
        <f>H610/(INDEX(Installed_Capacity!$H$6:$S$11,MATCH(Source_Data!B610,Installed_Capacity!$G$6:$G$11,0),MATCH(Source_Data!C610,Installed_Capacity!$H$5:$S$5,0)))</f>
        <v>#DIV/0!</v>
      </c>
      <c r="K610" s="29">
        <f>I610/(INDEX(Installed_Capacity!$H$15:$S$20,MATCH(Source_Data!B610,Installed_Capacity!$G$15:$G$20,0),MATCH(Source_Data!C610,Installed_Capacity!$H$14:$S$14,0)))</f>
        <v>1.0000999669240907E-2</v>
      </c>
      <c r="L610" s="21"/>
      <c r="M610" s="2"/>
    </row>
    <row r="611" spans="1:13" x14ac:dyDescent="0.25">
      <c r="A611" s="17">
        <v>42761</v>
      </c>
      <c r="B611" s="19">
        <v>2017</v>
      </c>
      <c r="C611" s="19">
        <v>1</v>
      </c>
      <c r="D611" s="19">
        <v>26</v>
      </c>
      <c r="E611" s="19">
        <v>9</v>
      </c>
      <c r="F611" s="40">
        <v>28479</v>
      </c>
      <c r="G611" s="35">
        <f t="shared" si="9"/>
        <v>30677</v>
      </c>
      <c r="H611" s="27">
        <v>0</v>
      </c>
      <c r="I611" s="28">
        <v>79.824378999999993</v>
      </c>
      <c r="J611" s="28" t="e">
        <f>H611/(INDEX(Installed_Capacity!$H$6:$S$11,MATCH(Source_Data!B611,Installed_Capacity!$G$6:$G$11,0),MATCH(Source_Data!C611,Installed_Capacity!$H$5:$S$5,0)))</f>
        <v>#DIV/0!</v>
      </c>
      <c r="K611" s="29">
        <f>I611/(INDEX(Installed_Capacity!$H$15:$S$20,MATCH(Source_Data!B611,Installed_Capacity!$G$15:$G$20,0),MATCH(Source_Data!C611,Installed_Capacity!$H$14:$S$14,0)))</f>
        <v>1.0000999669240907E-2</v>
      </c>
      <c r="L611" s="21"/>
      <c r="M611" s="2"/>
    </row>
    <row r="612" spans="1:13" x14ac:dyDescent="0.25">
      <c r="A612" s="17">
        <v>42761</v>
      </c>
      <c r="B612" s="19">
        <v>2017</v>
      </c>
      <c r="C612" s="19">
        <v>1</v>
      </c>
      <c r="D612" s="19">
        <v>26</v>
      </c>
      <c r="E612" s="19">
        <v>10</v>
      </c>
      <c r="F612" s="40">
        <v>27540</v>
      </c>
      <c r="G612" s="35">
        <f t="shared" si="9"/>
        <v>30677</v>
      </c>
      <c r="H612" s="27">
        <v>0</v>
      </c>
      <c r="I612" s="28">
        <v>7.9816399999999999E-3</v>
      </c>
      <c r="J612" s="28" t="e">
        <f>H612/(INDEX(Installed_Capacity!$H$6:$S$11,MATCH(Source_Data!B612,Installed_Capacity!$G$6:$G$11,0),MATCH(Source_Data!C612,Installed_Capacity!$H$5:$S$5,0)))</f>
        <v>#DIV/0!</v>
      </c>
      <c r="K612" s="29">
        <f>I612/(INDEX(Installed_Capacity!$H$15:$S$20,MATCH(Source_Data!B612,Installed_Capacity!$G$15:$G$20,0),MATCH(Source_Data!C612,Installed_Capacity!$H$14:$S$14,0)))</f>
        <v>9.9999999999999995E-7</v>
      </c>
      <c r="L612" s="21"/>
      <c r="M612" s="2"/>
    </row>
    <row r="613" spans="1:13" x14ac:dyDescent="0.25">
      <c r="A613" s="17">
        <v>42761</v>
      </c>
      <c r="B613" s="19">
        <v>2017</v>
      </c>
      <c r="C613" s="19">
        <v>1</v>
      </c>
      <c r="D613" s="19">
        <v>26</v>
      </c>
      <c r="E613" s="19">
        <v>11</v>
      </c>
      <c r="F613" s="40">
        <v>26565</v>
      </c>
      <c r="G613" s="35">
        <f t="shared" si="9"/>
        <v>30677</v>
      </c>
      <c r="H613" s="27">
        <v>0</v>
      </c>
      <c r="I613" s="28">
        <v>79.824378999999993</v>
      </c>
      <c r="J613" s="28" t="e">
        <f>H613/(INDEX(Installed_Capacity!$H$6:$S$11,MATCH(Source_Data!B613,Installed_Capacity!$G$6:$G$11,0),MATCH(Source_Data!C613,Installed_Capacity!$H$5:$S$5,0)))</f>
        <v>#DIV/0!</v>
      </c>
      <c r="K613" s="29">
        <f>I613/(INDEX(Installed_Capacity!$H$15:$S$20,MATCH(Source_Data!B613,Installed_Capacity!$G$15:$G$20,0),MATCH(Source_Data!C613,Installed_Capacity!$H$14:$S$14,0)))</f>
        <v>1.0000999669240907E-2</v>
      </c>
      <c r="L613" s="21"/>
      <c r="M613" s="2"/>
    </row>
    <row r="614" spans="1:13" x14ac:dyDescent="0.25">
      <c r="A614" s="17">
        <v>42761</v>
      </c>
      <c r="B614" s="19">
        <v>2017</v>
      </c>
      <c r="C614" s="19">
        <v>1</v>
      </c>
      <c r="D614" s="19">
        <v>26</v>
      </c>
      <c r="E614" s="19">
        <v>12</v>
      </c>
      <c r="F614" s="40">
        <v>25955</v>
      </c>
      <c r="G614" s="35">
        <f t="shared" si="9"/>
        <v>30677</v>
      </c>
      <c r="H614" s="27">
        <v>0</v>
      </c>
      <c r="I614" s="28">
        <v>638.53915999999992</v>
      </c>
      <c r="J614" s="28" t="e">
        <f>H614/(INDEX(Installed_Capacity!$H$6:$S$11,MATCH(Source_Data!B614,Installed_Capacity!$G$6:$G$11,0),MATCH(Source_Data!C614,Installed_Capacity!$H$5:$S$5,0)))</f>
        <v>#DIV/0!</v>
      </c>
      <c r="K614" s="29">
        <f>I614/(INDEX(Installed_Capacity!$H$15:$S$20,MATCH(Source_Data!B614,Installed_Capacity!$G$15:$G$20,0),MATCH(Source_Data!C614,Installed_Capacity!$H$14:$S$14,0)))</f>
        <v>8.0000997288777728E-2</v>
      </c>
      <c r="L614" s="21"/>
      <c r="M614" s="2"/>
    </row>
    <row r="615" spans="1:13" x14ac:dyDescent="0.25">
      <c r="A615" s="17">
        <v>42761</v>
      </c>
      <c r="B615" s="19">
        <v>2017</v>
      </c>
      <c r="C615" s="19">
        <v>1</v>
      </c>
      <c r="D615" s="19">
        <v>26</v>
      </c>
      <c r="E615" s="19">
        <v>13</v>
      </c>
      <c r="F615" s="40">
        <v>25425</v>
      </c>
      <c r="G615" s="35">
        <f t="shared" si="9"/>
        <v>30677</v>
      </c>
      <c r="H615" s="27">
        <v>0</v>
      </c>
      <c r="I615" s="28">
        <v>319.27364</v>
      </c>
      <c r="J615" s="28" t="e">
        <f>H615/(INDEX(Installed_Capacity!$H$6:$S$11,MATCH(Source_Data!B615,Installed_Capacity!$G$6:$G$11,0),MATCH(Source_Data!C615,Installed_Capacity!$H$5:$S$5,0)))</f>
        <v>#DIV/0!</v>
      </c>
      <c r="K615" s="29">
        <f>I615/(INDEX(Installed_Capacity!$H$15:$S$20,MATCH(Source_Data!B615,Installed_Capacity!$G$15:$G$20,0),MATCH(Source_Data!C615,Installed_Capacity!$H$14:$S$14,0)))</f>
        <v>4.0001007311780537E-2</v>
      </c>
      <c r="L615" s="21"/>
      <c r="M615" s="2"/>
    </row>
    <row r="616" spans="1:13" x14ac:dyDescent="0.25">
      <c r="A616" s="17">
        <v>42761</v>
      </c>
      <c r="B616" s="19">
        <v>2017</v>
      </c>
      <c r="C616" s="19">
        <v>1</v>
      </c>
      <c r="D616" s="19">
        <v>26</v>
      </c>
      <c r="E616" s="19">
        <v>14</v>
      </c>
      <c r="F616" s="40">
        <v>25310</v>
      </c>
      <c r="G616" s="35">
        <f t="shared" si="9"/>
        <v>30677</v>
      </c>
      <c r="H616" s="27">
        <v>0</v>
      </c>
      <c r="I616" s="28">
        <v>159.640749</v>
      </c>
      <c r="J616" s="28" t="e">
        <f>H616/(INDEX(Installed_Capacity!$H$6:$S$11,MATCH(Source_Data!B616,Installed_Capacity!$G$6:$G$11,0),MATCH(Source_Data!C616,Installed_Capacity!$H$5:$S$5,0)))</f>
        <v>#DIV/0!</v>
      </c>
      <c r="K616" s="29">
        <f>I616/(INDEX(Installed_Capacity!$H$15:$S$20,MATCH(Source_Data!B616,Installed_Capacity!$G$15:$G$20,0),MATCH(Source_Data!C616,Installed_Capacity!$H$14:$S$14,0)))</f>
        <v>2.0000995910614862E-2</v>
      </c>
      <c r="L616" s="21"/>
      <c r="M616" s="2"/>
    </row>
    <row r="617" spans="1:13" x14ac:dyDescent="0.25">
      <c r="A617" s="17">
        <v>42761</v>
      </c>
      <c r="B617" s="19">
        <v>2017</v>
      </c>
      <c r="C617" s="19">
        <v>1</v>
      </c>
      <c r="D617" s="19">
        <v>26</v>
      </c>
      <c r="E617" s="19">
        <v>15</v>
      </c>
      <c r="F617" s="40">
        <v>25584</v>
      </c>
      <c r="G617" s="35">
        <f t="shared" si="9"/>
        <v>30677</v>
      </c>
      <c r="H617" s="27">
        <v>0</v>
      </c>
      <c r="I617" s="28">
        <v>319.27364</v>
      </c>
      <c r="J617" s="28" t="e">
        <f>H617/(INDEX(Installed_Capacity!$H$6:$S$11,MATCH(Source_Data!B617,Installed_Capacity!$G$6:$G$11,0),MATCH(Source_Data!C617,Installed_Capacity!$H$5:$S$5,0)))</f>
        <v>#DIV/0!</v>
      </c>
      <c r="K617" s="29">
        <f>I617/(INDEX(Installed_Capacity!$H$15:$S$20,MATCH(Source_Data!B617,Installed_Capacity!$G$15:$G$20,0),MATCH(Source_Data!C617,Installed_Capacity!$H$14:$S$14,0)))</f>
        <v>4.0001007311780537E-2</v>
      </c>
      <c r="L617" s="21"/>
      <c r="M617" s="2"/>
    </row>
    <row r="618" spans="1:13" x14ac:dyDescent="0.25">
      <c r="A618" s="17">
        <v>42761</v>
      </c>
      <c r="B618" s="19">
        <v>2017</v>
      </c>
      <c r="C618" s="19">
        <v>1</v>
      </c>
      <c r="D618" s="19">
        <v>26</v>
      </c>
      <c r="E618" s="19">
        <v>16</v>
      </c>
      <c r="F618" s="40">
        <v>25697</v>
      </c>
      <c r="G618" s="35">
        <f t="shared" si="9"/>
        <v>30677</v>
      </c>
      <c r="H618" s="27">
        <v>0</v>
      </c>
      <c r="I618" s="28">
        <v>558.72266000000002</v>
      </c>
      <c r="J618" s="28" t="e">
        <f>H618/(INDEX(Installed_Capacity!$H$6:$S$11,MATCH(Source_Data!B618,Installed_Capacity!$G$6:$G$11,0),MATCH(Source_Data!C618,Installed_Capacity!$H$5:$S$5,0)))</f>
        <v>#DIV/0!</v>
      </c>
      <c r="K618" s="29">
        <f>I618/(INDEX(Installed_Capacity!$H$15:$S$20,MATCH(Source_Data!B618,Installed_Capacity!$G$15:$G$20,0),MATCH(Source_Data!C618,Installed_Capacity!$H$14:$S$14,0)))</f>
        <v>7.0000984760024254E-2</v>
      </c>
      <c r="L618" s="21"/>
      <c r="M618" s="2"/>
    </row>
    <row r="619" spans="1:13" x14ac:dyDescent="0.25">
      <c r="A619" s="17">
        <v>42761</v>
      </c>
      <c r="B619" s="19">
        <v>2017</v>
      </c>
      <c r="C619" s="19">
        <v>1</v>
      </c>
      <c r="D619" s="19">
        <v>26</v>
      </c>
      <c r="E619" s="19">
        <v>17</v>
      </c>
      <c r="F619" s="40">
        <v>26640</v>
      </c>
      <c r="G619" s="35">
        <f t="shared" si="9"/>
        <v>30677</v>
      </c>
      <c r="H619" s="27">
        <v>0</v>
      </c>
      <c r="I619" s="28">
        <v>718.35565999999994</v>
      </c>
      <c r="J619" s="28" t="e">
        <f>H619/(INDEX(Installed_Capacity!$H$6:$S$11,MATCH(Source_Data!B619,Installed_Capacity!$G$6:$G$11,0),MATCH(Source_Data!C619,Installed_Capacity!$H$5:$S$5,0)))</f>
        <v>#DIV/0!</v>
      </c>
      <c r="K619" s="29">
        <f>I619/(INDEX(Installed_Capacity!$H$15:$S$20,MATCH(Source_Data!B619,Installed_Capacity!$G$15:$G$20,0),MATCH(Source_Data!C619,Installed_Capacity!$H$14:$S$14,0)))</f>
        <v>9.000100981753123E-2</v>
      </c>
      <c r="L619" s="21"/>
      <c r="M619" s="2"/>
    </row>
    <row r="620" spans="1:13" x14ac:dyDescent="0.25">
      <c r="A620" s="17">
        <v>42761</v>
      </c>
      <c r="B620" s="19">
        <v>2017</v>
      </c>
      <c r="C620" s="19">
        <v>1</v>
      </c>
      <c r="D620" s="19">
        <v>26</v>
      </c>
      <c r="E620" s="19">
        <v>18</v>
      </c>
      <c r="F620" s="40">
        <v>29278</v>
      </c>
      <c r="G620" s="35">
        <f t="shared" si="9"/>
        <v>30677</v>
      </c>
      <c r="H620" s="27">
        <v>0</v>
      </c>
      <c r="I620" s="28">
        <v>1277.0703599999999</v>
      </c>
      <c r="J620" s="28" t="e">
        <f>H620/(INDEX(Installed_Capacity!$H$6:$S$11,MATCH(Source_Data!B620,Installed_Capacity!$G$6:$G$11,0),MATCH(Source_Data!C620,Installed_Capacity!$H$5:$S$5,0)))</f>
        <v>#DIV/0!</v>
      </c>
      <c r="K620" s="29">
        <f>I620/(INDEX(Installed_Capacity!$H$15:$S$20,MATCH(Source_Data!B620,Installed_Capacity!$G$15:$G$20,0),MATCH(Source_Data!C620,Installed_Capacity!$H$14:$S$14,0)))</f>
        <v>0.16000099728877773</v>
      </c>
      <c r="L620" s="21"/>
      <c r="M620" s="2"/>
    </row>
    <row r="621" spans="1:13" x14ac:dyDescent="0.25">
      <c r="A621" s="17">
        <v>42761</v>
      </c>
      <c r="B621" s="19">
        <v>2017</v>
      </c>
      <c r="C621" s="19">
        <v>1</v>
      </c>
      <c r="D621" s="19">
        <v>26</v>
      </c>
      <c r="E621" s="19">
        <v>19</v>
      </c>
      <c r="F621" s="40">
        <v>30677</v>
      </c>
      <c r="G621" s="35">
        <f t="shared" si="9"/>
        <v>30677</v>
      </c>
      <c r="H621" s="27">
        <v>0</v>
      </c>
      <c r="I621" s="28">
        <v>2155.0510999999997</v>
      </c>
      <c r="J621" s="28" t="e">
        <f>H621/(INDEX(Installed_Capacity!$H$6:$S$11,MATCH(Source_Data!B621,Installed_Capacity!$G$6:$G$11,0),MATCH(Source_Data!C621,Installed_Capacity!$H$5:$S$5,0)))</f>
        <v>#DIV/0!</v>
      </c>
      <c r="K621" s="29">
        <f>I621/(INDEX(Installed_Capacity!$H$15:$S$20,MATCH(Source_Data!B621,Installed_Capacity!$G$15:$G$20,0),MATCH(Source_Data!C621,Installed_Capacity!$H$14:$S$14,0)))</f>
        <v>0.27000103988653956</v>
      </c>
      <c r="L621" s="21"/>
      <c r="M621" s="2"/>
    </row>
    <row r="622" spans="1:13" x14ac:dyDescent="0.25">
      <c r="A622" s="17">
        <v>42761</v>
      </c>
      <c r="B622" s="19">
        <v>2017</v>
      </c>
      <c r="C622" s="19">
        <v>1</v>
      </c>
      <c r="D622" s="19">
        <v>26</v>
      </c>
      <c r="E622" s="19">
        <v>20</v>
      </c>
      <c r="F622" s="40">
        <v>30490</v>
      </c>
      <c r="G622" s="35">
        <f t="shared" si="9"/>
        <v>30677</v>
      </c>
      <c r="H622" s="27">
        <v>0</v>
      </c>
      <c r="I622" s="28">
        <v>1835.7851000000001</v>
      </c>
      <c r="J622" s="28" t="e">
        <f>H622/(INDEX(Installed_Capacity!$H$6:$S$11,MATCH(Source_Data!B622,Installed_Capacity!$G$6:$G$11,0),MATCH(Source_Data!C622,Installed_Capacity!$H$5:$S$5,0)))</f>
        <v>#DIV/0!</v>
      </c>
      <c r="K622" s="29">
        <f>I622/(INDEX(Installed_Capacity!$H$15:$S$20,MATCH(Source_Data!B622,Installed_Capacity!$G$15:$G$20,0),MATCH(Source_Data!C622,Installed_Capacity!$H$14:$S$14,0)))</f>
        <v>0.23000098977152564</v>
      </c>
      <c r="L622" s="21"/>
      <c r="M622" s="2"/>
    </row>
    <row r="623" spans="1:13" x14ac:dyDescent="0.25">
      <c r="A623" s="17">
        <v>42761</v>
      </c>
      <c r="B623" s="19">
        <v>2017</v>
      </c>
      <c r="C623" s="19">
        <v>1</v>
      </c>
      <c r="D623" s="19">
        <v>26</v>
      </c>
      <c r="E623" s="19">
        <v>21</v>
      </c>
      <c r="F623" s="40">
        <v>29883</v>
      </c>
      <c r="G623" s="35">
        <f t="shared" si="9"/>
        <v>30677</v>
      </c>
      <c r="H623" s="27">
        <v>0</v>
      </c>
      <c r="I623" s="28">
        <v>1915.6011000000001</v>
      </c>
      <c r="J623" s="28" t="e">
        <f>H623/(INDEX(Installed_Capacity!$H$6:$S$11,MATCH(Source_Data!B623,Installed_Capacity!$G$6:$G$11,0),MATCH(Source_Data!C623,Installed_Capacity!$H$5:$S$5,0)))</f>
        <v>#DIV/0!</v>
      </c>
      <c r="K623" s="29">
        <f>I623/(INDEX(Installed_Capacity!$H$15:$S$20,MATCH(Source_Data!B623,Installed_Capacity!$G$15:$G$20,0),MATCH(Source_Data!C623,Installed_Capacity!$H$14:$S$14,0)))</f>
        <v>0.2400009396565117</v>
      </c>
      <c r="L623" s="21"/>
      <c r="M623" s="2"/>
    </row>
    <row r="624" spans="1:13" x14ac:dyDescent="0.25">
      <c r="A624" s="17">
        <v>42761</v>
      </c>
      <c r="B624" s="19">
        <v>2017</v>
      </c>
      <c r="C624" s="19">
        <v>1</v>
      </c>
      <c r="D624" s="19">
        <v>26</v>
      </c>
      <c r="E624" s="19">
        <v>22</v>
      </c>
      <c r="F624" s="40">
        <v>28481</v>
      </c>
      <c r="G624" s="35">
        <f t="shared" si="9"/>
        <v>30677</v>
      </c>
      <c r="H624" s="27">
        <v>0</v>
      </c>
      <c r="I624" s="28">
        <v>1277.0703599999999</v>
      </c>
      <c r="J624" s="28" t="e">
        <f>H624/(INDEX(Installed_Capacity!$H$6:$S$11,MATCH(Source_Data!B624,Installed_Capacity!$G$6:$G$11,0),MATCH(Source_Data!C624,Installed_Capacity!$H$5:$S$5,0)))</f>
        <v>#DIV/0!</v>
      </c>
      <c r="K624" s="29">
        <f>I624/(INDEX(Installed_Capacity!$H$15:$S$20,MATCH(Source_Data!B624,Installed_Capacity!$G$15:$G$20,0),MATCH(Source_Data!C624,Installed_Capacity!$H$14:$S$14,0)))</f>
        <v>0.16000099728877773</v>
      </c>
      <c r="L624" s="21"/>
      <c r="M624" s="2"/>
    </row>
    <row r="625" spans="1:13" x14ac:dyDescent="0.25">
      <c r="A625" s="17">
        <v>42761</v>
      </c>
      <c r="B625" s="19">
        <v>2017</v>
      </c>
      <c r="C625" s="19">
        <v>1</v>
      </c>
      <c r="D625" s="19">
        <v>26</v>
      </c>
      <c r="E625" s="19">
        <v>23</v>
      </c>
      <c r="F625" s="40">
        <v>26335</v>
      </c>
      <c r="G625" s="35">
        <f t="shared" si="9"/>
        <v>30677</v>
      </c>
      <c r="H625" s="27">
        <v>0</v>
      </c>
      <c r="I625" s="28">
        <v>1197.25396</v>
      </c>
      <c r="J625" s="28" t="e">
        <f>H625/(INDEX(Installed_Capacity!$H$6:$S$11,MATCH(Source_Data!B625,Installed_Capacity!$G$6:$G$11,0),MATCH(Source_Data!C625,Installed_Capacity!$H$5:$S$5,0)))</f>
        <v>#DIV/0!</v>
      </c>
      <c r="K625" s="29">
        <f>I625/(INDEX(Installed_Capacity!$H$15:$S$20,MATCH(Source_Data!B625,Installed_Capacity!$G$15:$G$20,0),MATCH(Source_Data!C625,Installed_Capacity!$H$14:$S$14,0)))</f>
        <v>0.15000099728877775</v>
      </c>
      <c r="L625" s="21"/>
      <c r="M625" s="2"/>
    </row>
    <row r="626" spans="1:13" x14ac:dyDescent="0.25">
      <c r="A626" s="17">
        <v>42761</v>
      </c>
      <c r="B626" s="19">
        <v>2017</v>
      </c>
      <c r="C626" s="19">
        <v>1</v>
      </c>
      <c r="D626" s="19">
        <v>26</v>
      </c>
      <c r="E626" s="19">
        <v>24</v>
      </c>
      <c r="F626" s="40">
        <v>24557</v>
      </c>
      <c r="G626" s="35">
        <f t="shared" si="9"/>
        <v>30677</v>
      </c>
      <c r="H626" s="27">
        <v>0</v>
      </c>
      <c r="I626" s="28">
        <v>1037.6212600000001</v>
      </c>
      <c r="J626" s="28" t="e">
        <f>H626/(INDEX(Installed_Capacity!$H$6:$S$11,MATCH(Source_Data!B626,Installed_Capacity!$G$6:$G$11,0),MATCH(Source_Data!C626,Installed_Capacity!$H$5:$S$5,0)))</f>
        <v>#DIV/0!</v>
      </c>
      <c r="K626" s="29">
        <f>I626/(INDEX(Installed_Capacity!$H$15:$S$20,MATCH(Source_Data!B626,Installed_Capacity!$G$15:$G$20,0),MATCH(Source_Data!C626,Installed_Capacity!$H$14:$S$14,0)))</f>
        <v>0.13000100981753124</v>
      </c>
      <c r="L626" s="21"/>
      <c r="M626" s="2"/>
    </row>
    <row r="627" spans="1:13" x14ac:dyDescent="0.25">
      <c r="A627" s="17">
        <v>42762</v>
      </c>
      <c r="B627" s="19">
        <v>2017</v>
      </c>
      <c r="C627" s="19">
        <v>1</v>
      </c>
      <c r="D627" s="19">
        <v>27</v>
      </c>
      <c r="E627" s="19">
        <v>1</v>
      </c>
      <c r="F627" s="40">
        <v>23389</v>
      </c>
      <c r="G627" s="35">
        <f t="shared" si="9"/>
        <v>29707</v>
      </c>
      <c r="H627" s="27">
        <v>0</v>
      </c>
      <c r="I627" s="28">
        <v>638.53915999999992</v>
      </c>
      <c r="J627" s="28" t="e">
        <f>H627/(INDEX(Installed_Capacity!$H$6:$S$11,MATCH(Source_Data!B627,Installed_Capacity!$G$6:$G$11,0),MATCH(Source_Data!C627,Installed_Capacity!$H$5:$S$5,0)))</f>
        <v>#DIV/0!</v>
      </c>
      <c r="K627" s="29">
        <f>I627/(INDEX(Installed_Capacity!$H$15:$S$20,MATCH(Source_Data!B627,Installed_Capacity!$G$15:$G$20,0),MATCH(Source_Data!C627,Installed_Capacity!$H$14:$S$14,0)))</f>
        <v>8.0000997288777728E-2</v>
      </c>
      <c r="L627" s="21"/>
      <c r="M627" s="2"/>
    </row>
    <row r="628" spans="1:13" x14ac:dyDescent="0.25">
      <c r="A628" s="17">
        <v>42762</v>
      </c>
      <c r="B628" s="19">
        <v>2017</v>
      </c>
      <c r="C628" s="19">
        <v>1</v>
      </c>
      <c r="D628" s="19">
        <v>27</v>
      </c>
      <c r="E628" s="19">
        <v>2</v>
      </c>
      <c r="F628" s="40">
        <v>22556</v>
      </c>
      <c r="G628" s="35">
        <f t="shared" si="9"/>
        <v>29707</v>
      </c>
      <c r="H628" s="27">
        <v>0</v>
      </c>
      <c r="I628" s="28">
        <v>399.08994999999999</v>
      </c>
      <c r="J628" s="28" t="e">
        <f>H628/(INDEX(Installed_Capacity!$H$6:$S$11,MATCH(Source_Data!B628,Installed_Capacity!$G$6:$G$11,0),MATCH(Source_Data!C628,Installed_Capacity!$H$5:$S$5,0)))</f>
        <v>#DIV/0!</v>
      </c>
      <c r="K628" s="29">
        <f>I628/(INDEX(Installed_Capacity!$H$15:$S$20,MATCH(Source_Data!B628,Installed_Capacity!$G$15:$G$20,0),MATCH(Source_Data!C628,Installed_Capacity!$H$14:$S$14,0)))</f>
        <v>5.0000996035902391E-2</v>
      </c>
      <c r="L628" s="21"/>
      <c r="M628" s="2"/>
    </row>
    <row r="629" spans="1:13" x14ac:dyDescent="0.25">
      <c r="A629" s="17">
        <v>42762</v>
      </c>
      <c r="B629" s="19">
        <v>2017</v>
      </c>
      <c r="C629" s="19">
        <v>1</v>
      </c>
      <c r="D629" s="19">
        <v>27</v>
      </c>
      <c r="E629" s="19">
        <v>3</v>
      </c>
      <c r="F629" s="40">
        <v>22184</v>
      </c>
      <c r="G629" s="35">
        <f t="shared" si="9"/>
        <v>29707</v>
      </c>
      <c r="H629" s="27">
        <v>0</v>
      </c>
      <c r="I629" s="28">
        <v>239.45715000000001</v>
      </c>
      <c r="J629" s="28" t="e">
        <f>H629/(INDEX(Installed_Capacity!$H$6:$S$11,MATCH(Source_Data!B629,Installed_Capacity!$G$6:$G$11,0),MATCH(Source_Data!C629,Installed_Capacity!$H$5:$S$5,0)))</f>
        <v>#DIV/0!</v>
      </c>
      <c r="K629" s="29">
        <f>I629/(INDEX(Installed_Capacity!$H$15:$S$20,MATCH(Source_Data!B629,Installed_Capacity!$G$15:$G$20,0),MATCH(Source_Data!C629,Installed_Capacity!$H$14:$S$14,0)))</f>
        <v>3.0000996035902398E-2</v>
      </c>
      <c r="L629" s="21"/>
      <c r="M629" s="2"/>
    </row>
    <row r="630" spans="1:13" x14ac:dyDescent="0.25">
      <c r="A630" s="17">
        <v>42762</v>
      </c>
      <c r="B630" s="19">
        <v>2017</v>
      </c>
      <c r="C630" s="19">
        <v>1</v>
      </c>
      <c r="D630" s="19">
        <v>27</v>
      </c>
      <c r="E630" s="19">
        <v>4</v>
      </c>
      <c r="F630" s="40">
        <v>22132</v>
      </c>
      <c r="G630" s="35">
        <f t="shared" si="9"/>
        <v>29707</v>
      </c>
      <c r="H630" s="27">
        <v>0</v>
      </c>
      <c r="I630" s="28">
        <v>79.824378999999993</v>
      </c>
      <c r="J630" s="28" t="e">
        <f>H630/(INDEX(Installed_Capacity!$H$6:$S$11,MATCH(Source_Data!B630,Installed_Capacity!$G$6:$G$11,0),MATCH(Source_Data!C630,Installed_Capacity!$H$5:$S$5,0)))</f>
        <v>#DIV/0!</v>
      </c>
      <c r="K630" s="29">
        <f>I630/(INDEX(Installed_Capacity!$H$15:$S$20,MATCH(Source_Data!B630,Installed_Capacity!$G$15:$G$20,0),MATCH(Source_Data!C630,Installed_Capacity!$H$14:$S$14,0)))</f>
        <v>1.0000999669240907E-2</v>
      </c>
      <c r="L630" s="21"/>
      <c r="M630" s="2"/>
    </row>
    <row r="631" spans="1:13" x14ac:dyDescent="0.25">
      <c r="A631" s="17">
        <v>42762</v>
      </c>
      <c r="B631" s="19">
        <v>2017</v>
      </c>
      <c r="C631" s="19">
        <v>1</v>
      </c>
      <c r="D631" s="19">
        <v>27</v>
      </c>
      <c r="E631" s="19">
        <v>5</v>
      </c>
      <c r="F631" s="40">
        <v>22832</v>
      </c>
      <c r="G631" s="35">
        <f t="shared" si="9"/>
        <v>29707</v>
      </c>
      <c r="H631" s="27">
        <v>0</v>
      </c>
      <c r="I631" s="28">
        <v>159.640749</v>
      </c>
      <c r="J631" s="28" t="e">
        <f>H631/(INDEX(Installed_Capacity!$H$6:$S$11,MATCH(Source_Data!B631,Installed_Capacity!$G$6:$G$11,0),MATCH(Source_Data!C631,Installed_Capacity!$H$5:$S$5,0)))</f>
        <v>#DIV/0!</v>
      </c>
      <c r="K631" s="29">
        <f>I631/(INDEX(Installed_Capacity!$H$15:$S$20,MATCH(Source_Data!B631,Installed_Capacity!$G$15:$G$20,0),MATCH(Source_Data!C631,Installed_Capacity!$H$14:$S$14,0)))</f>
        <v>2.0000995910614862E-2</v>
      </c>
      <c r="L631" s="21"/>
      <c r="M631" s="2"/>
    </row>
    <row r="632" spans="1:13" x14ac:dyDescent="0.25">
      <c r="A632" s="17">
        <v>42762</v>
      </c>
      <c r="B632" s="19">
        <v>2017</v>
      </c>
      <c r="C632" s="19">
        <v>1</v>
      </c>
      <c r="D632" s="19">
        <v>27</v>
      </c>
      <c r="E632" s="19">
        <v>6</v>
      </c>
      <c r="F632" s="40">
        <v>24473</v>
      </c>
      <c r="G632" s="35">
        <f t="shared" si="9"/>
        <v>29707</v>
      </c>
      <c r="H632" s="27">
        <v>0</v>
      </c>
      <c r="I632" s="28">
        <v>239.45715000000001</v>
      </c>
      <c r="J632" s="28" t="e">
        <f>H632/(INDEX(Installed_Capacity!$H$6:$S$11,MATCH(Source_Data!B632,Installed_Capacity!$G$6:$G$11,0),MATCH(Source_Data!C632,Installed_Capacity!$H$5:$S$5,0)))</f>
        <v>#DIV/0!</v>
      </c>
      <c r="K632" s="29">
        <f>I632/(INDEX(Installed_Capacity!$H$15:$S$20,MATCH(Source_Data!B632,Installed_Capacity!$G$15:$G$20,0),MATCH(Source_Data!C632,Installed_Capacity!$H$14:$S$14,0)))</f>
        <v>3.0000996035902398E-2</v>
      </c>
      <c r="L632" s="21"/>
      <c r="M632" s="2"/>
    </row>
    <row r="633" spans="1:13" x14ac:dyDescent="0.25">
      <c r="A633" s="17">
        <v>42762</v>
      </c>
      <c r="B633" s="19">
        <v>2017</v>
      </c>
      <c r="C633" s="19">
        <v>1</v>
      </c>
      <c r="D633" s="19">
        <v>27</v>
      </c>
      <c r="E633" s="19">
        <v>7</v>
      </c>
      <c r="F633" s="40">
        <v>27084</v>
      </c>
      <c r="G633" s="35">
        <f t="shared" si="9"/>
        <v>29707</v>
      </c>
      <c r="H633" s="27">
        <v>0</v>
      </c>
      <c r="I633" s="28">
        <v>718.35565999999994</v>
      </c>
      <c r="J633" s="28" t="e">
        <f>H633/(INDEX(Installed_Capacity!$H$6:$S$11,MATCH(Source_Data!B633,Installed_Capacity!$G$6:$G$11,0),MATCH(Source_Data!C633,Installed_Capacity!$H$5:$S$5,0)))</f>
        <v>#DIV/0!</v>
      </c>
      <c r="K633" s="29">
        <f>I633/(INDEX(Installed_Capacity!$H$15:$S$20,MATCH(Source_Data!B633,Installed_Capacity!$G$15:$G$20,0),MATCH(Source_Data!C633,Installed_Capacity!$H$14:$S$14,0)))</f>
        <v>9.000100981753123E-2</v>
      </c>
      <c r="L633" s="21"/>
      <c r="M633" s="2"/>
    </row>
    <row r="634" spans="1:13" x14ac:dyDescent="0.25">
      <c r="A634" s="17">
        <v>42762</v>
      </c>
      <c r="B634" s="19">
        <v>2017</v>
      </c>
      <c r="C634" s="19">
        <v>1</v>
      </c>
      <c r="D634" s="19">
        <v>27</v>
      </c>
      <c r="E634" s="19">
        <v>8</v>
      </c>
      <c r="F634" s="40">
        <v>28262</v>
      </c>
      <c r="G634" s="35">
        <f t="shared" si="9"/>
        <v>29707</v>
      </c>
      <c r="H634" s="27">
        <v>0</v>
      </c>
      <c r="I634" s="28">
        <v>2474.3161</v>
      </c>
      <c r="J634" s="28" t="e">
        <f>H634/(INDEX(Installed_Capacity!$H$6:$S$11,MATCH(Source_Data!B634,Installed_Capacity!$G$6:$G$11,0),MATCH(Source_Data!C634,Installed_Capacity!$H$5:$S$5,0)))</f>
        <v>#DIV/0!</v>
      </c>
      <c r="K634" s="29">
        <f>I634/(INDEX(Installed_Capacity!$H$15:$S$20,MATCH(Source_Data!B634,Installed_Capacity!$G$15:$G$20,0),MATCH(Source_Data!C634,Installed_Capacity!$H$14:$S$14,0)))</f>
        <v>0.31000096471401867</v>
      </c>
      <c r="L634" s="21"/>
      <c r="M634" s="2"/>
    </row>
    <row r="635" spans="1:13" x14ac:dyDescent="0.25">
      <c r="A635" s="17">
        <v>42762</v>
      </c>
      <c r="B635" s="19">
        <v>2017</v>
      </c>
      <c r="C635" s="19">
        <v>1</v>
      </c>
      <c r="D635" s="19">
        <v>27</v>
      </c>
      <c r="E635" s="19">
        <v>9</v>
      </c>
      <c r="F635" s="40">
        <v>27746</v>
      </c>
      <c r="G635" s="35">
        <f t="shared" si="9"/>
        <v>29707</v>
      </c>
      <c r="H635" s="27">
        <v>0</v>
      </c>
      <c r="I635" s="28">
        <v>159.640749</v>
      </c>
      <c r="J635" s="28" t="e">
        <f>H635/(INDEX(Installed_Capacity!$H$6:$S$11,MATCH(Source_Data!B635,Installed_Capacity!$G$6:$G$11,0),MATCH(Source_Data!C635,Installed_Capacity!$H$5:$S$5,0)))</f>
        <v>#DIV/0!</v>
      </c>
      <c r="K635" s="29">
        <f>I635/(INDEX(Installed_Capacity!$H$15:$S$20,MATCH(Source_Data!B635,Installed_Capacity!$G$15:$G$20,0),MATCH(Source_Data!C635,Installed_Capacity!$H$14:$S$14,0)))</f>
        <v>2.0000995910614862E-2</v>
      </c>
      <c r="L635" s="21"/>
      <c r="M635" s="2"/>
    </row>
    <row r="636" spans="1:13" x14ac:dyDescent="0.25">
      <c r="A636" s="17">
        <v>42762</v>
      </c>
      <c r="B636" s="19">
        <v>2017</v>
      </c>
      <c r="C636" s="19">
        <v>1</v>
      </c>
      <c r="D636" s="19">
        <v>27</v>
      </c>
      <c r="E636" s="19">
        <v>10</v>
      </c>
      <c r="F636" s="40">
        <v>26844</v>
      </c>
      <c r="G636" s="35">
        <f t="shared" si="9"/>
        <v>29707</v>
      </c>
      <c r="H636" s="27">
        <v>0</v>
      </c>
      <c r="I636" s="28">
        <v>638.53915999999992</v>
      </c>
      <c r="J636" s="28" t="e">
        <f>H636/(INDEX(Installed_Capacity!$H$6:$S$11,MATCH(Source_Data!B636,Installed_Capacity!$G$6:$G$11,0),MATCH(Source_Data!C636,Installed_Capacity!$H$5:$S$5,0)))</f>
        <v>#DIV/0!</v>
      </c>
      <c r="K636" s="29">
        <f>I636/(INDEX(Installed_Capacity!$H$15:$S$20,MATCH(Source_Data!B636,Installed_Capacity!$G$15:$G$20,0),MATCH(Source_Data!C636,Installed_Capacity!$H$14:$S$14,0)))</f>
        <v>8.0000997288777728E-2</v>
      </c>
      <c r="L636" s="21"/>
      <c r="M636" s="2"/>
    </row>
    <row r="637" spans="1:13" x14ac:dyDescent="0.25">
      <c r="A637" s="17">
        <v>42762</v>
      </c>
      <c r="B637" s="19">
        <v>2017</v>
      </c>
      <c r="C637" s="19">
        <v>1</v>
      </c>
      <c r="D637" s="19">
        <v>27</v>
      </c>
      <c r="E637" s="19">
        <v>11</v>
      </c>
      <c r="F637" s="40">
        <v>26337</v>
      </c>
      <c r="G637" s="35">
        <f t="shared" si="9"/>
        <v>29707</v>
      </c>
      <c r="H637" s="27">
        <v>0</v>
      </c>
      <c r="I637" s="28">
        <v>2554.1331</v>
      </c>
      <c r="J637" s="28" t="e">
        <f>H637/(INDEX(Installed_Capacity!$H$6:$S$11,MATCH(Source_Data!B637,Installed_Capacity!$G$6:$G$11,0),MATCH(Source_Data!C637,Installed_Capacity!$H$5:$S$5,0)))</f>
        <v>#DIV/0!</v>
      </c>
      <c r="K637" s="29">
        <f>I637/(INDEX(Installed_Capacity!$H$15:$S$20,MATCH(Source_Data!B637,Installed_Capacity!$G$15:$G$20,0),MATCH(Source_Data!C637,Installed_Capacity!$H$14:$S$14,0)))</f>
        <v>0.32000103988653961</v>
      </c>
      <c r="L637" s="21"/>
      <c r="M637" s="2"/>
    </row>
    <row r="638" spans="1:13" x14ac:dyDescent="0.25">
      <c r="A638" s="17">
        <v>42762</v>
      </c>
      <c r="B638" s="19">
        <v>2017</v>
      </c>
      <c r="C638" s="19">
        <v>1</v>
      </c>
      <c r="D638" s="19">
        <v>27</v>
      </c>
      <c r="E638" s="19">
        <v>12</v>
      </c>
      <c r="F638" s="40">
        <v>25697</v>
      </c>
      <c r="G638" s="35">
        <f t="shared" si="9"/>
        <v>29707</v>
      </c>
      <c r="H638" s="27">
        <v>0</v>
      </c>
      <c r="I638" s="28">
        <v>2394.5002000000004</v>
      </c>
      <c r="J638" s="28" t="e">
        <f>H638/(INDEX(Installed_Capacity!$H$6:$S$11,MATCH(Source_Data!B638,Installed_Capacity!$G$6:$G$11,0),MATCH(Source_Data!C638,Installed_Capacity!$H$5:$S$5,0)))</f>
        <v>#DIV/0!</v>
      </c>
      <c r="K638" s="29">
        <f>I638/(INDEX(Installed_Capacity!$H$15:$S$20,MATCH(Source_Data!B638,Installed_Capacity!$G$15:$G$20,0),MATCH(Source_Data!C638,Installed_Capacity!$H$14:$S$14,0)))</f>
        <v>0.30000102735778617</v>
      </c>
      <c r="L638" s="21"/>
      <c r="M638" s="2"/>
    </row>
    <row r="639" spans="1:13" x14ac:dyDescent="0.25">
      <c r="A639" s="17">
        <v>42762</v>
      </c>
      <c r="B639" s="19">
        <v>2017</v>
      </c>
      <c r="C639" s="19">
        <v>1</v>
      </c>
      <c r="D639" s="19">
        <v>27</v>
      </c>
      <c r="E639" s="19">
        <v>13</v>
      </c>
      <c r="F639" s="40">
        <v>25110</v>
      </c>
      <c r="G639" s="35">
        <f t="shared" si="9"/>
        <v>29707</v>
      </c>
      <c r="H639" s="27">
        <v>0</v>
      </c>
      <c r="I639" s="28">
        <v>2075.2350999999999</v>
      </c>
      <c r="J639" s="28" t="e">
        <f>H639/(INDEX(Installed_Capacity!$H$6:$S$11,MATCH(Source_Data!B639,Installed_Capacity!$G$6:$G$11,0),MATCH(Source_Data!C639,Installed_Capacity!$H$5:$S$5,0)))</f>
        <v>#DIV/0!</v>
      </c>
      <c r="K639" s="29">
        <f>I639/(INDEX(Installed_Capacity!$H$15:$S$20,MATCH(Source_Data!B639,Installed_Capacity!$G$15:$G$20,0),MATCH(Source_Data!C639,Installed_Capacity!$H$14:$S$14,0)))</f>
        <v>0.26000109000155353</v>
      </c>
      <c r="L639" s="21"/>
      <c r="M639" s="2"/>
    </row>
    <row r="640" spans="1:13" x14ac:dyDescent="0.25">
      <c r="A640" s="17">
        <v>42762</v>
      </c>
      <c r="B640" s="19">
        <v>2017</v>
      </c>
      <c r="C640" s="19">
        <v>1</v>
      </c>
      <c r="D640" s="19">
        <v>27</v>
      </c>
      <c r="E640" s="19">
        <v>14</v>
      </c>
      <c r="F640" s="40">
        <v>25000</v>
      </c>
      <c r="G640" s="35">
        <f t="shared" si="9"/>
        <v>29707</v>
      </c>
      <c r="H640" s="27">
        <v>0</v>
      </c>
      <c r="I640" s="28">
        <v>1995.4181000000001</v>
      </c>
      <c r="J640" s="28" t="e">
        <f>H640/(INDEX(Installed_Capacity!$H$6:$S$11,MATCH(Source_Data!B640,Installed_Capacity!$G$6:$G$11,0),MATCH(Source_Data!C640,Installed_Capacity!$H$5:$S$5,0)))</f>
        <v>#DIV/0!</v>
      </c>
      <c r="K640" s="29">
        <f>I640/(INDEX(Installed_Capacity!$H$15:$S$20,MATCH(Source_Data!B640,Installed_Capacity!$G$15:$G$20,0),MATCH(Source_Data!C640,Installed_Capacity!$H$14:$S$14,0)))</f>
        <v>0.25000101482903264</v>
      </c>
      <c r="L640" s="21"/>
      <c r="M640" s="2"/>
    </row>
    <row r="641" spans="1:13" x14ac:dyDescent="0.25">
      <c r="A641" s="17">
        <v>42762</v>
      </c>
      <c r="B641" s="19">
        <v>2017</v>
      </c>
      <c r="C641" s="19">
        <v>1</v>
      </c>
      <c r="D641" s="19">
        <v>27</v>
      </c>
      <c r="E641" s="19">
        <v>15</v>
      </c>
      <c r="F641" s="40">
        <v>25038</v>
      </c>
      <c r="G641" s="35">
        <f t="shared" si="9"/>
        <v>29707</v>
      </c>
      <c r="H641" s="27">
        <v>0</v>
      </c>
      <c r="I641" s="28">
        <v>2633.9491000000003</v>
      </c>
      <c r="J641" s="28" t="e">
        <f>H641/(INDEX(Installed_Capacity!$H$6:$S$11,MATCH(Source_Data!B641,Installed_Capacity!$G$6:$G$11,0),MATCH(Source_Data!C641,Installed_Capacity!$H$5:$S$5,0)))</f>
        <v>#DIV/0!</v>
      </c>
      <c r="K641" s="29">
        <f>I641/(INDEX(Installed_Capacity!$H$15:$S$20,MATCH(Source_Data!B641,Installed_Capacity!$G$15:$G$20,0),MATCH(Source_Data!C641,Installed_Capacity!$H$14:$S$14,0)))</f>
        <v>0.3300009897715257</v>
      </c>
      <c r="L641" s="21"/>
      <c r="M641" s="2"/>
    </row>
    <row r="642" spans="1:13" x14ac:dyDescent="0.25">
      <c r="A642" s="17">
        <v>42762</v>
      </c>
      <c r="B642" s="19">
        <v>2017</v>
      </c>
      <c r="C642" s="19">
        <v>1</v>
      </c>
      <c r="D642" s="19">
        <v>27</v>
      </c>
      <c r="E642" s="19">
        <v>16</v>
      </c>
      <c r="F642" s="40">
        <v>25393</v>
      </c>
      <c r="G642" s="35">
        <f t="shared" si="9"/>
        <v>29707</v>
      </c>
      <c r="H642" s="27">
        <v>0</v>
      </c>
      <c r="I642" s="28">
        <v>2713.7661000000003</v>
      </c>
      <c r="J642" s="28" t="e">
        <f>H642/(INDEX(Installed_Capacity!$H$6:$S$11,MATCH(Source_Data!B642,Installed_Capacity!$G$6:$G$11,0),MATCH(Source_Data!C642,Installed_Capacity!$H$5:$S$5,0)))</f>
        <v>#DIV/0!</v>
      </c>
      <c r="K642" s="29">
        <f>I642/(INDEX(Installed_Capacity!$H$15:$S$20,MATCH(Source_Data!B642,Installed_Capacity!$G$15:$G$20,0),MATCH(Source_Data!C642,Installed_Capacity!$H$14:$S$14,0)))</f>
        <v>0.34000106494404658</v>
      </c>
      <c r="L642" s="21"/>
      <c r="M642" s="2"/>
    </row>
    <row r="643" spans="1:13" x14ac:dyDescent="0.25">
      <c r="A643" s="17">
        <v>42762</v>
      </c>
      <c r="B643" s="19">
        <v>2017</v>
      </c>
      <c r="C643" s="19">
        <v>1</v>
      </c>
      <c r="D643" s="19">
        <v>27</v>
      </c>
      <c r="E643" s="19">
        <v>17</v>
      </c>
      <c r="F643" s="40">
        <v>26108</v>
      </c>
      <c r="G643" s="35">
        <f t="shared" ref="G643:G706" si="10">_xlfn.MAXIFS($F:$F,$B:$B,B643,$C:$C,C643,$D:$D,D643)</f>
        <v>29707</v>
      </c>
      <c r="H643" s="27">
        <v>0</v>
      </c>
      <c r="I643" s="28">
        <v>2394.5002000000004</v>
      </c>
      <c r="J643" s="28" t="e">
        <f>H643/(INDEX(Installed_Capacity!$H$6:$S$11,MATCH(Source_Data!B643,Installed_Capacity!$G$6:$G$11,0),MATCH(Source_Data!C643,Installed_Capacity!$H$5:$S$5,0)))</f>
        <v>#DIV/0!</v>
      </c>
      <c r="K643" s="29">
        <f>I643/(INDEX(Installed_Capacity!$H$15:$S$20,MATCH(Source_Data!B643,Installed_Capacity!$G$15:$G$20,0),MATCH(Source_Data!C643,Installed_Capacity!$H$14:$S$14,0)))</f>
        <v>0.30000102735778617</v>
      </c>
      <c r="L643" s="21"/>
      <c r="M643" s="2"/>
    </row>
    <row r="644" spans="1:13" x14ac:dyDescent="0.25">
      <c r="A644" s="17">
        <v>42762</v>
      </c>
      <c r="B644" s="19">
        <v>2017</v>
      </c>
      <c r="C644" s="19">
        <v>1</v>
      </c>
      <c r="D644" s="19">
        <v>27</v>
      </c>
      <c r="E644" s="19">
        <v>18</v>
      </c>
      <c r="F644" s="40">
        <v>28545</v>
      </c>
      <c r="G644" s="35">
        <f t="shared" si="10"/>
        <v>29707</v>
      </c>
      <c r="H644" s="27">
        <v>0</v>
      </c>
      <c r="I644" s="28">
        <v>2554.1331</v>
      </c>
      <c r="J644" s="28" t="e">
        <f>H644/(INDEX(Installed_Capacity!$H$6:$S$11,MATCH(Source_Data!B644,Installed_Capacity!$G$6:$G$11,0),MATCH(Source_Data!C644,Installed_Capacity!$H$5:$S$5,0)))</f>
        <v>#DIV/0!</v>
      </c>
      <c r="K644" s="29">
        <f>I644/(INDEX(Installed_Capacity!$H$15:$S$20,MATCH(Source_Data!B644,Installed_Capacity!$G$15:$G$20,0),MATCH(Source_Data!C644,Installed_Capacity!$H$14:$S$14,0)))</f>
        <v>0.32000103988653961</v>
      </c>
      <c r="L644" s="21"/>
      <c r="M644" s="2"/>
    </row>
    <row r="645" spans="1:13" x14ac:dyDescent="0.25">
      <c r="A645" s="17">
        <v>42762</v>
      </c>
      <c r="B645" s="19">
        <v>2017</v>
      </c>
      <c r="C645" s="19">
        <v>1</v>
      </c>
      <c r="D645" s="19">
        <v>27</v>
      </c>
      <c r="E645" s="19">
        <v>19</v>
      </c>
      <c r="F645" s="40">
        <v>29707</v>
      </c>
      <c r="G645" s="35">
        <f t="shared" si="10"/>
        <v>29707</v>
      </c>
      <c r="H645" s="27">
        <v>0</v>
      </c>
      <c r="I645" s="28">
        <v>1755.9691</v>
      </c>
      <c r="J645" s="28" t="e">
        <f>H645/(INDEX(Installed_Capacity!$H$6:$S$11,MATCH(Source_Data!B645,Installed_Capacity!$G$6:$G$11,0),MATCH(Source_Data!C645,Installed_Capacity!$H$5:$S$5,0)))</f>
        <v>#DIV/0!</v>
      </c>
      <c r="K645" s="29">
        <f>I645/(INDEX(Installed_Capacity!$H$15:$S$20,MATCH(Source_Data!B645,Installed_Capacity!$G$15:$G$20,0),MATCH(Source_Data!C645,Installed_Capacity!$H$14:$S$14,0)))</f>
        <v>0.2200010398865396</v>
      </c>
      <c r="L645" s="21"/>
      <c r="M645" s="2"/>
    </row>
    <row r="646" spans="1:13" x14ac:dyDescent="0.25">
      <c r="A646" s="17">
        <v>42762</v>
      </c>
      <c r="B646" s="19">
        <v>2017</v>
      </c>
      <c r="C646" s="19">
        <v>1</v>
      </c>
      <c r="D646" s="19">
        <v>27</v>
      </c>
      <c r="E646" s="19">
        <v>20</v>
      </c>
      <c r="F646" s="40">
        <v>29440</v>
      </c>
      <c r="G646" s="35">
        <f t="shared" si="10"/>
        <v>29707</v>
      </c>
      <c r="H646" s="27">
        <v>0</v>
      </c>
      <c r="I646" s="28">
        <v>1277.0703599999999</v>
      </c>
      <c r="J646" s="28" t="e">
        <f>H646/(INDEX(Installed_Capacity!$H$6:$S$11,MATCH(Source_Data!B646,Installed_Capacity!$G$6:$G$11,0),MATCH(Source_Data!C646,Installed_Capacity!$H$5:$S$5,0)))</f>
        <v>#DIV/0!</v>
      </c>
      <c r="K646" s="29">
        <f>I646/(INDEX(Installed_Capacity!$H$15:$S$20,MATCH(Source_Data!B646,Installed_Capacity!$G$15:$G$20,0),MATCH(Source_Data!C646,Installed_Capacity!$H$14:$S$14,0)))</f>
        <v>0.16000099728877773</v>
      </c>
      <c r="L646" s="21"/>
      <c r="M646" s="2"/>
    </row>
    <row r="647" spans="1:13" x14ac:dyDescent="0.25">
      <c r="A647" s="17">
        <v>42762</v>
      </c>
      <c r="B647" s="19">
        <v>2017</v>
      </c>
      <c r="C647" s="19">
        <v>1</v>
      </c>
      <c r="D647" s="19">
        <v>27</v>
      </c>
      <c r="E647" s="19">
        <v>21</v>
      </c>
      <c r="F647" s="40">
        <v>28821</v>
      </c>
      <c r="G647" s="35">
        <f t="shared" si="10"/>
        <v>29707</v>
      </c>
      <c r="H647" s="27">
        <v>0</v>
      </c>
      <c r="I647" s="28">
        <v>957.80485999999996</v>
      </c>
      <c r="J647" s="28" t="e">
        <f>H647/(INDEX(Installed_Capacity!$H$6:$S$11,MATCH(Source_Data!B647,Installed_Capacity!$G$6:$G$11,0),MATCH(Source_Data!C647,Installed_Capacity!$H$5:$S$5,0)))</f>
        <v>#DIV/0!</v>
      </c>
      <c r="K647" s="29">
        <f>I647/(INDEX(Installed_Capacity!$H$15:$S$20,MATCH(Source_Data!B647,Installed_Capacity!$G$15:$G$20,0),MATCH(Source_Data!C647,Installed_Capacity!$H$14:$S$14,0)))</f>
        <v>0.12000100981753123</v>
      </c>
      <c r="L647" s="21"/>
      <c r="M647" s="2"/>
    </row>
    <row r="648" spans="1:13" x14ac:dyDescent="0.25">
      <c r="A648" s="17">
        <v>42762</v>
      </c>
      <c r="B648" s="19">
        <v>2017</v>
      </c>
      <c r="C648" s="19">
        <v>1</v>
      </c>
      <c r="D648" s="19">
        <v>27</v>
      </c>
      <c r="E648" s="19">
        <v>22</v>
      </c>
      <c r="F648" s="40">
        <v>27781</v>
      </c>
      <c r="G648" s="35">
        <f t="shared" si="10"/>
        <v>29707</v>
      </c>
      <c r="H648" s="27">
        <v>0</v>
      </c>
      <c r="I648" s="28">
        <v>239.45715000000001</v>
      </c>
      <c r="J648" s="28" t="e">
        <f>H648/(INDEX(Installed_Capacity!$H$6:$S$11,MATCH(Source_Data!B648,Installed_Capacity!$G$6:$G$11,0),MATCH(Source_Data!C648,Installed_Capacity!$H$5:$S$5,0)))</f>
        <v>#DIV/0!</v>
      </c>
      <c r="K648" s="29">
        <f>I648/(INDEX(Installed_Capacity!$H$15:$S$20,MATCH(Source_Data!B648,Installed_Capacity!$G$15:$G$20,0),MATCH(Source_Data!C648,Installed_Capacity!$H$14:$S$14,0)))</f>
        <v>3.0000996035902398E-2</v>
      </c>
      <c r="L648" s="21"/>
      <c r="M648" s="2"/>
    </row>
    <row r="649" spans="1:13" x14ac:dyDescent="0.25">
      <c r="A649" s="17">
        <v>42762</v>
      </c>
      <c r="B649" s="19">
        <v>2017</v>
      </c>
      <c r="C649" s="19">
        <v>1</v>
      </c>
      <c r="D649" s="19">
        <v>27</v>
      </c>
      <c r="E649" s="19">
        <v>23</v>
      </c>
      <c r="F649" s="40">
        <v>26150</v>
      </c>
      <c r="G649" s="35">
        <f t="shared" si="10"/>
        <v>29707</v>
      </c>
      <c r="H649" s="27">
        <v>0</v>
      </c>
      <c r="I649" s="28">
        <v>319.27364</v>
      </c>
      <c r="J649" s="28" t="e">
        <f>H649/(INDEX(Installed_Capacity!$H$6:$S$11,MATCH(Source_Data!B649,Installed_Capacity!$G$6:$G$11,0),MATCH(Source_Data!C649,Installed_Capacity!$H$5:$S$5,0)))</f>
        <v>#DIV/0!</v>
      </c>
      <c r="K649" s="29">
        <f>I649/(INDEX(Installed_Capacity!$H$15:$S$20,MATCH(Source_Data!B649,Installed_Capacity!$G$15:$G$20,0),MATCH(Source_Data!C649,Installed_Capacity!$H$14:$S$14,0)))</f>
        <v>4.0001007311780537E-2</v>
      </c>
      <c r="L649" s="21"/>
      <c r="M649" s="2"/>
    </row>
    <row r="650" spans="1:13" x14ac:dyDescent="0.25">
      <c r="A650" s="17">
        <v>42762</v>
      </c>
      <c r="B650" s="19">
        <v>2017</v>
      </c>
      <c r="C650" s="19">
        <v>1</v>
      </c>
      <c r="D650" s="19">
        <v>27</v>
      </c>
      <c r="E650" s="19">
        <v>24</v>
      </c>
      <c r="F650" s="40">
        <v>24490</v>
      </c>
      <c r="G650" s="35">
        <f t="shared" si="10"/>
        <v>29707</v>
      </c>
      <c r="H650" s="27">
        <v>0</v>
      </c>
      <c r="I650" s="28">
        <v>478.90644000000003</v>
      </c>
      <c r="J650" s="28" t="e">
        <f>H650/(INDEX(Installed_Capacity!$H$6:$S$11,MATCH(Source_Data!B650,Installed_Capacity!$G$6:$G$11,0),MATCH(Source_Data!C650,Installed_Capacity!$H$5:$S$5,0)))</f>
        <v>#DIV/0!</v>
      </c>
      <c r="K650" s="29">
        <f>I650/(INDEX(Installed_Capacity!$H$15:$S$20,MATCH(Source_Data!B650,Installed_Capacity!$G$15:$G$20,0),MATCH(Source_Data!C650,Installed_Capacity!$H$14:$S$14,0)))</f>
        <v>6.0001007311780541E-2</v>
      </c>
      <c r="L650" s="21"/>
      <c r="M650" s="2"/>
    </row>
    <row r="651" spans="1:13" x14ac:dyDescent="0.25">
      <c r="A651" s="17">
        <v>42763</v>
      </c>
      <c r="B651" s="19">
        <v>2017</v>
      </c>
      <c r="C651" s="19">
        <v>1</v>
      </c>
      <c r="D651" s="19">
        <v>28</v>
      </c>
      <c r="E651" s="19">
        <v>1</v>
      </c>
      <c r="F651" s="40">
        <v>23246</v>
      </c>
      <c r="G651" s="35">
        <f t="shared" si="10"/>
        <v>27311</v>
      </c>
      <c r="H651" s="27">
        <v>0</v>
      </c>
      <c r="I651" s="28">
        <v>798.17186000000004</v>
      </c>
      <c r="J651" s="28" t="e">
        <f>H651/(INDEX(Installed_Capacity!$H$6:$S$11,MATCH(Source_Data!B651,Installed_Capacity!$G$6:$G$11,0),MATCH(Source_Data!C651,Installed_Capacity!$H$5:$S$5,0)))</f>
        <v>#DIV/0!</v>
      </c>
      <c r="K651" s="29">
        <f>I651/(INDEX(Installed_Capacity!$H$15:$S$20,MATCH(Source_Data!B651,Installed_Capacity!$G$15:$G$20,0),MATCH(Source_Data!C651,Installed_Capacity!$H$14:$S$14,0)))</f>
        <v>0.10000098476002425</v>
      </c>
      <c r="L651" s="21"/>
      <c r="M651" s="2"/>
    </row>
    <row r="652" spans="1:13" x14ac:dyDescent="0.25">
      <c r="A652" s="17">
        <v>42763</v>
      </c>
      <c r="B652" s="19">
        <v>2017</v>
      </c>
      <c r="C652" s="19">
        <v>1</v>
      </c>
      <c r="D652" s="19">
        <v>28</v>
      </c>
      <c r="E652" s="19">
        <v>2</v>
      </c>
      <c r="F652" s="40">
        <v>22581</v>
      </c>
      <c r="G652" s="35">
        <f t="shared" si="10"/>
        <v>27311</v>
      </c>
      <c r="H652" s="27">
        <v>0</v>
      </c>
      <c r="I652" s="28">
        <v>718.35565999999994</v>
      </c>
      <c r="J652" s="28" t="e">
        <f>H652/(INDEX(Installed_Capacity!$H$6:$S$11,MATCH(Source_Data!B652,Installed_Capacity!$G$6:$G$11,0),MATCH(Source_Data!C652,Installed_Capacity!$H$5:$S$5,0)))</f>
        <v>#DIV/0!</v>
      </c>
      <c r="K652" s="29">
        <f>I652/(INDEX(Installed_Capacity!$H$15:$S$20,MATCH(Source_Data!B652,Installed_Capacity!$G$15:$G$20,0),MATCH(Source_Data!C652,Installed_Capacity!$H$14:$S$14,0)))</f>
        <v>9.000100981753123E-2</v>
      </c>
      <c r="L652" s="21"/>
      <c r="M652" s="2"/>
    </row>
    <row r="653" spans="1:13" x14ac:dyDescent="0.25">
      <c r="A653" s="17">
        <v>42763</v>
      </c>
      <c r="B653" s="19">
        <v>2017</v>
      </c>
      <c r="C653" s="19">
        <v>1</v>
      </c>
      <c r="D653" s="19">
        <v>28</v>
      </c>
      <c r="E653" s="19">
        <v>3</v>
      </c>
      <c r="F653" s="40">
        <v>22044</v>
      </c>
      <c r="G653" s="35">
        <f t="shared" si="10"/>
        <v>27311</v>
      </c>
      <c r="H653" s="27">
        <v>0</v>
      </c>
      <c r="I653" s="28">
        <v>399.08994999999999</v>
      </c>
      <c r="J653" s="28" t="e">
        <f>H653/(INDEX(Installed_Capacity!$H$6:$S$11,MATCH(Source_Data!B653,Installed_Capacity!$G$6:$G$11,0),MATCH(Source_Data!C653,Installed_Capacity!$H$5:$S$5,0)))</f>
        <v>#DIV/0!</v>
      </c>
      <c r="K653" s="29">
        <f>I653/(INDEX(Installed_Capacity!$H$15:$S$20,MATCH(Source_Data!B653,Installed_Capacity!$G$15:$G$20,0),MATCH(Source_Data!C653,Installed_Capacity!$H$14:$S$14,0)))</f>
        <v>5.0000996035902391E-2</v>
      </c>
      <c r="L653" s="21"/>
      <c r="M653" s="2"/>
    </row>
    <row r="654" spans="1:13" x14ac:dyDescent="0.25">
      <c r="A654" s="17">
        <v>42763</v>
      </c>
      <c r="B654" s="19">
        <v>2017</v>
      </c>
      <c r="C654" s="19">
        <v>1</v>
      </c>
      <c r="D654" s="19">
        <v>28</v>
      </c>
      <c r="E654" s="19">
        <v>4</v>
      </c>
      <c r="F654" s="40">
        <v>21864</v>
      </c>
      <c r="G654" s="35">
        <f t="shared" si="10"/>
        <v>27311</v>
      </c>
      <c r="H654" s="27">
        <v>0</v>
      </c>
      <c r="I654" s="28">
        <v>239.45715000000001</v>
      </c>
      <c r="J654" s="28" t="e">
        <f>H654/(INDEX(Installed_Capacity!$H$6:$S$11,MATCH(Source_Data!B654,Installed_Capacity!$G$6:$G$11,0),MATCH(Source_Data!C654,Installed_Capacity!$H$5:$S$5,0)))</f>
        <v>#DIV/0!</v>
      </c>
      <c r="K654" s="29">
        <f>I654/(INDEX(Installed_Capacity!$H$15:$S$20,MATCH(Source_Data!B654,Installed_Capacity!$G$15:$G$20,0),MATCH(Source_Data!C654,Installed_Capacity!$H$14:$S$14,0)))</f>
        <v>3.0000996035902398E-2</v>
      </c>
      <c r="L654" s="21"/>
      <c r="M654" s="2"/>
    </row>
    <row r="655" spans="1:13" x14ac:dyDescent="0.25">
      <c r="A655" s="17">
        <v>42763</v>
      </c>
      <c r="B655" s="19">
        <v>2017</v>
      </c>
      <c r="C655" s="19">
        <v>1</v>
      </c>
      <c r="D655" s="19">
        <v>28</v>
      </c>
      <c r="E655" s="19">
        <v>5</v>
      </c>
      <c r="F655" s="40">
        <v>22084</v>
      </c>
      <c r="G655" s="35">
        <f t="shared" si="10"/>
        <v>27311</v>
      </c>
      <c r="H655" s="27">
        <v>0</v>
      </c>
      <c r="I655" s="28">
        <v>239.45715000000001</v>
      </c>
      <c r="J655" s="28" t="e">
        <f>H655/(INDEX(Installed_Capacity!$H$6:$S$11,MATCH(Source_Data!B655,Installed_Capacity!$G$6:$G$11,0),MATCH(Source_Data!C655,Installed_Capacity!$H$5:$S$5,0)))</f>
        <v>#DIV/0!</v>
      </c>
      <c r="K655" s="29">
        <f>I655/(INDEX(Installed_Capacity!$H$15:$S$20,MATCH(Source_Data!B655,Installed_Capacity!$G$15:$G$20,0),MATCH(Source_Data!C655,Installed_Capacity!$H$14:$S$14,0)))</f>
        <v>3.0000996035902398E-2</v>
      </c>
      <c r="L655" s="21"/>
      <c r="M655" s="2"/>
    </row>
    <row r="656" spans="1:13" x14ac:dyDescent="0.25">
      <c r="A656" s="17">
        <v>42763</v>
      </c>
      <c r="B656" s="19">
        <v>2017</v>
      </c>
      <c r="C656" s="19">
        <v>1</v>
      </c>
      <c r="D656" s="19">
        <v>28</v>
      </c>
      <c r="E656" s="19">
        <v>6</v>
      </c>
      <c r="F656" s="40">
        <v>22847</v>
      </c>
      <c r="G656" s="35">
        <f t="shared" si="10"/>
        <v>27311</v>
      </c>
      <c r="H656" s="27">
        <v>0</v>
      </c>
      <c r="I656" s="28">
        <v>319.27364</v>
      </c>
      <c r="J656" s="28" t="e">
        <f>H656/(INDEX(Installed_Capacity!$H$6:$S$11,MATCH(Source_Data!B656,Installed_Capacity!$G$6:$G$11,0),MATCH(Source_Data!C656,Installed_Capacity!$H$5:$S$5,0)))</f>
        <v>#DIV/0!</v>
      </c>
      <c r="K656" s="29">
        <f>I656/(INDEX(Installed_Capacity!$H$15:$S$20,MATCH(Source_Data!B656,Installed_Capacity!$G$15:$G$20,0),MATCH(Source_Data!C656,Installed_Capacity!$H$14:$S$14,0)))</f>
        <v>4.0001007311780537E-2</v>
      </c>
      <c r="L656" s="21"/>
      <c r="M656" s="2"/>
    </row>
    <row r="657" spans="1:13" x14ac:dyDescent="0.25">
      <c r="A657" s="17">
        <v>42763</v>
      </c>
      <c r="B657" s="19">
        <v>2017</v>
      </c>
      <c r="C657" s="19">
        <v>1</v>
      </c>
      <c r="D657" s="19">
        <v>28</v>
      </c>
      <c r="E657" s="19">
        <v>7</v>
      </c>
      <c r="F657" s="40">
        <v>24058</v>
      </c>
      <c r="G657" s="35">
        <f t="shared" si="10"/>
        <v>27311</v>
      </c>
      <c r="H657" s="27">
        <v>0</v>
      </c>
      <c r="I657" s="28">
        <v>478.90644000000003</v>
      </c>
      <c r="J657" s="28" t="e">
        <f>H657/(INDEX(Installed_Capacity!$H$6:$S$11,MATCH(Source_Data!B657,Installed_Capacity!$G$6:$G$11,0),MATCH(Source_Data!C657,Installed_Capacity!$H$5:$S$5,0)))</f>
        <v>#DIV/0!</v>
      </c>
      <c r="K657" s="29">
        <f>I657/(INDEX(Installed_Capacity!$H$15:$S$20,MATCH(Source_Data!B657,Installed_Capacity!$G$15:$G$20,0),MATCH(Source_Data!C657,Installed_Capacity!$H$14:$S$14,0)))</f>
        <v>6.0001007311780541E-2</v>
      </c>
      <c r="L657" s="21"/>
      <c r="M657" s="2"/>
    </row>
    <row r="658" spans="1:13" x14ac:dyDescent="0.25">
      <c r="A658" s="17">
        <v>42763</v>
      </c>
      <c r="B658" s="19">
        <v>2017</v>
      </c>
      <c r="C658" s="19">
        <v>1</v>
      </c>
      <c r="D658" s="19">
        <v>28</v>
      </c>
      <c r="E658" s="19">
        <v>8</v>
      </c>
      <c r="F658" s="40">
        <v>24572</v>
      </c>
      <c r="G658" s="35">
        <f t="shared" si="10"/>
        <v>27311</v>
      </c>
      <c r="H658" s="27">
        <v>0</v>
      </c>
      <c r="I658" s="28">
        <v>798.17186000000004</v>
      </c>
      <c r="J658" s="28" t="e">
        <f>H658/(INDEX(Installed_Capacity!$H$6:$S$11,MATCH(Source_Data!B658,Installed_Capacity!$G$6:$G$11,0),MATCH(Source_Data!C658,Installed_Capacity!$H$5:$S$5,0)))</f>
        <v>#DIV/0!</v>
      </c>
      <c r="K658" s="29">
        <f>I658/(INDEX(Installed_Capacity!$H$15:$S$20,MATCH(Source_Data!B658,Installed_Capacity!$G$15:$G$20,0),MATCH(Source_Data!C658,Installed_Capacity!$H$14:$S$14,0)))</f>
        <v>0.10000098476002425</v>
      </c>
      <c r="L658" s="21"/>
      <c r="M658" s="2"/>
    </row>
    <row r="659" spans="1:13" x14ac:dyDescent="0.25">
      <c r="A659" s="17">
        <v>42763</v>
      </c>
      <c r="B659" s="19">
        <v>2017</v>
      </c>
      <c r="C659" s="19">
        <v>1</v>
      </c>
      <c r="D659" s="19">
        <v>28</v>
      </c>
      <c r="E659" s="19">
        <v>9</v>
      </c>
      <c r="F659" s="40">
        <v>24580</v>
      </c>
      <c r="G659" s="35">
        <f t="shared" si="10"/>
        <v>27311</v>
      </c>
      <c r="H659" s="27">
        <v>0</v>
      </c>
      <c r="I659" s="28">
        <v>1277.0703599999999</v>
      </c>
      <c r="J659" s="28" t="e">
        <f>H659/(INDEX(Installed_Capacity!$H$6:$S$11,MATCH(Source_Data!B659,Installed_Capacity!$G$6:$G$11,0),MATCH(Source_Data!C659,Installed_Capacity!$H$5:$S$5,0)))</f>
        <v>#DIV/0!</v>
      </c>
      <c r="K659" s="29">
        <f>I659/(INDEX(Installed_Capacity!$H$15:$S$20,MATCH(Source_Data!B659,Installed_Capacity!$G$15:$G$20,0),MATCH(Source_Data!C659,Installed_Capacity!$H$14:$S$14,0)))</f>
        <v>0.16000099728877773</v>
      </c>
      <c r="L659" s="21"/>
      <c r="M659" s="2"/>
    </row>
    <row r="660" spans="1:13" x14ac:dyDescent="0.25">
      <c r="A660" s="17">
        <v>42763</v>
      </c>
      <c r="B660" s="19">
        <v>2017</v>
      </c>
      <c r="C660" s="19">
        <v>1</v>
      </c>
      <c r="D660" s="19">
        <v>28</v>
      </c>
      <c r="E660" s="19">
        <v>10</v>
      </c>
      <c r="F660" s="40">
        <v>24196</v>
      </c>
      <c r="G660" s="35">
        <f t="shared" si="10"/>
        <v>27311</v>
      </c>
      <c r="H660" s="27">
        <v>0</v>
      </c>
      <c r="I660" s="28">
        <v>1995.4181000000001</v>
      </c>
      <c r="J660" s="28" t="e">
        <f>H660/(INDEX(Installed_Capacity!$H$6:$S$11,MATCH(Source_Data!B660,Installed_Capacity!$G$6:$G$11,0),MATCH(Source_Data!C660,Installed_Capacity!$H$5:$S$5,0)))</f>
        <v>#DIV/0!</v>
      </c>
      <c r="K660" s="29">
        <f>I660/(INDEX(Installed_Capacity!$H$15:$S$20,MATCH(Source_Data!B660,Installed_Capacity!$G$15:$G$20,0),MATCH(Source_Data!C660,Installed_Capacity!$H$14:$S$14,0)))</f>
        <v>0.25000101482903264</v>
      </c>
      <c r="L660" s="21"/>
      <c r="M660" s="2"/>
    </row>
    <row r="661" spans="1:13" x14ac:dyDescent="0.25">
      <c r="A661" s="17">
        <v>42763</v>
      </c>
      <c r="B661" s="19">
        <v>2017</v>
      </c>
      <c r="C661" s="19">
        <v>1</v>
      </c>
      <c r="D661" s="19">
        <v>28</v>
      </c>
      <c r="E661" s="19">
        <v>11</v>
      </c>
      <c r="F661" s="40">
        <v>23639</v>
      </c>
      <c r="G661" s="35">
        <f t="shared" si="10"/>
        <v>27311</v>
      </c>
      <c r="H661" s="27">
        <v>0</v>
      </c>
      <c r="I661" s="28">
        <v>877.98834999999997</v>
      </c>
      <c r="J661" s="28" t="e">
        <f>H661/(INDEX(Installed_Capacity!$H$6:$S$11,MATCH(Source_Data!B661,Installed_Capacity!$G$6:$G$11,0),MATCH(Source_Data!C661,Installed_Capacity!$H$5:$S$5,0)))</f>
        <v>#DIV/0!</v>
      </c>
      <c r="K661" s="29">
        <f>I661/(INDEX(Installed_Capacity!$H$15:$S$20,MATCH(Source_Data!B661,Installed_Capacity!$G$15:$G$20,0),MATCH(Source_Data!C661,Installed_Capacity!$H$14:$S$14,0)))</f>
        <v>0.11000099603590238</v>
      </c>
      <c r="L661" s="21"/>
      <c r="M661" s="2"/>
    </row>
    <row r="662" spans="1:13" x14ac:dyDescent="0.25">
      <c r="A662" s="17">
        <v>42763</v>
      </c>
      <c r="B662" s="19">
        <v>2017</v>
      </c>
      <c r="C662" s="19">
        <v>1</v>
      </c>
      <c r="D662" s="19">
        <v>28</v>
      </c>
      <c r="E662" s="19">
        <v>12</v>
      </c>
      <c r="F662" s="40">
        <v>22851</v>
      </c>
      <c r="G662" s="35">
        <f t="shared" si="10"/>
        <v>27311</v>
      </c>
      <c r="H662" s="27">
        <v>0</v>
      </c>
      <c r="I662" s="28">
        <v>478.90644000000003</v>
      </c>
      <c r="J662" s="28" t="e">
        <f>H662/(INDEX(Installed_Capacity!$H$6:$S$11,MATCH(Source_Data!B662,Installed_Capacity!$G$6:$G$11,0),MATCH(Source_Data!C662,Installed_Capacity!$H$5:$S$5,0)))</f>
        <v>#DIV/0!</v>
      </c>
      <c r="K662" s="29">
        <f>I662/(INDEX(Installed_Capacity!$H$15:$S$20,MATCH(Source_Data!B662,Installed_Capacity!$G$15:$G$20,0),MATCH(Source_Data!C662,Installed_Capacity!$H$14:$S$14,0)))</f>
        <v>6.0001007311780541E-2</v>
      </c>
      <c r="L662" s="21"/>
      <c r="M662" s="2"/>
    </row>
    <row r="663" spans="1:13" x14ac:dyDescent="0.25">
      <c r="A663" s="17">
        <v>42763</v>
      </c>
      <c r="B663" s="19">
        <v>2017</v>
      </c>
      <c r="C663" s="19">
        <v>1</v>
      </c>
      <c r="D663" s="19">
        <v>28</v>
      </c>
      <c r="E663" s="19">
        <v>13</v>
      </c>
      <c r="F663" s="40">
        <v>22248</v>
      </c>
      <c r="G663" s="35">
        <f t="shared" si="10"/>
        <v>27311</v>
      </c>
      <c r="H663" s="27">
        <v>0</v>
      </c>
      <c r="I663" s="28">
        <v>239.45715000000001</v>
      </c>
      <c r="J663" s="28" t="e">
        <f>H663/(INDEX(Installed_Capacity!$H$6:$S$11,MATCH(Source_Data!B663,Installed_Capacity!$G$6:$G$11,0),MATCH(Source_Data!C663,Installed_Capacity!$H$5:$S$5,0)))</f>
        <v>#DIV/0!</v>
      </c>
      <c r="K663" s="29">
        <f>I663/(INDEX(Installed_Capacity!$H$15:$S$20,MATCH(Source_Data!B663,Installed_Capacity!$G$15:$G$20,0),MATCH(Source_Data!C663,Installed_Capacity!$H$14:$S$14,0)))</f>
        <v>3.0000996035902398E-2</v>
      </c>
      <c r="L663" s="21"/>
      <c r="M663" s="2"/>
    </row>
    <row r="664" spans="1:13" x14ac:dyDescent="0.25">
      <c r="A664" s="17">
        <v>42763</v>
      </c>
      <c r="B664" s="19">
        <v>2017</v>
      </c>
      <c r="C664" s="19">
        <v>1</v>
      </c>
      <c r="D664" s="19">
        <v>28</v>
      </c>
      <c r="E664" s="19">
        <v>14</v>
      </c>
      <c r="F664" s="40">
        <v>21969</v>
      </c>
      <c r="G664" s="35">
        <f t="shared" si="10"/>
        <v>27311</v>
      </c>
      <c r="H664" s="27">
        <v>0</v>
      </c>
      <c r="I664" s="28">
        <v>79.824378999999993</v>
      </c>
      <c r="J664" s="28" t="e">
        <f>H664/(INDEX(Installed_Capacity!$H$6:$S$11,MATCH(Source_Data!B664,Installed_Capacity!$G$6:$G$11,0),MATCH(Source_Data!C664,Installed_Capacity!$H$5:$S$5,0)))</f>
        <v>#DIV/0!</v>
      </c>
      <c r="K664" s="29">
        <f>I664/(INDEX(Installed_Capacity!$H$15:$S$20,MATCH(Source_Data!B664,Installed_Capacity!$G$15:$G$20,0),MATCH(Source_Data!C664,Installed_Capacity!$H$14:$S$14,0)))</f>
        <v>1.0000999669240907E-2</v>
      </c>
      <c r="L664" s="21"/>
      <c r="M664" s="2"/>
    </row>
    <row r="665" spans="1:13" x14ac:dyDescent="0.25">
      <c r="A665" s="17">
        <v>42763</v>
      </c>
      <c r="B665" s="19">
        <v>2017</v>
      </c>
      <c r="C665" s="19">
        <v>1</v>
      </c>
      <c r="D665" s="19">
        <v>28</v>
      </c>
      <c r="E665" s="19">
        <v>15</v>
      </c>
      <c r="F665" s="40">
        <v>22048</v>
      </c>
      <c r="G665" s="35">
        <f t="shared" si="10"/>
        <v>27311</v>
      </c>
      <c r="H665" s="27">
        <v>0</v>
      </c>
      <c r="I665" s="28">
        <v>79.824378999999993</v>
      </c>
      <c r="J665" s="28" t="e">
        <f>H665/(INDEX(Installed_Capacity!$H$6:$S$11,MATCH(Source_Data!B665,Installed_Capacity!$G$6:$G$11,0),MATCH(Source_Data!C665,Installed_Capacity!$H$5:$S$5,0)))</f>
        <v>#DIV/0!</v>
      </c>
      <c r="K665" s="29">
        <f>I665/(INDEX(Installed_Capacity!$H$15:$S$20,MATCH(Source_Data!B665,Installed_Capacity!$G$15:$G$20,0),MATCH(Source_Data!C665,Installed_Capacity!$H$14:$S$14,0)))</f>
        <v>1.0000999669240907E-2</v>
      </c>
      <c r="L665" s="21"/>
      <c r="M665" s="2"/>
    </row>
    <row r="666" spans="1:13" x14ac:dyDescent="0.25">
      <c r="A666" s="17">
        <v>42763</v>
      </c>
      <c r="B666" s="19">
        <v>2017</v>
      </c>
      <c r="C666" s="19">
        <v>1</v>
      </c>
      <c r="D666" s="19">
        <v>28</v>
      </c>
      <c r="E666" s="19">
        <v>16</v>
      </c>
      <c r="F666" s="40">
        <v>22287</v>
      </c>
      <c r="G666" s="35">
        <f t="shared" si="10"/>
        <v>27311</v>
      </c>
      <c r="H666" s="27">
        <v>0</v>
      </c>
      <c r="I666" s="28">
        <v>159.640749</v>
      </c>
      <c r="J666" s="28" t="e">
        <f>H666/(INDEX(Installed_Capacity!$H$6:$S$11,MATCH(Source_Data!B666,Installed_Capacity!$G$6:$G$11,0),MATCH(Source_Data!C666,Installed_Capacity!$H$5:$S$5,0)))</f>
        <v>#DIV/0!</v>
      </c>
      <c r="K666" s="29">
        <f>I666/(INDEX(Installed_Capacity!$H$15:$S$20,MATCH(Source_Data!B666,Installed_Capacity!$G$15:$G$20,0),MATCH(Source_Data!C666,Installed_Capacity!$H$14:$S$14,0)))</f>
        <v>2.0000995910614862E-2</v>
      </c>
      <c r="L666" s="21"/>
      <c r="M666" s="2"/>
    </row>
    <row r="667" spans="1:13" x14ac:dyDescent="0.25">
      <c r="A667" s="17">
        <v>42763</v>
      </c>
      <c r="B667" s="19">
        <v>2017</v>
      </c>
      <c r="C667" s="19">
        <v>1</v>
      </c>
      <c r="D667" s="19">
        <v>28</v>
      </c>
      <c r="E667" s="19">
        <v>17</v>
      </c>
      <c r="F667" s="40">
        <v>23424</v>
      </c>
      <c r="G667" s="35">
        <f t="shared" si="10"/>
        <v>27311</v>
      </c>
      <c r="H667" s="27">
        <v>0</v>
      </c>
      <c r="I667" s="28">
        <v>159.640749</v>
      </c>
      <c r="J667" s="28" t="e">
        <f>H667/(INDEX(Installed_Capacity!$H$6:$S$11,MATCH(Source_Data!B667,Installed_Capacity!$G$6:$G$11,0),MATCH(Source_Data!C667,Installed_Capacity!$H$5:$S$5,0)))</f>
        <v>#DIV/0!</v>
      </c>
      <c r="K667" s="29">
        <f>I667/(INDEX(Installed_Capacity!$H$15:$S$20,MATCH(Source_Data!B667,Installed_Capacity!$G$15:$G$20,0),MATCH(Source_Data!C667,Installed_Capacity!$H$14:$S$14,0)))</f>
        <v>2.0000995910614862E-2</v>
      </c>
      <c r="L667" s="21"/>
      <c r="M667" s="2"/>
    </row>
    <row r="668" spans="1:13" x14ac:dyDescent="0.25">
      <c r="A668" s="17">
        <v>42763</v>
      </c>
      <c r="B668" s="19">
        <v>2017</v>
      </c>
      <c r="C668" s="19">
        <v>1</v>
      </c>
      <c r="D668" s="19">
        <v>28</v>
      </c>
      <c r="E668" s="19">
        <v>18</v>
      </c>
      <c r="F668" s="40">
        <v>25966</v>
      </c>
      <c r="G668" s="35">
        <f t="shared" si="10"/>
        <v>27311</v>
      </c>
      <c r="H668" s="27">
        <v>0</v>
      </c>
      <c r="I668" s="28">
        <v>159.640749</v>
      </c>
      <c r="J668" s="28" t="e">
        <f>H668/(INDEX(Installed_Capacity!$H$6:$S$11,MATCH(Source_Data!B668,Installed_Capacity!$G$6:$G$11,0),MATCH(Source_Data!C668,Installed_Capacity!$H$5:$S$5,0)))</f>
        <v>#DIV/0!</v>
      </c>
      <c r="K668" s="29">
        <f>I668/(INDEX(Installed_Capacity!$H$15:$S$20,MATCH(Source_Data!B668,Installed_Capacity!$G$15:$G$20,0),MATCH(Source_Data!C668,Installed_Capacity!$H$14:$S$14,0)))</f>
        <v>2.0000995910614862E-2</v>
      </c>
      <c r="L668" s="21"/>
      <c r="M668" s="2"/>
    </row>
    <row r="669" spans="1:13" x14ac:dyDescent="0.25">
      <c r="A669" s="17">
        <v>42763</v>
      </c>
      <c r="B669" s="19">
        <v>2017</v>
      </c>
      <c r="C669" s="19">
        <v>1</v>
      </c>
      <c r="D669" s="19">
        <v>28</v>
      </c>
      <c r="E669" s="19">
        <v>19</v>
      </c>
      <c r="F669" s="40">
        <v>27311</v>
      </c>
      <c r="G669" s="35">
        <f t="shared" si="10"/>
        <v>27311</v>
      </c>
      <c r="H669" s="27">
        <v>0</v>
      </c>
      <c r="I669" s="28">
        <v>159.640749</v>
      </c>
      <c r="J669" s="28" t="e">
        <f>H669/(INDEX(Installed_Capacity!$H$6:$S$11,MATCH(Source_Data!B669,Installed_Capacity!$G$6:$G$11,0),MATCH(Source_Data!C669,Installed_Capacity!$H$5:$S$5,0)))</f>
        <v>#DIV/0!</v>
      </c>
      <c r="K669" s="29">
        <f>I669/(INDEX(Installed_Capacity!$H$15:$S$20,MATCH(Source_Data!B669,Installed_Capacity!$G$15:$G$20,0),MATCH(Source_Data!C669,Installed_Capacity!$H$14:$S$14,0)))</f>
        <v>2.0000995910614862E-2</v>
      </c>
      <c r="L669" s="21"/>
      <c r="M669" s="2"/>
    </row>
    <row r="670" spans="1:13" x14ac:dyDescent="0.25">
      <c r="A670" s="17">
        <v>42763</v>
      </c>
      <c r="B670" s="19">
        <v>2017</v>
      </c>
      <c r="C670" s="19">
        <v>1</v>
      </c>
      <c r="D670" s="19">
        <v>28</v>
      </c>
      <c r="E670" s="19">
        <v>20</v>
      </c>
      <c r="F670" s="40">
        <v>27043</v>
      </c>
      <c r="G670" s="35">
        <f t="shared" si="10"/>
        <v>27311</v>
      </c>
      <c r="H670" s="27">
        <v>0</v>
      </c>
      <c r="I670" s="28">
        <v>478.90644000000003</v>
      </c>
      <c r="J670" s="28" t="e">
        <f>H670/(INDEX(Installed_Capacity!$H$6:$S$11,MATCH(Source_Data!B670,Installed_Capacity!$G$6:$G$11,0),MATCH(Source_Data!C670,Installed_Capacity!$H$5:$S$5,0)))</f>
        <v>#DIV/0!</v>
      </c>
      <c r="K670" s="29">
        <f>I670/(INDEX(Installed_Capacity!$H$15:$S$20,MATCH(Source_Data!B670,Installed_Capacity!$G$15:$G$20,0),MATCH(Source_Data!C670,Installed_Capacity!$H$14:$S$14,0)))</f>
        <v>6.0001007311780541E-2</v>
      </c>
      <c r="L670" s="21"/>
      <c r="M670" s="2"/>
    </row>
    <row r="671" spans="1:13" x14ac:dyDescent="0.25">
      <c r="A671" s="17">
        <v>42763</v>
      </c>
      <c r="B671" s="19">
        <v>2017</v>
      </c>
      <c r="C671" s="19">
        <v>1</v>
      </c>
      <c r="D671" s="19">
        <v>28</v>
      </c>
      <c r="E671" s="19">
        <v>21</v>
      </c>
      <c r="F671" s="40">
        <v>26648</v>
      </c>
      <c r="G671" s="35">
        <f t="shared" si="10"/>
        <v>27311</v>
      </c>
      <c r="H671" s="27">
        <v>0</v>
      </c>
      <c r="I671" s="28">
        <v>957.80485999999996</v>
      </c>
      <c r="J671" s="28" t="e">
        <f>H671/(INDEX(Installed_Capacity!$H$6:$S$11,MATCH(Source_Data!B671,Installed_Capacity!$G$6:$G$11,0),MATCH(Source_Data!C671,Installed_Capacity!$H$5:$S$5,0)))</f>
        <v>#DIV/0!</v>
      </c>
      <c r="K671" s="29">
        <f>I671/(INDEX(Installed_Capacity!$H$15:$S$20,MATCH(Source_Data!B671,Installed_Capacity!$G$15:$G$20,0),MATCH(Source_Data!C671,Installed_Capacity!$H$14:$S$14,0)))</f>
        <v>0.12000100981753123</v>
      </c>
      <c r="L671" s="21"/>
      <c r="M671" s="2"/>
    </row>
    <row r="672" spans="1:13" x14ac:dyDescent="0.25">
      <c r="A672" s="17">
        <v>42763</v>
      </c>
      <c r="B672" s="19">
        <v>2017</v>
      </c>
      <c r="C672" s="19">
        <v>1</v>
      </c>
      <c r="D672" s="19">
        <v>28</v>
      </c>
      <c r="E672" s="19">
        <v>22</v>
      </c>
      <c r="F672" s="40">
        <v>25844</v>
      </c>
      <c r="G672" s="35">
        <f t="shared" si="10"/>
        <v>27311</v>
      </c>
      <c r="H672" s="27">
        <v>0</v>
      </c>
      <c r="I672" s="28">
        <v>1755.9691</v>
      </c>
      <c r="J672" s="28" t="e">
        <f>H672/(INDEX(Installed_Capacity!$H$6:$S$11,MATCH(Source_Data!B672,Installed_Capacity!$G$6:$G$11,0),MATCH(Source_Data!C672,Installed_Capacity!$H$5:$S$5,0)))</f>
        <v>#DIV/0!</v>
      </c>
      <c r="K672" s="29">
        <f>I672/(INDEX(Installed_Capacity!$H$15:$S$20,MATCH(Source_Data!B672,Installed_Capacity!$G$15:$G$20,0),MATCH(Source_Data!C672,Installed_Capacity!$H$14:$S$14,0)))</f>
        <v>0.2200010398865396</v>
      </c>
      <c r="L672" s="21"/>
      <c r="M672" s="2"/>
    </row>
    <row r="673" spans="1:13" x14ac:dyDescent="0.25">
      <c r="A673" s="17">
        <v>42763</v>
      </c>
      <c r="B673" s="19">
        <v>2017</v>
      </c>
      <c r="C673" s="19">
        <v>1</v>
      </c>
      <c r="D673" s="19">
        <v>28</v>
      </c>
      <c r="E673" s="19">
        <v>23</v>
      </c>
      <c r="F673" s="40">
        <v>24532</v>
      </c>
      <c r="G673" s="35">
        <f t="shared" si="10"/>
        <v>27311</v>
      </c>
      <c r="H673" s="27">
        <v>0</v>
      </c>
      <c r="I673" s="28">
        <v>1676.1520599999999</v>
      </c>
      <c r="J673" s="28" t="e">
        <f>H673/(INDEX(Installed_Capacity!$H$6:$S$11,MATCH(Source_Data!B673,Installed_Capacity!$G$6:$G$11,0),MATCH(Source_Data!C673,Installed_Capacity!$H$5:$S$5,0)))</f>
        <v>#DIV/0!</v>
      </c>
      <c r="K673" s="29">
        <f>I673/(INDEX(Installed_Capacity!$H$15:$S$20,MATCH(Source_Data!B673,Installed_Capacity!$G$15:$G$20,0),MATCH(Source_Data!C673,Installed_Capacity!$H$14:$S$14,0)))</f>
        <v>0.21000095970251725</v>
      </c>
      <c r="L673" s="21"/>
      <c r="M673" s="2"/>
    </row>
    <row r="674" spans="1:13" x14ac:dyDescent="0.25">
      <c r="A674" s="17">
        <v>42763</v>
      </c>
      <c r="B674" s="19">
        <v>2017</v>
      </c>
      <c r="C674" s="19">
        <v>1</v>
      </c>
      <c r="D674" s="19">
        <v>28</v>
      </c>
      <c r="E674" s="19">
        <v>24</v>
      </c>
      <c r="F674" s="40">
        <v>23287</v>
      </c>
      <c r="G674" s="35">
        <f t="shared" si="10"/>
        <v>27311</v>
      </c>
      <c r="H674" s="27">
        <v>0</v>
      </c>
      <c r="I674" s="28">
        <v>1356.88705</v>
      </c>
      <c r="J674" s="28" t="e">
        <f>H674/(INDEX(Installed_Capacity!$H$6:$S$11,MATCH(Source_Data!B674,Installed_Capacity!$G$6:$G$11,0),MATCH(Source_Data!C674,Installed_Capacity!$H$5:$S$5,0)))</f>
        <v>#DIV/0!</v>
      </c>
      <c r="K674" s="29">
        <f>I674/(INDEX(Installed_Capacity!$H$15:$S$20,MATCH(Source_Data!B674,Installed_Capacity!$G$15:$G$20,0),MATCH(Source_Data!C674,Installed_Capacity!$H$14:$S$14,0)))</f>
        <v>0.17000103362216287</v>
      </c>
      <c r="L674" s="21"/>
      <c r="M674" s="2"/>
    </row>
    <row r="675" spans="1:13" x14ac:dyDescent="0.25">
      <c r="A675" s="17">
        <v>42764</v>
      </c>
      <c r="B675" s="19">
        <v>2017</v>
      </c>
      <c r="C675" s="19">
        <v>1</v>
      </c>
      <c r="D675" s="19">
        <v>29</v>
      </c>
      <c r="E675" s="19">
        <v>1</v>
      </c>
      <c r="F675" s="40">
        <v>22435</v>
      </c>
      <c r="G675" s="35">
        <f t="shared" si="10"/>
        <v>27771</v>
      </c>
      <c r="H675" s="27">
        <v>0</v>
      </c>
      <c r="I675" s="28">
        <v>877.98834999999997</v>
      </c>
      <c r="J675" s="28" t="e">
        <f>H675/(INDEX(Installed_Capacity!$H$6:$S$11,MATCH(Source_Data!B675,Installed_Capacity!$G$6:$G$11,0),MATCH(Source_Data!C675,Installed_Capacity!$H$5:$S$5,0)))</f>
        <v>#DIV/0!</v>
      </c>
      <c r="K675" s="29">
        <f>I675/(INDEX(Installed_Capacity!$H$15:$S$20,MATCH(Source_Data!B675,Installed_Capacity!$G$15:$G$20,0),MATCH(Source_Data!C675,Installed_Capacity!$H$14:$S$14,0)))</f>
        <v>0.11000099603590238</v>
      </c>
      <c r="L675" s="21"/>
      <c r="M675" s="2"/>
    </row>
    <row r="676" spans="1:13" x14ac:dyDescent="0.25">
      <c r="A676" s="17">
        <v>42764</v>
      </c>
      <c r="B676" s="19">
        <v>2017</v>
      </c>
      <c r="C676" s="19">
        <v>1</v>
      </c>
      <c r="D676" s="19">
        <v>29</v>
      </c>
      <c r="E676" s="19">
        <v>2</v>
      </c>
      <c r="F676" s="40">
        <v>21700</v>
      </c>
      <c r="G676" s="35">
        <f t="shared" si="10"/>
        <v>27771</v>
      </c>
      <c r="H676" s="27">
        <v>0</v>
      </c>
      <c r="I676" s="28">
        <v>558.72266000000002</v>
      </c>
      <c r="J676" s="28" t="e">
        <f>H676/(INDEX(Installed_Capacity!$H$6:$S$11,MATCH(Source_Data!B676,Installed_Capacity!$G$6:$G$11,0),MATCH(Source_Data!C676,Installed_Capacity!$H$5:$S$5,0)))</f>
        <v>#DIV/0!</v>
      </c>
      <c r="K676" s="29">
        <f>I676/(INDEX(Installed_Capacity!$H$15:$S$20,MATCH(Source_Data!B676,Installed_Capacity!$G$15:$G$20,0),MATCH(Source_Data!C676,Installed_Capacity!$H$14:$S$14,0)))</f>
        <v>7.0000984760024254E-2</v>
      </c>
      <c r="L676" s="21"/>
      <c r="M676" s="2"/>
    </row>
    <row r="677" spans="1:13" x14ac:dyDescent="0.25">
      <c r="A677" s="17">
        <v>42764</v>
      </c>
      <c r="B677" s="19">
        <v>2017</v>
      </c>
      <c r="C677" s="19">
        <v>1</v>
      </c>
      <c r="D677" s="19">
        <v>29</v>
      </c>
      <c r="E677" s="19">
        <v>3</v>
      </c>
      <c r="F677" s="40">
        <v>21219</v>
      </c>
      <c r="G677" s="35">
        <f t="shared" si="10"/>
        <v>27771</v>
      </c>
      <c r="H677" s="27">
        <v>0</v>
      </c>
      <c r="I677" s="28">
        <v>399.08994999999999</v>
      </c>
      <c r="J677" s="28" t="e">
        <f>H677/(INDEX(Installed_Capacity!$H$6:$S$11,MATCH(Source_Data!B677,Installed_Capacity!$G$6:$G$11,0),MATCH(Source_Data!C677,Installed_Capacity!$H$5:$S$5,0)))</f>
        <v>#DIV/0!</v>
      </c>
      <c r="K677" s="29">
        <f>I677/(INDEX(Installed_Capacity!$H$15:$S$20,MATCH(Source_Data!B677,Installed_Capacity!$G$15:$G$20,0),MATCH(Source_Data!C677,Installed_Capacity!$H$14:$S$14,0)))</f>
        <v>5.0000996035902391E-2</v>
      </c>
      <c r="L677" s="21"/>
      <c r="M677" s="2"/>
    </row>
    <row r="678" spans="1:13" x14ac:dyDescent="0.25">
      <c r="A678" s="17">
        <v>42764</v>
      </c>
      <c r="B678" s="19">
        <v>2017</v>
      </c>
      <c r="C678" s="19">
        <v>1</v>
      </c>
      <c r="D678" s="19">
        <v>29</v>
      </c>
      <c r="E678" s="19">
        <v>4</v>
      </c>
      <c r="F678" s="40">
        <v>21033</v>
      </c>
      <c r="G678" s="35">
        <f t="shared" si="10"/>
        <v>27771</v>
      </c>
      <c r="H678" s="27">
        <v>0</v>
      </c>
      <c r="I678" s="28">
        <v>478.90644000000003</v>
      </c>
      <c r="J678" s="28" t="e">
        <f>H678/(INDEX(Installed_Capacity!$H$6:$S$11,MATCH(Source_Data!B678,Installed_Capacity!$G$6:$G$11,0),MATCH(Source_Data!C678,Installed_Capacity!$H$5:$S$5,0)))</f>
        <v>#DIV/0!</v>
      </c>
      <c r="K678" s="29">
        <f>I678/(INDEX(Installed_Capacity!$H$15:$S$20,MATCH(Source_Data!B678,Installed_Capacity!$G$15:$G$20,0),MATCH(Source_Data!C678,Installed_Capacity!$H$14:$S$14,0)))</f>
        <v>6.0001007311780541E-2</v>
      </c>
      <c r="L678" s="21"/>
      <c r="M678" s="2"/>
    </row>
    <row r="679" spans="1:13" x14ac:dyDescent="0.25">
      <c r="A679" s="17">
        <v>42764</v>
      </c>
      <c r="B679" s="19">
        <v>2017</v>
      </c>
      <c r="C679" s="19">
        <v>1</v>
      </c>
      <c r="D679" s="19">
        <v>29</v>
      </c>
      <c r="E679" s="19">
        <v>5</v>
      </c>
      <c r="F679" s="40">
        <v>21376</v>
      </c>
      <c r="G679" s="35">
        <f t="shared" si="10"/>
        <v>27771</v>
      </c>
      <c r="H679" s="27">
        <v>0</v>
      </c>
      <c r="I679" s="28">
        <v>399.08994999999999</v>
      </c>
      <c r="J679" s="28" t="e">
        <f>H679/(INDEX(Installed_Capacity!$H$6:$S$11,MATCH(Source_Data!B679,Installed_Capacity!$G$6:$G$11,0),MATCH(Source_Data!C679,Installed_Capacity!$H$5:$S$5,0)))</f>
        <v>#DIV/0!</v>
      </c>
      <c r="K679" s="29">
        <f>I679/(INDEX(Installed_Capacity!$H$15:$S$20,MATCH(Source_Data!B679,Installed_Capacity!$G$15:$G$20,0),MATCH(Source_Data!C679,Installed_Capacity!$H$14:$S$14,0)))</f>
        <v>5.0000996035902391E-2</v>
      </c>
      <c r="L679" s="21"/>
      <c r="M679" s="2"/>
    </row>
    <row r="680" spans="1:13" x14ac:dyDescent="0.25">
      <c r="A680" s="17">
        <v>42764</v>
      </c>
      <c r="B680" s="19">
        <v>2017</v>
      </c>
      <c r="C680" s="19">
        <v>1</v>
      </c>
      <c r="D680" s="19">
        <v>29</v>
      </c>
      <c r="E680" s="19">
        <v>6</v>
      </c>
      <c r="F680" s="40">
        <v>22055</v>
      </c>
      <c r="G680" s="35">
        <f t="shared" si="10"/>
        <v>27771</v>
      </c>
      <c r="H680" s="27">
        <v>0</v>
      </c>
      <c r="I680" s="28">
        <v>239.45715000000001</v>
      </c>
      <c r="J680" s="28" t="e">
        <f>H680/(INDEX(Installed_Capacity!$H$6:$S$11,MATCH(Source_Data!B680,Installed_Capacity!$G$6:$G$11,0),MATCH(Source_Data!C680,Installed_Capacity!$H$5:$S$5,0)))</f>
        <v>#DIV/0!</v>
      </c>
      <c r="K680" s="29">
        <f>I680/(INDEX(Installed_Capacity!$H$15:$S$20,MATCH(Source_Data!B680,Installed_Capacity!$G$15:$G$20,0),MATCH(Source_Data!C680,Installed_Capacity!$H$14:$S$14,0)))</f>
        <v>3.0000996035902398E-2</v>
      </c>
      <c r="L680" s="21"/>
      <c r="M680" s="2"/>
    </row>
    <row r="681" spans="1:13" x14ac:dyDescent="0.25">
      <c r="A681" s="17">
        <v>42764</v>
      </c>
      <c r="B681" s="19">
        <v>2017</v>
      </c>
      <c r="C681" s="19">
        <v>1</v>
      </c>
      <c r="D681" s="19">
        <v>29</v>
      </c>
      <c r="E681" s="19">
        <v>7</v>
      </c>
      <c r="F681" s="40">
        <v>23050</v>
      </c>
      <c r="G681" s="35">
        <f t="shared" si="10"/>
        <v>27771</v>
      </c>
      <c r="H681" s="27">
        <v>0</v>
      </c>
      <c r="I681" s="28">
        <v>159.640749</v>
      </c>
      <c r="J681" s="28" t="e">
        <f>H681/(INDEX(Installed_Capacity!$H$6:$S$11,MATCH(Source_Data!B681,Installed_Capacity!$G$6:$G$11,0),MATCH(Source_Data!C681,Installed_Capacity!$H$5:$S$5,0)))</f>
        <v>#DIV/0!</v>
      </c>
      <c r="K681" s="29">
        <f>I681/(INDEX(Installed_Capacity!$H$15:$S$20,MATCH(Source_Data!B681,Installed_Capacity!$G$15:$G$20,0),MATCH(Source_Data!C681,Installed_Capacity!$H$14:$S$14,0)))</f>
        <v>2.0000995910614862E-2</v>
      </c>
      <c r="L681" s="21"/>
      <c r="M681" s="2"/>
    </row>
    <row r="682" spans="1:13" x14ac:dyDescent="0.25">
      <c r="A682" s="17">
        <v>42764</v>
      </c>
      <c r="B682" s="19">
        <v>2017</v>
      </c>
      <c r="C682" s="19">
        <v>1</v>
      </c>
      <c r="D682" s="19">
        <v>29</v>
      </c>
      <c r="E682" s="19">
        <v>8</v>
      </c>
      <c r="F682" s="40">
        <v>23169</v>
      </c>
      <c r="G682" s="35">
        <f t="shared" si="10"/>
        <v>27771</v>
      </c>
      <c r="H682" s="27">
        <v>0</v>
      </c>
      <c r="I682" s="28">
        <v>159.640749</v>
      </c>
      <c r="J682" s="28" t="e">
        <f>H682/(INDEX(Installed_Capacity!$H$6:$S$11,MATCH(Source_Data!B682,Installed_Capacity!$G$6:$G$11,0),MATCH(Source_Data!C682,Installed_Capacity!$H$5:$S$5,0)))</f>
        <v>#DIV/0!</v>
      </c>
      <c r="K682" s="29">
        <f>I682/(INDEX(Installed_Capacity!$H$15:$S$20,MATCH(Source_Data!B682,Installed_Capacity!$G$15:$G$20,0),MATCH(Source_Data!C682,Installed_Capacity!$H$14:$S$14,0)))</f>
        <v>2.0000995910614862E-2</v>
      </c>
      <c r="L682" s="21"/>
      <c r="M682" s="2"/>
    </row>
    <row r="683" spans="1:13" x14ac:dyDescent="0.25">
      <c r="A683" s="17">
        <v>42764</v>
      </c>
      <c r="B683" s="19">
        <v>2017</v>
      </c>
      <c r="C683" s="19">
        <v>1</v>
      </c>
      <c r="D683" s="19">
        <v>29</v>
      </c>
      <c r="E683" s="19">
        <v>9</v>
      </c>
      <c r="F683" s="40">
        <v>23037</v>
      </c>
      <c r="G683" s="35">
        <f t="shared" si="10"/>
        <v>27771</v>
      </c>
      <c r="H683" s="27">
        <v>0</v>
      </c>
      <c r="I683" s="28">
        <v>159.640749</v>
      </c>
      <c r="J683" s="28" t="e">
        <f>H683/(INDEX(Installed_Capacity!$H$6:$S$11,MATCH(Source_Data!B683,Installed_Capacity!$G$6:$G$11,0),MATCH(Source_Data!C683,Installed_Capacity!$H$5:$S$5,0)))</f>
        <v>#DIV/0!</v>
      </c>
      <c r="K683" s="29">
        <f>I683/(INDEX(Installed_Capacity!$H$15:$S$20,MATCH(Source_Data!B683,Installed_Capacity!$G$15:$G$20,0),MATCH(Source_Data!C683,Installed_Capacity!$H$14:$S$14,0)))</f>
        <v>2.0000995910614862E-2</v>
      </c>
      <c r="L683" s="21"/>
      <c r="M683" s="2"/>
    </row>
    <row r="684" spans="1:13" x14ac:dyDescent="0.25">
      <c r="A684" s="17">
        <v>42764</v>
      </c>
      <c r="B684" s="19">
        <v>2017</v>
      </c>
      <c r="C684" s="19">
        <v>1</v>
      </c>
      <c r="D684" s="19">
        <v>29</v>
      </c>
      <c r="E684" s="19">
        <v>10</v>
      </c>
      <c r="F684" s="40">
        <v>22651</v>
      </c>
      <c r="G684" s="35">
        <f t="shared" si="10"/>
        <v>27771</v>
      </c>
      <c r="H684" s="27">
        <v>0</v>
      </c>
      <c r="I684" s="28">
        <v>79.824378999999993</v>
      </c>
      <c r="J684" s="28" t="e">
        <f>H684/(INDEX(Installed_Capacity!$H$6:$S$11,MATCH(Source_Data!B684,Installed_Capacity!$G$6:$G$11,0),MATCH(Source_Data!C684,Installed_Capacity!$H$5:$S$5,0)))</f>
        <v>#DIV/0!</v>
      </c>
      <c r="K684" s="29">
        <f>I684/(INDEX(Installed_Capacity!$H$15:$S$20,MATCH(Source_Data!B684,Installed_Capacity!$G$15:$G$20,0),MATCH(Source_Data!C684,Installed_Capacity!$H$14:$S$14,0)))</f>
        <v>1.0000999669240907E-2</v>
      </c>
      <c r="L684" s="21"/>
      <c r="M684" s="2"/>
    </row>
    <row r="685" spans="1:13" x14ac:dyDescent="0.25">
      <c r="A685" s="17">
        <v>42764</v>
      </c>
      <c r="B685" s="19">
        <v>2017</v>
      </c>
      <c r="C685" s="19">
        <v>1</v>
      </c>
      <c r="D685" s="19">
        <v>29</v>
      </c>
      <c r="E685" s="19">
        <v>11</v>
      </c>
      <c r="F685" s="40">
        <v>22294</v>
      </c>
      <c r="G685" s="35">
        <f t="shared" si="10"/>
        <v>27771</v>
      </c>
      <c r="H685" s="27">
        <v>0</v>
      </c>
      <c r="I685" s="28">
        <v>79.824378999999993</v>
      </c>
      <c r="J685" s="28" t="e">
        <f>H685/(INDEX(Installed_Capacity!$H$6:$S$11,MATCH(Source_Data!B685,Installed_Capacity!$G$6:$G$11,0),MATCH(Source_Data!C685,Installed_Capacity!$H$5:$S$5,0)))</f>
        <v>#DIV/0!</v>
      </c>
      <c r="K685" s="29">
        <f>I685/(INDEX(Installed_Capacity!$H$15:$S$20,MATCH(Source_Data!B685,Installed_Capacity!$G$15:$G$20,0),MATCH(Source_Data!C685,Installed_Capacity!$H$14:$S$14,0)))</f>
        <v>1.0000999669240907E-2</v>
      </c>
      <c r="L685" s="21"/>
      <c r="M685" s="2"/>
    </row>
    <row r="686" spans="1:13" x14ac:dyDescent="0.25">
      <c r="A686" s="17">
        <v>42764</v>
      </c>
      <c r="B686" s="19">
        <v>2017</v>
      </c>
      <c r="C686" s="19">
        <v>1</v>
      </c>
      <c r="D686" s="19">
        <v>29</v>
      </c>
      <c r="E686" s="19">
        <v>12</v>
      </c>
      <c r="F686" s="40">
        <v>21779</v>
      </c>
      <c r="G686" s="35">
        <f t="shared" si="10"/>
        <v>27771</v>
      </c>
      <c r="H686" s="27">
        <v>0</v>
      </c>
      <c r="I686" s="28">
        <v>7.9816399999999999E-3</v>
      </c>
      <c r="J686" s="28" t="e">
        <f>H686/(INDEX(Installed_Capacity!$H$6:$S$11,MATCH(Source_Data!B686,Installed_Capacity!$G$6:$G$11,0),MATCH(Source_Data!C686,Installed_Capacity!$H$5:$S$5,0)))</f>
        <v>#DIV/0!</v>
      </c>
      <c r="K686" s="29">
        <f>I686/(INDEX(Installed_Capacity!$H$15:$S$20,MATCH(Source_Data!B686,Installed_Capacity!$G$15:$G$20,0),MATCH(Source_Data!C686,Installed_Capacity!$H$14:$S$14,0)))</f>
        <v>9.9999999999999995E-7</v>
      </c>
      <c r="L686" s="21"/>
      <c r="M686" s="2"/>
    </row>
    <row r="687" spans="1:13" x14ac:dyDescent="0.25">
      <c r="A687" s="17">
        <v>42764</v>
      </c>
      <c r="B687" s="19">
        <v>2017</v>
      </c>
      <c r="C687" s="19">
        <v>1</v>
      </c>
      <c r="D687" s="19">
        <v>29</v>
      </c>
      <c r="E687" s="19">
        <v>13</v>
      </c>
      <c r="F687" s="40">
        <v>21586</v>
      </c>
      <c r="G687" s="35">
        <f t="shared" si="10"/>
        <v>27771</v>
      </c>
      <c r="H687" s="27">
        <v>0</v>
      </c>
      <c r="I687" s="28">
        <v>7.9816399999999999E-3</v>
      </c>
      <c r="J687" s="28" t="e">
        <f>H687/(INDEX(Installed_Capacity!$H$6:$S$11,MATCH(Source_Data!B687,Installed_Capacity!$G$6:$G$11,0),MATCH(Source_Data!C687,Installed_Capacity!$H$5:$S$5,0)))</f>
        <v>#DIV/0!</v>
      </c>
      <c r="K687" s="29">
        <f>I687/(INDEX(Installed_Capacity!$H$15:$S$20,MATCH(Source_Data!B687,Installed_Capacity!$G$15:$G$20,0),MATCH(Source_Data!C687,Installed_Capacity!$H$14:$S$14,0)))</f>
        <v>9.9999999999999995E-7</v>
      </c>
      <c r="L687" s="21"/>
      <c r="M687" s="2"/>
    </row>
    <row r="688" spans="1:13" x14ac:dyDescent="0.25">
      <c r="A688" s="17">
        <v>42764</v>
      </c>
      <c r="B688" s="19">
        <v>2017</v>
      </c>
      <c r="C688" s="19">
        <v>1</v>
      </c>
      <c r="D688" s="19">
        <v>29</v>
      </c>
      <c r="E688" s="19">
        <v>14</v>
      </c>
      <c r="F688" s="40">
        <v>21621</v>
      </c>
      <c r="G688" s="35">
        <f t="shared" si="10"/>
        <v>27771</v>
      </c>
      <c r="H688" s="27">
        <v>0</v>
      </c>
      <c r="I688" s="28">
        <v>7.9816399999999999E-3</v>
      </c>
      <c r="J688" s="28" t="e">
        <f>H688/(INDEX(Installed_Capacity!$H$6:$S$11,MATCH(Source_Data!B688,Installed_Capacity!$G$6:$G$11,0),MATCH(Source_Data!C688,Installed_Capacity!$H$5:$S$5,0)))</f>
        <v>#DIV/0!</v>
      </c>
      <c r="K688" s="29">
        <f>I688/(INDEX(Installed_Capacity!$H$15:$S$20,MATCH(Source_Data!B688,Installed_Capacity!$G$15:$G$20,0),MATCH(Source_Data!C688,Installed_Capacity!$H$14:$S$14,0)))</f>
        <v>9.9999999999999995E-7</v>
      </c>
      <c r="L688" s="21"/>
      <c r="M688" s="2"/>
    </row>
    <row r="689" spans="1:13" x14ac:dyDescent="0.25">
      <c r="A689" s="17">
        <v>42764</v>
      </c>
      <c r="B689" s="19">
        <v>2017</v>
      </c>
      <c r="C689" s="19">
        <v>1</v>
      </c>
      <c r="D689" s="19">
        <v>29</v>
      </c>
      <c r="E689" s="19">
        <v>15</v>
      </c>
      <c r="F689" s="40">
        <v>21846</v>
      </c>
      <c r="G689" s="35">
        <f t="shared" si="10"/>
        <v>27771</v>
      </c>
      <c r="H689" s="27">
        <v>0</v>
      </c>
      <c r="I689" s="28">
        <v>7.9816399999999999E-3</v>
      </c>
      <c r="J689" s="28" t="e">
        <f>H689/(INDEX(Installed_Capacity!$H$6:$S$11,MATCH(Source_Data!B689,Installed_Capacity!$G$6:$G$11,0),MATCH(Source_Data!C689,Installed_Capacity!$H$5:$S$5,0)))</f>
        <v>#DIV/0!</v>
      </c>
      <c r="K689" s="29">
        <f>I689/(INDEX(Installed_Capacity!$H$15:$S$20,MATCH(Source_Data!B689,Installed_Capacity!$G$15:$G$20,0),MATCH(Source_Data!C689,Installed_Capacity!$H$14:$S$14,0)))</f>
        <v>9.9999999999999995E-7</v>
      </c>
      <c r="L689" s="21"/>
      <c r="M689" s="2"/>
    </row>
    <row r="690" spans="1:13" x14ac:dyDescent="0.25">
      <c r="A690" s="17">
        <v>42764</v>
      </c>
      <c r="B690" s="19">
        <v>2017</v>
      </c>
      <c r="C690" s="19">
        <v>1</v>
      </c>
      <c r="D690" s="19">
        <v>29</v>
      </c>
      <c r="E690" s="19">
        <v>16</v>
      </c>
      <c r="F690" s="40">
        <v>22521</v>
      </c>
      <c r="G690" s="35">
        <f t="shared" si="10"/>
        <v>27771</v>
      </c>
      <c r="H690" s="27">
        <v>0</v>
      </c>
      <c r="I690" s="28">
        <v>7.9816399999999999E-3</v>
      </c>
      <c r="J690" s="28" t="e">
        <f>H690/(INDEX(Installed_Capacity!$H$6:$S$11,MATCH(Source_Data!B690,Installed_Capacity!$G$6:$G$11,0),MATCH(Source_Data!C690,Installed_Capacity!$H$5:$S$5,0)))</f>
        <v>#DIV/0!</v>
      </c>
      <c r="K690" s="29">
        <f>I690/(INDEX(Installed_Capacity!$H$15:$S$20,MATCH(Source_Data!B690,Installed_Capacity!$G$15:$G$20,0),MATCH(Source_Data!C690,Installed_Capacity!$H$14:$S$14,0)))</f>
        <v>9.9999999999999995E-7</v>
      </c>
      <c r="L690" s="21"/>
      <c r="M690" s="2"/>
    </row>
    <row r="691" spans="1:13" x14ac:dyDescent="0.25">
      <c r="A691" s="17">
        <v>42764</v>
      </c>
      <c r="B691" s="19">
        <v>2017</v>
      </c>
      <c r="C691" s="19">
        <v>1</v>
      </c>
      <c r="D691" s="19">
        <v>29</v>
      </c>
      <c r="E691" s="19">
        <v>17</v>
      </c>
      <c r="F691" s="40">
        <v>23513</v>
      </c>
      <c r="G691" s="35">
        <f t="shared" si="10"/>
        <v>27771</v>
      </c>
      <c r="H691" s="27">
        <v>0</v>
      </c>
      <c r="I691" s="28">
        <v>7.9816399999999999E-3</v>
      </c>
      <c r="J691" s="28" t="e">
        <f>H691/(INDEX(Installed_Capacity!$H$6:$S$11,MATCH(Source_Data!B691,Installed_Capacity!$G$6:$G$11,0),MATCH(Source_Data!C691,Installed_Capacity!$H$5:$S$5,0)))</f>
        <v>#DIV/0!</v>
      </c>
      <c r="K691" s="29">
        <f>I691/(INDEX(Installed_Capacity!$H$15:$S$20,MATCH(Source_Data!B691,Installed_Capacity!$G$15:$G$20,0),MATCH(Source_Data!C691,Installed_Capacity!$H$14:$S$14,0)))</f>
        <v>9.9999999999999995E-7</v>
      </c>
      <c r="L691" s="21"/>
      <c r="M691" s="2"/>
    </row>
    <row r="692" spans="1:13" x14ac:dyDescent="0.25">
      <c r="A692" s="17">
        <v>42764</v>
      </c>
      <c r="B692" s="19">
        <v>2017</v>
      </c>
      <c r="C692" s="19">
        <v>1</v>
      </c>
      <c r="D692" s="19">
        <v>29</v>
      </c>
      <c r="E692" s="19">
        <v>18</v>
      </c>
      <c r="F692" s="40">
        <v>26202</v>
      </c>
      <c r="G692" s="35">
        <f t="shared" si="10"/>
        <v>27771</v>
      </c>
      <c r="H692" s="27">
        <v>0</v>
      </c>
      <c r="I692" s="28">
        <v>7.9816399999999999E-3</v>
      </c>
      <c r="J692" s="28" t="e">
        <f>H692/(INDEX(Installed_Capacity!$H$6:$S$11,MATCH(Source_Data!B692,Installed_Capacity!$G$6:$G$11,0),MATCH(Source_Data!C692,Installed_Capacity!$H$5:$S$5,0)))</f>
        <v>#DIV/0!</v>
      </c>
      <c r="K692" s="29">
        <f>I692/(INDEX(Installed_Capacity!$H$15:$S$20,MATCH(Source_Data!B692,Installed_Capacity!$G$15:$G$20,0),MATCH(Source_Data!C692,Installed_Capacity!$H$14:$S$14,0)))</f>
        <v>9.9999999999999995E-7</v>
      </c>
      <c r="L692" s="21"/>
      <c r="M692" s="2"/>
    </row>
    <row r="693" spans="1:13" x14ac:dyDescent="0.25">
      <c r="A693" s="17">
        <v>42764</v>
      </c>
      <c r="B693" s="19">
        <v>2017</v>
      </c>
      <c r="C693" s="19">
        <v>1</v>
      </c>
      <c r="D693" s="19">
        <v>29</v>
      </c>
      <c r="E693" s="19">
        <v>19</v>
      </c>
      <c r="F693" s="40">
        <v>27771</v>
      </c>
      <c r="G693" s="35">
        <f t="shared" si="10"/>
        <v>27771</v>
      </c>
      <c r="H693" s="27">
        <v>0</v>
      </c>
      <c r="I693" s="28">
        <v>7.9816399999999999E-3</v>
      </c>
      <c r="J693" s="28" t="e">
        <f>H693/(INDEX(Installed_Capacity!$H$6:$S$11,MATCH(Source_Data!B693,Installed_Capacity!$G$6:$G$11,0),MATCH(Source_Data!C693,Installed_Capacity!$H$5:$S$5,0)))</f>
        <v>#DIV/0!</v>
      </c>
      <c r="K693" s="29">
        <f>I693/(INDEX(Installed_Capacity!$H$15:$S$20,MATCH(Source_Data!B693,Installed_Capacity!$G$15:$G$20,0),MATCH(Source_Data!C693,Installed_Capacity!$H$14:$S$14,0)))</f>
        <v>9.9999999999999995E-7</v>
      </c>
      <c r="L693" s="21"/>
      <c r="M693" s="2"/>
    </row>
    <row r="694" spans="1:13" x14ac:dyDescent="0.25">
      <c r="A694" s="17">
        <v>42764</v>
      </c>
      <c r="B694" s="19">
        <v>2017</v>
      </c>
      <c r="C694" s="19">
        <v>1</v>
      </c>
      <c r="D694" s="19">
        <v>29</v>
      </c>
      <c r="E694" s="19">
        <v>20</v>
      </c>
      <c r="F694" s="40">
        <v>27504</v>
      </c>
      <c r="G694" s="35">
        <f t="shared" si="10"/>
        <v>27771</v>
      </c>
      <c r="H694" s="27">
        <v>0</v>
      </c>
      <c r="I694" s="28">
        <v>7.9816399999999999E-3</v>
      </c>
      <c r="J694" s="28" t="e">
        <f>H694/(INDEX(Installed_Capacity!$H$6:$S$11,MATCH(Source_Data!B694,Installed_Capacity!$G$6:$G$11,0),MATCH(Source_Data!C694,Installed_Capacity!$H$5:$S$5,0)))</f>
        <v>#DIV/0!</v>
      </c>
      <c r="K694" s="29">
        <f>I694/(INDEX(Installed_Capacity!$H$15:$S$20,MATCH(Source_Data!B694,Installed_Capacity!$G$15:$G$20,0),MATCH(Source_Data!C694,Installed_Capacity!$H$14:$S$14,0)))</f>
        <v>9.9999999999999995E-7</v>
      </c>
      <c r="L694" s="21"/>
      <c r="M694" s="2"/>
    </row>
    <row r="695" spans="1:13" x14ac:dyDescent="0.25">
      <c r="A695" s="17">
        <v>42764</v>
      </c>
      <c r="B695" s="19">
        <v>2017</v>
      </c>
      <c r="C695" s="19">
        <v>1</v>
      </c>
      <c r="D695" s="19">
        <v>29</v>
      </c>
      <c r="E695" s="19">
        <v>21</v>
      </c>
      <c r="F695" s="40">
        <v>26821</v>
      </c>
      <c r="G695" s="35">
        <f t="shared" si="10"/>
        <v>27771</v>
      </c>
      <c r="H695" s="27">
        <v>0</v>
      </c>
      <c r="I695" s="28">
        <v>159.640749</v>
      </c>
      <c r="J695" s="28" t="e">
        <f>H695/(INDEX(Installed_Capacity!$H$6:$S$11,MATCH(Source_Data!B695,Installed_Capacity!$G$6:$G$11,0),MATCH(Source_Data!C695,Installed_Capacity!$H$5:$S$5,0)))</f>
        <v>#DIV/0!</v>
      </c>
      <c r="K695" s="29">
        <f>I695/(INDEX(Installed_Capacity!$H$15:$S$20,MATCH(Source_Data!B695,Installed_Capacity!$G$15:$G$20,0),MATCH(Source_Data!C695,Installed_Capacity!$H$14:$S$14,0)))</f>
        <v>2.0000995910614862E-2</v>
      </c>
      <c r="L695" s="21"/>
      <c r="M695" s="2"/>
    </row>
    <row r="696" spans="1:13" x14ac:dyDescent="0.25">
      <c r="A696" s="17">
        <v>42764</v>
      </c>
      <c r="B696" s="19">
        <v>2017</v>
      </c>
      <c r="C696" s="19">
        <v>1</v>
      </c>
      <c r="D696" s="19">
        <v>29</v>
      </c>
      <c r="E696" s="19">
        <v>22</v>
      </c>
      <c r="F696" s="40">
        <v>25711</v>
      </c>
      <c r="G696" s="35">
        <f t="shared" si="10"/>
        <v>27771</v>
      </c>
      <c r="H696" s="27">
        <v>0</v>
      </c>
      <c r="I696" s="28">
        <v>159.640749</v>
      </c>
      <c r="J696" s="28" t="e">
        <f>H696/(INDEX(Installed_Capacity!$H$6:$S$11,MATCH(Source_Data!B696,Installed_Capacity!$G$6:$G$11,0),MATCH(Source_Data!C696,Installed_Capacity!$H$5:$S$5,0)))</f>
        <v>#DIV/0!</v>
      </c>
      <c r="K696" s="29">
        <f>I696/(INDEX(Installed_Capacity!$H$15:$S$20,MATCH(Source_Data!B696,Installed_Capacity!$G$15:$G$20,0),MATCH(Source_Data!C696,Installed_Capacity!$H$14:$S$14,0)))</f>
        <v>2.0000995910614862E-2</v>
      </c>
      <c r="L696" s="21"/>
      <c r="M696" s="2"/>
    </row>
    <row r="697" spans="1:13" x14ac:dyDescent="0.25">
      <c r="A697" s="17">
        <v>42764</v>
      </c>
      <c r="B697" s="19">
        <v>2017</v>
      </c>
      <c r="C697" s="19">
        <v>1</v>
      </c>
      <c r="D697" s="19">
        <v>29</v>
      </c>
      <c r="E697" s="19">
        <v>23</v>
      </c>
      <c r="F697" s="40">
        <v>24043</v>
      </c>
      <c r="G697" s="35">
        <f t="shared" si="10"/>
        <v>27771</v>
      </c>
      <c r="H697" s="27">
        <v>0</v>
      </c>
      <c r="I697" s="28">
        <v>319.27364</v>
      </c>
      <c r="J697" s="28" t="e">
        <f>H697/(INDEX(Installed_Capacity!$H$6:$S$11,MATCH(Source_Data!B697,Installed_Capacity!$G$6:$G$11,0),MATCH(Source_Data!C697,Installed_Capacity!$H$5:$S$5,0)))</f>
        <v>#DIV/0!</v>
      </c>
      <c r="K697" s="29">
        <f>I697/(INDEX(Installed_Capacity!$H$15:$S$20,MATCH(Source_Data!B697,Installed_Capacity!$G$15:$G$20,0),MATCH(Source_Data!C697,Installed_Capacity!$H$14:$S$14,0)))</f>
        <v>4.0001007311780537E-2</v>
      </c>
      <c r="L697" s="21"/>
      <c r="M697" s="2"/>
    </row>
    <row r="698" spans="1:13" x14ac:dyDescent="0.25">
      <c r="A698" s="17">
        <v>42764</v>
      </c>
      <c r="B698" s="19">
        <v>2017</v>
      </c>
      <c r="C698" s="19">
        <v>1</v>
      </c>
      <c r="D698" s="19">
        <v>29</v>
      </c>
      <c r="E698" s="19">
        <v>24</v>
      </c>
      <c r="F698" s="40">
        <v>22621</v>
      </c>
      <c r="G698" s="35">
        <f t="shared" si="10"/>
        <v>27771</v>
      </c>
      <c r="H698" s="27">
        <v>0</v>
      </c>
      <c r="I698" s="28">
        <v>399.08994999999999</v>
      </c>
      <c r="J698" s="28" t="e">
        <f>H698/(INDEX(Installed_Capacity!$H$6:$S$11,MATCH(Source_Data!B698,Installed_Capacity!$G$6:$G$11,0),MATCH(Source_Data!C698,Installed_Capacity!$H$5:$S$5,0)))</f>
        <v>#DIV/0!</v>
      </c>
      <c r="K698" s="29">
        <f>I698/(INDEX(Installed_Capacity!$H$15:$S$20,MATCH(Source_Data!B698,Installed_Capacity!$G$15:$G$20,0),MATCH(Source_Data!C698,Installed_Capacity!$H$14:$S$14,0)))</f>
        <v>5.0000996035902391E-2</v>
      </c>
      <c r="L698" s="21"/>
      <c r="M698" s="2"/>
    </row>
    <row r="699" spans="1:13" x14ac:dyDescent="0.25">
      <c r="A699" s="17">
        <v>42765</v>
      </c>
      <c r="B699" s="19">
        <v>2017</v>
      </c>
      <c r="C699" s="19">
        <v>1</v>
      </c>
      <c r="D699" s="19">
        <v>30</v>
      </c>
      <c r="E699" s="19">
        <v>1</v>
      </c>
      <c r="F699" s="40">
        <v>21538</v>
      </c>
      <c r="G699" s="35">
        <f t="shared" si="10"/>
        <v>30003</v>
      </c>
      <c r="H699" s="27">
        <v>0</v>
      </c>
      <c r="I699" s="28">
        <v>399.08994999999999</v>
      </c>
      <c r="J699" s="28" t="e">
        <f>H699/(INDEX(Installed_Capacity!$H$6:$S$11,MATCH(Source_Data!B699,Installed_Capacity!$G$6:$G$11,0),MATCH(Source_Data!C699,Installed_Capacity!$H$5:$S$5,0)))</f>
        <v>#DIV/0!</v>
      </c>
      <c r="K699" s="29">
        <f>I699/(INDEX(Installed_Capacity!$H$15:$S$20,MATCH(Source_Data!B699,Installed_Capacity!$G$15:$G$20,0),MATCH(Source_Data!C699,Installed_Capacity!$H$14:$S$14,0)))</f>
        <v>5.0000996035902391E-2</v>
      </c>
      <c r="L699" s="21"/>
      <c r="M699" s="2"/>
    </row>
    <row r="700" spans="1:13" x14ac:dyDescent="0.25">
      <c r="A700" s="17">
        <v>42765</v>
      </c>
      <c r="B700" s="19">
        <v>2017</v>
      </c>
      <c r="C700" s="19">
        <v>1</v>
      </c>
      <c r="D700" s="19">
        <v>30</v>
      </c>
      <c r="E700" s="19">
        <v>2</v>
      </c>
      <c r="F700" s="40">
        <v>20982</v>
      </c>
      <c r="G700" s="35">
        <f t="shared" si="10"/>
        <v>30003</v>
      </c>
      <c r="H700" s="27">
        <v>0</v>
      </c>
      <c r="I700" s="28">
        <v>319.27364</v>
      </c>
      <c r="J700" s="28" t="e">
        <f>H700/(INDEX(Installed_Capacity!$H$6:$S$11,MATCH(Source_Data!B700,Installed_Capacity!$G$6:$G$11,0),MATCH(Source_Data!C700,Installed_Capacity!$H$5:$S$5,0)))</f>
        <v>#DIV/0!</v>
      </c>
      <c r="K700" s="29">
        <f>I700/(INDEX(Installed_Capacity!$H$15:$S$20,MATCH(Source_Data!B700,Installed_Capacity!$G$15:$G$20,0),MATCH(Source_Data!C700,Installed_Capacity!$H$14:$S$14,0)))</f>
        <v>4.0001007311780537E-2</v>
      </c>
      <c r="L700" s="21"/>
      <c r="M700" s="2"/>
    </row>
    <row r="701" spans="1:13" x14ac:dyDescent="0.25">
      <c r="A701" s="17">
        <v>42765</v>
      </c>
      <c r="B701" s="19">
        <v>2017</v>
      </c>
      <c r="C701" s="19">
        <v>1</v>
      </c>
      <c r="D701" s="19">
        <v>30</v>
      </c>
      <c r="E701" s="19">
        <v>3</v>
      </c>
      <c r="F701" s="40">
        <v>20716</v>
      </c>
      <c r="G701" s="35">
        <f t="shared" si="10"/>
        <v>30003</v>
      </c>
      <c r="H701" s="27">
        <v>0</v>
      </c>
      <c r="I701" s="28">
        <v>239.45715000000001</v>
      </c>
      <c r="J701" s="28" t="e">
        <f>H701/(INDEX(Installed_Capacity!$H$6:$S$11,MATCH(Source_Data!B701,Installed_Capacity!$G$6:$G$11,0),MATCH(Source_Data!C701,Installed_Capacity!$H$5:$S$5,0)))</f>
        <v>#DIV/0!</v>
      </c>
      <c r="K701" s="29">
        <f>I701/(INDEX(Installed_Capacity!$H$15:$S$20,MATCH(Source_Data!B701,Installed_Capacity!$G$15:$G$20,0),MATCH(Source_Data!C701,Installed_Capacity!$H$14:$S$14,0)))</f>
        <v>3.0000996035902398E-2</v>
      </c>
      <c r="L701" s="21"/>
      <c r="M701" s="2"/>
    </row>
    <row r="702" spans="1:13" x14ac:dyDescent="0.25">
      <c r="A702" s="17">
        <v>42765</v>
      </c>
      <c r="B702" s="19">
        <v>2017</v>
      </c>
      <c r="C702" s="19">
        <v>1</v>
      </c>
      <c r="D702" s="19">
        <v>30</v>
      </c>
      <c r="E702" s="19">
        <v>4</v>
      </c>
      <c r="F702" s="40">
        <v>20822</v>
      </c>
      <c r="G702" s="35">
        <f t="shared" si="10"/>
        <v>30003</v>
      </c>
      <c r="H702" s="27">
        <v>0</v>
      </c>
      <c r="I702" s="28">
        <v>159.640749</v>
      </c>
      <c r="J702" s="28" t="e">
        <f>H702/(INDEX(Installed_Capacity!$H$6:$S$11,MATCH(Source_Data!B702,Installed_Capacity!$G$6:$G$11,0),MATCH(Source_Data!C702,Installed_Capacity!$H$5:$S$5,0)))</f>
        <v>#DIV/0!</v>
      </c>
      <c r="K702" s="29">
        <f>I702/(INDEX(Installed_Capacity!$H$15:$S$20,MATCH(Source_Data!B702,Installed_Capacity!$G$15:$G$20,0),MATCH(Source_Data!C702,Installed_Capacity!$H$14:$S$14,0)))</f>
        <v>2.0000995910614862E-2</v>
      </c>
      <c r="L702" s="21"/>
      <c r="M702" s="2"/>
    </row>
    <row r="703" spans="1:13" x14ac:dyDescent="0.25">
      <c r="A703" s="17">
        <v>42765</v>
      </c>
      <c r="B703" s="19">
        <v>2017</v>
      </c>
      <c r="C703" s="19">
        <v>1</v>
      </c>
      <c r="D703" s="19">
        <v>30</v>
      </c>
      <c r="E703" s="19">
        <v>5</v>
      </c>
      <c r="F703" s="40">
        <v>21550</v>
      </c>
      <c r="G703" s="35">
        <f t="shared" si="10"/>
        <v>30003</v>
      </c>
      <c r="H703" s="27">
        <v>0</v>
      </c>
      <c r="I703" s="28">
        <v>239.45715000000001</v>
      </c>
      <c r="J703" s="28" t="e">
        <f>H703/(INDEX(Installed_Capacity!$H$6:$S$11,MATCH(Source_Data!B703,Installed_Capacity!$G$6:$G$11,0),MATCH(Source_Data!C703,Installed_Capacity!$H$5:$S$5,0)))</f>
        <v>#DIV/0!</v>
      </c>
      <c r="K703" s="29">
        <f>I703/(INDEX(Installed_Capacity!$H$15:$S$20,MATCH(Source_Data!B703,Installed_Capacity!$G$15:$G$20,0),MATCH(Source_Data!C703,Installed_Capacity!$H$14:$S$14,0)))</f>
        <v>3.0000996035902398E-2</v>
      </c>
      <c r="L703" s="21"/>
      <c r="M703" s="2"/>
    </row>
    <row r="704" spans="1:13" x14ac:dyDescent="0.25">
      <c r="A704" s="17">
        <v>42765</v>
      </c>
      <c r="B704" s="19">
        <v>2017</v>
      </c>
      <c r="C704" s="19">
        <v>1</v>
      </c>
      <c r="D704" s="19">
        <v>30</v>
      </c>
      <c r="E704" s="19">
        <v>6</v>
      </c>
      <c r="F704" s="40">
        <v>23341</v>
      </c>
      <c r="G704" s="35">
        <f t="shared" si="10"/>
        <v>30003</v>
      </c>
      <c r="H704" s="27">
        <v>0</v>
      </c>
      <c r="I704" s="28">
        <v>319.27364</v>
      </c>
      <c r="J704" s="28" t="e">
        <f>H704/(INDEX(Installed_Capacity!$H$6:$S$11,MATCH(Source_Data!B704,Installed_Capacity!$G$6:$G$11,0),MATCH(Source_Data!C704,Installed_Capacity!$H$5:$S$5,0)))</f>
        <v>#DIV/0!</v>
      </c>
      <c r="K704" s="29">
        <f>I704/(INDEX(Installed_Capacity!$H$15:$S$20,MATCH(Source_Data!B704,Installed_Capacity!$G$15:$G$20,0),MATCH(Source_Data!C704,Installed_Capacity!$H$14:$S$14,0)))</f>
        <v>4.0001007311780537E-2</v>
      </c>
      <c r="L704" s="21"/>
      <c r="M704" s="2"/>
    </row>
    <row r="705" spans="1:13" x14ac:dyDescent="0.25">
      <c r="A705" s="17">
        <v>42765</v>
      </c>
      <c r="B705" s="19">
        <v>2017</v>
      </c>
      <c r="C705" s="19">
        <v>1</v>
      </c>
      <c r="D705" s="19">
        <v>30</v>
      </c>
      <c r="E705" s="19">
        <v>7</v>
      </c>
      <c r="F705" s="40">
        <v>26027</v>
      </c>
      <c r="G705" s="35">
        <f t="shared" si="10"/>
        <v>30003</v>
      </c>
      <c r="H705" s="27">
        <v>0</v>
      </c>
      <c r="I705" s="28">
        <v>399.08994999999999</v>
      </c>
      <c r="J705" s="28" t="e">
        <f>H705/(INDEX(Installed_Capacity!$H$6:$S$11,MATCH(Source_Data!B705,Installed_Capacity!$G$6:$G$11,0),MATCH(Source_Data!C705,Installed_Capacity!$H$5:$S$5,0)))</f>
        <v>#DIV/0!</v>
      </c>
      <c r="K705" s="29">
        <f>I705/(INDEX(Installed_Capacity!$H$15:$S$20,MATCH(Source_Data!B705,Installed_Capacity!$G$15:$G$20,0),MATCH(Source_Data!C705,Installed_Capacity!$H$14:$S$14,0)))</f>
        <v>5.0000996035902391E-2</v>
      </c>
      <c r="L705" s="21"/>
      <c r="M705" s="2"/>
    </row>
    <row r="706" spans="1:13" x14ac:dyDescent="0.25">
      <c r="A706" s="17">
        <v>42765</v>
      </c>
      <c r="B706" s="19">
        <v>2017</v>
      </c>
      <c r="C706" s="19">
        <v>1</v>
      </c>
      <c r="D706" s="19">
        <v>30</v>
      </c>
      <c r="E706" s="19">
        <v>8</v>
      </c>
      <c r="F706" s="40">
        <v>27442</v>
      </c>
      <c r="G706" s="35">
        <f t="shared" si="10"/>
        <v>30003</v>
      </c>
      <c r="H706" s="27">
        <v>0</v>
      </c>
      <c r="I706" s="28">
        <v>478.90644000000003</v>
      </c>
      <c r="J706" s="28" t="e">
        <f>H706/(INDEX(Installed_Capacity!$H$6:$S$11,MATCH(Source_Data!B706,Installed_Capacity!$G$6:$G$11,0),MATCH(Source_Data!C706,Installed_Capacity!$H$5:$S$5,0)))</f>
        <v>#DIV/0!</v>
      </c>
      <c r="K706" s="29">
        <f>I706/(INDEX(Installed_Capacity!$H$15:$S$20,MATCH(Source_Data!B706,Installed_Capacity!$G$15:$G$20,0),MATCH(Source_Data!C706,Installed_Capacity!$H$14:$S$14,0)))</f>
        <v>6.0001007311780541E-2</v>
      </c>
      <c r="L706" s="21"/>
      <c r="M706" s="2"/>
    </row>
    <row r="707" spans="1:13" x14ac:dyDescent="0.25">
      <c r="A707" s="17">
        <v>42765</v>
      </c>
      <c r="B707" s="19">
        <v>2017</v>
      </c>
      <c r="C707" s="19">
        <v>1</v>
      </c>
      <c r="D707" s="19">
        <v>30</v>
      </c>
      <c r="E707" s="19">
        <v>9</v>
      </c>
      <c r="F707" s="40">
        <v>27022</v>
      </c>
      <c r="G707" s="35">
        <f t="shared" ref="G707:G770" si="11">_xlfn.MAXIFS($F:$F,$B:$B,B707,$C:$C,C707,$D:$D,D707)</f>
        <v>30003</v>
      </c>
      <c r="H707" s="27">
        <v>0</v>
      </c>
      <c r="I707" s="28">
        <v>399.08994999999999</v>
      </c>
      <c r="J707" s="28" t="e">
        <f>H707/(INDEX(Installed_Capacity!$H$6:$S$11,MATCH(Source_Data!B707,Installed_Capacity!$G$6:$G$11,0),MATCH(Source_Data!C707,Installed_Capacity!$H$5:$S$5,0)))</f>
        <v>#DIV/0!</v>
      </c>
      <c r="K707" s="29">
        <f>I707/(INDEX(Installed_Capacity!$H$15:$S$20,MATCH(Source_Data!B707,Installed_Capacity!$G$15:$G$20,0),MATCH(Source_Data!C707,Installed_Capacity!$H$14:$S$14,0)))</f>
        <v>5.0000996035902391E-2</v>
      </c>
      <c r="L707" s="21"/>
      <c r="M707" s="2"/>
    </row>
    <row r="708" spans="1:13" x14ac:dyDescent="0.25">
      <c r="A708" s="17">
        <v>42765</v>
      </c>
      <c r="B708" s="19">
        <v>2017</v>
      </c>
      <c r="C708" s="19">
        <v>1</v>
      </c>
      <c r="D708" s="19">
        <v>30</v>
      </c>
      <c r="E708" s="19">
        <v>10</v>
      </c>
      <c r="F708" s="40">
        <v>26310</v>
      </c>
      <c r="G708" s="35">
        <f t="shared" si="11"/>
        <v>30003</v>
      </c>
      <c r="H708" s="27">
        <v>0</v>
      </c>
      <c r="I708" s="28">
        <v>399.08994999999999</v>
      </c>
      <c r="J708" s="28" t="e">
        <f>H708/(INDEX(Installed_Capacity!$H$6:$S$11,MATCH(Source_Data!B708,Installed_Capacity!$G$6:$G$11,0),MATCH(Source_Data!C708,Installed_Capacity!$H$5:$S$5,0)))</f>
        <v>#DIV/0!</v>
      </c>
      <c r="K708" s="29">
        <f>I708/(INDEX(Installed_Capacity!$H$15:$S$20,MATCH(Source_Data!B708,Installed_Capacity!$G$15:$G$20,0),MATCH(Source_Data!C708,Installed_Capacity!$H$14:$S$14,0)))</f>
        <v>5.0000996035902391E-2</v>
      </c>
      <c r="L708" s="21"/>
      <c r="M708" s="2"/>
    </row>
    <row r="709" spans="1:13" x14ac:dyDescent="0.25">
      <c r="A709" s="17">
        <v>42765</v>
      </c>
      <c r="B709" s="19">
        <v>2017</v>
      </c>
      <c r="C709" s="19">
        <v>1</v>
      </c>
      <c r="D709" s="19">
        <v>30</v>
      </c>
      <c r="E709" s="19">
        <v>11</v>
      </c>
      <c r="F709" s="40">
        <v>25696</v>
      </c>
      <c r="G709" s="35">
        <f t="shared" si="11"/>
        <v>30003</v>
      </c>
      <c r="H709" s="27">
        <v>0</v>
      </c>
      <c r="I709" s="28">
        <v>319.27364</v>
      </c>
      <c r="J709" s="28" t="e">
        <f>H709/(INDEX(Installed_Capacity!$H$6:$S$11,MATCH(Source_Data!B709,Installed_Capacity!$G$6:$G$11,0),MATCH(Source_Data!C709,Installed_Capacity!$H$5:$S$5,0)))</f>
        <v>#DIV/0!</v>
      </c>
      <c r="K709" s="29">
        <f>I709/(INDEX(Installed_Capacity!$H$15:$S$20,MATCH(Source_Data!B709,Installed_Capacity!$G$15:$G$20,0),MATCH(Source_Data!C709,Installed_Capacity!$H$14:$S$14,0)))</f>
        <v>4.0001007311780537E-2</v>
      </c>
      <c r="L709" s="21"/>
      <c r="M709" s="2"/>
    </row>
    <row r="710" spans="1:13" x14ac:dyDescent="0.25">
      <c r="A710" s="17">
        <v>42765</v>
      </c>
      <c r="B710" s="19">
        <v>2017</v>
      </c>
      <c r="C710" s="19">
        <v>1</v>
      </c>
      <c r="D710" s="19">
        <v>30</v>
      </c>
      <c r="E710" s="19">
        <v>12</v>
      </c>
      <c r="F710" s="40">
        <v>25616</v>
      </c>
      <c r="G710" s="35">
        <f t="shared" si="11"/>
        <v>30003</v>
      </c>
      <c r="H710" s="27">
        <v>0</v>
      </c>
      <c r="I710" s="28">
        <v>239.45715000000001</v>
      </c>
      <c r="J710" s="28" t="e">
        <f>H710/(INDEX(Installed_Capacity!$H$6:$S$11,MATCH(Source_Data!B710,Installed_Capacity!$G$6:$G$11,0),MATCH(Source_Data!C710,Installed_Capacity!$H$5:$S$5,0)))</f>
        <v>#DIV/0!</v>
      </c>
      <c r="K710" s="29">
        <f>I710/(INDEX(Installed_Capacity!$H$15:$S$20,MATCH(Source_Data!B710,Installed_Capacity!$G$15:$G$20,0),MATCH(Source_Data!C710,Installed_Capacity!$H$14:$S$14,0)))</f>
        <v>3.0000996035902398E-2</v>
      </c>
      <c r="L710" s="21"/>
      <c r="M710" s="2"/>
    </row>
    <row r="711" spans="1:13" x14ac:dyDescent="0.25">
      <c r="A711" s="17">
        <v>42765</v>
      </c>
      <c r="B711" s="19">
        <v>2017</v>
      </c>
      <c r="C711" s="19">
        <v>1</v>
      </c>
      <c r="D711" s="19">
        <v>30</v>
      </c>
      <c r="E711" s="19">
        <v>13</v>
      </c>
      <c r="F711" s="40">
        <v>25322</v>
      </c>
      <c r="G711" s="35">
        <f t="shared" si="11"/>
        <v>30003</v>
      </c>
      <c r="H711" s="27">
        <v>0</v>
      </c>
      <c r="I711" s="28">
        <v>319.27364</v>
      </c>
      <c r="J711" s="28" t="e">
        <f>H711/(INDEX(Installed_Capacity!$H$6:$S$11,MATCH(Source_Data!B711,Installed_Capacity!$G$6:$G$11,0),MATCH(Source_Data!C711,Installed_Capacity!$H$5:$S$5,0)))</f>
        <v>#DIV/0!</v>
      </c>
      <c r="K711" s="29">
        <f>I711/(INDEX(Installed_Capacity!$H$15:$S$20,MATCH(Source_Data!B711,Installed_Capacity!$G$15:$G$20,0),MATCH(Source_Data!C711,Installed_Capacity!$H$14:$S$14,0)))</f>
        <v>4.0001007311780537E-2</v>
      </c>
      <c r="L711" s="21"/>
      <c r="M711" s="2"/>
    </row>
    <row r="712" spans="1:13" x14ac:dyDescent="0.25">
      <c r="A712" s="17">
        <v>42765</v>
      </c>
      <c r="B712" s="19">
        <v>2017</v>
      </c>
      <c r="C712" s="19">
        <v>1</v>
      </c>
      <c r="D712" s="19">
        <v>30</v>
      </c>
      <c r="E712" s="19">
        <v>14</v>
      </c>
      <c r="F712" s="40">
        <v>25383</v>
      </c>
      <c r="G712" s="35">
        <f t="shared" si="11"/>
        <v>30003</v>
      </c>
      <c r="H712" s="27">
        <v>0</v>
      </c>
      <c r="I712" s="28">
        <v>239.45715000000001</v>
      </c>
      <c r="J712" s="28" t="e">
        <f>H712/(INDEX(Installed_Capacity!$H$6:$S$11,MATCH(Source_Data!B712,Installed_Capacity!$G$6:$G$11,0),MATCH(Source_Data!C712,Installed_Capacity!$H$5:$S$5,0)))</f>
        <v>#DIV/0!</v>
      </c>
      <c r="K712" s="29">
        <f>I712/(INDEX(Installed_Capacity!$H$15:$S$20,MATCH(Source_Data!B712,Installed_Capacity!$G$15:$G$20,0),MATCH(Source_Data!C712,Installed_Capacity!$H$14:$S$14,0)))</f>
        <v>3.0000996035902398E-2</v>
      </c>
      <c r="L712" s="21"/>
      <c r="M712" s="2"/>
    </row>
    <row r="713" spans="1:13" x14ac:dyDescent="0.25">
      <c r="A713" s="17">
        <v>42765</v>
      </c>
      <c r="B713" s="19">
        <v>2017</v>
      </c>
      <c r="C713" s="19">
        <v>1</v>
      </c>
      <c r="D713" s="19">
        <v>30</v>
      </c>
      <c r="E713" s="19">
        <v>15</v>
      </c>
      <c r="F713" s="40">
        <v>25619</v>
      </c>
      <c r="G713" s="35">
        <f t="shared" si="11"/>
        <v>30003</v>
      </c>
      <c r="H713" s="27">
        <v>0</v>
      </c>
      <c r="I713" s="28">
        <v>159.640749</v>
      </c>
      <c r="J713" s="28" t="e">
        <f>H713/(INDEX(Installed_Capacity!$H$6:$S$11,MATCH(Source_Data!B713,Installed_Capacity!$G$6:$G$11,0),MATCH(Source_Data!C713,Installed_Capacity!$H$5:$S$5,0)))</f>
        <v>#DIV/0!</v>
      </c>
      <c r="K713" s="29">
        <f>I713/(INDEX(Installed_Capacity!$H$15:$S$20,MATCH(Source_Data!B713,Installed_Capacity!$G$15:$G$20,0),MATCH(Source_Data!C713,Installed_Capacity!$H$14:$S$14,0)))</f>
        <v>2.0000995910614862E-2</v>
      </c>
      <c r="L713" s="21"/>
      <c r="M713" s="2"/>
    </row>
    <row r="714" spans="1:13" x14ac:dyDescent="0.25">
      <c r="A714" s="17">
        <v>42765</v>
      </c>
      <c r="B714" s="19">
        <v>2017</v>
      </c>
      <c r="C714" s="19">
        <v>1</v>
      </c>
      <c r="D714" s="19">
        <v>30</v>
      </c>
      <c r="E714" s="19">
        <v>16</v>
      </c>
      <c r="F714" s="40">
        <v>26007</v>
      </c>
      <c r="G714" s="35">
        <f t="shared" si="11"/>
        <v>30003</v>
      </c>
      <c r="H714" s="27">
        <v>0</v>
      </c>
      <c r="I714" s="28">
        <v>159.640749</v>
      </c>
      <c r="J714" s="28" t="e">
        <f>H714/(INDEX(Installed_Capacity!$H$6:$S$11,MATCH(Source_Data!B714,Installed_Capacity!$G$6:$G$11,0),MATCH(Source_Data!C714,Installed_Capacity!$H$5:$S$5,0)))</f>
        <v>#DIV/0!</v>
      </c>
      <c r="K714" s="29">
        <f>I714/(INDEX(Installed_Capacity!$H$15:$S$20,MATCH(Source_Data!B714,Installed_Capacity!$G$15:$G$20,0),MATCH(Source_Data!C714,Installed_Capacity!$H$14:$S$14,0)))</f>
        <v>2.0000995910614862E-2</v>
      </c>
      <c r="L714" s="21"/>
      <c r="M714" s="2"/>
    </row>
    <row r="715" spans="1:13" x14ac:dyDescent="0.25">
      <c r="A715" s="17">
        <v>42765</v>
      </c>
      <c r="B715" s="19">
        <v>2017</v>
      </c>
      <c r="C715" s="19">
        <v>1</v>
      </c>
      <c r="D715" s="19">
        <v>30</v>
      </c>
      <c r="E715" s="19">
        <v>17</v>
      </c>
      <c r="F715" s="40">
        <v>26603</v>
      </c>
      <c r="G715" s="35">
        <f t="shared" si="11"/>
        <v>30003</v>
      </c>
      <c r="H715" s="27">
        <v>0</v>
      </c>
      <c r="I715" s="28">
        <v>79.824378999999993</v>
      </c>
      <c r="J715" s="28" t="e">
        <f>H715/(INDEX(Installed_Capacity!$H$6:$S$11,MATCH(Source_Data!B715,Installed_Capacity!$G$6:$G$11,0),MATCH(Source_Data!C715,Installed_Capacity!$H$5:$S$5,0)))</f>
        <v>#DIV/0!</v>
      </c>
      <c r="K715" s="29">
        <f>I715/(INDEX(Installed_Capacity!$H$15:$S$20,MATCH(Source_Data!B715,Installed_Capacity!$G$15:$G$20,0),MATCH(Source_Data!C715,Installed_Capacity!$H$14:$S$14,0)))</f>
        <v>1.0000999669240907E-2</v>
      </c>
      <c r="L715" s="21"/>
      <c r="M715" s="2"/>
    </row>
    <row r="716" spans="1:13" x14ac:dyDescent="0.25">
      <c r="A716" s="17">
        <v>42765</v>
      </c>
      <c r="B716" s="19">
        <v>2017</v>
      </c>
      <c r="C716" s="19">
        <v>1</v>
      </c>
      <c r="D716" s="19">
        <v>30</v>
      </c>
      <c r="E716" s="19">
        <v>18</v>
      </c>
      <c r="F716" s="40">
        <v>28663</v>
      </c>
      <c r="G716" s="35">
        <f t="shared" si="11"/>
        <v>30003</v>
      </c>
      <c r="H716" s="27">
        <v>0</v>
      </c>
      <c r="I716" s="28">
        <v>79.824378999999993</v>
      </c>
      <c r="J716" s="28" t="e">
        <f>H716/(INDEX(Installed_Capacity!$H$6:$S$11,MATCH(Source_Data!B716,Installed_Capacity!$G$6:$G$11,0),MATCH(Source_Data!C716,Installed_Capacity!$H$5:$S$5,0)))</f>
        <v>#DIV/0!</v>
      </c>
      <c r="K716" s="29">
        <f>I716/(INDEX(Installed_Capacity!$H$15:$S$20,MATCH(Source_Data!B716,Installed_Capacity!$G$15:$G$20,0),MATCH(Source_Data!C716,Installed_Capacity!$H$14:$S$14,0)))</f>
        <v>1.0000999669240907E-2</v>
      </c>
      <c r="L716" s="21"/>
      <c r="M716" s="2"/>
    </row>
    <row r="717" spans="1:13" x14ac:dyDescent="0.25">
      <c r="A717" s="17">
        <v>42765</v>
      </c>
      <c r="B717" s="19">
        <v>2017</v>
      </c>
      <c r="C717" s="19">
        <v>1</v>
      </c>
      <c r="D717" s="19">
        <v>30</v>
      </c>
      <c r="E717" s="19">
        <v>19</v>
      </c>
      <c r="F717" s="40">
        <v>30003</v>
      </c>
      <c r="G717" s="35">
        <f t="shared" si="11"/>
        <v>30003</v>
      </c>
      <c r="H717" s="27">
        <v>0</v>
      </c>
      <c r="I717" s="28">
        <v>239.45715000000001</v>
      </c>
      <c r="J717" s="28" t="e">
        <f>H717/(INDEX(Installed_Capacity!$H$6:$S$11,MATCH(Source_Data!B717,Installed_Capacity!$G$6:$G$11,0),MATCH(Source_Data!C717,Installed_Capacity!$H$5:$S$5,0)))</f>
        <v>#DIV/0!</v>
      </c>
      <c r="K717" s="29">
        <f>I717/(INDEX(Installed_Capacity!$H$15:$S$20,MATCH(Source_Data!B717,Installed_Capacity!$G$15:$G$20,0),MATCH(Source_Data!C717,Installed_Capacity!$H$14:$S$14,0)))</f>
        <v>3.0000996035902398E-2</v>
      </c>
      <c r="L717" s="21"/>
      <c r="M717" s="2"/>
    </row>
    <row r="718" spans="1:13" x14ac:dyDescent="0.25">
      <c r="A718" s="17">
        <v>42765</v>
      </c>
      <c r="B718" s="19">
        <v>2017</v>
      </c>
      <c r="C718" s="19">
        <v>1</v>
      </c>
      <c r="D718" s="19">
        <v>30</v>
      </c>
      <c r="E718" s="19">
        <v>20</v>
      </c>
      <c r="F718" s="40">
        <v>29496</v>
      </c>
      <c r="G718" s="35">
        <f t="shared" si="11"/>
        <v>30003</v>
      </c>
      <c r="H718" s="27">
        <v>0</v>
      </c>
      <c r="I718" s="28">
        <v>79.824378999999993</v>
      </c>
      <c r="J718" s="28" t="e">
        <f>H718/(INDEX(Installed_Capacity!$H$6:$S$11,MATCH(Source_Data!B718,Installed_Capacity!$G$6:$G$11,0),MATCH(Source_Data!C718,Installed_Capacity!$H$5:$S$5,0)))</f>
        <v>#DIV/0!</v>
      </c>
      <c r="K718" s="29">
        <f>I718/(INDEX(Installed_Capacity!$H$15:$S$20,MATCH(Source_Data!B718,Installed_Capacity!$G$15:$G$20,0),MATCH(Source_Data!C718,Installed_Capacity!$H$14:$S$14,0)))</f>
        <v>1.0000999669240907E-2</v>
      </c>
      <c r="L718" s="21"/>
      <c r="M718" s="2"/>
    </row>
    <row r="719" spans="1:13" x14ac:dyDescent="0.25">
      <c r="A719" s="17">
        <v>42765</v>
      </c>
      <c r="B719" s="19">
        <v>2017</v>
      </c>
      <c r="C719" s="19">
        <v>1</v>
      </c>
      <c r="D719" s="19">
        <v>30</v>
      </c>
      <c r="E719" s="19">
        <v>21</v>
      </c>
      <c r="F719" s="40">
        <v>28614</v>
      </c>
      <c r="G719" s="35">
        <f t="shared" si="11"/>
        <v>30003</v>
      </c>
      <c r="H719" s="27">
        <v>0</v>
      </c>
      <c r="I719" s="28">
        <v>159.640749</v>
      </c>
      <c r="J719" s="28" t="e">
        <f>H719/(INDEX(Installed_Capacity!$H$6:$S$11,MATCH(Source_Data!B719,Installed_Capacity!$G$6:$G$11,0),MATCH(Source_Data!C719,Installed_Capacity!$H$5:$S$5,0)))</f>
        <v>#DIV/0!</v>
      </c>
      <c r="K719" s="29">
        <f>I719/(INDEX(Installed_Capacity!$H$15:$S$20,MATCH(Source_Data!B719,Installed_Capacity!$G$15:$G$20,0),MATCH(Source_Data!C719,Installed_Capacity!$H$14:$S$14,0)))</f>
        <v>2.0000995910614862E-2</v>
      </c>
      <c r="L719" s="21"/>
      <c r="M719" s="2"/>
    </row>
    <row r="720" spans="1:13" x14ac:dyDescent="0.25">
      <c r="A720" s="17">
        <v>42765</v>
      </c>
      <c r="B720" s="19">
        <v>2017</v>
      </c>
      <c r="C720" s="19">
        <v>1</v>
      </c>
      <c r="D720" s="19">
        <v>30</v>
      </c>
      <c r="E720" s="19">
        <v>22</v>
      </c>
      <c r="F720" s="40">
        <v>27127</v>
      </c>
      <c r="G720" s="35">
        <f t="shared" si="11"/>
        <v>30003</v>
      </c>
      <c r="H720" s="27">
        <v>0</v>
      </c>
      <c r="I720" s="28">
        <v>79.824378999999993</v>
      </c>
      <c r="J720" s="28" t="e">
        <f>H720/(INDEX(Installed_Capacity!$H$6:$S$11,MATCH(Source_Data!B720,Installed_Capacity!$G$6:$G$11,0),MATCH(Source_Data!C720,Installed_Capacity!$H$5:$S$5,0)))</f>
        <v>#DIV/0!</v>
      </c>
      <c r="K720" s="29">
        <f>I720/(INDEX(Installed_Capacity!$H$15:$S$20,MATCH(Source_Data!B720,Installed_Capacity!$G$15:$G$20,0),MATCH(Source_Data!C720,Installed_Capacity!$H$14:$S$14,0)))</f>
        <v>1.0000999669240907E-2</v>
      </c>
      <c r="L720" s="21"/>
      <c r="M720" s="2"/>
    </row>
    <row r="721" spans="1:13" x14ac:dyDescent="0.25">
      <c r="A721" s="17">
        <v>42765</v>
      </c>
      <c r="B721" s="19">
        <v>2017</v>
      </c>
      <c r="C721" s="19">
        <v>1</v>
      </c>
      <c r="D721" s="19">
        <v>30</v>
      </c>
      <c r="E721" s="19">
        <v>23</v>
      </c>
      <c r="F721" s="40">
        <v>25006</v>
      </c>
      <c r="G721" s="35">
        <f t="shared" si="11"/>
        <v>30003</v>
      </c>
      <c r="H721" s="27">
        <v>0</v>
      </c>
      <c r="I721" s="28">
        <v>159.640749</v>
      </c>
      <c r="J721" s="28" t="e">
        <f>H721/(INDEX(Installed_Capacity!$H$6:$S$11,MATCH(Source_Data!B721,Installed_Capacity!$G$6:$G$11,0),MATCH(Source_Data!C721,Installed_Capacity!$H$5:$S$5,0)))</f>
        <v>#DIV/0!</v>
      </c>
      <c r="K721" s="29">
        <f>I721/(INDEX(Installed_Capacity!$H$15:$S$20,MATCH(Source_Data!B721,Installed_Capacity!$G$15:$G$20,0),MATCH(Source_Data!C721,Installed_Capacity!$H$14:$S$14,0)))</f>
        <v>2.0000995910614862E-2</v>
      </c>
      <c r="L721" s="21"/>
      <c r="M721" s="2"/>
    </row>
    <row r="722" spans="1:13" x14ac:dyDescent="0.25">
      <c r="A722" s="17">
        <v>42765</v>
      </c>
      <c r="B722" s="19">
        <v>2017</v>
      </c>
      <c r="C722" s="19">
        <v>1</v>
      </c>
      <c r="D722" s="19">
        <v>30</v>
      </c>
      <c r="E722" s="19">
        <v>24</v>
      </c>
      <c r="F722" s="40">
        <v>23189</v>
      </c>
      <c r="G722" s="35">
        <f t="shared" si="11"/>
        <v>30003</v>
      </c>
      <c r="H722" s="27">
        <v>0</v>
      </c>
      <c r="I722" s="28">
        <v>399.08994999999999</v>
      </c>
      <c r="J722" s="28" t="e">
        <f>H722/(INDEX(Installed_Capacity!$H$6:$S$11,MATCH(Source_Data!B722,Installed_Capacity!$G$6:$G$11,0),MATCH(Source_Data!C722,Installed_Capacity!$H$5:$S$5,0)))</f>
        <v>#DIV/0!</v>
      </c>
      <c r="K722" s="29">
        <f>I722/(INDEX(Installed_Capacity!$H$15:$S$20,MATCH(Source_Data!B722,Installed_Capacity!$G$15:$G$20,0),MATCH(Source_Data!C722,Installed_Capacity!$H$14:$S$14,0)))</f>
        <v>5.0000996035902391E-2</v>
      </c>
      <c r="L722" s="21"/>
      <c r="M722" s="2"/>
    </row>
    <row r="723" spans="1:13" x14ac:dyDescent="0.25">
      <c r="A723" s="17">
        <v>42766</v>
      </c>
      <c r="B723" s="19">
        <v>2017</v>
      </c>
      <c r="C723" s="19">
        <v>1</v>
      </c>
      <c r="D723" s="19">
        <v>31</v>
      </c>
      <c r="E723" s="19">
        <v>1</v>
      </c>
      <c r="F723" s="40">
        <v>22248</v>
      </c>
      <c r="G723" s="35">
        <f t="shared" si="11"/>
        <v>29878</v>
      </c>
      <c r="H723" s="27">
        <v>0</v>
      </c>
      <c r="I723" s="28">
        <v>718.35565999999994</v>
      </c>
      <c r="J723" s="28" t="e">
        <f>H723/(INDEX(Installed_Capacity!$H$6:$S$11,MATCH(Source_Data!B723,Installed_Capacity!$G$6:$G$11,0),MATCH(Source_Data!C723,Installed_Capacity!$H$5:$S$5,0)))</f>
        <v>#DIV/0!</v>
      </c>
      <c r="K723" s="29">
        <f>I723/(INDEX(Installed_Capacity!$H$15:$S$20,MATCH(Source_Data!B723,Installed_Capacity!$G$15:$G$20,0),MATCH(Source_Data!C723,Installed_Capacity!$H$14:$S$14,0)))</f>
        <v>9.000100981753123E-2</v>
      </c>
      <c r="L723" s="21"/>
      <c r="M723" s="2"/>
    </row>
    <row r="724" spans="1:13" x14ac:dyDescent="0.25">
      <c r="A724" s="17">
        <v>42766</v>
      </c>
      <c r="B724" s="19">
        <v>2017</v>
      </c>
      <c r="C724" s="19">
        <v>1</v>
      </c>
      <c r="D724" s="19">
        <v>31</v>
      </c>
      <c r="E724" s="19">
        <v>2</v>
      </c>
      <c r="F724" s="40">
        <v>21534</v>
      </c>
      <c r="G724" s="35">
        <f t="shared" si="11"/>
        <v>29878</v>
      </c>
      <c r="H724" s="27">
        <v>0</v>
      </c>
      <c r="I724" s="28">
        <v>1197.25396</v>
      </c>
      <c r="J724" s="28" t="e">
        <f>H724/(INDEX(Installed_Capacity!$H$6:$S$11,MATCH(Source_Data!B724,Installed_Capacity!$G$6:$G$11,0),MATCH(Source_Data!C724,Installed_Capacity!$H$5:$S$5,0)))</f>
        <v>#DIV/0!</v>
      </c>
      <c r="K724" s="29">
        <f>I724/(INDEX(Installed_Capacity!$H$15:$S$20,MATCH(Source_Data!B724,Installed_Capacity!$G$15:$G$20,0),MATCH(Source_Data!C724,Installed_Capacity!$H$14:$S$14,0)))</f>
        <v>0.15000099728877775</v>
      </c>
      <c r="L724" s="21"/>
      <c r="M724" s="2"/>
    </row>
    <row r="725" spans="1:13" x14ac:dyDescent="0.25">
      <c r="A725" s="17">
        <v>42766</v>
      </c>
      <c r="B725" s="19">
        <v>2017</v>
      </c>
      <c r="C725" s="19">
        <v>1</v>
      </c>
      <c r="D725" s="19">
        <v>31</v>
      </c>
      <c r="E725" s="19">
        <v>3</v>
      </c>
      <c r="F725" s="40">
        <v>21136</v>
      </c>
      <c r="G725" s="35">
        <f t="shared" si="11"/>
        <v>29878</v>
      </c>
      <c r="H725" s="27">
        <v>0</v>
      </c>
      <c r="I725" s="28">
        <v>1596.3360600000001</v>
      </c>
      <c r="J725" s="28" t="e">
        <f>H725/(INDEX(Installed_Capacity!$H$6:$S$11,MATCH(Source_Data!B725,Installed_Capacity!$G$6:$G$11,0),MATCH(Source_Data!C725,Installed_Capacity!$H$5:$S$5,0)))</f>
        <v>#DIV/0!</v>
      </c>
      <c r="K725" s="29">
        <f>I725/(INDEX(Installed_Capacity!$H$15:$S$20,MATCH(Source_Data!B725,Installed_Capacity!$G$15:$G$20,0),MATCH(Source_Data!C725,Installed_Capacity!$H$14:$S$14,0)))</f>
        <v>0.20000100981753124</v>
      </c>
      <c r="L725" s="21"/>
      <c r="M725" s="2"/>
    </row>
    <row r="726" spans="1:13" x14ac:dyDescent="0.25">
      <c r="A726" s="17">
        <v>42766</v>
      </c>
      <c r="B726" s="19">
        <v>2017</v>
      </c>
      <c r="C726" s="19">
        <v>1</v>
      </c>
      <c r="D726" s="19">
        <v>31</v>
      </c>
      <c r="E726" s="19">
        <v>4</v>
      </c>
      <c r="F726" s="40">
        <v>21186</v>
      </c>
      <c r="G726" s="35">
        <f t="shared" si="11"/>
        <v>29878</v>
      </c>
      <c r="H726" s="27">
        <v>0</v>
      </c>
      <c r="I726" s="28">
        <v>1676.1520599999999</v>
      </c>
      <c r="J726" s="28" t="e">
        <f>H726/(INDEX(Installed_Capacity!$H$6:$S$11,MATCH(Source_Data!B726,Installed_Capacity!$G$6:$G$11,0),MATCH(Source_Data!C726,Installed_Capacity!$H$5:$S$5,0)))</f>
        <v>#DIV/0!</v>
      </c>
      <c r="K726" s="29">
        <f>I726/(INDEX(Installed_Capacity!$H$15:$S$20,MATCH(Source_Data!B726,Installed_Capacity!$G$15:$G$20,0),MATCH(Source_Data!C726,Installed_Capacity!$H$14:$S$14,0)))</f>
        <v>0.21000095970251725</v>
      </c>
      <c r="L726" s="21"/>
      <c r="M726" s="2"/>
    </row>
    <row r="727" spans="1:13" x14ac:dyDescent="0.25">
      <c r="A727" s="17">
        <v>42766</v>
      </c>
      <c r="B727" s="19">
        <v>2017</v>
      </c>
      <c r="C727" s="19">
        <v>1</v>
      </c>
      <c r="D727" s="19">
        <v>31</v>
      </c>
      <c r="E727" s="19">
        <v>5</v>
      </c>
      <c r="F727" s="40">
        <v>21864</v>
      </c>
      <c r="G727" s="35">
        <f t="shared" si="11"/>
        <v>29878</v>
      </c>
      <c r="H727" s="27">
        <v>0</v>
      </c>
      <c r="I727" s="28">
        <v>1835.7851000000001</v>
      </c>
      <c r="J727" s="28" t="e">
        <f>H727/(INDEX(Installed_Capacity!$H$6:$S$11,MATCH(Source_Data!B727,Installed_Capacity!$G$6:$G$11,0),MATCH(Source_Data!C727,Installed_Capacity!$H$5:$S$5,0)))</f>
        <v>#DIV/0!</v>
      </c>
      <c r="K727" s="29">
        <f>I727/(INDEX(Installed_Capacity!$H$15:$S$20,MATCH(Source_Data!B727,Installed_Capacity!$G$15:$G$20,0),MATCH(Source_Data!C727,Installed_Capacity!$H$14:$S$14,0)))</f>
        <v>0.23000098977152564</v>
      </c>
      <c r="L727" s="21"/>
      <c r="M727" s="2"/>
    </row>
    <row r="728" spans="1:13" x14ac:dyDescent="0.25">
      <c r="A728" s="17">
        <v>42766</v>
      </c>
      <c r="B728" s="19">
        <v>2017</v>
      </c>
      <c r="C728" s="19">
        <v>1</v>
      </c>
      <c r="D728" s="19">
        <v>31</v>
      </c>
      <c r="E728" s="19">
        <v>6</v>
      </c>
      <c r="F728" s="40">
        <v>23573</v>
      </c>
      <c r="G728" s="35">
        <f t="shared" si="11"/>
        <v>29878</v>
      </c>
      <c r="H728" s="27">
        <v>0</v>
      </c>
      <c r="I728" s="28">
        <v>1835.7851000000001</v>
      </c>
      <c r="J728" s="28" t="e">
        <f>H728/(INDEX(Installed_Capacity!$H$6:$S$11,MATCH(Source_Data!B728,Installed_Capacity!$G$6:$G$11,0),MATCH(Source_Data!C728,Installed_Capacity!$H$5:$S$5,0)))</f>
        <v>#DIV/0!</v>
      </c>
      <c r="K728" s="29">
        <f>I728/(INDEX(Installed_Capacity!$H$15:$S$20,MATCH(Source_Data!B728,Installed_Capacity!$G$15:$G$20,0),MATCH(Source_Data!C728,Installed_Capacity!$H$14:$S$14,0)))</f>
        <v>0.23000098977152564</v>
      </c>
      <c r="L728" s="21"/>
      <c r="M728" s="2"/>
    </row>
    <row r="729" spans="1:13" x14ac:dyDescent="0.25">
      <c r="A729" s="17">
        <v>42766</v>
      </c>
      <c r="B729" s="19">
        <v>2017</v>
      </c>
      <c r="C729" s="19">
        <v>1</v>
      </c>
      <c r="D729" s="19">
        <v>31</v>
      </c>
      <c r="E729" s="19">
        <v>7</v>
      </c>
      <c r="F729" s="40">
        <v>26207</v>
      </c>
      <c r="G729" s="35">
        <f t="shared" si="11"/>
        <v>29878</v>
      </c>
      <c r="H729" s="27">
        <v>0</v>
      </c>
      <c r="I729" s="28">
        <v>1835.7851000000001</v>
      </c>
      <c r="J729" s="28" t="e">
        <f>H729/(INDEX(Installed_Capacity!$H$6:$S$11,MATCH(Source_Data!B729,Installed_Capacity!$G$6:$G$11,0),MATCH(Source_Data!C729,Installed_Capacity!$H$5:$S$5,0)))</f>
        <v>#DIV/0!</v>
      </c>
      <c r="K729" s="29">
        <f>I729/(INDEX(Installed_Capacity!$H$15:$S$20,MATCH(Source_Data!B729,Installed_Capacity!$G$15:$G$20,0),MATCH(Source_Data!C729,Installed_Capacity!$H$14:$S$14,0)))</f>
        <v>0.23000098977152564</v>
      </c>
      <c r="L729" s="21"/>
      <c r="M729" s="2"/>
    </row>
    <row r="730" spans="1:13" x14ac:dyDescent="0.25">
      <c r="A730" s="17">
        <v>42766</v>
      </c>
      <c r="B730" s="19">
        <v>2017</v>
      </c>
      <c r="C730" s="19">
        <v>1</v>
      </c>
      <c r="D730" s="19">
        <v>31</v>
      </c>
      <c r="E730" s="19">
        <v>8</v>
      </c>
      <c r="F730" s="40">
        <v>27537</v>
      </c>
      <c r="G730" s="35">
        <f t="shared" si="11"/>
        <v>29878</v>
      </c>
      <c r="H730" s="27">
        <v>0</v>
      </c>
      <c r="I730" s="28">
        <v>1835.7851000000001</v>
      </c>
      <c r="J730" s="28" t="e">
        <f>H730/(INDEX(Installed_Capacity!$H$6:$S$11,MATCH(Source_Data!B730,Installed_Capacity!$G$6:$G$11,0),MATCH(Source_Data!C730,Installed_Capacity!$H$5:$S$5,0)))</f>
        <v>#DIV/0!</v>
      </c>
      <c r="K730" s="29">
        <f>I730/(INDEX(Installed_Capacity!$H$15:$S$20,MATCH(Source_Data!B730,Installed_Capacity!$G$15:$G$20,0),MATCH(Source_Data!C730,Installed_Capacity!$H$14:$S$14,0)))</f>
        <v>0.23000098977152564</v>
      </c>
      <c r="L730" s="21"/>
      <c r="M730" s="2"/>
    </row>
    <row r="731" spans="1:13" x14ac:dyDescent="0.25">
      <c r="A731" s="17">
        <v>42766</v>
      </c>
      <c r="B731" s="19">
        <v>2017</v>
      </c>
      <c r="C731" s="19">
        <v>1</v>
      </c>
      <c r="D731" s="19">
        <v>31</v>
      </c>
      <c r="E731" s="19">
        <v>9</v>
      </c>
      <c r="F731" s="40">
        <v>26948</v>
      </c>
      <c r="G731" s="35">
        <f t="shared" si="11"/>
        <v>29878</v>
      </c>
      <c r="H731" s="27">
        <v>0</v>
      </c>
      <c r="I731" s="28">
        <v>1995.4181000000001</v>
      </c>
      <c r="J731" s="28" t="e">
        <f>H731/(INDEX(Installed_Capacity!$H$6:$S$11,MATCH(Source_Data!B731,Installed_Capacity!$G$6:$G$11,0),MATCH(Source_Data!C731,Installed_Capacity!$H$5:$S$5,0)))</f>
        <v>#DIV/0!</v>
      </c>
      <c r="K731" s="29">
        <f>I731/(INDEX(Installed_Capacity!$H$15:$S$20,MATCH(Source_Data!B731,Installed_Capacity!$G$15:$G$20,0),MATCH(Source_Data!C731,Installed_Capacity!$H$14:$S$14,0)))</f>
        <v>0.25000101482903264</v>
      </c>
      <c r="L731" s="21"/>
      <c r="M731" s="2"/>
    </row>
    <row r="732" spans="1:13" x14ac:dyDescent="0.25">
      <c r="A732" s="17">
        <v>42766</v>
      </c>
      <c r="B732" s="19">
        <v>2017</v>
      </c>
      <c r="C732" s="19">
        <v>1</v>
      </c>
      <c r="D732" s="19">
        <v>31</v>
      </c>
      <c r="E732" s="19">
        <v>10</v>
      </c>
      <c r="F732" s="40">
        <v>26487</v>
      </c>
      <c r="G732" s="35">
        <f t="shared" si="11"/>
        <v>29878</v>
      </c>
      <c r="H732" s="27">
        <v>0</v>
      </c>
      <c r="I732" s="28">
        <v>2234.8670999999999</v>
      </c>
      <c r="J732" s="28" t="e">
        <f>H732/(INDEX(Installed_Capacity!$H$6:$S$11,MATCH(Source_Data!B732,Installed_Capacity!$G$6:$G$11,0),MATCH(Source_Data!C732,Installed_Capacity!$H$5:$S$5,0)))</f>
        <v>#DIV/0!</v>
      </c>
      <c r="K732" s="29">
        <f>I732/(INDEX(Installed_Capacity!$H$15:$S$20,MATCH(Source_Data!B732,Installed_Capacity!$G$15:$G$20,0),MATCH(Source_Data!C732,Installed_Capacity!$H$14:$S$14,0)))</f>
        <v>0.28000098977152565</v>
      </c>
      <c r="L732" s="21"/>
      <c r="M732" s="2"/>
    </row>
    <row r="733" spans="1:13" x14ac:dyDescent="0.25">
      <c r="A733" s="17">
        <v>42766</v>
      </c>
      <c r="B733" s="19">
        <v>2017</v>
      </c>
      <c r="C733" s="19">
        <v>1</v>
      </c>
      <c r="D733" s="19">
        <v>31</v>
      </c>
      <c r="E733" s="19">
        <v>11</v>
      </c>
      <c r="F733" s="40">
        <v>26044</v>
      </c>
      <c r="G733" s="35">
        <f t="shared" si="11"/>
        <v>29878</v>
      </c>
      <c r="H733" s="27">
        <v>0</v>
      </c>
      <c r="I733" s="28">
        <v>2155.0510999999997</v>
      </c>
      <c r="J733" s="28" t="e">
        <f>H733/(INDEX(Installed_Capacity!$H$6:$S$11,MATCH(Source_Data!B733,Installed_Capacity!$G$6:$G$11,0),MATCH(Source_Data!C733,Installed_Capacity!$H$5:$S$5,0)))</f>
        <v>#DIV/0!</v>
      </c>
      <c r="K733" s="29">
        <f>I733/(INDEX(Installed_Capacity!$H$15:$S$20,MATCH(Source_Data!B733,Installed_Capacity!$G$15:$G$20,0),MATCH(Source_Data!C733,Installed_Capacity!$H$14:$S$14,0)))</f>
        <v>0.27000103988653956</v>
      </c>
      <c r="L733" s="21"/>
      <c r="M733" s="2"/>
    </row>
    <row r="734" spans="1:13" x14ac:dyDescent="0.25">
      <c r="A734" s="17">
        <v>42766</v>
      </c>
      <c r="B734" s="19">
        <v>2017</v>
      </c>
      <c r="C734" s="19">
        <v>1</v>
      </c>
      <c r="D734" s="19">
        <v>31</v>
      </c>
      <c r="E734" s="19">
        <v>12</v>
      </c>
      <c r="F734" s="40">
        <v>25511</v>
      </c>
      <c r="G734" s="35">
        <f t="shared" si="11"/>
        <v>29878</v>
      </c>
      <c r="H734" s="27">
        <v>0</v>
      </c>
      <c r="I734" s="28">
        <v>2633.9491000000003</v>
      </c>
      <c r="J734" s="28" t="e">
        <f>H734/(INDEX(Installed_Capacity!$H$6:$S$11,MATCH(Source_Data!B734,Installed_Capacity!$G$6:$G$11,0),MATCH(Source_Data!C734,Installed_Capacity!$H$5:$S$5,0)))</f>
        <v>#DIV/0!</v>
      </c>
      <c r="K734" s="29">
        <f>I734/(INDEX(Installed_Capacity!$H$15:$S$20,MATCH(Source_Data!B734,Installed_Capacity!$G$15:$G$20,0),MATCH(Source_Data!C734,Installed_Capacity!$H$14:$S$14,0)))</f>
        <v>0.3300009897715257</v>
      </c>
      <c r="L734" s="21"/>
      <c r="M734" s="2"/>
    </row>
    <row r="735" spans="1:13" x14ac:dyDescent="0.25">
      <c r="A735" s="17">
        <v>42766</v>
      </c>
      <c r="B735" s="19">
        <v>2017</v>
      </c>
      <c r="C735" s="19">
        <v>1</v>
      </c>
      <c r="D735" s="19">
        <v>31</v>
      </c>
      <c r="E735" s="19">
        <v>13</v>
      </c>
      <c r="F735" s="40">
        <v>25271</v>
      </c>
      <c r="G735" s="35">
        <f t="shared" si="11"/>
        <v>29878</v>
      </c>
      <c r="H735" s="27">
        <v>0</v>
      </c>
      <c r="I735" s="28">
        <v>2234.8670999999999</v>
      </c>
      <c r="J735" s="28" t="e">
        <f>H735/(INDEX(Installed_Capacity!$H$6:$S$11,MATCH(Source_Data!B735,Installed_Capacity!$G$6:$G$11,0),MATCH(Source_Data!C735,Installed_Capacity!$H$5:$S$5,0)))</f>
        <v>#DIV/0!</v>
      </c>
      <c r="K735" s="29">
        <f>I735/(INDEX(Installed_Capacity!$H$15:$S$20,MATCH(Source_Data!B735,Installed_Capacity!$G$15:$G$20,0),MATCH(Source_Data!C735,Installed_Capacity!$H$14:$S$14,0)))</f>
        <v>0.28000098977152565</v>
      </c>
      <c r="L735" s="21"/>
      <c r="M735" s="2"/>
    </row>
    <row r="736" spans="1:13" x14ac:dyDescent="0.25">
      <c r="A736" s="17">
        <v>42766</v>
      </c>
      <c r="B736" s="19">
        <v>2017</v>
      </c>
      <c r="C736" s="19">
        <v>1</v>
      </c>
      <c r="D736" s="19">
        <v>31</v>
      </c>
      <c r="E736" s="19">
        <v>14</v>
      </c>
      <c r="F736" s="40">
        <v>25457</v>
      </c>
      <c r="G736" s="35">
        <f t="shared" si="11"/>
        <v>29878</v>
      </c>
      <c r="H736" s="27">
        <v>0</v>
      </c>
      <c r="I736" s="28">
        <v>1835.7851000000001</v>
      </c>
      <c r="J736" s="28" t="e">
        <f>H736/(INDEX(Installed_Capacity!$H$6:$S$11,MATCH(Source_Data!B736,Installed_Capacity!$G$6:$G$11,0),MATCH(Source_Data!C736,Installed_Capacity!$H$5:$S$5,0)))</f>
        <v>#DIV/0!</v>
      </c>
      <c r="K736" s="29">
        <f>I736/(INDEX(Installed_Capacity!$H$15:$S$20,MATCH(Source_Data!B736,Installed_Capacity!$G$15:$G$20,0),MATCH(Source_Data!C736,Installed_Capacity!$H$14:$S$14,0)))</f>
        <v>0.23000098977152564</v>
      </c>
      <c r="L736" s="21"/>
      <c r="M736" s="2"/>
    </row>
    <row r="737" spans="1:13" x14ac:dyDescent="0.25">
      <c r="A737" s="17">
        <v>42766</v>
      </c>
      <c r="B737" s="19">
        <v>2017</v>
      </c>
      <c r="C737" s="19">
        <v>1</v>
      </c>
      <c r="D737" s="19">
        <v>31</v>
      </c>
      <c r="E737" s="19">
        <v>15</v>
      </c>
      <c r="F737" s="40">
        <v>25580</v>
      </c>
      <c r="G737" s="35">
        <f t="shared" si="11"/>
        <v>29878</v>
      </c>
      <c r="H737" s="27">
        <v>0</v>
      </c>
      <c r="I737" s="28">
        <v>1596.3360600000001</v>
      </c>
      <c r="J737" s="28" t="e">
        <f>H737/(INDEX(Installed_Capacity!$H$6:$S$11,MATCH(Source_Data!B737,Installed_Capacity!$G$6:$G$11,0),MATCH(Source_Data!C737,Installed_Capacity!$H$5:$S$5,0)))</f>
        <v>#DIV/0!</v>
      </c>
      <c r="K737" s="29">
        <f>I737/(INDEX(Installed_Capacity!$H$15:$S$20,MATCH(Source_Data!B737,Installed_Capacity!$G$15:$G$20,0),MATCH(Source_Data!C737,Installed_Capacity!$H$14:$S$14,0)))</f>
        <v>0.20000100981753124</v>
      </c>
      <c r="L737" s="21"/>
      <c r="M737" s="2"/>
    </row>
    <row r="738" spans="1:13" x14ac:dyDescent="0.25">
      <c r="A738" s="17">
        <v>42766</v>
      </c>
      <c r="B738" s="19">
        <v>2017</v>
      </c>
      <c r="C738" s="19">
        <v>1</v>
      </c>
      <c r="D738" s="19">
        <v>31</v>
      </c>
      <c r="E738" s="19">
        <v>16</v>
      </c>
      <c r="F738" s="40">
        <v>25956</v>
      </c>
      <c r="G738" s="35">
        <f t="shared" si="11"/>
        <v>29878</v>
      </c>
      <c r="H738" s="27">
        <v>0</v>
      </c>
      <c r="I738" s="28">
        <v>1356.88705</v>
      </c>
      <c r="J738" s="28" t="e">
        <f>H738/(INDEX(Installed_Capacity!$H$6:$S$11,MATCH(Source_Data!B738,Installed_Capacity!$G$6:$G$11,0),MATCH(Source_Data!C738,Installed_Capacity!$H$5:$S$5,0)))</f>
        <v>#DIV/0!</v>
      </c>
      <c r="K738" s="29">
        <f>I738/(INDEX(Installed_Capacity!$H$15:$S$20,MATCH(Source_Data!B738,Installed_Capacity!$G$15:$G$20,0),MATCH(Source_Data!C738,Installed_Capacity!$H$14:$S$14,0)))</f>
        <v>0.17000103362216287</v>
      </c>
      <c r="L738" s="21"/>
      <c r="M738" s="2"/>
    </row>
    <row r="739" spans="1:13" x14ac:dyDescent="0.25">
      <c r="A739" s="17">
        <v>42766</v>
      </c>
      <c r="B739" s="19">
        <v>2017</v>
      </c>
      <c r="C739" s="19">
        <v>1</v>
      </c>
      <c r="D739" s="19">
        <v>31</v>
      </c>
      <c r="E739" s="19">
        <v>17</v>
      </c>
      <c r="F739" s="40">
        <v>26669</v>
      </c>
      <c r="G739" s="35">
        <f t="shared" si="11"/>
        <v>29878</v>
      </c>
      <c r="H739" s="27">
        <v>0</v>
      </c>
      <c r="I739" s="28">
        <v>1356.88705</v>
      </c>
      <c r="J739" s="28" t="e">
        <f>H739/(INDEX(Installed_Capacity!$H$6:$S$11,MATCH(Source_Data!B739,Installed_Capacity!$G$6:$G$11,0),MATCH(Source_Data!C739,Installed_Capacity!$H$5:$S$5,0)))</f>
        <v>#DIV/0!</v>
      </c>
      <c r="K739" s="29">
        <f>I739/(INDEX(Installed_Capacity!$H$15:$S$20,MATCH(Source_Data!B739,Installed_Capacity!$G$15:$G$20,0),MATCH(Source_Data!C739,Installed_Capacity!$H$14:$S$14,0)))</f>
        <v>0.17000103362216287</v>
      </c>
      <c r="L739" s="21"/>
      <c r="M739" s="2"/>
    </row>
    <row r="740" spans="1:13" x14ac:dyDescent="0.25">
      <c r="A740" s="17">
        <v>42766</v>
      </c>
      <c r="B740" s="19">
        <v>2017</v>
      </c>
      <c r="C740" s="19">
        <v>1</v>
      </c>
      <c r="D740" s="19">
        <v>31</v>
      </c>
      <c r="E740" s="19">
        <v>18</v>
      </c>
      <c r="F740" s="40">
        <v>28717</v>
      </c>
      <c r="G740" s="35">
        <f t="shared" si="11"/>
        <v>29878</v>
      </c>
      <c r="H740" s="27">
        <v>0</v>
      </c>
      <c r="I740" s="28">
        <v>2713.7661000000003</v>
      </c>
      <c r="J740" s="28" t="e">
        <f>H740/(INDEX(Installed_Capacity!$H$6:$S$11,MATCH(Source_Data!B740,Installed_Capacity!$G$6:$G$11,0),MATCH(Source_Data!C740,Installed_Capacity!$H$5:$S$5,0)))</f>
        <v>#DIV/0!</v>
      </c>
      <c r="K740" s="29">
        <f>I740/(INDEX(Installed_Capacity!$H$15:$S$20,MATCH(Source_Data!B740,Installed_Capacity!$G$15:$G$20,0),MATCH(Source_Data!C740,Installed_Capacity!$H$14:$S$14,0)))</f>
        <v>0.34000106494404658</v>
      </c>
      <c r="L740" s="21"/>
      <c r="M740" s="2"/>
    </row>
    <row r="741" spans="1:13" x14ac:dyDescent="0.25">
      <c r="A741" s="17">
        <v>42766</v>
      </c>
      <c r="B741" s="19">
        <v>2017</v>
      </c>
      <c r="C741" s="19">
        <v>1</v>
      </c>
      <c r="D741" s="19">
        <v>31</v>
      </c>
      <c r="E741" s="19">
        <v>19</v>
      </c>
      <c r="F741" s="40">
        <v>29878</v>
      </c>
      <c r="G741" s="35">
        <f t="shared" si="11"/>
        <v>29878</v>
      </c>
      <c r="H741" s="27">
        <v>0</v>
      </c>
      <c r="I741" s="28">
        <v>3272.4799999999996</v>
      </c>
      <c r="J741" s="28" t="e">
        <f>H741/(INDEX(Installed_Capacity!$H$6:$S$11,MATCH(Source_Data!B741,Installed_Capacity!$G$6:$G$11,0),MATCH(Source_Data!C741,Installed_Capacity!$H$5:$S$5,0)))</f>
        <v>#DIV/0!</v>
      </c>
      <c r="K741" s="29">
        <f>I741/(INDEX(Installed_Capacity!$H$15:$S$20,MATCH(Source_Data!B741,Installed_Capacity!$G$15:$G$20,0),MATCH(Source_Data!C741,Installed_Capacity!$H$14:$S$14,0)))</f>
        <v>0.41000095218526511</v>
      </c>
      <c r="L741" s="21"/>
      <c r="M741" s="2"/>
    </row>
    <row r="742" spans="1:13" x14ac:dyDescent="0.25">
      <c r="A742" s="17">
        <v>42766</v>
      </c>
      <c r="B742" s="19">
        <v>2017</v>
      </c>
      <c r="C742" s="19">
        <v>1</v>
      </c>
      <c r="D742" s="19">
        <v>31</v>
      </c>
      <c r="E742" s="19">
        <v>20</v>
      </c>
      <c r="F742" s="40">
        <v>29448</v>
      </c>
      <c r="G742" s="35">
        <f t="shared" si="11"/>
        <v>29878</v>
      </c>
      <c r="H742" s="27">
        <v>0</v>
      </c>
      <c r="I742" s="28">
        <v>3432.1131</v>
      </c>
      <c r="J742" s="28" t="e">
        <f>H742/(INDEX(Installed_Capacity!$H$6:$S$11,MATCH(Source_Data!B742,Installed_Capacity!$G$6:$G$11,0),MATCH(Source_Data!C742,Installed_Capacity!$H$5:$S$5,0)))</f>
        <v>#DIV/0!</v>
      </c>
      <c r="K742" s="29">
        <f>I742/(INDEX(Installed_Capacity!$H$15:$S$20,MATCH(Source_Data!B742,Installed_Capacity!$G$15:$G$20,0),MATCH(Source_Data!C742,Installed_Capacity!$H$14:$S$14,0)))</f>
        <v>0.43000098977152562</v>
      </c>
      <c r="L742" s="21"/>
      <c r="M742" s="2"/>
    </row>
    <row r="743" spans="1:13" x14ac:dyDescent="0.25">
      <c r="A743" s="17">
        <v>42766</v>
      </c>
      <c r="B743" s="19">
        <v>2017</v>
      </c>
      <c r="C743" s="19">
        <v>1</v>
      </c>
      <c r="D743" s="19">
        <v>31</v>
      </c>
      <c r="E743" s="19">
        <v>21</v>
      </c>
      <c r="F743" s="40">
        <v>28682</v>
      </c>
      <c r="G743" s="35">
        <f t="shared" si="11"/>
        <v>29878</v>
      </c>
      <c r="H743" s="27">
        <v>0</v>
      </c>
      <c r="I743" s="28">
        <v>2953.2141000000001</v>
      </c>
      <c r="J743" s="28" t="e">
        <f>H743/(INDEX(Installed_Capacity!$H$6:$S$11,MATCH(Source_Data!B743,Installed_Capacity!$G$6:$G$11,0),MATCH(Source_Data!C743,Installed_Capacity!$H$5:$S$5,0)))</f>
        <v>#DIV/0!</v>
      </c>
      <c r="K743" s="29">
        <f>I743/(INDEX(Installed_Capacity!$H$15:$S$20,MATCH(Source_Data!B743,Installed_Capacity!$G$15:$G$20,0),MATCH(Source_Data!C743,Installed_Capacity!$H$14:$S$14,0)))</f>
        <v>0.37000091459900469</v>
      </c>
      <c r="L743" s="21"/>
      <c r="M743" s="2"/>
    </row>
    <row r="744" spans="1:13" x14ac:dyDescent="0.25">
      <c r="A744" s="17">
        <v>42766</v>
      </c>
      <c r="B744" s="19">
        <v>2017</v>
      </c>
      <c r="C744" s="19">
        <v>1</v>
      </c>
      <c r="D744" s="19">
        <v>31</v>
      </c>
      <c r="E744" s="19">
        <v>22</v>
      </c>
      <c r="F744" s="40">
        <v>27219</v>
      </c>
      <c r="G744" s="35">
        <f t="shared" si="11"/>
        <v>29878</v>
      </c>
      <c r="H744" s="27">
        <v>0</v>
      </c>
      <c r="I744" s="28">
        <v>2713.7661000000003</v>
      </c>
      <c r="J744" s="28" t="e">
        <f>H744/(INDEX(Installed_Capacity!$H$6:$S$11,MATCH(Source_Data!B744,Installed_Capacity!$G$6:$G$11,0),MATCH(Source_Data!C744,Installed_Capacity!$H$5:$S$5,0)))</f>
        <v>#DIV/0!</v>
      </c>
      <c r="K744" s="29">
        <f>I744/(INDEX(Installed_Capacity!$H$15:$S$20,MATCH(Source_Data!B744,Installed_Capacity!$G$15:$G$20,0),MATCH(Source_Data!C744,Installed_Capacity!$H$14:$S$14,0)))</f>
        <v>0.34000106494404658</v>
      </c>
      <c r="L744" s="21"/>
      <c r="M744" s="2"/>
    </row>
    <row r="745" spans="1:13" x14ac:dyDescent="0.25">
      <c r="A745" s="17">
        <v>42766</v>
      </c>
      <c r="B745" s="19">
        <v>2017</v>
      </c>
      <c r="C745" s="19">
        <v>1</v>
      </c>
      <c r="D745" s="19">
        <v>31</v>
      </c>
      <c r="E745" s="19">
        <v>23</v>
      </c>
      <c r="F745" s="40">
        <v>25142</v>
      </c>
      <c r="G745" s="35">
        <f t="shared" si="11"/>
        <v>29878</v>
      </c>
      <c r="H745" s="27">
        <v>0</v>
      </c>
      <c r="I745" s="28">
        <v>3112.8481000000002</v>
      </c>
      <c r="J745" s="28" t="e">
        <f>H745/(INDEX(Installed_Capacity!$H$6:$S$11,MATCH(Source_Data!B745,Installed_Capacity!$G$6:$G$11,0),MATCH(Source_Data!C745,Installed_Capacity!$H$5:$S$5,0)))</f>
        <v>#DIV/0!</v>
      </c>
      <c r="K745" s="29">
        <f>I745/(INDEX(Installed_Capacity!$H$15:$S$20,MATCH(Source_Data!B745,Installed_Capacity!$G$15:$G$20,0),MATCH(Source_Data!C745,Installed_Capacity!$H$14:$S$14,0)))</f>
        <v>0.39000106494404657</v>
      </c>
      <c r="L745" s="21"/>
      <c r="M745" s="2"/>
    </row>
    <row r="746" spans="1:13" x14ac:dyDescent="0.25">
      <c r="A746" s="17">
        <v>42766</v>
      </c>
      <c r="B746" s="19">
        <v>2017</v>
      </c>
      <c r="C746" s="19">
        <v>1</v>
      </c>
      <c r="D746" s="19">
        <v>31</v>
      </c>
      <c r="E746" s="19">
        <v>24</v>
      </c>
      <c r="F746" s="40">
        <v>23399</v>
      </c>
      <c r="G746" s="35">
        <f t="shared" si="11"/>
        <v>29878</v>
      </c>
      <c r="H746" s="27">
        <v>0</v>
      </c>
      <c r="I746" s="28">
        <v>3831.1959999999999</v>
      </c>
      <c r="J746" s="28" t="e">
        <f>H746/(INDEX(Installed_Capacity!$H$6:$S$11,MATCH(Source_Data!B746,Installed_Capacity!$G$6:$G$11,0),MATCH(Source_Data!C746,Installed_Capacity!$H$5:$S$5,0)))</f>
        <v>#DIV/0!</v>
      </c>
      <c r="K746" s="29">
        <f>I746/(INDEX(Installed_Capacity!$H$15:$S$20,MATCH(Source_Data!B746,Installed_Capacity!$G$15:$G$20,0),MATCH(Source_Data!C746,Installed_Capacity!$H$14:$S$14,0)))</f>
        <v>0.48000110253030703</v>
      </c>
      <c r="L746" s="21"/>
      <c r="M746" s="2"/>
    </row>
    <row r="747" spans="1:13" x14ac:dyDescent="0.25">
      <c r="A747" s="17">
        <v>42767</v>
      </c>
      <c r="B747" s="19">
        <v>2017</v>
      </c>
      <c r="C747" s="19">
        <v>2</v>
      </c>
      <c r="D747" s="19">
        <v>1</v>
      </c>
      <c r="E747" s="19">
        <v>1</v>
      </c>
      <c r="F747" s="40">
        <v>22331</v>
      </c>
      <c r="G747" s="35">
        <f t="shared" si="11"/>
        <v>30076</v>
      </c>
      <c r="H747" s="27">
        <v>0</v>
      </c>
      <c r="I747" s="28">
        <v>4549.5429999999997</v>
      </c>
      <c r="J747" s="28">
        <f>H747/(INDEX(Installed_Capacity!$H$6:$S$11,MATCH(Source_Data!B747,Installed_Capacity!$G$6:$G$11,0),MATCH(Source_Data!C747,Installed_Capacity!$H$5:$S$5,0)))</f>
        <v>0</v>
      </c>
      <c r="K747" s="29">
        <f>I747/(INDEX(Installed_Capacity!$H$15:$S$20,MATCH(Source_Data!B747,Installed_Capacity!$G$15:$G$20,0),MATCH(Source_Data!C747,Installed_Capacity!$H$14:$S$14,0)))</f>
        <v>0.57000102735778602</v>
      </c>
      <c r="L747" s="21"/>
      <c r="M747" s="2"/>
    </row>
    <row r="748" spans="1:13" x14ac:dyDescent="0.25">
      <c r="A748" s="17">
        <v>42767</v>
      </c>
      <c r="B748" s="19">
        <v>2017</v>
      </c>
      <c r="C748" s="19">
        <v>2</v>
      </c>
      <c r="D748" s="19">
        <v>1</v>
      </c>
      <c r="E748" s="19">
        <v>2</v>
      </c>
      <c r="F748" s="40">
        <v>21661</v>
      </c>
      <c r="G748" s="35">
        <f t="shared" si="11"/>
        <v>30076</v>
      </c>
      <c r="H748" s="27">
        <v>0</v>
      </c>
      <c r="I748" s="28">
        <v>4549.5429999999997</v>
      </c>
      <c r="J748" s="28">
        <f>H748/(INDEX(Installed_Capacity!$H$6:$S$11,MATCH(Source_Data!B748,Installed_Capacity!$G$6:$G$11,0),MATCH(Source_Data!C748,Installed_Capacity!$H$5:$S$5,0)))</f>
        <v>0</v>
      </c>
      <c r="K748" s="29">
        <f>I748/(INDEX(Installed_Capacity!$H$15:$S$20,MATCH(Source_Data!B748,Installed_Capacity!$G$15:$G$20,0),MATCH(Source_Data!C748,Installed_Capacity!$H$14:$S$14,0)))</f>
        <v>0.57000102735778602</v>
      </c>
      <c r="L748" s="21"/>
      <c r="M748" s="2"/>
    </row>
    <row r="749" spans="1:13" x14ac:dyDescent="0.25">
      <c r="A749" s="17">
        <v>42767</v>
      </c>
      <c r="B749" s="19">
        <v>2017</v>
      </c>
      <c r="C749" s="19">
        <v>2</v>
      </c>
      <c r="D749" s="19">
        <v>1</v>
      </c>
      <c r="E749" s="19">
        <v>3</v>
      </c>
      <c r="F749" s="40">
        <v>21240</v>
      </c>
      <c r="G749" s="35">
        <f t="shared" si="11"/>
        <v>30076</v>
      </c>
      <c r="H749" s="27">
        <v>0</v>
      </c>
      <c r="I749" s="28">
        <v>3990.8280999999997</v>
      </c>
      <c r="J749" s="28">
        <f>H749/(INDEX(Installed_Capacity!$H$6:$S$11,MATCH(Source_Data!B749,Installed_Capacity!$G$6:$G$11,0),MATCH(Source_Data!C749,Installed_Capacity!$H$5:$S$5,0)))</f>
        <v>0</v>
      </c>
      <c r="K749" s="29">
        <f>I749/(INDEX(Installed_Capacity!$H$15:$S$20,MATCH(Source_Data!B749,Installed_Capacity!$G$15:$G$20,0),MATCH(Source_Data!C749,Installed_Capacity!$H$14:$S$14,0)))</f>
        <v>0.50000101482903259</v>
      </c>
      <c r="L749" s="21"/>
      <c r="M749" s="2"/>
    </row>
    <row r="750" spans="1:13" x14ac:dyDescent="0.25">
      <c r="A750" s="17">
        <v>42767</v>
      </c>
      <c r="B750" s="19">
        <v>2017</v>
      </c>
      <c r="C750" s="19">
        <v>2</v>
      </c>
      <c r="D750" s="19">
        <v>1</v>
      </c>
      <c r="E750" s="19">
        <v>4</v>
      </c>
      <c r="F750" s="40">
        <v>21221</v>
      </c>
      <c r="G750" s="35">
        <f t="shared" si="11"/>
        <v>30076</v>
      </c>
      <c r="H750" s="27">
        <v>0</v>
      </c>
      <c r="I750" s="28">
        <v>6145.8705</v>
      </c>
      <c r="J750" s="28">
        <f>H750/(INDEX(Installed_Capacity!$H$6:$S$11,MATCH(Source_Data!B750,Installed_Capacity!$G$6:$G$11,0),MATCH(Source_Data!C750,Installed_Capacity!$H$5:$S$5,0)))</f>
        <v>0</v>
      </c>
      <c r="K750" s="29">
        <f>I750/(INDEX(Installed_Capacity!$H$15:$S$20,MATCH(Source_Data!B750,Installed_Capacity!$G$15:$G$20,0),MATCH(Source_Data!C750,Installed_Capacity!$H$14:$S$14,0)))</f>
        <v>0.77000096471401869</v>
      </c>
      <c r="L750" s="21"/>
      <c r="M750" s="2"/>
    </row>
    <row r="751" spans="1:13" x14ac:dyDescent="0.25">
      <c r="A751" s="17">
        <v>42767</v>
      </c>
      <c r="B751" s="19">
        <v>2017</v>
      </c>
      <c r="C751" s="19">
        <v>2</v>
      </c>
      <c r="D751" s="19">
        <v>1</v>
      </c>
      <c r="E751" s="19">
        <v>5</v>
      </c>
      <c r="F751" s="40">
        <v>21922</v>
      </c>
      <c r="G751" s="35">
        <f t="shared" si="11"/>
        <v>30076</v>
      </c>
      <c r="H751" s="27">
        <v>0</v>
      </c>
      <c r="I751" s="28">
        <v>6225.6864999999998</v>
      </c>
      <c r="J751" s="28">
        <f>H751/(INDEX(Installed_Capacity!$H$6:$S$11,MATCH(Source_Data!B751,Installed_Capacity!$G$6:$G$11,0),MATCH(Source_Data!C751,Installed_Capacity!$H$5:$S$5,0)))</f>
        <v>0</v>
      </c>
      <c r="K751" s="29">
        <f>I751/(INDEX(Installed_Capacity!$H$15:$S$20,MATCH(Source_Data!B751,Installed_Capacity!$G$15:$G$20,0),MATCH(Source_Data!C751,Installed_Capacity!$H$14:$S$14,0)))</f>
        <v>0.78000091459900467</v>
      </c>
      <c r="L751" s="21"/>
      <c r="M751" s="2"/>
    </row>
    <row r="752" spans="1:13" x14ac:dyDescent="0.25">
      <c r="A752" s="17">
        <v>42767</v>
      </c>
      <c r="B752" s="19">
        <v>2017</v>
      </c>
      <c r="C752" s="19">
        <v>2</v>
      </c>
      <c r="D752" s="19">
        <v>1</v>
      </c>
      <c r="E752" s="19">
        <v>6</v>
      </c>
      <c r="F752" s="40">
        <v>23467</v>
      </c>
      <c r="G752" s="35">
        <f t="shared" si="11"/>
        <v>30076</v>
      </c>
      <c r="H752" s="27">
        <v>0</v>
      </c>
      <c r="I752" s="28">
        <v>5587.1565000000001</v>
      </c>
      <c r="J752" s="28">
        <f>H752/(INDEX(Installed_Capacity!$H$6:$S$11,MATCH(Source_Data!B752,Installed_Capacity!$G$6:$G$11,0),MATCH(Source_Data!C752,Installed_Capacity!$H$5:$S$5,0)))</f>
        <v>0</v>
      </c>
      <c r="K752" s="29">
        <f>I752/(INDEX(Installed_Capacity!$H$15:$S$20,MATCH(Source_Data!B752,Installed_Capacity!$G$15:$G$20,0),MATCH(Source_Data!C752,Installed_Capacity!$H$14:$S$14,0)))</f>
        <v>0.70000106494404657</v>
      </c>
      <c r="L752" s="21"/>
      <c r="M752" s="2"/>
    </row>
    <row r="753" spans="1:13" x14ac:dyDescent="0.25">
      <c r="A753" s="17">
        <v>42767</v>
      </c>
      <c r="B753" s="19">
        <v>2017</v>
      </c>
      <c r="C753" s="19">
        <v>2</v>
      </c>
      <c r="D753" s="19">
        <v>1</v>
      </c>
      <c r="E753" s="19">
        <v>7</v>
      </c>
      <c r="F753" s="40">
        <v>26091</v>
      </c>
      <c r="G753" s="35">
        <f t="shared" si="11"/>
        <v>30076</v>
      </c>
      <c r="H753" s="27">
        <v>0</v>
      </c>
      <c r="I753" s="28">
        <v>6225.6864999999998</v>
      </c>
      <c r="J753" s="28">
        <f>H753/(INDEX(Installed_Capacity!$H$6:$S$11,MATCH(Source_Data!B753,Installed_Capacity!$G$6:$G$11,0),MATCH(Source_Data!C753,Installed_Capacity!$H$5:$S$5,0)))</f>
        <v>0</v>
      </c>
      <c r="K753" s="29">
        <f>I753/(INDEX(Installed_Capacity!$H$15:$S$20,MATCH(Source_Data!B753,Installed_Capacity!$G$15:$G$20,0),MATCH(Source_Data!C753,Installed_Capacity!$H$14:$S$14,0)))</f>
        <v>0.78000091459900467</v>
      </c>
      <c r="L753" s="21"/>
      <c r="M753" s="2"/>
    </row>
    <row r="754" spans="1:13" x14ac:dyDescent="0.25">
      <c r="A754" s="17">
        <v>42767</v>
      </c>
      <c r="B754" s="19">
        <v>2017</v>
      </c>
      <c r="C754" s="19">
        <v>2</v>
      </c>
      <c r="D754" s="19">
        <v>1</v>
      </c>
      <c r="E754" s="19">
        <v>8</v>
      </c>
      <c r="F754" s="40">
        <v>27503</v>
      </c>
      <c r="G754" s="35">
        <f t="shared" si="11"/>
        <v>30076</v>
      </c>
      <c r="H754" s="27">
        <v>0</v>
      </c>
      <c r="I754" s="28">
        <v>5746.7894999999999</v>
      </c>
      <c r="J754" s="28">
        <f>H754/(INDEX(Installed_Capacity!$H$6:$S$11,MATCH(Source_Data!B754,Installed_Capacity!$G$6:$G$11,0),MATCH(Source_Data!C754,Installed_Capacity!$H$5:$S$5,0)))</f>
        <v>0</v>
      </c>
      <c r="K754" s="29">
        <f>I754/(INDEX(Installed_Capacity!$H$15:$S$20,MATCH(Source_Data!B754,Installed_Capacity!$G$15:$G$20,0),MATCH(Source_Data!C754,Installed_Capacity!$H$14:$S$14,0)))</f>
        <v>0.72000109000155355</v>
      </c>
      <c r="L754" s="21"/>
      <c r="M754" s="2"/>
    </row>
    <row r="755" spans="1:13" x14ac:dyDescent="0.25">
      <c r="A755" s="17">
        <v>42767</v>
      </c>
      <c r="B755" s="19">
        <v>2017</v>
      </c>
      <c r="C755" s="19">
        <v>2</v>
      </c>
      <c r="D755" s="19">
        <v>1</v>
      </c>
      <c r="E755" s="19">
        <v>9</v>
      </c>
      <c r="F755" s="40">
        <v>27218</v>
      </c>
      <c r="G755" s="35">
        <f t="shared" si="11"/>
        <v>30076</v>
      </c>
      <c r="H755" s="27">
        <v>0</v>
      </c>
      <c r="I755" s="28">
        <v>5427.5244000000002</v>
      </c>
      <c r="J755" s="28">
        <f>H755/(INDEX(Installed_Capacity!$H$6:$S$11,MATCH(Source_Data!B755,Installed_Capacity!$G$6:$G$11,0),MATCH(Source_Data!C755,Installed_Capacity!$H$5:$S$5,0)))</f>
        <v>0</v>
      </c>
      <c r="K755" s="29">
        <f>I755/(INDEX(Installed_Capacity!$H$15:$S$20,MATCH(Source_Data!B755,Installed_Capacity!$G$15:$G$20,0),MATCH(Source_Data!C755,Installed_Capacity!$H$14:$S$14,0)))</f>
        <v>0.68000115264532102</v>
      </c>
      <c r="L755" s="21"/>
      <c r="M755" s="2"/>
    </row>
    <row r="756" spans="1:13" x14ac:dyDescent="0.25">
      <c r="A756" s="17">
        <v>42767</v>
      </c>
      <c r="B756" s="19">
        <v>2017</v>
      </c>
      <c r="C756" s="19">
        <v>2</v>
      </c>
      <c r="D756" s="19">
        <v>1</v>
      </c>
      <c r="E756" s="19">
        <v>10</v>
      </c>
      <c r="F756" s="40">
        <v>26722</v>
      </c>
      <c r="G756" s="35">
        <f t="shared" si="11"/>
        <v>30076</v>
      </c>
      <c r="H756" s="27">
        <v>0</v>
      </c>
      <c r="I756" s="28">
        <v>6305.5034999999998</v>
      </c>
      <c r="J756" s="28">
        <f>H756/(INDEX(Installed_Capacity!$H$6:$S$11,MATCH(Source_Data!B756,Installed_Capacity!$G$6:$G$11,0),MATCH(Source_Data!C756,Installed_Capacity!$H$5:$S$5,0)))</f>
        <v>0</v>
      </c>
      <c r="K756" s="29">
        <f>I756/(INDEX(Installed_Capacity!$H$15:$S$20,MATCH(Source_Data!B756,Installed_Capacity!$G$15:$G$20,0),MATCH(Source_Data!C756,Installed_Capacity!$H$14:$S$14,0)))</f>
        <v>0.79000098977152555</v>
      </c>
      <c r="L756" s="21"/>
      <c r="M756" s="2"/>
    </row>
    <row r="757" spans="1:13" x14ac:dyDescent="0.25">
      <c r="A757" s="17">
        <v>42767</v>
      </c>
      <c r="B757" s="19">
        <v>2017</v>
      </c>
      <c r="C757" s="19">
        <v>2</v>
      </c>
      <c r="D757" s="19">
        <v>1</v>
      </c>
      <c r="E757" s="19">
        <v>11</v>
      </c>
      <c r="F757" s="40">
        <v>26637</v>
      </c>
      <c r="G757" s="35">
        <f t="shared" si="11"/>
        <v>30076</v>
      </c>
      <c r="H757" s="27">
        <v>0</v>
      </c>
      <c r="I757" s="28">
        <v>6465.1364999999996</v>
      </c>
      <c r="J757" s="28">
        <f>H757/(INDEX(Installed_Capacity!$H$6:$S$11,MATCH(Source_Data!B757,Installed_Capacity!$G$6:$G$11,0),MATCH(Source_Data!C757,Installed_Capacity!$H$5:$S$5,0)))</f>
        <v>0</v>
      </c>
      <c r="K757" s="29">
        <f>I757/(INDEX(Installed_Capacity!$H$15:$S$20,MATCH(Source_Data!B757,Installed_Capacity!$G$15:$G$20,0),MATCH(Source_Data!C757,Installed_Capacity!$H$14:$S$14,0)))</f>
        <v>0.81000101482903253</v>
      </c>
      <c r="L757" s="21"/>
      <c r="M757" s="2"/>
    </row>
    <row r="758" spans="1:13" x14ac:dyDescent="0.25">
      <c r="A758" s="17">
        <v>42767</v>
      </c>
      <c r="B758" s="19">
        <v>2017</v>
      </c>
      <c r="C758" s="19">
        <v>2</v>
      </c>
      <c r="D758" s="19">
        <v>1</v>
      </c>
      <c r="E758" s="19">
        <v>12</v>
      </c>
      <c r="F758" s="40">
        <v>26165</v>
      </c>
      <c r="G758" s="35">
        <f t="shared" si="11"/>
        <v>30076</v>
      </c>
      <c r="H758" s="27">
        <v>0</v>
      </c>
      <c r="I758" s="28">
        <v>6385.3205000000007</v>
      </c>
      <c r="J758" s="28">
        <f>H758/(INDEX(Installed_Capacity!$H$6:$S$11,MATCH(Source_Data!B758,Installed_Capacity!$G$6:$G$11,0),MATCH(Source_Data!C758,Installed_Capacity!$H$5:$S$5,0)))</f>
        <v>0</v>
      </c>
      <c r="K758" s="29">
        <f>I758/(INDEX(Installed_Capacity!$H$15:$S$20,MATCH(Source_Data!B758,Installed_Capacity!$G$15:$G$20,0),MATCH(Source_Data!C758,Installed_Capacity!$H$14:$S$14,0)))</f>
        <v>0.80000106494404666</v>
      </c>
      <c r="L758" s="21"/>
      <c r="M758" s="2"/>
    </row>
    <row r="759" spans="1:13" x14ac:dyDescent="0.25">
      <c r="A759" s="17">
        <v>42767</v>
      </c>
      <c r="B759" s="19">
        <v>2017</v>
      </c>
      <c r="C759" s="19">
        <v>2</v>
      </c>
      <c r="D759" s="19">
        <v>1</v>
      </c>
      <c r="E759" s="19">
        <v>13</v>
      </c>
      <c r="F759" s="40">
        <v>25945</v>
      </c>
      <c r="G759" s="35">
        <f t="shared" si="11"/>
        <v>30076</v>
      </c>
      <c r="H759" s="27">
        <v>0</v>
      </c>
      <c r="I759" s="28">
        <v>6225.6864999999998</v>
      </c>
      <c r="J759" s="28">
        <f>H759/(INDEX(Installed_Capacity!$H$6:$S$11,MATCH(Source_Data!B759,Installed_Capacity!$G$6:$G$11,0),MATCH(Source_Data!C759,Installed_Capacity!$H$5:$S$5,0)))</f>
        <v>0</v>
      </c>
      <c r="K759" s="29">
        <f>I759/(INDEX(Installed_Capacity!$H$15:$S$20,MATCH(Source_Data!B759,Installed_Capacity!$G$15:$G$20,0),MATCH(Source_Data!C759,Installed_Capacity!$H$14:$S$14,0)))</f>
        <v>0.78000091459900467</v>
      </c>
      <c r="L759" s="21"/>
      <c r="M759" s="2"/>
    </row>
    <row r="760" spans="1:13" x14ac:dyDescent="0.25">
      <c r="A760" s="17">
        <v>42767</v>
      </c>
      <c r="B760" s="19">
        <v>2017</v>
      </c>
      <c r="C760" s="19">
        <v>2</v>
      </c>
      <c r="D760" s="19">
        <v>1</v>
      </c>
      <c r="E760" s="19">
        <v>14</v>
      </c>
      <c r="F760" s="40">
        <v>26012</v>
      </c>
      <c r="G760" s="35">
        <f t="shared" si="11"/>
        <v>30076</v>
      </c>
      <c r="H760" s="27">
        <v>0</v>
      </c>
      <c r="I760" s="28">
        <v>6385.3205000000007</v>
      </c>
      <c r="J760" s="28">
        <f>H760/(INDEX(Installed_Capacity!$H$6:$S$11,MATCH(Source_Data!B760,Installed_Capacity!$G$6:$G$11,0),MATCH(Source_Data!C760,Installed_Capacity!$H$5:$S$5,0)))</f>
        <v>0</v>
      </c>
      <c r="K760" s="29">
        <f>I760/(INDEX(Installed_Capacity!$H$15:$S$20,MATCH(Source_Data!B760,Installed_Capacity!$G$15:$G$20,0),MATCH(Source_Data!C760,Installed_Capacity!$H$14:$S$14,0)))</f>
        <v>0.80000106494404666</v>
      </c>
      <c r="L760" s="21"/>
      <c r="M760" s="2"/>
    </row>
    <row r="761" spans="1:13" x14ac:dyDescent="0.25">
      <c r="A761" s="17">
        <v>42767</v>
      </c>
      <c r="B761" s="19">
        <v>2017</v>
      </c>
      <c r="C761" s="19">
        <v>2</v>
      </c>
      <c r="D761" s="19">
        <v>1</v>
      </c>
      <c r="E761" s="19">
        <v>15</v>
      </c>
      <c r="F761" s="40">
        <v>26110</v>
      </c>
      <c r="G761" s="35">
        <f t="shared" si="11"/>
        <v>30076</v>
      </c>
      <c r="H761" s="27">
        <v>0.999999996</v>
      </c>
      <c r="I761" s="28">
        <v>6624.7695000000003</v>
      </c>
      <c r="J761" s="28">
        <f>H761/(INDEX(Installed_Capacity!$H$6:$S$11,MATCH(Source_Data!B761,Installed_Capacity!$G$6:$G$11,0),MATCH(Source_Data!C761,Installed_Capacity!$H$5:$S$5,0)))</f>
        <v>3.3670033535353537E-3</v>
      </c>
      <c r="K761" s="29">
        <f>I761/(INDEX(Installed_Capacity!$H$15:$S$20,MATCH(Source_Data!B761,Installed_Capacity!$G$15:$G$20,0),MATCH(Source_Data!C761,Installed_Capacity!$H$14:$S$14,0)))</f>
        <v>0.83000103988653962</v>
      </c>
      <c r="L761" s="21"/>
      <c r="M761" s="2"/>
    </row>
    <row r="762" spans="1:13" x14ac:dyDescent="0.25">
      <c r="A762" s="17">
        <v>42767</v>
      </c>
      <c r="B762" s="19">
        <v>2017</v>
      </c>
      <c r="C762" s="19">
        <v>2</v>
      </c>
      <c r="D762" s="19">
        <v>1</v>
      </c>
      <c r="E762" s="19">
        <v>16</v>
      </c>
      <c r="F762" s="40">
        <v>26317</v>
      </c>
      <c r="G762" s="35">
        <f t="shared" si="11"/>
        <v>30076</v>
      </c>
      <c r="H762" s="27">
        <v>1.0000000019999999</v>
      </c>
      <c r="I762" s="28">
        <v>6864.2175000000007</v>
      </c>
      <c r="J762" s="28">
        <f>H762/(INDEX(Installed_Capacity!$H$6:$S$11,MATCH(Source_Data!B762,Installed_Capacity!$G$6:$G$11,0),MATCH(Source_Data!C762,Installed_Capacity!$H$5:$S$5,0)))</f>
        <v>3.3670033737373734E-3</v>
      </c>
      <c r="K762" s="29">
        <f>I762/(INDEX(Installed_Capacity!$H$15:$S$20,MATCH(Source_Data!B762,Installed_Capacity!$G$15:$G$20,0),MATCH(Source_Data!C762,Installed_Capacity!$H$14:$S$14,0)))</f>
        <v>0.86000088954149778</v>
      </c>
      <c r="L762" s="21"/>
      <c r="M762" s="2"/>
    </row>
    <row r="763" spans="1:13" x14ac:dyDescent="0.25">
      <c r="A763" s="17">
        <v>42767</v>
      </c>
      <c r="B763" s="19">
        <v>2017</v>
      </c>
      <c r="C763" s="19">
        <v>2</v>
      </c>
      <c r="D763" s="19">
        <v>1</v>
      </c>
      <c r="E763" s="19">
        <v>17</v>
      </c>
      <c r="F763" s="40">
        <v>27008</v>
      </c>
      <c r="G763" s="35">
        <f t="shared" si="11"/>
        <v>30076</v>
      </c>
      <c r="H763" s="27">
        <v>3</v>
      </c>
      <c r="I763" s="28">
        <v>7023.8525</v>
      </c>
      <c r="J763" s="28">
        <f>H763/(INDEX(Installed_Capacity!$H$6:$S$11,MATCH(Source_Data!B763,Installed_Capacity!$G$6:$G$11,0),MATCH(Source_Data!C763,Installed_Capacity!$H$5:$S$5,0)))</f>
        <v>1.0101010101010102E-2</v>
      </c>
      <c r="K763" s="29">
        <f>I763/(INDEX(Installed_Capacity!$H$15:$S$20,MATCH(Source_Data!B763,Installed_Capacity!$G$15:$G$20,0),MATCH(Source_Data!C763,Installed_Capacity!$H$14:$S$14,0)))</f>
        <v>0.88000116517407445</v>
      </c>
      <c r="L763" s="21"/>
      <c r="M763" s="2"/>
    </row>
    <row r="764" spans="1:13" x14ac:dyDescent="0.25">
      <c r="A764" s="17">
        <v>42767</v>
      </c>
      <c r="B764" s="19">
        <v>2017</v>
      </c>
      <c r="C764" s="19">
        <v>2</v>
      </c>
      <c r="D764" s="19">
        <v>1</v>
      </c>
      <c r="E764" s="19">
        <v>18</v>
      </c>
      <c r="F764" s="40">
        <v>29109</v>
      </c>
      <c r="G764" s="35">
        <f t="shared" si="11"/>
        <v>30076</v>
      </c>
      <c r="H764" s="27">
        <v>6.9999999979999998</v>
      </c>
      <c r="I764" s="28">
        <v>6544.9535000000005</v>
      </c>
      <c r="J764" s="28">
        <f>H764/(INDEX(Installed_Capacity!$H$6:$S$11,MATCH(Source_Data!B764,Installed_Capacity!$G$6:$G$11,0),MATCH(Source_Data!C764,Installed_Capacity!$H$5:$S$5,0)))</f>
        <v>2.356902356228956E-2</v>
      </c>
      <c r="K764" s="29">
        <f>I764/(INDEX(Installed_Capacity!$H$15:$S$20,MATCH(Source_Data!B764,Installed_Capacity!$G$15:$G$20,0),MATCH(Source_Data!C764,Installed_Capacity!$H$14:$S$14,0)))</f>
        <v>0.82000109000155363</v>
      </c>
      <c r="L764" s="21"/>
      <c r="M764" s="2"/>
    </row>
    <row r="765" spans="1:13" x14ac:dyDescent="0.25">
      <c r="A765" s="17">
        <v>42767</v>
      </c>
      <c r="B765" s="19">
        <v>2017</v>
      </c>
      <c r="C765" s="19">
        <v>2</v>
      </c>
      <c r="D765" s="19">
        <v>1</v>
      </c>
      <c r="E765" s="19">
        <v>19</v>
      </c>
      <c r="F765" s="40">
        <v>30076</v>
      </c>
      <c r="G765" s="35">
        <f t="shared" si="11"/>
        <v>30076</v>
      </c>
      <c r="H765" s="27">
        <v>10</v>
      </c>
      <c r="I765" s="28">
        <v>6544.9535000000005</v>
      </c>
      <c r="J765" s="28">
        <f>H765/(INDEX(Installed_Capacity!$H$6:$S$11,MATCH(Source_Data!B765,Installed_Capacity!$G$6:$G$11,0),MATCH(Source_Data!C765,Installed_Capacity!$H$5:$S$5,0)))</f>
        <v>3.3670033670033669E-2</v>
      </c>
      <c r="K765" s="29">
        <f>I765/(INDEX(Installed_Capacity!$H$15:$S$20,MATCH(Source_Data!B765,Installed_Capacity!$G$15:$G$20,0),MATCH(Source_Data!C765,Installed_Capacity!$H$14:$S$14,0)))</f>
        <v>0.82000109000155363</v>
      </c>
      <c r="L765" s="21"/>
      <c r="M765" s="2"/>
    </row>
    <row r="766" spans="1:13" x14ac:dyDescent="0.25">
      <c r="A766" s="17">
        <v>42767</v>
      </c>
      <c r="B766" s="19">
        <v>2017</v>
      </c>
      <c r="C766" s="19">
        <v>2</v>
      </c>
      <c r="D766" s="19">
        <v>1</v>
      </c>
      <c r="E766" s="19">
        <v>20</v>
      </c>
      <c r="F766" s="40">
        <v>29650</v>
      </c>
      <c r="G766" s="35">
        <f t="shared" si="11"/>
        <v>30076</v>
      </c>
      <c r="H766" s="27">
        <v>11</v>
      </c>
      <c r="I766" s="28">
        <v>6305.5034999999998</v>
      </c>
      <c r="J766" s="28">
        <f>H766/(INDEX(Installed_Capacity!$H$6:$S$11,MATCH(Source_Data!B766,Installed_Capacity!$G$6:$G$11,0),MATCH(Source_Data!C766,Installed_Capacity!$H$5:$S$5,0)))</f>
        <v>3.7037037037037035E-2</v>
      </c>
      <c r="K766" s="29">
        <f>I766/(INDEX(Installed_Capacity!$H$15:$S$20,MATCH(Source_Data!B766,Installed_Capacity!$G$15:$G$20,0),MATCH(Source_Data!C766,Installed_Capacity!$H$14:$S$14,0)))</f>
        <v>0.79000098977152555</v>
      </c>
      <c r="L766" s="21"/>
      <c r="M766" s="2"/>
    </row>
    <row r="767" spans="1:13" x14ac:dyDescent="0.25">
      <c r="A767" s="17">
        <v>42767</v>
      </c>
      <c r="B767" s="19">
        <v>2017</v>
      </c>
      <c r="C767" s="19">
        <v>2</v>
      </c>
      <c r="D767" s="19">
        <v>1</v>
      </c>
      <c r="E767" s="19">
        <v>21</v>
      </c>
      <c r="F767" s="40">
        <v>28832</v>
      </c>
      <c r="G767" s="35">
        <f t="shared" si="11"/>
        <v>30076</v>
      </c>
      <c r="H767" s="27">
        <v>8.9999999989999999</v>
      </c>
      <c r="I767" s="28">
        <v>5347.7075000000004</v>
      </c>
      <c r="J767" s="28">
        <f>H767/(INDEX(Installed_Capacity!$H$6:$S$11,MATCH(Source_Data!B767,Installed_Capacity!$G$6:$G$11,0),MATCH(Source_Data!C767,Installed_Capacity!$H$5:$S$5,0)))</f>
        <v>3.0303030299663299E-2</v>
      </c>
      <c r="K767" s="29">
        <f>I767/(INDEX(Installed_Capacity!$H$15:$S$20,MATCH(Source_Data!B767,Installed_Capacity!$G$15:$G$20,0),MATCH(Source_Data!C767,Installed_Capacity!$H$14:$S$14,0)))</f>
        <v>0.67000109000155361</v>
      </c>
      <c r="L767" s="21"/>
      <c r="M767" s="2"/>
    </row>
    <row r="768" spans="1:13" x14ac:dyDescent="0.25">
      <c r="A768" s="17">
        <v>42767</v>
      </c>
      <c r="B768" s="19">
        <v>2017</v>
      </c>
      <c r="C768" s="19">
        <v>2</v>
      </c>
      <c r="D768" s="19">
        <v>1</v>
      </c>
      <c r="E768" s="19">
        <v>22</v>
      </c>
      <c r="F768" s="40">
        <v>27257</v>
      </c>
      <c r="G768" s="35">
        <f t="shared" si="11"/>
        <v>30076</v>
      </c>
      <c r="H768" s="27">
        <v>0</v>
      </c>
      <c r="I768" s="28">
        <v>3751.3780999999999</v>
      </c>
      <c r="J768" s="28">
        <f>H768/(INDEX(Installed_Capacity!$H$6:$S$11,MATCH(Source_Data!B768,Installed_Capacity!$G$6:$G$11,0),MATCH(Source_Data!C768,Installed_Capacity!$H$5:$S$5,0)))</f>
        <v>0</v>
      </c>
      <c r="K768" s="29">
        <f>I768/(INDEX(Installed_Capacity!$H$15:$S$20,MATCH(Source_Data!B768,Installed_Capacity!$G$15:$G$20,0),MATCH(Source_Data!C768,Installed_Capacity!$H$14:$S$14,0)))</f>
        <v>0.47000091459900467</v>
      </c>
      <c r="L768" s="21"/>
      <c r="M768" s="2"/>
    </row>
    <row r="769" spans="1:13" x14ac:dyDescent="0.25">
      <c r="A769" s="17">
        <v>42767</v>
      </c>
      <c r="B769" s="19">
        <v>2017</v>
      </c>
      <c r="C769" s="19">
        <v>2</v>
      </c>
      <c r="D769" s="19">
        <v>1</v>
      </c>
      <c r="E769" s="19">
        <v>23</v>
      </c>
      <c r="F769" s="40">
        <v>25116</v>
      </c>
      <c r="G769" s="35">
        <f t="shared" si="11"/>
        <v>30076</v>
      </c>
      <c r="H769" s="27">
        <v>0</v>
      </c>
      <c r="I769" s="28">
        <v>2394.5002000000004</v>
      </c>
      <c r="J769" s="28">
        <f>H769/(INDEX(Installed_Capacity!$H$6:$S$11,MATCH(Source_Data!B769,Installed_Capacity!$G$6:$G$11,0),MATCH(Source_Data!C769,Installed_Capacity!$H$5:$S$5,0)))</f>
        <v>0</v>
      </c>
      <c r="K769" s="29">
        <f>I769/(INDEX(Installed_Capacity!$H$15:$S$20,MATCH(Source_Data!B769,Installed_Capacity!$G$15:$G$20,0),MATCH(Source_Data!C769,Installed_Capacity!$H$14:$S$14,0)))</f>
        <v>0.30000102735778617</v>
      </c>
      <c r="L769" s="21"/>
      <c r="M769" s="2"/>
    </row>
    <row r="770" spans="1:13" x14ac:dyDescent="0.25">
      <c r="A770" s="17">
        <v>42767</v>
      </c>
      <c r="B770" s="19">
        <v>2017</v>
      </c>
      <c r="C770" s="19">
        <v>2</v>
      </c>
      <c r="D770" s="19">
        <v>1</v>
      </c>
      <c r="E770" s="19">
        <v>24</v>
      </c>
      <c r="F770" s="40">
        <v>23462</v>
      </c>
      <c r="G770" s="35">
        <f t="shared" si="11"/>
        <v>30076</v>
      </c>
      <c r="H770" s="27">
        <v>10</v>
      </c>
      <c r="I770" s="28">
        <v>1755.9691</v>
      </c>
      <c r="J770" s="28">
        <f>H770/(INDEX(Installed_Capacity!$H$6:$S$11,MATCH(Source_Data!B770,Installed_Capacity!$G$6:$G$11,0),MATCH(Source_Data!C770,Installed_Capacity!$H$5:$S$5,0)))</f>
        <v>3.3670033670033669E-2</v>
      </c>
      <c r="K770" s="29">
        <f>I770/(INDEX(Installed_Capacity!$H$15:$S$20,MATCH(Source_Data!B770,Installed_Capacity!$G$15:$G$20,0),MATCH(Source_Data!C770,Installed_Capacity!$H$14:$S$14,0)))</f>
        <v>0.2200010398865396</v>
      </c>
      <c r="L770" s="21"/>
      <c r="M770" s="2"/>
    </row>
    <row r="771" spans="1:13" x14ac:dyDescent="0.25">
      <c r="A771" s="17">
        <v>42768</v>
      </c>
      <c r="B771" s="19">
        <v>2017</v>
      </c>
      <c r="C771" s="19">
        <v>2</v>
      </c>
      <c r="D771" s="19">
        <v>2</v>
      </c>
      <c r="E771" s="19">
        <v>1</v>
      </c>
      <c r="F771" s="40">
        <v>22387</v>
      </c>
      <c r="G771" s="35">
        <f t="shared" ref="G771:G834" si="12">_xlfn.MAXIFS($F:$F,$B:$B,B771,$C:$C,C771,$D:$D,D771)</f>
        <v>29898</v>
      </c>
      <c r="H771" s="27">
        <v>10</v>
      </c>
      <c r="I771" s="28">
        <v>1755.9691</v>
      </c>
      <c r="J771" s="28">
        <f>H771/(INDEX(Installed_Capacity!$H$6:$S$11,MATCH(Source_Data!B771,Installed_Capacity!$G$6:$G$11,0),MATCH(Source_Data!C771,Installed_Capacity!$H$5:$S$5,0)))</f>
        <v>3.3670033670033669E-2</v>
      </c>
      <c r="K771" s="29">
        <f>I771/(INDEX(Installed_Capacity!$H$15:$S$20,MATCH(Source_Data!B771,Installed_Capacity!$G$15:$G$20,0),MATCH(Source_Data!C771,Installed_Capacity!$H$14:$S$14,0)))</f>
        <v>0.2200010398865396</v>
      </c>
      <c r="L771" s="21"/>
      <c r="M771" s="2"/>
    </row>
    <row r="772" spans="1:13" x14ac:dyDescent="0.25">
      <c r="A772" s="17">
        <v>42768</v>
      </c>
      <c r="B772" s="19">
        <v>2017</v>
      </c>
      <c r="C772" s="19">
        <v>2</v>
      </c>
      <c r="D772" s="19">
        <v>2</v>
      </c>
      <c r="E772" s="19">
        <v>2</v>
      </c>
      <c r="F772" s="40">
        <v>21599</v>
      </c>
      <c r="G772" s="35">
        <f t="shared" si="12"/>
        <v>29898</v>
      </c>
      <c r="H772" s="27">
        <v>6</v>
      </c>
      <c r="I772" s="28">
        <v>1915.6011000000001</v>
      </c>
      <c r="J772" s="28">
        <f>H772/(INDEX(Installed_Capacity!$H$6:$S$11,MATCH(Source_Data!B772,Installed_Capacity!$G$6:$G$11,0),MATCH(Source_Data!C772,Installed_Capacity!$H$5:$S$5,0)))</f>
        <v>2.0202020202020204E-2</v>
      </c>
      <c r="K772" s="29">
        <f>I772/(INDEX(Installed_Capacity!$H$15:$S$20,MATCH(Source_Data!B772,Installed_Capacity!$G$15:$G$20,0),MATCH(Source_Data!C772,Installed_Capacity!$H$14:$S$14,0)))</f>
        <v>0.2400009396565117</v>
      </c>
      <c r="L772" s="21"/>
      <c r="M772" s="2"/>
    </row>
    <row r="773" spans="1:13" x14ac:dyDescent="0.25">
      <c r="A773" s="17">
        <v>42768</v>
      </c>
      <c r="B773" s="19">
        <v>2017</v>
      </c>
      <c r="C773" s="19">
        <v>2</v>
      </c>
      <c r="D773" s="19">
        <v>2</v>
      </c>
      <c r="E773" s="19">
        <v>3</v>
      </c>
      <c r="F773" s="40">
        <v>21238</v>
      </c>
      <c r="G773" s="35">
        <f t="shared" si="12"/>
        <v>29898</v>
      </c>
      <c r="H773" s="27">
        <v>5.0000000050000004</v>
      </c>
      <c r="I773" s="28">
        <v>2155.0510999999997</v>
      </c>
      <c r="J773" s="28">
        <f>H773/(INDEX(Installed_Capacity!$H$6:$S$11,MATCH(Source_Data!B773,Installed_Capacity!$G$6:$G$11,0),MATCH(Source_Data!C773,Installed_Capacity!$H$5:$S$5,0)))</f>
        <v>1.6835016851851854E-2</v>
      </c>
      <c r="K773" s="29">
        <f>I773/(INDEX(Installed_Capacity!$H$15:$S$20,MATCH(Source_Data!B773,Installed_Capacity!$G$15:$G$20,0),MATCH(Source_Data!C773,Installed_Capacity!$H$14:$S$14,0)))</f>
        <v>0.27000103988653956</v>
      </c>
      <c r="L773" s="21"/>
      <c r="M773" s="2"/>
    </row>
    <row r="774" spans="1:13" x14ac:dyDescent="0.25">
      <c r="A774" s="17">
        <v>42768</v>
      </c>
      <c r="B774" s="19">
        <v>2017</v>
      </c>
      <c r="C774" s="19">
        <v>2</v>
      </c>
      <c r="D774" s="19">
        <v>2</v>
      </c>
      <c r="E774" s="19">
        <v>4</v>
      </c>
      <c r="F774" s="40">
        <v>21108</v>
      </c>
      <c r="G774" s="35">
        <f t="shared" si="12"/>
        <v>29898</v>
      </c>
      <c r="H774" s="27">
        <v>6.0000000050000004</v>
      </c>
      <c r="I774" s="28">
        <v>2314.6831000000002</v>
      </c>
      <c r="J774" s="28">
        <f>H774/(INDEX(Installed_Capacity!$H$6:$S$11,MATCH(Source_Data!B774,Installed_Capacity!$G$6:$G$11,0),MATCH(Source_Data!C774,Installed_Capacity!$H$5:$S$5,0)))</f>
        <v>2.020202021885522E-2</v>
      </c>
      <c r="K774" s="29">
        <f>I774/(INDEX(Installed_Capacity!$H$15:$S$20,MATCH(Source_Data!B774,Installed_Capacity!$G$15:$G$20,0),MATCH(Source_Data!C774,Installed_Capacity!$H$14:$S$14,0)))</f>
        <v>0.29000093965651169</v>
      </c>
      <c r="L774" s="21"/>
      <c r="M774" s="2"/>
    </row>
    <row r="775" spans="1:13" x14ac:dyDescent="0.25">
      <c r="A775" s="17">
        <v>42768</v>
      </c>
      <c r="B775" s="19">
        <v>2017</v>
      </c>
      <c r="C775" s="19">
        <v>2</v>
      </c>
      <c r="D775" s="19">
        <v>2</v>
      </c>
      <c r="E775" s="19">
        <v>5</v>
      </c>
      <c r="F775" s="40">
        <v>21665</v>
      </c>
      <c r="G775" s="35">
        <f t="shared" si="12"/>
        <v>29898</v>
      </c>
      <c r="H775" s="27">
        <v>4</v>
      </c>
      <c r="I775" s="28">
        <v>2394.5002000000004</v>
      </c>
      <c r="J775" s="28">
        <f>H775/(INDEX(Installed_Capacity!$H$6:$S$11,MATCH(Source_Data!B775,Installed_Capacity!$G$6:$G$11,0),MATCH(Source_Data!C775,Installed_Capacity!$H$5:$S$5,0)))</f>
        <v>1.3468013468013467E-2</v>
      </c>
      <c r="K775" s="29">
        <f>I775/(INDEX(Installed_Capacity!$H$15:$S$20,MATCH(Source_Data!B775,Installed_Capacity!$G$15:$G$20,0),MATCH(Source_Data!C775,Installed_Capacity!$H$14:$S$14,0)))</f>
        <v>0.30000102735778617</v>
      </c>
      <c r="L775" s="21"/>
      <c r="M775" s="2"/>
    </row>
    <row r="776" spans="1:13" x14ac:dyDescent="0.25">
      <c r="A776" s="17">
        <v>42768</v>
      </c>
      <c r="B776" s="19">
        <v>2017</v>
      </c>
      <c r="C776" s="19">
        <v>2</v>
      </c>
      <c r="D776" s="19">
        <v>2</v>
      </c>
      <c r="E776" s="19">
        <v>6</v>
      </c>
      <c r="F776" s="40">
        <v>23143</v>
      </c>
      <c r="G776" s="35">
        <f t="shared" si="12"/>
        <v>29898</v>
      </c>
      <c r="H776" s="27">
        <v>4</v>
      </c>
      <c r="I776" s="28">
        <v>2394.5002000000004</v>
      </c>
      <c r="J776" s="28">
        <f>H776/(INDEX(Installed_Capacity!$H$6:$S$11,MATCH(Source_Data!B776,Installed_Capacity!$G$6:$G$11,0),MATCH(Source_Data!C776,Installed_Capacity!$H$5:$S$5,0)))</f>
        <v>1.3468013468013467E-2</v>
      </c>
      <c r="K776" s="29">
        <f>I776/(INDEX(Installed_Capacity!$H$15:$S$20,MATCH(Source_Data!B776,Installed_Capacity!$G$15:$G$20,0),MATCH(Source_Data!C776,Installed_Capacity!$H$14:$S$14,0)))</f>
        <v>0.30000102735778617</v>
      </c>
      <c r="L776" s="21"/>
      <c r="M776" s="2"/>
    </row>
    <row r="777" spans="1:13" x14ac:dyDescent="0.25">
      <c r="A777" s="17">
        <v>42768</v>
      </c>
      <c r="B777" s="19">
        <v>2017</v>
      </c>
      <c r="C777" s="19">
        <v>2</v>
      </c>
      <c r="D777" s="19">
        <v>2</v>
      </c>
      <c r="E777" s="19">
        <v>7</v>
      </c>
      <c r="F777" s="40">
        <v>25817</v>
      </c>
      <c r="G777" s="35">
        <f t="shared" si="12"/>
        <v>29898</v>
      </c>
      <c r="H777" s="27">
        <v>2.0000000039999999</v>
      </c>
      <c r="I777" s="28">
        <v>2234.8670999999999</v>
      </c>
      <c r="J777" s="28">
        <f>H777/(INDEX(Installed_Capacity!$H$6:$S$11,MATCH(Source_Data!B777,Installed_Capacity!$G$6:$G$11,0),MATCH(Source_Data!C777,Installed_Capacity!$H$5:$S$5,0)))</f>
        <v>6.7340067474747469E-3</v>
      </c>
      <c r="K777" s="29">
        <f>I777/(INDEX(Installed_Capacity!$H$15:$S$20,MATCH(Source_Data!B777,Installed_Capacity!$G$15:$G$20,0),MATCH(Source_Data!C777,Installed_Capacity!$H$14:$S$14,0)))</f>
        <v>0.28000098977152565</v>
      </c>
      <c r="L777" s="21"/>
      <c r="M777" s="2"/>
    </row>
    <row r="778" spans="1:13" x14ac:dyDescent="0.25">
      <c r="A778" s="17">
        <v>42768</v>
      </c>
      <c r="B778" s="19">
        <v>2017</v>
      </c>
      <c r="C778" s="19">
        <v>2</v>
      </c>
      <c r="D778" s="19">
        <v>2</v>
      </c>
      <c r="E778" s="19">
        <v>8</v>
      </c>
      <c r="F778" s="40">
        <v>27130</v>
      </c>
      <c r="G778" s="35">
        <f t="shared" si="12"/>
        <v>29898</v>
      </c>
      <c r="H778" s="27">
        <v>0</v>
      </c>
      <c r="I778" s="28">
        <v>1436.7030699999998</v>
      </c>
      <c r="J778" s="28">
        <f>H778/(INDEX(Installed_Capacity!$H$6:$S$11,MATCH(Source_Data!B778,Installed_Capacity!$G$6:$G$11,0),MATCH(Source_Data!C778,Installed_Capacity!$H$5:$S$5,0)))</f>
        <v>0</v>
      </c>
      <c r="K778" s="29">
        <f>I778/(INDEX(Installed_Capacity!$H$15:$S$20,MATCH(Source_Data!B778,Installed_Capacity!$G$15:$G$20,0),MATCH(Source_Data!C778,Installed_Capacity!$H$14:$S$14,0)))</f>
        <v>0.18000098601289957</v>
      </c>
      <c r="L778" s="21"/>
      <c r="M778" s="2"/>
    </row>
    <row r="779" spans="1:13" x14ac:dyDescent="0.25">
      <c r="A779" s="17">
        <v>42768</v>
      </c>
      <c r="B779" s="19">
        <v>2017</v>
      </c>
      <c r="C779" s="19">
        <v>2</v>
      </c>
      <c r="D779" s="19">
        <v>2</v>
      </c>
      <c r="E779" s="19">
        <v>9</v>
      </c>
      <c r="F779" s="40">
        <v>26917</v>
      </c>
      <c r="G779" s="35">
        <f t="shared" si="12"/>
        <v>29898</v>
      </c>
      <c r="H779" s="27">
        <v>0</v>
      </c>
      <c r="I779" s="28">
        <v>1197.25396</v>
      </c>
      <c r="J779" s="28">
        <f>H779/(INDEX(Installed_Capacity!$H$6:$S$11,MATCH(Source_Data!B779,Installed_Capacity!$G$6:$G$11,0),MATCH(Source_Data!C779,Installed_Capacity!$H$5:$S$5,0)))</f>
        <v>0</v>
      </c>
      <c r="K779" s="29">
        <f>I779/(INDEX(Installed_Capacity!$H$15:$S$20,MATCH(Source_Data!B779,Installed_Capacity!$G$15:$G$20,0),MATCH(Source_Data!C779,Installed_Capacity!$H$14:$S$14,0)))</f>
        <v>0.15000099728877775</v>
      </c>
      <c r="L779" s="21"/>
      <c r="M779" s="2"/>
    </row>
    <row r="780" spans="1:13" x14ac:dyDescent="0.25">
      <c r="A780" s="17">
        <v>42768</v>
      </c>
      <c r="B780" s="19">
        <v>2017</v>
      </c>
      <c r="C780" s="19">
        <v>2</v>
      </c>
      <c r="D780" s="19">
        <v>2</v>
      </c>
      <c r="E780" s="19">
        <v>10</v>
      </c>
      <c r="F780" s="40">
        <v>26645</v>
      </c>
      <c r="G780" s="35">
        <f t="shared" si="12"/>
        <v>29898</v>
      </c>
      <c r="H780" s="27">
        <v>0.999999996</v>
      </c>
      <c r="I780" s="28">
        <v>1436.7030699999998</v>
      </c>
      <c r="J780" s="28">
        <f>H780/(INDEX(Installed_Capacity!$H$6:$S$11,MATCH(Source_Data!B780,Installed_Capacity!$G$6:$G$11,0),MATCH(Source_Data!C780,Installed_Capacity!$H$5:$S$5,0)))</f>
        <v>3.3670033535353537E-3</v>
      </c>
      <c r="K780" s="29">
        <f>I780/(INDEX(Installed_Capacity!$H$15:$S$20,MATCH(Source_Data!B780,Installed_Capacity!$G$15:$G$20,0),MATCH(Source_Data!C780,Installed_Capacity!$H$14:$S$14,0)))</f>
        <v>0.18000098601289957</v>
      </c>
      <c r="L780" s="21"/>
      <c r="M780" s="2"/>
    </row>
    <row r="781" spans="1:13" x14ac:dyDescent="0.25">
      <c r="A781" s="17">
        <v>42768</v>
      </c>
      <c r="B781" s="19">
        <v>2017</v>
      </c>
      <c r="C781" s="19">
        <v>2</v>
      </c>
      <c r="D781" s="19">
        <v>2</v>
      </c>
      <c r="E781" s="19">
        <v>11</v>
      </c>
      <c r="F781" s="40">
        <v>26316</v>
      </c>
      <c r="G781" s="35">
        <f t="shared" si="12"/>
        <v>29898</v>
      </c>
      <c r="H781" s="27">
        <v>0</v>
      </c>
      <c r="I781" s="28">
        <v>1516.5200599999998</v>
      </c>
      <c r="J781" s="28">
        <f>H781/(INDEX(Installed_Capacity!$H$6:$S$11,MATCH(Source_Data!B781,Installed_Capacity!$G$6:$G$11,0),MATCH(Source_Data!C781,Installed_Capacity!$H$5:$S$5,0)))</f>
        <v>0</v>
      </c>
      <c r="K781" s="29">
        <f>I781/(INDEX(Installed_Capacity!$H$15:$S$20,MATCH(Source_Data!B781,Installed_Capacity!$G$15:$G$20,0),MATCH(Source_Data!C781,Installed_Capacity!$H$14:$S$14,0)))</f>
        <v>0.19000105993254515</v>
      </c>
      <c r="L781" s="21"/>
      <c r="M781" s="2"/>
    </row>
    <row r="782" spans="1:13" x14ac:dyDescent="0.25">
      <c r="A782" s="17">
        <v>42768</v>
      </c>
      <c r="B782" s="19">
        <v>2017</v>
      </c>
      <c r="C782" s="19">
        <v>2</v>
      </c>
      <c r="D782" s="19">
        <v>2</v>
      </c>
      <c r="E782" s="19">
        <v>12</v>
      </c>
      <c r="F782" s="40">
        <v>25913</v>
      </c>
      <c r="G782" s="35">
        <f t="shared" si="12"/>
        <v>29898</v>
      </c>
      <c r="H782" s="27">
        <v>0</v>
      </c>
      <c r="I782" s="28">
        <v>718.35565999999994</v>
      </c>
      <c r="J782" s="28">
        <f>H782/(INDEX(Installed_Capacity!$H$6:$S$11,MATCH(Source_Data!B782,Installed_Capacity!$G$6:$G$11,0),MATCH(Source_Data!C782,Installed_Capacity!$H$5:$S$5,0)))</f>
        <v>0</v>
      </c>
      <c r="K782" s="29">
        <f>I782/(INDEX(Installed_Capacity!$H$15:$S$20,MATCH(Source_Data!B782,Installed_Capacity!$G$15:$G$20,0),MATCH(Source_Data!C782,Installed_Capacity!$H$14:$S$14,0)))</f>
        <v>9.000100981753123E-2</v>
      </c>
      <c r="L782" s="21"/>
      <c r="M782" s="2"/>
    </row>
    <row r="783" spans="1:13" x14ac:dyDescent="0.25">
      <c r="A783" s="17">
        <v>42768</v>
      </c>
      <c r="B783" s="19">
        <v>2017</v>
      </c>
      <c r="C783" s="19">
        <v>2</v>
      </c>
      <c r="D783" s="19">
        <v>2</v>
      </c>
      <c r="E783" s="19">
        <v>13</v>
      </c>
      <c r="F783" s="40">
        <v>25919</v>
      </c>
      <c r="G783" s="35">
        <f t="shared" si="12"/>
        <v>29898</v>
      </c>
      <c r="H783" s="27">
        <v>0</v>
      </c>
      <c r="I783" s="28">
        <v>638.53915999999992</v>
      </c>
      <c r="J783" s="28">
        <f>H783/(INDEX(Installed_Capacity!$H$6:$S$11,MATCH(Source_Data!B783,Installed_Capacity!$G$6:$G$11,0),MATCH(Source_Data!C783,Installed_Capacity!$H$5:$S$5,0)))</f>
        <v>0</v>
      </c>
      <c r="K783" s="29">
        <f>I783/(INDEX(Installed_Capacity!$H$15:$S$20,MATCH(Source_Data!B783,Installed_Capacity!$G$15:$G$20,0),MATCH(Source_Data!C783,Installed_Capacity!$H$14:$S$14,0)))</f>
        <v>8.0000997288777728E-2</v>
      </c>
      <c r="L783" s="21"/>
      <c r="M783" s="2"/>
    </row>
    <row r="784" spans="1:13" x14ac:dyDescent="0.25">
      <c r="A784" s="17">
        <v>42768</v>
      </c>
      <c r="B784" s="19">
        <v>2017</v>
      </c>
      <c r="C784" s="19">
        <v>2</v>
      </c>
      <c r="D784" s="19">
        <v>2</v>
      </c>
      <c r="E784" s="19">
        <v>14</v>
      </c>
      <c r="F784" s="40">
        <v>26047</v>
      </c>
      <c r="G784" s="35">
        <f t="shared" si="12"/>
        <v>29898</v>
      </c>
      <c r="H784" s="27">
        <v>2.0000000039999999</v>
      </c>
      <c r="I784" s="28">
        <v>718.35565999999994</v>
      </c>
      <c r="J784" s="28">
        <f>H784/(INDEX(Installed_Capacity!$H$6:$S$11,MATCH(Source_Data!B784,Installed_Capacity!$G$6:$G$11,0),MATCH(Source_Data!C784,Installed_Capacity!$H$5:$S$5,0)))</f>
        <v>6.7340067474747469E-3</v>
      </c>
      <c r="K784" s="29">
        <f>I784/(INDEX(Installed_Capacity!$H$15:$S$20,MATCH(Source_Data!B784,Installed_Capacity!$G$15:$G$20,0),MATCH(Source_Data!C784,Installed_Capacity!$H$14:$S$14,0)))</f>
        <v>9.000100981753123E-2</v>
      </c>
      <c r="L784" s="21"/>
      <c r="M784" s="2"/>
    </row>
    <row r="785" spans="1:13" x14ac:dyDescent="0.25">
      <c r="A785" s="17">
        <v>42768</v>
      </c>
      <c r="B785" s="19">
        <v>2017</v>
      </c>
      <c r="C785" s="19">
        <v>2</v>
      </c>
      <c r="D785" s="19">
        <v>2</v>
      </c>
      <c r="E785" s="19">
        <v>15</v>
      </c>
      <c r="F785" s="40">
        <v>26177</v>
      </c>
      <c r="G785" s="35">
        <f t="shared" si="12"/>
        <v>29898</v>
      </c>
      <c r="H785" s="27">
        <v>5.0000000010000001</v>
      </c>
      <c r="I785" s="28">
        <v>558.72266000000002</v>
      </c>
      <c r="J785" s="28">
        <f>H785/(INDEX(Installed_Capacity!$H$6:$S$11,MATCH(Source_Data!B785,Installed_Capacity!$G$6:$G$11,0),MATCH(Source_Data!C785,Installed_Capacity!$H$5:$S$5,0)))</f>
        <v>1.6835016838383839E-2</v>
      </c>
      <c r="K785" s="29">
        <f>I785/(INDEX(Installed_Capacity!$H$15:$S$20,MATCH(Source_Data!B785,Installed_Capacity!$G$15:$G$20,0),MATCH(Source_Data!C785,Installed_Capacity!$H$14:$S$14,0)))</f>
        <v>7.0000984760024254E-2</v>
      </c>
      <c r="L785" s="21"/>
      <c r="M785" s="2"/>
    </row>
    <row r="786" spans="1:13" x14ac:dyDescent="0.25">
      <c r="A786" s="17">
        <v>42768</v>
      </c>
      <c r="B786" s="19">
        <v>2017</v>
      </c>
      <c r="C786" s="19">
        <v>2</v>
      </c>
      <c r="D786" s="19">
        <v>2</v>
      </c>
      <c r="E786" s="19">
        <v>16</v>
      </c>
      <c r="F786" s="40">
        <v>26396</v>
      </c>
      <c r="G786" s="35">
        <f t="shared" si="12"/>
        <v>29898</v>
      </c>
      <c r="H786" s="27">
        <v>5.0000000010000001</v>
      </c>
      <c r="I786" s="28">
        <v>1037.6212600000001</v>
      </c>
      <c r="J786" s="28">
        <f>H786/(INDEX(Installed_Capacity!$H$6:$S$11,MATCH(Source_Data!B786,Installed_Capacity!$G$6:$G$11,0),MATCH(Source_Data!C786,Installed_Capacity!$H$5:$S$5,0)))</f>
        <v>1.6835016838383839E-2</v>
      </c>
      <c r="K786" s="29">
        <f>I786/(INDEX(Installed_Capacity!$H$15:$S$20,MATCH(Source_Data!B786,Installed_Capacity!$G$15:$G$20,0),MATCH(Source_Data!C786,Installed_Capacity!$H$14:$S$14,0)))</f>
        <v>0.13000100981753124</v>
      </c>
      <c r="L786" s="21"/>
      <c r="M786" s="2"/>
    </row>
    <row r="787" spans="1:13" x14ac:dyDescent="0.25">
      <c r="A787" s="17">
        <v>42768</v>
      </c>
      <c r="B787" s="19">
        <v>2017</v>
      </c>
      <c r="C787" s="19">
        <v>2</v>
      </c>
      <c r="D787" s="19">
        <v>2</v>
      </c>
      <c r="E787" s="19">
        <v>17</v>
      </c>
      <c r="F787" s="40">
        <v>27020</v>
      </c>
      <c r="G787" s="35">
        <f t="shared" si="12"/>
        <v>29898</v>
      </c>
      <c r="H787" s="27">
        <v>9.9999999959999997</v>
      </c>
      <c r="I787" s="28">
        <v>558.72266000000002</v>
      </c>
      <c r="J787" s="28">
        <f>H787/(INDEX(Installed_Capacity!$H$6:$S$11,MATCH(Source_Data!B787,Installed_Capacity!$G$6:$G$11,0),MATCH(Source_Data!C787,Installed_Capacity!$H$5:$S$5,0)))</f>
        <v>3.3670033656565658E-2</v>
      </c>
      <c r="K787" s="29">
        <f>I787/(INDEX(Installed_Capacity!$H$15:$S$20,MATCH(Source_Data!B787,Installed_Capacity!$G$15:$G$20,0),MATCH(Source_Data!C787,Installed_Capacity!$H$14:$S$14,0)))</f>
        <v>7.0000984760024254E-2</v>
      </c>
      <c r="L787" s="21"/>
      <c r="M787" s="2"/>
    </row>
    <row r="788" spans="1:13" x14ac:dyDescent="0.25">
      <c r="A788" s="17">
        <v>42768</v>
      </c>
      <c r="B788" s="19">
        <v>2017</v>
      </c>
      <c r="C788" s="19">
        <v>2</v>
      </c>
      <c r="D788" s="19">
        <v>2</v>
      </c>
      <c r="E788" s="19">
        <v>18</v>
      </c>
      <c r="F788" s="40">
        <v>28977</v>
      </c>
      <c r="G788" s="35">
        <f t="shared" si="12"/>
        <v>29898</v>
      </c>
      <c r="H788" s="27">
        <v>19</v>
      </c>
      <c r="I788" s="28">
        <v>1197.25396</v>
      </c>
      <c r="J788" s="28">
        <f>H788/(INDEX(Installed_Capacity!$H$6:$S$11,MATCH(Source_Data!B788,Installed_Capacity!$G$6:$G$11,0),MATCH(Source_Data!C788,Installed_Capacity!$H$5:$S$5,0)))</f>
        <v>6.3973063973063973E-2</v>
      </c>
      <c r="K788" s="29">
        <f>I788/(INDEX(Installed_Capacity!$H$15:$S$20,MATCH(Source_Data!B788,Installed_Capacity!$G$15:$G$20,0),MATCH(Source_Data!C788,Installed_Capacity!$H$14:$S$14,0)))</f>
        <v>0.15000099728877775</v>
      </c>
      <c r="L788" s="21"/>
      <c r="M788" s="2"/>
    </row>
    <row r="789" spans="1:13" x14ac:dyDescent="0.25">
      <c r="A789" s="17">
        <v>42768</v>
      </c>
      <c r="B789" s="19">
        <v>2017</v>
      </c>
      <c r="C789" s="19">
        <v>2</v>
      </c>
      <c r="D789" s="19">
        <v>2</v>
      </c>
      <c r="E789" s="19">
        <v>19</v>
      </c>
      <c r="F789" s="40">
        <v>29898</v>
      </c>
      <c r="G789" s="35">
        <f t="shared" si="12"/>
        <v>29898</v>
      </c>
      <c r="H789" s="27">
        <v>19.000000010000001</v>
      </c>
      <c r="I789" s="28">
        <v>1676.1520599999999</v>
      </c>
      <c r="J789" s="28">
        <f>H789/(INDEX(Installed_Capacity!$H$6:$S$11,MATCH(Source_Data!B789,Installed_Capacity!$G$6:$G$11,0),MATCH(Source_Data!C789,Installed_Capacity!$H$5:$S$5,0)))</f>
        <v>6.3973064006734012E-2</v>
      </c>
      <c r="K789" s="29">
        <f>I789/(INDEX(Installed_Capacity!$H$15:$S$20,MATCH(Source_Data!B789,Installed_Capacity!$G$15:$G$20,0),MATCH(Source_Data!C789,Installed_Capacity!$H$14:$S$14,0)))</f>
        <v>0.21000095970251725</v>
      </c>
      <c r="L789" s="21"/>
      <c r="M789" s="2"/>
    </row>
    <row r="790" spans="1:13" x14ac:dyDescent="0.25">
      <c r="A790" s="17">
        <v>42768</v>
      </c>
      <c r="B790" s="19">
        <v>2017</v>
      </c>
      <c r="C790" s="19">
        <v>2</v>
      </c>
      <c r="D790" s="19">
        <v>2</v>
      </c>
      <c r="E790" s="19">
        <v>20</v>
      </c>
      <c r="F790" s="40">
        <v>29452</v>
      </c>
      <c r="G790" s="35">
        <f t="shared" si="12"/>
        <v>29898</v>
      </c>
      <c r="H790" s="27">
        <v>15</v>
      </c>
      <c r="I790" s="28">
        <v>1596.3360600000001</v>
      </c>
      <c r="J790" s="28">
        <f>H790/(INDEX(Installed_Capacity!$H$6:$S$11,MATCH(Source_Data!B790,Installed_Capacity!$G$6:$G$11,0),MATCH(Source_Data!C790,Installed_Capacity!$H$5:$S$5,0)))</f>
        <v>5.0505050505050504E-2</v>
      </c>
      <c r="K790" s="29">
        <f>I790/(INDEX(Installed_Capacity!$H$15:$S$20,MATCH(Source_Data!B790,Installed_Capacity!$G$15:$G$20,0),MATCH(Source_Data!C790,Installed_Capacity!$H$14:$S$14,0)))</f>
        <v>0.20000100981753124</v>
      </c>
      <c r="L790" s="21"/>
      <c r="M790" s="2"/>
    </row>
    <row r="791" spans="1:13" x14ac:dyDescent="0.25">
      <c r="A791" s="17">
        <v>42768</v>
      </c>
      <c r="B791" s="19">
        <v>2017</v>
      </c>
      <c r="C791" s="19">
        <v>2</v>
      </c>
      <c r="D791" s="19">
        <v>2</v>
      </c>
      <c r="E791" s="19">
        <v>21</v>
      </c>
      <c r="F791" s="40">
        <v>28637</v>
      </c>
      <c r="G791" s="35">
        <f t="shared" si="12"/>
        <v>29898</v>
      </c>
      <c r="H791" s="27">
        <v>15</v>
      </c>
      <c r="I791" s="28">
        <v>1117.43786</v>
      </c>
      <c r="J791" s="28">
        <f>H791/(INDEX(Installed_Capacity!$H$6:$S$11,MATCH(Source_Data!B791,Installed_Capacity!$G$6:$G$11,0),MATCH(Source_Data!C791,Installed_Capacity!$H$5:$S$5,0)))</f>
        <v>5.0505050505050504E-2</v>
      </c>
      <c r="K791" s="29">
        <f>I791/(INDEX(Installed_Capacity!$H$15:$S$20,MATCH(Source_Data!B791,Installed_Capacity!$G$15:$G$20,0),MATCH(Source_Data!C791,Installed_Capacity!$H$14:$S$14,0)))</f>
        <v>0.1400010348750382</v>
      </c>
      <c r="L791" s="21"/>
      <c r="M791" s="2"/>
    </row>
    <row r="792" spans="1:13" x14ac:dyDescent="0.25">
      <c r="A792" s="17">
        <v>42768</v>
      </c>
      <c r="B792" s="19">
        <v>2017</v>
      </c>
      <c r="C792" s="19">
        <v>2</v>
      </c>
      <c r="D792" s="19">
        <v>2</v>
      </c>
      <c r="E792" s="19">
        <v>22</v>
      </c>
      <c r="F792" s="40">
        <v>27132</v>
      </c>
      <c r="G792" s="35">
        <f t="shared" si="12"/>
        <v>29898</v>
      </c>
      <c r="H792" s="27">
        <v>19</v>
      </c>
      <c r="I792" s="28">
        <v>1277.0703599999999</v>
      </c>
      <c r="J792" s="28">
        <f>H792/(INDEX(Installed_Capacity!$H$6:$S$11,MATCH(Source_Data!B792,Installed_Capacity!$G$6:$G$11,0),MATCH(Source_Data!C792,Installed_Capacity!$H$5:$S$5,0)))</f>
        <v>6.3973063973063973E-2</v>
      </c>
      <c r="K792" s="29">
        <f>I792/(INDEX(Installed_Capacity!$H$15:$S$20,MATCH(Source_Data!B792,Installed_Capacity!$G$15:$G$20,0),MATCH(Source_Data!C792,Installed_Capacity!$H$14:$S$14,0)))</f>
        <v>0.16000099728877773</v>
      </c>
      <c r="L792" s="21"/>
      <c r="M792" s="2"/>
    </row>
    <row r="793" spans="1:13" x14ac:dyDescent="0.25">
      <c r="A793" s="17">
        <v>42768</v>
      </c>
      <c r="B793" s="19">
        <v>2017</v>
      </c>
      <c r="C793" s="19">
        <v>2</v>
      </c>
      <c r="D793" s="19">
        <v>2</v>
      </c>
      <c r="E793" s="19">
        <v>23</v>
      </c>
      <c r="F793" s="40">
        <v>25132</v>
      </c>
      <c r="G793" s="35">
        <f t="shared" si="12"/>
        <v>29898</v>
      </c>
      <c r="H793" s="27">
        <v>18</v>
      </c>
      <c r="I793" s="28">
        <v>1037.6212600000001</v>
      </c>
      <c r="J793" s="28">
        <f>H793/(INDEX(Installed_Capacity!$H$6:$S$11,MATCH(Source_Data!B793,Installed_Capacity!$G$6:$G$11,0),MATCH(Source_Data!C793,Installed_Capacity!$H$5:$S$5,0)))</f>
        <v>6.0606060606060608E-2</v>
      </c>
      <c r="K793" s="29">
        <f>I793/(INDEX(Installed_Capacity!$H$15:$S$20,MATCH(Source_Data!B793,Installed_Capacity!$G$15:$G$20,0),MATCH(Source_Data!C793,Installed_Capacity!$H$14:$S$14,0)))</f>
        <v>0.13000100981753124</v>
      </c>
      <c r="L793" s="21"/>
      <c r="M793" s="2"/>
    </row>
    <row r="794" spans="1:13" x14ac:dyDescent="0.25">
      <c r="A794" s="17">
        <v>42768</v>
      </c>
      <c r="B794" s="19">
        <v>2017</v>
      </c>
      <c r="C794" s="19">
        <v>2</v>
      </c>
      <c r="D794" s="19">
        <v>2</v>
      </c>
      <c r="E794" s="19">
        <v>24</v>
      </c>
      <c r="F794" s="40">
        <v>23258</v>
      </c>
      <c r="G794" s="35">
        <f t="shared" si="12"/>
        <v>29898</v>
      </c>
      <c r="H794" s="27">
        <v>18</v>
      </c>
      <c r="I794" s="28">
        <v>718.35565999999994</v>
      </c>
      <c r="J794" s="28">
        <f>H794/(INDEX(Installed_Capacity!$H$6:$S$11,MATCH(Source_Data!B794,Installed_Capacity!$G$6:$G$11,0),MATCH(Source_Data!C794,Installed_Capacity!$H$5:$S$5,0)))</f>
        <v>6.0606060606060608E-2</v>
      </c>
      <c r="K794" s="29">
        <f>I794/(INDEX(Installed_Capacity!$H$15:$S$20,MATCH(Source_Data!B794,Installed_Capacity!$G$15:$G$20,0),MATCH(Source_Data!C794,Installed_Capacity!$H$14:$S$14,0)))</f>
        <v>9.000100981753123E-2</v>
      </c>
      <c r="L794" s="21"/>
      <c r="M794" s="2"/>
    </row>
    <row r="795" spans="1:13" x14ac:dyDescent="0.25">
      <c r="A795" s="17">
        <v>42769</v>
      </c>
      <c r="B795" s="19">
        <v>2017</v>
      </c>
      <c r="C795" s="19">
        <v>2</v>
      </c>
      <c r="D795" s="19">
        <v>3</v>
      </c>
      <c r="E795" s="19">
        <v>1</v>
      </c>
      <c r="F795" s="40">
        <v>22215</v>
      </c>
      <c r="G795" s="35">
        <f t="shared" si="12"/>
        <v>29168</v>
      </c>
      <c r="H795" s="27">
        <v>20</v>
      </c>
      <c r="I795" s="28">
        <v>319.27364</v>
      </c>
      <c r="J795" s="28">
        <f>H795/(INDEX(Installed_Capacity!$H$6:$S$11,MATCH(Source_Data!B795,Installed_Capacity!$G$6:$G$11,0),MATCH(Source_Data!C795,Installed_Capacity!$H$5:$S$5,0)))</f>
        <v>6.7340067340067339E-2</v>
      </c>
      <c r="K795" s="29">
        <f>I795/(INDEX(Installed_Capacity!$H$15:$S$20,MATCH(Source_Data!B795,Installed_Capacity!$G$15:$G$20,0),MATCH(Source_Data!C795,Installed_Capacity!$H$14:$S$14,0)))</f>
        <v>4.0001007311780537E-2</v>
      </c>
      <c r="L795" s="21"/>
      <c r="M795" s="2"/>
    </row>
    <row r="796" spans="1:13" x14ac:dyDescent="0.25">
      <c r="A796" s="17">
        <v>42769</v>
      </c>
      <c r="B796" s="19">
        <v>2017</v>
      </c>
      <c r="C796" s="19">
        <v>2</v>
      </c>
      <c r="D796" s="19">
        <v>3</v>
      </c>
      <c r="E796" s="19">
        <v>2</v>
      </c>
      <c r="F796" s="40">
        <v>21415</v>
      </c>
      <c r="G796" s="35">
        <f t="shared" si="12"/>
        <v>29168</v>
      </c>
      <c r="H796" s="27">
        <v>11</v>
      </c>
      <c r="I796" s="28">
        <v>239.45715000000001</v>
      </c>
      <c r="J796" s="28">
        <f>H796/(INDEX(Installed_Capacity!$H$6:$S$11,MATCH(Source_Data!B796,Installed_Capacity!$G$6:$G$11,0),MATCH(Source_Data!C796,Installed_Capacity!$H$5:$S$5,0)))</f>
        <v>3.7037037037037035E-2</v>
      </c>
      <c r="K796" s="29">
        <f>I796/(INDEX(Installed_Capacity!$H$15:$S$20,MATCH(Source_Data!B796,Installed_Capacity!$G$15:$G$20,0),MATCH(Source_Data!C796,Installed_Capacity!$H$14:$S$14,0)))</f>
        <v>3.0000996035902398E-2</v>
      </c>
      <c r="L796" s="21"/>
      <c r="M796" s="2"/>
    </row>
    <row r="797" spans="1:13" x14ac:dyDescent="0.25">
      <c r="A797" s="17">
        <v>42769</v>
      </c>
      <c r="B797" s="19">
        <v>2017</v>
      </c>
      <c r="C797" s="19">
        <v>2</v>
      </c>
      <c r="D797" s="19">
        <v>3</v>
      </c>
      <c r="E797" s="19">
        <v>3</v>
      </c>
      <c r="F797" s="40">
        <v>20927</v>
      </c>
      <c r="G797" s="35">
        <f t="shared" si="12"/>
        <v>29168</v>
      </c>
      <c r="H797" s="27">
        <v>4.9999999989999999</v>
      </c>
      <c r="I797" s="28">
        <v>159.640749</v>
      </c>
      <c r="J797" s="28">
        <f>H797/(INDEX(Installed_Capacity!$H$6:$S$11,MATCH(Source_Data!B797,Installed_Capacity!$G$6:$G$11,0),MATCH(Source_Data!C797,Installed_Capacity!$H$5:$S$5,0)))</f>
        <v>1.683501683164983E-2</v>
      </c>
      <c r="K797" s="29">
        <f>I797/(INDEX(Installed_Capacity!$H$15:$S$20,MATCH(Source_Data!B797,Installed_Capacity!$G$15:$G$20,0),MATCH(Source_Data!C797,Installed_Capacity!$H$14:$S$14,0)))</f>
        <v>2.0000995910614862E-2</v>
      </c>
      <c r="L797" s="21"/>
      <c r="M797" s="2"/>
    </row>
    <row r="798" spans="1:13" x14ac:dyDescent="0.25">
      <c r="A798" s="17">
        <v>42769</v>
      </c>
      <c r="B798" s="19">
        <v>2017</v>
      </c>
      <c r="C798" s="19">
        <v>2</v>
      </c>
      <c r="D798" s="19">
        <v>3</v>
      </c>
      <c r="E798" s="19">
        <v>4</v>
      </c>
      <c r="F798" s="40">
        <v>20867</v>
      </c>
      <c r="G798" s="35">
        <f t="shared" si="12"/>
        <v>29168</v>
      </c>
      <c r="H798" s="27">
        <v>1.0000000010000001</v>
      </c>
      <c r="I798" s="28">
        <v>798.17186000000004</v>
      </c>
      <c r="J798" s="28">
        <f>H798/(INDEX(Installed_Capacity!$H$6:$S$11,MATCH(Source_Data!B798,Installed_Capacity!$G$6:$G$11,0),MATCH(Source_Data!C798,Installed_Capacity!$H$5:$S$5,0)))</f>
        <v>3.3670033703703706E-3</v>
      </c>
      <c r="K798" s="29">
        <f>I798/(INDEX(Installed_Capacity!$H$15:$S$20,MATCH(Source_Data!B798,Installed_Capacity!$G$15:$G$20,0),MATCH(Source_Data!C798,Installed_Capacity!$H$14:$S$14,0)))</f>
        <v>0.10000098476002425</v>
      </c>
      <c r="L798" s="21"/>
      <c r="M798" s="2"/>
    </row>
    <row r="799" spans="1:13" x14ac:dyDescent="0.25">
      <c r="A799" s="17">
        <v>42769</v>
      </c>
      <c r="B799" s="19">
        <v>2017</v>
      </c>
      <c r="C799" s="19">
        <v>2</v>
      </c>
      <c r="D799" s="19">
        <v>3</v>
      </c>
      <c r="E799" s="19">
        <v>5</v>
      </c>
      <c r="F799" s="40">
        <v>21471</v>
      </c>
      <c r="G799" s="35">
        <f t="shared" si="12"/>
        <v>29168</v>
      </c>
      <c r="H799" s="27">
        <v>0.99999999699999997</v>
      </c>
      <c r="I799" s="28">
        <v>638.53915999999992</v>
      </c>
      <c r="J799" s="28">
        <f>H799/(INDEX(Installed_Capacity!$H$6:$S$11,MATCH(Source_Data!B799,Installed_Capacity!$G$6:$G$11,0),MATCH(Source_Data!C799,Installed_Capacity!$H$5:$S$5,0)))</f>
        <v>3.367003356902357E-3</v>
      </c>
      <c r="K799" s="29">
        <f>I799/(INDEX(Installed_Capacity!$H$15:$S$20,MATCH(Source_Data!B799,Installed_Capacity!$G$15:$G$20,0),MATCH(Source_Data!C799,Installed_Capacity!$H$14:$S$14,0)))</f>
        <v>8.0000997288777728E-2</v>
      </c>
      <c r="L799" s="21"/>
      <c r="M799" s="2"/>
    </row>
    <row r="800" spans="1:13" x14ac:dyDescent="0.25">
      <c r="A800" s="17">
        <v>42769</v>
      </c>
      <c r="B800" s="19">
        <v>2017</v>
      </c>
      <c r="C800" s="19">
        <v>2</v>
      </c>
      <c r="D800" s="19">
        <v>3</v>
      </c>
      <c r="E800" s="19">
        <v>6</v>
      </c>
      <c r="F800" s="40">
        <v>22833</v>
      </c>
      <c r="G800" s="35">
        <f t="shared" si="12"/>
        <v>29168</v>
      </c>
      <c r="H800" s="27">
        <v>3</v>
      </c>
      <c r="I800" s="28">
        <v>1117.43786</v>
      </c>
      <c r="J800" s="28">
        <f>H800/(INDEX(Installed_Capacity!$H$6:$S$11,MATCH(Source_Data!B800,Installed_Capacity!$G$6:$G$11,0),MATCH(Source_Data!C800,Installed_Capacity!$H$5:$S$5,0)))</f>
        <v>1.0101010101010102E-2</v>
      </c>
      <c r="K800" s="29">
        <f>I800/(INDEX(Installed_Capacity!$H$15:$S$20,MATCH(Source_Data!B800,Installed_Capacity!$G$15:$G$20,0),MATCH(Source_Data!C800,Installed_Capacity!$H$14:$S$14,0)))</f>
        <v>0.1400010348750382</v>
      </c>
      <c r="L800" s="21"/>
      <c r="M800" s="2"/>
    </row>
    <row r="801" spans="1:13" x14ac:dyDescent="0.25">
      <c r="A801" s="17">
        <v>42769</v>
      </c>
      <c r="B801" s="19">
        <v>2017</v>
      </c>
      <c r="C801" s="19">
        <v>2</v>
      </c>
      <c r="D801" s="19">
        <v>3</v>
      </c>
      <c r="E801" s="19">
        <v>7</v>
      </c>
      <c r="F801" s="40">
        <v>25263</v>
      </c>
      <c r="G801" s="35">
        <f t="shared" si="12"/>
        <v>29168</v>
      </c>
      <c r="H801" s="27">
        <v>5.0000000040000003</v>
      </c>
      <c r="I801" s="28">
        <v>1915.6011000000001</v>
      </c>
      <c r="J801" s="28">
        <f>H801/(INDEX(Installed_Capacity!$H$6:$S$11,MATCH(Source_Data!B801,Installed_Capacity!$G$6:$G$11,0),MATCH(Source_Data!C801,Installed_Capacity!$H$5:$S$5,0)))</f>
        <v>1.683501684848485E-2</v>
      </c>
      <c r="K801" s="29">
        <f>I801/(INDEX(Installed_Capacity!$H$15:$S$20,MATCH(Source_Data!B801,Installed_Capacity!$G$15:$G$20,0),MATCH(Source_Data!C801,Installed_Capacity!$H$14:$S$14,0)))</f>
        <v>0.2400009396565117</v>
      </c>
      <c r="L801" s="21"/>
      <c r="M801" s="2"/>
    </row>
    <row r="802" spans="1:13" x14ac:dyDescent="0.25">
      <c r="A802" s="17">
        <v>42769</v>
      </c>
      <c r="B802" s="19">
        <v>2017</v>
      </c>
      <c r="C802" s="19">
        <v>2</v>
      </c>
      <c r="D802" s="19">
        <v>3</v>
      </c>
      <c r="E802" s="19">
        <v>8</v>
      </c>
      <c r="F802" s="40">
        <v>26610</v>
      </c>
      <c r="G802" s="35">
        <f t="shared" si="12"/>
        <v>29168</v>
      </c>
      <c r="H802" s="27">
        <v>4.0000000040000003</v>
      </c>
      <c r="I802" s="28">
        <v>2155.0510999999997</v>
      </c>
      <c r="J802" s="28">
        <f>H802/(INDEX(Installed_Capacity!$H$6:$S$11,MATCH(Source_Data!B802,Installed_Capacity!$G$6:$G$11,0),MATCH(Source_Data!C802,Installed_Capacity!$H$5:$S$5,0)))</f>
        <v>1.3468013481481482E-2</v>
      </c>
      <c r="K802" s="29">
        <f>I802/(INDEX(Installed_Capacity!$H$15:$S$20,MATCH(Source_Data!B802,Installed_Capacity!$G$15:$G$20,0),MATCH(Source_Data!C802,Installed_Capacity!$H$14:$S$14,0)))</f>
        <v>0.27000103988653956</v>
      </c>
      <c r="L802" s="21"/>
      <c r="M802" s="2"/>
    </row>
    <row r="803" spans="1:13" x14ac:dyDescent="0.25">
      <c r="A803" s="17">
        <v>42769</v>
      </c>
      <c r="B803" s="19">
        <v>2017</v>
      </c>
      <c r="C803" s="19">
        <v>2</v>
      </c>
      <c r="D803" s="19">
        <v>3</v>
      </c>
      <c r="E803" s="19">
        <v>9</v>
      </c>
      <c r="F803" s="40">
        <v>26719</v>
      </c>
      <c r="G803" s="35">
        <f t="shared" si="12"/>
        <v>29168</v>
      </c>
      <c r="H803" s="27">
        <v>5.9999999969999998</v>
      </c>
      <c r="I803" s="28">
        <v>2234.8670999999999</v>
      </c>
      <c r="J803" s="28">
        <f>H803/(INDEX(Installed_Capacity!$H$6:$S$11,MATCH(Source_Data!B803,Installed_Capacity!$G$6:$G$11,0),MATCH(Source_Data!C803,Installed_Capacity!$H$5:$S$5,0)))</f>
        <v>2.020202019191919E-2</v>
      </c>
      <c r="K803" s="29">
        <f>I803/(INDEX(Installed_Capacity!$H$15:$S$20,MATCH(Source_Data!B803,Installed_Capacity!$G$15:$G$20,0),MATCH(Source_Data!C803,Installed_Capacity!$H$14:$S$14,0)))</f>
        <v>0.28000098977152565</v>
      </c>
      <c r="L803" s="21"/>
      <c r="M803" s="2"/>
    </row>
    <row r="804" spans="1:13" x14ac:dyDescent="0.25">
      <c r="A804" s="17">
        <v>42769</v>
      </c>
      <c r="B804" s="19">
        <v>2017</v>
      </c>
      <c r="C804" s="19">
        <v>2</v>
      </c>
      <c r="D804" s="19">
        <v>3</v>
      </c>
      <c r="E804" s="19">
        <v>10</v>
      </c>
      <c r="F804" s="40">
        <v>26536</v>
      </c>
      <c r="G804" s="35">
        <f t="shared" si="12"/>
        <v>29168</v>
      </c>
      <c r="H804" s="27">
        <v>4.0000000040000003</v>
      </c>
      <c r="I804" s="28">
        <v>1755.9691</v>
      </c>
      <c r="J804" s="28">
        <f>H804/(INDEX(Installed_Capacity!$H$6:$S$11,MATCH(Source_Data!B804,Installed_Capacity!$G$6:$G$11,0),MATCH(Source_Data!C804,Installed_Capacity!$H$5:$S$5,0)))</f>
        <v>1.3468013481481482E-2</v>
      </c>
      <c r="K804" s="29">
        <f>I804/(INDEX(Installed_Capacity!$H$15:$S$20,MATCH(Source_Data!B804,Installed_Capacity!$G$15:$G$20,0),MATCH(Source_Data!C804,Installed_Capacity!$H$14:$S$14,0)))</f>
        <v>0.2200010398865396</v>
      </c>
      <c r="L804" s="21"/>
      <c r="M804" s="2"/>
    </row>
    <row r="805" spans="1:13" x14ac:dyDescent="0.25">
      <c r="A805" s="17">
        <v>42769</v>
      </c>
      <c r="B805" s="19">
        <v>2017</v>
      </c>
      <c r="C805" s="19">
        <v>2</v>
      </c>
      <c r="D805" s="19">
        <v>3</v>
      </c>
      <c r="E805" s="19">
        <v>11</v>
      </c>
      <c r="F805" s="40">
        <v>26385</v>
      </c>
      <c r="G805" s="35">
        <f t="shared" si="12"/>
        <v>29168</v>
      </c>
      <c r="H805" s="27">
        <v>2.9999999989999999</v>
      </c>
      <c r="I805" s="28">
        <v>1596.3360600000001</v>
      </c>
      <c r="J805" s="28">
        <f>H805/(INDEX(Installed_Capacity!$H$6:$S$11,MATCH(Source_Data!B805,Installed_Capacity!$G$6:$G$11,0),MATCH(Source_Data!C805,Installed_Capacity!$H$5:$S$5,0)))</f>
        <v>1.0101010097643097E-2</v>
      </c>
      <c r="K805" s="29">
        <f>I805/(INDEX(Installed_Capacity!$H$15:$S$20,MATCH(Source_Data!B805,Installed_Capacity!$G$15:$G$20,0),MATCH(Source_Data!C805,Installed_Capacity!$H$14:$S$14,0)))</f>
        <v>0.20000100981753124</v>
      </c>
      <c r="L805" s="21"/>
      <c r="M805" s="2"/>
    </row>
    <row r="806" spans="1:13" x14ac:dyDescent="0.25">
      <c r="A806" s="17">
        <v>42769</v>
      </c>
      <c r="B806" s="19">
        <v>2017</v>
      </c>
      <c r="C806" s="19">
        <v>2</v>
      </c>
      <c r="D806" s="19">
        <v>3</v>
      </c>
      <c r="E806" s="19">
        <v>12</v>
      </c>
      <c r="F806" s="40">
        <v>26286</v>
      </c>
      <c r="G806" s="35">
        <f t="shared" si="12"/>
        <v>29168</v>
      </c>
      <c r="H806" s="27">
        <v>1.999999997</v>
      </c>
      <c r="I806" s="28">
        <v>1835.7851000000001</v>
      </c>
      <c r="J806" s="28">
        <f>H806/(INDEX(Installed_Capacity!$H$6:$S$11,MATCH(Source_Data!B806,Installed_Capacity!$G$6:$G$11,0),MATCH(Source_Data!C806,Installed_Capacity!$H$5:$S$5,0)))</f>
        <v>6.7340067239057234E-3</v>
      </c>
      <c r="K806" s="29">
        <f>I806/(INDEX(Installed_Capacity!$H$15:$S$20,MATCH(Source_Data!B806,Installed_Capacity!$G$15:$G$20,0),MATCH(Source_Data!C806,Installed_Capacity!$H$14:$S$14,0)))</f>
        <v>0.23000098977152564</v>
      </c>
      <c r="L806" s="21"/>
      <c r="M806" s="2"/>
    </row>
    <row r="807" spans="1:13" x14ac:dyDescent="0.25">
      <c r="A807" s="17">
        <v>42769</v>
      </c>
      <c r="B807" s="19">
        <v>2017</v>
      </c>
      <c r="C807" s="19">
        <v>2</v>
      </c>
      <c r="D807" s="19">
        <v>3</v>
      </c>
      <c r="E807" s="19">
        <v>13</v>
      </c>
      <c r="F807" s="40">
        <v>26091</v>
      </c>
      <c r="G807" s="35">
        <f t="shared" si="12"/>
        <v>29168</v>
      </c>
      <c r="H807" s="27">
        <v>2.000000005</v>
      </c>
      <c r="I807" s="28">
        <v>1915.6011000000001</v>
      </c>
      <c r="J807" s="28">
        <f>H807/(INDEX(Installed_Capacity!$H$6:$S$11,MATCH(Source_Data!B807,Installed_Capacity!$G$6:$G$11,0),MATCH(Source_Data!C807,Installed_Capacity!$H$5:$S$5,0)))</f>
        <v>6.7340067508417506E-3</v>
      </c>
      <c r="K807" s="29">
        <f>I807/(INDEX(Installed_Capacity!$H$15:$S$20,MATCH(Source_Data!B807,Installed_Capacity!$G$15:$G$20,0),MATCH(Source_Data!C807,Installed_Capacity!$H$14:$S$14,0)))</f>
        <v>0.2400009396565117</v>
      </c>
      <c r="L807" s="21"/>
      <c r="M807" s="2"/>
    </row>
    <row r="808" spans="1:13" x14ac:dyDescent="0.25">
      <c r="A808" s="17">
        <v>42769</v>
      </c>
      <c r="B808" s="19">
        <v>2017</v>
      </c>
      <c r="C808" s="19">
        <v>2</v>
      </c>
      <c r="D808" s="19">
        <v>3</v>
      </c>
      <c r="E808" s="19">
        <v>14</v>
      </c>
      <c r="F808" s="40">
        <v>25941</v>
      </c>
      <c r="G808" s="35">
        <f t="shared" si="12"/>
        <v>29168</v>
      </c>
      <c r="H808" s="27">
        <v>3.9999999960000001</v>
      </c>
      <c r="I808" s="28">
        <v>1356.88705</v>
      </c>
      <c r="J808" s="28">
        <f>H808/(INDEX(Installed_Capacity!$H$6:$S$11,MATCH(Source_Data!B808,Installed_Capacity!$G$6:$G$11,0),MATCH(Source_Data!C808,Installed_Capacity!$H$5:$S$5,0)))</f>
        <v>1.3468013454545454E-2</v>
      </c>
      <c r="K808" s="29">
        <f>I808/(INDEX(Installed_Capacity!$H$15:$S$20,MATCH(Source_Data!B808,Installed_Capacity!$G$15:$G$20,0),MATCH(Source_Data!C808,Installed_Capacity!$H$14:$S$14,0)))</f>
        <v>0.17000103362216287</v>
      </c>
      <c r="L808" s="21"/>
      <c r="M808" s="2"/>
    </row>
    <row r="809" spans="1:13" x14ac:dyDescent="0.25">
      <c r="A809" s="17">
        <v>42769</v>
      </c>
      <c r="B809" s="19">
        <v>2017</v>
      </c>
      <c r="C809" s="19">
        <v>2</v>
      </c>
      <c r="D809" s="19">
        <v>3</v>
      </c>
      <c r="E809" s="19">
        <v>15</v>
      </c>
      <c r="F809" s="40">
        <v>25851</v>
      </c>
      <c r="G809" s="35">
        <f t="shared" si="12"/>
        <v>29168</v>
      </c>
      <c r="H809" s="27">
        <v>6.0000000010000001</v>
      </c>
      <c r="I809" s="28">
        <v>1915.6011000000001</v>
      </c>
      <c r="J809" s="28">
        <f>H809/(INDEX(Installed_Capacity!$H$6:$S$11,MATCH(Source_Data!B809,Installed_Capacity!$G$6:$G$11,0),MATCH(Source_Data!C809,Installed_Capacity!$H$5:$S$5,0)))</f>
        <v>2.0202020205387205E-2</v>
      </c>
      <c r="K809" s="29">
        <f>I809/(INDEX(Installed_Capacity!$H$15:$S$20,MATCH(Source_Data!B809,Installed_Capacity!$G$15:$G$20,0),MATCH(Source_Data!C809,Installed_Capacity!$H$14:$S$14,0)))</f>
        <v>0.2400009396565117</v>
      </c>
      <c r="L809" s="21"/>
      <c r="M809" s="2"/>
    </row>
    <row r="810" spans="1:13" x14ac:dyDescent="0.25">
      <c r="A810" s="17">
        <v>42769</v>
      </c>
      <c r="B810" s="19">
        <v>2017</v>
      </c>
      <c r="C810" s="19">
        <v>2</v>
      </c>
      <c r="D810" s="19">
        <v>3</v>
      </c>
      <c r="E810" s="19">
        <v>16</v>
      </c>
      <c r="F810" s="40">
        <v>25918</v>
      </c>
      <c r="G810" s="35">
        <f t="shared" si="12"/>
        <v>29168</v>
      </c>
      <c r="H810" s="27">
        <v>9.0000000040000003</v>
      </c>
      <c r="I810" s="28">
        <v>2793.5821000000001</v>
      </c>
      <c r="J810" s="28">
        <f>H810/(INDEX(Installed_Capacity!$H$6:$S$11,MATCH(Source_Data!B810,Installed_Capacity!$G$6:$G$11,0),MATCH(Source_Data!C810,Installed_Capacity!$H$5:$S$5,0)))</f>
        <v>3.0303030316498319E-2</v>
      </c>
      <c r="K810" s="29">
        <f>I810/(INDEX(Installed_Capacity!$H$15:$S$20,MATCH(Source_Data!B810,Installed_Capacity!$G$15:$G$20,0),MATCH(Source_Data!C810,Installed_Capacity!$H$14:$S$14,0)))</f>
        <v>0.35000101482903262</v>
      </c>
      <c r="L810" s="21"/>
      <c r="M810" s="2"/>
    </row>
    <row r="811" spans="1:13" x14ac:dyDescent="0.25">
      <c r="A811" s="17">
        <v>42769</v>
      </c>
      <c r="B811" s="19">
        <v>2017</v>
      </c>
      <c r="C811" s="19">
        <v>2</v>
      </c>
      <c r="D811" s="19">
        <v>3</v>
      </c>
      <c r="E811" s="19">
        <v>17</v>
      </c>
      <c r="F811" s="40">
        <v>26578</v>
      </c>
      <c r="G811" s="35">
        <f t="shared" si="12"/>
        <v>29168</v>
      </c>
      <c r="H811" s="27">
        <v>16</v>
      </c>
      <c r="I811" s="28">
        <v>3033.0311000000002</v>
      </c>
      <c r="J811" s="28">
        <f>H811/(INDEX(Installed_Capacity!$H$6:$S$11,MATCH(Source_Data!B811,Installed_Capacity!$G$6:$G$11,0),MATCH(Source_Data!C811,Installed_Capacity!$H$5:$S$5,0)))</f>
        <v>5.387205387205387E-2</v>
      </c>
      <c r="K811" s="29">
        <f>I811/(INDEX(Installed_Capacity!$H$15:$S$20,MATCH(Source_Data!B811,Installed_Capacity!$G$15:$G$20,0),MATCH(Source_Data!C811,Installed_Capacity!$H$14:$S$14,0)))</f>
        <v>0.38000098977152563</v>
      </c>
      <c r="L811" s="21"/>
      <c r="M811" s="2"/>
    </row>
    <row r="812" spans="1:13" x14ac:dyDescent="0.25">
      <c r="A812" s="17">
        <v>42769</v>
      </c>
      <c r="B812" s="19">
        <v>2017</v>
      </c>
      <c r="C812" s="19">
        <v>2</v>
      </c>
      <c r="D812" s="19">
        <v>3</v>
      </c>
      <c r="E812" s="19">
        <v>18</v>
      </c>
      <c r="F812" s="40">
        <v>28379</v>
      </c>
      <c r="G812" s="35">
        <f t="shared" si="12"/>
        <v>29168</v>
      </c>
      <c r="H812" s="27">
        <v>22</v>
      </c>
      <c r="I812" s="28">
        <v>3352.2961000000005</v>
      </c>
      <c r="J812" s="28">
        <f>H812/(INDEX(Installed_Capacity!$H$6:$S$11,MATCH(Source_Data!B812,Installed_Capacity!$G$6:$G$11,0),MATCH(Source_Data!C812,Installed_Capacity!$H$5:$S$5,0)))</f>
        <v>7.407407407407407E-2</v>
      </c>
      <c r="K812" s="29">
        <f>I812/(INDEX(Installed_Capacity!$H$15:$S$20,MATCH(Source_Data!B812,Installed_Capacity!$G$15:$G$20,0),MATCH(Source_Data!C812,Installed_Capacity!$H$14:$S$14,0)))</f>
        <v>0.42000091459900474</v>
      </c>
      <c r="L812" s="21"/>
      <c r="M812" s="2"/>
    </row>
    <row r="813" spans="1:13" x14ac:dyDescent="0.25">
      <c r="A813" s="17">
        <v>42769</v>
      </c>
      <c r="B813" s="19">
        <v>2017</v>
      </c>
      <c r="C813" s="19">
        <v>2</v>
      </c>
      <c r="D813" s="19">
        <v>3</v>
      </c>
      <c r="E813" s="19">
        <v>19</v>
      </c>
      <c r="F813" s="40">
        <v>29168</v>
      </c>
      <c r="G813" s="35">
        <f t="shared" si="12"/>
        <v>29168</v>
      </c>
      <c r="H813" s="27">
        <v>23</v>
      </c>
      <c r="I813" s="28">
        <v>718.35565999999994</v>
      </c>
      <c r="J813" s="28">
        <f>H813/(INDEX(Installed_Capacity!$H$6:$S$11,MATCH(Source_Data!B813,Installed_Capacity!$G$6:$G$11,0),MATCH(Source_Data!C813,Installed_Capacity!$H$5:$S$5,0)))</f>
        <v>7.7441077441077436E-2</v>
      </c>
      <c r="K813" s="29">
        <f>I813/(INDEX(Installed_Capacity!$H$15:$S$20,MATCH(Source_Data!B813,Installed_Capacity!$G$15:$G$20,0),MATCH(Source_Data!C813,Installed_Capacity!$H$14:$S$14,0)))</f>
        <v>9.000100981753123E-2</v>
      </c>
      <c r="L813" s="21"/>
      <c r="M813" s="2"/>
    </row>
    <row r="814" spans="1:13" x14ac:dyDescent="0.25">
      <c r="A814" s="17">
        <v>42769</v>
      </c>
      <c r="B814" s="19">
        <v>2017</v>
      </c>
      <c r="C814" s="19">
        <v>2</v>
      </c>
      <c r="D814" s="19">
        <v>3</v>
      </c>
      <c r="E814" s="19">
        <v>20</v>
      </c>
      <c r="F814" s="40">
        <v>28464</v>
      </c>
      <c r="G814" s="35">
        <f t="shared" si="12"/>
        <v>29168</v>
      </c>
      <c r="H814" s="27">
        <v>22</v>
      </c>
      <c r="I814" s="28">
        <v>1037.6212600000001</v>
      </c>
      <c r="J814" s="28">
        <f>H814/(INDEX(Installed_Capacity!$H$6:$S$11,MATCH(Source_Data!B814,Installed_Capacity!$G$6:$G$11,0),MATCH(Source_Data!C814,Installed_Capacity!$H$5:$S$5,0)))</f>
        <v>7.407407407407407E-2</v>
      </c>
      <c r="K814" s="29">
        <f>I814/(INDEX(Installed_Capacity!$H$15:$S$20,MATCH(Source_Data!B814,Installed_Capacity!$G$15:$G$20,0),MATCH(Source_Data!C814,Installed_Capacity!$H$14:$S$14,0)))</f>
        <v>0.13000100981753124</v>
      </c>
      <c r="L814" s="21"/>
      <c r="M814" s="2"/>
    </row>
    <row r="815" spans="1:13" x14ac:dyDescent="0.25">
      <c r="A815" s="17">
        <v>42769</v>
      </c>
      <c r="B815" s="19">
        <v>2017</v>
      </c>
      <c r="C815" s="19">
        <v>2</v>
      </c>
      <c r="D815" s="19">
        <v>3</v>
      </c>
      <c r="E815" s="19">
        <v>21</v>
      </c>
      <c r="F815" s="40">
        <v>27587</v>
      </c>
      <c r="G815" s="35">
        <f t="shared" si="12"/>
        <v>29168</v>
      </c>
      <c r="H815" s="27">
        <v>23</v>
      </c>
      <c r="I815" s="28">
        <v>1755.9691</v>
      </c>
      <c r="J815" s="28">
        <f>H815/(INDEX(Installed_Capacity!$H$6:$S$11,MATCH(Source_Data!B815,Installed_Capacity!$G$6:$G$11,0),MATCH(Source_Data!C815,Installed_Capacity!$H$5:$S$5,0)))</f>
        <v>7.7441077441077436E-2</v>
      </c>
      <c r="K815" s="29">
        <f>I815/(INDEX(Installed_Capacity!$H$15:$S$20,MATCH(Source_Data!B815,Installed_Capacity!$G$15:$G$20,0),MATCH(Source_Data!C815,Installed_Capacity!$H$14:$S$14,0)))</f>
        <v>0.2200010398865396</v>
      </c>
      <c r="L815" s="21"/>
      <c r="M815" s="2"/>
    </row>
    <row r="816" spans="1:13" x14ac:dyDescent="0.25">
      <c r="A816" s="17">
        <v>42769</v>
      </c>
      <c r="B816" s="19">
        <v>2017</v>
      </c>
      <c r="C816" s="19">
        <v>2</v>
      </c>
      <c r="D816" s="19">
        <v>3</v>
      </c>
      <c r="E816" s="19">
        <v>22</v>
      </c>
      <c r="F816" s="40">
        <v>26395</v>
      </c>
      <c r="G816" s="35">
        <f t="shared" si="12"/>
        <v>29168</v>
      </c>
      <c r="H816" s="27">
        <v>22</v>
      </c>
      <c r="I816" s="28">
        <v>1915.6011000000001</v>
      </c>
      <c r="J816" s="28">
        <f>H816/(INDEX(Installed_Capacity!$H$6:$S$11,MATCH(Source_Data!B816,Installed_Capacity!$G$6:$G$11,0),MATCH(Source_Data!C816,Installed_Capacity!$H$5:$S$5,0)))</f>
        <v>7.407407407407407E-2</v>
      </c>
      <c r="K816" s="29">
        <f>I816/(INDEX(Installed_Capacity!$H$15:$S$20,MATCH(Source_Data!B816,Installed_Capacity!$G$15:$G$20,0),MATCH(Source_Data!C816,Installed_Capacity!$H$14:$S$14,0)))</f>
        <v>0.2400009396565117</v>
      </c>
      <c r="L816" s="21"/>
      <c r="M816" s="2"/>
    </row>
    <row r="817" spans="1:13" x14ac:dyDescent="0.25">
      <c r="A817" s="17">
        <v>42769</v>
      </c>
      <c r="B817" s="19">
        <v>2017</v>
      </c>
      <c r="C817" s="19">
        <v>2</v>
      </c>
      <c r="D817" s="19">
        <v>3</v>
      </c>
      <c r="E817" s="19">
        <v>23</v>
      </c>
      <c r="F817" s="40">
        <v>24853</v>
      </c>
      <c r="G817" s="35">
        <f t="shared" si="12"/>
        <v>29168</v>
      </c>
      <c r="H817" s="27">
        <v>22</v>
      </c>
      <c r="I817" s="28">
        <v>2155.0510999999997</v>
      </c>
      <c r="J817" s="28">
        <f>H817/(INDEX(Installed_Capacity!$H$6:$S$11,MATCH(Source_Data!B817,Installed_Capacity!$G$6:$G$11,0),MATCH(Source_Data!C817,Installed_Capacity!$H$5:$S$5,0)))</f>
        <v>7.407407407407407E-2</v>
      </c>
      <c r="K817" s="29">
        <f>I817/(INDEX(Installed_Capacity!$H$15:$S$20,MATCH(Source_Data!B817,Installed_Capacity!$G$15:$G$20,0),MATCH(Source_Data!C817,Installed_Capacity!$H$14:$S$14,0)))</f>
        <v>0.27000103988653956</v>
      </c>
      <c r="L817" s="21"/>
      <c r="M817" s="2"/>
    </row>
    <row r="818" spans="1:13" x14ac:dyDescent="0.25">
      <c r="A818" s="17">
        <v>42769</v>
      </c>
      <c r="B818" s="19">
        <v>2017</v>
      </c>
      <c r="C818" s="19">
        <v>2</v>
      </c>
      <c r="D818" s="19">
        <v>3</v>
      </c>
      <c r="E818" s="19">
        <v>24</v>
      </c>
      <c r="F818" s="40">
        <v>23316</v>
      </c>
      <c r="G818" s="35">
        <f t="shared" si="12"/>
        <v>29168</v>
      </c>
      <c r="H818" s="27">
        <v>22</v>
      </c>
      <c r="I818" s="28">
        <v>2075.2350999999999</v>
      </c>
      <c r="J818" s="28">
        <f>H818/(INDEX(Installed_Capacity!$H$6:$S$11,MATCH(Source_Data!B818,Installed_Capacity!$G$6:$G$11,0),MATCH(Source_Data!C818,Installed_Capacity!$H$5:$S$5,0)))</f>
        <v>7.407407407407407E-2</v>
      </c>
      <c r="K818" s="29">
        <f>I818/(INDEX(Installed_Capacity!$H$15:$S$20,MATCH(Source_Data!B818,Installed_Capacity!$G$15:$G$20,0),MATCH(Source_Data!C818,Installed_Capacity!$H$14:$S$14,0)))</f>
        <v>0.26000109000155353</v>
      </c>
      <c r="L818" s="21"/>
      <c r="M818" s="2"/>
    </row>
    <row r="819" spans="1:13" x14ac:dyDescent="0.25">
      <c r="A819" s="17">
        <v>42770</v>
      </c>
      <c r="B819" s="19">
        <v>2017</v>
      </c>
      <c r="C819" s="19">
        <v>2</v>
      </c>
      <c r="D819" s="19">
        <v>4</v>
      </c>
      <c r="E819" s="19">
        <v>1</v>
      </c>
      <c r="F819" s="40">
        <v>22049</v>
      </c>
      <c r="G819" s="35">
        <f t="shared" si="12"/>
        <v>26961</v>
      </c>
      <c r="H819" s="27">
        <v>22</v>
      </c>
      <c r="I819" s="28">
        <v>1915.6011000000001</v>
      </c>
      <c r="J819" s="28">
        <f>H819/(INDEX(Installed_Capacity!$H$6:$S$11,MATCH(Source_Data!B819,Installed_Capacity!$G$6:$G$11,0),MATCH(Source_Data!C819,Installed_Capacity!$H$5:$S$5,0)))</f>
        <v>7.407407407407407E-2</v>
      </c>
      <c r="K819" s="29">
        <f>I819/(INDEX(Installed_Capacity!$H$15:$S$20,MATCH(Source_Data!B819,Installed_Capacity!$G$15:$G$20,0),MATCH(Source_Data!C819,Installed_Capacity!$H$14:$S$14,0)))</f>
        <v>0.2400009396565117</v>
      </c>
      <c r="L819" s="21"/>
      <c r="M819" s="2"/>
    </row>
    <row r="820" spans="1:13" x14ac:dyDescent="0.25">
      <c r="A820" s="17">
        <v>42770</v>
      </c>
      <c r="B820" s="19">
        <v>2017</v>
      </c>
      <c r="C820" s="19">
        <v>2</v>
      </c>
      <c r="D820" s="19">
        <v>4</v>
      </c>
      <c r="E820" s="19">
        <v>2</v>
      </c>
      <c r="F820" s="40">
        <v>21108</v>
      </c>
      <c r="G820" s="35">
        <f t="shared" si="12"/>
        <v>26961</v>
      </c>
      <c r="H820" s="27">
        <v>22</v>
      </c>
      <c r="I820" s="28">
        <v>1755.9691</v>
      </c>
      <c r="J820" s="28">
        <f>H820/(INDEX(Installed_Capacity!$H$6:$S$11,MATCH(Source_Data!B820,Installed_Capacity!$G$6:$G$11,0),MATCH(Source_Data!C820,Installed_Capacity!$H$5:$S$5,0)))</f>
        <v>7.407407407407407E-2</v>
      </c>
      <c r="K820" s="29">
        <f>I820/(INDEX(Installed_Capacity!$H$15:$S$20,MATCH(Source_Data!B820,Installed_Capacity!$G$15:$G$20,0),MATCH(Source_Data!C820,Installed_Capacity!$H$14:$S$14,0)))</f>
        <v>0.2200010398865396</v>
      </c>
      <c r="L820" s="21"/>
      <c r="M820" s="2"/>
    </row>
    <row r="821" spans="1:13" x14ac:dyDescent="0.25">
      <c r="A821" s="17">
        <v>42770</v>
      </c>
      <c r="B821" s="19">
        <v>2017</v>
      </c>
      <c r="C821" s="19">
        <v>2</v>
      </c>
      <c r="D821" s="19">
        <v>4</v>
      </c>
      <c r="E821" s="19">
        <v>3</v>
      </c>
      <c r="F821" s="40">
        <v>20524</v>
      </c>
      <c r="G821" s="35">
        <f t="shared" si="12"/>
        <v>26961</v>
      </c>
      <c r="H821" s="27">
        <v>22</v>
      </c>
      <c r="I821" s="28">
        <v>1755.9691</v>
      </c>
      <c r="J821" s="28">
        <f>H821/(INDEX(Installed_Capacity!$H$6:$S$11,MATCH(Source_Data!B821,Installed_Capacity!$G$6:$G$11,0),MATCH(Source_Data!C821,Installed_Capacity!$H$5:$S$5,0)))</f>
        <v>7.407407407407407E-2</v>
      </c>
      <c r="K821" s="29">
        <f>I821/(INDEX(Installed_Capacity!$H$15:$S$20,MATCH(Source_Data!B821,Installed_Capacity!$G$15:$G$20,0),MATCH(Source_Data!C821,Installed_Capacity!$H$14:$S$14,0)))</f>
        <v>0.2200010398865396</v>
      </c>
      <c r="L821" s="21"/>
      <c r="M821" s="2"/>
    </row>
    <row r="822" spans="1:13" x14ac:dyDescent="0.25">
      <c r="A822" s="17">
        <v>42770</v>
      </c>
      <c r="B822" s="19">
        <v>2017</v>
      </c>
      <c r="C822" s="19">
        <v>2</v>
      </c>
      <c r="D822" s="19">
        <v>4</v>
      </c>
      <c r="E822" s="19">
        <v>4</v>
      </c>
      <c r="F822" s="40">
        <v>20274</v>
      </c>
      <c r="G822" s="35">
        <f t="shared" si="12"/>
        <v>26961</v>
      </c>
      <c r="H822" s="27">
        <v>21</v>
      </c>
      <c r="I822" s="28">
        <v>1755.9691</v>
      </c>
      <c r="J822" s="28">
        <f>H822/(INDEX(Installed_Capacity!$H$6:$S$11,MATCH(Source_Data!B822,Installed_Capacity!$G$6:$G$11,0),MATCH(Source_Data!C822,Installed_Capacity!$H$5:$S$5,0)))</f>
        <v>7.0707070707070704E-2</v>
      </c>
      <c r="K822" s="29">
        <f>I822/(INDEX(Installed_Capacity!$H$15:$S$20,MATCH(Source_Data!B822,Installed_Capacity!$G$15:$G$20,0),MATCH(Source_Data!C822,Installed_Capacity!$H$14:$S$14,0)))</f>
        <v>0.2200010398865396</v>
      </c>
      <c r="L822" s="21"/>
      <c r="M822" s="2"/>
    </row>
    <row r="823" spans="1:13" x14ac:dyDescent="0.25">
      <c r="A823" s="17">
        <v>42770</v>
      </c>
      <c r="B823" s="19">
        <v>2017</v>
      </c>
      <c r="C823" s="19">
        <v>2</v>
      </c>
      <c r="D823" s="19">
        <v>4</v>
      </c>
      <c r="E823" s="19">
        <v>5</v>
      </c>
      <c r="F823" s="40">
        <v>20413</v>
      </c>
      <c r="G823" s="35">
        <f t="shared" si="12"/>
        <v>26961</v>
      </c>
      <c r="H823" s="27">
        <v>21</v>
      </c>
      <c r="I823" s="28">
        <v>1596.3360600000001</v>
      </c>
      <c r="J823" s="28">
        <f>H823/(INDEX(Installed_Capacity!$H$6:$S$11,MATCH(Source_Data!B823,Installed_Capacity!$G$6:$G$11,0),MATCH(Source_Data!C823,Installed_Capacity!$H$5:$S$5,0)))</f>
        <v>7.0707070707070704E-2</v>
      </c>
      <c r="K823" s="29">
        <f>I823/(INDEX(Installed_Capacity!$H$15:$S$20,MATCH(Source_Data!B823,Installed_Capacity!$G$15:$G$20,0),MATCH(Source_Data!C823,Installed_Capacity!$H$14:$S$14,0)))</f>
        <v>0.20000100981753124</v>
      </c>
      <c r="L823" s="21"/>
      <c r="M823" s="2"/>
    </row>
    <row r="824" spans="1:13" x14ac:dyDescent="0.25">
      <c r="A824" s="17">
        <v>42770</v>
      </c>
      <c r="B824" s="19">
        <v>2017</v>
      </c>
      <c r="C824" s="19">
        <v>2</v>
      </c>
      <c r="D824" s="19">
        <v>4</v>
      </c>
      <c r="E824" s="19">
        <v>6</v>
      </c>
      <c r="F824" s="40">
        <v>20957</v>
      </c>
      <c r="G824" s="35">
        <f t="shared" si="12"/>
        <v>26961</v>
      </c>
      <c r="H824" s="27">
        <v>18</v>
      </c>
      <c r="I824" s="28">
        <v>1835.7851000000001</v>
      </c>
      <c r="J824" s="28">
        <f>H824/(INDEX(Installed_Capacity!$H$6:$S$11,MATCH(Source_Data!B824,Installed_Capacity!$G$6:$G$11,0),MATCH(Source_Data!C824,Installed_Capacity!$H$5:$S$5,0)))</f>
        <v>6.0606060606060608E-2</v>
      </c>
      <c r="K824" s="29">
        <f>I824/(INDEX(Installed_Capacity!$H$15:$S$20,MATCH(Source_Data!B824,Installed_Capacity!$G$15:$G$20,0),MATCH(Source_Data!C824,Installed_Capacity!$H$14:$S$14,0)))</f>
        <v>0.23000098977152564</v>
      </c>
      <c r="L824" s="21"/>
      <c r="M824" s="2"/>
    </row>
    <row r="825" spans="1:13" x14ac:dyDescent="0.25">
      <c r="A825" s="17">
        <v>42770</v>
      </c>
      <c r="B825" s="19">
        <v>2017</v>
      </c>
      <c r="C825" s="19">
        <v>2</v>
      </c>
      <c r="D825" s="19">
        <v>4</v>
      </c>
      <c r="E825" s="19">
        <v>7</v>
      </c>
      <c r="F825" s="40">
        <v>21709</v>
      </c>
      <c r="G825" s="35">
        <f t="shared" si="12"/>
        <v>26961</v>
      </c>
      <c r="H825" s="27">
        <v>14</v>
      </c>
      <c r="I825" s="28">
        <v>2394.5002000000004</v>
      </c>
      <c r="J825" s="28">
        <f>H825/(INDEX(Installed_Capacity!$H$6:$S$11,MATCH(Source_Data!B825,Installed_Capacity!$G$6:$G$11,0),MATCH(Source_Data!C825,Installed_Capacity!$H$5:$S$5,0)))</f>
        <v>4.7138047138047139E-2</v>
      </c>
      <c r="K825" s="29">
        <f>I825/(INDEX(Installed_Capacity!$H$15:$S$20,MATCH(Source_Data!B825,Installed_Capacity!$G$15:$G$20,0),MATCH(Source_Data!C825,Installed_Capacity!$H$14:$S$14,0)))</f>
        <v>0.30000102735778617</v>
      </c>
      <c r="L825" s="21"/>
      <c r="M825" s="2"/>
    </row>
    <row r="826" spans="1:13" x14ac:dyDescent="0.25">
      <c r="A826" s="17">
        <v>42770</v>
      </c>
      <c r="B826" s="19">
        <v>2017</v>
      </c>
      <c r="C826" s="19">
        <v>2</v>
      </c>
      <c r="D826" s="19">
        <v>4</v>
      </c>
      <c r="E826" s="19">
        <v>8</v>
      </c>
      <c r="F826" s="40">
        <v>22212</v>
      </c>
      <c r="G826" s="35">
        <f t="shared" si="12"/>
        <v>26961</v>
      </c>
      <c r="H826" s="27">
        <v>8.9999999979999998</v>
      </c>
      <c r="I826" s="28">
        <v>1197.25396</v>
      </c>
      <c r="J826" s="28">
        <f>H826/(INDEX(Installed_Capacity!$H$6:$S$11,MATCH(Source_Data!B826,Installed_Capacity!$G$6:$G$11,0),MATCH(Source_Data!C826,Installed_Capacity!$H$5:$S$5,0)))</f>
        <v>3.0303030296296295E-2</v>
      </c>
      <c r="K826" s="29">
        <f>I826/(INDEX(Installed_Capacity!$H$15:$S$20,MATCH(Source_Data!B826,Installed_Capacity!$G$15:$G$20,0),MATCH(Source_Data!C826,Installed_Capacity!$H$14:$S$14,0)))</f>
        <v>0.15000099728877775</v>
      </c>
      <c r="L826" s="21"/>
      <c r="M826" s="2"/>
    </row>
    <row r="827" spans="1:13" x14ac:dyDescent="0.25">
      <c r="A827" s="17">
        <v>42770</v>
      </c>
      <c r="B827" s="19">
        <v>2017</v>
      </c>
      <c r="C827" s="19">
        <v>2</v>
      </c>
      <c r="D827" s="19">
        <v>4</v>
      </c>
      <c r="E827" s="19">
        <v>9</v>
      </c>
      <c r="F827" s="40">
        <v>22751</v>
      </c>
      <c r="G827" s="35">
        <f t="shared" si="12"/>
        <v>26961</v>
      </c>
      <c r="H827" s="27">
        <v>6.9999999949999996</v>
      </c>
      <c r="I827" s="28">
        <v>1197.25396</v>
      </c>
      <c r="J827" s="28">
        <f>H827/(INDEX(Installed_Capacity!$H$6:$S$11,MATCH(Source_Data!B827,Installed_Capacity!$G$6:$G$11,0),MATCH(Source_Data!C827,Installed_Capacity!$H$5:$S$5,0)))</f>
        <v>2.356902355218855E-2</v>
      </c>
      <c r="K827" s="29">
        <f>I827/(INDEX(Installed_Capacity!$H$15:$S$20,MATCH(Source_Data!B827,Installed_Capacity!$G$15:$G$20,0),MATCH(Source_Data!C827,Installed_Capacity!$H$14:$S$14,0)))</f>
        <v>0.15000099728877775</v>
      </c>
      <c r="L827" s="21"/>
      <c r="M827" s="2"/>
    </row>
    <row r="828" spans="1:13" x14ac:dyDescent="0.25">
      <c r="A828" s="17">
        <v>42770</v>
      </c>
      <c r="B828" s="19">
        <v>2017</v>
      </c>
      <c r="C828" s="19">
        <v>2</v>
      </c>
      <c r="D828" s="19">
        <v>4</v>
      </c>
      <c r="E828" s="19">
        <v>10</v>
      </c>
      <c r="F828" s="40">
        <v>22813</v>
      </c>
      <c r="G828" s="35">
        <f t="shared" si="12"/>
        <v>26961</v>
      </c>
      <c r="H828" s="27">
        <v>9.9999999949999996</v>
      </c>
      <c r="I828" s="28">
        <v>1596.3360600000001</v>
      </c>
      <c r="J828" s="28">
        <f>H828/(INDEX(Installed_Capacity!$H$6:$S$11,MATCH(Source_Data!B828,Installed_Capacity!$G$6:$G$11,0),MATCH(Source_Data!C828,Installed_Capacity!$H$5:$S$5,0)))</f>
        <v>3.367003365319865E-2</v>
      </c>
      <c r="K828" s="29">
        <f>I828/(INDEX(Installed_Capacity!$H$15:$S$20,MATCH(Source_Data!B828,Installed_Capacity!$G$15:$G$20,0),MATCH(Source_Data!C828,Installed_Capacity!$H$14:$S$14,0)))</f>
        <v>0.20000100981753124</v>
      </c>
      <c r="L828" s="21"/>
      <c r="M828" s="2"/>
    </row>
    <row r="829" spans="1:13" x14ac:dyDescent="0.25">
      <c r="A829" s="17">
        <v>42770</v>
      </c>
      <c r="B829" s="19">
        <v>2017</v>
      </c>
      <c r="C829" s="19">
        <v>2</v>
      </c>
      <c r="D829" s="19">
        <v>4</v>
      </c>
      <c r="E829" s="19">
        <v>11</v>
      </c>
      <c r="F829" s="40">
        <v>22605</v>
      </c>
      <c r="G829" s="35">
        <f t="shared" si="12"/>
        <v>26961</v>
      </c>
      <c r="H829" s="27">
        <v>22</v>
      </c>
      <c r="I829" s="28">
        <v>1436.7030699999998</v>
      </c>
      <c r="J829" s="28">
        <f>H829/(INDEX(Installed_Capacity!$H$6:$S$11,MATCH(Source_Data!B829,Installed_Capacity!$G$6:$G$11,0),MATCH(Source_Data!C829,Installed_Capacity!$H$5:$S$5,0)))</f>
        <v>7.407407407407407E-2</v>
      </c>
      <c r="K829" s="29">
        <f>I829/(INDEX(Installed_Capacity!$H$15:$S$20,MATCH(Source_Data!B829,Installed_Capacity!$G$15:$G$20,0),MATCH(Source_Data!C829,Installed_Capacity!$H$14:$S$14,0)))</f>
        <v>0.18000098601289957</v>
      </c>
      <c r="L829" s="21"/>
      <c r="M829" s="2"/>
    </row>
    <row r="830" spans="1:13" x14ac:dyDescent="0.25">
      <c r="A830" s="17">
        <v>42770</v>
      </c>
      <c r="B830" s="19">
        <v>2017</v>
      </c>
      <c r="C830" s="19">
        <v>2</v>
      </c>
      <c r="D830" s="19">
        <v>4</v>
      </c>
      <c r="E830" s="19">
        <v>12</v>
      </c>
      <c r="F830" s="40">
        <v>22535</v>
      </c>
      <c r="G830" s="35">
        <f t="shared" si="12"/>
        <v>26961</v>
      </c>
      <c r="H830" s="27">
        <v>24</v>
      </c>
      <c r="I830" s="28">
        <v>399.08994999999999</v>
      </c>
      <c r="J830" s="28">
        <f>H830/(INDEX(Installed_Capacity!$H$6:$S$11,MATCH(Source_Data!B830,Installed_Capacity!$G$6:$G$11,0),MATCH(Source_Data!C830,Installed_Capacity!$H$5:$S$5,0)))</f>
        <v>8.0808080808080815E-2</v>
      </c>
      <c r="K830" s="29">
        <f>I830/(INDEX(Installed_Capacity!$H$15:$S$20,MATCH(Source_Data!B830,Installed_Capacity!$G$15:$G$20,0),MATCH(Source_Data!C830,Installed_Capacity!$H$14:$S$14,0)))</f>
        <v>5.0000996035902391E-2</v>
      </c>
      <c r="L830" s="21"/>
      <c r="M830" s="2"/>
    </row>
    <row r="831" spans="1:13" x14ac:dyDescent="0.25">
      <c r="A831" s="17">
        <v>42770</v>
      </c>
      <c r="B831" s="19">
        <v>2017</v>
      </c>
      <c r="C831" s="19">
        <v>2</v>
      </c>
      <c r="D831" s="19">
        <v>4</v>
      </c>
      <c r="E831" s="19">
        <v>13</v>
      </c>
      <c r="F831" s="40">
        <v>22379</v>
      </c>
      <c r="G831" s="35">
        <f t="shared" si="12"/>
        <v>26961</v>
      </c>
      <c r="H831" s="27">
        <v>29</v>
      </c>
      <c r="I831" s="28">
        <v>798.17186000000004</v>
      </c>
      <c r="J831" s="28">
        <f>H831/(INDEX(Installed_Capacity!$H$6:$S$11,MATCH(Source_Data!B831,Installed_Capacity!$G$6:$G$11,0),MATCH(Source_Data!C831,Installed_Capacity!$H$5:$S$5,0)))</f>
        <v>9.7643097643097643E-2</v>
      </c>
      <c r="K831" s="29">
        <f>I831/(INDEX(Installed_Capacity!$H$15:$S$20,MATCH(Source_Data!B831,Installed_Capacity!$G$15:$G$20,0),MATCH(Source_Data!C831,Installed_Capacity!$H$14:$S$14,0)))</f>
        <v>0.10000098476002425</v>
      </c>
      <c r="L831" s="21"/>
      <c r="M831" s="2"/>
    </row>
    <row r="832" spans="1:13" x14ac:dyDescent="0.25">
      <c r="A832" s="17">
        <v>42770</v>
      </c>
      <c r="B832" s="19">
        <v>2017</v>
      </c>
      <c r="C832" s="19">
        <v>2</v>
      </c>
      <c r="D832" s="19">
        <v>4</v>
      </c>
      <c r="E832" s="19">
        <v>14</v>
      </c>
      <c r="F832" s="40">
        <v>22533</v>
      </c>
      <c r="G832" s="35">
        <f t="shared" si="12"/>
        <v>26961</v>
      </c>
      <c r="H832" s="27">
        <v>33</v>
      </c>
      <c r="I832" s="28">
        <v>2314.6831000000002</v>
      </c>
      <c r="J832" s="28">
        <f>H832/(INDEX(Installed_Capacity!$H$6:$S$11,MATCH(Source_Data!B832,Installed_Capacity!$G$6:$G$11,0),MATCH(Source_Data!C832,Installed_Capacity!$H$5:$S$5,0)))</f>
        <v>0.1111111111111111</v>
      </c>
      <c r="K832" s="29">
        <f>I832/(INDEX(Installed_Capacity!$H$15:$S$20,MATCH(Source_Data!B832,Installed_Capacity!$G$15:$G$20,0),MATCH(Source_Data!C832,Installed_Capacity!$H$14:$S$14,0)))</f>
        <v>0.29000093965651169</v>
      </c>
      <c r="L832" s="21"/>
      <c r="M832" s="2"/>
    </row>
    <row r="833" spans="1:13" x14ac:dyDescent="0.25">
      <c r="A833" s="17">
        <v>42770</v>
      </c>
      <c r="B833" s="19">
        <v>2017</v>
      </c>
      <c r="C833" s="19">
        <v>2</v>
      </c>
      <c r="D833" s="19">
        <v>4</v>
      </c>
      <c r="E833" s="19">
        <v>15</v>
      </c>
      <c r="F833" s="40">
        <v>22637</v>
      </c>
      <c r="G833" s="35">
        <f t="shared" si="12"/>
        <v>26961</v>
      </c>
      <c r="H833" s="27">
        <v>27</v>
      </c>
      <c r="I833" s="28">
        <v>1995.4181000000001</v>
      </c>
      <c r="J833" s="28">
        <f>H833/(INDEX(Installed_Capacity!$H$6:$S$11,MATCH(Source_Data!B833,Installed_Capacity!$G$6:$G$11,0),MATCH(Source_Data!C833,Installed_Capacity!$H$5:$S$5,0)))</f>
        <v>9.0909090909090912E-2</v>
      </c>
      <c r="K833" s="29">
        <f>I833/(INDEX(Installed_Capacity!$H$15:$S$20,MATCH(Source_Data!B833,Installed_Capacity!$G$15:$G$20,0),MATCH(Source_Data!C833,Installed_Capacity!$H$14:$S$14,0)))</f>
        <v>0.25000101482903264</v>
      </c>
      <c r="L833" s="21"/>
      <c r="M833" s="2"/>
    </row>
    <row r="834" spans="1:13" x14ac:dyDescent="0.25">
      <c r="A834" s="17">
        <v>42770</v>
      </c>
      <c r="B834" s="19">
        <v>2017</v>
      </c>
      <c r="C834" s="19">
        <v>2</v>
      </c>
      <c r="D834" s="19">
        <v>4</v>
      </c>
      <c r="E834" s="19">
        <v>16</v>
      </c>
      <c r="F834" s="40">
        <v>23054</v>
      </c>
      <c r="G834" s="35">
        <f t="shared" si="12"/>
        <v>26961</v>
      </c>
      <c r="H834" s="27">
        <v>29</v>
      </c>
      <c r="I834" s="28">
        <v>2633.9491000000003</v>
      </c>
      <c r="J834" s="28">
        <f>H834/(INDEX(Installed_Capacity!$H$6:$S$11,MATCH(Source_Data!B834,Installed_Capacity!$G$6:$G$11,0),MATCH(Source_Data!C834,Installed_Capacity!$H$5:$S$5,0)))</f>
        <v>9.7643097643097643E-2</v>
      </c>
      <c r="K834" s="29">
        <f>I834/(INDEX(Installed_Capacity!$H$15:$S$20,MATCH(Source_Data!B834,Installed_Capacity!$G$15:$G$20,0),MATCH(Source_Data!C834,Installed_Capacity!$H$14:$S$14,0)))</f>
        <v>0.3300009897715257</v>
      </c>
      <c r="L834" s="21"/>
      <c r="M834" s="2"/>
    </row>
    <row r="835" spans="1:13" x14ac:dyDescent="0.25">
      <c r="A835" s="17">
        <v>42770</v>
      </c>
      <c r="B835" s="19">
        <v>2017</v>
      </c>
      <c r="C835" s="19">
        <v>2</v>
      </c>
      <c r="D835" s="19">
        <v>4</v>
      </c>
      <c r="E835" s="19">
        <v>17</v>
      </c>
      <c r="F835" s="40">
        <v>23600</v>
      </c>
      <c r="G835" s="35">
        <f t="shared" ref="G835:G898" si="13">_xlfn.MAXIFS($F:$F,$B:$B,B835,$C:$C,C835,$D:$D,D835)</f>
        <v>26961</v>
      </c>
      <c r="H835" s="27">
        <v>33</v>
      </c>
      <c r="I835" s="28">
        <v>3591.7462</v>
      </c>
      <c r="J835" s="28">
        <f>H835/(INDEX(Installed_Capacity!$H$6:$S$11,MATCH(Source_Data!B835,Installed_Capacity!$G$6:$G$11,0),MATCH(Source_Data!C835,Installed_Capacity!$H$5:$S$5,0)))</f>
        <v>0.1111111111111111</v>
      </c>
      <c r="K835" s="29">
        <f>I835/(INDEX(Installed_Capacity!$H$15:$S$20,MATCH(Source_Data!B835,Installed_Capacity!$G$15:$G$20,0),MATCH(Source_Data!C835,Installed_Capacity!$H$14:$S$14,0)))</f>
        <v>0.45000102735778613</v>
      </c>
      <c r="L835" s="21"/>
      <c r="M835" s="2"/>
    </row>
    <row r="836" spans="1:13" x14ac:dyDescent="0.25">
      <c r="A836" s="17">
        <v>42770</v>
      </c>
      <c r="B836" s="19">
        <v>2017</v>
      </c>
      <c r="C836" s="19">
        <v>2</v>
      </c>
      <c r="D836" s="19">
        <v>4</v>
      </c>
      <c r="E836" s="19">
        <v>18</v>
      </c>
      <c r="F836" s="40">
        <v>25622</v>
      </c>
      <c r="G836" s="35">
        <f t="shared" si="13"/>
        <v>26961</v>
      </c>
      <c r="H836" s="27">
        <v>31</v>
      </c>
      <c r="I836" s="28">
        <v>4709.1759999999995</v>
      </c>
      <c r="J836" s="28">
        <f>H836/(INDEX(Installed_Capacity!$H$6:$S$11,MATCH(Source_Data!B836,Installed_Capacity!$G$6:$G$11,0),MATCH(Source_Data!C836,Installed_Capacity!$H$5:$S$5,0)))</f>
        <v>0.10437710437710437</v>
      </c>
      <c r="K836" s="29">
        <f>I836/(INDEX(Installed_Capacity!$H$15:$S$20,MATCH(Source_Data!B836,Installed_Capacity!$G$15:$G$20,0),MATCH(Source_Data!C836,Installed_Capacity!$H$14:$S$14,0)))</f>
        <v>0.59000105241529299</v>
      </c>
      <c r="L836" s="21"/>
      <c r="M836" s="2"/>
    </row>
    <row r="837" spans="1:13" x14ac:dyDescent="0.25">
      <c r="A837" s="17">
        <v>42770</v>
      </c>
      <c r="B837" s="19">
        <v>2017</v>
      </c>
      <c r="C837" s="19">
        <v>2</v>
      </c>
      <c r="D837" s="19">
        <v>4</v>
      </c>
      <c r="E837" s="19">
        <v>19</v>
      </c>
      <c r="F837" s="40">
        <v>26961</v>
      </c>
      <c r="G837" s="35">
        <f t="shared" si="13"/>
        <v>26961</v>
      </c>
      <c r="H837" s="27">
        <v>30</v>
      </c>
      <c r="I837" s="28">
        <v>4709.1759999999995</v>
      </c>
      <c r="J837" s="28">
        <f>H837/(INDEX(Installed_Capacity!$H$6:$S$11,MATCH(Source_Data!B837,Installed_Capacity!$G$6:$G$11,0),MATCH(Source_Data!C837,Installed_Capacity!$H$5:$S$5,0)))</f>
        <v>0.10101010101010101</v>
      </c>
      <c r="K837" s="29">
        <f>I837/(INDEX(Installed_Capacity!$H$15:$S$20,MATCH(Source_Data!B837,Installed_Capacity!$G$15:$G$20,0),MATCH(Source_Data!C837,Installed_Capacity!$H$14:$S$14,0)))</f>
        <v>0.59000105241529299</v>
      </c>
      <c r="L837" s="21"/>
      <c r="M837" s="2"/>
    </row>
    <row r="838" spans="1:13" x14ac:dyDescent="0.25">
      <c r="A838" s="17">
        <v>42770</v>
      </c>
      <c r="B838" s="19">
        <v>2017</v>
      </c>
      <c r="C838" s="19">
        <v>2</v>
      </c>
      <c r="D838" s="19">
        <v>4</v>
      </c>
      <c r="E838" s="19">
        <v>20</v>
      </c>
      <c r="F838" s="40">
        <v>26621</v>
      </c>
      <c r="G838" s="35">
        <f t="shared" si="13"/>
        <v>26961</v>
      </c>
      <c r="H838" s="27">
        <v>35</v>
      </c>
      <c r="I838" s="28">
        <v>5108.2585000000008</v>
      </c>
      <c r="J838" s="28">
        <f>H838/(INDEX(Installed_Capacity!$H$6:$S$11,MATCH(Source_Data!B838,Installed_Capacity!$G$6:$G$11,0),MATCH(Source_Data!C838,Installed_Capacity!$H$5:$S$5,0)))</f>
        <v>0.11784511784511785</v>
      </c>
      <c r="K838" s="29">
        <f>I838/(INDEX(Installed_Capacity!$H$15:$S$20,MATCH(Source_Data!B838,Installed_Capacity!$G$15:$G$20,0),MATCH(Source_Data!C838,Installed_Capacity!$H$14:$S$14,0)))</f>
        <v>0.64000111505906065</v>
      </c>
      <c r="L838" s="21"/>
      <c r="M838" s="2"/>
    </row>
    <row r="839" spans="1:13" x14ac:dyDescent="0.25">
      <c r="A839" s="17">
        <v>42770</v>
      </c>
      <c r="B839" s="19">
        <v>2017</v>
      </c>
      <c r="C839" s="19">
        <v>2</v>
      </c>
      <c r="D839" s="19">
        <v>4</v>
      </c>
      <c r="E839" s="19">
        <v>21</v>
      </c>
      <c r="F839" s="40">
        <v>26138</v>
      </c>
      <c r="G839" s="35">
        <f t="shared" si="13"/>
        <v>26961</v>
      </c>
      <c r="H839" s="27">
        <v>36.000000010000001</v>
      </c>
      <c r="I839" s="28">
        <v>5347.7075000000004</v>
      </c>
      <c r="J839" s="28">
        <f>H839/(INDEX(Installed_Capacity!$H$6:$S$11,MATCH(Source_Data!B839,Installed_Capacity!$G$6:$G$11,0),MATCH(Source_Data!C839,Installed_Capacity!$H$5:$S$5,0)))</f>
        <v>0.12121212124579125</v>
      </c>
      <c r="K839" s="29">
        <f>I839/(INDEX(Installed_Capacity!$H$15:$S$20,MATCH(Source_Data!B839,Installed_Capacity!$G$15:$G$20,0),MATCH(Source_Data!C839,Installed_Capacity!$H$14:$S$14,0)))</f>
        <v>0.67000109000155361</v>
      </c>
      <c r="L839" s="21"/>
      <c r="M839" s="2"/>
    </row>
    <row r="840" spans="1:13" x14ac:dyDescent="0.25">
      <c r="A840" s="17">
        <v>42770</v>
      </c>
      <c r="B840" s="19">
        <v>2017</v>
      </c>
      <c r="C840" s="19">
        <v>2</v>
      </c>
      <c r="D840" s="19">
        <v>4</v>
      </c>
      <c r="E840" s="19">
        <v>22</v>
      </c>
      <c r="F840" s="40">
        <v>25218</v>
      </c>
      <c r="G840" s="35">
        <f t="shared" si="13"/>
        <v>26961</v>
      </c>
      <c r="H840" s="27">
        <v>36</v>
      </c>
      <c r="I840" s="28">
        <v>4389.91</v>
      </c>
      <c r="J840" s="28">
        <f>H840/(INDEX(Installed_Capacity!$H$6:$S$11,MATCH(Source_Data!B840,Installed_Capacity!$G$6:$G$11,0),MATCH(Source_Data!C840,Installed_Capacity!$H$5:$S$5,0)))</f>
        <v>0.12121212121212122</v>
      </c>
      <c r="K840" s="29">
        <f>I840/(INDEX(Installed_Capacity!$H$15:$S$20,MATCH(Source_Data!B840,Installed_Capacity!$G$15:$G$20,0),MATCH(Source_Data!C840,Installed_Capacity!$H$14:$S$14,0)))</f>
        <v>0.55000100230027915</v>
      </c>
      <c r="L840" s="21"/>
      <c r="M840" s="2"/>
    </row>
    <row r="841" spans="1:13" x14ac:dyDescent="0.25">
      <c r="A841" s="17">
        <v>42770</v>
      </c>
      <c r="B841" s="19">
        <v>2017</v>
      </c>
      <c r="C841" s="19">
        <v>2</v>
      </c>
      <c r="D841" s="19">
        <v>4</v>
      </c>
      <c r="E841" s="19">
        <v>23</v>
      </c>
      <c r="F841" s="40">
        <v>23840</v>
      </c>
      <c r="G841" s="35">
        <f t="shared" si="13"/>
        <v>26961</v>
      </c>
      <c r="H841" s="27">
        <v>34</v>
      </c>
      <c r="I841" s="28">
        <v>4469.7261000000008</v>
      </c>
      <c r="J841" s="28">
        <f>H841/(INDEX(Installed_Capacity!$H$6:$S$11,MATCH(Source_Data!B841,Installed_Capacity!$G$6:$G$11,0),MATCH(Source_Data!C841,Installed_Capacity!$H$5:$S$5,0)))</f>
        <v>0.11447811447811448</v>
      </c>
      <c r="K841" s="29">
        <f>I841/(INDEX(Installed_Capacity!$H$15:$S$20,MATCH(Source_Data!B841,Installed_Capacity!$G$15:$G$20,0),MATCH(Source_Data!C841,Installed_Capacity!$H$14:$S$14,0)))</f>
        <v>0.56000096471401872</v>
      </c>
      <c r="L841" s="21"/>
      <c r="M841" s="2"/>
    </row>
    <row r="842" spans="1:13" x14ac:dyDescent="0.25">
      <c r="A842" s="17">
        <v>42770</v>
      </c>
      <c r="B842" s="19">
        <v>2017</v>
      </c>
      <c r="C842" s="19">
        <v>2</v>
      </c>
      <c r="D842" s="19">
        <v>4</v>
      </c>
      <c r="E842" s="19">
        <v>24</v>
      </c>
      <c r="F842" s="40">
        <v>22373</v>
      </c>
      <c r="G842" s="35">
        <f t="shared" si="13"/>
        <v>26961</v>
      </c>
      <c r="H842" s="27">
        <v>34</v>
      </c>
      <c r="I842" s="28">
        <v>4310.0942000000005</v>
      </c>
      <c r="J842" s="28">
        <f>H842/(INDEX(Installed_Capacity!$H$6:$S$11,MATCH(Source_Data!B842,Installed_Capacity!$G$6:$G$11,0),MATCH(Source_Data!C842,Installed_Capacity!$H$5:$S$5,0)))</f>
        <v>0.11447811447811448</v>
      </c>
      <c r="K842" s="29">
        <f>I842/(INDEX(Installed_Capacity!$H$15:$S$20,MATCH(Source_Data!B842,Installed_Capacity!$G$15:$G$20,0),MATCH(Source_Data!C842,Installed_Capacity!$H$14:$S$14,0)))</f>
        <v>0.54000107747280013</v>
      </c>
      <c r="L842" s="21"/>
      <c r="M842" s="2"/>
    </row>
    <row r="843" spans="1:13" x14ac:dyDescent="0.25">
      <c r="A843" s="17">
        <v>42771</v>
      </c>
      <c r="B843" s="19">
        <v>2017</v>
      </c>
      <c r="C843" s="19">
        <v>2</v>
      </c>
      <c r="D843" s="19">
        <v>5</v>
      </c>
      <c r="E843" s="19">
        <v>1</v>
      </c>
      <c r="F843" s="40">
        <v>21463</v>
      </c>
      <c r="G843" s="35">
        <f t="shared" si="13"/>
        <v>26921</v>
      </c>
      <c r="H843" s="27">
        <v>35</v>
      </c>
      <c r="I843" s="28">
        <v>3911.0120999999999</v>
      </c>
      <c r="J843" s="28">
        <f>H843/(INDEX(Installed_Capacity!$H$6:$S$11,MATCH(Source_Data!B843,Installed_Capacity!$G$6:$G$11,0),MATCH(Source_Data!C843,Installed_Capacity!$H$5:$S$5,0)))</f>
        <v>0.11784511784511785</v>
      </c>
      <c r="K843" s="29">
        <f>I843/(INDEX(Installed_Capacity!$H$15:$S$20,MATCH(Source_Data!B843,Installed_Capacity!$G$15:$G$20,0),MATCH(Source_Data!C843,Installed_Capacity!$H$14:$S$14,0)))</f>
        <v>0.49000106494404655</v>
      </c>
      <c r="L843" s="21"/>
      <c r="M843" s="2"/>
    </row>
    <row r="844" spans="1:13" x14ac:dyDescent="0.25">
      <c r="A844" s="17">
        <v>42771</v>
      </c>
      <c r="B844" s="19">
        <v>2017</v>
      </c>
      <c r="C844" s="19">
        <v>2</v>
      </c>
      <c r="D844" s="19">
        <v>5</v>
      </c>
      <c r="E844" s="19">
        <v>2</v>
      </c>
      <c r="F844" s="40">
        <v>20728</v>
      </c>
      <c r="G844" s="35">
        <f t="shared" si="13"/>
        <v>26921</v>
      </c>
      <c r="H844" s="27">
        <v>34</v>
      </c>
      <c r="I844" s="28">
        <v>3831.1959999999999</v>
      </c>
      <c r="J844" s="28">
        <f>H844/(INDEX(Installed_Capacity!$H$6:$S$11,MATCH(Source_Data!B844,Installed_Capacity!$G$6:$G$11,0),MATCH(Source_Data!C844,Installed_Capacity!$H$5:$S$5,0)))</f>
        <v>0.11447811447811448</v>
      </c>
      <c r="K844" s="29">
        <f>I844/(INDEX(Installed_Capacity!$H$15:$S$20,MATCH(Source_Data!B844,Installed_Capacity!$G$15:$G$20,0),MATCH(Source_Data!C844,Installed_Capacity!$H$14:$S$14,0)))</f>
        <v>0.48000110253030703</v>
      </c>
      <c r="L844" s="21"/>
      <c r="M844" s="2"/>
    </row>
    <row r="845" spans="1:13" x14ac:dyDescent="0.25">
      <c r="A845" s="17">
        <v>42771</v>
      </c>
      <c r="B845" s="19">
        <v>2017</v>
      </c>
      <c r="C845" s="19">
        <v>2</v>
      </c>
      <c r="D845" s="19">
        <v>5</v>
      </c>
      <c r="E845" s="19">
        <v>3</v>
      </c>
      <c r="F845" s="40">
        <v>20243</v>
      </c>
      <c r="G845" s="35">
        <f t="shared" si="13"/>
        <v>26921</v>
      </c>
      <c r="H845" s="27">
        <v>34</v>
      </c>
      <c r="I845" s="28">
        <v>3831.1959999999999</v>
      </c>
      <c r="J845" s="28">
        <f>H845/(INDEX(Installed_Capacity!$H$6:$S$11,MATCH(Source_Data!B845,Installed_Capacity!$G$6:$G$11,0),MATCH(Source_Data!C845,Installed_Capacity!$H$5:$S$5,0)))</f>
        <v>0.11447811447811448</v>
      </c>
      <c r="K845" s="29">
        <f>I845/(INDEX(Installed_Capacity!$H$15:$S$20,MATCH(Source_Data!B845,Installed_Capacity!$G$15:$G$20,0),MATCH(Source_Data!C845,Installed_Capacity!$H$14:$S$14,0)))</f>
        <v>0.48000110253030703</v>
      </c>
      <c r="L845" s="21"/>
      <c r="M845" s="2"/>
    </row>
    <row r="846" spans="1:13" x14ac:dyDescent="0.25">
      <c r="A846" s="17">
        <v>42771</v>
      </c>
      <c r="B846" s="19">
        <v>2017</v>
      </c>
      <c r="C846" s="19">
        <v>2</v>
      </c>
      <c r="D846" s="19">
        <v>5</v>
      </c>
      <c r="E846" s="19">
        <v>4</v>
      </c>
      <c r="F846" s="40">
        <v>19997</v>
      </c>
      <c r="G846" s="35">
        <f t="shared" si="13"/>
        <v>26921</v>
      </c>
      <c r="H846" s="27">
        <v>35</v>
      </c>
      <c r="I846" s="28">
        <v>3432.1131</v>
      </c>
      <c r="J846" s="28">
        <f>H846/(INDEX(Installed_Capacity!$H$6:$S$11,MATCH(Source_Data!B846,Installed_Capacity!$G$6:$G$11,0),MATCH(Source_Data!C846,Installed_Capacity!$H$5:$S$5,0)))</f>
        <v>0.11784511784511785</v>
      </c>
      <c r="K846" s="29">
        <f>I846/(INDEX(Installed_Capacity!$H$15:$S$20,MATCH(Source_Data!B846,Installed_Capacity!$G$15:$G$20,0),MATCH(Source_Data!C846,Installed_Capacity!$H$14:$S$14,0)))</f>
        <v>0.43000098977152562</v>
      </c>
      <c r="L846" s="21"/>
      <c r="M846" s="2"/>
    </row>
    <row r="847" spans="1:13" x14ac:dyDescent="0.25">
      <c r="A847" s="17">
        <v>42771</v>
      </c>
      <c r="B847" s="19">
        <v>2017</v>
      </c>
      <c r="C847" s="19">
        <v>2</v>
      </c>
      <c r="D847" s="19">
        <v>5</v>
      </c>
      <c r="E847" s="19">
        <v>5</v>
      </c>
      <c r="F847" s="40">
        <v>20075</v>
      </c>
      <c r="G847" s="35">
        <f t="shared" si="13"/>
        <v>26921</v>
      </c>
      <c r="H847" s="27">
        <v>34</v>
      </c>
      <c r="I847" s="28">
        <v>2793.5821000000001</v>
      </c>
      <c r="J847" s="28">
        <f>H847/(INDEX(Installed_Capacity!$H$6:$S$11,MATCH(Source_Data!B847,Installed_Capacity!$G$6:$G$11,0),MATCH(Source_Data!C847,Installed_Capacity!$H$5:$S$5,0)))</f>
        <v>0.11447811447811448</v>
      </c>
      <c r="K847" s="29">
        <f>I847/(INDEX(Installed_Capacity!$H$15:$S$20,MATCH(Source_Data!B847,Installed_Capacity!$G$15:$G$20,0),MATCH(Source_Data!C847,Installed_Capacity!$H$14:$S$14,0)))</f>
        <v>0.35000101482903262</v>
      </c>
      <c r="L847" s="21"/>
      <c r="M847" s="2"/>
    </row>
    <row r="848" spans="1:13" x14ac:dyDescent="0.25">
      <c r="A848" s="17">
        <v>42771</v>
      </c>
      <c r="B848" s="19">
        <v>2017</v>
      </c>
      <c r="C848" s="19">
        <v>2</v>
      </c>
      <c r="D848" s="19">
        <v>5</v>
      </c>
      <c r="E848" s="19">
        <v>6</v>
      </c>
      <c r="F848" s="40">
        <v>20527</v>
      </c>
      <c r="G848" s="35">
        <f t="shared" si="13"/>
        <v>26921</v>
      </c>
      <c r="H848" s="27">
        <v>31</v>
      </c>
      <c r="I848" s="28">
        <v>3432.1131</v>
      </c>
      <c r="J848" s="28">
        <f>H848/(INDEX(Installed_Capacity!$H$6:$S$11,MATCH(Source_Data!B848,Installed_Capacity!$G$6:$G$11,0),MATCH(Source_Data!C848,Installed_Capacity!$H$5:$S$5,0)))</f>
        <v>0.10437710437710437</v>
      </c>
      <c r="K848" s="29">
        <f>I848/(INDEX(Installed_Capacity!$H$15:$S$20,MATCH(Source_Data!B848,Installed_Capacity!$G$15:$G$20,0),MATCH(Source_Data!C848,Installed_Capacity!$H$14:$S$14,0)))</f>
        <v>0.43000098977152562</v>
      </c>
      <c r="L848" s="21"/>
      <c r="M848" s="2"/>
    </row>
    <row r="849" spans="1:13" x14ac:dyDescent="0.25">
      <c r="A849" s="17">
        <v>42771</v>
      </c>
      <c r="B849" s="19">
        <v>2017</v>
      </c>
      <c r="C849" s="19">
        <v>2</v>
      </c>
      <c r="D849" s="19">
        <v>5</v>
      </c>
      <c r="E849" s="19">
        <v>7</v>
      </c>
      <c r="F849" s="40">
        <v>21316</v>
      </c>
      <c r="G849" s="35">
        <f t="shared" si="13"/>
        <v>26921</v>
      </c>
      <c r="H849" s="27">
        <v>34</v>
      </c>
      <c r="I849" s="28">
        <v>2474.3161</v>
      </c>
      <c r="J849" s="28">
        <f>H849/(INDEX(Installed_Capacity!$H$6:$S$11,MATCH(Source_Data!B849,Installed_Capacity!$G$6:$G$11,0),MATCH(Source_Data!C849,Installed_Capacity!$H$5:$S$5,0)))</f>
        <v>0.11447811447811448</v>
      </c>
      <c r="K849" s="29">
        <f>I849/(INDEX(Installed_Capacity!$H$15:$S$20,MATCH(Source_Data!B849,Installed_Capacity!$G$15:$G$20,0),MATCH(Source_Data!C849,Installed_Capacity!$H$14:$S$14,0)))</f>
        <v>0.31000096471401867</v>
      </c>
      <c r="L849" s="21"/>
      <c r="M849" s="2"/>
    </row>
    <row r="850" spans="1:13" x14ac:dyDescent="0.25">
      <c r="A850" s="17">
        <v>42771</v>
      </c>
      <c r="B850" s="19">
        <v>2017</v>
      </c>
      <c r="C850" s="19">
        <v>2</v>
      </c>
      <c r="D850" s="19">
        <v>5</v>
      </c>
      <c r="E850" s="19">
        <v>8</v>
      </c>
      <c r="F850" s="40">
        <v>21791</v>
      </c>
      <c r="G850" s="35">
        <f t="shared" si="13"/>
        <v>26921</v>
      </c>
      <c r="H850" s="27">
        <v>19</v>
      </c>
      <c r="I850" s="28">
        <v>3432.1131</v>
      </c>
      <c r="J850" s="28">
        <f>H850/(INDEX(Installed_Capacity!$H$6:$S$11,MATCH(Source_Data!B850,Installed_Capacity!$G$6:$G$11,0),MATCH(Source_Data!C850,Installed_Capacity!$H$5:$S$5,0)))</f>
        <v>6.3973063973063973E-2</v>
      </c>
      <c r="K850" s="29">
        <f>I850/(INDEX(Installed_Capacity!$H$15:$S$20,MATCH(Source_Data!B850,Installed_Capacity!$G$15:$G$20,0),MATCH(Source_Data!C850,Installed_Capacity!$H$14:$S$14,0)))</f>
        <v>0.43000098977152562</v>
      </c>
      <c r="L850" s="21"/>
      <c r="M850" s="2"/>
    </row>
    <row r="851" spans="1:13" x14ac:dyDescent="0.25">
      <c r="A851" s="17">
        <v>42771</v>
      </c>
      <c r="B851" s="19">
        <v>2017</v>
      </c>
      <c r="C851" s="19">
        <v>2</v>
      </c>
      <c r="D851" s="19">
        <v>5</v>
      </c>
      <c r="E851" s="19">
        <v>9</v>
      </c>
      <c r="F851" s="40">
        <v>22650</v>
      </c>
      <c r="G851" s="35">
        <f t="shared" si="13"/>
        <v>26921</v>
      </c>
      <c r="H851" s="27">
        <v>5.9999999969999998</v>
      </c>
      <c r="I851" s="28">
        <v>2793.5821000000001</v>
      </c>
      <c r="J851" s="28">
        <f>H851/(INDEX(Installed_Capacity!$H$6:$S$11,MATCH(Source_Data!B851,Installed_Capacity!$G$6:$G$11,0),MATCH(Source_Data!C851,Installed_Capacity!$H$5:$S$5,0)))</f>
        <v>2.020202019191919E-2</v>
      </c>
      <c r="K851" s="29">
        <f>I851/(INDEX(Installed_Capacity!$H$15:$S$20,MATCH(Source_Data!B851,Installed_Capacity!$G$15:$G$20,0),MATCH(Source_Data!C851,Installed_Capacity!$H$14:$S$14,0)))</f>
        <v>0.35000101482903262</v>
      </c>
      <c r="L851" s="21"/>
      <c r="M851" s="2"/>
    </row>
    <row r="852" spans="1:13" x14ac:dyDescent="0.25">
      <c r="A852" s="17">
        <v>42771</v>
      </c>
      <c r="B852" s="19">
        <v>2017</v>
      </c>
      <c r="C852" s="19">
        <v>2</v>
      </c>
      <c r="D852" s="19">
        <v>5</v>
      </c>
      <c r="E852" s="19">
        <v>10</v>
      </c>
      <c r="F852" s="40">
        <v>23372</v>
      </c>
      <c r="G852" s="35">
        <f t="shared" si="13"/>
        <v>26921</v>
      </c>
      <c r="H852" s="27">
        <v>6</v>
      </c>
      <c r="I852" s="28">
        <v>5267.8905000000004</v>
      </c>
      <c r="J852" s="28">
        <f>H852/(INDEX(Installed_Capacity!$H$6:$S$11,MATCH(Source_Data!B852,Installed_Capacity!$G$6:$G$11,0),MATCH(Source_Data!C852,Installed_Capacity!$H$5:$S$5,0)))</f>
        <v>2.0202020202020204E-2</v>
      </c>
      <c r="K852" s="29">
        <f>I852/(INDEX(Installed_Capacity!$H$15:$S$20,MATCH(Source_Data!B852,Installed_Capacity!$G$15:$G$20,0),MATCH(Source_Data!C852,Installed_Capacity!$H$14:$S$14,0)))</f>
        <v>0.66000101482903262</v>
      </c>
      <c r="L852" s="21"/>
      <c r="M852" s="2"/>
    </row>
    <row r="853" spans="1:13" x14ac:dyDescent="0.25">
      <c r="A853" s="17">
        <v>42771</v>
      </c>
      <c r="B853" s="19">
        <v>2017</v>
      </c>
      <c r="C853" s="19">
        <v>2</v>
      </c>
      <c r="D853" s="19">
        <v>5</v>
      </c>
      <c r="E853" s="19">
        <v>11</v>
      </c>
      <c r="F853" s="40">
        <v>23484</v>
      </c>
      <c r="G853" s="35">
        <f t="shared" si="13"/>
        <v>26921</v>
      </c>
      <c r="H853" s="27">
        <v>3.9999999960000001</v>
      </c>
      <c r="I853" s="28">
        <v>5666.9735000000001</v>
      </c>
      <c r="J853" s="28">
        <f>H853/(INDEX(Installed_Capacity!$H$6:$S$11,MATCH(Source_Data!B853,Installed_Capacity!$G$6:$G$11,0),MATCH(Source_Data!C853,Installed_Capacity!$H$5:$S$5,0)))</f>
        <v>1.3468013454545454E-2</v>
      </c>
      <c r="K853" s="29">
        <f>I853/(INDEX(Installed_Capacity!$H$15:$S$20,MATCH(Source_Data!B853,Installed_Capacity!$G$15:$G$20,0),MATCH(Source_Data!C853,Installed_Capacity!$H$14:$S$14,0)))</f>
        <v>0.71000114011656745</v>
      </c>
      <c r="L853" s="21"/>
      <c r="M853" s="2"/>
    </row>
    <row r="854" spans="1:13" x14ac:dyDescent="0.25">
      <c r="A854" s="17">
        <v>42771</v>
      </c>
      <c r="B854" s="19">
        <v>2017</v>
      </c>
      <c r="C854" s="19">
        <v>2</v>
      </c>
      <c r="D854" s="19">
        <v>5</v>
      </c>
      <c r="E854" s="19">
        <v>12</v>
      </c>
      <c r="F854" s="40">
        <v>23260</v>
      </c>
      <c r="G854" s="35">
        <f t="shared" si="13"/>
        <v>26921</v>
      </c>
      <c r="H854" s="27">
        <v>8</v>
      </c>
      <c r="I854" s="28">
        <v>6066.0555000000004</v>
      </c>
      <c r="J854" s="28">
        <f>H854/(INDEX(Installed_Capacity!$H$6:$S$11,MATCH(Source_Data!B854,Installed_Capacity!$G$6:$G$11,0),MATCH(Source_Data!C854,Installed_Capacity!$H$5:$S$5,0)))</f>
        <v>2.6936026936026935E-2</v>
      </c>
      <c r="K854" s="29">
        <f>I854/(INDEX(Installed_Capacity!$H$15:$S$20,MATCH(Source_Data!B854,Installed_Capacity!$G$15:$G$20,0),MATCH(Source_Data!C854,Installed_Capacity!$H$14:$S$14,0)))</f>
        <v>0.7600011401165675</v>
      </c>
      <c r="L854" s="21"/>
      <c r="M854" s="2"/>
    </row>
    <row r="855" spans="1:13" x14ac:dyDescent="0.25">
      <c r="A855" s="17">
        <v>42771</v>
      </c>
      <c r="B855" s="19">
        <v>2017</v>
      </c>
      <c r="C855" s="19">
        <v>2</v>
      </c>
      <c r="D855" s="19">
        <v>5</v>
      </c>
      <c r="E855" s="19">
        <v>13</v>
      </c>
      <c r="F855" s="40">
        <v>23464</v>
      </c>
      <c r="G855" s="35">
        <f t="shared" si="13"/>
        <v>26921</v>
      </c>
      <c r="H855" s="27">
        <v>19</v>
      </c>
      <c r="I855" s="28">
        <v>5028.4414999999999</v>
      </c>
      <c r="J855" s="28">
        <f>H855/(INDEX(Installed_Capacity!$H$6:$S$11,MATCH(Source_Data!B855,Installed_Capacity!$G$6:$G$11,0),MATCH(Source_Data!C855,Installed_Capacity!$H$5:$S$5,0)))</f>
        <v>6.3973063973063973E-2</v>
      </c>
      <c r="K855" s="29">
        <f>I855/(INDEX(Installed_Capacity!$H$15:$S$20,MATCH(Source_Data!B855,Installed_Capacity!$G$15:$G$20,0),MATCH(Source_Data!C855,Installed_Capacity!$H$14:$S$14,0)))</f>
        <v>0.63000103988653955</v>
      </c>
      <c r="L855" s="21"/>
      <c r="M855" s="2"/>
    </row>
    <row r="856" spans="1:13" x14ac:dyDescent="0.25">
      <c r="A856" s="17">
        <v>42771</v>
      </c>
      <c r="B856" s="19">
        <v>2017</v>
      </c>
      <c r="C856" s="19">
        <v>2</v>
      </c>
      <c r="D856" s="19">
        <v>5</v>
      </c>
      <c r="E856" s="19">
        <v>14</v>
      </c>
      <c r="F856" s="40">
        <v>23499</v>
      </c>
      <c r="G856" s="35">
        <f t="shared" si="13"/>
        <v>26921</v>
      </c>
      <c r="H856" s="27">
        <v>27</v>
      </c>
      <c r="I856" s="28">
        <v>5507.3395</v>
      </c>
      <c r="J856" s="28">
        <f>H856/(INDEX(Installed_Capacity!$H$6:$S$11,MATCH(Source_Data!B856,Installed_Capacity!$G$6:$G$11,0),MATCH(Source_Data!C856,Installed_Capacity!$H$5:$S$5,0)))</f>
        <v>9.0909090909090912E-2</v>
      </c>
      <c r="K856" s="29">
        <f>I856/(INDEX(Installed_Capacity!$H$15:$S$20,MATCH(Source_Data!B856,Installed_Capacity!$G$15:$G$20,0),MATCH(Source_Data!C856,Installed_Capacity!$H$14:$S$14,0)))</f>
        <v>0.69000098977152557</v>
      </c>
      <c r="L856" s="21"/>
      <c r="M856" s="2"/>
    </row>
    <row r="857" spans="1:13" x14ac:dyDescent="0.25">
      <c r="A857" s="17">
        <v>42771</v>
      </c>
      <c r="B857" s="19">
        <v>2017</v>
      </c>
      <c r="C857" s="19">
        <v>2</v>
      </c>
      <c r="D857" s="19">
        <v>5</v>
      </c>
      <c r="E857" s="19">
        <v>15</v>
      </c>
      <c r="F857" s="40">
        <v>23454</v>
      </c>
      <c r="G857" s="35">
        <f t="shared" si="13"/>
        <v>26921</v>
      </c>
      <c r="H857" s="27">
        <v>36</v>
      </c>
      <c r="I857" s="28">
        <v>6145.8705</v>
      </c>
      <c r="J857" s="28">
        <f>H857/(INDEX(Installed_Capacity!$H$6:$S$11,MATCH(Source_Data!B857,Installed_Capacity!$G$6:$G$11,0),MATCH(Source_Data!C857,Installed_Capacity!$H$5:$S$5,0)))</f>
        <v>0.12121212121212122</v>
      </c>
      <c r="K857" s="29">
        <f>I857/(INDEX(Installed_Capacity!$H$15:$S$20,MATCH(Source_Data!B857,Installed_Capacity!$G$15:$G$20,0),MATCH(Source_Data!C857,Installed_Capacity!$H$14:$S$14,0)))</f>
        <v>0.77000096471401869</v>
      </c>
      <c r="L857" s="21"/>
      <c r="M857" s="2"/>
    </row>
    <row r="858" spans="1:13" x14ac:dyDescent="0.25">
      <c r="A858" s="17">
        <v>42771</v>
      </c>
      <c r="B858" s="19">
        <v>2017</v>
      </c>
      <c r="C858" s="19">
        <v>2</v>
      </c>
      <c r="D858" s="19">
        <v>5</v>
      </c>
      <c r="E858" s="19">
        <v>16</v>
      </c>
      <c r="F858" s="40">
        <v>23793</v>
      </c>
      <c r="G858" s="35">
        <f t="shared" si="13"/>
        <v>26921</v>
      </c>
      <c r="H858" s="27">
        <v>34</v>
      </c>
      <c r="I858" s="28">
        <v>6944.035499999999</v>
      </c>
      <c r="J858" s="28">
        <f>H858/(INDEX(Installed_Capacity!$H$6:$S$11,MATCH(Source_Data!B858,Installed_Capacity!$G$6:$G$11,0),MATCH(Source_Data!C858,Installed_Capacity!$H$5:$S$5,0)))</f>
        <v>0.11447811447811448</v>
      </c>
      <c r="K858" s="29">
        <f>I858/(INDEX(Installed_Capacity!$H$15:$S$20,MATCH(Source_Data!B858,Installed_Capacity!$G$15:$G$20,0),MATCH(Source_Data!C858,Installed_Capacity!$H$14:$S$14,0)))</f>
        <v>0.87000109000155346</v>
      </c>
      <c r="L858" s="21"/>
      <c r="M858" s="2"/>
    </row>
    <row r="859" spans="1:13" x14ac:dyDescent="0.25">
      <c r="A859" s="17">
        <v>42771</v>
      </c>
      <c r="B859" s="19">
        <v>2017</v>
      </c>
      <c r="C859" s="19">
        <v>2</v>
      </c>
      <c r="D859" s="19">
        <v>5</v>
      </c>
      <c r="E859" s="19">
        <v>17</v>
      </c>
      <c r="F859" s="40">
        <v>24383</v>
      </c>
      <c r="G859" s="35">
        <f t="shared" si="13"/>
        <v>26921</v>
      </c>
      <c r="H859" s="27">
        <v>35</v>
      </c>
      <c r="I859" s="28">
        <v>5986.2394999999997</v>
      </c>
      <c r="J859" s="28">
        <f>H859/(INDEX(Installed_Capacity!$H$6:$S$11,MATCH(Source_Data!B859,Installed_Capacity!$G$6:$G$11,0),MATCH(Source_Data!C859,Installed_Capacity!$H$5:$S$5,0)))</f>
        <v>0.11784511784511785</v>
      </c>
      <c r="K859" s="29">
        <f>I859/(INDEX(Installed_Capacity!$H$15:$S$20,MATCH(Source_Data!B859,Installed_Capacity!$G$15:$G$20,0),MATCH(Source_Data!C859,Installed_Capacity!$H$14:$S$14,0)))</f>
        <v>0.7500011902315814</v>
      </c>
      <c r="L859" s="21"/>
      <c r="M859" s="2"/>
    </row>
    <row r="860" spans="1:13" x14ac:dyDescent="0.25">
      <c r="A860" s="17">
        <v>42771</v>
      </c>
      <c r="B860" s="19">
        <v>2017</v>
      </c>
      <c r="C860" s="19">
        <v>2</v>
      </c>
      <c r="D860" s="19">
        <v>5</v>
      </c>
      <c r="E860" s="19">
        <v>18</v>
      </c>
      <c r="F860" s="40">
        <v>26058</v>
      </c>
      <c r="G860" s="35">
        <f t="shared" si="13"/>
        <v>26921</v>
      </c>
      <c r="H860" s="27">
        <v>37</v>
      </c>
      <c r="I860" s="28">
        <v>6145.8705</v>
      </c>
      <c r="J860" s="28">
        <f>H860/(INDEX(Installed_Capacity!$H$6:$S$11,MATCH(Source_Data!B860,Installed_Capacity!$G$6:$G$11,0),MATCH(Source_Data!C860,Installed_Capacity!$H$5:$S$5,0)))</f>
        <v>0.12457912457912458</v>
      </c>
      <c r="K860" s="29">
        <f>I860/(INDEX(Installed_Capacity!$H$15:$S$20,MATCH(Source_Data!B860,Installed_Capacity!$G$15:$G$20,0),MATCH(Source_Data!C860,Installed_Capacity!$H$14:$S$14,0)))</f>
        <v>0.77000096471401869</v>
      </c>
      <c r="L860" s="21"/>
      <c r="M860" s="2"/>
    </row>
    <row r="861" spans="1:13" x14ac:dyDescent="0.25">
      <c r="A861" s="17">
        <v>42771</v>
      </c>
      <c r="B861" s="19">
        <v>2017</v>
      </c>
      <c r="C861" s="19">
        <v>2</v>
      </c>
      <c r="D861" s="19">
        <v>5</v>
      </c>
      <c r="E861" s="19">
        <v>19</v>
      </c>
      <c r="F861" s="40">
        <v>26921</v>
      </c>
      <c r="G861" s="35">
        <f t="shared" si="13"/>
        <v>26921</v>
      </c>
      <c r="H861" s="27">
        <v>37</v>
      </c>
      <c r="I861" s="28">
        <v>4629.3590000000004</v>
      </c>
      <c r="J861" s="28">
        <f>H861/(INDEX(Installed_Capacity!$H$6:$S$11,MATCH(Source_Data!B861,Installed_Capacity!$G$6:$G$11,0),MATCH(Source_Data!C861,Installed_Capacity!$H$5:$S$5,0)))</f>
        <v>0.12457912457912458</v>
      </c>
      <c r="K861" s="29">
        <f>I861/(INDEX(Installed_Capacity!$H$15:$S$20,MATCH(Source_Data!B861,Installed_Capacity!$G$15:$G$20,0),MATCH(Source_Data!C861,Installed_Capacity!$H$14:$S$14,0)))</f>
        <v>0.58000097724277222</v>
      </c>
      <c r="L861" s="21"/>
      <c r="M861" s="2"/>
    </row>
    <row r="862" spans="1:13" x14ac:dyDescent="0.25">
      <c r="A862" s="17">
        <v>42771</v>
      </c>
      <c r="B862" s="19">
        <v>2017</v>
      </c>
      <c r="C862" s="19">
        <v>2</v>
      </c>
      <c r="D862" s="19">
        <v>5</v>
      </c>
      <c r="E862" s="19">
        <v>20</v>
      </c>
      <c r="F862" s="40">
        <v>26818</v>
      </c>
      <c r="G862" s="35">
        <f t="shared" si="13"/>
        <v>26921</v>
      </c>
      <c r="H862" s="27">
        <v>29</v>
      </c>
      <c r="I862" s="28">
        <v>6066.0555000000004</v>
      </c>
      <c r="J862" s="28">
        <f>H862/(INDEX(Installed_Capacity!$H$6:$S$11,MATCH(Source_Data!B862,Installed_Capacity!$G$6:$G$11,0),MATCH(Source_Data!C862,Installed_Capacity!$H$5:$S$5,0)))</f>
        <v>9.7643097643097643E-2</v>
      </c>
      <c r="K862" s="29">
        <f>I862/(INDEX(Installed_Capacity!$H$15:$S$20,MATCH(Source_Data!B862,Installed_Capacity!$G$15:$G$20,0),MATCH(Source_Data!C862,Installed_Capacity!$H$14:$S$14,0)))</f>
        <v>0.7600011401165675</v>
      </c>
      <c r="L862" s="21"/>
      <c r="M862" s="2"/>
    </row>
    <row r="863" spans="1:13" x14ac:dyDescent="0.25">
      <c r="A863" s="17">
        <v>42771</v>
      </c>
      <c r="B863" s="19">
        <v>2017</v>
      </c>
      <c r="C863" s="19">
        <v>2</v>
      </c>
      <c r="D863" s="19">
        <v>5</v>
      </c>
      <c r="E863" s="19">
        <v>21</v>
      </c>
      <c r="F863" s="40">
        <v>26664</v>
      </c>
      <c r="G863" s="35">
        <f t="shared" si="13"/>
        <v>26921</v>
      </c>
      <c r="H863" s="27">
        <v>24</v>
      </c>
      <c r="I863" s="28">
        <v>5188.0744999999997</v>
      </c>
      <c r="J863" s="28">
        <f>H863/(INDEX(Installed_Capacity!$H$6:$S$11,MATCH(Source_Data!B863,Installed_Capacity!$G$6:$G$11,0),MATCH(Source_Data!C863,Installed_Capacity!$H$5:$S$5,0)))</f>
        <v>8.0808080808080815E-2</v>
      </c>
      <c r="K863" s="29">
        <f>I863/(INDEX(Installed_Capacity!$H$15:$S$20,MATCH(Source_Data!B863,Installed_Capacity!$G$15:$G$20,0),MATCH(Source_Data!C863,Installed_Capacity!$H$14:$S$14,0)))</f>
        <v>0.65000106494404652</v>
      </c>
      <c r="L863" s="21"/>
      <c r="M863" s="2"/>
    </row>
    <row r="864" spans="1:13" x14ac:dyDescent="0.25">
      <c r="A864" s="17">
        <v>42771</v>
      </c>
      <c r="B864" s="19">
        <v>2017</v>
      </c>
      <c r="C864" s="19">
        <v>2</v>
      </c>
      <c r="D864" s="19">
        <v>5</v>
      </c>
      <c r="E864" s="19">
        <v>22</v>
      </c>
      <c r="F864" s="40">
        <v>25356</v>
      </c>
      <c r="G864" s="35">
        <f t="shared" si="13"/>
        <v>26921</v>
      </c>
      <c r="H864" s="27">
        <v>37</v>
      </c>
      <c r="I864" s="28">
        <v>6225.6864999999998</v>
      </c>
      <c r="J864" s="28">
        <f>H864/(INDEX(Installed_Capacity!$H$6:$S$11,MATCH(Source_Data!B864,Installed_Capacity!$G$6:$G$11,0),MATCH(Source_Data!C864,Installed_Capacity!$H$5:$S$5,0)))</f>
        <v>0.12457912457912458</v>
      </c>
      <c r="K864" s="29">
        <f>I864/(INDEX(Installed_Capacity!$H$15:$S$20,MATCH(Source_Data!B864,Installed_Capacity!$G$15:$G$20,0),MATCH(Source_Data!C864,Installed_Capacity!$H$14:$S$14,0)))</f>
        <v>0.78000091459900467</v>
      </c>
      <c r="L864" s="21"/>
      <c r="M864" s="2"/>
    </row>
    <row r="865" spans="1:13" x14ac:dyDescent="0.25">
      <c r="A865" s="17">
        <v>42771</v>
      </c>
      <c r="B865" s="19">
        <v>2017</v>
      </c>
      <c r="C865" s="19">
        <v>2</v>
      </c>
      <c r="D865" s="19">
        <v>5</v>
      </c>
      <c r="E865" s="19">
        <v>23</v>
      </c>
      <c r="F865" s="40">
        <v>23620</v>
      </c>
      <c r="G865" s="35">
        <f t="shared" si="13"/>
        <v>26921</v>
      </c>
      <c r="H865" s="27">
        <v>39</v>
      </c>
      <c r="I865" s="28">
        <v>5746.7894999999999</v>
      </c>
      <c r="J865" s="28">
        <f>H865/(INDEX(Installed_Capacity!$H$6:$S$11,MATCH(Source_Data!B865,Installed_Capacity!$G$6:$G$11,0),MATCH(Source_Data!C865,Installed_Capacity!$H$5:$S$5,0)))</f>
        <v>0.13131313131313133</v>
      </c>
      <c r="K865" s="29">
        <f>I865/(INDEX(Installed_Capacity!$H$15:$S$20,MATCH(Source_Data!B865,Installed_Capacity!$G$15:$G$20,0),MATCH(Source_Data!C865,Installed_Capacity!$H$14:$S$14,0)))</f>
        <v>0.72000109000155355</v>
      </c>
      <c r="L865" s="21"/>
      <c r="M865" s="2"/>
    </row>
    <row r="866" spans="1:13" x14ac:dyDescent="0.25">
      <c r="A866" s="17">
        <v>42771</v>
      </c>
      <c r="B866" s="19">
        <v>2017</v>
      </c>
      <c r="C866" s="19">
        <v>2</v>
      </c>
      <c r="D866" s="19">
        <v>5</v>
      </c>
      <c r="E866" s="19">
        <v>24</v>
      </c>
      <c r="F866" s="40">
        <v>22172</v>
      </c>
      <c r="G866" s="35">
        <f t="shared" si="13"/>
        <v>26921</v>
      </c>
      <c r="H866" s="27">
        <v>38</v>
      </c>
      <c r="I866" s="28">
        <v>4788.9931000000006</v>
      </c>
      <c r="J866" s="28">
        <f>H866/(INDEX(Installed_Capacity!$H$6:$S$11,MATCH(Source_Data!B866,Installed_Capacity!$G$6:$G$11,0),MATCH(Source_Data!C866,Installed_Capacity!$H$5:$S$5,0)))</f>
        <v>0.12794612794612795</v>
      </c>
      <c r="K866" s="29">
        <f>I866/(INDEX(Installed_Capacity!$H$15:$S$20,MATCH(Source_Data!B866,Installed_Capacity!$G$15:$G$20,0),MATCH(Source_Data!C866,Installed_Capacity!$H$14:$S$14,0)))</f>
        <v>0.60000114011656758</v>
      </c>
      <c r="L866" s="21"/>
      <c r="M866" s="2"/>
    </row>
    <row r="867" spans="1:13" x14ac:dyDescent="0.25">
      <c r="A867" s="17">
        <v>42772</v>
      </c>
      <c r="B867" s="19">
        <v>2017</v>
      </c>
      <c r="C867" s="19">
        <v>2</v>
      </c>
      <c r="D867" s="19">
        <v>6</v>
      </c>
      <c r="E867" s="19">
        <v>1</v>
      </c>
      <c r="F867" s="40">
        <v>21096</v>
      </c>
      <c r="G867" s="35">
        <f t="shared" si="13"/>
        <v>30349</v>
      </c>
      <c r="H867" s="27">
        <v>38</v>
      </c>
      <c r="I867" s="28">
        <v>3112.8481000000002</v>
      </c>
      <c r="J867" s="28">
        <f>H867/(INDEX(Installed_Capacity!$H$6:$S$11,MATCH(Source_Data!B867,Installed_Capacity!$G$6:$G$11,0),MATCH(Source_Data!C867,Installed_Capacity!$H$5:$S$5,0)))</f>
        <v>0.12794612794612795</v>
      </c>
      <c r="K867" s="29">
        <f>I867/(INDEX(Installed_Capacity!$H$15:$S$20,MATCH(Source_Data!B867,Installed_Capacity!$G$15:$G$20,0),MATCH(Source_Data!C867,Installed_Capacity!$H$14:$S$14,0)))</f>
        <v>0.39000106494404657</v>
      </c>
      <c r="L867" s="21"/>
      <c r="M867" s="2"/>
    </row>
    <row r="868" spans="1:13" x14ac:dyDescent="0.25">
      <c r="A868" s="17">
        <v>42772</v>
      </c>
      <c r="B868" s="19">
        <v>2017</v>
      </c>
      <c r="C868" s="19">
        <v>2</v>
      </c>
      <c r="D868" s="19">
        <v>6</v>
      </c>
      <c r="E868" s="19">
        <v>2</v>
      </c>
      <c r="F868" s="40">
        <v>20470</v>
      </c>
      <c r="G868" s="35">
        <f t="shared" si="13"/>
        <v>30349</v>
      </c>
      <c r="H868" s="27">
        <v>38</v>
      </c>
      <c r="I868" s="28">
        <v>1755.9691</v>
      </c>
      <c r="J868" s="28">
        <f>H868/(INDEX(Installed_Capacity!$H$6:$S$11,MATCH(Source_Data!B868,Installed_Capacity!$G$6:$G$11,0),MATCH(Source_Data!C868,Installed_Capacity!$H$5:$S$5,0)))</f>
        <v>0.12794612794612795</v>
      </c>
      <c r="K868" s="29">
        <f>I868/(INDEX(Installed_Capacity!$H$15:$S$20,MATCH(Source_Data!B868,Installed_Capacity!$G$15:$G$20,0),MATCH(Source_Data!C868,Installed_Capacity!$H$14:$S$14,0)))</f>
        <v>0.2200010398865396</v>
      </c>
      <c r="L868" s="21"/>
      <c r="M868" s="2"/>
    </row>
    <row r="869" spans="1:13" x14ac:dyDescent="0.25">
      <c r="A869" s="17">
        <v>42772</v>
      </c>
      <c r="B869" s="19">
        <v>2017</v>
      </c>
      <c r="C869" s="19">
        <v>2</v>
      </c>
      <c r="D869" s="19">
        <v>6</v>
      </c>
      <c r="E869" s="19">
        <v>3</v>
      </c>
      <c r="F869" s="40">
        <v>20228</v>
      </c>
      <c r="G869" s="35">
        <f t="shared" si="13"/>
        <v>30349</v>
      </c>
      <c r="H869" s="27">
        <v>38</v>
      </c>
      <c r="I869" s="28">
        <v>1277.0703599999999</v>
      </c>
      <c r="J869" s="28">
        <f>H869/(INDEX(Installed_Capacity!$H$6:$S$11,MATCH(Source_Data!B869,Installed_Capacity!$G$6:$G$11,0),MATCH(Source_Data!C869,Installed_Capacity!$H$5:$S$5,0)))</f>
        <v>0.12794612794612795</v>
      </c>
      <c r="K869" s="29">
        <f>I869/(INDEX(Installed_Capacity!$H$15:$S$20,MATCH(Source_Data!B869,Installed_Capacity!$G$15:$G$20,0),MATCH(Source_Data!C869,Installed_Capacity!$H$14:$S$14,0)))</f>
        <v>0.16000099728877773</v>
      </c>
      <c r="L869" s="21"/>
      <c r="M869" s="2"/>
    </row>
    <row r="870" spans="1:13" x14ac:dyDescent="0.25">
      <c r="A870" s="17">
        <v>42772</v>
      </c>
      <c r="B870" s="19">
        <v>2017</v>
      </c>
      <c r="C870" s="19">
        <v>2</v>
      </c>
      <c r="D870" s="19">
        <v>6</v>
      </c>
      <c r="E870" s="19">
        <v>4</v>
      </c>
      <c r="F870" s="40">
        <v>20312</v>
      </c>
      <c r="G870" s="35">
        <f t="shared" si="13"/>
        <v>30349</v>
      </c>
      <c r="H870" s="27">
        <v>35</v>
      </c>
      <c r="I870" s="28">
        <v>1037.6212600000001</v>
      </c>
      <c r="J870" s="28">
        <f>H870/(INDEX(Installed_Capacity!$H$6:$S$11,MATCH(Source_Data!B870,Installed_Capacity!$G$6:$G$11,0),MATCH(Source_Data!C870,Installed_Capacity!$H$5:$S$5,0)))</f>
        <v>0.11784511784511785</v>
      </c>
      <c r="K870" s="29">
        <f>I870/(INDEX(Installed_Capacity!$H$15:$S$20,MATCH(Source_Data!B870,Installed_Capacity!$G$15:$G$20,0),MATCH(Source_Data!C870,Installed_Capacity!$H$14:$S$14,0)))</f>
        <v>0.13000100981753124</v>
      </c>
      <c r="L870" s="21"/>
      <c r="M870" s="2"/>
    </row>
    <row r="871" spans="1:13" x14ac:dyDescent="0.25">
      <c r="A871" s="17">
        <v>42772</v>
      </c>
      <c r="B871" s="19">
        <v>2017</v>
      </c>
      <c r="C871" s="19">
        <v>2</v>
      </c>
      <c r="D871" s="19">
        <v>6</v>
      </c>
      <c r="E871" s="19">
        <v>5</v>
      </c>
      <c r="F871" s="40">
        <v>20917</v>
      </c>
      <c r="G871" s="35">
        <f t="shared" si="13"/>
        <v>30349</v>
      </c>
      <c r="H871" s="27">
        <v>36</v>
      </c>
      <c r="I871" s="28">
        <v>798.17186000000004</v>
      </c>
      <c r="J871" s="28">
        <f>H871/(INDEX(Installed_Capacity!$H$6:$S$11,MATCH(Source_Data!B871,Installed_Capacity!$G$6:$G$11,0),MATCH(Source_Data!C871,Installed_Capacity!$H$5:$S$5,0)))</f>
        <v>0.12121212121212122</v>
      </c>
      <c r="K871" s="29">
        <f>I871/(INDEX(Installed_Capacity!$H$15:$S$20,MATCH(Source_Data!B871,Installed_Capacity!$G$15:$G$20,0),MATCH(Source_Data!C871,Installed_Capacity!$H$14:$S$14,0)))</f>
        <v>0.10000098476002425</v>
      </c>
      <c r="L871" s="21"/>
      <c r="M871" s="2"/>
    </row>
    <row r="872" spans="1:13" x14ac:dyDescent="0.25">
      <c r="A872" s="17">
        <v>42772</v>
      </c>
      <c r="B872" s="19">
        <v>2017</v>
      </c>
      <c r="C872" s="19">
        <v>2</v>
      </c>
      <c r="D872" s="19">
        <v>6</v>
      </c>
      <c r="E872" s="19">
        <v>6</v>
      </c>
      <c r="F872" s="40">
        <v>22374</v>
      </c>
      <c r="G872" s="35">
        <f t="shared" si="13"/>
        <v>30349</v>
      </c>
      <c r="H872" s="27">
        <v>36</v>
      </c>
      <c r="I872" s="28">
        <v>718.35565999999994</v>
      </c>
      <c r="J872" s="28">
        <f>H872/(INDEX(Installed_Capacity!$H$6:$S$11,MATCH(Source_Data!B872,Installed_Capacity!$G$6:$G$11,0),MATCH(Source_Data!C872,Installed_Capacity!$H$5:$S$5,0)))</f>
        <v>0.12121212121212122</v>
      </c>
      <c r="K872" s="29">
        <f>I872/(INDEX(Installed_Capacity!$H$15:$S$20,MATCH(Source_Data!B872,Installed_Capacity!$G$15:$G$20,0),MATCH(Source_Data!C872,Installed_Capacity!$H$14:$S$14,0)))</f>
        <v>9.000100981753123E-2</v>
      </c>
      <c r="L872" s="21"/>
      <c r="M872" s="2"/>
    </row>
    <row r="873" spans="1:13" x14ac:dyDescent="0.25">
      <c r="A873" s="17">
        <v>42772</v>
      </c>
      <c r="B873" s="19">
        <v>2017</v>
      </c>
      <c r="C873" s="19">
        <v>2</v>
      </c>
      <c r="D873" s="19">
        <v>6</v>
      </c>
      <c r="E873" s="19">
        <v>7</v>
      </c>
      <c r="F873" s="40">
        <v>24866</v>
      </c>
      <c r="G873" s="35">
        <f t="shared" si="13"/>
        <v>30349</v>
      </c>
      <c r="H873" s="27">
        <v>35</v>
      </c>
      <c r="I873" s="28">
        <v>478.90644000000003</v>
      </c>
      <c r="J873" s="28">
        <f>H873/(INDEX(Installed_Capacity!$H$6:$S$11,MATCH(Source_Data!B873,Installed_Capacity!$G$6:$G$11,0),MATCH(Source_Data!C873,Installed_Capacity!$H$5:$S$5,0)))</f>
        <v>0.11784511784511785</v>
      </c>
      <c r="K873" s="29">
        <f>I873/(INDEX(Installed_Capacity!$H$15:$S$20,MATCH(Source_Data!B873,Installed_Capacity!$G$15:$G$20,0),MATCH(Source_Data!C873,Installed_Capacity!$H$14:$S$14,0)))</f>
        <v>6.0001007311780541E-2</v>
      </c>
      <c r="L873" s="21"/>
      <c r="M873" s="2"/>
    </row>
    <row r="874" spans="1:13" x14ac:dyDescent="0.25">
      <c r="A874" s="17">
        <v>42772</v>
      </c>
      <c r="B874" s="19">
        <v>2017</v>
      </c>
      <c r="C874" s="19">
        <v>2</v>
      </c>
      <c r="D874" s="19">
        <v>6</v>
      </c>
      <c r="E874" s="19">
        <v>8</v>
      </c>
      <c r="F874" s="40">
        <v>26720</v>
      </c>
      <c r="G874" s="35">
        <f t="shared" si="13"/>
        <v>30349</v>
      </c>
      <c r="H874" s="27">
        <v>34</v>
      </c>
      <c r="I874" s="28">
        <v>159.640749</v>
      </c>
      <c r="J874" s="28">
        <f>H874/(INDEX(Installed_Capacity!$H$6:$S$11,MATCH(Source_Data!B874,Installed_Capacity!$G$6:$G$11,0),MATCH(Source_Data!C874,Installed_Capacity!$H$5:$S$5,0)))</f>
        <v>0.11447811447811448</v>
      </c>
      <c r="K874" s="29">
        <f>I874/(INDEX(Installed_Capacity!$H$15:$S$20,MATCH(Source_Data!B874,Installed_Capacity!$G$15:$G$20,0),MATCH(Source_Data!C874,Installed_Capacity!$H$14:$S$14,0)))</f>
        <v>2.0000995910614862E-2</v>
      </c>
      <c r="L874" s="21"/>
      <c r="M874" s="2"/>
    </row>
    <row r="875" spans="1:13" x14ac:dyDescent="0.25">
      <c r="A875" s="17">
        <v>42772</v>
      </c>
      <c r="B875" s="19">
        <v>2017</v>
      </c>
      <c r="C875" s="19">
        <v>2</v>
      </c>
      <c r="D875" s="19">
        <v>6</v>
      </c>
      <c r="E875" s="19">
        <v>9</v>
      </c>
      <c r="F875" s="40">
        <v>27353</v>
      </c>
      <c r="G875" s="35">
        <f t="shared" si="13"/>
        <v>30349</v>
      </c>
      <c r="H875" s="27">
        <v>36</v>
      </c>
      <c r="I875" s="28">
        <v>79.824378999999993</v>
      </c>
      <c r="J875" s="28">
        <f>H875/(INDEX(Installed_Capacity!$H$6:$S$11,MATCH(Source_Data!B875,Installed_Capacity!$G$6:$G$11,0),MATCH(Source_Data!C875,Installed_Capacity!$H$5:$S$5,0)))</f>
        <v>0.12121212121212122</v>
      </c>
      <c r="K875" s="29">
        <f>I875/(INDEX(Installed_Capacity!$H$15:$S$20,MATCH(Source_Data!B875,Installed_Capacity!$G$15:$G$20,0),MATCH(Source_Data!C875,Installed_Capacity!$H$14:$S$14,0)))</f>
        <v>1.0000999669240907E-2</v>
      </c>
      <c r="L875" s="21"/>
      <c r="M875" s="2"/>
    </row>
    <row r="876" spans="1:13" x14ac:dyDescent="0.25">
      <c r="A876" s="17">
        <v>42772</v>
      </c>
      <c r="B876" s="19">
        <v>2017</v>
      </c>
      <c r="C876" s="19">
        <v>2</v>
      </c>
      <c r="D876" s="19">
        <v>6</v>
      </c>
      <c r="E876" s="19">
        <v>10</v>
      </c>
      <c r="F876" s="40">
        <v>27570</v>
      </c>
      <c r="G876" s="35">
        <f t="shared" si="13"/>
        <v>30349</v>
      </c>
      <c r="H876" s="27">
        <v>38</v>
      </c>
      <c r="I876" s="28">
        <v>159.640749</v>
      </c>
      <c r="J876" s="28">
        <f>H876/(INDEX(Installed_Capacity!$H$6:$S$11,MATCH(Source_Data!B876,Installed_Capacity!$G$6:$G$11,0),MATCH(Source_Data!C876,Installed_Capacity!$H$5:$S$5,0)))</f>
        <v>0.12794612794612795</v>
      </c>
      <c r="K876" s="29">
        <f>I876/(INDEX(Installed_Capacity!$H$15:$S$20,MATCH(Source_Data!B876,Installed_Capacity!$G$15:$G$20,0),MATCH(Source_Data!C876,Installed_Capacity!$H$14:$S$14,0)))</f>
        <v>2.0000995910614862E-2</v>
      </c>
      <c r="L876" s="21"/>
      <c r="M876" s="2"/>
    </row>
    <row r="877" spans="1:13" x14ac:dyDescent="0.25">
      <c r="A877" s="17">
        <v>42772</v>
      </c>
      <c r="B877" s="19">
        <v>2017</v>
      </c>
      <c r="C877" s="19">
        <v>2</v>
      </c>
      <c r="D877" s="19">
        <v>6</v>
      </c>
      <c r="E877" s="19">
        <v>11</v>
      </c>
      <c r="F877" s="40">
        <v>27521</v>
      </c>
      <c r="G877" s="35">
        <f t="shared" si="13"/>
        <v>30349</v>
      </c>
      <c r="H877" s="27">
        <v>40</v>
      </c>
      <c r="I877" s="28">
        <v>79.824378999999993</v>
      </c>
      <c r="J877" s="28">
        <f>H877/(INDEX(Installed_Capacity!$H$6:$S$11,MATCH(Source_Data!B877,Installed_Capacity!$G$6:$G$11,0),MATCH(Source_Data!C877,Installed_Capacity!$H$5:$S$5,0)))</f>
        <v>0.13468013468013468</v>
      </c>
      <c r="K877" s="29">
        <f>I877/(INDEX(Installed_Capacity!$H$15:$S$20,MATCH(Source_Data!B877,Installed_Capacity!$G$15:$G$20,0),MATCH(Source_Data!C877,Installed_Capacity!$H$14:$S$14,0)))</f>
        <v>1.0000999669240907E-2</v>
      </c>
      <c r="L877" s="21"/>
      <c r="M877" s="2"/>
    </row>
    <row r="878" spans="1:13" x14ac:dyDescent="0.25">
      <c r="A878" s="17">
        <v>42772</v>
      </c>
      <c r="B878" s="19">
        <v>2017</v>
      </c>
      <c r="C878" s="19">
        <v>2</v>
      </c>
      <c r="D878" s="19">
        <v>6</v>
      </c>
      <c r="E878" s="19">
        <v>12</v>
      </c>
      <c r="F878" s="40">
        <v>27491</v>
      </c>
      <c r="G878" s="35">
        <f t="shared" si="13"/>
        <v>30349</v>
      </c>
      <c r="H878" s="27">
        <v>42</v>
      </c>
      <c r="I878" s="28">
        <v>79.824378999999993</v>
      </c>
      <c r="J878" s="28">
        <f>H878/(INDEX(Installed_Capacity!$H$6:$S$11,MATCH(Source_Data!B878,Installed_Capacity!$G$6:$G$11,0),MATCH(Source_Data!C878,Installed_Capacity!$H$5:$S$5,0)))</f>
        <v>0.14141414141414141</v>
      </c>
      <c r="K878" s="29">
        <f>I878/(INDEX(Installed_Capacity!$H$15:$S$20,MATCH(Source_Data!B878,Installed_Capacity!$G$15:$G$20,0),MATCH(Source_Data!C878,Installed_Capacity!$H$14:$S$14,0)))</f>
        <v>1.0000999669240907E-2</v>
      </c>
      <c r="L878" s="21"/>
      <c r="M878" s="2"/>
    </row>
    <row r="879" spans="1:13" x14ac:dyDescent="0.25">
      <c r="A879" s="17">
        <v>42772</v>
      </c>
      <c r="B879" s="19">
        <v>2017</v>
      </c>
      <c r="C879" s="19">
        <v>2</v>
      </c>
      <c r="D879" s="19">
        <v>6</v>
      </c>
      <c r="E879" s="19">
        <v>13</v>
      </c>
      <c r="F879" s="40">
        <v>27365</v>
      </c>
      <c r="G879" s="35">
        <f t="shared" si="13"/>
        <v>30349</v>
      </c>
      <c r="H879" s="27">
        <v>41</v>
      </c>
      <c r="I879" s="28">
        <v>7.9816399999999999E-3</v>
      </c>
      <c r="J879" s="28">
        <f>H879/(INDEX(Installed_Capacity!$H$6:$S$11,MATCH(Source_Data!B879,Installed_Capacity!$G$6:$G$11,0),MATCH(Source_Data!C879,Installed_Capacity!$H$5:$S$5,0)))</f>
        <v>0.13804713804713806</v>
      </c>
      <c r="K879" s="29">
        <f>I879/(INDEX(Installed_Capacity!$H$15:$S$20,MATCH(Source_Data!B879,Installed_Capacity!$G$15:$G$20,0),MATCH(Source_Data!C879,Installed_Capacity!$H$14:$S$14,0)))</f>
        <v>9.9999999999999995E-7</v>
      </c>
      <c r="L879" s="21"/>
      <c r="M879" s="2"/>
    </row>
    <row r="880" spans="1:13" x14ac:dyDescent="0.25">
      <c r="A880" s="17">
        <v>42772</v>
      </c>
      <c r="B880" s="19">
        <v>2017</v>
      </c>
      <c r="C880" s="19">
        <v>2</v>
      </c>
      <c r="D880" s="19">
        <v>6</v>
      </c>
      <c r="E880" s="19">
        <v>14</v>
      </c>
      <c r="F880" s="40">
        <v>27306</v>
      </c>
      <c r="G880" s="35">
        <f t="shared" si="13"/>
        <v>30349</v>
      </c>
      <c r="H880" s="27">
        <v>40</v>
      </c>
      <c r="I880" s="28">
        <v>7.9816399999999999E-3</v>
      </c>
      <c r="J880" s="28">
        <f>H880/(INDEX(Installed_Capacity!$H$6:$S$11,MATCH(Source_Data!B880,Installed_Capacity!$G$6:$G$11,0),MATCH(Source_Data!C880,Installed_Capacity!$H$5:$S$5,0)))</f>
        <v>0.13468013468013468</v>
      </c>
      <c r="K880" s="29">
        <f>I880/(INDEX(Installed_Capacity!$H$15:$S$20,MATCH(Source_Data!B880,Installed_Capacity!$G$15:$G$20,0),MATCH(Source_Data!C880,Installed_Capacity!$H$14:$S$14,0)))</f>
        <v>9.9999999999999995E-7</v>
      </c>
      <c r="L880" s="21"/>
      <c r="M880" s="2"/>
    </row>
    <row r="881" spans="1:13" x14ac:dyDescent="0.25">
      <c r="A881" s="17">
        <v>42772</v>
      </c>
      <c r="B881" s="19">
        <v>2017</v>
      </c>
      <c r="C881" s="19">
        <v>2</v>
      </c>
      <c r="D881" s="19">
        <v>6</v>
      </c>
      <c r="E881" s="19">
        <v>15</v>
      </c>
      <c r="F881" s="40">
        <v>27359</v>
      </c>
      <c r="G881" s="35">
        <f t="shared" si="13"/>
        <v>30349</v>
      </c>
      <c r="H881" s="27">
        <v>41.000000010000001</v>
      </c>
      <c r="I881" s="28">
        <v>79.824378999999993</v>
      </c>
      <c r="J881" s="28">
        <f>H881/(INDEX(Installed_Capacity!$H$6:$S$11,MATCH(Source_Data!B881,Installed_Capacity!$G$6:$G$11,0),MATCH(Source_Data!C881,Installed_Capacity!$H$5:$S$5,0)))</f>
        <v>0.1380471380808081</v>
      </c>
      <c r="K881" s="29">
        <f>I881/(INDEX(Installed_Capacity!$H$15:$S$20,MATCH(Source_Data!B881,Installed_Capacity!$G$15:$G$20,0),MATCH(Source_Data!C881,Installed_Capacity!$H$14:$S$14,0)))</f>
        <v>1.0000999669240907E-2</v>
      </c>
      <c r="L881" s="21"/>
      <c r="M881" s="2"/>
    </row>
    <row r="882" spans="1:13" x14ac:dyDescent="0.25">
      <c r="A882" s="17">
        <v>42772</v>
      </c>
      <c r="B882" s="19">
        <v>2017</v>
      </c>
      <c r="C882" s="19">
        <v>2</v>
      </c>
      <c r="D882" s="19">
        <v>6</v>
      </c>
      <c r="E882" s="19">
        <v>16</v>
      </c>
      <c r="F882" s="40">
        <v>27204</v>
      </c>
      <c r="G882" s="35">
        <f t="shared" si="13"/>
        <v>30349</v>
      </c>
      <c r="H882" s="27">
        <v>40</v>
      </c>
      <c r="I882" s="28">
        <v>79.824378999999993</v>
      </c>
      <c r="J882" s="28">
        <f>H882/(INDEX(Installed_Capacity!$H$6:$S$11,MATCH(Source_Data!B882,Installed_Capacity!$G$6:$G$11,0),MATCH(Source_Data!C882,Installed_Capacity!$H$5:$S$5,0)))</f>
        <v>0.13468013468013468</v>
      </c>
      <c r="K882" s="29">
        <f>I882/(INDEX(Installed_Capacity!$H$15:$S$20,MATCH(Source_Data!B882,Installed_Capacity!$G$15:$G$20,0),MATCH(Source_Data!C882,Installed_Capacity!$H$14:$S$14,0)))</f>
        <v>1.0000999669240907E-2</v>
      </c>
      <c r="L882" s="21"/>
      <c r="M882" s="2"/>
    </row>
    <row r="883" spans="1:13" x14ac:dyDescent="0.25">
      <c r="A883" s="17">
        <v>42772</v>
      </c>
      <c r="B883" s="19">
        <v>2017</v>
      </c>
      <c r="C883" s="19">
        <v>2</v>
      </c>
      <c r="D883" s="19">
        <v>6</v>
      </c>
      <c r="E883" s="19">
        <v>17</v>
      </c>
      <c r="F883" s="40">
        <v>27692</v>
      </c>
      <c r="G883" s="35">
        <f t="shared" si="13"/>
        <v>30349</v>
      </c>
      <c r="H883" s="27">
        <v>41</v>
      </c>
      <c r="I883" s="28">
        <v>79.824378999999993</v>
      </c>
      <c r="J883" s="28">
        <f>H883/(INDEX(Installed_Capacity!$H$6:$S$11,MATCH(Source_Data!B883,Installed_Capacity!$G$6:$G$11,0),MATCH(Source_Data!C883,Installed_Capacity!$H$5:$S$5,0)))</f>
        <v>0.13804713804713806</v>
      </c>
      <c r="K883" s="29">
        <f>I883/(INDEX(Installed_Capacity!$H$15:$S$20,MATCH(Source_Data!B883,Installed_Capacity!$G$15:$G$20,0),MATCH(Source_Data!C883,Installed_Capacity!$H$14:$S$14,0)))</f>
        <v>1.0000999669240907E-2</v>
      </c>
      <c r="L883" s="21"/>
      <c r="M883" s="2"/>
    </row>
    <row r="884" spans="1:13" x14ac:dyDescent="0.25">
      <c r="A884" s="17">
        <v>42772</v>
      </c>
      <c r="B884" s="19">
        <v>2017</v>
      </c>
      <c r="C884" s="19">
        <v>2</v>
      </c>
      <c r="D884" s="19">
        <v>6</v>
      </c>
      <c r="E884" s="19">
        <v>18</v>
      </c>
      <c r="F884" s="40">
        <v>29528</v>
      </c>
      <c r="G884" s="35">
        <f t="shared" si="13"/>
        <v>30349</v>
      </c>
      <c r="H884" s="27">
        <v>40</v>
      </c>
      <c r="I884" s="28">
        <v>79.824378999999993</v>
      </c>
      <c r="J884" s="28">
        <f>H884/(INDEX(Installed_Capacity!$H$6:$S$11,MATCH(Source_Data!B884,Installed_Capacity!$G$6:$G$11,0),MATCH(Source_Data!C884,Installed_Capacity!$H$5:$S$5,0)))</f>
        <v>0.13468013468013468</v>
      </c>
      <c r="K884" s="29">
        <f>I884/(INDEX(Installed_Capacity!$H$15:$S$20,MATCH(Source_Data!B884,Installed_Capacity!$G$15:$G$20,0),MATCH(Source_Data!C884,Installed_Capacity!$H$14:$S$14,0)))</f>
        <v>1.0000999669240907E-2</v>
      </c>
      <c r="L884" s="21"/>
      <c r="M884" s="2"/>
    </row>
    <row r="885" spans="1:13" x14ac:dyDescent="0.25">
      <c r="A885" s="17">
        <v>42772</v>
      </c>
      <c r="B885" s="19">
        <v>2017</v>
      </c>
      <c r="C885" s="19">
        <v>2</v>
      </c>
      <c r="D885" s="19">
        <v>6</v>
      </c>
      <c r="E885" s="19">
        <v>19</v>
      </c>
      <c r="F885" s="40">
        <v>30349</v>
      </c>
      <c r="G885" s="35">
        <f t="shared" si="13"/>
        <v>30349</v>
      </c>
      <c r="H885" s="27">
        <v>41</v>
      </c>
      <c r="I885" s="28">
        <v>79.824378999999993</v>
      </c>
      <c r="J885" s="28">
        <f>H885/(INDEX(Installed_Capacity!$H$6:$S$11,MATCH(Source_Data!B885,Installed_Capacity!$G$6:$G$11,0),MATCH(Source_Data!C885,Installed_Capacity!$H$5:$S$5,0)))</f>
        <v>0.13804713804713806</v>
      </c>
      <c r="K885" s="29">
        <f>I885/(INDEX(Installed_Capacity!$H$15:$S$20,MATCH(Source_Data!B885,Installed_Capacity!$G$15:$G$20,0),MATCH(Source_Data!C885,Installed_Capacity!$H$14:$S$14,0)))</f>
        <v>1.0000999669240907E-2</v>
      </c>
      <c r="L885" s="21"/>
      <c r="M885" s="2"/>
    </row>
    <row r="886" spans="1:13" x14ac:dyDescent="0.25">
      <c r="A886" s="17">
        <v>42772</v>
      </c>
      <c r="B886" s="19">
        <v>2017</v>
      </c>
      <c r="C886" s="19">
        <v>2</v>
      </c>
      <c r="D886" s="19">
        <v>6</v>
      </c>
      <c r="E886" s="19">
        <v>20</v>
      </c>
      <c r="F886" s="40">
        <v>29942</v>
      </c>
      <c r="G886" s="35">
        <f t="shared" si="13"/>
        <v>30349</v>
      </c>
      <c r="H886" s="27">
        <v>41</v>
      </c>
      <c r="I886" s="28">
        <v>7.9816399999999999E-3</v>
      </c>
      <c r="J886" s="28">
        <f>H886/(INDEX(Installed_Capacity!$H$6:$S$11,MATCH(Source_Data!B886,Installed_Capacity!$G$6:$G$11,0),MATCH(Source_Data!C886,Installed_Capacity!$H$5:$S$5,0)))</f>
        <v>0.13804713804713806</v>
      </c>
      <c r="K886" s="29">
        <f>I886/(INDEX(Installed_Capacity!$H$15:$S$20,MATCH(Source_Data!B886,Installed_Capacity!$G$15:$G$20,0),MATCH(Source_Data!C886,Installed_Capacity!$H$14:$S$14,0)))</f>
        <v>9.9999999999999995E-7</v>
      </c>
      <c r="L886" s="21"/>
      <c r="M886" s="2"/>
    </row>
    <row r="887" spans="1:13" x14ac:dyDescent="0.25">
      <c r="A887" s="17">
        <v>42772</v>
      </c>
      <c r="B887" s="19">
        <v>2017</v>
      </c>
      <c r="C887" s="19">
        <v>2</v>
      </c>
      <c r="D887" s="19">
        <v>6</v>
      </c>
      <c r="E887" s="19">
        <v>21</v>
      </c>
      <c r="F887" s="40">
        <v>28993</v>
      </c>
      <c r="G887" s="35">
        <f t="shared" si="13"/>
        <v>30349</v>
      </c>
      <c r="H887" s="27">
        <v>41</v>
      </c>
      <c r="I887" s="28">
        <v>7.9816399999999999E-3</v>
      </c>
      <c r="J887" s="28">
        <f>H887/(INDEX(Installed_Capacity!$H$6:$S$11,MATCH(Source_Data!B887,Installed_Capacity!$G$6:$G$11,0),MATCH(Source_Data!C887,Installed_Capacity!$H$5:$S$5,0)))</f>
        <v>0.13804713804713806</v>
      </c>
      <c r="K887" s="29">
        <f>I887/(INDEX(Installed_Capacity!$H$15:$S$20,MATCH(Source_Data!B887,Installed_Capacity!$G$15:$G$20,0),MATCH(Source_Data!C887,Installed_Capacity!$H$14:$S$14,0)))</f>
        <v>9.9999999999999995E-7</v>
      </c>
      <c r="L887" s="21"/>
      <c r="M887" s="2"/>
    </row>
    <row r="888" spans="1:13" x14ac:dyDescent="0.25">
      <c r="A888" s="17">
        <v>42772</v>
      </c>
      <c r="B888" s="19">
        <v>2017</v>
      </c>
      <c r="C888" s="19">
        <v>2</v>
      </c>
      <c r="D888" s="19">
        <v>6</v>
      </c>
      <c r="E888" s="19">
        <v>22</v>
      </c>
      <c r="F888" s="40">
        <v>27344</v>
      </c>
      <c r="G888" s="35">
        <f t="shared" si="13"/>
        <v>30349</v>
      </c>
      <c r="H888" s="27">
        <v>40</v>
      </c>
      <c r="I888" s="28">
        <v>7.9816399999999999E-3</v>
      </c>
      <c r="J888" s="28">
        <f>H888/(INDEX(Installed_Capacity!$H$6:$S$11,MATCH(Source_Data!B888,Installed_Capacity!$G$6:$G$11,0),MATCH(Source_Data!C888,Installed_Capacity!$H$5:$S$5,0)))</f>
        <v>0.13468013468013468</v>
      </c>
      <c r="K888" s="29">
        <f>I888/(INDEX(Installed_Capacity!$H$15:$S$20,MATCH(Source_Data!B888,Installed_Capacity!$G$15:$G$20,0),MATCH(Source_Data!C888,Installed_Capacity!$H$14:$S$14,0)))</f>
        <v>9.9999999999999995E-7</v>
      </c>
      <c r="L888" s="21"/>
      <c r="M888" s="2"/>
    </row>
    <row r="889" spans="1:13" x14ac:dyDescent="0.25">
      <c r="A889" s="17">
        <v>42772</v>
      </c>
      <c r="B889" s="19">
        <v>2017</v>
      </c>
      <c r="C889" s="19">
        <v>2</v>
      </c>
      <c r="D889" s="19">
        <v>6</v>
      </c>
      <c r="E889" s="19">
        <v>23</v>
      </c>
      <c r="F889" s="40">
        <v>25194</v>
      </c>
      <c r="G889" s="35">
        <f t="shared" si="13"/>
        <v>30349</v>
      </c>
      <c r="H889" s="27">
        <v>40.000000010000001</v>
      </c>
      <c r="I889" s="28">
        <v>319.27364</v>
      </c>
      <c r="J889" s="28">
        <f>H889/(INDEX(Installed_Capacity!$H$6:$S$11,MATCH(Source_Data!B889,Installed_Capacity!$G$6:$G$11,0),MATCH(Source_Data!C889,Installed_Capacity!$H$5:$S$5,0)))</f>
        <v>0.13468013471380472</v>
      </c>
      <c r="K889" s="29">
        <f>I889/(INDEX(Installed_Capacity!$H$15:$S$20,MATCH(Source_Data!B889,Installed_Capacity!$G$15:$G$20,0),MATCH(Source_Data!C889,Installed_Capacity!$H$14:$S$14,0)))</f>
        <v>4.0001007311780537E-2</v>
      </c>
      <c r="L889" s="21"/>
      <c r="M889" s="2"/>
    </row>
    <row r="890" spans="1:13" x14ac:dyDescent="0.25">
      <c r="A890" s="17">
        <v>42772</v>
      </c>
      <c r="B890" s="19">
        <v>2017</v>
      </c>
      <c r="C890" s="19">
        <v>2</v>
      </c>
      <c r="D890" s="19">
        <v>6</v>
      </c>
      <c r="E890" s="19">
        <v>24</v>
      </c>
      <c r="F890" s="40">
        <v>23221</v>
      </c>
      <c r="G890" s="35">
        <f t="shared" si="13"/>
        <v>30349</v>
      </c>
      <c r="H890" s="27">
        <v>40</v>
      </c>
      <c r="I890" s="28">
        <v>877.98834999999997</v>
      </c>
      <c r="J890" s="28">
        <f>H890/(INDEX(Installed_Capacity!$H$6:$S$11,MATCH(Source_Data!B890,Installed_Capacity!$G$6:$G$11,0),MATCH(Source_Data!C890,Installed_Capacity!$H$5:$S$5,0)))</f>
        <v>0.13468013468013468</v>
      </c>
      <c r="K890" s="29">
        <f>I890/(INDEX(Installed_Capacity!$H$15:$S$20,MATCH(Source_Data!B890,Installed_Capacity!$G$15:$G$20,0),MATCH(Source_Data!C890,Installed_Capacity!$H$14:$S$14,0)))</f>
        <v>0.11000099603590238</v>
      </c>
      <c r="L890" s="21"/>
      <c r="M890" s="2"/>
    </row>
    <row r="891" spans="1:13" x14ac:dyDescent="0.25">
      <c r="A891" s="17">
        <v>42773</v>
      </c>
      <c r="B891" s="19">
        <v>2017</v>
      </c>
      <c r="C891" s="19">
        <v>2</v>
      </c>
      <c r="D891" s="19">
        <v>7</v>
      </c>
      <c r="E891" s="19">
        <v>1</v>
      </c>
      <c r="F891" s="40">
        <v>21956</v>
      </c>
      <c r="G891" s="35">
        <f t="shared" si="13"/>
        <v>30005</v>
      </c>
      <c r="H891" s="27">
        <v>41</v>
      </c>
      <c r="I891" s="28">
        <v>1995.4181000000001</v>
      </c>
      <c r="J891" s="28">
        <f>H891/(INDEX(Installed_Capacity!$H$6:$S$11,MATCH(Source_Data!B891,Installed_Capacity!$G$6:$G$11,0),MATCH(Source_Data!C891,Installed_Capacity!$H$5:$S$5,0)))</f>
        <v>0.13804713804713806</v>
      </c>
      <c r="K891" s="29">
        <f>I891/(INDEX(Installed_Capacity!$H$15:$S$20,MATCH(Source_Data!B891,Installed_Capacity!$G$15:$G$20,0),MATCH(Source_Data!C891,Installed_Capacity!$H$14:$S$14,0)))</f>
        <v>0.25000101482903264</v>
      </c>
      <c r="L891" s="21"/>
      <c r="M891" s="2"/>
    </row>
    <row r="892" spans="1:13" x14ac:dyDescent="0.25">
      <c r="A892" s="17">
        <v>42773</v>
      </c>
      <c r="B892" s="19">
        <v>2017</v>
      </c>
      <c r="C892" s="19">
        <v>2</v>
      </c>
      <c r="D892" s="19">
        <v>7</v>
      </c>
      <c r="E892" s="19">
        <v>2</v>
      </c>
      <c r="F892" s="40">
        <v>21415</v>
      </c>
      <c r="G892" s="35">
        <f t="shared" si="13"/>
        <v>30005</v>
      </c>
      <c r="H892" s="27">
        <v>40</v>
      </c>
      <c r="I892" s="28">
        <v>2633.9491000000003</v>
      </c>
      <c r="J892" s="28">
        <f>H892/(INDEX(Installed_Capacity!$H$6:$S$11,MATCH(Source_Data!B892,Installed_Capacity!$G$6:$G$11,0),MATCH(Source_Data!C892,Installed_Capacity!$H$5:$S$5,0)))</f>
        <v>0.13468013468013468</v>
      </c>
      <c r="K892" s="29">
        <f>I892/(INDEX(Installed_Capacity!$H$15:$S$20,MATCH(Source_Data!B892,Installed_Capacity!$G$15:$G$20,0),MATCH(Source_Data!C892,Installed_Capacity!$H$14:$S$14,0)))</f>
        <v>0.3300009897715257</v>
      </c>
      <c r="L892" s="21"/>
      <c r="M892" s="2"/>
    </row>
    <row r="893" spans="1:13" x14ac:dyDescent="0.25">
      <c r="A893" s="17">
        <v>42773</v>
      </c>
      <c r="B893" s="19">
        <v>2017</v>
      </c>
      <c r="C893" s="19">
        <v>2</v>
      </c>
      <c r="D893" s="19">
        <v>7</v>
      </c>
      <c r="E893" s="19">
        <v>3</v>
      </c>
      <c r="F893" s="40">
        <v>21014</v>
      </c>
      <c r="G893" s="35">
        <f t="shared" si="13"/>
        <v>30005</v>
      </c>
      <c r="H893" s="27">
        <v>41</v>
      </c>
      <c r="I893" s="28">
        <v>2713.7661000000003</v>
      </c>
      <c r="J893" s="28">
        <f>H893/(INDEX(Installed_Capacity!$H$6:$S$11,MATCH(Source_Data!B893,Installed_Capacity!$G$6:$G$11,0),MATCH(Source_Data!C893,Installed_Capacity!$H$5:$S$5,0)))</f>
        <v>0.13804713804713806</v>
      </c>
      <c r="K893" s="29">
        <f>I893/(INDEX(Installed_Capacity!$H$15:$S$20,MATCH(Source_Data!B893,Installed_Capacity!$G$15:$G$20,0),MATCH(Source_Data!C893,Installed_Capacity!$H$14:$S$14,0)))</f>
        <v>0.34000106494404658</v>
      </c>
      <c r="L893" s="21"/>
      <c r="M893" s="2"/>
    </row>
    <row r="894" spans="1:13" x14ac:dyDescent="0.25">
      <c r="A894" s="17">
        <v>42773</v>
      </c>
      <c r="B894" s="19">
        <v>2017</v>
      </c>
      <c r="C894" s="19">
        <v>2</v>
      </c>
      <c r="D894" s="19">
        <v>7</v>
      </c>
      <c r="E894" s="19">
        <v>4</v>
      </c>
      <c r="F894" s="40">
        <v>20878</v>
      </c>
      <c r="G894" s="35">
        <f t="shared" si="13"/>
        <v>30005</v>
      </c>
      <c r="H894" s="27">
        <v>41</v>
      </c>
      <c r="I894" s="28">
        <v>2394.5002000000004</v>
      </c>
      <c r="J894" s="28">
        <f>H894/(INDEX(Installed_Capacity!$H$6:$S$11,MATCH(Source_Data!B894,Installed_Capacity!$G$6:$G$11,0),MATCH(Source_Data!C894,Installed_Capacity!$H$5:$S$5,0)))</f>
        <v>0.13804713804713806</v>
      </c>
      <c r="K894" s="29">
        <f>I894/(INDEX(Installed_Capacity!$H$15:$S$20,MATCH(Source_Data!B894,Installed_Capacity!$G$15:$G$20,0),MATCH(Source_Data!C894,Installed_Capacity!$H$14:$S$14,0)))</f>
        <v>0.30000102735778617</v>
      </c>
      <c r="L894" s="21"/>
      <c r="M894" s="2"/>
    </row>
    <row r="895" spans="1:13" x14ac:dyDescent="0.25">
      <c r="A895" s="17">
        <v>42773</v>
      </c>
      <c r="B895" s="19">
        <v>2017</v>
      </c>
      <c r="C895" s="19">
        <v>2</v>
      </c>
      <c r="D895" s="19">
        <v>7</v>
      </c>
      <c r="E895" s="19">
        <v>5</v>
      </c>
      <c r="F895" s="40">
        <v>21399</v>
      </c>
      <c r="G895" s="35">
        <f t="shared" si="13"/>
        <v>30005</v>
      </c>
      <c r="H895" s="27">
        <v>41</v>
      </c>
      <c r="I895" s="28">
        <v>2873.3981000000003</v>
      </c>
      <c r="J895" s="28">
        <f>H895/(INDEX(Installed_Capacity!$H$6:$S$11,MATCH(Source_Data!B895,Installed_Capacity!$G$6:$G$11,0),MATCH(Source_Data!C895,Installed_Capacity!$H$5:$S$5,0)))</f>
        <v>0.13804713804713806</v>
      </c>
      <c r="K895" s="29">
        <f>I895/(INDEX(Installed_Capacity!$H$15:$S$20,MATCH(Source_Data!B895,Installed_Capacity!$G$15:$G$20,0),MATCH(Source_Data!C895,Installed_Capacity!$H$14:$S$14,0)))</f>
        <v>0.36000096471401871</v>
      </c>
      <c r="L895" s="21"/>
      <c r="M895" s="2"/>
    </row>
    <row r="896" spans="1:13" x14ac:dyDescent="0.25">
      <c r="A896" s="17">
        <v>42773</v>
      </c>
      <c r="B896" s="19">
        <v>2017</v>
      </c>
      <c r="C896" s="19">
        <v>2</v>
      </c>
      <c r="D896" s="19">
        <v>7</v>
      </c>
      <c r="E896" s="19">
        <v>6</v>
      </c>
      <c r="F896" s="40">
        <v>22859</v>
      </c>
      <c r="G896" s="35">
        <f t="shared" si="13"/>
        <v>30005</v>
      </c>
      <c r="H896" s="27">
        <v>40</v>
      </c>
      <c r="I896" s="28">
        <v>2394.5002000000004</v>
      </c>
      <c r="J896" s="28">
        <f>H896/(INDEX(Installed_Capacity!$H$6:$S$11,MATCH(Source_Data!B896,Installed_Capacity!$G$6:$G$11,0),MATCH(Source_Data!C896,Installed_Capacity!$H$5:$S$5,0)))</f>
        <v>0.13468013468013468</v>
      </c>
      <c r="K896" s="29">
        <f>I896/(INDEX(Installed_Capacity!$H$15:$S$20,MATCH(Source_Data!B896,Installed_Capacity!$G$15:$G$20,0),MATCH(Source_Data!C896,Installed_Capacity!$H$14:$S$14,0)))</f>
        <v>0.30000102735778617</v>
      </c>
      <c r="L896" s="21"/>
      <c r="M896" s="2"/>
    </row>
    <row r="897" spans="1:13" x14ac:dyDescent="0.25">
      <c r="A897" s="17">
        <v>42773</v>
      </c>
      <c r="B897" s="19">
        <v>2017</v>
      </c>
      <c r="C897" s="19">
        <v>2</v>
      </c>
      <c r="D897" s="19">
        <v>7</v>
      </c>
      <c r="E897" s="19">
        <v>7</v>
      </c>
      <c r="F897" s="40">
        <v>25224</v>
      </c>
      <c r="G897" s="35">
        <f t="shared" si="13"/>
        <v>30005</v>
      </c>
      <c r="H897" s="27">
        <v>42</v>
      </c>
      <c r="I897" s="28">
        <v>2633.9491000000003</v>
      </c>
      <c r="J897" s="28">
        <f>H897/(INDEX(Installed_Capacity!$H$6:$S$11,MATCH(Source_Data!B897,Installed_Capacity!$G$6:$G$11,0),MATCH(Source_Data!C897,Installed_Capacity!$H$5:$S$5,0)))</f>
        <v>0.14141414141414141</v>
      </c>
      <c r="K897" s="29">
        <f>I897/(INDEX(Installed_Capacity!$H$15:$S$20,MATCH(Source_Data!B897,Installed_Capacity!$G$15:$G$20,0),MATCH(Source_Data!C897,Installed_Capacity!$H$14:$S$14,0)))</f>
        <v>0.3300009897715257</v>
      </c>
      <c r="L897" s="21"/>
      <c r="M897" s="2"/>
    </row>
    <row r="898" spans="1:13" x14ac:dyDescent="0.25">
      <c r="A898" s="17">
        <v>42773</v>
      </c>
      <c r="B898" s="19">
        <v>2017</v>
      </c>
      <c r="C898" s="19">
        <v>2</v>
      </c>
      <c r="D898" s="19">
        <v>7</v>
      </c>
      <c r="E898" s="19">
        <v>8</v>
      </c>
      <c r="F898" s="40">
        <v>26816</v>
      </c>
      <c r="G898" s="35">
        <f t="shared" si="13"/>
        <v>30005</v>
      </c>
      <c r="H898" s="27">
        <v>41</v>
      </c>
      <c r="I898" s="28">
        <v>2394.5002000000004</v>
      </c>
      <c r="J898" s="28">
        <f>H898/(INDEX(Installed_Capacity!$H$6:$S$11,MATCH(Source_Data!B898,Installed_Capacity!$G$6:$G$11,0),MATCH(Source_Data!C898,Installed_Capacity!$H$5:$S$5,0)))</f>
        <v>0.13804713804713806</v>
      </c>
      <c r="K898" s="29">
        <f>I898/(INDEX(Installed_Capacity!$H$15:$S$20,MATCH(Source_Data!B898,Installed_Capacity!$G$15:$G$20,0),MATCH(Source_Data!C898,Installed_Capacity!$H$14:$S$14,0)))</f>
        <v>0.30000102735778617</v>
      </c>
      <c r="L898" s="21"/>
      <c r="M898" s="2"/>
    </row>
    <row r="899" spans="1:13" x14ac:dyDescent="0.25">
      <c r="A899" s="17">
        <v>42773</v>
      </c>
      <c r="B899" s="19">
        <v>2017</v>
      </c>
      <c r="C899" s="19">
        <v>2</v>
      </c>
      <c r="D899" s="19">
        <v>7</v>
      </c>
      <c r="E899" s="19">
        <v>9</v>
      </c>
      <c r="F899" s="40">
        <v>27148</v>
      </c>
      <c r="G899" s="35">
        <f t="shared" ref="G899:G962" si="14">_xlfn.MAXIFS($F:$F,$B:$B,B899,$C:$C,C899,$D:$D,D899)</f>
        <v>30005</v>
      </c>
      <c r="H899" s="27">
        <v>40</v>
      </c>
      <c r="I899" s="28">
        <v>638.53915999999992</v>
      </c>
      <c r="J899" s="28">
        <f>H899/(INDEX(Installed_Capacity!$H$6:$S$11,MATCH(Source_Data!B899,Installed_Capacity!$G$6:$G$11,0),MATCH(Source_Data!C899,Installed_Capacity!$H$5:$S$5,0)))</f>
        <v>0.13468013468013468</v>
      </c>
      <c r="K899" s="29">
        <f>I899/(INDEX(Installed_Capacity!$H$15:$S$20,MATCH(Source_Data!B899,Installed_Capacity!$G$15:$G$20,0),MATCH(Source_Data!C899,Installed_Capacity!$H$14:$S$14,0)))</f>
        <v>8.0000997288777728E-2</v>
      </c>
      <c r="L899" s="21"/>
      <c r="M899" s="2"/>
    </row>
    <row r="900" spans="1:13" x14ac:dyDescent="0.25">
      <c r="A900" s="17">
        <v>42773</v>
      </c>
      <c r="B900" s="19">
        <v>2017</v>
      </c>
      <c r="C900" s="19">
        <v>2</v>
      </c>
      <c r="D900" s="19">
        <v>7</v>
      </c>
      <c r="E900" s="19">
        <v>10</v>
      </c>
      <c r="F900" s="40">
        <v>27368</v>
      </c>
      <c r="G900" s="35">
        <f t="shared" si="14"/>
        <v>30005</v>
      </c>
      <c r="H900" s="27">
        <v>41</v>
      </c>
      <c r="I900" s="28">
        <v>159.640749</v>
      </c>
      <c r="J900" s="28">
        <f>H900/(INDEX(Installed_Capacity!$H$6:$S$11,MATCH(Source_Data!B900,Installed_Capacity!$G$6:$G$11,0),MATCH(Source_Data!C900,Installed_Capacity!$H$5:$S$5,0)))</f>
        <v>0.13804713804713806</v>
      </c>
      <c r="K900" s="29">
        <f>I900/(INDEX(Installed_Capacity!$H$15:$S$20,MATCH(Source_Data!B900,Installed_Capacity!$G$15:$G$20,0),MATCH(Source_Data!C900,Installed_Capacity!$H$14:$S$14,0)))</f>
        <v>2.0000995910614862E-2</v>
      </c>
      <c r="L900" s="21"/>
      <c r="M900" s="2"/>
    </row>
    <row r="901" spans="1:13" x14ac:dyDescent="0.25">
      <c r="A901" s="17">
        <v>42773</v>
      </c>
      <c r="B901" s="19">
        <v>2017</v>
      </c>
      <c r="C901" s="19">
        <v>2</v>
      </c>
      <c r="D901" s="19">
        <v>7</v>
      </c>
      <c r="E901" s="19">
        <v>11</v>
      </c>
      <c r="F901" s="40">
        <v>27456</v>
      </c>
      <c r="G901" s="35">
        <f t="shared" si="14"/>
        <v>30005</v>
      </c>
      <c r="H901" s="27">
        <v>27</v>
      </c>
      <c r="I901" s="28">
        <v>399.08994999999999</v>
      </c>
      <c r="J901" s="28">
        <f>H901/(INDEX(Installed_Capacity!$H$6:$S$11,MATCH(Source_Data!B901,Installed_Capacity!$G$6:$G$11,0),MATCH(Source_Data!C901,Installed_Capacity!$H$5:$S$5,0)))</f>
        <v>9.0909090909090912E-2</v>
      </c>
      <c r="K901" s="29">
        <f>I901/(INDEX(Installed_Capacity!$H$15:$S$20,MATCH(Source_Data!B901,Installed_Capacity!$G$15:$G$20,0),MATCH(Source_Data!C901,Installed_Capacity!$H$14:$S$14,0)))</f>
        <v>5.0000996035902391E-2</v>
      </c>
      <c r="L901" s="21"/>
      <c r="M901" s="2"/>
    </row>
    <row r="902" spans="1:13" x14ac:dyDescent="0.25">
      <c r="A902" s="17">
        <v>42773</v>
      </c>
      <c r="B902" s="19">
        <v>2017</v>
      </c>
      <c r="C902" s="19">
        <v>2</v>
      </c>
      <c r="D902" s="19">
        <v>7</v>
      </c>
      <c r="E902" s="19">
        <v>12</v>
      </c>
      <c r="F902" s="40">
        <v>27110</v>
      </c>
      <c r="G902" s="35">
        <f t="shared" si="14"/>
        <v>30005</v>
      </c>
      <c r="H902" s="27">
        <v>14</v>
      </c>
      <c r="I902" s="28">
        <v>239.45715000000001</v>
      </c>
      <c r="J902" s="28">
        <f>H902/(INDEX(Installed_Capacity!$H$6:$S$11,MATCH(Source_Data!B902,Installed_Capacity!$G$6:$G$11,0),MATCH(Source_Data!C902,Installed_Capacity!$H$5:$S$5,0)))</f>
        <v>4.7138047138047139E-2</v>
      </c>
      <c r="K902" s="29">
        <f>I902/(INDEX(Installed_Capacity!$H$15:$S$20,MATCH(Source_Data!B902,Installed_Capacity!$G$15:$G$20,0),MATCH(Source_Data!C902,Installed_Capacity!$H$14:$S$14,0)))</f>
        <v>3.0000996035902398E-2</v>
      </c>
      <c r="L902" s="21"/>
      <c r="M902" s="2"/>
    </row>
    <row r="903" spans="1:13" x14ac:dyDescent="0.25">
      <c r="A903" s="17">
        <v>42773</v>
      </c>
      <c r="B903" s="19">
        <v>2017</v>
      </c>
      <c r="C903" s="19">
        <v>2</v>
      </c>
      <c r="D903" s="19">
        <v>7</v>
      </c>
      <c r="E903" s="19">
        <v>13</v>
      </c>
      <c r="F903" s="40">
        <v>26902</v>
      </c>
      <c r="G903" s="35">
        <f t="shared" si="14"/>
        <v>30005</v>
      </c>
      <c r="H903" s="27">
        <v>26</v>
      </c>
      <c r="I903" s="28">
        <v>159.640749</v>
      </c>
      <c r="J903" s="28">
        <f>H903/(INDEX(Installed_Capacity!$H$6:$S$11,MATCH(Source_Data!B903,Installed_Capacity!$G$6:$G$11,0),MATCH(Source_Data!C903,Installed_Capacity!$H$5:$S$5,0)))</f>
        <v>8.7542087542087546E-2</v>
      </c>
      <c r="K903" s="29">
        <f>I903/(INDEX(Installed_Capacity!$H$15:$S$20,MATCH(Source_Data!B903,Installed_Capacity!$G$15:$G$20,0),MATCH(Source_Data!C903,Installed_Capacity!$H$14:$S$14,0)))</f>
        <v>2.0000995910614862E-2</v>
      </c>
      <c r="L903" s="21"/>
      <c r="M903" s="2"/>
    </row>
    <row r="904" spans="1:13" x14ac:dyDescent="0.25">
      <c r="A904" s="17">
        <v>42773</v>
      </c>
      <c r="B904" s="19">
        <v>2017</v>
      </c>
      <c r="C904" s="19">
        <v>2</v>
      </c>
      <c r="D904" s="19">
        <v>7</v>
      </c>
      <c r="E904" s="19">
        <v>14</v>
      </c>
      <c r="F904" s="40">
        <v>26694</v>
      </c>
      <c r="G904" s="35">
        <f t="shared" si="14"/>
        <v>30005</v>
      </c>
      <c r="H904" s="27">
        <v>39.000000010000001</v>
      </c>
      <c r="I904" s="28">
        <v>159.640749</v>
      </c>
      <c r="J904" s="28">
        <f>H904/(INDEX(Installed_Capacity!$H$6:$S$11,MATCH(Source_Data!B904,Installed_Capacity!$G$6:$G$11,0),MATCH(Source_Data!C904,Installed_Capacity!$H$5:$S$5,0)))</f>
        <v>0.13131313134680134</v>
      </c>
      <c r="K904" s="29">
        <f>I904/(INDEX(Installed_Capacity!$H$15:$S$20,MATCH(Source_Data!B904,Installed_Capacity!$G$15:$G$20,0),MATCH(Source_Data!C904,Installed_Capacity!$H$14:$S$14,0)))</f>
        <v>2.0000995910614862E-2</v>
      </c>
      <c r="L904" s="21"/>
      <c r="M904" s="2"/>
    </row>
    <row r="905" spans="1:13" x14ac:dyDescent="0.25">
      <c r="A905" s="17">
        <v>42773</v>
      </c>
      <c r="B905" s="19">
        <v>2017</v>
      </c>
      <c r="C905" s="19">
        <v>2</v>
      </c>
      <c r="D905" s="19">
        <v>7</v>
      </c>
      <c r="E905" s="19">
        <v>15</v>
      </c>
      <c r="F905" s="40">
        <v>26489</v>
      </c>
      <c r="G905" s="35">
        <f t="shared" si="14"/>
        <v>30005</v>
      </c>
      <c r="H905" s="27">
        <v>41</v>
      </c>
      <c r="I905" s="28">
        <v>79.824378999999993</v>
      </c>
      <c r="J905" s="28">
        <f>H905/(INDEX(Installed_Capacity!$H$6:$S$11,MATCH(Source_Data!B905,Installed_Capacity!$G$6:$G$11,0),MATCH(Source_Data!C905,Installed_Capacity!$H$5:$S$5,0)))</f>
        <v>0.13804713804713806</v>
      </c>
      <c r="K905" s="29">
        <f>I905/(INDEX(Installed_Capacity!$H$15:$S$20,MATCH(Source_Data!B905,Installed_Capacity!$G$15:$G$20,0),MATCH(Source_Data!C905,Installed_Capacity!$H$14:$S$14,0)))</f>
        <v>1.0000999669240907E-2</v>
      </c>
      <c r="L905" s="21"/>
      <c r="M905" s="2"/>
    </row>
    <row r="906" spans="1:13" x14ac:dyDescent="0.25">
      <c r="A906" s="17">
        <v>42773</v>
      </c>
      <c r="B906" s="19">
        <v>2017</v>
      </c>
      <c r="C906" s="19">
        <v>2</v>
      </c>
      <c r="D906" s="19">
        <v>7</v>
      </c>
      <c r="E906" s="19">
        <v>16</v>
      </c>
      <c r="F906" s="40">
        <v>26836</v>
      </c>
      <c r="G906" s="35">
        <f t="shared" si="14"/>
        <v>30005</v>
      </c>
      <c r="H906" s="27">
        <v>46</v>
      </c>
      <c r="I906" s="28">
        <v>239.45715000000001</v>
      </c>
      <c r="J906" s="28">
        <f>H906/(INDEX(Installed_Capacity!$H$6:$S$11,MATCH(Source_Data!B906,Installed_Capacity!$G$6:$G$11,0),MATCH(Source_Data!C906,Installed_Capacity!$H$5:$S$5,0)))</f>
        <v>0.15488215488215487</v>
      </c>
      <c r="K906" s="29">
        <f>I906/(INDEX(Installed_Capacity!$H$15:$S$20,MATCH(Source_Data!B906,Installed_Capacity!$G$15:$G$20,0),MATCH(Source_Data!C906,Installed_Capacity!$H$14:$S$14,0)))</f>
        <v>3.0000996035902398E-2</v>
      </c>
      <c r="L906" s="21"/>
      <c r="M906" s="2"/>
    </row>
    <row r="907" spans="1:13" x14ac:dyDescent="0.25">
      <c r="A907" s="17">
        <v>42773</v>
      </c>
      <c r="B907" s="19">
        <v>2017</v>
      </c>
      <c r="C907" s="19">
        <v>2</v>
      </c>
      <c r="D907" s="19">
        <v>7</v>
      </c>
      <c r="E907" s="19">
        <v>17</v>
      </c>
      <c r="F907" s="40">
        <v>27558</v>
      </c>
      <c r="G907" s="35">
        <f t="shared" si="14"/>
        <v>30005</v>
      </c>
      <c r="H907" s="27">
        <v>44.000000010000001</v>
      </c>
      <c r="I907" s="28">
        <v>239.45715000000001</v>
      </c>
      <c r="J907" s="28">
        <f>H907/(INDEX(Installed_Capacity!$H$6:$S$11,MATCH(Source_Data!B907,Installed_Capacity!$G$6:$G$11,0),MATCH(Source_Data!C907,Installed_Capacity!$H$5:$S$5,0)))</f>
        <v>0.14814814818181818</v>
      </c>
      <c r="K907" s="29">
        <f>I907/(INDEX(Installed_Capacity!$H$15:$S$20,MATCH(Source_Data!B907,Installed_Capacity!$G$15:$G$20,0),MATCH(Source_Data!C907,Installed_Capacity!$H$14:$S$14,0)))</f>
        <v>3.0000996035902398E-2</v>
      </c>
      <c r="L907" s="21"/>
      <c r="M907" s="2"/>
    </row>
    <row r="908" spans="1:13" x14ac:dyDescent="0.25">
      <c r="A908" s="17">
        <v>42773</v>
      </c>
      <c r="B908" s="19">
        <v>2017</v>
      </c>
      <c r="C908" s="19">
        <v>2</v>
      </c>
      <c r="D908" s="19">
        <v>7</v>
      </c>
      <c r="E908" s="19">
        <v>18</v>
      </c>
      <c r="F908" s="40">
        <v>29187</v>
      </c>
      <c r="G908" s="35">
        <f t="shared" si="14"/>
        <v>30005</v>
      </c>
      <c r="H908" s="27">
        <v>45</v>
      </c>
      <c r="I908" s="28">
        <v>1596.3360600000001</v>
      </c>
      <c r="J908" s="28">
        <f>H908/(INDEX(Installed_Capacity!$H$6:$S$11,MATCH(Source_Data!B908,Installed_Capacity!$G$6:$G$11,0),MATCH(Source_Data!C908,Installed_Capacity!$H$5:$S$5,0)))</f>
        <v>0.15151515151515152</v>
      </c>
      <c r="K908" s="29">
        <f>I908/(INDEX(Installed_Capacity!$H$15:$S$20,MATCH(Source_Data!B908,Installed_Capacity!$G$15:$G$20,0),MATCH(Source_Data!C908,Installed_Capacity!$H$14:$S$14,0)))</f>
        <v>0.20000100981753124</v>
      </c>
      <c r="L908" s="21"/>
      <c r="M908" s="2"/>
    </row>
    <row r="909" spans="1:13" x14ac:dyDescent="0.25">
      <c r="A909" s="17">
        <v>42773</v>
      </c>
      <c r="B909" s="19">
        <v>2017</v>
      </c>
      <c r="C909" s="19">
        <v>2</v>
      </c>
      <c r="D909" s="19">
        <v>7</v>
      </c>
      <c r="E909" s="19">
        <v>19</v>
      </c>
      <c r="F909" s="40">
        <v>30005</v>
      </c>
      <c r="G909" s="35">
        <f t="shared" si="14"/>
        <v>30005</v>
      </c>
      <c r="H909" s="27">
        <v>42.000000010000001</v>
      </c>
      <c r="I909" s="28">
        <v>1436.7030699999998</v>
      </c>
      <c r="J909" s="28">
        <f>H909/(INDEX(Installed_Capacity!$H$6:$S$11,MATCH(Source_Data!B909,Installed_Capacity!$G$6:$G$11,0),MATCH(Source_Data!C909,Installed_Capacity!$H$5:$S$5,0)))</f>
        <v>0.14141414144781145</v>
      </c>
      <c r="K909" s="29">
        <f>I909/(INDEX(Installed_Capacity!$H$15:$S$20,MATCH(Source_Data!B909,Installed_Capacity!$G$15:$G$20,0),MATCH(Source_Data!C909,Installed_Capacity!$H$14:$S$14,0)))</f>
        <v>0.18000098601289957</v>
      </c>
      <c r="L909" s="21"/>
      <c r="M909" s="2"/>
    </row>
    <row r="910" spans="1:13" x14ac:dyDescent="0.25">
      <c r="A910" s="17">
        <v>42773</v>
      </c>
      <c r="B910" s="19">
        <v>2017</v>
      </c>
      <c r="C910" s="19">
        <v>2</v>
      </c>
      <c r="D910" s="19">
        <v>7</v>
      </c>
      <c r="E910" s="19">
        <v>20</v>
      </c>
      <c r="F910" s="40">
        <v>29474</v>
      </c>
      <c r="G910" s="35">
        <f t="shared" si="14"/>
        <v>30005</v>
      </c>
      <c r="H910" s="27">
        <v>42</v>
      </c>
      <c r="I910" s="28">
        <v>957.80485999999996</v>
      </c>
      <c r="J910" s="28">
        <f>H910/(INDEX(Installed_Capacity!$H$6:$S$11,MATCH(Source_Data!B910,Installed_Capacity!$G$6:$G$11,0),MATCH(Source_Data!C910,Installed_Capacity!$H$5:$S$5,0)))</f>
        <v>0.14141414141414141</v>
      </c>
      <c r="K910" s="29">
        <f>I910/(INDEX(Installed_Capacity!$H$15:$S$20,MATCH(Source_Data!B910,Installed_Capacity!$G$15:$G$20,0),MATCH(Source_Data!C910,Installed_Capacity!$H$14:$S$14,0)))</f>
        <v>0.12000100981753123</v>
      </c>
      <c r="L910" s="21"/>
      <c r="M910" s="2"/>
    </row>
    <row r="911" spans="1:13" x14ac:dyDescent="0.25">
      <c r="A911" s="17">
        <v>42773</v>
      </c>
      <c r="B911" s="19">
        <v>2017</v>
      </c>
      <c r="C911" s="19">
        <v>2</v>
      </c>
      <c r="D911" s="19">
        <v>7</v>
      </c>
      <c r="E911" s="19">
        <v>21</v>
      </c>
      <c r="F911" s="40">
        <v>28619</v>
      </c>
      <c r="G911" s="35">
        <f t="shared" si="14"/>
        <v>30005</v>
      </c>
      <c r="H911" s="27">
        <v>42</v>
      </c>
      <c r="I911" s="28">
        <v>877.98834999999997</v>
      </c>
      <c r="J911" s="28">
        <f>H911/(INDEX(Installed_Capacity!$H$6:$S$11,MATCH(Source_Data!B911,Installed_Capacity!$G$6:$G$11,0),MATCH(Source_Data!C911,Installed_Capacity!$H$5:$S$5,0)))</f>
        <v>0.14141414141414141</v>
      </c>
      <c r="K911" s="29">
        <f>I911/(INDEX(Installed_Capacity!$H$15:$S$20,MATCH(Source_Data!B911,Installed_Capacity!$G$15:$G$20,0),MATCH(Source_Data!C911,Installed_Capacity!$H$14:$S$14,0)))</f>
        <v>0.11000099603590238</v>
      </c>
      <c r="L911" s="21"/>
      <c r="M911" s="2"/>
    </row>
    <row r="912" spans="1:13" x14ac:dyDescent="0.25">
      <c r="A912" s="17">
        <v>42773</v>
      </c>
      <c r="B912" s="19">
        <v>2017</v>
      </c>
      <c r="C912" s="19">
        <v>2</v>
      </c>
      <c r="D912" s="19">
        <v>7</v>
      </c>
      <c r="E912" s="19">
        <v>22</v>
      </c>
      <c r="F912" s="40">
        <v>26957</v>
      </c>
      <c r="G912" s="35">
        <f t="shared" si="14"/>
        <v>30005</v>
      </c>
      <c r="H912" s="27">
        <v>42</v>
      </c>
      <c r="I912" s="28">
        <v>1117.43786</v>
      </c>
      <c r="J912" s="28">
        <f>H912/(INDEX(Installed_Capacity!$H$6:$S$11,MATCH(Source_Data!B912,Installed_Capacity!$G$6:$G$11,0),MATCH(Source_Data!C912,Installed_Capacity!$H$5:$S$5,0)))</f>
        <v>0.14141414141414141</v>
      </c>
      <c r="K912" s="29">
        <f>I912/(INDEX(Installed_Capacity!$H$15:$S$20,MATCH(Source_Data!B912,Installed_Capacity!$G$15:$G$20,0),MATCH(Source_Data!C912,Installed_Capacity!$H$14:$S$14,0)))</f>
        <v>0.1400010348750382</v>
      </c>
      <c r="L912" s="21"/>
      <c r="M912" s="2"/>
    </row>
    <row r="913" spans="1:13" x14ac:dyDescent="0.25">
      <c r="A913" s="17">
        <v>42773</v>
      </c>
      <c r="B913" s="19">
        <v>2017</v>
      </c>
      <c r="C913" s="19">
        <v>2</v>
      </c>
      <c r="D913" s="19">
        <v>7</v>
      </c>
      <c r="E913" s="19">
        <v>23</v>
      </c>
      <c r="F913" s="40">
        <v>24948</v>
      </c>
      <c r="G913" s="35">
        <f t="shared" si="14"/>
        <v>30005</v>
      </c>
      <c r="H913" s="27">
        <v>42</v>
      </c>
      <c r="I913" s="28">
        <v>1676.1520599999999</v>
      </c>
      <c r="J913" s="28">
        <f>H913/(INDEX(Installed_Capacity!$H$6:$S$11,MATCH(Source_Data!B913,Installed_Capacity!$G$6:$G$11,0),MATCH(Source_Data!C913,Installed_Capacity!$H$5:$S$5,0)))</f>
        <v>0.14141414141414141</v>
      </c>
      <c r="K913" s="29">
        <f>I913/(INDEX(Installed_Capacity!$H$15:$S$20,MATCH(Source_Data!B913,Installed_Capacity!$G$15:$G$20,0),MATCH(Source_Data!C913,Installed_Capacity!$H$14:$S$14,0)))</f>
        <v>0.21000095970251725</v>
      </c>
      <c r="L913" s="21"/>
      <c r="M913" s="2"/>
    </row>
    <row r="914" spans="1:13" x14ac:dyDescent="0.25">
      <c r="A914" s="17">
        <v>42773</v>
      </c>
      <c r="B914" s="19">
        <v>2017</v>
      </c>
      <c r="C914" s="19">
        <v>2</v>
      </c>
      <c r="D914" s="19">
        <v>7</v>
      </c>
      <c r="E914" s="19">
        <v>24</v>
      </c>
      <c r="F914" s="40">
        <v>23126</v>
      </c>
      <c r="G914" s="35">
        <f t="shared" si="14"/>
        <v>30005</v>
      </c>
      <c r="H914" s="27">
        <v>42</v>
      </c>
      <c r="I914" s="28">
        <v>2953.2141000000001</v>
      </c>
      <c r="J914" s="28">
        <f>H914/(INDEX(Installed_Capacity!$H$6:$S$11,MATCH(Source_Data!B914,Installed_Capacity!$G$6:$G$11,0),MATCH(Source_Data!C914,Installed_Capacity!$H$5:$S$5,0)))</f>
        <v>0.14141414141414141</v>
      </c>
      <c r="K914" s="29">
        <f>I914/(INDEX(Installed_Capacity!$H$15:$S$20,MATCH(Source_Data!B914,Installed_Capacity!$G$15:$G$20,0),MATCH(Source_Data!C914,Installed_Capacity!$H$14:$S$14,0)))</f>
        <v>0.37000091459900469</v>
      </c>
      <c r="L914" s="21"/>
      <c r="M914" s="2"/>
    </row>
    <row r="915" spans="1:13" x14ac:dyDescent="0.25">
      <c r="A915" s="17">
        <v>42774</v>
      </c>
      <c r="B915" s="19">
        <v>2017</v>
      </c>
      <c r="C915" s="19">
        <v>2</v>
      </c>
      <c r="D915" s="19">
        <v>8</v>
      </c>
      <c r="E915" s="19">
        <v>1</v>
      </c>
      <c r="F915" s="40">
        <v>21889</v>
      </c>
      <c r="G915" s="35">
        <f t="shared" si="14"/>
        <v>30147</v>
      </c>
      <c r="H915" s="27">
        <v>41</v>
      </c>
      <c r="I915" s="28">
        <v>4549.5429999999997</v>
      </c>
      <c r="J915" s="28">
        <f>H915/(INDEX(Installed_Capacity!$H$6:$S$11,MATCH(Source_Data!B915,Installed_Capacity!$G$6:$G$11,0),MATCH(Source_Data!C915,Installed_Capacity!$H$5:$S$5,0)))</f>
        <v>0.13804713804713806</v>
      </c>
      <c r="K915" s="29">
        <f>I915/(INDEX(Installed_Capacity!$H$15:$S$20,MATCH(Source_Data!B915,Installed_Capacity!$G$15:$G$20,0),MATCH(Source_Data!C915,Installed_Capacity!$H$14:$S$14,0)))</f>
        <v>0.57000102735778602</v>
      </c>
      <c r="L915" s="21"/>
      <c r="M915" s="2"/>
    </row>
    <row r="916" spans="1:13" x14ac:dyDescent="0.25">
      <c r="A916" s="17">
        <v>42774</v>
      </c>
      <c r="B916" s="19">
        <v>2017</v>
      </c>
      <c r="C916" s="19">
        <v>2</v>
      </c>
      <c r="D916" s="19">
        <v>8</v>
      </c>
      <c r="E916" s="19">
        <v>2</v>
      </c>
      <c r="F916" s="40">
        <v>21411</v>
      </c>
      <c r="G916" s="35">
        <f t="shared" si="14"/>
        <v>30147</v>
      </c>
      <c r="H916" s="27">
        <v>42</v>
      </c>
      <c r="I916" s="28">
        <v>5347.7075000000004</v>
      </c>
      <c r="J916" s="28">
        <f>H916/(INDEX(Installed_Capacity!$H$6:$S$11,MATCH(Source_Data!B916,Installed_Capacity!$G$6:$G$11,0),MATCH(Source_Data!C916,Installed_Capacity!$H$5:$S$5,0)))</f>
        <v>0.14141414141414141</v>
      </c>
      <c r="K916" s="29">
        <f>I916/(INDEX(Installed_Capacity!$H$15:$S$20,MATCH(Source_Data!B916,Installed_Capacity!$G$15:$G$20,0),MATCH(Source_Data!C916,Installed_Capacity!$H$14:$S$14,0)))</f>
        <v>0.67000109000155361</v>
      </c>
      <c r="L916" s="21"/>
      <c r="M916" s="2"/>
    </row>
    <row r="917" spans="1:13" x14ac:dyDescent="0.25">
      <c r="A917" s="17">
        <v>42774</v>
      </c>
      <c r="B917" s="19">
        <v>2017</v>
      </c>
      <c r="C917" s="19">
        <v>2</v>
      </c>
      <c r="D917" s="19">
        <v>8</v>
      </c>
      <c r="E917" s="19">
        <v>3</v>
      </c>
      <c r="F917" s="40">
        <v>20963</v>
      </c>
      <c r="G917" s="35">
        <f t="shared" si="14"/>
        <v>30147</v>
      </c>
      <c r="H917" s="27">
        <v>40</v>
      </c>
      <c r="I917" s="28">
        <v>5587.1565000000001</v>
      </c>
      <c r="J917" s="28">
        <f>H917/(INDEX(Installed_Capacity!$H$6:$S$11,MATCH(Source_Data!B917,Installed_Capacity!$G$6:$G$11,0),MATCH(Source_Data!C917,Installed_Capacity!$H$5:$S$5,0)))</f>
        <v>0.13468013468013468</v>
      </c>
      <c r="K917" s="29">
        <f>I917/(INDEX(Installed_Capacity!$H$15:$S$20,MATCH(Source_Data!B917,Installed_Capacity!$G$15:$G$20,0),MATCH(Source_Data!C917,Installed_Capacity!$H$14:$S$14,0)))</f>
        <v>0.70000106494404657</v>
      </c>
      <c r="L917" s="21"/>
      <c r="M917" s="2"/>
    </row>
    <row r="918" spans="1:13" x14ac:dyDescent="0.25">
      <c r="A918" s="17">
        <v>42774</v>
      </c>
      <c r="B918" s="19">
        <v>2017</v>
      </c>
      <c r="C918" s="19">
        <v>2</v>
      </c>
      <c r="D918" s="19">
        <v>8</v>
      </c>
      <c r="E918" s="19">
        <v>4</v>
      </c>
      <c r="F918" s="40">
        <v>20838</v>
      </c>
      <c r="G918" s="35">
        <f t="shared" si="14"/>
        <v>30147</v>
      </c>
      <c r="H918" s="27">
        <v>28</v>
      </c>
      <c r="I918" s="28">
        <v>5188.0744999999997</v>
      </c>
      <c r="J918" s="28">
        <f>H918/(INDEX(Installed_Capacity!$H$6:$S$11,MATCH(Source_Data!B918,Installed_Capacity!$G$6:$G$11,0),MATCH(Source_Data!C918,Installed_Capacity!$H$5:$S$5,0)))</f>
        <v>9.4276094276094277E-2</v>
      </c>
      <c r="K918" s="29">
        <f>I918/(INDEX(Installed_Capacity!$H$15:$S$20,MATCH(Source_Data!B918,Installed_Capacity!$G$15:$G$20,0),MATCH(Source_Data!C918,Installed_Capacity!$H$14:$S$14,0)))</f>
        <v>0.65000106494404652</v>
      </c>
      <c r="L918" s="21"/>
      <c r="M918" s="2"/>
    </row>
    <row r="919" spans="1:13" x14ac:dyDescent="0.25">
      <c r="A919" s="17">
        <v>42774</v>
      </c>
      <c r="B919" s="19">
        <v>2017</v>
      </c>
      <c r="C919" s="19">
        <v>2</v>
      </c>
      <c r="D919" s="19">
        <v>8</v>
      </c>
      <c r="E919" s="19">
        <v>5</v>
      </c>
      <c r="F919" s="40">
        <v>21355</v>
      </c>
      <c r="G919" s="35">
        <f t="shared" si="14"/>
        <v>30147</v>
      </c>
      <c r="H919" s="27">
        <v>33</v>
      </c>
      <c r="I919" s="28">
        <v>4948.6242000000002</v>
      </c>
      <c r="J919" s="28">
        <f>H919/(INDEX(Installed_Capacity!$H$6:$S$11,MATCH(Source_Data!B919,Installed_Capacity!$G$6:$G$11,0),MATCH(Source_Data!C919,Installed_Capacity!$H$5:$S$5,0)))</f>
        <v>0.1111111111111111</v>
      </c>
      <c r="K919" s="29">
        <f>I919/(INDEX(Installed_Capacity!$H$15:$S$20,MATCH(Source_Data!B919,Installed_Capacity!$G$15:$G$20,0),MATCH(Source_Data!C919,Installed_Capacity!$H$14:$S$14,0)))</f>
        <v>0.62000092712775823</v>
      </c>
      <c r="L919" s="21"/>
      <c r="M919" s="2"/>
    </row>
    <row r="920" spans="1:13" x14ac:dyDescent="0.25">
      <c r="A920" s="17">
        <v>42774</v>
      </c>
      <c r="B920" s="19">
        <v>2017</v>
      </c>
      <c r="C920" s="19">
        <v>2</v>
      </c>
      <c r="D920" s="19">
        <v>8</v>
      </c>
      <c r="E920" s="19">
        <v>6</v>
      </c>
      <c r="F920" s="40">
        <v>22564</v>
      </c>
      <c r="G920" s="35">
        <f t="shared" si="14"/>
        <v>30147</v>
      </c>
      <c r="H920" s="27">
        <v>29</v>
      </c>
      <c r="I920" s="28">
        <v>4788.9931000000006</v>
      </c>
      <c r="J920" s="28">
        <f>H920/(INDEX(Installed_Capacity!$H$6:$S$11,MATCH(Source_Data!B920,Installed_Capacity!$G$6:$G$11,0),MATCH(Source_Data!C920,Installed_Capacity!$H$5:$S$5,0)))</f>
        <v>9.7643097643097643E-2</v>
      </c>
      <c r="K920" s="29">
        <f>I920/(INDEX(Installed_Capacity!$H$15:$S$20,MATCH(Source_Data!B920,Installed_Capacity!$G$15:$G$20,0),MATCH(Source_Data!C920,Installed_Capacity!$H$14:$S$14,0)))</f>
        <v>0.60000114011656758</v>
      </c>
      <c r="L920" s="21"/>
      <c r="M920" s="2"/>
    </row>
    <row r="921" spans="1:13" x14ac:dyDescent="0.25">
      <c r="A921" s="17">
        <v>42774</v>
      </c>
      <c r="B921" s="19">
        <v>2017</v>
      </c>
      <c r="C921" s="19">
        <v>2</v>
      </c>
      <c r="D921" s="19">
        <v>8</v>
      </c>
      <c r="E921" s="19">
        <v>7</v>
      </c>
      <c r="F921" s="40">
        <v>25026</v>
      </c>
      <c r="G921" s="35">
        <f t="shared" si="14"/>
        <v>30147</v>
      </c>
      <c r="H921" s="27">
        <v>42</v>
      </c>
      <c r="I921" s="28">
        <v>4709.1759999999995</v>
      </c>
      <c r="J921" s="28">
        <f>H921/(INDEX(Installed_Capacity!$H$6:$S$11,MATCH(Source_Data!B921,Installed_Capacity!$G$6:$G$11,0),MATCH(Source_Data!C921,Installed_Capacity!$H$5:$S$5,0)))</f>
        <v>0.14141414141414141</v>
      </c>
      <c r="K921" s="29">
        <f>I921/(INDEX(Installed_Capacity!$H$15:$S$20,MATCH(Source_Data!B921,Installed_Capacity!$G$15:$G$20,0),MATCH(Source_Data!C921,Installed_Capacity!$H$14:$S$14,0)))</f>
        <v>0.59000105241529299</v>
      </c>
      <c r="L921" s="21"/>
      <c r="M921" s="2"/>
    </row>
    <row r="922" spans="1:13" x14ac:dyDescent="0.25">
      <c r="A922" s="17">
        <v>42774</v>
      </c>
      <c r="B922" s="19">
        <v>2017</v>
      </c>
      <c r="C922" s="19">
        <v>2</v>
      </c>
      <c r="D922" s="19">
        <v>8</v>
      </c>
      <c r="E922" s="19">
        <v>8</v>
      </c>
      <c r="F922" s="40">
        <v>26360</v>
      </c>
      <c r="G922" s="35">
        <f t="shared" si="14"/>
        <v>30147</v>
      </c>
      <c r="H922" s="27">
        <v>42</v>
      </c>
      <c r="I922" s="28">
        <v>3671.5630999999998</v>
      </c>
      <c r="J922" s="28">
        <f>H922/(INDEX(Installed_Capacity!$H$6:$S$11,MATCH(Source_Data!B922,Installed_Capacity!$G$6:$G$11,0),MATCH(Source_Data!C922,Installed_Capacity!$H$5:$S$5,0)))</f>
        <v>0.14141414141414141</v>
      </c>
      <c r="K922" s="29">
        <f>I922/(INDEX(Installed_Capacity!$H$15:$S$20,MATCH(Source_Data!B922,Installed_Capacity!$G$15:$G$20,0),MATCH(Source_Data!C922,Installed_Capacity!$H$14:$S$14,0)))</f>
        <v>0.46000109000155354</v>
      </c>
      <c r="L922" s="21"/>
      <c r="M922" s="2"/>
    </row>
    <row r="923" spans="1:13" x14ac:dyDescent="0.25">
      <c r="A923" s="17">
        <v>42774</v>
      </c>
      <c r="B923" s="19">
        <v>2017</v>
      </c>
      <c r="C923" s="19">
        <v>2</v>
      </c>
      <c r="D923" s="19">
        <v>8</v>
      </c>
      <c r="E923" s="19">
        <v>9</v>
      </c>
      <c r="F923" s="40">
        <v>26821</v>
      </c>
      <c r="G923" s="35">
        <f t="shared" si="14"/>
        <v>30147</v>
      </c>
      <c r="H923" s="27">
        <v>34</v>
      </c>
      <c r="I923" s="28">
        <v>3990.8280999999997</v>
      </c>
      <c r="J923" s="28">
        <f>H923/(INDEX(Installed_Capacity!$H$6:$S$11,MATCH(Source_Data!B923,Installed_Capacity!$G$6:$G$11,0),MATCH(Source_Data!C923,Installed_Capacity!$H$5:$S$5,0)))</f>
        <v>0.11447811447811448</v>
      </c>
      <c r="K923" s="29">
        <f>I923/(INDEX(Installed_Capacity!$H$15:$S$20,MATCH(Source_Data!B923,Installed_Capacity!$G$15:$G$20,0),MATCH(Source_Data!C923,Installed_Capacity!$H$14:$S$14,0)))</f>
        <v>0.50000101482903259</v>
      </c>
      <c r="L923" s="21"/>
      <c r="M923" s="2"/>
    </row>
    <row r="924" spans="1:13" x14ac:dyDescent="0.25">
      <c r="A924" s="17">
        <v>42774</v>
      </c>
      <c r="B924" s="19">
        <v>2017</v>
      </c>
      <c r="C924" s="19">
        <v>2</v>
      </c>
      <c r="D924" s="19">
        <v>8</v>
      </c>
      <c r="E924" s="19">
        <v>10</v>
      </c>
      <c r="F924" s="40">
        <v>26855</v>
      </c>
      <c r="G924" s="35">
        <f t="shared" si="14"/>
        <v>30147</v>
      </c>
      <c r="H924" s="27">
        <v>20</v>
      </c>
      <c r="I924" s="28">
        <v>4629.3590000000004</v>
      </c>
      <c r="J924" s="28">
        <f>H924/(INDEX(Installed_Capacity!$H$6:$S$11,MATCH(Source_Data!B924,Installed_Capacity!$G$6:$G$11,0),MATCH(Source_Data!C924,Installed_Capacity!$H$5:$S$5,0)))</f>
        <v>6.7340067340067339E-2</v>
      </c>
      <c r="K924" s="29">
        <f>I924/(INDEX(Installed_Capacity!$H$15:$S$20,MATCH(Source_Data!B924,Installed_Capacity!$G$15:$G$20,0),MATCH(Source_Data!C924,Installed_Capacity!$H$14:$S$14,0)))</f>
        <v>0.58000097724277222</v>
      </c>
      <c r="L924" s="21"/>
      <c r="M924" s="2"/>
    </row>
    <row r="925" spans="1:13" x14ac:dyDescent="0.25">
      <c r="A925" s="17">
        <v>42774</v>
      </c>
      <c r="B925" s="19">
        <v>2017</v>
      </c>
      <c r="C925" s="19">
        <v>2</v>
      </c>
      <c r="D925" s="19">
        <v>8</v>
      </c>
      <c r="E925" s="19">
        <v>11</v>
      </c>
      <c r="F925" s="40">
        <v>26862</v>
      </c>
      <c r="G925" s="35">
        <f t="shared" si="14"/>
        <v>30147</v>
      </c>
      <c r="H925" s="27">
        <v>17</v>
      </c>
      <c r="I925" s="28">
        <v>4150.4611000000004</v>
      </c>
      <c r="J925" s="28">
        <f>H925/(INDEX(Installed_Capacity!$H$6:$S$11,MATCH(Source_Data!B925,Installed_Capacity!$G$6:$G$11,0),MATCH(Source_Data!C925,Installed_Capacity!$H$5:$S$5,0)))</f>
        <v>5.7239057239057242E-2</v>
      </c>
      <c r="K925" s="29">
        <f>I925/(INDEX(Installed_Capacity!$H$15:$S$20,MATCH(Source_Data!B925,Installed_Capacity!$G$15:$G$20,0),MATCH(Source_Data!C925,Installed_Capacity!$H$14:$S$14,0)))</f>
        <v>0.52000103988653967</v>
      </c>
      <c r="L925" s="21"/>
      <c r="M925" s="2"/>
    </row>
    <row r="926" spans="1:13" x14ac:dyDescent="0.25">
      <c r="A926" s="17">
        <v>42774</v>
      </c>
      <c r="B926" s="19">
        <v>2017</v>
      </c>
      <c r="C926" s="19">
        <v>2</v>
      </c>
      <c r="D926" s="19">
        <v>8</v>
      </c>
      <c r="E926" s="19">
        <v>12</v>
      </c>
      <c r="F926" s="40">
        <v>26851</v>
      </c>
      <c r="G926" s="35">
        <f t="shared" si="14"/>
        <v>30147</v>
      </c>
      <c r="H926" s="27">
        <v>18</v>
      </c>
      <c r="I926" s="28">
        <v>5028.4414999999999</v>
      </c>
      <c r="J926" s="28">
        <f>H926/(INDEX(Installed_Capacity!$H$6:$S$11,MATCH(Source_Data!B926,Installed_Capacity!$G$6:$G$11,0),MATCH(Source_Data!C926,Installed_Capacity!$H$5:$S$5,0)))</f>
        <v>6.0606060606060608E-2</v>
      </c>
      <c r="K926" s="29">
        <f>I926/(INDEX(Installed_Capacity!$H$15:$S$20,MATCH(Source_Data!B926,Installed_Capacity!$G$15:$G$20,0),MATCH(Source_Data!C926,Installed_Capacity!$H$14:$S$14,0)))</f>
        <v>0.63000103988653955</v>
      </c>
      <c r="L926" s="21"/>
      <c r="M926" s="2"/>
    </row>
    <row r="927" spans="1:13" x14ac:dyDescent="0.25">
      <c r="A927" s="17">
        <v>42774</v>
      </c>
      <c r="B927" s="19">
        <v>2017</v>
      </c>
      <c r="C927" s="19">
        <v>2</v>
      </c>
      <c r="D927" s="19">
        <v>8</v>
      </c>
      <c r="E927" s="19">
        <v>13</v>
      </c>
      <c r="F927" s="40">
        <v>26879</v>
      </c>
      <c r="G927" s="35">
        <f t="shared" si="14"/>
        <v>30147</v>
      </c>
      <c r="H927" s="27">
        <v>43</v>
      </c>
      <c r="I927" s="28">
        <v>5906.4214000000002</v>
      </c>
      <c r="J927" s="28">
        <f>H927/(INDEX(Installed_Capacity!$H$6:$S$11,MATCH(Source_Data!B927,Installed_Capacity!$G$6:$G$11,0),MATCH(Source_Data!C927,Installed_Capacity!$H$5:$S$5,0)))</f>
        <v>0.14478114478114479</v>
      </c>
      <c r="K927" s="29">
        <f>I927/(INDEX(Installed_Capacity!$H$15:$S$20,MATCH(Source_Data!B927,Installed_Capacity!$G$15:$G$20,0),MATCH(Source_Data!C927,Installed_Capacity!$H$14:$S$14,0)))</f>
        <v>0.74000097724277214</v>
      </c>
      <c r="L927" s="21"/>
      <c r="M927" s="2"/>
    </row>
    <row r="928" spans="1:13" x14ac:dyDescent="0.25">
      <c r="A928" s="17">
        <v>42774</v>
      </c>
      <c r="B928" s="19">
        <v>2017</v>
      </c>
      <c r="C928" s="19">
        <v>2</v>
      </c>
      <c r="D928" s="19">
        <v>8</v>
      </c>
      <c r="E928" s="19">
        <v>14</v>
      </c>
      <c r="F928" s="40">
        <v>26897</v>
      </c>
      <c r="G928" s="35">
        <f t="shared" si="14"/>
        <v>30147</v>
      </c>
      <c r="H928" s="27">
        <v>42</v>
      </c>
      <c r="I928" s="28">
        <v>6066.0555000000004</v>
      </c>
      <c r="J928" s="28">
        <f>H928/(INDEX(Installed_Capacity!$H$6:$S$11,MATCH(Source_Data!B928,Installed_Capacity!$G$6:$G$11,0),MATCH(Source_Data!C928,Installed_Capacity!$H$5:$S$5,0)))</f>
        <v>0.14141414141414141</v>
      </c>
      <c r="K928" s="29">
        <f>I928/(INDEX(Installed_Capacity!$H$15:$S$20,MATCH(Source_Data!B928,Installed_Capacity!$G$15:$G$20,0),MATCH(Source_Data!C928,Installed_Capacity!$H$14:$S$14,0)))</f>
        <v>0.7600011401165675</v>
      </c>
      <c r="L928" s="21"/>
      <c r="M928" s="2"/>
    </row>
    <row r="929" spans="1:13" x14ac:dyDescent="0.25">
      <c r="A929" s="17">
        <v>42774</v>
      </c>
      <c r="B929" s="19">
        <v>2017</v>
      </c>
      <c r="C929" s="19">
        <v>2</v>
      </c>
      <c r="D929" s="19">
        <v>8</v>
      </c>
      <c r="E929" s="19">
        <v>15</v>
      </c>
      <c r="F929" s="40">
        <v>26965</v>
      </c>
      <c r="G929" s="35">
        <f t="shared" si="14"/>
        <v>30147</v>
      </c>
      <c r="H929" s="27">
        <v>40</v>
      </c>
      <c r="I929" s="28">
        <v>6385.3205000000007</v>
      </c>
      <c r="J929" s="28">
        <f>H929/(INDEX(Installed_Capacity!$H$6:$S$11,MATCH(Source_Data!B929,Installed_Capacity!$G$6:$G$11,0),MATCH(Source_Data!C929,Installed_Capacity!$H$5:$S$5,0)))</f>
        <v>0.13468013468013468</v>
      </c>
      <c r="K929" s="29">
        <f>I929/(INDEX(Installed_Capacity!$H$15:$S$20,MATCH(Source_Data!B929,Installed_Capacity!$G$15:$G$20,0),MATCH(Source_Data!C929,Installed_Capacity!$H$14:$S$14,0)))</f>
        <v>0.80000106494404666</v>
      </c>
      <c r="L929" s="21"/>
      <c r="M929" s="2"/>
    </row>
    <row r="930" spans="1:13" x14ac:dyDescent="0.25">
      <c r="A930" s="17">
        <v>42774</v>
      </c>
      <c r="B930" s="19">
        <v>2017</v>
      </c>
      <c r="C930" s="19">
        <v>2</v>
      </c>
      <c r="D930" s="19">
        <v>8</v>
      </c>
      <c r="E930" s="19">
        <v>16</v>
      </c>
      <c r="F930" s="40">
        <v>27060</v>
      </c>
      <c r="G930" s="35">
        <f t="shared" si="14"/>
        <v>30147</v>
      </c>
      <c r="H930" s="27">
        <v>42</v>
      </c>
      <c r="I930" s="28">
        <v>5986.2394999999997</v>
      </c>
      <c r="J930" s="28">
        <f>H930/(INDEX(Installed_Capacity!$H$6:$S$11,MATCH(Source_Data!B930,Installed_Capacity!$G$6:$G$11,0),MATCH(Source_Data!C930,Installed_Capacity!$H$5:$S$5,0)))</f>
        <v>0.14141414141414141</v>
      </c>
      <c r="K930" s="29">
        <f>I930/(INDEX(Installed_Capacity!$H$15:$S$20,MATCH(Source_Data!B930,Installed_Capacity!$G$15:$G$20,0),MATCH(Source_Data!C930,Installed_Capacity!$H$14:$S$14,0)))</f>
        <v>0.7500011902315814</v>
      </c>
      <c r="L930" s="21"/>
      <c r="M930" s="2"/>
    </row>
    <row r="931" spans="1:13" x14ac:dyDescent="0.25">
      <c r="A931" s="17">
        <v>42774</v>
      </c>
      <c r="B931" s="19">
        <v>2017</v>
      </c>
      <c r="C931" s="19">
        <v>2</v>
      </c>
      <c r="D931" s="19">
        <v>8</v>
      </c>
      <c r="E931" s="19">
        <v>17</v>
      </c>
      <c r="F931" s="40">
        <v>27537</v>
      </c>
      <c r="G931" s="35">
        <f t="shared" si="14"/>
        <v>30147</v>
      </c>
      <c r="H931" s="27">
        <v>36</v>
      </c>
      <c r="I931" s="28">
        <v>5267.8905000000004</v>
      </c>
      <c r="J931" s="28">
        <f>H931/(INDEX(Installed_Capacity!$H$6:$S$11,MATCH(Source_Data!B931,Installed_Capacity!$G$6:$G$11,0),MATCH(Source_Data!C931,Installed_Capacity!$H$5:$S$5,0)))</f>
        <v>0.12121212121212122</v>
      </c>
      <c r="K931" s="29">
        <f>I931/(INDEX(Installed_Capacity!$H$15:$S$20,MATCH(Source_Data!B931,Installed_Capacity!$G$15:$G$20,0),MATCH(Source_Data!C931,Installed_Capacity!$H$14:$S$14,0)))</f>
        <v>0.66000101482903262</v>
      </c>
      <c r="L931" s="21"/>
      <c r="M931" s="2"/>
    </row>
    <row r="932" spans="1:13" x14ac:dyDescent="0.25">
      <c r="A932" s="17">
        <v>42774</v>
      </c>
      <c r="B932" s="19">
        <v>2017</v>
      </c>
      <c r="C932" s="19">
        <v>2</v>
      </c>
      <c r="D932" s="19">
        <v>8</v>
      </c>
      <c r="E932" s="19">
        <v>18</v>
      </c>
      <c r="F932" s="40">
        <v>29156</v>
      </c>
      <c r="G932" s="35">
        <f t="shared" si="14"/>
        <v>30147</v>
      </c>
      <c r="H932" s="27">
        <v>46</v>
      </c>
      <c r="I932" s="28">
        <v>5267.8905000000004</v>
      </c>
      <c r="J932" s="28">
        <f>H932/(INDEX(Installed_Capacity!$H$6:$S$11,MATCH(Source_Data!B932,Installed_Capacity!$G$6:$G$11,0),MATCH(Source_Data!C932,Installed_Capacity!$H$5:$S$5,0)))</f>
        <v>0.15488215488215487</v>
      </c>
      <c r="K932" s="29">
        <f>I932/(INDEX(Installed_Capacity!$H$15:$S$20,MATCH(Source_Data!B932,Installed_Capacity!$G$15:$G$20,0),MATCH(Source_Data!C932,Installed_Capacity!$H$14:$S$14,0)))</f>
        <v>0.66000101482903262</v>
      </c>
      <c r="L932" s="21"/>
      <c r="M932" s="2"/>
    </row>
    <row r="933" spans="1:13" x14ac:dyDescent="0.25">
      <c r="A933" s="17">
        <v>42774</v>
      </c>
      <c r="B933" s="19">
        <v>2017</v>
      </c>
      <c r="C933" s="19">
        <v>2</v>
      </c>
      <c r="D933" s="19">
        <v>8</v>
      </c>
      <c r="E933" s="19">
        <v>19</v>
      </c>
      <c r="F933" s="40">
        <v>30147</v>
      </c>
      <c r="G933" s="35">
        <f t="shared" si="14"/>
        <v>30147</v>
      </c>
      <c r="H933" s="27">
        <v>49.000000010000001</v>
      </c>
      <c r="I933" s="28">
        <v>4709.1759999999995</v>
      </c>
      <c r="J933" s="28">
        <f>H933/(INDEX(Installed_Capacity!$H$6:$S$11,MATCH(Source_Data!B933,Installed_Capacity!$G$6:$G$11,0),MATCH(Source_Data!C933,Installed_Capacity!$H$5:$S$5,0)))</f>
        <v>0.16498316501683502</v>
      </c>
      <c r="K933" s="29">
        <f>I933/(INDEX(Installed_Capacity!$H$15:$S$20,MATCH(Source_Data!B933,Installed_Capacity!$G$15:$G$20,0),MATCH(Source_Data!C933,Installed_Capacity!$H$14:$S$14,0)))</f>
        <v>0.59000105241529299</v>
      </c>
      <c r="L933" s="21"/>
      <c r="M933" s="2"/>
    </row>
    <row r="934" spans="1:13" x14ac:dyDescent="0.25">
      <c r="A934" s="17">
        <v>42774</v>
      </c>
      <c r="B934" s="19">
        <v>2017</v>
      </c>
      <c r="C934" s="19">
        <v>2</v>
      </c>
      <c r="D934" s="19">
        <v>8</v>
      </c>
      <c r="E934" s="19">
        <v>20</v>
      </c>
      <c r="F934" s="40">
        <v>29621</v>
      </c>
      <c r="G934" s="35">
        <f t="shared" si="14"/>
        <v>30147</v>
      </c>
      <c r="H934" s="27">
        <v>50</v>
      </c>
      <c r="I934" s="28">
        <v>3751.3780999999999</v>
      </c>
      <c r="J934" s="28">
        <f>H934/(INDEX(Installed_Capacity!$H$6:$S$11,MATCH(Source_Data!B934,Installed_Capacity!$G$6:$G$11,0),MATCH(Source_Data!C934,Installed_Capacity!$H$5:$S$5,0)))</f>
        <v>0.16835016835016836</v>
      </c>
      <c r="K934" s="29">
        <f>I934/(INDEX(Installed_Capacity!$H$15:$S$20,MATCH(Source_Data!B934,Installed_Capacity!$G$15:$G$20,0),MATCH(Source_Data!C934,Installed_Capacity!$H$14:$S$14,0)))</f>
        <v>0.47000091459900467</v>
      </c>
      <c r="L934" s="21"/>
      <c r="M934" s="2"/>
    </row>
    <row r="935" spans="1:13" x14ac:dyDescent="0.25">
      <c r="A935" s="17">
        <v>42774</v>
      </c>
      <c r="B935" s="19">
        <v>2017</v>
      </c>
      <c r="C935" s="19">
        <v>2</v>
      </c>
      <c r="D935" s="19">
        <v>8</v>
      </c>
      <c r="E935" s="19">
        <v>21</v>
      </c>
      <c r="F935" s="40">
        <v>28611</v>
      </c>
      <c r="G935" s="35">
        <f t="shared" si="14"/>
        <v>30147</v>
      </c>
      <c r="H935" s="27">
        <v>49</v>
      </c>
      <c r="I935" s="28">
        <v>3352.2961000000005</v>
      </c>
      <c r="J935" s="28">
        <f>H935/(INDEX(Installed_Capacity!$H$6:$S$11,MATCH(Source_Data!B935,Installed_Capacity!$G$6:$G$11,0),MATCH(Source_Data!C935,Installed_Capacity!$H$5:$S$5,0)))</f>
        <v>0.16498316498316498</v>
      </c>
      <c r="K935" s="29">
        <f>I935/(INDEX(Installed_Capacity!$H$15:$S$20,MATCH(Source_Data!B935,Installed_Capacity!$G$15:$G$20,0),MATCH(Source_Data!C935,Installed_Capacity!$H$14:$S$14,0)))</f>
        <v>0.42000091459900474</v>
      </c>
      <c r="L935" s="21"/>
      <c r="M935" s="2"/>
    </row>
    <row r="936" spans="1:13" x14ac:dyDescent="0.25">
      <c r="A936" s="17">
        <v>42774</v>
      </c>
      <c r="B936" s="19">
        <v>2017</v>
      </c>
      <c r="C936" s="19">
        <v>2</v>
      </c>
      <c r="D936" s="19">
        <v>8</v>
      </c>
      <c r="E936" s="19">
        <v>22</v>
      </c>
      <c r="F936" s="40">
        <v>26967</v>
      </c>
      <c r="G936" s="35">
        <f t="shared" si="14"/>
        <v>30147</v>
      </c>
      <c r="H936" s="27">
        <v>49</v>
      </c>
      <c r="I936" s="28">
        <v>3751.3780999999999</v>
      </c>
      <c r="J936" s="28">
        <f>H936/(INDEX(Installed_Capacity!$H$6:$S$11,MATCH(Source_Data!B936,Installed_Capacity!$G$6:$G$11,0),MATCH(Source_Data!C936,Installed_Capacity!$H$5:$S$5,0)))</f>
        <v>0.16498316498316498</v>
      </c>
      <c r="K936" s="29">
        <f>I936/(INDEX(Installed_Capacity!$H$15:$S$20,MATCH(Source_Data!B936,Installed_Capacity!$G$15:$G$20,0),MATCH(Source_Data!C936,Installed_Capacity!$H$14:$S$14,0)))</f>
        <v>0.47000091459900467</v>
      </c>
      <c r="L936" s="21"/>
      <c r="M936" s="2"/>
    </row>
    <row r="937" spans="1:13" x14ac:dyDescent="0.25">
      <c r="A937" s="17">
        <v>42774</v>
      </c>
      <c r="B937" s="19">
        <v>2017</v>
      </c>
      <c r="C937" s="19">
        <v>2</v>
      </c>
      <c r="D937" s="19">
        <v>8</v>
      </c>
      <c r="E937" s="19">
        <v>23</v>
      </c>
      <c r="F937" s="40">
        <v>24930</v>
      </c>
      <c r="G937" s="35">
        <f t="shared" si="14"/>
        <v>30147</v>
      </c>
      <c r="H937" s="27">
        <v>48</v>
      </c>
      <c r="I937" s="28">
        <v>3432.1131</v>
      </c>
      <c r="J937" s="28">
        <f>H937/(INDEX(Installed_Capacity!$H$6:$S$11,MATCH(Source_Data!B937,Installed_Capacity!$G$6:$G$11,0),MATCH(Source_Data!C937,Installed_Capacity!$H$5:$S$5,0)))</f>
        <v>0.16161616161616163</v>
      </c>
      <c r="K937" s="29">
        <f>I937/(INDEX(Installed_Capacity!$H$15:$S$20,MATCH(Source_Data!B937,Installed_Capacity!$G$15:$G$20,0),MATCH(Source_Data!C937,Installed_Capacity!$H$14:$S$14,0)))</f>
        <v>0.43000098977152562</v>
      </c>
      <c r="L937" s="21"/>
      <c r="M937" s="2"/>
    </row>
    <row r="938" spans="1:13" x14ac:dyDescent="0.25">
      <c r="A938" s="17">
        <v>42774</v>
      </c>
      <c r="B938" s="19">
        <v>2017</v>
      </c>
      <c r="C938" s="19">
        <v>2</v>
      </c>
      <c r="D938" s="19">
        <v>8</v>
      </c>
      <c r="E938" s="19">
        <v>24</v>
      </c>
      <c r="F938" s="40">
        <v>23102</v>
      </c>
      <c r="G938" s="35">
        <f t="shared" si="14"/>
        <v>30147</v>
      </c>
      <c r="H938" s="27">
        <v>49</v>
      </c>
      <c r="I938" s="28">
        <v>2554.1331</v>
      </c>
      <c r="J938" s="28">
        <f>H938/(INDEX(Installed_Capacity!$H$6:$S$11,MATCH(Source_Data!B938,Installed_Capacity!$G$6:$G$11,0),MATCH(Source_Data!C938,Installed_Capacity!$H$5:$S$5,0)))</f>
        <v>0.16498316498316498</v>
      </c>
      <c r="K938" s="29">
        <f>I938/(INDEX(Installed_Capacity!$H$15:$S$20,MATCH(Source_Data!B938,Installed_Capacity!$G$15:$G$20,0),MATCH(Source_Data!C938,Installed_Capacity!$H$14:$S$14,0)))</f>
        <v>0.32000103988653961</v>
      </c>
      <c r="L938" s="21"/>
      <c r="M938" s="2"/>
    </row>
    <row r="939" spans="1:13" x14ac:dyDescent="0.25">
      <c r="A939" s="17">
        <v>42775</v>
      </c>
      <c r="B939" s="19">
        <v>2017</v>
      </c>
      <c r="C939" s="19">
        <v>2</v>
      </c>
      <c r="D939" s="19">
        <v>9</v>
      </c>
      <c r="E939" s="19">
        <v>1</v>
      </c>
      <c r="F939" s="40">
        <v>22059</v>
      </c>
      <c r="G939" s="35">
        <f t="shared" si="14"/>
        <v>30062</v>
      </c>
      <c r="H939" s="27">
        <v>48</v>
      </c>
      <c r="I939" s="28">
        <v>1197.25396</v>
      </c>
      <c r="J939" s="28">
        <f>H939/(INDEX(Installed_Capacity!$H$6:$S$11,MATCH(Source_Data!B939,Installed_Capacity!$G$6:$G$11,0),MATCH(Source_Data!C939,Installed_Capacity!$H$5:$S$5,0)))</f>
        <v>0.16161616161616163</v>
      </c>
      <c r="K939" s="29">
        <f>I939/(INDEX(Installed_Capacity!$H$15:$S$20,MATCH(Source_Data!B939,Installed_Capacity!$G$15:$G$20,0),MATCH(Source_Data!C939,Installed_Capacity!$H$14:$S$14,0)))</f>
        <v>0.15000099728877775</v>
      </c>
      <c r="L939" s="21"/>
      <c r="M939" s="2"/>
    </row>
    <row r="940" spans="1:13" x14ac:dyDescent="0.25">
      <c r="A940" s="17">
        <v>42775</v>
      </c>
      <c r="B940" s="19">
        <v>2017</v>
      </c>
      <c r="C940" s="19">
        <v>2</v>
      </c>
      <c r="D940" s="19">
        <v>9</v>
      </c>
      <c r="E940" s="19">
        <v>2</v>
      </c>
      <c r="F940" s="40">
        <v>21264</v>
      </c>
      <c r="G940" s="35">
        <f t="shared" si="14"/>
        <v>30062</v>
      </c>
      <c r="H940" s="27">
        <v>49</v>
      </c>
      <c r="I940" s="28">
        <v>478.90644000000003</v>
      </c>
      <c r="J940" s="28">
        <f>H940/(INDEX(Installed_Capacity!$H$6:$S$11,MATCH(Source_Data!B940,Installed_Capacity!$G$6:$G$11,0),MATCH(Source_Data!C940,Installed_Capacity!$H$5:$S$5,0)))</f>
        <v>0.16498316498316498</v>
      </c>
      <c r="K940" s="29">
        <f>I940/(INDEX(Installed_Capacity!$H$15:$S$20,MATCH(Source_Data!B940,Installed_Capacity!$G$15:$G$20,0),MATCH(Source_Data!C940,Installed_Capacity!$H$14:$S$14,0)))</f>
        <v>6.0001007311780541E-2</v>
      </c>
      <c r="L940" s="21"/>
      <c r="M940" s="2"/>
    </row>
    <row r="941" spans="1:13" x14ac:dyDescent="0.25">
      <c r="A941" s="17">
        <v>42775</v>
      </c>
      <c r="B941" s="19">
        <v>2017</v>
      </c>
      <c r="C941" s="19">
        <v>2</v>
      </c>
      <c r="D941" s="19">
        <v>9</v>
      </c>
      <c r="E941" s="19">
        <v>3</v>
      </c>
      <c r="F941" s="40">
        <v>20756</v>
      </c>
      <c r="G941" s="35">
        <f t="shared" si="14"/>
        <v>30062</v>
      </c>
      <c r="H941" s="27">
        <v>49</v>
      </c>
      <c r="I941" s="28">
        <v>239.45715000000001</v>
      </c>
      <c r="J941" s="28">
        <f>H941/(INDEX(Installed_Capacity!$H$6:$S$11,MATCH(Source_Data!B941,Installed_Capacity!$G$6:$G$11,0),MATCH(Source_Data!C941,Installed_Capacity!$H$5:$S$5,0)))</f>
        <v>0.16498316498316498</v>
      </c>
      <c r="K941" s="29">
        <f>I941/(INDEX(Installed_Capacity!$H$15:$S$20,MATCH(Source_Data!B941,Installed_Capacity!$G$15:$G$20,0),MATCH(Source_Data!C941,Installed_Capacity!$H$14:$S$14,0)))</f>
        <v>3.0000996035902398E-2</v>
      </c>
      <c r="L941" s="21"/>
      <c r="M941" s="2"/>
    </row>
    <row r="942" spans="1:13" x14ac:dyDescent="0.25">
      <c r="A942" s="17">
        <v>42775</v>
      </c>
      <c r="B942" s="19">
        <v>2017</v>
      </c>
      <c r="C942" s="19">
        <v>2</v>
      </c>
      <c r="D942" s="19">
        <v>9</v>
      </c>
      <c r="E942" s="19">
        <v>4</v>
      </c>
      <c r="F942" s="40">
        <v>20612</v>
      </c>
      <c r="G942" s="35">
        <f t="shared" si="14"/>
        <v>30062</v>
      </c>
      <c r="H942" s="27">
        <v>49</v>
      </c>
      <c r="I942" s="28">
        <v>239.45715000000001</v>
      </c>
      <c r="J942" s="28">
        <f>H942/(INDEX(Installed_Capacity!$H$6:$S$11,MATCH(Source_Data!B942,Installed_Capacity!$G$6:$G$11,0),MATCH(Source_Data!C942,Installed_Capacity!$H$5:$S$5,0)))</f>
        <v>0.16498316498316498</v>
      </c>
      <c r="K942" s="29">
        <f>I942/(INDEX(Installed_Capacity!$H$15:$S$20,MATCH(Source_Data!B942,Installed_Capacity!$G$15:$G$20,0),MATCH(Source_Data!C942,Installed_Capacity!$H$14:$S$14,0)))</f>
        <v>3.0000996035902398E-2</v>
      </c>
      <c r="L942" s="21"/>
      <c r="M942" s="2"/>
    </row>
    <row r="943" spans="1:13" x14ac:dyDescent="0.25">
      <c r="A943" s="17">
        <v>42775</v>
      </c>
      <c r="B943" s="19">
        <v>2017</v>
      </c>
      <c r="C943" s="19">
        <v>2</v>
      </c>
      <c r="D943" s="19">
        <v>9</v>
      </c>
      <c r="E943" s="19">
        <v>5</v>
      </c>
      <c r="F943" s="40">
        <v>21092</v>
      </c>
      <c r="G943" s="35">
        <f t="shared" si="14"/>
        <v>30062</v>
      </c>
      <c r="H943" s="27">
        <v>49</v>
      </c>
      <c r="I943" s="28">
        <v>319.27364</v>
      </c>
      <c r="J943" s="28">
        <f>H943/(INDEX(Installed_Capacity!$H$6:$S$11,MATCH(Source_Data!B943,Installed_Capacity!$G$6:$G$11,0),MATCH(Source_Data!C943,Installed_Capacity!$H$5:$S$5,0)))</f>
        <v>0.16498316498316498</v>
      </c>
      <c r="K943" s="29">
        <f>I943/(INDEX(Installed_Capacity!$H$15:$S$20,MATCH(Source_Data!B943,Installed_Capacity!$G$15:$G$20,0),MATCH(Source_Data!C943,Installed_Capacity!$H$14:$S$14,0)))</f>
        <v>4.0001007311780537E-2</v>
      </c>
      <c r="L943" s="21"/>
      <c r="M943" s="2"/>
    </row>
    <row r="944" spans="1:13" x14ac:dyDescent="0.25">
      <c r="A944" s="17">
        <v>42775</v>
      </c>
      <c r="B944" s="19">
        <v>2017</v>
      </c>
      <c r="C944" s="19">
        <v>2</v>
      </c>
      <c r="D944" s="19">
        <v>9</v>
      </c>
      <c r="E944" s="19">
        <v>6</v>
      </c>
      <c r="F944" s="40">
        <v>22216</v>
      </c>
      <c r="G944" s="35">
        <f t="shared" si="14"/>
        <v>30062</v>
      </c>
      <c r="H944" s="27">
        <v>49</v>
      </c>
      <c r="I944" s="28">
        <v>319.27364</v>
      </c>
      <c r="J944" s="28">
        <f>H944/(INDEX(Installed_Capacity!$H$6:$S$11,MATCH(Source_Data!B944,Installed_Capacity!$G$6:$G$11,0),MATCH(Source_Data!C944,Installed_Capacity!$H$5:$S$5,0)))</f>
        <v>0.16498316498316498</v>
      </c>
      <c r="K944" s="29">
        <f>I944/(INDEX(Installed_Capacity!$H$15:$S$20,MATCH(Source_Data!B944,Installed_Capacity!$G$15:$G$20,0),MATCH(Source_Data!C944,Installed_Capacity!$H$14:$S$14,0)))</f>
        <v>4.0001007311780537E-2</v>
      </c>
      <c r="L944" s="21"/>
      <c r="M944" s="2"/>
    </row>
    <row r="945" spans="1:13" x14ac:dyDescent="0.25">
      <c r="A945" s="17">
        <v>42775</v>
      </c>
      <c r="B945" s="19">
        <v>2017</v>
      </c>
      <c r="C945" s="19">
        <v>2</v>
      </c>
      <c r="D945" s="19">
        <v>9</v>
      </c>
      <c r="E945" s="19">
        <v>7</v>
      </c>
      <c r="F945" s="40">
        <v>24666</v>
      </c>
      <c r="G945" s="35">
        <f t="shared" si="14"/>
        <v>30062</v>
      </c>
      <c r="H945" s="27">
        <v>50</v>
      </c>
      <c r="I945" s="28">
        <v>558.72266000000002</v>
      </c>
      <c r="J945" s="28">
        <f>H945/(INDEX(Installed_Capacity!$H$6:$S$11,MATCH(Source_Data!B945,Installed_Capacity!$G$6:$G$11,0),MATCH(Source_Data!C945,Installed_Capacity!$H$5:$S$5,0)))</f>
        <v>0.16835016835016836</v>
      </c>
      <c r="K945" s="29">
        <f>I945/(INDEX(Installed_Capacity!$H$15:$S$20,MATCH(Source_Data!B945,Installed_Capacity!$G$15:$G$20,0),MATCH(Source_Data!C945,Installed_Capacity!$H$14:$S$14,0)))</f>
        <v>7.0000984760024254E-2</v>
      </c>
      <c r="L945" s="21"/>
      <c r="M945" s="2"/>
    </row>
    <row r="946" spans="1:13" x14ac:dyDescent="0.25">
      <c r="A946" s="17">
        <v>42775</v>
      </c>
      <c r="B946" s="19">
        <v>2017</v>
      </c>
      <c r="C946" s="19">
        <v>2</v>
      </c>
      <c r="D946" s="19">
        <v>9</v>
      </c>
      <c r="E946" s="19">
        <v>8</v>
      </c>
      <c r="F946" s="40">
        <v>25928</v>
      </c>
      <c r="G946" s="35">
        <f t="shared" si="14"/>
        <v>30062</v>
      </c>
      <c r="H946" s="27">
        <v>45</v>
      </c>
      <c r="I946" s="28">
        <v>718.35565999999994</v>
      </c>
      <c r="J946" s="28">
        <f>H946/(INDEX(Installed_Capacity!$H$6:$S$11,MATCH(Source_Data!B946,Installed_Capacity!$G$6:$G$11,0),MATCH(Source_Data!C946,Installed_Capacity!$H$5:$S$5,0)))</f>
        <v>0.15151515151515152</v>
      </c>
      <c r="K946" s="29">
        <f>I946/(INDEX(Installed_Capacity!$H$15:$S$20,MATCH(Source_Data!B946,Installed_Capacity!$G$15:$G$20,0),MATCH(Source_Data!C946,Installed_Capacity!$H$14:$S$14,0)))</f>
        <v>9.000100981753123E-2</v>
      </c>
      <c r="L946" s="21"/>
      <c r="M946" s="2"/>
    </row>
    <row r="947" spans="1:13" x14ac:dyDescent="0.25">
      <c r="A947" s="17">
        <v>42775</v>
      </c>
      <c r="B947" s="19">
        <v>2017</v>
      </c>
      <c r="C947" s="19">
        <v>2</v>
      </c>
      <c r="D947" s="19">
        <v>9</v>
      </c>
      <c r="E947" s="19">
        <v>9</v>
      </c>
      <c r="F947" s="40">
        <v>26206</v>
      </c>
      <c r="G947" s="35">
        <f t="shared" si="14"/>
        <v>30062</v>
      </c>
      <c r="H947" s="27">
        <v>46</v>
      </c>
      <c r="I947" s="28">
        <v>319.27364</v>
      </c>
      <c r="J947" s="28">
        <f>H947/(INDEX(Installed_Capacity!$H$6:$S$11,MATCH(Source_Data!B947,Installed_Capacity!$G$6:$G$11,0),MATCH(Source_Data!C947,Installed_Capacity!$H$5:$S$5,0)))</f>
        <v>0.15488215488215487</v>
      </c>
      <c r="K947" s="29">
        <f>I947/(INDEX(Installed_Capacity!$H$15:$S$20,MATCH(Source_Data!B947,Installed_Capacity!$G$15:$G$20,0),MATCH(Source_Data!C947,Installed_Capacity!$H$14:$S$14,0)))</f>
        <v>4.0001007311780537E-2</v>
      </c>
      <c r="L947" s="21"/>
      <c r="M947" s="2"/>
    </row>
    <row r="948" spans="1:13" x14ac:dyDescent="0.25">
      <c r="A948" s="17">
        <v>42775</v>
      </c>
      <c r="B948" s="19">
        <v>2017</v>
      </c>
      <c r="C948" s="19">
        <v>2</v>
      </c>
      <c r="D948" s="19">
        <v>9</v>
      </c>
      <c r="E948" s="19">
        <v>10</v>
      </c>
      <c r="F948" s="40">
        <v>26371</v>
      </c>
      <c r="G948" s="35">
        <f t="shared" si="14"/>
        <v>30062</v>
      </c>
      <c r="H948" s="27">
        <v>54</v>
      </c>
      <c r="I948" s="28">
        <v>159.640749</v>
      </c>
      <c r="J948" s="28">
        <f>H948/(INDEX(Installed_Capacity!$H$6:$S$11,MATCH(Source_Data!B948,Installed_Capacity!$G$6:$G$11,0),MATCH(Source_Data!C948,Installed_Capacity!$H$5:$S$5,0)))</f>
        <v>0.18181818181818182</v>
      </c>
      <c r="K948" s="29">
        <f>I948/(INDEX(Installed_Capacity!$H$15:$S$20,MATCH(Source_Data!B948,Installed_Capacity!$G$15:$G$20,0),MATCH(Source_Data!C948,Installed_Capacity!$H$14:$S$14,0)))</f>
        <v>2.0000995910614862E-2</v>
      </c>
      <c r="L948" s="21"/>
      <c r="M948" s="2"/>
    </row>
    <row r="949" spans="1:13" x14ac:dyDescent="0.25">
      <c r="A949" s="17">
        <v>42775</v>
      </c>
      <c r="B949" s="19">
        <v>2017</v>
      </c>
      <c r="C949" s="19">
        <v>2</v>
      </c>
      <c r="D949" s="19">
        <v>9</v>
      </c>
      <c r="E949" s="19">
        <v>11</v>
      </c>
      <c r="F949" s="40">
        <v>26455</v>
      </c>
      <c r="G949" s="35">
        <f t="shared" si="14"/>
        <v>30062</v>
      </c>
      <c r="H949" s="27">
        <v>57</v>
      </c>
      <c r="I949" s="28">
        <v>159.640749</v>
      </c>
      <c r="J949" s="28">
        <f>H949/(INDEX(Installed_Capacity!$H$6:$S$11,MATCH(Source_Data!B949,Installed_Capacity!$G$6:$G$11,0),MATCH(Source_Data!C949,Installed_Capacity!$H$5:$S$5,0)))</f>
        <v>0.19191919191919191</v>
      </c>
      <c r="K949" s="29">
        <f>I949/(INDEX(Installed_Capacity!$H$15:$S$20,MATCH(Source_Data!B949,Installed_Capacity!$G$15:$G$20,0),MATCH(Source_Data!C949,Installed_Capacity!$H$14:$S$14,0)))</f>
        <v>2.0000995910614862E-2</v>
      </c>
      <c r="L949" s="21"/>
      <c r="M949" s="2"/>
    </row>
    <row r="950" spans="1:13" x14ac:dyDescent="0.25">
      <c r="A950" s="17">
        <v>42775</v>
      </c>
      <c r="B950" s="19">
        <v>2017</v>
      </c>
      <c r="C950" s="19">
        <v>2</v>
      </c>
      <c r="D950" s="19">
        <v>9</v>
      </c>
      <c r="E950" s="19">
        <v>12</v>
      </c>
      <c r="F950" s="40">
        <v>26637</v>
      </c>
      <c r="G950" s="35">
        <f t="shared" si="14"/>
        <v>30062</v>
      </c>
      <c r="H950" s="27">
        <v>59</v>
      </c>
      <c r="I950" s="28">
        <v>239.45715000000001</v>
      </c>
      <c r="J950" s="28">
        <f>H950/(INDEX(Installed_Capacity!$H$6:$S$11,MATCH(Source_Data!B950,Installed_Capacity!$G$6:$G$11,0),MATCH(Source_Data!C950,Installed_Capacity!$H$5:$S$5,0)))</f>
        <v>0.19865319865319866</v>
      </c>
      <c r="K950" s="29">
        <f>I950/(INDEX(Installed_Capacity!$H$15:$S$20,MATCH(Source_Data!B950,Installed_Capacity!$G$15:$G$20,0),MATCH(Source_Data!C950,Installed_Capacity!$H$14:$S$14,0)))</f>
        <v>3.0000996035902398E-2</v>
      </c>
      <c r="L950" s="21"/>
      <c r="M950" s="2"/>
    </row>
    <row r="951" spans="1:13" x14ac:dyDescent="0.25">
      <c r="A951" s="17">
        <v>42775</v>
      </c>
      <c r="B951" s="19">
        <v>2017</v>
      </c>
      <c r="C951" s="19">
        <v>2</v>
      </c>
      <c r="D951" s="19">
        <v>9</v>
      </c>
      <c r="E951" s="19">
        <v>13</v>
      </c>
      <c r="F951" s="40">
        <v>26952</v>
      </c>
      <c r="G951" s="35">
        <f t="shared" si="14"/>
        <v>30062</v>
      </c>
      <c r="H951" s="27">
        <v>58</v>
      </c>
      <c r="I951" s="28">
        <v>399.08994999999999</v>
      </c>
      <c r="J951" s="28">
        <f>H951/(INDEX(Installed_Capacity!$H$6:$S$11,MATCH(Source_Data!B951,Installed_Capacity!$G$6:$G$11,0),MATCH(Source_Data!C951,Installed_Capacity!$H$5:$S$5,0)))</f>
        <v>0.19528619528619529</v>
      </c>
      <c r="K951" s="29">
        <f>I951/(INDEX(Installed_Capacity!$H$15:$S$20,MATCH(Source_Data!B951,Installed_Capacity!$G$15:$G$20,0),MATCH(Source_Data!C951,Installed_Capacity!$H$14:$S$14,0)))</f>
        <v>5.0000996035902391E-2</v>
      </c>
      <c r="L951" s="21"/>
      <c r="M951" s="2"/>
    </row>
    <row r="952" spans="1:13" x14ac:dyDescent="0.25">
      <c r="A952" s="17">
        <v>42775</v>
      </c>
      <c r="B952" s="19">
        <v>2017</v>
      </c>
      <c r="C952" s="19">
        <v>2</v>
      </c>
      <c r="D952" s="19">
        <v>9</v>
      </c>
      <c r="E952" s="19">
        <v>14</v>
      </c>
      <c r="F952" s="40">
        <v>27251</v>
      </c>
      <c r="G952" s="35">
        <f t="shared" si="14"/>
        <v>30062</v>
      </c>
      <c r="H952" s="27">
        <v>56</v>
      </c>
      <c r="I952" s="28">
        <v>558.72266000000002</v>
      </c>
      <c r="J952" s="28">
        <f>H952/(INDEX(Installed_Capacity!$H$6:$S$11,MATCH(Source_Data!B952,Installed_Capacity!$G$6:$G$11,0),MATCH(Source_Data!C952,Installed_Capacity!$H$5:$S$5,0)))</f>
        <v>0.18855218855218855</v>
      </c>
      <c r="K952" s="29">
        <f>I952/(INDEX(Installed_Capacity!$H$15:$S$20,MATCH(Source_Data!B952,Installed_Capacity!$G$15:$G$20,0),MATCH(Source_Data!C952,Installed_Capacity!$H$14:$S$14,0)))</f>
        <v>7.0000984760024254E-2</v>
      </c>
      <c r="L952" s="21"/>
      <c r="M952" s="2"/>
    </row>
    <row r="953" spans="1:13" x14ac:dyDescent="0.25">
      <c r="A953" s="17">
        <v>42775</v>
      </c>
      <c r="B953" s="19">
        <v>2017</v>
      </c>
      <c r="C953" s="19">
        <v>2</v>
      </c>
      <c r="D953" s="19">
        <v>9</v>
      </c>
      <c r="E953" s="19">
        <v>15</v>
      </c>
      <c r="F953" s="40">
        <v>27306</v>
      </c>
      <c r="G953" s="35">
        <f t="shared" si="14"/>
        <v>30062</v>
      </c>
      <c r="H953" s="27">
        <v>55</v>
      </c>
      <c r="I953" s="28">
        <v>558.72266000000002</v>
      </c>
      <c r="J953" s="28">
        <f>H953/(INDEX(Installed_Capacity!$H$6:$S$11,MATCH(Source_Data!B953,Installed_Capacity!$G$6:$G$11,0),MATCH(Source_Data!C953,Installed_Capacity!$H$5:$S$5,0)))</f>
        <v>0.18518518518518517</v>
      </c>
      <c r="K953" s="29">
        <f>I953/(INDEX(Installed_Capacity!$H$15:$S$20,MATCH(Source_Data!B953,Installed_Capacity!$G$15:$G$20,0),MATCH(Source_Data!C953,Installed_Capacity!$H$14:$S$14,0)))</f>
        <v>7.0000984760024254E-2</v>
      </c>
      <c r="L953" s="21"/>
      <c r="M953" s="2"/>
    </row>
    <row r="954" spans="1:13" x14ac:dyDescent="0.25">
      <c r="A954" s="17">
        <v>42775</v>
      </c>
      <c r="B954" s="19">
        <v>2017</v>
      </c>
      <c r="C954" s="19">
        <v>2</v>
      </c>
      <c r="D954" s="19">
        <v>9</v>
      </c>
      <c r="E954" s="19">
        <v>16</v>
      </c>
      <c r="F954" s="40">
        <v>27483</v>
      </c>
      <c r="G954" s="35">
        <f t="shared" si="14"/>
        <v>30062</v>
      </c>
      <c r="H954" s="27">
        <v>58</v>
      </c>
      <c r="I954" s="28">
        <v>478.90644000000003</v>
      </c>
      <c r="J954" s="28">
        <f>H954/(INDEX(Installed_Capacity!$H$6:$S$11,MATCH(Source_Data!B954,Installed_Capacity!$G$6:$G$11,0),MATCH(Source_Data!C954,Installed_Capacity!$H$5:$S$5,0)))</f>
        <v>0.19528619528619529</v>
      </c>
      <c r="K954" s="29">
        <f>I954/(INDEX(Installed_Capacity!$H$15:$S$20,MATCH(Source_Data!B954,Installed_Capacity!$G$15:$G$20,0),MATCH(Source_Data!C954,Installed_Capacity!$H$14:$S$14,0)))</f>
        <v>6.0001007311780541E-2</v>
      </c>
      <c r="L954" s="21"/>
      <c r="M954" s="2"/>
    </row>
    <row r="955" spans="1:13" x14ac:dyDescent="0.25">
      <c r="A955" s="17">
        <v>42775</v>
      </c>
      <c r="B955" s="19">
        <v>2017</v>
      </c>
      <c r="C955" s="19">
        <v>2</v>
      </c>
      <c r="D955" s="19">
        <v>9</v>
      </c>
      <c r="E955" s="19">
        <v>17</v>
      </c>
      <c r="F955" s="40">
        <v>27920</v>
      </c>
      <c r="G955" s="35">
        <f t="shared" si="14"/>
        <v>30062</v>
      </c>
      <c r="H955" s="27">
        <v>61</v>
      </c>
      <c r="I955" s="28">
        <v>877.98834999999997</v>
      </c>
      <c r="J955" s="28">
        <f>H955/(INDEX(Installed_Capacity!$H$6:$S$11,MATCH(Source_Data!B955,Installed_Capacity!$G$6:$G$11,0),MATCH(Source_Data!C955,Installed_Capacity!$H$5:$S$5,0)))</f>
        <v>0.2053872053872054</v>
      </c>
      <c r="K955" s="29">
        <f>I955/(INDEX(Installed_Capacity!$H$15:$S$20,MATCH(Source_Data!B955,Installed_Capacity!$G$15:$G$20,0),MATCH(Source_Data!C955,Installed_Capacity!$H$14:$S$14,0)))</f>
        <v>0.11000099603590238</v>
      </c>
      <c r="L955" s="21"/>
      <c r="M955" s="2"/>
    </row>
    <row r="956" spans="1:13" x14ac:dyDescent="0.25">
      <c r="A956" s="17">
        <v>42775</v>
      </c>
      <c r="B956" s="19">
        <v>2017</v>
      </c>
      <c r="C956" s="19">
        <v>2</v>
      </c>
      <c r="D956" s="19">
        <v>9</v>
      </c>
      <c r="E956" s="19">
        <v>18</v>
      </c>
      <c r="F956" s="40">
        <v>29319</v>
      </c>
      <c r="G956" s="35">
        <f t="shared" si="14"/>
        <v>30062</v>
      </c>
      <c r="H956" s="27">
        <v>65.000000009999994</v>
      </c>
      <c r="I956" s="28">
        <v>1356.88705</v>
      </c>
      <c r="J956" s="28">
        <f>H956/(INDEX(Installed_Capacity!$H$6:$S$11,MATCH(Source_Data!B956,Installed_Capacity!$G$6:$G$11,0),MATCH(Source_Data!C956,Installed_Capacity!$H$5:$S$5,0)))</f>
        <v>0.21885521888888887</v>
      </c>
      <c r="K956" s="29">
        <f>I956/(INDEX(Installed_Capacity!$H$15:$S$20,MATCH(Source_Data!B956,Installed_Capacity!$G$15:$G$20,0),MATCH(Source_Data!C956,Installed_Capacity!$H$14:$S$14,0)))</f>
        <v>0.17000103362216287</v>
      </c>
      <c r="L956" s="21"/>
      <c r="M956" s="2"/>
    </row>
    <row r="957" spans="1:13" x14ac:dyDescent="0.25">
      <c r="A957" s="17">
        <v>42775</v>
      </c>
      <c r="B957" s="19">
        <v>2017</v>
      </c>
      <c r="C957" s="19">
        <v>2</v>
      </c>
      <c r="D957" s="19">
        <v>9</v>
      </c>
      <c r="E957" s="19">
        <v>19</v>
      </c>
      <c r="F957" s="40">
        <v>30062</v>
      </c>
      <c r="G957" s="35">
        <f t="shared" si="14"/>
        <v>30062</v>
      </c>
      <c r="H957" s="27">
        <v>66</v>
      </c>
      <c r="I957" s="28">
        <v>319.27364</v>
      </c>
      <c r="J957" s="28">
        <f>H957/(INDEX(Installed_Capacity!$H$6:$S$11,MATCH(Source_Data!B957,Installed_Capacity!$G$6:$G$11,0),MATCH(Source_Data!C957,Installed_Capacity!$H$5:$S$5,0)))</f>
        <v>0.22222222222222221</v>
      </c>
      <c r="K957" s="29">
        <f>I957/(INDEX(Installed_Capacity!$H$15:$S$20,MATCH(Source_Data!B957,Installed_Capacity!$G$15:$G$20,0),MATCH(Source_Data!C957,Installed_Capacity!$H$14:$S$14,0)))</f>
        <v>4.0001007311780537E-2</v>
      </c>
      <c r="L957" s="21"/>
      <c r="M957" s="2"/>
    </row>
    <row r="958" spans="1:13" x14ac:dyDescent="0.25">
      <c r="A958" s="17">
        <v>42775</v>
      </c>
      <c r="B958" s="19">
        <v>2017</v>
      </c>
      <c r="C958" s="19">
        <v>2</v>
      </c>
      <c r="D958" s="19">
        <v>9</v>
      </c>
      <c r="E958" s="19">
        <v>20</v>
      </c>
      <c r="F958" s="40">
        <v>29486</v>
      </c>
      <c r="G958" s="35">
        <f t="shared" si="14"/>
        <v>30062</v>
      </c>
      <c r="H958" s="27">
        <v>67</v>
      </c>
      <c r="I958" s="28">
        <v>558.72266000000002</v>
      </c>
      <c r="J958" s="28">
        <f>H958/(INDEX(Installed_Capacity!$H$6:$S$11,MATCH(Source_Data!B958,Installed_Capacity!$G$6:$G$11,0),MATCH(Source_Data!C958,Installed_Capacity!$H$5:$S$5,0)))</f>
        <v>0.22558922558922559</v>
      </c>
      <c r="K958" s="29">
        <f>I958/(INDEX(Installed_Capacity!$H$15:$S$20,MATCH(Source_Data!B958,Installed_Capacity!$G$15:$G$20,0),MATCH(Source_Data!C958,Installed_Capacity!$H$14:$S$14,0)))</f>
        <v>7.0000984760024254E-2</v>
      </c>
      <c r="L958" s="21"/>
      <c r="M958" s="2"/>
    </row>
    <row r="959" spans="1:13" x14ac:dyDescent="0.25">
      <c r="A959" s="17">
        <v>42775</v>
      </c>
      <c r="B959" s="19">
        <v>2017</v>
      </c>
      <c r="C959" s="19">
        <v>2</v>
      </c>
      <c r="D959" s="19">
        <v>9</v>
      </c>
      <c r="E959" s="19">
        <v>21</v>
      </c>
      <c r="F959" s="40">
        <v>28439</v>
      </c>
      <c r="G959" s="35">
        <f t="shared" si="14"/>
        <v>30062</v>
      </c>
      <c r="H959" s="27">
        <v>65</v>
      </c>
      <c r="I959" s="28">
        <v>558.72266000000002</v>
      </c>
      <c r="J959" s="28">
        <f>H959/(INDEX(Installed_Capacity!$H$6:$S$11,MATCH(Source_Data!B959,Installed_Capacity!$G$6:$G$11,0),MATCH(Source_Data!C959,Installed_Capacity!$H$5:$S$5,0)))</f>
        <v>0.21885521885521886</v>
      </c>
      <c r="K959" s="29">
        <f>I959/(INDEX(Installed_Capacity!$H$15:$S$20,MATCH(Source_Data!B959,Installed_Capacity!$G$15:$G$20,0),MATCH(Source_Data!C959,Installed_Capacity!$H$14:$S$14,0)))</f>
        <v>7.0000984760024254E-2</v>
      </c>
      <c r="L959" s="21"/>
      <c r="M959" s="2"/>
    </row>
    <row r="960" spans="1:13" x14ac:dyDescent="0.25">
      <c r="A960" s="17">
        <v>42775</v>
      </c>
      <c r="B960" s="19">
        <v>2017</v>
      </c>
      <c r="C960" s="19">
        <v>2</v>
      </c>
      <c r="D960" s="19">
        <v>9</v>
      </c>
      <c r="E960" s="19">
        <v>22</v>
      </c>
      <c r="F960" s="40">
        <v>26811</v>
      </c>
      <c r="G960" s="35">
        <f t="shared" si="14"/>
        <v>30062</v>
      </c>
      <c r="H960" s="27">
        <v>66</v>
      </c>
      <c r="I960" s="28">
        <v>798.17186000000004</v>
      </c>
      <c r="J960" s="28">
        <f>H960/(INDEX(Installed_Capacity!$H$6:$S$11,MATCH(Source_Data!B960,Installed_Capacity!$G$6:$G$11,0),MATCH(Source_Data!C960,Installed_Capacity!$H$5:$S$5,0)))</f>
        <v>0.22222222222222221</v>
      </c>
      <c r="K960" s="29">
        <f>I960/(INDEX(Installed_Capacity!$H$15:$S$20,MATCH(Source_Data!B960,Installed_Capacity!$G$15:$G$20,0),MATCH(Source_Data!C960,Installed_Capacity!$H$14:$S$14,0)))</f>
        <v>0.10000098476002425</v>
      </c>
      <c r="L960" s="21"/>
      <c r="M960" s="2"/>
    </row>
    <row r="961" spans="1:13" x14ac:dyDescent="0.25">
      <c r="A961" s="17">
        <v>42775</v>
      </c>
      <c r="B961" s="19">
        <v>2017</v>
      </c>
      <c r="C961" s="19">
        <v>2</v>
      </c>
      <c r="D961" s="19">
        <v>9</v>
      </c>
      <c r="E961" s="19">
        <v>23</v>
      </c>
      <c r="F961" s="40">
        <v>24917</v>
      </c>
      <c r="G961" s="35">
        <f t="shared" si="14"/>
        <v>30062</v>
      </c>
      <c r="H961" s="27">
        <v>65</v>
      </c>
      <c r="I961" s="28">
        <v>798.17186000000004</v>
      </c>
      <c r="J961" s="28">
        <f>H961/(INDEX(Installed_Capacity!$H$6:$S$11,MATCH(Source_Data!B961,Installed_Capacity!$G$6:$G$11,0),MATCH(Source_Data!C961,Installed_Capacity!$H$5:$S$5,0)))</f>
        <v>0.21885521885521886</v>
      </c>
      <c r="K961" s="29">
        <f>I961/(INDEX(Installed_Capacity!$H$15:$S$20,MATCH(Source_Data!B961,Installed_Capacity!$G$15:$G$20,0),MATCH(Source_Data!C961,Installed_Capacity!$H$14:$S$14,0)))</f>
        <v>0.10000098476002425</v>
      </c>
      <c r="L961" s="21"/>
      <c r="M961" s="2"/>
    </row>
    <row r="962" spans="1:13" x14ac:dyDescent="0.25">
      <c r="A962" s="17">
        <v>42775</v>
      </c>
      <c r="B962" s="19">
        <v>2017</v>
      </c>
      <c r="C962" s="19">
        <v>2</v>
      </c>
      <c r="D962" s="19">
        <v>9</v>
      </c>
      <c r="E962" s="19">
        <v>24</v>
      </c>
      <c r="F962" s="40">
        <v>22958</v>
      </c>
      <c r="G962" s="35">
        <f t="shared" si="14"/>
        <v>30062</v>
      </c>
      <c r="H962" s="27">
        <v>66</v>
      </c>
      <c r="I962" s="28">
        <v>1037.6212600000001</v>
      </c>
      <c r="J962" s="28">
        <f>H962/(INDEX(Installed_Capacity!$H$6:$S$11,MATCH(Source_Data!B962,Installed_Capacity!$G$6:$G$11,0),MATCH(Source_Data!C962,Installed_Capacity!$H$5:$S$5,0)))</f>
        <v>0.22222222222222221</v>
      </c>
      <c r="K962" s="29">
        <f>I962/(INDEX(Installed_Capacity!$H$15:$S$20,MATCH(Source_Data!B962,Installed_Capacity!$G$15:$G$20,0),MATCH(Source_Data!C962,Installed_Capacity!$H$14:$S$14,0)))</f>
        <v>0.13000100981753124</v>
      </c>
      <c r="L962" s="21"/>
      <c r="M962" s="2"/>
    </row>
    <row r="963" spans="1:13" x14ac:dyDescent="0.25">
      <c r="A963" s="17">
        <v>42776</v>
      </c>
      <c r="B963" s="19">
        <v>2017</v>
      </c>
      <c r="C963" s="19">
        <v>2</v>
      </c>
      <c r="D963" s="19">
        <v>10</v>
      </c>
      <c r="E963" s="19">
        <v>1</v>
      </c>
      <c r="F963" s="40">
        <v>21662</v>
      </c>
      <c r="G963" s="35">
        <f t="shared" ref="G963:G1026" si="15">_xlfn.MAXIFS($F:$F,$B:$B,B963,$C:$C,C963,$D:$D,D963)</f>
        <v>28935</v>
      </c>
      <c r="H963" s="27">
        <v>66</v>
      </c>
      <c r="I963" s="28">
        <v>1596.3360600000001</v>
      </c>
      <c r="J963" s="28">
        <f>H963/(INDEX(Installed_Capacity!$H$6:$S$11,MATCH(Source_Data!B963,Installed_Capacity!$G$6:$G$11,0),MATCH(Source_Data!C963,Installed_Capacity!$H$5:$S$5,0)))</f>
        <v>0.22222222222222221</v>
      </c>
      <c r="K963" s="29">
        <f>I963/(INDEX(Installed_Capacity!$H$15:$S$20,MATCH(Source_Data!B963,Installed_Capacity!$G$15:$G$20,0),MATCH(Source_Data!C963,Installed_Capacity!$H$14:$S$14,0)))</f>
        <v>0.20000100981753124</v>
      </c>
      <c r="L963" s="21"/>
      <c r="M963" s="2"/>
    </row>
    <row r="964" spans="1:13" x14ac:dyDescent="0.25">
      <c r="A964" s="17">
        <v>42776</v>
      </c>
      <c r="B964" s="19">
        <v>2017</v>
      </c>
      <c r="C964" s="19">
        <v>2</v>
      </c>
      <c r="D964" s="19">
        <v>10</v>
      </c>
      <c r="E964" s="19">
        <v>2</v>
      </c>
      <c r="F964" s="40">
        <v>21163</v>
      </c>
      <c r="G964" s="35">
        <f t="shared" si="15"/>
        <v>28935</v>
      </c>
      <c r="H964" s="27">
        <v>65</v>
      </c>
      <c r="I964" s="28">
        <v>1995.4181000000001</v>
      </c>
      <c r="J964" s="28">
        <f>H964/(INDEX(Installed_Capacity!$H$6:$S$11,MATCH(Source_Data!B964,Installed_Capacity!$G$6:$G$11,0),MATCH(Source_Data!C964,Installed_Capacity!$H$5:$S$5,0)))</f>
        <v>0.21885521885521886</v>
      </c>
      <c r="K964" s="29">
        <f>I964/(INDEX(Installed_Capacity!$H$15:$S$20,MATCH(Source_Data!B964,Installed_Capacity!$G$15:$G$20,0),MATCH(Source_Data!C964,Installed_Capacity!$H$14:$S$14,0)))</f>
        <v>0.25000101482903264</v>
      </c>
      <c r="L964" s="21"/>
      <c r="M964" s="2"/>
    </row>
    <row r="965" spans="1:13" x14ac:dyDescent="0.25">
      <c r="A965" s="17">
        <v>42776</v>
      </c>
      <c r="B965" s="19">
        <v>2017</v>
      </c>
      <c r="C965" s="19">
        <v>2</v>
      </c>
      <c r="D965" s="19">
        <v>10</v>
      </c>
      <c r="E965" s="19">
        <v>3</v>
      </c>
      <c r="F965" s="40">
        <v>20713</v>
      </c>
      <c r="G965" s="35">
        <f t="shared" si="15"/>
        <v>28935</v>
      </c>
      <c r="H965" s="27">
        <v>65</v>
      </c>
      <c r="I965" s="28">
        <v>2234.8670999999999</v>
      </c>
      <c r="J965" s="28">
        <f>H965/(INDEX(Installed_Capacity!$H$6:$S$11,MATCH(Source_Data!B965,Installed_Capacity!$G$6:$G$11,0),MATCH(Source_Data!C965,Installed_Capacity!$H$5:$S$5,0)))</f>
        <v>0.21885521885521886</v>
      </c>
      <c r="K965" s="29">
        <f>I965/(INDEX(Installed_Capacity!$H$15:$S$20,MATCH(Source_Data!B965,Installed_Capacity!$G$15:$G$20,0),MATCH(Source_Data!C965,Installed_Capacity!$H$14:$S$14,0)))</f>
        <v>0.28000098977152565</v>
      </c>
      <c r="L965" s="21"/>
      <c r="M965" s="2"/>
    </row>
    <row r="966" spans="1:13" x14ac:dyDescent="0.25">
      <c r="A966" s="17">
        <v>42776</v>
      </c>
      <c r="B966" s="19">
        <v>2017</v>
      </c>
      <c r="C966" s="19">
        <v>2</v>
      </c>
      <c r="D966" s="19">
        <v>10</v>
      </c>
      <c r="E966" s="19">
        <v>4</v>
      </c>
      <c r="F966" s="40">
        <v>20878</v>
      </c>
      <c r="G966" s="35">
        <f t="shared" si="15"/>
        <v>28935</v>
      </c>
      <c r="H966" s="27">
        <v>58</v>
      </c>
      <c r="I966" s="28">
        <v>2554.1331</v>
      </c>
      <c r="J966" s="28">
        <f>H966/(INDEX(Installed_Capacity!$H$6:$S$11,MATCH(Source_Data!B966,Installed_Capacity!$G$6:$G$11,0),MATCH(Source_Data!C966,Installed_Capacity!$H$5:$S$5,0)))</f>
        <v>0.19528619528619529</v>
      </c>
      <c r="K966" s="29">
        <f>I966/(INDEX(Installed_Capacity!$H$15:$S$20,MATCH(Source_Data!B966,Installed_Capacity!$G$15:$G$20,0),MATCH(Source_Data!C966,Installed_Capacity!$H$14:$S$14,0)))</f>
        <v>0.32000103988653961</v>
      </c>
      <c r="L966" s="21"/>
      <c r="M966" s="2"/>
    </row>
    <row r="967" spans="1:13" x14ac:dyDescent="0.25">
      <c r="A967" s="17">
        <v>42776</v>
      </c>
      <c r="B967" s="19">
        <v>2017</v>
      </c>
      <c r="C967" s="19">
        <v>2</v>
      </c>
      <c r="D967" s="19">
        <v>10</v>
      </c>
      <c r="E967" s="19">
        <v>5</v>
      </c>
      <c r="F967" s="40">
        <v>21039</v>
      </c>
      <c r="G967" s="35">
        <f t="shared" si="15"/>
        <v>28935</v>
      </c>
      <c r="H967" s="27">
        <v>64.000000009999994</v>
      </c>
      <c r="I967" s="28">
        <v>3432.1131</v>
      </c>
      <c r="J967" s="28">
        <f>H967/(INDEX(Installed_Capacity!$H$6:$S$11,MATCH(Source_Data!B967,Installed_Capacity!$G$6:$G$11,0),MATCH(Source_Data!C967,Installed_Capacity!$H$5:$S$5,0)))</f>
        <v>0.21548821552188549</v>
      </c>
      <c r="K967" s="29">
        <f>I967/(INDEX(Installed_Capacity!$H$15:$S$20,MATCH(Source_Data!B967,Installed_Capacity!$G$15:$G$20,0),MATCH(Source_Data!C967,Installed_Capacity!$H$14:$S$14,0)))</f>
        <v>0.43000098977152562</v>
      </c>
      <c r="L967" s="21"/>
      <c r="M967" s="2"/>
    </row>
    <row r="968" spans="1:13" x14ac:dyDescent="0.25">
      <c r="A968" s="17">
        <v>42776</v>
      </c>
      <c r="B968" s="19">
        <v>2017</v>
      </c>
      <c r="C968" s="19">
        <v>2</v>
      </c>
      <c r="D968" s="19">
        <v>10</v>
      </c>
      <c r="E968" s="19">
        <v>6</v>
      </c>
      <c r="F968" s="40">
        <v>22338</v>
      </c>
      <c r="G968" s="35">
        <f t="shared" si="15"/>
        <v>28935</v>
      </c>
      <c r="H968" s="27">
        <v>66</v>
      </c>
      <c r="I968" s="28">
        <v>3432.1131</v>
      </c>
      <c r="J968" s="28">
        <f>H968/(INDEX(Installed_Capacity!$H$6:$S$11,MATCH(Source_Data!B968,Installed_Capacity!$G$6:$G$11,0),MATCH(Source_Data!C968,Installed_Capacity!$H$5:$S$5,0)))</f>
        <v>0.22222222222222221</v>
      </c>
      <c r="K968" s="29">
        <f>I968/(INDEX(Installed_Capacity!$H$15:$S$20,MATCH(Source_Data!B968,Installed_Capacity!$G$15:$G$20,0),MATCH(Source_Data!C968,Installed_Capacity!$H$14:$S$14,0)))</f>
        <v>0.43000098977152562</v>
      </c>
      <c r="L968" s="21"/>
      <c r="M968" s="2"/>
    </row>
    <row r="969" spans="1:13" x14ac:dyDescent="0.25">
      <c r="A969" s="17">
        <v>42776</v>
      </c>
      <c r="B969" s="19">
        <v>2017</v>
      </c>
      <c r="C969" s="19">
        <v>2</v>
      </c>
      <c r="D969" s="19">
        <v>10</v>
      </c>
      <c r="E969" s="19">
        <v>7</v>
      </c>
      <c r="F969" s="40">
        <v>24524</v>
      </c>
      <c r="G969" s="35">
        <f t="shared" si="15"/>
        <v>28935</v>
      </c>
      <c r="H969" s="27">
        <v>71</v>
      </c>
      <c r="I969" s="28">
        <v>3751.3780999999999</v>
      </c>
      <c r="J969" s="28">
        <f>H969/(INDEX(Installed_Capacity!$H$6:$S$11,MATCH(Source_Data!B969,Installed_Capacity!$G$6:$G$11,0),MATCH(Source_Data!C969,Installed_Capacity!$H$5:$S$5,0)))</f>
        <v>0.23905723905723905</v>
      </c>
      <c r="K969" s="29">
        <f>I969/(INDEX(Installed_Capacity!$H$15:$S$20,MATCH(Source_Data!B969,Installed_Capacity!$G$15:$G$20,0),MATCH(Source_Data!C969,Installed_Capacity!$H$14:$S$14,0)))</f>
        <v>0.47000091459900467</v>
      </c>
      <c r="L969" s="21"/>
      <c r="M969" s="2"/>
    </row>
    <row r="970" spans="1:13" x14ac:dyDescent="0.25">
      <c r="A970" s="17">
        <v>42776</v>
      </c>
      <c r="B970" s="19">
        <v>2017</v>
      </c>
      <c r="C970" s="19">
        <v>2</v>
      </c>
      <c r="D970" s="19">
        <v>10</v>
      </c>
      <c r="E970" s="19">
        <v>8</v>
      </c>
      <c r="F970" s="40">
        <v>25900</v>
      </c>
      <c r="G970" s="35">
        <f t="shared" si="15"/>
        <v>28935</v>
      </c>
      <c r="H970" s="27">
        <v>69</v>
      </c>
      <c r="I970" s="28">
        <v>3751.3780999999999</v>
      </c>
      <c r="J970" s="28">
        <f>H970/(INDEX(Installed_Capacity!$H$6:$S$11,MATCH(Source_Data!B970,Installed_Capacity!$G$6:$G$11,0),MATCH(Source_Data!C970,Installed_Capacity!$H$5:$S$5,0)))</f>
        <v>0.23232323232323232</v>
      </c>
      <c r="K970" s="29">
        <f>I970/(INDEX(Installed_Capacity!$H$15:$S$20,MATCH(Source_Data!B970,Installed_Capacity!$G$15:$G$20,0),MATCH(Source_Data!C970,Installed_Capacity!$H$14:$S$14,0)))</f>
        <v>0.47000091459900467</v>
      </c>
      <c r="L970" s="21"/>
      <c r="M970" s="2"/>
    </row>
    <row r="971" spans="1:13" x14ac:dyDescent="0.25">
      <c r="A971" s="17">
        <v>42776</v>
      </c>
      <c r="B971" s="19">
        <v>2017</v>
      </c>
      <c r="C971" s="19">
        <v>2</v>
      </c>
      <c r="D971" s="19">
        <v>10</v>
      </c>
      <c r="E971" s="19">
        <v>9</v>
      </c>
      <c r="F971" s="40">
        <v>26331</v>
      </c>
      <c r="G971" s="35">
        <f t="shared" si="15"/>
        <v>28935</v>
      </c>
      <c r="H971" s="27">
        <v>62</v>
      </c>
      <c r="I971" s="28">
        <v>3990.8280999999997</v>
      </c>
      <c r="J971" s="28">
        <f>H971/(INDEX(Installed_Capacity!$H$6:$S$11,MATCH(Source_Data!B971,Installed_Capacity!$G$6:$G$11,0),MATCH(Source_Data!C971,Installed_Capacity!$H$5:$S$5,0)))</f>
        <v>0.20875420875420875</v>
      </c>
      <c r="K971" s="29">
        <f>I971/(INDEX(Installed_Capacity!$H$15:$S$20,MATCH(Source_Data!B971,Installed_Capacity!$G$15:$G$20,0),MATCH(Source_Data!C971,Installed_Capacity!$H$14:$S$14,0)))</f>
        <v>0.50000101482903259</v>
      </c>
      <c r="L971" s="21"/>
      <c r="M971" s="2"/>
    </row>
    <row r="972" spans="1:13" x14ac:dyDescent="0.25">
      <c r="A972" s="17">
        <v>42776</v>
      </c>
      <c r="B972" s="19">
        <v>2017</v>
      </c>
      <c r="C972" s="19">
        <v>2</v>
      </c>
      <c r="D972" s="19">
        <v>10</v>
      </c>
      <c r="E972" s="19">
        <v>10</v>
      </c>
      <c r="F972" s="40">
        <v>26586</v>
      </c>
      <c r="G972" s="35">
        <f t="shared" si="15"/>
        <v>28935</v>
      </c>
      <c r="H972" s="27">
        <v>63</v>
      </c>
      <c r="I972" s="28">
        <v>4230.277</v>
      </c>
      <c r="J972" s="28">
        <f>H972/(INDEX(Installed_Capacity!$H$6:$S$11,MATCH(Source_Data!B972,Installed_Capacity!$G$6:$G$11,0),MATCH(Source_Data!C972,Installed_Capacity!$H$5:$S$5,0)))</f>
        <v>0.21212121212121213</v>
      </c>
      <c r="K972" s="29">
        <f>I972/(INDEX(Installed_Capacity!$H$15:$S$20,MATCH(Source_Data!B972,Installed_Capacity!$G$15:$G$20,0),MATCH(Source_Data!C972,Installed_Capacity!$H$14:$S$14,0)))</f>
        <v>0.53000097724277218</v>
      </c>
      <c r="L972" s="21"/>
      <c r="M972" s="2"/>
    </row>
    <row r="973" spans="1:13" x14ac:dyDescent="0.25">
      <c r="A973" s="17">
        <v>42776</v>
      </c>
      <c r="B973" s="19">
        <v>2017</v>
      </c>
      <c r="C973" s="19">
        <v>2</v>
      </c>
      <c r="D973" s="19">
        <v>10</v>
      </c>
      <c r="E973" s="19">
        <v>11</v>
      </c>
      <c r="F973" s="40">
        <v>26697</v>
      </c>
      <c r="G973" s="35">
        <f t="shared" si="15"/>
        <v>28935</v>
      </c>
      <c r="H973" s="27">
        <v>62.000000010000001</v>
      </c>
      <c r="I973" s="28">
        <v>4230.277</v>
      </c>
      <c r="J973" s="28">
        <f>H973/(INDEX(Installed_Capacity!$H$6:$S$11,MATCH(Source_Data!B973,Installed_Capacity!$G$6:$G$11,0),MATCH(Source_Data!C973,Installed_Capacity!$H$5:$S$5,0)))</f>
        <v>0.20875420878787879</v>
      </c>
      <c r="K973" s="29">
        <f>I973/(INDEX(Installed_Capacity!$H$15:$S$20,MATCH(Source_Data!B973,Installed_Capacity!$G$15:$G$20,0),MATCH(Source_Data!C973,Installed_Capacity!$H$14:$S$14,0)))</f>
        <v>0.53000097724277218</v>
      </c>
      <c r="L973" s="21"/>
      <c r="M973" s="2"/>
    </row>
    <row r="974" spans="1:13" x14ac:dyDescent="0.25">
      <c r="A974" s="17">
        <v>42776</v>
      </c>
      <c r="B974" s="19">
        <v>2017</v>
      </c>
      <c r="C974" s="19">
        <v>2</v>
      </c>
      <c r="D974" s="19">
        <v>10</v>
      </c>
      <c r="E974" s="19">
        <v>12</v>
      </c>
      <c r="F974" s="40">
        <v>26482</v>
      </c>
      <c r="G974" s="35">
        <f t="shared" si="15"/>
        <v>28935</v>
      </c>
      <c r="H974" s="27">
        <v>64</v>
      </c>
      <c r="I974" s="28">
        <v>4549.5429999999997</v>
      </c>
      <c r="J974" s="28">
        <f>H974/(INDEX(Installed_Capacity!$H$6:$S$11,MATCH(Source_Data!B974,Installed_Capacity!$G$6:$G$11,0),MATCH(Source_Data!C974,Installed_Capacity!$H$5:$S$5,0)))</f>
        <v>0.21548821548821548</v>
      </c>
      <c r="K974" s="29">
        <f>I974/(INDEX(Installed_Capacity!$H$15:$S$20,MATCH(Source_Data!B974,Installed_Capacity!$G$15:$G$20,0),MATCH(Source_Data!C974,Installed_Capacity!$H$14:$S$14,0)))</f>
        <v>0.57000102735778602</v>
      </c>
      <c r="L974" s="21"/>
      <c r="M974" s="2"/>
    </row>
    <row r="975" spans="1:13" x14ac:dyDescent="0.25">
      <c r="A975" s="17">
        <v>42776</v>
      </c>
      <c r="B975" s="19">
        <v>2017</v>
      </c>
      <c r="C975" s="19">
        <v>2</v>
      </c>
      <c r="D975" s="19">
        <v>10</v>
      </c>
      <c r="E975" s="19">
        <v>13</v>
      </c>
      <c r="F975" s="40">
        <v>26320</v>
      </c>
      <c r="G975" s="35">
        <f t="shared" si="15"/>
        <v>28935</v>
      </c>
      <c r="H975" s="27">
        <v>65</v>
      </c>
      <c r="I975" s="28">
        <v>5188.0744999999997</v>
      </c>
      <c r="J975" s="28">
        <f>H975/(INDEX(Installed_Capacity!$H$6:$S$11,MATCH(Source_Data!B975,Installed_Capacity!$G$6:$G$11,0),MATCH(Source_Data!C975,Installed_Capacity!$H$5:$S$5,0)))</f>
        <v>0.21885521885521886</v>
      </c>
      <c r="K975" s="29">
        <f>I975/(INDEX(Installed_Capacity!$H$15:$S$20,MATCH(Source_Data!B975,Installed_Capacity!$G$15:$G$20,0),MATCH(Source_Data!C975,Installed_Capacity!$H$14:$S$14,0)))</f>
        <v>0.65000106494404652</v>
      </c>
      <c r="L975" s="21"/>
      <c r="M975" s="2"/>
    </row>
    <row r="976" spans="1:13" x14ac:dyDescent="0.25">
      <c r="A976" s="17">
        <v>42776</v>
      </c>
      <c r="B976" s="19">
        <v>2017</v>
      </c>
      <c r="C976" s="19">
        <v>2</v>
      </c>
      <c r="D976" s="19">
        <v>10</v>
      </c>
      <c r="E976" s="19">
        <v>14</v>
      </c>
      <c r="F976" s="40">
        <v>26699</v>
      </c>
      <c r="G976" s="35">
        <f t="shared" si="15"/>
        <v>28935</v>
      </c>
      <c r="H976" s="27">
        <v>49</v>
      </c>
      <c r="I976" s="28">
        <v>5746.7894999999999</v>
      </c>
      <c r="J976" s="28">
        <f>H976/(INDEX(Installed_Capacity!$H$6:$S$11,MATCH(Source_Data!B976,Installed_Capacity!$G$6:$G$11,0),MATCH(Source_Data!C976,Installed_Capacity!$H$5:$S$5,0)))</f>
        <v>0.16498316498316498</v>
      </c>
      <c r="K976" s="29">
        <f>I976/(INDEX(Installed_Capacity!$H$15:$S$20,MATCH(Source_Data!B976,Installed_Capacity!$G$15:$G$20,0),MATCH(Source_Data!C976,Installed_Capacity!$H$14:$S$14,0)))</f>
        <v>0.72000109000155355</v>
      </c>
      <c r="L976" s="21"/>
      <c r="M976" s="2"/>
    </row>
    <row r="977" spans="1:13" x14ac:dyDescent="0.25">
      <c r="A977" s="17">
        <v>42776</v>
      </c>
      <c r="B977" s="19">
        <v>2017</v>
      </c>
      <c r="C977" s="19">
        <v>2</v>
      </c>
      <c r="D977" s="19">
        <v>10</v>
      </c>
      <c r="E977" s="19">
        <v>15</v>
      </c>
      <c r="F977" s="40">
        <v>26597</v>
      </c>
      <c r="G977" s="35">
        <f t="shared" si="15"/>
        <v>28935</v>
      </c>
      <c r="H977" s="27">
        <v>0</v>
      </c>
      <c r="I977" s="28">
        <v>6385.3205000000007</v>
      </c>
      <c r="J977" s="28">
        <f>H977/(INDEX(Installed_Capacity!$H$6:$S$11,MATCH(Source_Data!B977,Installed_Capacity!$G$6:$G$11,0),MATCH(Source_Data!C977,Installed_Capacity!$H$5:$S$5,0)))</f>
        <v>0</v>
      </c>
      <c r="K977" s="29">
        <f>I977/(INDEX(Installed_Capacity!$H$15:$S$20,MATCH(Source_Data!B977,Installed_Capacity!$G$15:$G$20,0),MATCH(Source_Data!C977,Installed_Capacity!$H$14:$S$14,0)))</f>
        <v>0.80000106494404666</v>
      </c>
      <c r="L977" s="21"/>
      <c r="M977" s="2"/>
    </row>
    <row r="978" spans="1:13" x14ac:dyDescent="0.25">
      <c r="A978" s="17">
        <v>42776</v>
      </c>
      <c r="B978" s="19">
        <v>2017</v>
      </c>
      <c r="C978" s="19">
        <v>2</v>
      </c>
      <c r="D978" s="19">
        <v>10</v>
      </c>
      <c r="E978" s="19">
        <v>16</v>
      </c>
      <c r="F978" s="40">
        <v>26305</v>
      </c>
      <c r="G978" s="35">
        <f t="shared" si="15"/>
        <v>28935</v>
      </c>
      <c r="H978" s="27">
        <v>0</v>
      </c>
      <c r="I978" s="28">
        <v>5587.1565000000001</v>
      </c>
      <c r="J978" s="28">
        <f>H978/(INDEX(Installed_Capacity!$H$6:$S$11,MATCH(Source_Data!B978,Installed_Capacity!$G$6:$G$11,0),MATCH(Source_Data!C978,Installed_Capacity!$H$5:$S$5,0)))</f>
        <v>0</v>
      </c>
      <c r="K978" s="29">
        <f>I978/(INDEX(Installed_Capacity!$H$15:$S$20,MATCH(Source_Data!B978,Installed_Capacity!$G$15:$G$20,0),MATCH(Source_Data!C978,Installed_Capacity!$H$14:$S$14,0)))</f>
        <v>0.70000106494404657</v>
      </c>
      <c r="L978" s="21"/>
      <c r="M978" s="2"/>
    </row>
    <row r="979" spans="1:13" x14ac:dyDescent="0.25">
      <c r="A979" s="17">
        <v>42776</v>
      </c>
      <c r="B979" s="19">
        <v>2017</v>
      </c>
      <c r="C979" s="19">
        <v>2</v>
      </c>
      <c r="D979" s="19">
        <v>10</v>
      </c>
      <c r="E979" s="19">
        <v>17</v>
      </c>
      <c r="F979" s="40">
        <v>26761</v>
      </c>
      <c r="G979" s="35">
        <f t="shared" si="15"/>
        <v>28935</v>
      </c>
      <c r="H979" s="27">
        <v>0</v>
      </c>
      <c r="I979" s="28">
        <v>4709.1759999999995</v>
      </c>
      <c r="J979" s="28">
        <f>H979/(INDEX(Installed_Capacity!$H$6:$S$11,MATCH(Source_Data!B979,Installed_Capacity!$G$6:$G$11,0),MATCH(Source_Data!C979,Installed_Capacity!$H$5:$S$5,0)))</f>
        <v>0</v>
      </c>
      <c r="K979" s="29">
        <f>I979/(INDEX(Installed_Capacity!$H$15:$S$20,MATCH(Source_Data!B979,Installed_Capacity!$G$15:$G$20,0),MATCH(Source_Data!C979,Installed_Capacity!$H$14:$S$14,0)))</f>
        <v>0.59000105241529299</v>
      </c>
      <c r="L979" s="21"/>
      <c r="M979" s="2"/>
    </row>
    <row r="980" spans="1:13" x14ac:dyDescent="0.25">
      <c r="A980" s="17">
        <v>42776</v>
      </c>
      <c r="B980" s="19">
        <v>2017</v>
      </c>
      <c r="C980" s="19">
        <v>2</v>
      </c>
      <c r="D980" s="19">
        <v>10</v>
      </c>
      <c r="E980" s="19">
        <v>18</v>
      </c>
      <c r="F980" s="40">
        <v>28150</v>
      </c>
      <c r="G980" s="35">
        <f t="shared" si="15"/>
        <v>28935</v>
      </c>
      <c r="H980" s="27">
        <v>0</v>
      </c>
      <c r="I980" s="28">
        <v>4629.3590000000004</v>
      </c>
      <c r="J980" s="28">
        <f>H980/(INDEX(Installed_Capacity!$H$6:$S$11,MATCH(Source_Data!B980,Installed_Capacity!$G$6:$G$11,0),MATCH(Source_Data!C980,Installed_Capacity!$H$5:$S$5,0)))</f>
        <v>0</v>
      </c>
      <c r="K980" s="29">
        <f>I980/(INDEX(Installed_Capacity!$H$15:$S$20,MATCH(Source_Data!B980,Installed_Capacity!$G$15:$G$20,0),MATCH(Source_Data!C980,Installed_Capacity!$H$14:$S$14,0)))</f>
        <v>0.58000097724277222</v>
      </c>
      <c r="L980" s="21"/>
      <c r="M980" s="2"/>
    </row>
    <row r="981" spans="1:13" x14ac:dyDescent="0.25">
      <c r="A981" s="17">
        <v>42776</v>
      </c>
      <c r="B981" s="19">
        <v>2017</v>
      </c>
      <c r="C981" s="19">
        <v>2</v>
      </c>
      <c r="D981" s="19">
        <v>10</v>
      </c>
      <c r="E981" s="19">
        <v>19</v>
      </c>
      <c r="F981" s="40">
        <v>28935</v>
      </c>
      <c r="G981" s="35">
        <f t="shared" si="15"/>
        <v>28935</v>
      </c>
      <c r="H981" s="27">
        <v>46</v>
      </c>
      <c r="I981" s="28">
        <v>4948.6242000000002</v>
      </c>
      <c r="J981" s="28">
        <f>H981/(INDEX(Installed_Capacity!$H$6:$S$11,MATCH(Source_Data!B981,Installed_Capacity!$G$6:$G$11,0),MATCH(Source_Data!C981,Installed_Capacity!$H$5:$S$5,0)))</f>
        <v>0.15488215488215487</v>
      </c>
      <c r="K981" s="29">
        <f>I981/(INDEX(Installed_Capacity!$H$15:$S$20,MATCH(Source_Data!B981,Installed_Capacity!$G$15:$G$20,0),MATCH(Source_Data!C981,Installed_Capacity!$H$14:$S$14,0)))</f>
        <v>0.62000092712775823</v>
      </c>
      <c r="L981" s="21"/>
      <c r="M981" s="2"/>
    </row>
    <row r="982" spans="1:13" x14ac:dyDescent="0.25">
      <c r="A982" s="17">
        <v>42776</v>
      </c>
      <c r="B982" s="19">
        <v>2017</v>
      </c>
      <c r="C982" s="19">
        <v>2</v>
      </c>
      <c r="D982" s="19">
        <v>10</v>
      </c>
      <c r="E982" s="19">
        <v>20</v>
      </c>
      <c r="F982" s="40">
        <v>28449</v>
      </c>
      <c r="G982" s="35">
        <f t="shared" si="15"/>
        <v>28935</v>
      </c>
      <c r="H982" s="27">
        <v>60</v>
      </c>
      <c r="I982" s="28">
        <v>5427.5244000000002</v>
      </c>
      <c r="J982" s="28">
        <f>H982/(INDEX(Installed_Capacity!$H$6:$S$11,MATCH(Source_Data!B982,Installed_Capacity!$G$6:$G$11,0),MATCH(Source_Data!C982,Installed_Capacity!$H$5:$S$5,0)))</f>
        <v>0.20202020202020202</v>
      </c>
      <c r="K982" s="29">
        <f>I982/(INDEX(Installed_Capacity!$H$15:$S$20,MATCH(Source_Data!B982,Installed_Capacity!$G$15:$G$20,0),MATCH(Source_Data!C982,Installed_Capacity!$H$14:$S$14,0)))</f>
        <v>0.68000115264532102</v>
      </c>
      <c r="L982" s="21"/>
      <c r="M982" s="2"/>
    </row>
    <row r="983" spans="1:13" x14ac:dyDescent="0.25">
      <c r="A983" s="17">
        <v>42776</v>
      </c>
      <c r="B983" s="19">
        <v>2017</v>
      </c>
      <c r="C983" s="19">
        <v>2</v>
      </c>
      <c r="D983" s="19">
        <v>10</v>
      </c>
      <c r="E983" s="19">
        <v>21</v>
      </c>
      <c r="F983" s="40">
        <v>27691</v>
      </c>
      <c r="G983" s="35">
        <f t="shared" si="15"/>
        <v>28935</v>
      </c>
      <c r="H983" s="27">
        <v>61.000000010000001</v>
      </c>
      <c r="I983" s="28">
        <v>5587.1565000000001</v>
      </c>
      <c r="J983" s="28">
        <f>H983/(INDEX(Installed_Capacity!$H$6:$S$11,MATCH(Source_Data!B983,Installed_Capacity!$G$6:$G$11,0),MATCH(Source_Data!C983,Installed_Capacity!$H$5:$S$5,0)))</f>
        <v>0.20538720542087543</v>
      </c>
      <c r="K983" s="29">
        <f>I983/(INDEX(Installed_Capacity!$H$15:$S$20,MATCH(Source_Data!B983,Installed_Capacity!$G$15:$G$20,0),MATCH(Source_Data!C983,Installed_Capacity!$H$14:$S$14,0)))</f>
        <v>0.70000106494404657</v>
      </c>
      <c r="L983" s="21"/>
      <c r="M983" s="2"/>
    </row>
    <row r="984" spans="1:13" x14ac:dyDescent="0.25">
      <c r="A984" s="17">
        <v>42776</v>
      </c>
      <c r="B984" s="19">
        <v>2017</v>
      </c>
      <c r="C984" s="19">
        <v>2</v>
      </c>
      <c r="D984" s="19">
        <v>10</v>
      </c>
      <c r="E984" s="19">
        <v>22</v>
      </c>
      <c r="F984" s="40">
        <v>26467</v>
      </c>
      <c r="G984" s="35">
        <f t="shared" si="15"/>
        <v>28935</v>
      </c>
      <c r="H984" s="27">
        <v>60.000000010000001</v>
      </c>
      <c r="I984" s="28">
        <v>5028.4414999999999</v>
      </c>
      <c r="J984" s="28">
        <f>H984/(INDEX(Installed_Capacity!$H$6:$S$11,MATCH(Source_Data!B984,Installed_Capacity!$G$6:$G$11,0),MATCH(Source_Data!C984,Installed_Capacity!$H$5:$S$5,0)))</f>
        <v>0.20202020205387206</v>
      </c>
      <c r="K984" s="29">
        <f>I984/(INDEX(Installed_Capacity!$H$15:$S$20,MATCH(Source_Data!B984,Installed_Capacity!$G$15:$G$20,0),MATCH(Source_Data!C984,Installed_Capacity!$H$14:$S$14,0)))</f>
        <v>0.63000103988653955</v>
      </c>
      <c r="L984" s="21"/>
      <c r="M984" s="2"/>
    </row>
    <row r="985" spans="1:13" x14ac:dyDescent="0.25">
      <c r="A985" s="17">
        <v>42776</v>
      </c>
      <c r="B985" s="19">
        <v>2017</v>
      </c>
      <c r="C985" s="19">
        <v>2</v>
      </c>
      <c r="D985" s="19">
        <v>10</v>
      </c>
      <c r="E985" s="19">
        <v>23</v>
      </c>
      <c r="F985" s="40">
        <v>24808</v>
      </c>
      <c r="G985" s="35">
        <f t="shared" si="15"/>
        <v>28935</v>
      </c>
      <c r="H985" s="27">
        <v>61</v>
      </c>
      <c r="I985" s="28">
        <v>3990.8280999999997</v>
      </c>
      <c r="J985" s="28">
        <f>H985/(INDEX(Installed_Capacity!$H$6:$S$11,MATCH(Source_Data!B985,Installed_Capacity!$G$6:$G$11,0),MATCH(Source_Data!C985,Installed_Capacity!$H$5:$S$5,0)))</f>
        <v>0.2053872053872054</v>
      </c>
      <c r="K985" s="29">
        <f>I985/(INDEX(Installed_Capacity!$H$15:$S$20,MATCH(Source_Data!B985,Installed_Capacity!$G$15:$G$20,0),MATCH(Source_Data!C985,Installed_Capacity!$H$14:$S$14,0)))</f>
        <v>0.50000101482903259</v>
      </c>
      <c r="L985" s="21"/>
      <c r="M985" s="2"/>
    </row>
    <row r="986" spans="1:13" x14ac:dyDescent="0.25">
      <c r="A986" s="17">
        <v>42776</v>
      </c>
      <c r="B986" s="19">
        <v>2017</v>
      </c>
      <c r="C986" s="19">
        <v>2</v>
      </c>
      <c r="D986" s="19">
        <v>10</v>
      </c>
      <c r="E986" s="19">
        <v>24</v>
      </c>
      <c r="F986" s="40">
        <v>23105</v>
      </c>
      <c r="G986" s="35">
        <f t="shared" si="15"/>
        <v>28935</v>
      </c>
      <c r="H986" s="27">
        <v>60</v>
      </c>
      <c r="I986" s="28">
        <v>3033.0311000000002</v>
      </c>
      <c r="J986" s="28">
        <f>H986/(INDEX(Installed_Capacity!$H$6:$S$11,MATCH(Source_Data!B986,Installed_Capacity!$G$6:$G$11,0),MATCH(Source_Data!C986,Installed_Capacity!$H$5:$S$5,0)))</f>
        <v>0.20202020202020202</v>
      </c>
      <c r="K986" s="29">
        <f>I986/(INDEX(Installed_Capacity!$H$15:$S$20,MATCH(Source_Data!B986,Installed_Capacity!$G$15:$G$20,0),MATCH(Source_Data!C986,Installed_Capacity!$H$14:$S$14,0)))</f>
        <v>0.38000098977152563</v>
      </c>
      <c r="L986" s="21"/>
      <c r="M986" s="2"/>
    </row>
    <row r="987" spans="1:13" x14ac:dyDescent="0.25">
      <c r="A987" s="17">
        <v>42777</v>
      </c>
      <c r="B987" s="19">
        <v>2017</v>
      </c>
      <c r="C987" s="19">
        <v>2</v>
      </c>
      <c r="D987" s="19">
        <v>11</v>
      </c>
      <c r="E987" s="19">
        <v>1</v>
      </c>
      <c r="F987" s="40">
        <v>21951</v>
      </c>
      <c r="G987" s="35">
        <f t="shared" si="15"/>
        <v>27141</v>
      </c>
      <c r="H987" s="27">
        <v>57</v>
      </c>
      <c r="I987" s="28">
        <v>2554.1331</v>
      </c>
      <c r="J987" s="28">
        <f>H987/(INDEX(Installed_Capacity!$H$6:$S$11,MATCH(Source_Data!B987,Installed_Capacity!$G$6:$G$11,0),MATCH(Source_Data!C987,Installed_Capacity!$H$5:$S$5,0)))</f>
        <v>0.19191919191919191</v>
      </c>
      <c r="K987" s="29">
        <f>I987/(INDEX(Installed_Capacity!$H$15:$S$20,MATCH(Source_Data!B987,Installed_Capacity!$G$15:$G$20,0),MATCH(Source_Data!C987,Installed_Capacity!$H$14:$S$14,0)))</f>
        <v>0.32000103988653961</v>
      </c>
      <c r="L987" s="21"/>
      <c r="M987" s="2"/>
    </row>
    <row r="988" spans="1:13" x14ac:dyDescent="0.25">
      <c r="A988" s="17">
        <v>42777</v>
      </c>
      <c r="B988" s="19">
        <v>2017</v>
      </c>
      <c r="C988" s="19">
        <v>2</v>
      </c>
      <c r="D988" s="19">
        <v>11</v>
      </c>
      <c r="E988" s="19">
        <v>2</v>
      </c>
      <c r="F988" s="40">
        <v>21180</v>
      </c>
      <c r="G988" s="35">
        <f t="shared" si="15"/>
        <v>27141</v>
      </c>
      <c r="H988" s="27">
        <v>56</v>
      </c>
      <c r="I988" s="28">
        <v>2474.3161</v>
      </c>
      <c r="J988" s="28">
        <f>H988/(INDEX(Installed_Capacity!$H$6:$S$11,MATCH(Source_Data!B988,Installed_Capacity!$G$6:$G$11,0),MATCH(Source_Data!C988,Installed_Capacity!$H$5:$S$5,0)))</f>
        <v>0.18855218855218855</v>
      </c>
      <c r="K988" s="29">
        <f>I988/(INDEX(Installed_Capacity!$H$15:$S$20,MATCH(Source_Data!B988,Installed_Capacity!$G$15:$G$20,0),MATCH(Source_Data!C988,Installed_Capacity!$H$14:$S$14,0)))</f>
        <v>0.31000096471401867</v>
      </c>
      <c r="L988" s="21"/>
      <c r="M988" s="2"/>
    </row>
    <row r="989" spans="1:13" x14ac:dyDescent="0.25">
      <c r="A989" s="17">
        <v>42777</v>
      </c>
      <c r="B989" s="19">
        <v>2017</v>
      </c>
      <c r="C989" s="19">
        <v>2</v>
      </c>
      <c r="D989" s="19">
        <v>11</v>
      </c>
      <c r="E989" s="19">
        <v>3</v>
      </c>
      <c r="F989" s="40">
        <v>20574</v>
      </c>
      <c r="G989" s="35">
        <f t="shared" si="15"/>
        <v>27141</v>
      </c>
      <c r="H989" s="27">
        <v>58</v>
      </c>
      <c r="I989" s="28">
        <v>2633.9491000000003</v>
      </c>
      <c r="J989" s="28">
        <f>H989/(INDEX(Installed_Capacity!$H$6:$S$11,MATCH(Source_Data!B989,Installed_Capacity!$G$6:$G$11,0),MATCH(Source_Data!C989,Installed_Capacity!$H$5:$S$5,0)))</f>
        <v>0.19528619528619529</v>
      </c>
      <c r="K989" s="29">
        <f>I989/(INDEX(Installed_Capacity!$H$15:$S$20,MATCH(Source_Data!B989,Installed_Capacity!$G$15:$G$20,0),MATCH(Source_Data!C989,Installed_Capacity!$H$14:$S$14,0)))</f>
        <v>0.3300009897715257</v>
      </c>
      <c r="L989" s="21"/>
      <c r="M989" s="2"/>
    </row>
    <row r="990" spans="1:13" x14ac:dyDescent="0.25">
      <c r="A990" s="17">
        <v>42777</v>
      </c>
      <c r="B990" s="19">
        <v>2017</v>
      </c>
      <c r="C990" s="19">
        <v>2</v>
      </c>
      <c r="D990" s="19">
        <v>11</v>
      </c>
      <c r="E990" s="19">
        <v>4</v>
      </c>
      <c r="F990" s="40">
        <v>20376</v>
      </c>
      <c r="G990" s="35">
        <f t="shared" si="15"/>
        <v>27141</v>
      </c>
      <c r="H990" s="27">
        <v>58</v>
      </c>
      <c r="I990" s="28">
        <v>4230.277</v>
      </c>
      <c r="J990" s="28">
        <f>H990/(INDEX(Installed_Capacity!$H$6:$S$11,MATCH(Source_Data!B990,Installed_Capacity!$G$6:$G$11,0),MATCH(Source_Data!C990,Installed_Capacity!$H$5:$S$5,0)))</f>
        <v>0.19528619528619529</v>
      </c>
      <c r="K990" s="29">
        <f>I990/(INDEX(Installed_Capacity!$H$15:$S$20,MATCH(Source_Data!B990,Installed_Capacity!$G$15:$G$20,0),MATCH(Source_Data!C990,Installed_Capacity!$H$14:$S$14,0)))</f>
        <v>0.53000097724277218</v>
      </c>
      <c r="L990" s="21"/>
      <c r="M990" s="2"/>
    </row>
    <row r="991" spans="1:13" x14ac:dyDescent="0.25">
      <c r="A991" s="17">
        <v>42777</v>
      </c>
      <c r="B991" s="19">
        <v>2017</v>
      </c>
      <c r="C991" s="19">
        <v>2</v>
      </c>
      <c r="D991" s="19">
        <v>11</v>
      </c>
      <c r="E991" s="19">
        <v>5</v>
      </c>
      <c r="F991" s="40">
        <v>20728</v>
      </c>
      <c r="G991" s="35">
        <f t="shared" si="15"/>
        <v>27141</v>
      </c>
      <c r="H991" s="27">
        <v>58</v>
      </c>
      <c r="I991" s="28">
        <v>3751.3780999999999</v>
      </c>
      <c r="J991" s="28">
        <f>H991/(INDEX(Installed_Capacity!$H$6:$S$11,MATCH(Source_Data!B991,Installed_Capacity!$G$6:$G$11,0),MATCH(Source_Data!C991,Installed_Capacity!$H$5:$S$5,0)))</f>
        <v>0.19528619528619529</v>
      </c>
      <c r="K991" s="29">
        <f>I991/(INDEX(Installed_Capacity!$H$15:$S$20,MATCH(Source_Data!B991,Installed_Capacity!$G$15:$G$20,0),MATCH(Source_Data!C991,Installed_Capacity!$H$14:$S$14,0)))</f>
        <v>0.47000091459900467</v>
      </c>
      <c r="L991" s="21"/>
      <c r="M991" s="2"/>
    </row>
    <row r="992" spans="1:13" x14ac:dyDescent="0.25">
      <c r="A992" s="17">
        <v>42777</v>
      </c>
      <c r="B992" s="19">
        <v>2017</v>
      </c>
      <c r="C992" s="19">
        <v>2</v>
      </c>
      <c r="D992" s="19">
        <v>11</v>
      </c>
      <c r="E992" s="19">
        <v>6</v>
      </c>
      <c r="F992" s="40">
        <v>20970</v>
      </c>
      <c r="G992" s="35">
        <f t="shared" si="15"/>
        <v>27141</v>
      </c>
      <c r="H992" s="27">
        <v>59</v>
      </c>
      <c r="I992" s="28">
        <v>3432.1131</v>
      </c>
      <c r="J992" s="28">
        <f>H992/(INDEX(Installed_Capacity!$H$6:$S$11,MATCH(Source_Data!B992,Installed_Capacity!$G$6:$G$11,0),MATCH(Source_Data!C992,Installed_Capacity!$H$5:$S$5,0)))</f>
        <v>0.19865319865319866</v>
      </c>
      <c r="K992" s="29">
        <f>I992/(INDEX(Installed_Capacity!$H$15:$S$20,MATCH(Source_Data!B992,Installed_Capacity!$G$15:$G$20,0),MATCH(Source_Data!C992,Installed_Capacity!$H$14:$S$14,0)))</f>
        <v>0.43000098977152562</v>
      </c>
      <c r="L992" s="21"/>
      <c r="M992" s="2"/>
    </row>
    <row r="993" spans="1:13" x14ac:dyDescent="0.25">
      <c r="A993" s="17">
        <v>42777</v>
      </c>
      <c r="B993" s="19">
        <v>2017</v>
      </c>
      <c r="C993" s="19">
        <v>2</v>
      </c>
      <c r="D993" s="19">
        <v>11</v>
      </c>
      <c r="E993" s="19">
        <v>7</v>
      </c>
      <c r="F993" s="40">
        <v>21772</v>
      </c>
      <c r="G993" s="35">
        <f t="shared" si="15"/>
        <v>27141</v>
      </c>
      <c r="H993" s="27">
        <v>57</v>
      </c>
      <c r="I993" s="28">
        <v>3511.9301</v>
      </c>
      <c r="J993" s="28">
        <f>H993/(INDEX(Installed_Capacity!$H$6:$S$11,MATCH(Source_Data!B993,Installed_Capacity!$G$6:$G$11,0),MATCH(Source_Data!C993,Installed_Capacity!$H$5:$S$5,0)))</f>
        <v>0.19191919191919191</v>
      </c>
      <c r="K993" s="29">
        <f>I993/(INDEX(Installed_Capacity!$H$15:$S$20,MATCH(Source_Data!B993,Installed_Capacity!$G$15:$G$20,0),MATCH(Source_Data!C993,Installed_Capacity!$H$14:$S$14,0)))</f>
        <v>0.44000106494404656</v>
      </c>
      <c r="L993" s="21"/>
      <c r="M993" s="2"/>
    </row>
    <row r="994" spans="1:13" x14ac:dyDescent="0.25">
      <c r="A994" s="17">
        <v>42777</v>
      </c>
      <c r="B994" s="19">
        <v>2017</v>
      </c>
      <c r="C994" s="19">
        <v>2</v>
      </c>
      <c r="D994" s="19">
        <v>11</v>
      </c>
      <c r="E994" s="19">
        <v>8</v>
      </c>
      <c r="F994" s="40">
        <v>22234</v>
      </c>
      <c r="G994" s="35">
        <f t="shared" si="15"/>
        <v>27141</v>
      </c>
      <c r="H994" s="27">
        <v>56</v>
      </c>
      <c r="I994" s="28">
        <v>3591.7462</v>
      </c>
      <c r="J994" s="28">
        <f>H994/(INDEX(Installed_Capacity!$H$6:$S$11,MATCH(Source_Data!B994,Installed_Capacity!$G$6:$G$11,0),MATCH(Source_Data!C994,Installed_Capacity!$H$5:$S$5,0)))</f>
        <v>0.18855218855218855</v>
      </c>
      <c r="K994" s="29">
        <f>I994/(INDEX(Installed_Capacity!$H$15:$S$20,MATCH(Source_Data!B994,Installed_Capacity!$G$15:$G$20,0),MATCH(Source_Data!C994,Installed_Capacity!$H$14:$S$14,0)))</f>
        <v>0.45000102735778613</v>
      </c>
      <c r="L994" s="21"/>
      <c r="M994" s="2"/>
    </row>
    <row r="995" spans="1:13" x14ac:dyDescent="0.25">
      <c r="A995" s="17">
        <v>42777</v>
      </c>
      <c r="B995" s="19">
        <v>2017</v>
      </c>
      <c r="C995" s="19">
        <v>2</v>
      </c>
      <c r="D995" s="19">
        <v>11</v>
      </c>
      <c r="E995" s="19">
        <v>9</v>
      </c>
      <c r="F995" s="40">
        <v>22944</v>
      </c>
      <c r="G995" s="35">
        <f t="shared" si="15"/>
        <v>27141</v>
      </c>
      <c r="H995" s="27">
        <v>51</v>
      </c>
      <c r="I995" s="28">
        <v>3751.3780999999999</v>
      </c>
      <c r="J995" s="28">
        <f>H995/(INDEX(Installed_Capacity!$H$6:$S$11,MATCH(Source_Data!B995,Installed_Capacity!$G$6:$G$11,0),MATCH(Source_Data!C995,Installed_Capacity!$H$5:$S$5,0)))</f>
        <v>0.17171717171717171</v>
      </c>
      <c r="K995" s="29">
        <f>I995/(INDEX(Installed_Capacity!$H$15:$S$20,MATCH(Source_Data!B995,Installed_Capacity!$G$15:$G$20,0),MATCH(Source_Data!C995,Installed_Capacity!$H$14:$S$14,0)))</f>
        <v>0.47000091459900467</v>
      </c>
      <c r="L995" s="21"/>
      <c r="M995" s="2"/>
    </row>
    <row r="996" spans="1:13" x14ac:dyDescent="0.25">
      <c r="A996" s="17">
        <v>42777</v>
      </c>
      <c r="B996" s="19">
        <v>2017</v>
      </c>
      <c r="C996" s="19">
        <v>2</v>
      </c>
      <c r="D996" s="19">
        <v>11</v>
      </c>
      <c r="E996" s="19">
        <v>10</v>
      </c>
      <c r="F996" s="40">
        <v>23233</v>
      </c>
      <c r="G996" s="35">
        <f t="shared" si="15"/>
        <v>27141</v>
      </c>
      <c r="H996" s="27">
        <v>51</v>
      </c>
      <c r="I996" s="28">
        <v>2953.2141000000001</v>
      </c>
      <c r="J996" s="28">
        <f>H996/(INDEX(Installed_Capacity!$H$6:$S$11,MATCH(Source_Data!B996,Installed_Capacity!$G$6:$G$11,0),MATCH(Source_Data!C996,Installed_Capacity!$H$5:$S$5,0)))</f>
        <v>0.17171717171717171</v>
      </c>
      <c r="K996" s="29">
        <f>I996/(INDEX(Installed_Capacity!$H$15:$S$20,MATCH(Source_Data!B996,Installed_Capacity!$G$15:$G$20,0),MATCH(Source_Data!C996,Installed_Capacity!$H$14:$S$14,0)))</f>
        <v>0.37000091459900469</v>
      </c>
      <c r="L996" s="21"/>
      <c r="M996" s="2"/>
    </row>
    <row r="997" spans="1:13" x14ac:dyDescent="0.25">
      <c r="A997" s="17">
        <v>42777</v>
      </c>
      <c r="B997" s="19">
        <v>2017</v>
      </c>
      <c r="C997" s="19">
        <v>2</v>
      </c>
      <c r="D997" s="19">
        <v>11</v>
      </c>
      <c r="E997" s="19">
        <v>11</v>
      </c>
      <c r="F997" s="40">
        <v>22997</v>
      </c>
      <c r="G997" s="35">
        <f t="shared" si="15"/>
        <v>27141</v>
      </c>
      <c r="H997" s="27">
        <v>56</v>
      </c>
      <c r="I997" s="28">
        <v>2554.1331</v>
      </c>
      <c r="J997" s="28">
        <f>H997/(INDEX(Installed_Capacity!$H$6:$S$11,MATCH(Source_Data!B997,Installed_Capacity!$G$6:$G$11,0),MATCH(Source_Data!C997,Installed_Capacity!$H$5:$S$5,0)))</f>
        <v>0.18855218855218855</v>
      </c>
      <c r="K997" s="29">
        <f>I997/(INDEX(Installed_Capacity!$H$15:$S$20,MATCH(Source_Data!B997,Installed_Capacity!$G$15:$G$20,0),MATCH(Source_Data!C997,Installed_Capacity!$H$14:$S$14,0)))</f>
        <v>0.32000103988653961</v>
      </c>
      <c r="L997" s="21"/>
      <c r="M997" s="2"/>
    </row>
    <row r="998" spans="1:13" x14ac:dyDescent="0.25">
      <c r="A998" s="17">
        <v>42777</v>
      </c>
      <c r="B998" s="19">
        <v>2017</v>
      </c>
      <c r="C998" s="19">
        <v>2</v>
      </c>
      <c r="D998" s="19">
        <v>11</v>
      </c>
      <c r="E998" s="19">
        <v>12</v>
      </c>
      <c r="F998" s="40">
        <v>22632</v>
      </c>
      <c r="G998" s="35">
        <f t="shared" si="15"/>
        <v>27141</v>
      </c>
      <c r="H998" s="27">
        <v>54</v>
      </c>
      <c r="I998" s="28">
        <v>1915.6011000000001</v>
      </c>
      <c r="J998" s="28">
        <f>H998/(INDEX(Installed_Capacity!$H$6:$S$11,MATCH(Source_Data!B998,Installed_Capacity!$G$6:$G$11,0),MATCH(Source_Data!C998,Installed_Capacity!$H$5:$S$5,0)))</f>
        <v>0.18181818181818182</v>
      </c>
      <c r="K998" s="29">
        <f>I998/(INDEX(Installed_Capacity!$H$15:$S$20,MATCH(Source_Data!B998,Installed_Capacity!$G$15:$G$20,0),MATCH(Source_Data!C998,Installed_Capacity!$H$14:$S$14,0)))</f>
        <v>0.2400009396565117</v>
      </c>
      <c r="L998" s="21"/>
      <c r="M998" s="2"/>
    </row>
    <row r="999" spans="1:13" x14ac:dyDescent="0.25">
      <c r="A999" s="17">
        <v>42777</v>
      </c>
      <c r="B999" s="19">
        <v>2017</v>
      </c>
      <c r="C999" s="19">
        <v>2</v>
      </c>
      <c r="D999" s="19">
        <v>11</v>
      </c>
      <c r="E999" s="19">
        <v>13</v>
      </c>
      <c r="F999" s="40">
        <v>22283</v>
      </c>
      <c r="G999" s="35">
        <f t="shared" si="15"/>
        <v>27141</v>
      </c>
      <c r="H999" s="27">
        <v>54.000000010000001</v>
      </c>
      <c r="I999" s="28">
        <v>2075.2350999999999</v>
      </c>
      <c r="J999" s="28">
        <f>H999/(INDEX(Installed_Capacity!$H$6:$S$11,MATCH(Source_Data!B999,Installed_Capacity!$G$6:$G$11,0),MATCH(Source_Data!C999,Installed_Capacity!$H$5:$S$5,0)))</f>
        <v>0.18181818185185186</v>
      </c>
      <c r="K999" s="29">
        <f>I999/(INDEX(Installed_Capacity!$H$15:$S$20,MATCH(Source_Data!B999,Installed_Capacity!$G$15:$G$20,0),MATCH(Source_Data!C999,Installed_Capacity!$H$14:$S$14,0)))</f>
        <v>0.26000109000155353</v>
      </c>
      <c r="L999" s="21"/>
      <c r="M999" s="2"/>
    </row>
    <row r="1000" spans="1:13" x14ac:dyDescent="0.25">
      <c r="A1000" s="17">
        <v>42777</v>
      </c>
      <c r="B1000" s="19">
        <v>2017</v>
      </c>
      <c r="C1000" s="19">
        <v>2</v>
      </c>
      <c r="D1000" s="19">
        <v>11</v>
      </c>
      <c r="E1000" s="19">
        <v>14</v>
      </c>
      <c r="F1000" s="40">
        <v>21947</v>
      </c>
      <c r="G1000" s="35">
        <f t="shared" si="15"/>
        <v>27141</v>
      </c>
      <c r="H1000" s="27">
        <v>58</v>
      </c>
      <c r="I1000" s="28">
        <v>2234.8670999999999</v>
      </c>
      <c r="J1000" s="28">
        <f>H1000/(INDEX(Installed_Capacity!$H$6:$S$11,MATCH(Source_Data!B1000,Installed_Capacity!$G$6:$G$11,0),MATCH(Source_Data!C1000,Installed_Capacity!$H$5:$S$5,0)))</f>
        <v>0.19528619528619529</v>
      </c>
      <c r="K1000" s="29">
        <f>I1000/(INDEX(Installed_Capacity!$H$15:$S$20,MATCH(Source_Data!B1000,Installed_Capacity!$G$15:$G$20,0),MATCH(Source_Data!C1000,Installed_Capacity!$H$14:$S$14,0)))</f>
        <v>0.28000098977152565</v>
      </c>
      <c r="L1000" s="21"/>
      <c r="M1000" s="2"/>
    </row>
    <row r="1001" spans="1:13" x14ac:dyDescent="0.25">
      <c r="A1001" s="17">
        <v>42777</v>
      </c>
      <c r="B1001" s="19">
        <v>2017</v>
      </c>
      <c r="C1001" s="19">
        <v>2</v>
      </c>
      <c r="D1001" s="19">
        <v>11</v>
      </c>
      <c r="E1001" s="19">
        <v>15</v>
      </c>
      <c r="F1001" s="40">
        <v>21789</v>
      </c>
      <c r="G1001" s="35">
        <f t="shared" si="15"/>
        <v>27141</v>
      </c>
      <c r="H1001" s="27">
        <v>59</v>
      </c>
      <c r="I1001" s="28">
        <v>2554.1331</v>
      </c>
      <c r="J1001" s="28">
        <f>H1001/(INDEX(Installed_Capacity!$H$6:$S$11,MATCH(Source_Data!B1001,Installed_Capacity!$G$6:$G$11,0),MATCH(Source_Data!C1001,Installed_Capacity!$H$5:$S$5,0)))</f>
        <v>0.19865319865319866</v>
      </c>
      <c r="K1001" s="29">
        <f>I1001/(INDEX(Installed_Capacity!$H$15:$S$20,MATCH(Source_Data!B1001,Installed_Capacity!$G$15:$G$20,0),MATCH(Source_Data!C1001,Installed_Capacity!$H$14:$S$14,0)))</f>
        <v>0.32000103988653961</v>
      </c>
      <c r="L1001" s="21"/>
      <c r="M1001" s="2"/>
    </row>
    <row r="1002" spans="1:13" x14ac:dyDescent="0.25">
      <c r="A1002" s="17">
        <v>42777</v>
      </c>
      <c r="B1002" s="19">
        <v>2017</v>
      </c>
      <c r="C1002" s="19">
        <v>2</v>
      </c>
      <c r="D1002" s="19">
        <v>11</v>
      </c>
      <c r="E1002" s="19">
        <v>16</v>
      </c>
      <c r="F1002" s="40">
        <v>22246</v>
      </c>
      <c r="G1002" s="35">
        <f t="shared" si="15"/>
        <v>27141</v>
      </c>
      <c r="H1002" s="27">
        <v>56</v>
      </c>
      <c r="I1002" s="28">
        <v>3112.8481000000002</v>
      </c>
      <c r="J1002" s="28">
        <f>H1002/(INDEX(Installed_Capacity!$H$6:$S$11,MATCH(Source_Data!B1002,Installed_Capacity!$G$6:$G$11,0),MATCH(Source_Data!C1002,Installed_Capacity!$H$5:$S$5,0)))</f>
        <v>0.18855218855218855</v>
      </c>
      <c r="K1002" s="29">
        <f>I1002/(INDEX(Installed_Capacity!$H$15:$S$20,MATCH(Source_Data!B1002,Installed_Capacity!$G$15:$G$20,0),MATCH(Source_Data!C1002,Installed_Capacity!$H$14:$S$14,0)))</f>
        <v>0.39000106494404657</v>
      </c>
      <c r="L1002" s="21"/>
      <c r="M1002" s="2"/>
    </row>
    <row r="1003" spans="1:13" x14ac:dyDescent="0.25">
      <c r="A1003" s="17">
        <v>42777</v>
      </c>
      <c r="B1003" s="19">
        <v>2017</v>
      </c>
      <c r="C1003" s="19">
        <v>2</v>
      </c>
      <c r="D1003" s="19">
        <v>11</v>
      </c>
      <c r="E1003" s="19">
        <v>17</v>
      </c>
      <c r="F1003" s="40">
        <v>23361</v>
      </c>
      <c r="G1003" s="35">
        <f t="shared" si="15"/>
        <v>27141</v>
      </c>
      <c r="H1003" s="27">
        <v>59</v>
      </c>
      <c r="I1003" s="28">
        <v>3591.7462</v>
      </c>
      <c r="J1003" s="28">
        <f>H1003/(INDEX(Installed_Capacity!$H$6:$S$11,MATCH(Source_Data!B1003,Installed_Capacity!$G$6:$G$11,0),MATCH(Source_Data!C1003,Installed_Capacity!$H$5:$S$5,0)))</f>
        <v>0.19865319865319866</v>
      </c>
      <c r="K1003" s="29">
        <f>I1003/(INDEX(Installed_Capacity!$H$15:$S$20,MATCH(Source_Data!B1003,Installed_Capacity!$G$15:$G$20,0),MATCH(Source_Data!C1003,Installed_Capacity!$H$14:$S$14,0)))</f>
        <v>0.45000102735778613</v>
      </c>
      <c r="L1003" s="21"/>
      <c r="M1003" s="2"/>
    </row>
    <row r="1004" spans="1:13" x14ac:dyDescent="0.25">
      <c r="A1004" s="17">
        <v>42777</v>
      </c>
      <c r="B1004" s="19">
        <v>2017</v>
      </c>
      <c r="C1004" s="19">
        <v>2</v>
      </c>
      <c r="D1004" s="19">
        <v>11</v>
      </c>
      <c r="E1004" s="19">
        <v>18</v>
      </c>
      <c r="F1004" s="40">
        <v>25425</v>
      </c>
      <c r="G1004" s="35">
        <f t="shared" si="15"/>
        <v>27141</v>
      </c>
      <c r="H1004" s="27">
        <v>60</v>
      </c>
      <c r="I1004" s="28">
        <v>3591.7462</v>
      </c>
      <c r="J1004" s="28">
        <f>H1004/(INDEX(Installed_Capacity!$H$6:$S$11,MATCH(Source_Data!B1004,Installed_Capacity!$G$6:$G$11,0),MATCH(Source_Data!C1004,Installed_Capacity!$H$5:$S$5,0)))</f>
        <v>0.20202020202020202</v>
      </c>
      <c r="K1004" s="29">
        <f>I1004/(INDEX(Installed_Capacity!$H$15:$S$20,MATCH(Source_Data!B1004,Installed_Capacity!$G$15:$G$20,0),MATCH(Source_Data!C1004,Installed_Capacity!$H$14:$S$14,0)))</f>
        <v>0.45000102735778613</v>
      </c>
      <c r="L1004" s="21"/>
      <c r="M1004" s="2"/>
    </row>
    <row r="1005" spans="1:13" x14ac:dyDescent="0.25">
      <c r="A1005" s="17">
        <v>42777</v>
      </c>
      <c r="B1005" s="19">
        <v>2017</v>
      </c>
      <c r="C1005" s="19">
        <v>2</v>
      </c>
      <c r="D1005" s="19">
        <v>11</v>
      </c>
      <c r="E1005" s="19">
        <v>19</v>
      </c>
      <c r="F1005" s="40">
        <v>27141</v>
      </c>
      <c r="G1005" s="35">
        <f t="shared" si="15"/>
        <v>27141</v>
      </c>
      <c r="H1005" s="27">
        <v>55</v>
      </c>
      <c r="I1005" s="28">
        <v>3192.6641</v>
      </c>
      <c r="J1005" s="28">
        <f>H1005/(INDEX(Installed_Capacity!$H$6:$S$11,MATCH(Source_Data!B1005,Installed_Capacity!$G$6:$G$11,0),MATCH(Source_Data!C1005,Installed_Capacity!$H$5:$S$5,0)))</f>
        <v>0.18518518518518517</v>
      </c>
      <c r="K1005" s="29">
        <f>I1005/(INDEX(Installed_Capacity!$H$15:$S$20,MATCH(Source_Data!B1005,Installed_Capacity!$G$15:$G$20,0),MATCH(Source_Data!C1005,Installed_Capacity!$H$14:$S$14,0)))</f>
        <v>0.40000101482903261</v>
      </c>
      <c r="L1005" s="21"/>
      <c r="M1005" s="2"/>
    </row>
    <row r="1006" spans="1:13" x14ac:dyDescent="0.25">
      <c r="A1006" s="17">
        <v>42777</v>
      </c>
      <c r="B1006" s="19">
        <v>2017</v>
      </c>
      <c r="C1006" s="19">
        <v>2</v>
      </c>
      <c r="D1006" s="19">
        <v>11</v>
      </c>
      <c r="E1006" s="19">
        <v>20</v>
      </c>
      <c r="F1006" s="40">
        <v>26727</v>
      </c>
      <c r="G1006" s="35">
        <f t="shared" si="15"/>
        <v>27141</v>
      </c>
      <c r="H1006" s="27">
        <v>45</v>
      </c>
      <c r="I1006" s="28">
        <v>2793.5821000000001</v>
      </c>
      <c r="J1006" s="28">
        <f>H1006/(INDEX(Installed_Capacity!$H$6:$S$11,MATCH(Source_Data!B1006,Installed_Capacity!$G$6:$G$11,0),MATCH(Source_Data!C1006,Installed_Capacity!$H$5:$S$5,0)))</f>
        <v>0.15151515151515152</v>
      </c>
      <c r="K1006" s="29">
        <f>I1006/(INDEX(Installed_Capacity!$H$15:$S$20,MATCH(Source_Data!B1006,Installed_Capacity!$G$15:$G$20,0),MATCH(Source_Data!C1006,Installed_Capacity!$H$14:$S$14,0)))</f>
        <v>0.35000101482903262</v>
      </c>
      <c r="L1006" s="21"/>
      <c r="M1006" s="2"/>
    </row>
    <row r="1007" spans="1:13" x14ac:dyDescent="0.25">
      <c r="A1007" s="17">
        <v>42777</v>
      </c>
      <c r="B1007" s="19">
        <v>2017</v>
      </c>
      <c r="C1007" s="19">
        <v>2</v>
      </c>
      <c r="D1007" s="19">
        <v>11</v>
      </c>
      <c r="E1007" s="19">
        <v>21</v>
      </c>
      <c r="F1007" s="40">
        <v>26098</v>
      </c>
      <c r="G1007" s="35">
        <f t="shared" si="15"/>
        <v>27141</v>
      </c>
      <c r="H1007" s="27">
        <v>46</v>
      </c>
      <c r="I1007" s="28">
        <v>1915.6011000000001</v>
      </c>
      <c r="J1007" s="28">
        <f>H1007/(INDEX(Installed_Capacity!$H$6:$S$11,MATCH(Source_Data!B1007,Installed_Capacity!$G$6:$G$11,0),MATCH(Source_Data!C1007,Installed_Capacity!$H$5:$S$5,0)))</f>
        <v>0.15488215488215487</v>
      </c>
      <c r="K1007" s="29">
        <f>I1007/(INDEX(Installed_Capacity!$H$15:$S$20,MATCH(Source_Data!B1007,Installed_Capacity!$G$15:$G$20,0),MATCH(Source_Data!C1007,Installed_Capacity!$H$14:$S$14,0)))</f>
        <v>0.2400009396565117</v>
      </c>
      <c r="L1007" s="21"/>
      <c r="M1007" s="2"/>
    </row>
    <row r="1008" spans="1:13" x14ac:dyDescent="0.25">
      <c r="A1008" s="17">
        <v>42777</v>
      </c>
      <c r="B1008" s="19">
        <v>2017</v>
      </c>
      <c r="C1008" s="19">
        <v>2</v>
      </c>
      <c r="D1008" s="19">
        <v>11</v>
      </c>
      <c r="E1008" s="19">
        <v>22</v>
      </c>
      <c r="F1008" s="40">
        <v>25138</v>
      </c>
      <c r="G1008" s="35">
        <f t="shared" si="15"/>
        <v>27141</v>
      </c>
      <c r="H1008" s="27">
        <v>20</v>
      </c>
      <c r="I1008" s="28">
        <v>638.53915999999992</v>
      </c>
      <c r="J1008" s="28">
        <f>H1008/(INDEX(Installed_Capacity!$H$6:$S$11,MATCH(Source_Data!B1008,Installed_Capacity!$G$6:$G$11,0),MATCH(Source_Data!C1008,Installed_Capacity!$H$5:$S$5,0)))</f>
        <v>6.7340067340067339E-2</v>
      </c>
      <c r="K1008" s="29">
        <f>I1008/(INDEX(Installed_Capacity!$H$15:$S$20,MATCH(Source_Data!B1008,Installed_Capacity!$G$15:$G$20,0),MATCH(Source_Data!C1008,Installed_Capacity!$H$14:$S$14,0)))</f>
        <v>8.0000997288777728E-2</v>
      </c>
      <c r="L1008" s="21"/>
      <c r="M1008" s="2"/>
    </row>
    <row r="1009" spans="1:13" x14ac:dyDescent="0.25">
      <c r="A1009" s="17">
        <v>42777</v>
      </c>
      <c r="B1009" s="19">
        <v>2017</v>
      </c>
      <c r="C1009" s="19">
        <v>2</v>
      </c>
      <c r="D1009" s="19">
        <v>11</v>
      </c>
      <c r="E1009" s="19">
        <v>23</v>
      </c>
      <c r="F1009" s="40">
        <v>23735</v>
      </c>
      <c r="G1009" s="35">
        <f t="shared" si="15"/>
        <v>27141</v>
      </c>
      <c r="H1009" s="27">
        <v>42</v>
      </c>
      <c r="I1009" s="28">
        <v>558.72266000000002</v>
      </c>
      <c r="J1009" s="28">
        <f>H1009/(INDEX(Installed_Capacity!$H$6:$S$11,MATCH(Source_Data!B1009,Installed_Capacity!$G$6:$G$11,0),MATCH(Source_Data!C1009,Installed_Capacity!$H$5:$S$5,0)))</f>
        <v>0.14141414141414141</v>
      </c>
      <c r="K1009" s="29">
        <f>I1009/(INDEX(Installed_Capacity!$H$15:$S$20,MATCH(Source_Data!B1009,Installed_Capacity!$G$15:$G$20,0),MATCH(Source_Data!C1009,Installed_Capacity!$H$14:$S$14,0)))</f>
        <v>7.0000984760024254E-2</v>
      </c>
      <c r="L1009" s="21"/>
      <c r="M1009" s="2"/>
    </row>
    <row r="1010" spans="1:13" x14ac:dyDescent="0.25">
      <c r="A1010" s="17">
        <v>42777</v>
      </c>
      <c r="B1010" s="19">
        <v>2017</v>
      </c>
      <c r="C1010" s="19">
        <v>2</v>
      </c>
      <c r="D1010" s="19">
        <v>11</v>
      </c>
      <c r="E1010" s="19">
        <v>24</v>
      </c>
      <c r="F1010" s="40">
        <v>22188</v>
      </c>
      <c r="G1010" s="35">
        <f t="shared" si="15"/>
        <v>27141</v>
      </c>
      <c r="H1010" s="27">
        <v>62</v>
      </c>
      <c r="I1010" s="28">
        <v>558.72266000000002</v>
      </c>
      <c r="J1010" s="28">
        <f>H1010/(INDEX(Installed_Capacity!$H$6:$S$11,MATCH(Source_Data!B1010,Installed_Capacity!$G$6:$G$11,0),MATCH(Source_Data!C1010,Installed_Capacity!$H$5:$S$5,0)))</f>
        <v>0.20875420875420875</v>
      </c>
      <c r="K1010" s="29">
        <f>I1010/(INDEX(Installed_Capacity!$H$15:$S$20,MATCH(Source_Data!B1010,Installed_Capacity!$G$15:$G$20,0),MATCH(Source_Data!C1010,Installed_Capacity!$H$14:$S$14,0)))</f>
        <v>7.0000984760024254E-2</v>
      </c>
      <c r="L1010" s="21"/>
      <c r="M1010" s="2"/>
    </row>
    <row r="1011" spans="1:13" x14ac:dyDescent="0.25">
      <c r="A1011" s="17">
        <v>42778</v>
      </c>
      <c r="B1011" s="19">
        <v>2017</v>
      </c>
      <c r="C1011" s="19">
        <v>2</v>
      </c>
      <c r="D1011" s="19">
        <v>12</v>
      </c>
      <c r="E1011" s="19">
        <v>1</v>
      </c>
      <c r="F1011" s="40">
        <v>21118</v>
      </c>
      <c r="G1011" s="35">
        <f t="shared" si="15"/>
        <v>27063</v>
      </c>
      <c r="H1011" s="27">
        <v>62</v>
      </c>
      <c r="I1011" s="28">
        <v>558.72266000000002</v>
      </c>
      <c r="J1011" s="28">
        <f>H1011/(INDEX(Installed_Capacity!$H$6:$S$11,MATCH(Source_Data!B1011,Installed_Capacity!$G$6:$G$11,0),MATCH(Source_Data!C1011,Installed_Capacity!$H$5:$S$5,0)))</f>
        <v>0.20875420875420875</v>
      </c>
      <c r="K1011" s="29">
        <f>I1011/(INDEX(Installed_Capacity!$H$15:$S$20,MATCH(Source_Data!B1011,Installed_Capacity!$G$15:$G$20,0),MATCH(Source_Data!C1011,Installed_Capacity!$H$14:$S$14,0)))</f>
        <v>7.0000984760024254E-2</v>
      </c>
      <c r="L1011" s="21"/>
      <c r="M1011" s="2"/>
    </row>
    <row r="1012" spans="1:13" x14ac:dyDescent="0.25">
      <c r="A1012" s="17">
        <v>42778</v>
      </c>
      <c r="B1012" s="19">
        <v>2017</v>
      </c>
      <c r="C1012" s="19">
        <v>2</v>
      </c>
      <c r="D1012" s="19">
        <v>12</v>
      </c>
      <c r="E1012" s="19">
        <v>2</v>
      </c>
      <c r="F1012" s="40">
        <v>20760</v>
      </c>
      <c r="G1012" s="35">
        <f t="shared" si="15"/>
        <v>27063</v>
      </c>
      <c r="H1012" s="27">
        <v>61</v>
      </c>
      <c r="I1012" s="28">
        <v>798.17186000000004</v>
      </c>
      <c r="J1012" s="28">
        <f>H1012/(INDEX(Installed_Capacity!$H$6:$S$11,MATCH(Source_Data!B1012,Installed_Capacity!$G$6:$G$11,0),MATCH(Source_Data!C1012,Installed_Capacity!$H$5:$S$5,0)))</f>
        <v>0.2053872053872054</v>
      </c>
      <c r="K1012" s="29">
        <f>I1012/(INDEX(Installed_Capacity!$H$15:$S$20,MATCH(Source_Data!B1012,Installed_Capacity!$G$15:$G$20,0),MATCH(Source_Data!C1012,Installed_Capacity!$H$14:$S$14,0)))</f>
        <v>0.10000098476002425</v>
      </c>
      <c r="L1012" s="21"/>
      <c r="M1012" s="2"/>
    </row>
    <row r="1013" spans="1:13" x14ac:dyDescent="0.25">
      <c r="A1013" s="17">
        <v>42778</v>
      </c>
      <c r="B1013" s="19">
        <v>2017</v>
      </c>
      <c r="C1013" s="19">
        <v>2</v>
      </c>
      <c r="D1013" s="19">
        <v>12</v>
      </c>
      <c r="E1013" s="19">
        <v>3</v>
      </c>
      <c r="F1013" s="40">
        <v>20301</v>
      </c>
      <c r="G1013" s="35">
        <f t="shared" si="15"/>
        <v>27063</v>
      </c>
      <c r="H1013" s="27">
        <v>62</v>
      </c>
      <c r="I1013" s="28">
        <v>1037.6212600000001</v>
      </c>
      <c r="J1013" s="28">
        <f>H1013/(INDEX(Installed_Capacity!$H$6:$S$11,MATCH(Source_Data!B1013,Installed_Capacity!$G$6:$G$11,0),MATCH(Source_Data!C1013,Installed_Capacity!$H$5:$S$5,0)))</f>
        <v>0.20875420875420875</v>
      </c>
      <c r="K1013" s="29">
        <f>I1013/(INDEX(Installed_Capacity!$H$15:$S$20,MATCH(Source_Data!B1013,Installed_Capacity!$G$15:$G$20,0),MATCH(Source_Data!C1013,Installed_Capacity!$H$14:$S$14,0)))</f>
        <v>0.13000100981753124</v>
      </c>
      <c r="L1013" s="21"/>
      <c r="M1013" s="2"/>
    </row>
    <row r="1014" spans="1:13" x14ac:dyDescent="0.25">
      <c r="A1014" s="17">
        <v>42778</v>
      </c>
      <c r="B1014" s="19">
        <v>2017</v>
      </c>
      <c r="C1014" s="19">
        <v>2</v>
      </c>
      <c r="D1014" s="19">
        <v>12</v>
      </c>
      <c r="E1014" s="19">
        <v>4</v>
      </c>
      <c r="F1014" s="40">
        <v>20061</v>
      </c>
      <c r="G1014" s="35">
        <f t="shared" si="15"/>
        <v>27063</v>
      </c>
      <c r="H1014" s="27">
        <v>60</v>
      </c>
      <c r="I1014" s="28">
        <v>798.17186000000004</v>
      </c>
      <c r="J1014" s="28">
        <f>H1014/(INDEX(Installed_Capacity!$H$6:$S$11,MATCH(Source_Data!B1014,Installed_Capacity!$G$6:$G$11,0),MATCH(Source_Data!C1014,Installed_Capacity!$H$5:$S$5,0)))</f>
        <v>0.20202020202020202</v>
      </c>
      <c r="K1014" s="29">
        <f>I1014/(INDEX(Installed_Capacity!$H$15:$S$20,MATCH(Source_Data!B1014,Installed_Capacity!$G$15:$G$20,0),MATCH(Source_Data!C1014,Installed_Capacity!$H$14:$S$14,0)))</f>
        <v>0.10000098476002425</v>
      </c>
      <c r="L1014" s="21"/>
      <c r="M1014" s="2"/>
    </row>
    <row r="1015" spans="1:13" x14ac:dyDescent="0.25">
      <c r="A1015" s="17">
        <v>42778</v>
      </c>
      <c r="B1015" s="19">
        <v>2017</v>
      </c>
      <c r="C1015" s="19">
        <v>2</v>
      </c>
      <c r="D1015" s="19">
        <v>12</v>
      </c>
      <c r="E1015" s="19">
        <v>5</v>
      </c>
      <c r="F1015" s="40">
        <v>20218</v>
      </c>
      <c r="G1015" s="35">
        <f t="shared" si="15"/>
        <v>27063</v>
      </c>
      <c r="H1015" s="27">
        <v>59</v>
      </c>
      <c r="I1015" s="28">
        <v>399.08994999999999</v>
      </c>
      <c r="J1015" s="28">
        <f>H1015/(INDEX(Installed_Capacity!$H$6:$S$11,MATCH(Source_Data!B1015,Installed_Capacity!$G$6:$G$11,0),MATCH(Source_Data!C1015,Installed_Capacity!$H$5:$S$5,0)))</f>
        <v>0.19865319865319866</v>
      </c>
      <c r="K1015" s="29">
        <f>I1015/(INDEX(Installed_Capacity!$H$15:$S$20,MATCH(Source_Data!B1015,Installed_Capacity!$G$15:$G$20,0),MATCH(Source_Data!C1015,Installed_Capacity!$H$14:$S$14,0)))</f>
        <v>5.0000996035902391E-2</v>
      </c>
      <c r="L1015" s="21"/>
      <c r="M1015" s="2"/>
    </row>
    <row r="1016" spans="1:13" x14ac:dyDescent="0.25">
      <c r="A1016" s="17">
        <v>42778</v>
      </c>
      <c r="B1016" s="19">
        <v>2017</v>
      </c>
      <c r="C1016" s="19">
        <v>2</v>
      </c>
      <c r="D1016" s="19">
        <v>12</v>
      </c>
      <c r="E1016" s="19">
        <v>6</v>
      </c>
      <c r="F1016" s="40">
        <v>20901</v>
      </c>
      <c r="G1016" s="35">
        <f t="shared" si="15"/>
        <v>27063</v>
      </c>
      <c r="H1016" s="27">
        <v>59</v>
      </c>
      <c r="I1016" s="28">
        <v>319.27364</v>
      </c>
      <c r="J1016" s="28">
        <f>H1016/(INDEX(Installed_Capacity!$H$6:$S$11,MATCH(Source_Data!B1016,Installed_Capacity!$G$6:$G$11,0),MATCH(Source_Data!C1016,Installed_Capacity!$H$5:$S$5,0)))</f>
        <v>0.19865319865319866</v>
      </c>
      <c r="K1016" s="29">
        <f>I1016/(INDEX(Installed_Capacity!$H$15:$S$20,MATCH(Source_Data!B1016,Installed_Capacity!$G$15:$G$20,0),MATCH(Source_Data!C1016,Installed_Capacity!$H$14:$S$14,0)))</f>
        <v>4.0001007311780537E-2</v>
      </c>
      <c r="L1016" s="21"/>
      <c r="M1016" s="2"/>
    </row>
    <row r="1017" spans="1:13" x14ac:dyDescent="0.25">
      <c r="A1017" s="17">
        <v>42778</v>
      </c>
      <c r="B1017" s="19">
        <v>2017</v>
      </c>
      <c r="C1017" s="19">
        <v>2</v>
      </c>
      <c r="D1017" s="19">
        <v>12</v>
      </c>
      <c r="E1017" s="19">
        <v>7</v>
      </c>
      <c r="F1017" s="40">
        <v>21794</v>
      </c>
      <c r="G1017" s="35">
        <f t="shared" si="15"/>
        <v>27063</v>
      </c>
      <c r="H1017" s="27">
        <v>60</v>
      </c>
      <c r="I1017" s="28">
        <v>239.45715000000001</v>
      </c>
      <c r="J1017" s="28">
        <f>H1017/(INDEX(Installed_Capacity!$H$6:$S$11,MATCH(Source_Data!B1017,Installed_Capacity!$G$6:$G$11,0),MATCH(Source_Data!C1017,Installed_Capacity!$H$5:$S$5,0)))</f>
        <v>0.20202020202020202</v>
      </c>
      <c r="K1017" s="29">
        <f>I1017/(INDEX(Installed_Capacity!$H$15:$S$20,MATCH(Source_Data!B1017,Installed_Capacity!$G$15:$G$20,0),MATCH(Source_Data!C1017,Installed_Capacity!$H$14:$S$14,0)))</f>
        <v>3.0000996035902398E-2</v>
      </c>
      <c r="L1017" s="21"/>
      <c r="M1017" s="2"/>
    </row>
    <row r="1018" spans="1:13" x14ac:dyDescent="0.25">
      <c r="A1018" s="17">
        <v>42778</v>
      </c>
      <c r="B1018" s="19">
        <v>2017</v>
      </c>
      <c r="C1018" s="19">
        <v>2</v>
      </c>
      <c r="D1018" s="19">
        <v>12</v>
      </c>
      <c r="E1018" s="19">
        <v>8</v>
      </c>
      <c r="F1018" s="40">
        <v>21684</v>
      </c>
      <c r="G1018" s="35">
        <f t="shared" si="15"/>
        <v>27063</v>
      </c>
      <c r="H1018" s="27">
        <v>59</v>
      </c>
      <c r="I1018" s="28">
        <v>239.45715000000001</v>
      </c>
      <c r="J1018" s="28">
        <f>H1018/(INDEX(Installed_Capacity!$H$6:$S$11,MATCH(Source_Data!B1018,Installed_Capacity!$G$6:$G$11,0),MATCH(Source_Data!C1018,Installed_Capacity!$H$5:$S$5,0)))</f>
        <v>0.19865319865319866</v>
      </c>
      <c r="K1018" s="29">
        <f>I1018/(INDEX(Installed_Capacity!$H$15:$S$20,MATCH(Source_Data!B1018,Installed_Capacity!$G$15:$G$20,0),MATCH(Source_Data!C1018,Installed_Capacity!$H$14:$S$14,0)))</f>
        <v>3.0000996035902398E-2</v>
      </c>
      <c r="L1018" s="21"/>
      <c r="M1018" s="2"/>
    </row>
    <row r="1019" spans="1:13" x14ac:dyDescent="0.25">
      <c r="A1019" s="17">
        <v>42778</v>
      </c>
      <c r="B1019" s="19">
        <v>2017</v>
      </c>
      <c r="C1019" s="19">
        <v>2</v>
      </c>
      <c r="D1019" s="19">
        <v>12</v>
      </c>
      <c r="E1019" s="19">
        <v>9</v>
      </c>
      <c r="F1019" s="40">
        <v>21419</v>
      </c>
      <c r="G1019" s="35">
        <f t="shared" si="15"/>
        <v>27063</v>
      </c>
      <c r="H1019" s="27">
        <v>59</v>
      </c>
      <c r="I1019" s="28">
        <v>239.45715000000001</v>
      </c>
      <c r="J1019" s="28">
        <f>H1019/(INDEX(Installed_Capacity!$H$6:$S$11,MATCH(Source_Data!B1019,Installed_Capacity!$G$6:$G$11,0),MATCH(Source_Data!C1019,Installed_Capacity!$H$5:$S$5,0)))</f>
        <v>0.19865319865319866</v>
      </c>
      <c r="K1019" s="29">
        <f>I1019/(INDEX(Installed_Capacity!$H$15:$S$20,MATCH(Source_Data!B1019,Installed_Capacity!$G$15:$G$20,0),MATCH(Source_Data!C1019,Installed_Capacity!$H$14:$S$14,0)))</f>
        <v>3.0000996035902398E-2</v>
      </c>
      <c r="L1019" s="21"/>
      <c r="M1019" s="2"/>
    </row>
    <row r="1020" spans="1:13" x14ac:dyDescent="0.25">
      <c r="A1020" s="17">
        <v>42778</v>
      </c>
      <c r="B1020" s="19">
        <v>2017</v>
      </c>
      <c r="C1020" s="19">
        <v>2</v>
      </c>
      <c r="D1020" s="19">
        <v>12</v>
      </c>
      <c r="E1020" s="19">
        <v>10</v>
      </c>
      <c r="F1020" s="40">
        <v>21052</v>
      </c>
      <c r="G1020" s="35">
        <f t="shared" si="15"/>
        <v>27063</v>
      </c>
      <c r="H1020" s="27">
        <v>58</v>
      </c>
      <c r="I1020" s="28">
        <v>159.640749</v>
      </c>
      <c r="J1020" s="28">
        <f>H1020/(INDEX(Installed_Capacity!$H$6:$S$11,MATCH(Source_Data!B1020,Installed_Capacity!$G$6:$G$11,0),MATCH(Source_Data!C1020,Installed_Capacity!$H$5:$S$5,0)))</f>
        <v>0.19528619528619529</v>
      </c>
      <c r="K1020" s="29">
        <f>I1020/(INDEX(Installed_Capacity!$H$15:$S$20,MATCH(Source_Data!B1020,Installed_Capacity!$G$15:$G$20,0),MATCH(Source_Data!C1020,Installed_Capacity!$H$14:$S$14,0)))</f>
        <v>2.0000995910614862E-2</v>
      </c>
      <c r="L1020" s="21"/>
      <c r="M1020" s="2"/>
    </row>
    <row r="1021" spans="1:13" x14ac:dyDescent="0.25">
      <c r="A1021" s="17">
        <v>42778</v>
      </c>
      <c r="B1021" s="19">
        <v>2017</v>
      </c>
      <c r="C1021" s="19">
        <v>2</v>
      </c>
      <c r="D1021" s="19">
        <v>12</v>
      </c>
      <c r="E1021" s="19">
        <v>11</v>
      </c>
      <c r="F1021" s="40">
        <v>20633</v>
      </c>
      <c r="G1021" s="35">
        <f t="shared" si="15"/>
        <v>27063</v>
      </c>
      <c r="H1021" s="27">
        <v>59</v>
      </c>
      <c r="I1021" s="28">
        <v>79.824378999999993</v>
      </c>
      <c r="J1021" s="28">
        <f>H1021/(INDEX(Installed_Capacity!$H$6:$S$11,MATCH(Source_Data!B1021,Installed_Capacity!$G$6:$G$11,0),MATCH(Source_Data!C1021,Installed_Capacity!$H$5:$S$5,0)))</f>
        <v>0.19865319865319866</v>
      </c>
      <c r="K1021" s="29">
        <f>I1021/(INDEX(Installed_Capacity!$H$15:$S$20,MATCH(Source_Data!B1021,Installed_Capacity!$G$15:$G$20,0),MATCH(Source_Data!C1021,Installed_Capacity!$H$14:$S$14,0)))</f>
        <v>1.0000999669240907E-2</v>
      </c>
      <c r="L1021" s="21"/>
      <c r="M1021" s="2"/>
    </row>
    <row r="1022" spans="1:13" x14ac:dyDescent="0.25">
      <c r="A1022" s="17">
        <v>42778</v>
      </c>
      <c r="B1022" s="19">
        <v>2017</v>
      </c>
      <c r="C1022" s="19">
        <v>2</v>
      </c>
      <c r="D1022" s="19">
        <v>12</v>
      </c>
      <c r="E1022" s="19">
        <v>12</v>
      </c>
      <c r="F1022" s="40">
        <v>20350</v>
      </c>
      <c r="G1022" s="35">
        <f t="shared" si="15"/>
        <v>27063</v>
      </c>
      <c r="H1022" s="27">
        <v>57</v>
      </c>
      <c r="I1022" s="28">
        <v>79.824378999999993</v>
      </c>
      <c r="J1022" s="28">
        <f>H1022/(INDEX(Installed_Capacity!$H$6:$S$11,MATCH(Source_Data!B1022,Installed_Capacity!$G$6:$G$11,0),MATCH(Source_Data!C1022,Installed_Capacity!$H$5:$S$5,0)))</f>
        <v>0.19191919191919191</v>
      </c>
      <c r="K1022" s="29">
        <f>I1022/(INDEX(Installed_Capacity!$H$15:$S$20,MATCH(Source_Data!B1022,Installed_Capacity!$G$15:$G$20,0),MATCH(Source_Data!C1022,Installed_Capacity!$H$14:$S$14,0)))</f>
        <v>1.0000999669240907E-2</v>
      </c>
      <c r="L1022" s="21"/>
      <c r="M1022" s="2"/>
    </row>
    <row r="1023" spans="1:13" x14ac:dyDescent="0.25">
      <c r="A1023" s="17">
        <v>42778</v>
      </c>
      <c r="B1023" s="19">
        <v>2017</v>
      </c>
      <c r="C1023" s="19">
        <v>2</v>
      </c>
      <c r="D1023" s="19">
        <v>12</v>
      </c>
      <c r="E1023" s="19">
        <v>13</v>
      </c>
      <c r="F1023" s="40">
        <v>20206</v>
      </c>
      <c r="G1023" s="35">
        <f t="shared" si="15"/>
        <v>27063</v>
      </c>
      <c r="H1023" s="27">
        <v>49</v>
      </c>
      <c r="I1023" s="28">
        <v>79.824378999999993</v>
      </c>
      <c r="J1023" s="28">
        <f>H1023/(INDEX(Installed_Capacity!$H$6:$S$11,MATCH(Source_Data!B1023,Installed_Capacity!$G$6:$G$11,0),MATCH(Source_Data!C1023,Installed_Capacity!$H$5:$S$5,0)))</f>
        <v>0.16498316498316498</v>
      </c>
      <c r="K1023" s="29">
        <f>I1023/(INDEX(Installed_Capacity!$H$15:$S$20,MATCH(Source_Data!B1023,Installed_Capacity!$G$15:$G$20,0),MATCH(Source_Data!C1023,Installed_Capacity!$H$14:$S$14,0)))</f>
        <v>1.0000999669240907E-2</v>
      </c>
      <c r="L1023" s="21"/>
      <c r="M1023" s="2"/>
    </row>
    <row r="1024" spans="1:13" x14ac:dyDescent="0.25">
      <c r="A1024" s="17">
        <v>42778</v>
      </c>
      <c r="B1024" s="19">
        <v>2017</v>
      </c>
      <c r="C1024" s="19">
        <v>2</v>
      </c>
      <c r="D1024" s="19">
        <v>12</v>
      </c>
      <c r="E1024" s="19">
        <v>14</v>
      </c>
      <c r="F1024" s="40">
        <v>20108</v>
      </c>
      <c r="G1024" s="35">
        <f t="shared" si="15"/>
        <v>27063</v>
      </c>
      <c r="H1024" s="27">
        <v>48</v>
      </c>
      <c r="I1024" s="28">
        <v>79.824378999999993</v>
      </c>
      <c r="J1024" s="28">
        <f>H1024/(INDEX(Installed_Capacity!$H$6:$S$11,MATCH(Source_Data!B1024,Installed_Capacity!$G$6:$G$11,0),MATCH(Source_Data!C1024,Installed_Capacity!$H$5:$S$5,0)))</f>
        <v>0.16161616161616163</v>
      </c>
      <c r="K1024" s="29">
        <f>I1024/(INDEX(Installed_Capacity!$H$15:$S$20,MATCH(Source_Data!B1024,Installed_Capacity!$G$15:$G$20,0),MATCH(Source_Data!C1024,Installed_Capacity!$H$14:$S$14,0)))</f>
        <v>1.0000999669240907E-2</v>
      </c>
      <c r="L1024" s="21"/>
      <c r="M1024" s="2"/>
    </row>
    <row r="1025" spans="1:13" x14ac:dyDescent="0.25">
      <c r="A1025" s="17">
        <v>42778</v>
      </c>
      <c r="B1025" s="19">
        <v>2017</v>
      </c>
      <c r="C1025" s="19">
        <v>2</v>
      </c>
      <c r="D1025" s="19">
        <v>12</v>
      </c>
      <c r="E1025" s="19">
        <v>15</v>
      </c>
      <c r="F1025" s="40">
        <v>20360</v>
      </c>
      <c r="G1025" s="35">
        <f t="shared" si="15"/>
        <v>27063</v>
      </c>
      <c r="H1025" s="27">
        <v>44</v>
      </c>
      <c r="I1025" s="28">
        <v>159.640749</v>
      </c>
      <c r="J1025" s="28">
        <f>H1025/(INDEX(Installed_Capacity!$H$6:$S$11,MATCH(Source_Data!B1025,Installed_Capacity!$G$6:$G$11,0),MATCH(Source_Data!C1025,Installed_Capacity!$H$5:$S$5,0)))</f>
        <v>0.14814814814814814</v>
      </c>
      <c r="K1025" s="29">
        <f>I1025/(INDEX(Installed_Capacity!$H$15:$S$20,MATCH(Source_Data!B1025,Installed_Capacity!$G$15:$G$20,0),MATCH(Source_Data!C1025,Installed_Capacity!$H$14:$S$14,0)))</f>
        <v>2.0000995910614862E-2</v>
      </c>
      <c r="L1025" s="21"/>
      <c r="M1025" s="2"/>
    </row>
    <row r="1026" spans="1:13" x14ac:dyDescent="0.25">
      <c r="A1026" s="17">
        <v>42778</v>
      </c>
      <c r="B1026" s="19">
        <v>2017</v>
      </c>
      <c r="C1026" s="19">
        <v>2</v>
      </c>
      <c r="D1026" s="19">
        <v>12</v>
      </c>
      <c r="E1026" s="19">
        <v>16</v>
      </c>
      <c r="F1026" s="40">
        <v>21106</v>
      </c>
      <c r="G1026" s="35">
        <f t="shared" si="15"/>
        <v>27063</v>
      </c>
      <c r="H1026" s="27">
        <v>46</v>
      </c>
      <c r="I1026" s="28">
        <v>159.640749</v>
      </c>
      <c r="J1026" s="28">
        <f>H1026/(INDEX(Installed_Capacity!$H$6:$S$11,MATCH(Source_Data!B1026,Installed_Capacity!$G$6:$G$11,0),MATCH(Source_Data!C1026,Installed_Capacity!$H$5:$S$5,0)))</f>
        <v>0.15488215488215487</v>
      </c>
      <c r="K1026" s="29">
        <f>I1026/(INDEX(Installed_Capacity!$H$15:$S$20,MATCH(Source_Data!B1026,Installed_Capacity!$G$15:$G$20,0),MATCH(Source_Data!C1026,Installed_Capacity!$H$14:$S$14,0)))</f>
        <v>2.0000995910614862E-2</v>
      </c>
      <c r="L1026" s="21"/>
      <c r="M1026" s="2"/>
    </row>
    <row r="1027" spans="1:13" x14ac:dyDescent="0.25">
      <c r="A1027" s="17">
        <v>42778</v>
      </c>
      <c r="B1027" s="19">
        <v>2017</v>
      </c>
      <c r="C1027" s="19">
        <v>2</v>
      </c>
      <c r="D1027" s="19">
        <v>12</v>
      </c>
      <c r="E1027" s="19">
        <v>17</v>
      </c>
      <c r="F1027" s="40">
        <v>22603</v>
      </c>
      <c r="G1027" s="35">
        <f t="shared" ref="G1027:G1090" si="16">_xlfn.MAXIFS($F:$F,$B:$B,B1027,$C:$C,C1027,$D:$D,D1027)</f>
        <v>27063</v>
      </c>
      <c r="H1027" s="27">
        <v>40</v>
      </c>
      <c r="I1027" s="28">
        <v>79.824378999999993</v>
      </c>
      <c r="J1027" s="28">
        <f>H1027/(INDEX(Installed_Capacity!$H$6:$S$11,MATCH(Source_Data!B1027,Installed_Capacity!$G$6:$G$11,0),MATCH(Source_Data!C1027,Installed_Capacity!$H$5:$S$5,0)))</f>
        <v>0.13468013468013468</v>
      </c>
      <c r="K1027" s="29">
        <f>I1027/(INDEX(Installed_Capacity!$H$15:$S$20,MATCH(Source_Data!B1027,Installed_Capacity!$G$15:$G$20,0),MATCH(Source_Data!C1027,Installed_Capacity!$H$14:$S$14,0)))</f>
        <v>1.0000999669240907E-2</v>
      </c>
      <c r="L1027" s="21"/>
      <c r="M1027" s="2"/>
    </row>
    <row r="1028" spans="1:13" x14ac:dyDescent="0.25">
      <c r="A1028" s="17">
        <v>42778</v>
      </c>
      <c r="B1028" s="19">
        <v>2017</v>
      </c>
      <c r="C1028" s="19">
        <v>2</v>
      </c>
      <c r="D1028" s="19">
        <v>12</v>
      </c>
      <c r="E1028" s="19">
        <v>18</v>
      </c>
      <c r="F1028" s="40">
        <v>25033</v>
      </c>
      <c r="G1028" s="35">
        <f t="shared" si="16"/>
        <v>27063</v>
      </c>
      <c r="H1028" s="27">
        <v>29</v>
      </c>
      <c r="I1028" s="28">
        <v>239.45715000000001</v>
      </c>
      <c r="J1028" s="28">
        <f>H1028/(INDEX(Installed_Capacity!$H$6:$S$11,MATCH(Source_Data!B1028,Installed_Capacity!$G$6:$G$11,0),MATCH(Source_Data!C1028,Installed_Capacity!$H$5:$S$5,0)))</f>
        <v>9.7643097643097643E-2</v>
      </c>
      <c r="K1028" s="29">
        <f>I1028/(INDEX(Installed_Capacity!$H$15:$S$20,MATCH(Source_Data!B1028,Installed_Capacity!$G$15:$G$20,0),MATCH(Source_Data!C1028,Installed_Capacity!$H$14:$S$14,0)))</f>
        <v>3.0000996035902398E-2</v>
      </c>
      <c r="L1028" s="21"/>
      <c r="M1028" s="2"/>
    </row>
    <row r="1029" spans="1:13" x14ac:dyDescent="0.25">
      <c r="A1029" s="17">
        <v>42778</v>
      </c>
      <c r="B1029" s="19">
        <v>2017</v>
      </c>
      <c r="C1029" s="19">
        <v>2</v>
      </c>
      <c r="D1029" s="19">
        <v>12</v>
      </c>
      <c r="E1029" s="19">
        <v>19</v>
      </c>
      <c r="F1029" s="40">
        <v>27063</v>
      </c>
      <c r="G1029" s="35">
        <f t="shared" si="16"/>
        <v>27063</v>
      </c>
      <c r="H1029" s="27">
        <v>38</v>
      </c>
      <c r="I1029" s="28">
        <v>239.45715000000001</v>
      </c>
      <c r="J1029" s="28">
        <f>H1029/(INDEX(Installed_Capacity!$H$6:$S$11,MATCH(Source_Data!B1029,Installed_Capacity!$G$6:$G$11,0),MATCH(Source_Data!C1029,Installed_Capacity!$H$5:$S$5,0)))</f>
        <v>0.12794612794612795</v>
      </c>
      <c r="K1029" s="29">
        <f>I1029/(INDEX(Installed_Capacity!$H$15:$S$20,MATCH(Source_Data!B1029,Installed_Capacity!$G$15:$G$20,0),MATCH(Source_Data!C1029,Installed_Capacity!$H$14:$S$14,0)))</f>
        <v>3.0000996035902398E-2</v>
      </c>
      <c r="L1029" s="21"/>
      <c r="M1029" s="2"/>
    </row>
    <row r="1030" spans="1:13" x14ac:dyDescent="0.25">
      <c r="A1030" s="17">
        <v>42778</v>
      </c>
      <c r="B1030" s="19">
        <v>2017</v>
      </c>
      <c r="C1030" s="19">
        <v>2</v>
      </c>
      <c r="D1030" s="19">
        <v>12</v>
      </c>
      <c r="E1030" s="19">
        <v>20</v>
      </c>
      <c r="F1030" s="40">
        <v>26911</v>
      </c>
      <c r="G1030" s="35">
        <f t="shared" si="16"/>
        <v>27063</v>
      </c>
      <c r="H1030" s="27">
        <v>53</v>
      </c>
      <c r="I1030" s="28">
        <v>239.45715000000001</v>
      </c>
      <c r="J1030" s="28">
        <f>H1030/(INDEX(Installed_Capacity!$H$6:$S$11,MATCH(Source_Data!B1030,Installed_Capacity!$G$6:$G$11,0),MATCH(Source_Data!C1030,Installed_Capacity!$H$5:$S$5,0)))</f>
        <v>0.17845117845117844</v>
      </c>
      <c r="K1030" s="29">
        <f>I1030/(INDEX(Installed_Capacity!$H$15:$S$20,MATCH(Source_Data!B1030,Installed_Capacity!$G$15:$G$20,0),MATCH(Source_Data!C1030,Installed_Capacity!$H$14:$S$14,0)))</f>
        <v>3.0000996035902398E-2</v>
      </c>
      <c r="L1030" s="21"/>
      <c r="M1030" s="2"/>
    </row>
    <row r="1031" spans="1:13" x14ac:dyDescent="0.25">
      <c r="A1031" s="17">
        <v>42778</v>
      </c>
      <c r="B1031" s="19">
        <v>2017</v>
      </c>
      <c r="C1031" s="19">
        <v>2</v>
      </c>
      <c r="D1031" s="19">
        <v>12</v>
      </c>
      <c r="E1031" s="19">
        <v>21</v>
      </c>
      <c r="F1031" s="40">
        <v>26278</v>
      </c>
      <c r="G1031" s="35">
        <f t="shared" si="16"/>
        <v>27063</v>
      </c>
      <c r="H1031" s="27">
        <v>39</v>
      </c>
      <c r="I1031" s="28">
        <v>159.640749</v>
      </c>
      <c r="J1031" s="28">
        <f>H1031/(INDEX(Installed_Capacity!$H$6:$S$11,MATCH(Source_Data!B1031,Installed_Capacity!$G$6:$G$11,0),MATCH(Source_Data!C1031,Installed_Capacity!$H$5:$S$5,0)))</f>
        <v>0.13131313131313133</v>
      </c>
      <c r="K1031" s="29">
        <f>I1031/(INDEX(Installed_Capacity!$H$15:$S$20,MATCH(Source_Data!B1031,Installed_Capacity!$G$15:$G$20,0),MATCH(Source_Data!C1031,Installed_Capacity!$H$14:$S$14,0)))</f>
        <v>2.0000995910614862E-2</v>
      </c>
      <c r="L1031" s="21"/>
      <c r="M1031" s="2"/>
    </row>
    <row r="1032" spans="1:13" x14ac:dyDescent="0.25">
      <c r="A1032" s="17">
        <v>42778</v>
      </c>
      <c r="B1032" s="19">
        <v>2017</v>
      </c>
      <c r="C1032" s="19">
        <v>2</v>
      </c>
      <c r="D1032" s="19">
        <v>12</v>
      </c>
      <c r="E1032" s="19">
        <v>22</v>
      </c>
      <c r="F1032" s="40">
        <v>25181</v>
      </c>
      <c r="G1032" s="35">
        <f t="shared" si="16"/>
        <v>27063</v>
      </c>
      <c r="H1032" s="27">
        <v>26</v>
      </c>
      <c r="I1032" s="28">
        <v>159.640749</v>
      </c>
      <c r="J1032" s="28">
        <f>H1032/(INDEX(Installed_Capacity!$H$6:$S$11,MATCH(Source_Data!B1032,Installed_Capacity!$G$6:$G$11,0),MATCH(Source_Data!C1032,Installed_Capacity!$H$5:$S$5,0)))</f>
        <v>8.7542087542087546E-2</v>
      </c>
      <c r="K1032" s="29">
        <f>I1032/(INDEX(Installed_Capacity!$H$15:$S$20,MATCH(Source_Data!B1032,Installed_Capacity!$G$15:$G$20,0),MATCH(Source_Data!C1032,Installed_Capacity!$H$14:$S$14,0)))</f>
        <v>2.0000995910614862E-2</v>
      </c>
      <c r="L1032" s="21"/>
      <c r="M1032" s="2"/>
    </row>
    <row r="1033" spans="1:13" x14ac:dyDescent="0.25">
      <c r="A1033" s="17">
        <v>42778</v>
      </c>
      <c r="B1033" s="19">
        <v>2017</v>
      </c>
      <c r="C1033" s="19">
        <v>2</v>
      </c>
      <c r="D1033" s="19">
        <v>12</v>
      </c>
      <c r="E1033" s="19">
        <v>23</v>
      </c>
      <c r="F1033" s="40">
        <v>23584</v>
      </c>
      <c r="G1033" s="35">
        <f t="shared" si="16"/>
        <v>27063</v>
      </c>
      <c r="H1033" s="27">
        <v>10.000000010000001</v>
      </c>
      <c r="I1033" s="28">
        <v>239.45715000000001</v>
      </c>
      <c r="J1033" s="28">
        <f>H1033/(INDEX(Installed_Capacity!$H$6:$S$11,MATCH(Source_Data!B1033,Installed_Capacity!$G$6:$G$11,0),MATCH(Source_Data!C1033,Installed_Capacity!$H$5:$S$5,0)))</f>
        <v>3.3670033703703708E-2</v>
      </c>
      <c r="K1033" s="29">
        <f>I1033/(INDEX(Installed_Capacity!$H$15:$S$20,MATCH(Source_Data!B1033,Installed_Capacity!$G$15:$G$20,0),MATCH(Source_Data!C1033,Installed_Capacity!$H$14:$S$14,0)))</f>
        <v>3.0000996035902398E-2</v>
      </c>
      <c r="L1033" s="21"/>
      <c r="M1033" s="2"/>
    </row>
    <row r="1034" spans="1:13" x14ac:dyDescent="0.25">
      <c r="A1034" s="17">
        <v>42778</v>
      </c>
      <c r="B1034" s="19">
        <v>2017</v>
      </c>
      <c r="C1034" s="19">
        <v>2</v>
      </c>
      <c r="D1034" s="19">
        <v>12</v>
      </c>
      <c r="E1034" s="19">
        <v>24</v>
      </c>
      <c r="F1034" s="40">
        <v>21988</v>
      </c>
      <c r="G1034" s="35">
        <f t="shared" si="16"/>
        <v>27063</v>
      </c>
      <c r="H1034" s="27">
        <v>3.000000005</v>
      </c>
      <c r="I1034" s="28">
        <v>399.08994999999999</v>
      </c>
      <c r="J1034" s="28">
        <f>H1034/(INDEX(Installed_Capacity!$H$6:$S$11,MATCH(Source_Data!B1034,Installed_Capacity!$G$6:$G$11,0),MATCH(Source_Data!C1034,Installed_Capacity!$H$5:$S$5,0)))</f>
        <v>1.0101010117845118E-2</v>
      </c>
      <c r="K1034" s="29">
        <f>I1034/(INDEX(Installed_Capacity!$H$15:$S$20,MATCH(Source_Data!B1034,Installed_Capacity!$G$15:$G$20,0),MATCH(Source_Data!C1034,Installed_Capacity!$H$14:$S$14,0)))</f>
        <v>5.0000996035902391E-2</v>
      </c>
      <c r="L1034" s="21"/>
      <c r="M1034" s="2"/>
    </row>
    <row r="1035" spans="1:13" x14ac:dyDescent="0.25">
      <c r="A1035" s="17">
        <v>42779</v>
      </c>
      <c r="B1035" s="19">
        <v>2017</v>
      </c>
      <c r="C1035" s="19">
        <v>2</v>
      </c>
      <c r="D1035" s="19">
        <v>13</v>
      </c>
      <c r="E1035" s="19">
        <v>1</v>
      </c>
      <c r="F1035" s="40">
        <v>21365</v>
      </c>
      <c r="G1035" s="35">
        <f t="shared" si="16"/>
        <v>29297</v>
      </c>
      <c r="H1035" s="27">
        <v>1.000000003</v>
      </c>
      <c r="I1035" s="28">
        <v>638.53915999999992</v>
      </c>
      <c r="J1035" s="28">
        <f>H1035/(INDEX(Installed_Capacity!$H$6:$S$11,MATCH(Source_Data!B1035,Installed_Capacity!$G$6:$G$11,0),MATCH(Source_Data!C1035,Installed_Capacity!$H$5:$S$5,0)))</f>
        <v>3.3670033771043772E-3</v>
      </c>
      <c r="K1035" s="29">
        <f>I1035/(INDEX(Installed_Capacity!$H$15:$S$20,MATCH(Source_Data!B1035,Installed_Capacity!$G$15:$G$20,0),MATCH(Source_Data!C1035,Installed_Capacity!$H$14:$S$14,0)))</f>
        <v>8.0000997288777728E-2</v>
      </c>
      <c r="L1035" s="21"/>
      <c r="M1035" s="2"/>
    </row>
    <row r="1036" spans="1:13" x14ac:dyDescent="0.25">
      <c r="A1036" s="17">
        <v>42779</v>
      </c>
      <c r="B1036" s="19">
        <v>2017</v>
      </c>
      <c r="C1036" s="19">
        <v>2</v>
      </c>
      <c r="D1036" s="19">
        <v>13</v>
      </c>
      <c r="E1036" s="19">
        <v>2</v>
      </c>
      <c r="F1036" s="40">
        <v>20635</v>
      </c>
      <c r="G1036" s="35">
        <f t="shared" si="16"/>
        <v>29297</v>
      </c>
      <c r="H1036" s="27">
        <v>1.000000003</v>
      </c>
      <c r="I1036" s="28">
        <v>798.17186000000004</v>
      </c>
      <c r="J1036" s="28">
        <f>H1036/(INDEX(Installed_Capacity!$H$6:$S$11,MATCH(Source_Data!B1036,Installed_Capacity!$G$6:$G$11,0),MATCH(Source_Data!C1036,Installed_Capacity!$H$5:$S$5,0)))</f>
        <v>3.3670033771043772E-3</v>
      </c>
      <c r="K1036" s="29">
        <f>I1036/(INDEX(Installed_Capacity!$H$15:$S$20,MATCH(Source_Data!B1036,Installed_Capacity!$G$15:$G$20,0),MATCH(Source_Data!C1036,Installed_Capacity!$H$14:$S$14,0)))</f>
        <v>0.10000098476002425</v>
      </c>
      <c r="L1036" s="21"/>
      <c r="M1036" s="2"/>
    </row>
    <row r="1037" spans="1:13" x14ac:dyDescent="0.25">
      <c r="A1037" s="17">
        <v>42779</v>
      </c>
      <c r="B1037" s="19">
        <v>2017</v>
      </c>
      <c r="C1037" s="19">
        <v>2</v>
      </c>
      <c r="D1037" s="19">
        <v>13</v>
      </c>
      <c r="E1037" s="19">
        <v>3</v>
      </c>
      <c r="F1037" s="40">
        <v>20270</v>
      </c>
      <c r="G1037" s="35">
        <f t="shared" si="16"/>
        <v>29297</v>
      </c>
      <c r="H1037" s="27">
        <v>0</v>
      </c>
      <c r="I1037" s="28">
        <v>957.80485999999996</v>
      </c>
      <c r="J1037" s="28">
        <f>H1037/(INDEX(Installed_Capacity!$H$6:$S$11,MATCH(Source_Data!B1037,Installed_Capacity!$G$6:$G$11,0),MATCH(Source_Data!C1037,Installed_Capacity!$H$5:$S$5,0)))</f>
        <v>0</v>
      </c>
      <c r="K1037" s="29">
        <f>I1037/(INDEX(Installed_Capacity!$H$15:$S$20,MATCH(Source_Data!B1037,Installed_Capacity!$G$15:$G$20,0),MATCH(Source_Data!C1037,Installed_Capacity!$H$14:$S$14,0)))</f>
        <v>0.12000100981753123</v>
      </c>
      <c r="L1037" s="21"/>
      <c r="M1037" s="2"/>
    </row>
    <row r="1038" spans="1:13" x14ac:dyDescent="0.25">
      <c r="A1038" s="17">
        <v>42779</v>
      </c>
      <c r="B1038" s="19">
        <v>2017</v>
      </c>
      <c r="C1038" s="19">
        <v>2</v>
      </c>
      <c r="D1038" s="19">
        <v>13</v>
      </c>
      <c r="E1038" s="19">
        <v>4</v>
      </c>
      <c r="F1038" s="40">
        <v>20168</v>
      </c>
      <c r="G1038" s="35">
        <f t="shared" si="16"/>
        <v>29297</v>
      </c>
      <c r="H1038" s="27">
        <v>0</v>
      </c>
      <c r="I1038" s="28">
        <v>1197.25396</v>
      </c>
      <c r="J1038" s="28">
        <f>H1038/(INDEX(Installed_Capacity!$H$6:$S$11,MATCH(Source_Data!B1038,Installed_Capacity!$G$6:$G$11,0),MATCH(Source_Data!C1038,Installed_Capacity!$H$5:$S$5,0)))</f>
        <v>0</v>
      </c>
      <c r="K1038" s="29">
        <f>I1038/(INDEX(Installed_Capacity!$H$15:$S$20,MATCH(Source_Data!B1038,Installed_Capacity!$G$15:$G$20,0),MATCH(Source_Data!C1038,Installed_Capacity!$H$14:$S$14,0)))</f>
        <v>0.15000099728877775</v>
      </c>
      <c r="L1038" s="21"/>
      <c r="M1038" s="2"/>
    </row>
    <row r="1039" spans="1:13" x14ac:dyDescent="0.25">
      <c r="A1039" s="17">
        <v>42779</v>
      </c>
      <c r="B1039" s="19">
        <v>2017</v>
      </c>
      <c r="C1039" s="19">
        <v>2</v>
      </c>
      <c r="D1039" s="19">
        <v>13</v>
      </c>
      <c r="E1039" s="19">
        <v>5</v>
      </c>
      <c r="F1039" s="40">
        <v>20888</v>
      </c>
      <c r="G1039" s="35">
        <f t="shared" si="16"/>
        <v>29297</v>
      </c>
      <c r="H1039" s="27">
        <v>0.999999996</v>
      </c>
      <c r="I1039" s="28">
        <v>1436.7030699999998</v>
      </c>
      <c r="J1039" s="28">
        <f>H1039/(INDEX(Installed_Capacity!$H$6:$S$11,MATCH(Source_Data!B1039,Installed_Capacity!$G$6:$G$11,0),MATCH(Source_Data!C1039,Installed_Capacity!$H$5:$S$5,0)))</f>
        <v>3.3670033535353537E-3</v>
      </c>
      <c r="K1039" s="29">
        <f>I1039/(INDEX(Installed_Capacity!$H$15:$S$20,MATCH(Source_Data!B1039,Installed_Capacity!$G$15:$G$20,0),MATCH(Source_Data!C1039,Installed_Capacity!$H$14:$S$14,0)))</f>
        <v>0.18000098601289957</v>
      </c>
      <c r="L1039" s="21"/>
      <c r="M1039" s="2"/>
    </row>
    <row r="1040" spans="1:13" x14ac:dyDescent="0.25">
      <c r="A1040" s="17">
        <v>42779</v>
      </c>
      <c r="B1040" s="19">
        <v>2017</v>
      </c>
      <c r="C1040" s="19">
        <v>2</v>
      </c>
      <c r="D1040" s="19">
        <v>13</v>
      </c>
      <c r="E1040" s="19">
        <v>6</v>
      </c>
      <c r="F1040" s="40">
        <v>22403</v>
      </c>
      <c r="G1040" s="35">
        <f t="shared" si="16"/>
        <v>29297</v>
      </c>
      <c r="H1040" s="27">
        <v>0</v>
      </c>
      <c r="I1040" s="28">
        <v>1835.7851000000001</v>
      </c>
      <c r="J1040" s="28">
        <f>H1040/(INDEX(Installed_Capacity!$H$6:$S$11,MATCH(Source_Data!B1040,Installed_Capacity!$G$6:$G$11,0),MATCH(Source_Data!C1040,Installed_Capacity!$H$5:$S$5,0)))</f>
        <v>0</v>
      </c>
      <c r="K1040" s="29">
        <f>I1040/(INDEX(Installed_Capacity!$H$15:$S$20,MATCH(Source_Data!B1040,Installed_Capacity!$G$15:$G$20,0),MATCH(Source_Data!C1040,Installed_Capacity!$H$14:$S$14,0)))</f>
        <v>0.23000098977152564</v>
      </c>
      <c r="L1040" s="21"/>
      <c r="M1040" s="2"/>
    </row>
    <row r="1041" spans="1:13" x14ac:dyDescent="0.25">
      <c r="A1041" s="17">
        <v>42779</v>
      </c>
      <c r="B1041" s="19">
        <v>2017</v>
      </c>
      <c r="C1041" s="19">
        <v>2</v>
      </c>
      <c r="D1041" s="19">
        <v>13</v>
      </c>
      <c r="E1041" s="19">
        <v>7</v>
      </c>
      <c r="F1041" s="40">
        <v>24648</v>
      </c>
      <c r="G1041" s="35">
        <f t="shared" si="16"/>
        <v>29297</v>
      </c>
      <c r="H1041" s="27">
        <v>0</v>
      </c>
      <c r="I1041" s="28">
        <v>1915.6011000000001</v>
      </c>
      <c r="J1041" s="28">
        <f>H1041/(INDEX(Installed_Capacity!$H$6:$S$11,MATCH(Source_Data!B1041,Installed_Capacity!$G$6:$G$11,0),MATCH(Source_Data!C1041,Installed_Capacity!$H$5:$S$5,0)))</f>
        <v>0</v>
      </c>
      <c r="K1041" s="29">
        <f>I1041/(INDEX(Installed_Capacity!$H$15:$S$20,MATCH(Source_Data!B1041,Installed_Capacity!$G$15:$G$20,0),MATCH(Source_Data!C1041,Installed_Capacity!$H$14:$S$14,0)))</f>
        <v>0.2400009396565117</v>
      </c>
      <c r="L1041" s="21"/>
      <c r="M1041" s="2"/>
    </row>
    <row r="1042" spans="1:13" x14ac:dyDescent="0.25">
      <c r="A1042" s="17">
        <v>42779</v>
      </c>
      <c r="B1042" s="19">
        <v>2017</v>
      </c>
      <c r="C1042" s="19">
        <v>2</v>
      </c>
      <c r="D1042" s="19">
        <v>13</v>
      </c>
      <c r="E1042" s="19">
        <v>8</v>
      </c>
      <c r="F1042" s="40">
        <v>25740</v>
      </c>
      <c r="G1042" s="35">
        <f t="shared" si="16"/>
        <v>29297</v>
      </c>
      <c r="H1042" s="27">
        <v>0</v>
      </c>
      <c r="I1042" s="28">
        <v>1596.3360600000001</v>
      </c>
      <c r="J1042" s="28">
        <f>H1042/(INDEX(Installed_Capacity!$H$6:$S$11,MATCH(Source_Data!B1042,Installed_Capacity!$G$6:$G$11,0),MATCH(Source_Data!C1042,Installed_Capacity!$H$5:$S$5,0)))</f>
        <v>0</v>
      </c>
      <c r="K1042" s="29">
        <f>I1042/(INDEX(Installed_Capacity!$H$15:$S$20,MATCH(Source_Data!B1042,Installed_Capacity!$G$15:$G$20,0),MATCH(Source_Data!C1042,Installed_Capacity!$H$14:$S$14,0)))</f>
        <v>0.20000100981753124</v>
      </c>
      <c r="L1042" s="21"/>
      <c r="M1042" s="2"/>
    </row>
    <row r="1043" spans="1:13" x14ac:dyDescent="0.25">
      <c r="A1043" s="17">
        <v>42779</v>
      </c>
      <c r="B1043" s="19">
        <v>2017</v>
      </c>
      <c r="C1043" s="19">
        <v>2</v>
      </c>
      <c r="D1043" s="19">
        <v>13</v>
      </c>
      <c r="E1043" s="19">
        <v>9</v>
      </c>
      <c r="F1043" s="40">
        <v>25570</v>
      </c>
      <c r="G1043" s="35">
        <f t="shared" si="16"/>
        <v>29297</v>
      </c>
      <c r="H1043" s="27">
        <v>0</v>
      </c>
      <c r="I1043" s="28">
        <v>1516.5200599999998</v>
      </c>
      <c r="J1043" s="28">
        <f>H1043/(INDEX(Installed_Capacity!$H$6:$S$11,MATCH(Source_Data!B1043,Installed_Capacity!$G$6:$G$11,0),MATCH(Source_Data!C1043,Installed_Capacity!$H$5:$S$5,0)))</f>
        <v>0</v>
      </c>
      <c r="K1043" s="29">
        <f>I1043/(INDEX(Installed_Capacity!$H$15:$S$20,MATCH(Source_Data!B1043,Installed_Capacity!$G$15:$G$20,0),MATCH(Source_Data!C1043,Installed_Capacity!$H$14:$S$14,0)))</f>
        <v>0.19000105993254515</v>
      </c>
      <c r="L1043" s="21"/>
      <c r="M1043" s="2"/>
    </row>
    <row r="1044" spans="1:13" x14ac:dyDescent="0.25">
      <c r="A1044" s="17">
        <v>42779</v>
      </c>
      <c r="B1044" s="19">
        <v>2017</v>
      </c>
      <c r="C1044" s="19">
        <v>2</v>
      </c>
      <c r="D1044" s="19">
        <v>13</v>
      </c>
      <c r="E1044" s="19">
        <v>10</v>
      </c>
      <c r="F1044" s="40">
        <v>25118</v>
      </c>
      <c r="G1044" s="35">
        <f t="shared" si="16"/>
        <v>29297</v>
      </c>
      <c r="H1044" s="27">
        <v>0</v>
      </c>
      <c r="I1044" s="28">
        <v>1197.25396</v>
      </c>
      <c r="J1044" s="28">
        <f>H1044/(INDEX(Installed_Capacity!$H$6:$S$11,MATCH(Source_Data!B1044,Installed_Capacity!$G$6:$G$11,0),MATCH(Source_Data!C1044,Installed_Capacity!$H$5:$S$5,0)))</f>
        <v>0</v>
      </c>
      <c r="K1044" s="29">
        <f>I1044/(INDEX(Installed_Capacity!$H$15:$S$20,MATCH(Source_Data!B1044,Installed_Capacity!$G$15:$G$20,0),MATCH(Source_Data!C1044,Installed_Capacity!$H$14:$S$14,0)))</f>
        <v>0.15000099728877775</v>
      </c>
      <c r="L1044" s="21"/>
      <c r="M1044" s="2"/>
    </row>
    <row r="1045" spans="1:13" x14ac:dyDescent="0.25">
      <c r="A1045" s="17">
        <v>42779</v>
      </c>
      <c r="B1045" s="19">
        <v>2017</v>
      </c>
      <c r="C1045" s="19">
        <v>2</v>
      </c>
      <c r="D1045" s="19">
        <v>13</v>
      </c>
      <c r="E1045" s="19">
        <v>11</v>
      </c>
      <c r="F1045" s="40">
        <v>24866</v>
      </c>
      <c r="G1045" s="35">
        <f t="shared" si="16"/>
        <v>29297</v>
      </c>
      <c r="H1045" s="27">
        <v>0</v>
      </c>
      <c r="I1045" s="28">
        <v>1436.7030699999998</v>
      </c>
      <c r="J1045" s="28">
        <f>H1045/(INDEX(Installed_Capacity!$H$6:$S$11,MATCH(Source_Data!B1045,Installed_Capacity!$G$6:$G$11,0),MATCH(Source_Data!C1045,Installed_Capacity!$H$5:$S$5,0)))</f>
        <v>0</v>
      </c>
      <c r="K1045" s="29">
        <f>I1045/(INDEX(Installed_Capacity!$H$15:$S$20,MATCH(Source_Data!B1045,Installed_Capacity!$G$15:$G$20,0),MATCH(Source_Data!C1045,Installed_Capacity!$H$14:$S$14,0)))</f>
        <v>0.18000098601289957</v>
      </c>
      <c r="L1045" s="21"/>
      <c r="M1045" s="2"/>
    </row>
    <row r="1046" spans="1:13" x14ac:dyDescent="0.25">
      <c r="A1046" s="17">
        <v>42779</v>
      </c>
      <c r="B1046" s="19">
        <v>2017</v>
      </c>
      <c r="C1046" s="19">
        <v>2</v>
      </c>
      <c r="D1046" s="19">
        <v>13</v>
      </c>
      <c r="E1046" s="19">
        <v>12</v>
      </c>
      <c r="F1046" s="40">
        <v>24776</v>
      </c>
      <c r="G1046" s="35">
        <f t="shared" si="16"/>
        <v>29297</v>
      </c>
      <c r="H1046" s="27">
        <v>0</v>
      </c>
      <c r="I1046" s="28">
        <v>1596.3360600000001</v>
      </c>
      <c r="J1046" s="28">
        <f>H1046/(INDEX(Installed_Capacity!$H$6:$S$11,MATCH(Source_Data!B1046,Installed_Capacity!$G$6:$G$11,0),MATCH(Source_Data!C1046,Installed_Capacity!$H$5:$S$5,0)))</f>
        <v>0</v>
      </c>
      <c r="K1046" s="29">
        <f>I1046/(INDEX(Installed_Capacity!$H$15:$S$20,MATCH(Source_Data!B1046,Installed_Capacity!$G$15:$G$20,0),MATCH(Source_Data!C1046,Installed_Capacity!$H$14:$S$14,0)))</f>
        <v>0.20000100981753124</v>
      </c>
      <c r="L1046" s="21"/>
      <c r="M1046" s="2"/>
    </row>
    <row r="1047" spans="1:13" x14ac:dyDescent="0.25">
      <c r="A1047" s="17">
        <v>42779</v>
      </c>
      <c r="B1047" s="19">
        <v>2017</v>
      </c>
      <c r="C1047" s="19">
        <v>2</v>
      </c>
      <c r="D1047" s="19">
        <v>13</v>
      </c>
      <c r="E1047" s="19">
        <v>13</v>
      </c>
      <c r="F1047" s="40">
        <v>24795</v>
      </c>
      <c r="G1047" s="35">
        <f t="shared" si="16"/>
        <v>29297</v>
      </c>
      <c r="H1047" s="27">
        <v>0</v>
      </c>
      <c r="I1047" s="28">
        <v>3911.0120999999999</v>
      </c>
      <c r="J1047" s="28">
        <f>H1047/(INDEX(Installed_Capacity!$H$6:$S$11,MATCH(Source_Data!B1047,Installed_Capacity!$G$6:$G$11,0),MATCH(Source_Data!C1047,Installed_Capacity!$H$5:$S$5,0)))</f>
        <v>0</v>
      </c>
      <c r="K1047" s="29">
        <f>I1047/(INDEX(Installed_Capacity!$H$15:$S$20,MATCH(Source_Data!B1047,Installed_Capacity!$G$15:$G$20,0),MATCH(Source_Data!C1047,Installed_Capacity!$H$14:$S$14,0)))</f>
        <v>0.49000106494404655</v>
      </c>
      <c r="L1047" s="21"/>
      <c r="M1047" s="2"/>
    </row>
    <row r="1048" spans="1:13" x14ac:dyDescent="0.25">
      <c r="A1048" s="17">
        <v>42779</v>
      </c>
      <c r="B1048" s="19">
        <v>2017</v>
      </c>
      <c r="C1048" s="19">
        <v>2</v>
      </c>
      <c r="D1048" s="19">
        <v>13</v>
      </c>
      <c r="E1048" s="19">
        <v>14</v>
      </c>
      <c r="F1048" s="40">
        <v>24858</v>
      </c>
      <c r="G1048" s="35">
        <f t="shared" si="16"/>
        <v>29297</v>
      </c>
      <c r="H1048" s="27">
        <v>5.0000000040000003</v>
      </c>
      <c r="I1048" s="28">
        <v>2155.0510999999997</v>
      </c>
      <c r="J1048" s="28">
        <f>H1048/(INDEX(Installed_Capacity!$H$6:$S$11,MATCH(Source_Data!B1048,Installed_Capacity!$G$6:$G$11,0),MATCH(Source_Data!C1048,Installed_Capacity!$H$5:$S$5,0)))</f>
        <v>1.683501684848485E-2</v>
      </c>
      <c r="K1048" s="29">
        <f>I1048/(INDEX(Installed_Capacity!$H$15:$S$20,MATCH(Source_Data!B1048,Installed_Capacity!$G$15:$G$20,0),MATCH(Source_Data!C1048,Installed_Capacity!$H$14:$S$14,0)))</f>
        <v>0.27000103988653956</v>
      </c>
      <c r="L1048" s="21"/>
      <c r="M1048" s="2"/>
    </row>
    <row r="1049" spans="1:13" x14ac:dyDescent="0.25">
      <c r="A1049" s="17">
        <v>42779</v>
      </c>
      <c r="B1049" s="19">
        <v>2017</v>
      </c>
      <c r="C1049" s="19">
        <v>2</v>
      </c>
      <c r="D1049" s="19">
        <v>13</v>
      </c>
      <c r="E1049" s="19">
        <v>15</v>
      </c>
      <c r="F1049" s="40">
        <v>25057</v>
      </c>
      <c r="G1049" s="35">
        <f t="shared" si="16"/>
        <v>29297</v>
      </c>
      <c r="H1049" s="27">
        <v>15</v>
      </c>
      <c r="I1049" s="28">
        <v>2155.0510999999997</v>
      </c>
      <c r="J1049" s="28">
        <f>H1049/(INDEX(Installed_Capacity!$H$6:$S$11,MATCH(Source_Data!B1049,Installed_Capacity!$G$6:$G$11,0),MATCH(Source_Data!C1049,Installed_Capacity!$H$5:$S$5,0)))</f>
        <v>5.0505050505050504E-2</v>
      </c>
      <c r="K1049" s="29">
        <f>I1049/(INDEX(Installed_Capacity!$H$15:$S$20,MATCH(Source_Data!B1049,Installed_Capacity!$G$15:$G$20,0),MATCH(Source_Data!C1049,Installed_Capacity!$H$14:$S$14,0)))</f>
        <v>0.27000103988653956</v>
      </c>
      <c r="L1049" s="21"/>
      <c r="M1049" s="2"/>
    </row>
    <row r="1050" spans="1:13" x14ac:dyDescent="0.25">
      <c r="A1050" s="17">
        <v>42779</v>
      </c>
      <c r="B1050" s="19">
        <v>2017</v>
      </c>
      <c r="C1050" s="19">
        <v>2</v>
      </c>
      <c r="D1050" s="19">
        <v>13</v>
      </c>
      <c r="E1050" s="19">
        <v>16</v>
      </c>
      <c r="F1050" s="40">
        <v>25366</v>
      </c>
      <c r="G1050" s="35">
        <f t="shared" si="16"/>
        <v>29297</v>
      </c>
      <c r="H1050" s="27">
        <v>8.0000000040000003</v>
      </c>
      <c r="I1050" s="28">
        <v>2793.5821000000001</v>
      </c>
      <c r="J1050" s="28">
        <f>H1050/(INDEX(Installed_Capacity!$H$6:$S$11,MATCH(Source_Data!B1050,Installed_Capacity!$G$6:$G$11,0),MATCH(Source_Data!C1050,Installed_Capacity!$H$5:$S$5,0)))</f>
        <v>2.693602694949495E-2</v>
      </c>
      <c r="K1050" s="29">
        <f>I1050/(INDEX(Installed_Capacity!$H$15:$S$20,MATCH(Source_Data!B1050,Installed_Capacity!$G$15:$G$20,0),MATCH(Source_Data!C1050,Installed_Capacity!$H$14:$S$14,0)))</f>
        <v>0.35000101482903262</v>
      </c>
      <c r="L1050" s="21"/>
      <c r="M1050" s="2"/>
    </row>
    <row r="1051" spans="1:13" x14ac:dyDescent="0.25">
      <c r="A1051" s="17">
        <v>42779</v>
      </c>
      <c r="B1051" s="19">
        <v>2017</v>
      </c>
      <c r="C1051" s="19">
        <v>2</v>
      </c>
      <c r="D1051" s="19">
        <v>13</v>
      </c>
      <c r="E1051" s="19">
        <v>17</v>
      </c>
      <c r="F1051" s="40">
        <v>25884</v>
      </c>
      <c r="G1051" s="35">
        <f t="shared" si="16"/>
        <v>29297</v>
      </c>
      <c r="H1051" s="27">
        <v>1.9999999980000001</v>
      </c>
      <c r="I1051" s="28">
        <v>4549.5429999999997</v>
      </c>
      <c r="J1051" s="28">
        <f>H1051/(INDEX(Installed_Capacity!$H$6:$S$11,MATCH(Source_Data!B1051,Installed_Capacity!$G$6:$G$11,0),MATCH(Source_Data!C1051,Installed_Capacity!$H$5:$S$5,0)))</f>
        <v>6.7340067272727271E-3</v>
      </c>
      <c r="K1051" s="29">
        <f>I1051/(INDEX(Installed_Capacity!$H$15:$S$20,MATCH(Source_Data!B1051,Installed_Capacity!$G$15:$G$20,0),MATCH(Source_Data!C1051,Installed_Capacity!$H$14:$S$14,0)))</f>
        <v>0.57000102735778602</v>
      </c>
      <c r="L1051" s="21"/>
      <c r="M1051" s="2"/>
    </row>
    <row r="1052" spans="1:13" x14ac:dyDescent="0.25">
      <c r="A1052" s="17">
        <v>42779</v>
      </c>
      <c r="B1052" s="19">
        <v>2017</v>
      </c>
      <c r="C1052" s="19">
        <v>2</v>
      </c>
      <c r="D1052" s="19">
        <v>13</v>
      </c>
      <c r="E1052" s="19">
        <v>18</v>
      </c>
      <c r="F1052" s="40">
        <v>27696</v>
      </c>
      <c r="G1052" s="35">
        <f t="shared" si="16"/>
        <v>29297</v>
      </c>
      <c r="H1052" s="27">
        <v>0</v>
      </c>
      <c r="I1052" s="28">
        <v>4948.6242000000002</v>
      </c>
      <c r="J1052" s="28">
        <f>H1052/(INDEX(Installed_Capacity!$H$6:$S$11,MATCH(Source_Data!B1052,Installed_Capacity!$G$6:$G$11,0),MATCH(Source_Data!C1052,Installed_Capacity!$H$5:$S$5,0)))</f>
        <v>0</v>
      </c>
      <c r="K1052" s="29">
        <f>I1052/(INDEX(Installed_Capacity!$H$15:$S$20,MATCH(Source_Data!B1052,Installed_Capacity!$G$15:$G$20,0),MATCH(Source_Data!C1052,Installed_Capacity!$H$14:$S$14,0)))</f>
        <v>0.62000092712775823</v>
      </c>
      <c r="L1052" s="21"/>
      <c r="M1052" s="2"/>
    </row>
    <row r="1053" spans="1:13" x14ac:dyDescent="0.25">
      <c r="A1053" s="17">
        <v>42779</v>
      </c>
      <c r="B1053" s="19">
        <v>2017</v>
      </c>
      <c r="C1053" s="19">
        <v>2</v>
      </c>
      <c r="D1053" s="19">
        <v>13</v>
      </c>
      <c r="E1053" s="19">
        <v>19</v>
      </c>
      <c r="F1053" s="40">
        <v>29297</v>
      </c>
      <c r="G1053" s="35">
        <f t="shared" si="16"/>
        <v>29297</v>
      </c>
      <c r="H1053" s="27">
        <v>0</v>
      </c>
      <c r="I1053" s="28">
        <v>4549.5429999999997</v>
      </c>
      <c r="J1053" s="28">
        <f>H1053/(INDEX(Installed_Capacity!$H$6:$S$11,MATCH(Source_Data!B1053,Installed_Capacity!$G$6:$G$11,0),MATCH(Source_Data!C1053,Installed_Capacity!$H$5:$S$5,0)))</f>
        <v>0</v>
      </c>
      <c r="K1053" s="29">
        <f>I1053/(INDEX(Installed_Capacity!$H$15:$S$20,MATCH(Source_Data!B1053,Installed_Capacity!$G$15:$G$20,0),MATCH(Source_Data!C1053,Installed_Capacity!$H$14:$S$14,0)))</f>
        <v>0.57000102735778602</v>
      </c>
      <c r="L1053" s="21"/>
      <c r="M1053" s="2"/>
    </row>
    <row r="1054" spans="1:13" x14ac:dyDescent="0.25">
      <c r="A1054" s="17">
        <v>42779</v>
      </c>
      <c r="B1054" s="19">
        <v>2017</v>
      </c>
      <c r="C1054" s="19">
        <v>2</v>
      </c>
      <c r="D1054" s="19">
        <v>13</v>
      </c>
      <c r="E1054" s="19">
        <v>20</v>
      </c>
      <c r="F1054" s="40">
        <v>28929</v>
      </c>
      <c r="G1054" s="35">
        <f t="shared" si="16"/>
        <v>29297</v>
      </c>
      <c r="H1054" s="27">
        <v>0</v>
      </c>
      <c r="I1054" s="28">
        <v>4150.4611000000004</v>
      </c>
      <c r="J1054" s="28">
        <f>H1054/(INDEX(Installed_Capacity!$H$6:$S$11,MATCH(Source_Data!B1054,Installed_Capacity!$G$6:$G$11,0),MATCH(Source_Data!C1054,Installed_Capacity!$H$5:$S$5,0)))</f>
        <v>0</v>
      </c>
      <c r="K1054" s="29">
        <f>I1054/(INDEX(Installed_Capacity!$H$15:$S$20,MATCH(Source_Data!B1054,Installed_Capacity!$G$15:$G$20,0),MATCH(Source_Data!C1054,Installed_Capacity!$H$14:$S$14,0)))</f>
        <v>0.52000103988653967</v>
      </c>
      <c r="L1054" s="21"/>
      <c r="M1054" s="2"/>
    </row>
    <row r="1055" spans="1:13" x14ac:dyDescent="0.25">
      <c r="A1055" s="17">
        <v>42779</v>
      </c>
      <c r="B1055" s="19">
        <v>2017</v>
      </c>
      <c r="C1055" s="19">
        <v>2</v>
      </c>
      <c r="D1055" s="19">
        <v>13</v>
      </c>
      <c r="E1055" s="19">
        <v>21</v>
      </c>
      <c r="F1055" s="40">
        <v>28089</v>
      </c>
      <c r="G1055" s="35">
        <f t="shared" si="16"/>
        <v>29297</v>
      </c>
      <c r="H1055" s="27">
        <v>8.0000000040000003</v>
      </c>
      <c r="I1055" s="28">
        <v>3033.0311000000002</v>
      </c>
      <c r="J1055" s="28">
        <f>H1055/(INDEX(Installed_Capacity!$H$6:$S$11,MATCH(Source_Data!B1055,Installed_Capacity!$G$6:$G$11,0),MATCH(Source_Data!C1055,Installed_Capacity!$H$5:$S$5,0)))</f>
        <v>2.693602694949495E-2</v>
      </c>
      <c r="K1055" s="29">
        <f>I1055/(INDEX(Installed_Capacity!$H$15:$S$20,MATCH(Source_Data!B1055,Installed_Capacity!$G$15:$G$20,0),MATCH(Source_Data!C1055,Installed_Capacity!$H$14:$S$14,0)))</f>
        <v>0.38000098977152563</v>
      </c>
      <c r="L1055" s="21"/>
      <c r="M1055" s="2"/>
    </row>
    <row r="1056" spans="1:13" x14ac:dyDescent="0.25">
      <c r="A1056" s="17">
        <v>42779</v>
      </c>
      <c r="B1056" s="19">
        <v>2017</v>
      </c>
      <c r="C1056" s="19">
        <v>2</v>
      </c>
      <c r="D1056" s="19">
        <v>13</v>
      </c>
      <c r="E1056" s="19">
        <v>22</v>
      </c>
      <c r="F1056" s="40">
        <v>26581</v>
      </c>
      <c r="G1056" s="35">
        <f t="shared" si="16"/>
        <v>29297</v>
      </c>
      <c r="H1056" s="27">
        <v>19</v>
      </c>
      <c r="I1056" s="28">
        <v>2155.0510999999997</v>
      </c>
      <c r="J1056" s="28">
        <f>H1056/(INDEX(Installed_Capacity!$H$6:$S$11,MATCH(Source_Data!B1056,Installed_Capacity!$G$6:$G$11,0),MATCH(Source_Data!C1056,Installed_Capacity!$H$5:$S$5,0)))</f>
        <v>6.3973063973063973E-2</v>
      </c>
      <c r="K1056" s="29">
        <f>I1056/(INDEX(Installed_Capacity!$H$15:$S$20,MATCH(Source_Data!B1056,Installed_Capacity!$G$15:$G$20,0),MATCH(Source_Data!C1056,Installed_Capacity!$H$14:$S$14,0)))</f>
        <v>0.27000103988653956</v>
      </c>
      <c r="L1056" s="21"/>
      <c r="M1056" s="2"/>
    </row>
    <row r="1057" spans="1:13" x14ac:dyDescent="0.25">
      <c r="A1057" s="17">
        <v>42779</v>
      </c>
      <c r="B1057" s="19">
        <v>2017</v>
      </c>
      <c r="C1057" s="19">
        <v>2</v>
      </c>
      <c r="D1057" s="19">
        <v>13</v>
      </c>
      <c r="E1057" s="19">
        <v>23</v>
      </c>
      <c r="F1057" s="40">
        <v>24667</v>
      </c>
      <c r="G1057" s="35">
        <f t="shared" si="16"/>
        <v>29297</v>
      </c>
      <c r="H1057" s="27">
        <v>27</v>
      </c>
      <c r="I1057" s="28">
        <v>1995.4181000000001</v>
      </c>
      <c r="J1057" s="28">
        <f>H1057/(INDEX(Installed_Capacity!$H$6:$S$11,MATCH(Source_Data!B1057,Installed_Capacity!$G$6:$G$11,0),MATCH(Source_Data!C1057,Installed_Capacity!$H$5:$S$5,0)))</f>
        <v>9.0909090909090912E-2</v>
      </c>
      <c r="K1057" s="29">
        <f>I1057/(INDEX(Installed_Capacity!$H$15:$S$20,MATCH(Source_Data!B1057,Installed_Capacity!$G$15:$G$20,0),MATCH(Source_Data!C1057,Installed_Capacity!$H$14:$S$14,0)))</f>
        <v>0.25000101482903264</v>
      </c>
      <c r="L1057" s="21"/>
      <c r="M1057" s="2"/>
    </row>
    <row r="1058" spans="1:13" x14ac:dyDescent="0.25">
      <c r="A1058" s="17">
        <v>42779</v>
      </c>
      <c r="B1058" s="19">
        <v>2017</v>
      </c>
      <c r="C1058" s="19">
        <v>2</v>
      </c>
      <c r="D1058" s="19">
        <v>13</v>
      </c>
      <c r="E1058" s="19">
        <v>24</v>
      </c>
      <c r="F1058" s="40">
        <v>22760</v>
      </c>
      <c r="G1058" s="35">
        <f t="shared" si="16"/>
        <v>29297</v>
      </c>
      <c r="H1058" s="27">
        <v>29</v>
      </c>
      <c r="I1058" s="28">
        <v>1995.4181000000001</v>
      </c>
      <c r="J1058" s="28">
        <f>H1058/(INDEX(Installed_Capacity!$H$6:$S$11,MATCH(Source_Data!B1058,Installed_Capacity!$G$6:$G$11,0),MATCH(Source_Data!C1058,Installed_Capacity!$H$5:$S$5,0)))</f>
        <v>9.7643097643097643E-2</v>
      </c>
      <c r="K1058" s="29">
        <f>I1058/(INDEX(Installed_Capacity!$H$15:$S$20,MATCH(Source_Data!B1058,Installed_Capacity!$G$15:$G$20,0),MATCH(Source_Data!C1058,Installed_Capacity!$H$14:$S$14,0)))</f>
        <v>0.25000101482903264</v>
      </c>
      <c r="L1058" s="21"/>
      <c r="M1058" s="2"/>
    </row>
    <row r="1059" spans="1:13" x14ac:dyDescent="0.25">
      <c r="A1059" s="17">
        <v>42780</v>
      </c>
      <c r="B1059" s="19">
        <v>2017</v>
      </c>
      <c r="C1059" s="19">
        <v>2</v>
      </c>
      <c r="D1059" s="19">
        <v>14</v>
      </c>
      <c r="E1059" s="19">
        <v>1</v>
      </c>
      <c r="F1059" s="40">
        <v>21502</v>
      </c>
      <c r="G1059" s="35">
        <f t="shared" si="16"/>
        <v>28613</v>
      </c>
      <c r="H1059" s="27">
        <v>29</v>
      </c>
      <c r="I1059" s="28">
        <v>2155.0510999999997</v>
      </c>
      <c r="J1059" s="28">
        <f>H1059/(INDEX(Installed_Capacity!$H$6:$S$11,MATCH(Source_Data!B1059,Installed_Capacity!$G$6:$G$11,0),MATCH(Source_Data!C1059,Installed_Capacity!$H$5:$S$5,0)))</f>
        <v>9.7643097643097643E-2</v>
      </c>
      <c r="K1059" s="29">
        <f>I1059/(INDEX(Installed_Capacity!$H$15:$S$20,MATCH(Source_Data!B1059,Installed_Capacity!$G$15:$G$20,0),MATCH(Source_Data!C1059,Installed_Capacity!$H$14:$S$14,0)))</f>
        <v>0.27000103988653956</v>
      </c>
      <c r="L1059" s="21"/>
      <c r="M1059" s="2"/>
    </row>
    <row r="1060" spans="1:13" x14ac:dyDescent="0.25">
      <c r="A1060" s="17">
        <v>42780</v>
      </c>
      <c r="B1060" s="19">
        <v>2017</v>
      </c>
      <c r="C1060" s="19">
        <v>2</v>
      </c>
      <c r="D1060" s="19">
        <v>14</v>
      </c>
      <c r="E1060" s="19">
        <v>2</v>
      </c>
      <c r="F1060" s="40">
        <v>20741</v>
      </c>
      <c r="G1060" s="35">
        <f t="shared" si="16"/>
        <v>28613</v>
      </c>
      <c r="H1060" s="27">
        <v>29</v>
      </c>
      <c r="I1060" s="28">
        <v>2394.5002000000004</v>
      </c>
      <c r="J1060" s="28">
        <f>H1060/(INDEX(Installed_Capacity!$H$6:$S$11,MATCH(Source_Data!B1060,Installed_Capacity!$G$6:$G$11,0),MATCH(Source_Data!C1060,Installed_Capacity!$H$5:$S$5,0)))</f>
        <v>9.7643097643097643E-2</v>
      </c>
      <c r="K1060" s="29">
        <f>I1060/(INDEX(Installed_Capacity!$H$15:$S$20,MATCH(Source_Data!B1060,Installed_Capacity!$G$15:$G$20,0),MATCH(Source_Data!C1060,Installed_Capacity!$H$14:$S$14,0)))</f>
        <v>0.30000102735778617</v>
      </c>
      <c r="L1060" s="21"/>
      <c r="M1060" s="2"/>
    </row>
    <row r="1061" spans="1:13" x14ac:dyDescent="0.25">
      <c r="A1061" s="17">
        <v>42780</v>
      </c>
      <c r="B1061" s="19">
        <v>2017</v>
      </c>
      <c r="C1061" s="19">
        <v>2</v>
      </c>
      <c r="D1061" s="19">
        <v>14</v>
      </c>
      <c r="E1061" s="19">
        <v>3</v>
      </c>
      <c r="F1061" s="40">
        <v>20272</v>
      </c>
      <c r="G1061" s="35">
        <f t="shared" si="16"/>
        <v>28613</v>
      </c>
      <c r="H1061" s="27">
        <v>28</v>
      </c>
      <c r="I1061" s="28">
        <v>2633.9491000000003</v>
      </c>
      <c r="J1061" s="28">
        <f>H1061/(INDEX(Installed_Capacity!$H$6:$S$11,MATCH(Source_Data!B1061,Installed_Capacity!$G$6:$G$11,0),MATCH(Source_Data!C1061,Installed_Capacity!$H$5:$S$5,0)))</f>
        <v>9.4276094276094277E-2</v>
      </c>
      <c r="K1061" s="29">
        <f>I1061/(INDEX(Installed_Capacity!$H$15:$S$20,MATCH(Source_Data!B1061,Installed_Capacity!$G$15:$G$20,0),MATCH(Source_Data!C1061,Installed_Capacity!$H$14:$S$14,0)))</f>
        <v>0.3300009897715257</v>
      </c>
      <c r="L1061" s="21"/>
      <c r="M1061" s="2"/>
    </row>
    <row r="1062" spans="1:13" x14ac:dyDescent="0.25">
      <c r="A1062" s="17">
        <v>42780</v>
      </c>
      <c r="B1062" s="19">
        <v>2017</v>
      </c>
      <c r="C1062" s="19">
        <v>2</v>
      </c>
      <c r="D1062" s="19">
        <v>14</v>
      </c>
      <c r="E1062" s="19">
        <v>4</v>
      </c>
      <c r="F1062" s="40">
        <v>20224</v>
      </c>
      <c r="G1062" s="35">
        <f t="shared" si="16"/>
        <v>28613</v>
      </c>
      <c r="H1062" s="27">
        <v>28</v>
      </c>
      <c r="I1062" s="28">
        <v>2394.5002000000004</v>
      </c>
      <c r="J1062" s="28">
        <f>H1062/(INDEX(Installed_Capacity!$H$6:$S$11,MATCH(Source_Data!B1062,Installed_Capacity!$G$6:$G$11,0),MATCH(Source_Data!C1062,Installed_Capacity!$H$5:$S$5,0)))</f>
        <v>9.4276094276094277E-2</v>
      </c>
      <c r="K1062" s="29">
        <f>I1062/(INDEX(Installed_Capacity!$H$15:$S$20,MATCH(Source_Data!B1062,Installed_Capacity!$G$15:$G$20,0),MATCH(Source_Data!C1062,Installed_Capacity!$H$14:$S$14,0)))</f>
        <v>0.30000102735778617</v>
      </c>
      <c r="L1062" s="21"/>
      <c r="M1062" s="2"/>
    </row>
    <row r="1063" spans="1:13" x14ac:dyDescent="0.25">
      <c r="A1063" s="17">
        <v>42780</v>
      </c>
      <c r="B1063" s="19">
        <v>2017</v>
      </c>
      <c r="C1063" s="19">
        <v>2</v>
      </c>
      <c r="D1063" s="19">
        <v>14</v>
      </c>
      <c r="E1063" s="19">
        <v>5</v>
      </c>
      <c r="F1063" s="40">
        <v>20764</v>
      </c>
      <c r="G1063" s="35">
        <f t="shared" si="16"/>
        <v>28613</v>
      </c>
      <c r="H1063" s="27">
        <v>28</v>
      </c>
      <c r="I1063" s="28">
        <v>2075.2350999999999</v>
      </c>
      <c r="J1063" s="28">
        <f>H1063/(INDEX(Installed_Capacity!$H$6:$S$11,MATCH(Source_Data!B1063,Installed_Capacity!$G$6:$G$11,0),MATCH(Source_Data!C1063,Installed_Capacity!$H$5:$S$5,0)))</f>
        <v>9.4276094276094277E-2</v>
      </c>
      <c r="K1063" s="29">
        <f>I1063/(INDEX(Installed_Capacity!$H$15:$S$20,MATCH(Source_Data!B1063,Installed_Capacity!$G$15:$G$20,0),MATCH(Source_Data!C1063,Installed_Capacity!$H$14:$S$14,0)))</f>
        <v>0.26000109000155353</v>
      </c>
      <c r="L1063" s="21"/>
      <c r="M1063" s="2"/>
    </row>
    <row r="1064" spans="1:13" x14ac:dyDescent="0.25">
      <c r="A1064" s="17">
        <v>42780</v>
      </c>
      <c r="B1064" s="19">
        <v>2017</v>
      </c>
      <c r="C1064" s="19">
        <v>2</v>
      </c>
      <c r="D1064" s="19">
        <v>14</v>
      </c>
      <c r="E1064" s="19">
        <v>6</v>
      </c>
      <c r="F1064" s="40">
        <v>22277</v>
      </c>
      <c r="G1064" s="35">
        <f t="shared" si="16"/>
        <v>28613</v>
      </c>
      <c r="H1064" s="27">
        <v>29</v>
      </c>
      <c r="I1064" s="28">
        <v>1995.4181000000001</v>
      </c>
      <c r="J1064" s="28">
        <f>H1064/(INDEX(Installed_Capacity!$H$6:$S$11,MATCH(Source_Data!B1064,Installed_Capacity!$G$6:$G$11,0),MATCH(Source_Data!C1064,Installed_Capacity!$H$5:$S$5,0)))</f>
        <v>9.7643097643097643E-2</v>
      </c>
      <c r="K1064" s="29">
        <f>I1064/(INDEX(Installed_Capacity!$H$15:$S$20,MATCH(Source_Data!B1064,Installed_Capacity!$G$15:$G$20,0),MATCH(Source_Data!C1064,Installed_Capacity!$H$14:$S$14,0)))</f>
        <v>0.25000101482903264</v>
      </c>
      <c r="L1064" s="21"/>
      <c r="M1064" s="2"/>
    </row>
    <row r="1065" spans="1:13" x14ac:dyDescent="0.25">
      <c r="A1065" s="17">
        <v>42780</v>
      </c>
      <c r="B1065" s="19">
        <v>2017</v>
      </c>
      <c r="C1065" s="19">
        <v>2</v>
      </c>
      <c r="D1065" s="19">
        <v>14</v>
      </c>
      <c r="E1065" s="19">
        <v>7</v>
      </c>
      <c r="F1065" s="40">
        <v>24735</v>
      </c>
      <c r="G1065" s="35">
        <f t="shared" si="16"/>
        <v>28613</v>
      </c>
      <c r="H1065" s="27">
        <v>29</v>
      </c>
      <c r="I1065" s="28">
        <v>1995.4181000000001</v>
      </c>
      <c r="J1065" s="28">
        <f>H1065/(INDEX(Installed_Capacity!$H$6:$S$11,MATCH(Source_Data!B1065,Installed_Capacity!$G$6:$G$11,0),MATCH(Source_Data!C1065,Installed_Capacity!$H$5:$S$5,0)))</f>
        <v>9.7643097643097643E-2</v>
      </c>
      <c r="K1065" s="29">
        <f>I1065/(INDEX(Installed_Capacity!$H$15:$S$20,MATCH(Source_Data!B1065,Installed_Capacity!$G$15:$G$20,0),MATCH(Source_Data!C1065,Installed_Capacity!$H$14:$S$14,0)))</f>
        <v>0.25000101482903264</v>
      </c>
      <c r="L1065" s="21"/>
      <c r="M1065" s="2"/>
    </row>
    <row r="1066" spans="1:13" x14ac:dyDescent="0.25">
      <c r="A1066" s="17">
        <v>42780</v>
      </c>
      <c r="B1066" s="19">
        <v>2017</v>
      </c>
      <c r="C1066" s="19">
        <v>2</v>
      </c>
      <c r="D1066" s="19">
        <v>14</v>
      </c>
      <c r="E1066" s="19">
        <v>8</v>
      </c>
      <c r="F1066" s="40">
        <v>25752</v>
      </c>
      <c r="G1066" s="35">
        <f t="shared" si="16"/>
        <v>28613</v>
      </c>
      <c r="H1066" s="27">
        <v>29</v>
      </c>
      <c r="I1066" s="28">
        <v>2075.2350999999999</v>
      </c>
      <c r="J1066" s="28">
        <f>H1066/(INDEX(Installed_Capacity!$H$6:$S$11,MATCH(Source_Data!B1066,Installed_Capacity!$G$6:$G$11,0),MATCH(Source_Data!C1066,Installed_Capacity!$H$5:$S$5,0)))</f>
        <v>9.7643097643097643E-2</v>
      </c>
      <c r="K1066" s="29">
        <f>I1066/(INDEX(Installed_Capacity!$H$15:$S$20,MATCH(Source_Data!B1066,Installed_Capacity!$G$15:$G$20,0),MATCH(Source_Data!C1066,Installed_Capacity!$H$14:$S$14,0)))</f>
        <v>0.26000109000155353</v>
      </c>
      <c r="L1066" s="21"/>
      <c r="M1066" s="2"/>
    </row>
    <row r="1067" spans="1:13" x14ac:dyDescent="0.25">
      <c r="A1067" s="17">
        <v>42780</v>
      </c>
      <c r="B1067" s="19">
        <v>2017</v>
      </c>
      <c r="C1067" s="19">
        <v>2</v>
      </c>
      <c r="D1067" s="19">
        <v>14</v>
      </c>
      <c r="E1067" s="19">
        <v>9</v>
      </c>
      <c r="F1067" s="40">
        <v>25362</v>
      </c>
      <c r="G1067" s="35">
        <f t="shared" si="16"/>
        <v>28613</v>
      </c>
      <c r="H1067" s="27">
        <v>28</v>
      </c>
      <c r="I1067" s="28">
        <v>2234.8670999999999</v>
      </c>
      <c r="J1067" s="28">
        <f>H1067/(INDEX(Installed_Capacity!$H$6:$S$11,MATCH(Source_Data!B1067,Installed_Capacity!$G$6:$G$11,0),MATCH(Source_Data!C1067,Installed_Capacity!$H$5:$S$5,0)))</f>
        <v>9.4276094276094277E-2</v>
      </c>
      <c r="K1067" s="29">
        <f>I1067/(INDEX(Installed_Capacity!$H$15:$S$20,MATCH(Source_Data!B1067,Installed_Capacity!$G$15:$G$20,0),MATCH(Source_Data!C1067,Installed_Capacity!$H$14:$S$14,0)))</f>
        <v>0.28000098977152565</v>
      </c>
      <c r="L1067" s="21"/>
      <c r="M1067" s="2"/>
    </row>
    <row r="1068" spans="1:13" x14ac:dyDescent="0.25">
      <c r="A1068" s="17">
        <v>42780</v>
      </c>
      <c r="B1068" s="19">
        <v>2017</v>
      </c>
      <c r="C1068" s="19">
        <v>2</v>
      </c>
      <c r="D1068" s="19">
        <v>14</v>
      </c>
      <c r="E1068" s="19">
        <v>10</v>
      </c>
      <c r="F1068" s="40">
        <v>24804</v>
      </c>
      <c r="G1068" s="35">
        <f t="shared" si="16"/>
        <v>28613</v>
      </c>
      <c r="H1068" s="27">
        <v>29</v>
      </c>
      <c r="I1068" s="28">
        <v>2314.6831000000002</v>
      </c>
      <c r="J1068" s="28">
        <f>H1068/(INDEX(Installed_Capacity!$H$6:$S$11,MATCH(Source_Data!B1068,Installed_Capacity!$G$6:$G$11,0),MATCH(Source_Data!C1068,Installed_Capacity!$H$5:$S$5,0)))</f>
        <v>9.7643097643097643E-2</v>
      </c>
      <c r="K1068" s="29">
        <f>I1068/(INDEX(Installed_Capacity!$H$15:$S$20,MATCH(Source_Data!B1068,Installed_Capacity!$G$15:$G$20,0),MATCH(Source_Data!C1068,Installed_Capacity!$H$14:$S$14,0)))</f>
        <v>0.29000093965651169</v>
      </c>
      <c r="L1068" s="21"/>
      <c r="M1068" s="2"/>
    </row>
    <row r="1069" spans="1:13" x14ac:dyDescent="0.25">
      <c r="A1069" s="17">
        <v>42780</v>
      </c>
      <c r="B1069" s="19">
        <v>2017</v>
      </c>
      <c r="C1069" s="19">
        <v>2</v>
      </c>
      <c r="D1069" s="19">
        <v>14</v>
      </c>
      <c r="E1069" s="19">
        <v>11</v>
      </c>
      <c r="F1069" s="40">
        <v>24228</v>
      </c>
      <c r="G1069" s="35">
        <f t="shared" si="16"/>
        <v>28613</v>
      </c>
      <c r="H1069" s="27">
        <v>29</v>
      </c>
      <c r="I1069" s="28">
        <v>2234.8670999999999</v>
      </c>
      <c r="J1069" s="28">
        <f>H1069/(INDEX(Installed_Capacity!$H$6:$S$11,MATCH(Source_Data!B1069,Installed_Capacity!$G$6:$G$11,0),MATCH(Source_Data!C1069,Installed_Capacity!$H$5:$S$5,0)))</f>
        <v>9.7643097643097643E-2</v>
      </c>
      <c r="K1069" s="29">
        <f>I1069/(INDEX(Installed_Capacity!$H$15:$S$20,MATCH(Source_Data!B1069,Installed_Capacity!$G$15:$G$20,0),MATCH(Source_Data!C1069,Installed_Capacity!$H$14:$S$14,0)))</f>
        <v>0.28000098977152565</v>
      </c>
      <c r="L1069" s="21"/>
      <c r="M1069" s="2"/>
    </row>
    <row r="1070" spans="1:13" x14ac:dyDescent="0.25">
      <c r="A1070" s="17">
        <v>42780</v>
      </c>
      <c r="B1070" s="19">
        <v>2017</v>
      </c>
      <c r="C1070" s="19">
        <v>2</v>
      </c>
      <c r="D1070" s="19">
        <v>14</v>
      </c>
      <c r="E1070" s="19">
        <v>12</v>
      </c>
      <c r="F1070" s="40">
        <v>24018</v>
      </c>
      <c r="G1070" s="35">
        <f t="shared" si="16"/>
        <v>28613</v>
      </c>
      <c r="H1070" s="27">
        <v>33</v>
      </c>
      <c r="I1070" s="28">
        <v>2314.6831000000002</v>
      </c>
      <c r="J1070" s="28">
        <f>H1070/(INDEX(Installed_Capacity!$H$6:$S$11,MATCH(Source_Data!B1070,Installed_Capacity!$G$6:$G$11,0),MATCH(Source_Data!C1070,Installed_Capacity!$H$5:$S$5,0)))</f>
        <v>0.1111111111111111</v>
      </c>
      <c r="K1070" s="29">
        <f>I1070/(INDEX(Installed_Capacity!$H$15:$S$20,MATCH(Source_Data!B1070,Installed_Capacity!$G$15:$G$20,0),MATCH(Source_Data!C1070,Installed_Capacity!$H$14:$S$14,0)))</f>
        <v>0.29000093965651169</v>
      </c>
      <c r="L1070" s="21"/>
      <c r="M1070" s="2"/>
    </row>
    <row r="1071" spans="1:13" x14ac:dyDescent="0.25">
      <c r="A1071" s="17">
        <v>42780</v>
      </c>
      <c r="B1071" s="19">
        <v>2017</v>
      </c>
      <c r="C1071" s="19">
        <v>2</v>
      </c>
      <c r="D1071" s="19">
        <v>14</v>
      </c>
      <c r="E1071" s="19">
        <v>13</v>
      </c>
      <c r="F1071" s="40">
        <v>24389</v>
      </c>
      <c r="G1071" s="35">
        <f t="shared" si="16"/>
        <v>28613</v>
      </c>
      <c r="H1071" s="27">
        <v>80</v>
      </c>
      <c r="I1071" s="28">
        <v>2075.2350999999999</v>
      </c>
      <c r="J1071" s="28">
        <f>H1071/(INDEX(Installed_Capacity!$H$6:$S$11,MATCH(Source_Data!B1071,Installed_Capacity!$G$6:$G$11,0),MATCH(Source_Data!C1071,Installed_Capacity!$H$5:$S$5,0)))</f>
        <v>0.26936026936026936</v>
      </c>
      <c r="K1071" s="29">
        <f>I1071/(INDEX(Installed_Capacity!$H$15:$S$20,MATCH(Source_Data!B1071,Installed_Capacity!$G$15:$G$20,0),MATCH(Source_Data!C1071,Installed_Capacity!$H$14:$S$14,0)))</f>
        <v>0.26000109000155353</v>
      </c>
      <c r="L1071" s="21"/>
      <c r="M1071" s="2"/>
    </row>
    <row r="1072" spans="1:13" x14ac:dyDescent="0.25">
      <c r="A1072" s="17">
        <v>42780</v>
      </c>
      <c r="B1072" s="19">
        <v>2017</v>
      </c>
      <c r="C1072" s="19">
        <v>2</v>
      </c>
      <c r="D1072" s="19">
        <v>14</v>
      </c>
      <c r="E1072" s="19">
        <v>14</v>
      </c>
      <c r="F1072" s="40">
        <v>24587</v>
      </c>
      <c r="G1072" s="35">
        <f t="shared" si="16"/>
        <v>28613</v>
      </c>
      <c r="H1072" s="27">
        <v>78</v>
      </c>
      <c r="I1072" s="28">
        <v>1995.4181000000001</v>
      </c>
      <c r="J1072" s="28">
        <f>H1072/(INDEX(Installed_Capacity!$H$6:$S$11,MATCH(Source_Data!B1072,Installed_Capacity!$G$6:$G$11,0),MATCH(Source_Data!C1072,Installed_Capacity!$H$5:$S$5,0)))</f>
        <v>0.26262626262626265</v>
      </c>
      <c r="K1072" s="29">
        <f>I1072/(INDEX(Installed_Capacity!$H$15:$S$20,MATCH(Source_Data!B1072,Installed_Capacity!$G$15:$G$20,0),MATCH(Source_Data!C1072,Installed_Capacity!$H$14:$S$14,0)))</f>
        <v>0.25000101482903264</v>
      </c>
      <c r="L1072" s="21"/>
      <c r="M1072" s="2"/>
    </row>
    <row r="1073" spans="1:13" x14ac:dyDescent="0.25">
      <c r="A1073" s="17">
        <v>42780</v>
      </c>
      <c r="B1073" s="19">
        <v>2017</v>
      </c>
      <c r="C1073" s="19">
        <v>2</v>
      </c>
      <c r="D1073" s="19">
        <v>14</v>
      </c>
      <c r="E1073" s="19">
        <v>15</v>
      </c>
      <c r="F1073" s="40">
        <v>24639</v>
      </c>
      <c r="G1073" s="35">
        <f t="shared" si="16"/>
        <v>28613</v>
      </c>
      <c r="H1073" s="27">
        <v>82</v>
      </c>
      <c r="I1073" s="28">
        <v>1995.4181000000001</v>
      </c>
      <c r="J1073" s="28">
        <f>H1073/(INDEX(Installed_Capacity!$H$6:$S$11,MATCH(Source_Data!B1073,Installed_Capacity!$G$6:$G$11,0),MATCH(Source_Data!C1073,Installed_Capacity!$H$5:$S$5,0)))</f>
        <v>0.27609427609427611</v>
      </c>
      <c r="K1073" s="29">
        <f>I1073/(INDEX(Installed_Capacity!$H$15:$S$20,MATCH(Source_Data!B1073,Installed_Capacity!$G$15:$G$20,0),MATCH(Source_Data!C1073,Installed_Capacity!$H$14:$S$14,0)))</f>
        <v>0.25000101482903264</v>
      </c>
      <c r="L1073" s="21"/>
      <c r="M1073" s="2"/>
    </row>
    <row r="1074" spans="1:13" x14ac:dyDescent="0.25">
      <c r="A1074" s="17">
        <v>42780</v>
      </c>
      <c r="B1074" s="19">
        <v>2017</v>
      </c>
      <c r="C1074" s="19">
        <v>2</v>
      </c>
      <c r="D1074" s="19">
        <v>14</v>
      </c>
      <c r="E1074" s="19">
        <v>16</v>
      </c>
      <c r="F1074" s="40">
        <v>24715</v>
      </c>
      <c r="G1074" s="35">
        <f t="shared" si="16"/>
        <v>28613</v>
      </c>
      <c r="H1074" s="27">
        <v>83</v>
      </c>
      <c r="I1074" s="28">
        <v>1995.4181000000001</v>
      </c>
      <c r="J1074" s="28">
        <f>H1074/(INDEX(Installed_Capacity!$H$6:$S$11,MATCH(Source_Data!B1074,Installed_Capacity!$G$6:$G$11,0),MATCH(Source_Data!C1074,Installed_Capacity!$H$5:$S$5,0)))</f>
        <v>0.27946127946127947</v>
      </c>
      <c r="K1074" s="29">
        <f>I1074/(INDEX(Installed_Capacity!$H$15:$S$20,MATCH(Source_Data!B1074,Installed_Capacity!$G$15:$G$20,0),MATCH(Source_Data!C1074,Installed_Capacity!$H$14:$S$14,0)))</f>
        <v>0.25000101482903264</v>
      </c>
      <c r="L1074" s="21"/>
      <c r="M1074" s="2"/>
    </row>
    <row r="1075" spans="1:13" x14ac:dyDescent="0.25">
      <c r="A1075" s="17">
        <v>42780</v>
      </c>
      <c r="B1075" s="19">
        <v>2017</v>
      </c>
      <c r="C1075" s="19">
        <v>2</v>
      </c>
      <c r="D1075" s="19">
        <v>14</v>
      </c>
      <c r="E1075" s="19">
        <v>17</v>
      </c>
      <c r="F1075" s="40">
        <v>25302</v>
      </c>
      <c r="G1075" s="35">
        <f t="shared" si="16"/>
        <v>28613</v>
      </c>
      <c r="H1075" s="27">
        <v>66</v>
      </c>
      <c r="I1075" s="28">
        <v>2314.6831000000002</v>
      </c>
      <c r="J1075" s="28">
        <f>H1075/(INDEX(Installed_Capacity!$H$6:$S$11,MATCH(Source_Data!B1075,Installed_Capacity!$G$6:$G$11,0),MATCH(Source_Data!C1075,Installed_Capacity!$H$5:$S$5,0)))</f>
        <v>0.22222222222222221</v>
      </c>
      <c r="K1075" s="29">
        <f>I1075/(INDEX(Installed_Capacity!$H$15:$S$20,MATCH(Source_Data!B1075,Installed_Capacity!$G$15:$G$20,0),MATCH(Source_Data!C1075,Installed_Capacity!$H$14:$S$14,0)))</f>
        <v>0.29000093965651169</v>
      </c>
      <c r="L1075" s="21"/>
      <c r="M1075" s="2"/>
    </row>
    <row r="1076" spans="1:13" x14ac:dyDescent="0.25">
      <c r="A1076" s="17">
        <v>42780</v>
      </c>
      <c r="B1076" s="19">
        <v>2017</v>
      </c>
      <c r="C1076" s="19">
        <v>2</v>
      </c>
      <c r="D1076" s="19">
        <v>14</v>
      </c>
      <c r="E1076" s="19">
        <v>18</v>
      </c>
      <c r="F1076" s="40">
        <v>27042</v>
      </c>
      <c r="G1076" s="35">
        <f t="shared" si="16"/>
        <v>28613</v>
      </c>
      <c r="H1076" s="27">
        <v>66</v>
      </c>
      <c r="I1076" s="28">
        <v>2713.7661000000003</v>
      </c>
      <c r="J1076" s="28">
        <f>H1076/(INDEX(Installed_Capacity!$H$6:$S$11,MATCH(Source_Data!B1076,Installed_Capacity!$G$6:$G$11,0),MATCH(Source_Data!C1076,Installed_Capacity!$H$5:$S$5,0)))</f>
        <v>0.22222222222222221</v>
      </c>
      <c r="K1076" s="29">
        <f>I1076/(INDEX(Installed_Capacity!$H$15:$S$20,MATCH(Source_Data!B1076,Installed_Capacity!$G$15:$G$20,0),MATCH(Source_Data!C1076,Installed_Capacity!$H$14:$S$14,0)))</f>
        <v>0.34000106494404658</v>
      </c>
      <c r="L1076" s="21"/>
      <c r="M1076" s="2"/>
    </row>
    <row r="1077" spans="1:13" x14ac:dyDescent="0.25">
      <c r="A1077" s="17">
        <v>42780</v>
      </c>
      <c r="B1077" s="19">
        <v>2017</v>
      </c>
      <c r="C1077" s="19">
        <v>2</v>
      </c>
      <c r="D1077" s="19">
        <v>14</v>
      </c>
      <c r="E1077" s="19">
        <v>19</v>
      </c>
      <c r="F1077" s="40">
        <v>28613</v>
      </c>
      <c r="G1077" s="35">
        <f t="shared" si="16"/>
        <v>28613</v>
      </c>
      <c r="H1077" s="27">
        <v>42</v>
      </c>
      <c r="I1077" s="28">
        <v>2873.3981000000003</v>
      </c>
      <c r="J1077" s="28">
        <f>H1077/(INDEX(Installed_Capacity!$H$6:$S$11,MATCH(Source_Data!B1077,Installed_Capacity!$G$6:$G$11,0),MATCH(Source_Data!C1077,Installed_Capacity!$H$5:$S$5,0)))</f>
        <v>0.14141414141414141</v>
      </c>
      <c r="K1077" s="29">
        <f>I1077/(INDEX(Installed_Capacity!$H$15:$S$20,MATCH(Source_Data!B1077,Installed_Capacity!$G$15:$G$20,0),MATCH(Source_Data!C1077,Installed_Capacity!$H$14:$S$14,0)))</f>
        <v>0.36000096471401871</v>
      </c>
      <c r="L1077" s="21"/>
      <c r="M1077" s="2"/>
    </row>
    <row r="1078" spans="1:13" x14ac:dyDescent="0.25">
      <c r="A1078" s="17">
        <v>42780</v>
      </c>
      <c r="B1078" s="19">
        <v>2017</v>
      </c>
      <c r="C1078" s="19">
        <v>2</v>
      </c>
      <c r="D1078" s="19">
        <v>14</v>
      </c>
      <c r="E1078" s="19">
        <v>20</v>
      </c>
      <c r="F1078" s="40">
        <v>28141</v>
      </c>
      <c r="G1078" s="35">
        <f t="shared" si="16"/>
        <v>28613</v>
      </c>
      <c r="H1078" s="27">
        <v>31</v>
      </c>
      <c r="I1078" s="28">
        <v>3033.0311000000002</v>
      </c>
      <c r="J1078" s="28">
        <f>H1078/(INDEX(Installed_Capacity!$H$6:$S$11,MATCH(Source_Data!B1078,Installed_Capacity!$G$6:$G$11,0),MATCH(Source_Data!C1078,Installed_Capacity!$H$5:$S$5,0)))</f>
        <v>0.10437710437710437</v>
      </c>
      <c r="K1078" s="29">
        <f>I1078/(INDEX(Installed_Capacity!$H$15:$S$20,MATCH(Source_Data!B1078,Installed_Capacity!$G$15:$G$20,0),MATCH(Source_Data!C1078,Installed_Capacity!$H$14:$S$14,0)))</f>
        <v>0.38000098977152563</v>
      </c>
      <c r="L1078" s="21"/>
      <c r="M1078" s="2"/>
    </row>
    <row r="1079" spans="1:13" x14ac:dyDescent="0.25">
      <c r="A1079" s="17">
        <v>42780</v>
      </c>
      <c r="B1079" s="19">
        <v>2017</v>
      </c>
      <c r="C1079" s="19">
        <v>2</v>
      </c>
      <c r="D1079" s="19">
        <v>14</v>
      </c>
      <c r="E1079" s="19">
        <v>21</v>
      </c>
      <c r="F1079" s="40">
        <v>27284</v>
      </c>
      <c r="G1079" s="35">
        <f t="shared" si="16"/>
        <v>28613</v>
      </c>
      <c r="H1079" s="27">
        <v>27</v>
      </c>
      <c r="I1079" s="28">
        <v>3112.8481000000002</v>
      </c>
      <c r="J1079" s="28">
        <f>H1079/(INDEX(Installed_Capacity!$H$6:$S$11,MATCH(Source_Data!B1079,Installed_Capacity!$G$6:$G$11,0),MATCH(Source_Data!C1079,Installed_Capacity!$H$5:$S$5,0)))</f>
        <v>9.0909090909090912E-2</v>
      </c>
      <c r="K1079" s="29">
        <f>I1079/(INDEX(Installed_Capacity!$H$15:$S$20,MATCH(Source_Data!B1079,Installed_Capacity!$G$15:$G$20,0),MATCH(Source_Data!C1079,Installed_Capacity!$H$14:$S$14,0)))</f>
        <v>0.39000106494404657</v>
      </c>
      <c r="L1079" s="21"/>
      <c r="M1079" s="2"/>
    </row>
    <row r="1080" spans="1:13" x14ac:dyDescent="0.25">
      <c r="A1080" s="17">
        <v>42780</v>
      </c>
      <c r="B1080" s="19">
        <v>2017</v>
      </c>
      <c r="C1080" s="19">
        <v>2</v>
      </c>
      <c r="D1080" s="19">
        <v>14</v>
      </c>
      <c r="E1080" s="19">
        <v>22</v>
      </c>
      <c r="F1080" s="40">
        <v>25875</v>
      </c>
      <c r="G1080" s="35">
        <f t="shared" si="16"/>
        <v>28613</v>
      </c>
      <c r="H1080" s="27">
        <v>33</v>
      </c>
      <c r="I1080" s="28">
        <v>3192.6641</v>
      </c>
      <c r="J1080" s="28">
        <f>H1080/(INDEX(Installed_Capacity!$H$6:$S$11,MATCH(Source_Data!B1080,Installed_Capacity!$G$6:$G$11,0),MATCH(Source_Data!C1080,Installed_Capacity!$H$5:$S$5,0)))</f>
        <v>0.1111111111111111</v>
      </c>
      <c r="K1080" s="29">
        <f>I1080/(INDEX(Installed_Capacity!$H$15:$S$20,MATCH(Source_Data!B1080,Installed_Capacity!$G$15:$G$20,0),MATCH(Source_Data!C1080,Installed_Capacity!$H$14:$S$14,0)))</f>
        <v>0.40000101482903261</v>
      </c>
      <c r="L1080" s="21"/>
      <c r="M1080" s="2"/>
    </row>
    <row r="1081" spans="1:13" x14ac:dyDescent="0.25">
      <c r="A1081" s="17">
        <v>42780</v>
      </c>
      <c r="B1081" s="19">
        <v>2017</v>
      </c>
      <c r="C1081" s="19">
        <v>2</v>
      </c>
      <c r="D1081" s="19">
        <v>14</v>
      </c>
      <c r="E1081" s="19">
        <v>23</v>
      </c>
      <c r="F1081" s="40">
        <v>23862</v>
      </c>
      <c r="G1081" s="35">
        <f t="shared" si="16"/>
        <v>28613</v>
      </c>
      <c r="H1081" s="27">
        <v>47</v>
      </c>
      <c r="I1081" s="28">
        <v>2474.3161</v>
      </c>
      <c r="J1081" s="28">
        <f>H1081/(INDEX(Installed_Capacity!$H$6:$S$11,MATCH(Source_Data!B1081,Installed_Capacity!$G$6:$G$11,0),MATCH(Source_Data!C1081,Installed_Capacity!$H$5:$S$5,0)))</f>
        <v>0.15824915824915825</v>
      </c>
      <c r="K1081" s="29">
        <f>I1081/(INDEX(Installed_Capacity!$H$15:$S$20,MATCH(Source_Data!B1081,Installed_Capacity!$G$15:$G$20,0),MATCH(Source_Data!C1081,Installed_Capacity!$H$14:$S$14,0)))</f>
        <v>0.31000096471401867</v>
      </c>
      <c r="L1081" s="21"/>
      <c r="M1081" s="2"/>
    </row>
    <row r="1082" spans="1:13" x14ac:dyDescent="0.25">
      <c r="A1082" s="17">
        <v>42780</v>
      </c>
      <c r="B1082" s="19">
        <v>2017</v>
      </c>
      <c r="C1082" s="19">
        <v>2</v>
      </c>
      <c r="D1082" s="19">
        <v>14</v>
      </c>
      <c r="E1082" s="19">
        <v>24</v>
      </c>
      <c r="F1082" s="40">
        <v>22409</v>
      </c>
      <c r="G1082" s="35">
        <f t="shared" si="16"/>
        <v>28613</v>
      </c>
      <c r="H1082" s="27">
        <v>42</v>
      </c>
      <c r="I1082" s="28">
        <v>1596.3360600000001</v>
      </c>
      <c r="J1082" s="28">
        <f>H1082/(INDEX(Installed_Capacity!$H$6:$S$11,MATCH(Source_Data!B1082,Installed_Capacity!$G$6:$G$11,0),MATCH(Source_Data!C1082,Installed_Capacity!$H$5:$S$5,0)))</f>
        <v>0.14141414141414141</v>
      </c>
      <c r="K1082" s="29">
        <f>I1082/(INDEX(Installed_Capacity!$H$15:$S$20,MATCH(Source_Data!B1082,Installed_Capacity!$G$15:$G$20,0),MATCH(Source_Data!C1082,Installed_Capacity!$H$14:$S$14,0)))</f>
        <v>0.20000100981753124</v>
      </c>
      <c r="L1082" s="21"/>
      <c r="M1082" s="2"/>
    </row>
    <row r="1083" spans="1:13" x14ac:dyDescent="0.25">
      <c r="A1083" s="17">
        <v>42781</v>
      </c>
      <c r="B1083" s="19">
        <v>2017</v>
      </c>
      <c r="C1083" s="19">
        <v>2</v>
      </c>
      <c r="D1083" s="19">
        <v>15</v>
      </c>
      <c r="E1083" s="19">
        <v>1</v>
      </c>
      <c r="F1083" s="40">
        <v>21405</v>
      </c>
      <c r="G1083" s="35">
        <f t="shared" si="16"/>
        <v>28899</v>
      </c>
      <c r="H1083" s="27">
        <v>43</v>
      </c>
      <c r="I1083" s="28">
        <v>638.53915999999992</v>
      </c>
      <c r="J1083" s="28">
        <f>H1083/(INDEX(Installed_Capacity!$H$6:$S$11,MATCH(Source_Data!B1083,Installed_Capacity!$G$6:$G$11,0),MATCH(Source_Data!C1083,Installed_Capacity!$H$5:$S$5,0)))</f>
        <v>0.14478114478114479</v>
      </c>
      <c r="K1083" s="29">
        <f>I1083/(INDEX(Installed_Capacity!$H$15:$S$20,MATCH(Source_Data!B1083,Installed_Capacity!$G$15:$G$20,0),MATCH(Source_Data!C1083,Installed_Capacity!$H$14:$S$14,0)))</f>
        <v>8.0000997288777728E-2</v>
      </c>
      <c r="L1083" s="21"/>
      <c r="M1083" s="2"/>
    </row>
    <row r="1084" spans="1:13" x14ac:dyDescent="0.25">
      <c r="A1084" s="17">
        <v>42781</v>
      </c>
      <c r="B1084" s="19">
        <v>2017</v>
      </c>
      <c r="C1084" s="19">
        <v>2</v>
      </c>
      <c r="D1084" s="19">
        <v>15</v>
      </c>
      <c r="E1084" s="19">
        <v>2</v>
      </c>
      <c r="F1084" s="40">
        <v>20649</v>
      </c>
      <c r="G1084" s="35">
        <f t="shared" si="16"/>
        <v>28899</v>
      </c>
      <c r="H1084" s="27">
        <v>60</v>
      </c>
      <c r="I1084" s="28">
        <v>239.45715000000001</v>
      </c>
      <c r="J1084" s="28">
        <f>H1084/(INDEX(Installed_Capacity!$H$6:$S$11,MATCH(Source_Data!B1084,Installed_Capacity!$G$6:$G$11,0),MATCH(Source_Data!C1084,Installed_Capacity!$H$5:$S$5,0)))</f>
        <v>0.20202020202020202</v>
      </c>
      <c r="K1084" s="29">
        <f>I1084/(INDEX(Installed_Capacity!$H$15:$S$20,MATCH(Source_Data!B1084,Installed_Capacity!$G$15:$G$20,0),MATCH(Source_Data!C1084,Installed_Capacity!$H$14:$S$14,0)))</f>
        <v>3.0000996035902398E-2</v>
      </c>
      <c r="L1084" s="21"/>
      <c r="M1084" s="2"/>
    </row>
    <row r="1085" spans="1:13" x14ac:dyDescent="0.25">
      <c r="A1085" s="17">
        <v>42781</v>
      </c>
      <c r="B1085" s="19">
        <v>2017</v>
      </c>
      <c r="C1085" s="19">
        <v>2</v>
      </c>
      <c r="D1085" s="19">
        <v>15</v>
      </c>
      <c r="E1085" s="19">
        <v>3</v>
      </c>
      <c r="F1085" s="40">
        <v>20195</v>
      </c>
      <c r="G1085" s="35">
        <f t="shared" si="16"/>
        <v>28899</v>
      </c>
      <c r="H1085" s="27">
        <v>64</v>
      </c>
      <c r="I1085" s="28">
        <v>79.824378999999993</v>
      </c>
      <c r="J1085" s="28">
        <f>H1085/(INDEX(Installed_Capacity!$H$6:$S$11,MATCH(Source_Data!B1085,Installed_Capacity!$G$6:$G$11,0),MATCH(Source_Data!C1085,Installed_Capacity!$H$5:$S$5,0)))</f>
        <v>0.21548821548821548</v>
      </c>
      <c r="K1085" s="29">
        <f>I1085/(INDEX(Installed_Capacity!$H$15:$S$20,MATCH(Source_Data!B1085,Installed_Capacity!$G$15:$G$20,0),MATCH(Source_Data!C1085,Installed_Capacity!$H$14:$S$14,0)))</f>
        <v>1.0000999669240907E-2</v>
      </c>
      <c r="L1085" s="21"/>
      <c r="M1085" s="2"/>
    </row>
    <row r="1086" spans="1:13" x14ac:dyDescent="0.25">
      <c r="A1086" s="17">
        <v>42781</v>
      </c>
      <c r="B1086" s="19">
        <v>2017</v>
      </c>
      <c r="C1086" s="19">
        <v>2</v>
      </c>
      <c r="D1086" s="19">
        <v>15</v>
      </c>
      <c r="E1086" s="19">
        <v>4</v>
      </c>
      <c r="F1086" s="40">
        <v>20210</v>
      </c>
      <c r="G1086" s="35">
        <f t="shared" si="16"/>
        <v>28899</v>
      </c>
      <c r="H1086" s="27">
        <v>50.000000010000001</v>
      </c>
      <c r="I1086" s="28">
        <v>159.640749</v>
      </c>
      <c r="J1086" s="28">
        <f>H1086/(INDEX(Installed_Capacity!$H$6:$S$11,MATCH(Source_Data!B1086,Installed_Capacity!$G$6:$G$11,0),MATCH(Source_Data!C1086,Installed_Capacity!$H$5:$S$5,0)))</f>
        <v>0.1683501683838384</v>
      </c>
      <c r="K1086" s="29">
        <f>I1086/(INDEX(Installed_Capacity!$H$15:$S$20,MATCH(Source_Data!B1086,Installed_Capacity!$G$15:$G$20,0),MATCH(Source_Data!C1086,Installed_Capacity!$H$14:$S$14,0)))</f>
        <v>2.0000995910614862E-2</v>
      </c>
      <c r="L1086" s="21"/>
      <c r="M1086" s="2"/>
    </row>
    <row r="1087" spans="1:13" x14ac:dyDescent="0.25">
      <c r="A1087" s="17">
        <v>42781</v>
      </c>
      <c r="B1087" s="19">
        <v>2017</v>
      </c>
      <c r="C1087" s="19">
        <v>2</v>
      </c>
      <c r="D1087" s="19">
        <v>15</v>
      </c>
      <c r="E1087" s="19">
        <v>5</v>
      </c>
      <c r="F1087" s="40">
        <v>20779</v>
      </c>
      <c r="G1087" s="35">
        <f t="shared" si="16"/>
        <v>28899</v>
      </c>
      <c r="H1087" s="27">
        <v>35</v>
      </c>
      <c r="I1087" s="28">
        <v>159.640749</v>
      </c>
      <c r="J1087" s="28">
        <f>H1087/(INDEX(Installed_Capacity!$H$6:$S$11,MATCH(Source_Data!B1087,Installed_Capacity!$G$6:$G$11,0),MATCH(Source_Data!C1087,Installed_Capacity!$H$5:$S$5,0)))</f>
        <v>0.11784511784511785</v>
      </c>
      <c r="K1087" s="29">
        <f>I1087/(INDEX(Installed_Capacity!$H$15:$S$20,MATCH(Source_Data!B1087,Installed_Capacity!$G$15:$G$20,0),MATCH(Source_Data!C1087,Installed_Capacity!$H$14:$S$14,0)))</f>
        <v>2.0000995910614862E-2</v>
      </c>
      <c r="L1087" s="21"/>
      <c r="M1087" s="2"/>
    </row>
    <row r="1088" spans="1:13" x14ac:dyDescent="0.25">
      <c r="A1088" s="17">
        <v>42781</v>
      </c>
      <c r="B1088" s="19">
        <v>2017</v>
      </c>
      <c r="C1088" s="19">
        <v>2</v>
      </c>
      <c r="D1088" s="19">
        <v>15</v>
      </c>
      <c r="E1088" s="19">
        <v>6</v>
      </c>
      <c r="F1088" s="40">
        <v>22313</v>
      </c>
      <c r="G1088" s="35">
        <f t="shared" si="16"/>
        <v>28899</v>
      </c>
      <c r="H1088" s="27">
        <v>17</v>
      </c>
      <c r="I1088" s="28">
        <v>239.45715000000001</v>
      </c>
      <c r="J1088" s="28">
        <f>H1088/(INDEX(Installed_Capacity!$H$6:$S$11,MATCH(Source_Data!B1088,Installed_Capacity!$G$6:$G$11,0),MATCH(Source_Data!C1088,Installed_Capacity!$H$5:$S$5,0)))</f>
        <v>5.7239057239057242E-2</v>
      </c>
      <c r="K1088" s="29">
        <f>I1088/(INDEX(Installed_Capacity!$H$15:$S$20,MATCH(Source_Data!B1088,Installed_Capacity!$G$15:$G$20,0),MATCH(Source_Data!C1088,Installed_Capacity!$H$14:$S$14,0)))</f>
        <v>3.0000996035902398E-2</v>
      </c>
      <c r="L1088" s="21"/>
      <c r="M1088" s="2"/>
    </row>
    <row r="1089" spans="1:13" x14ac:dyDescent="0.25">
      <c r="A1089" s="17">
        <v>42781</v>
      </c>
      <c r="B1089" s="19">
        <v>2017</v>
      </c>
      <c r="C1089" s="19">
        <v>2</v>
      </c>
      <c r="D1089" s="19">
        <v>15</v>
      </c>
      <c r="E1089" s="19">
        <v>7</v>
      </c>
      <c r="F1089" s="40">
        <v>24588</v>
      </c>
      <c r="G1089" s="35">
        <f t="shared" si="16"/>
        <v>28899</v>
      </c>
      <c r="H1089" s="27">
        <v>8.0000000050000004</v>
      </c>
      <c r="I1089" s="28">
        <v>638.53915999999992</v>
      </c>
      <c r="J1089" s="28">
        <f>H1089/(INDEX(Installed_Capacity!$H$6:$S$11,MATCH(Source_Data!B1089,Installed_Capacity!$G$6:$G$11,0),MATCH(Source_Data!C1089,Installed_Capacity!$H$5:$S$5,0)))</f>
        <v>2.6936026952861954E-2</v>
      </c>
      <c r="K1089" s="29">
        <f>I1089/(INDEX(Installed_Capacity!$H$15:$S$20,MATCH(Source_Data!B1089,Installed_Capacity!$G$15:$G$20,0),MATCH(Source_Data!C1089,Installed_Capacity!$H$14:$S$14,0)))</f>
        <v>8.0000997288777728E-2</v>
      </c>
      <c r="L1089" s="21"/>
      <c r="M1089" s="2"/>
    </row>
    <row r="1090" spans="1:13" x14ac:dyDescent="0.25">
      <c r="A1090" s="17">
        <v>42781</v>
      </c>
      <c r="B1090" s="19">
        <v>2017</v>
      </c>
      <c r="C1090" s="19">
        <v>2</v>
      </c>
      <c r="D1090" s="19">
        <v>15</v>
      </c>
      <c r="E1090" s="19">
        <v>8</v>
      </c>
      <c r="F1090" s="40">
        <v>25567</v>
      </c>
      <c r="G1090" s="35">
        <f t="shared" si="16"/>
        <v>28899</v>
      </c>
      <c r="H1090" s="27">
        <v>1.0000000040000001</v>
      </c>
      <c r="I1090" s="28">
        <v>1436.7030699999998</v>
      </c>
      <c r="J1090" s="28">
        <f>H1090/(INDEX(Installed_Capacity!$H$6:$S$11,MATCH(Source_Data!B1090,Installed_Capacity!$G$6:$G$11,0),MATCH(Source_Data!C1090,Installed_Capacity!$H$5:$S$5,0)))</f>
        <v>3.3670033804713809E-3</v>
      </c>
      <c r="K1090" s="29">
        <f>I1090/(INDEX(Installed_Capacity!$H$15:$S$20,MATCH(Source_Data!B1090,Installed_Capacity!$G$15:$G$20,0),MATCH(Source_Data!C1090,Installed_Capacity!$H$14:$S$14,0)))</f>
        <v>0.18000098601289957</v>
      </c>
      <c r="L1090" s="21"/>
      <c r="M1090" s="2"/>
    </row>
    <row r="1091" spans="1:13" x14ac:dyDescent="0.25">
      <c r="A1091" s="17">
        <v>42781</v>
      </c>
      <c r="B1091" s="19">
        <v>2017</v>
      </c>
      <c r="C1091" s="19">
        <v>2</v>
      </c>
      <c r="D1091" s="19">
        <v>15</v>
      </c>
      <c r="E1091" s="19">
        <v>9</v>
      </c>
      <c r="F1091" s="40">
        <v>25494</v>
      </c>
      <c r="G1091" s="35">
        <f t="shared" ref="G1091:G1154" si="17">_xlfn.MAXIFS($F:$F,$B:$B,B1091,$C:$C,C1091,$D:$D,D1091)</f>
        <v>28899</v>
      </c>
      <c r="H1091" s="27">
        <v>0</v>
      </c>
      <c r="I1091" s="28">
        <v>2155.0510999999997</v>
      </c>
      <c r="J1091" s="28">
        <f>H1091/(INDEX(Installed_Capacity!$H$6:$S$11,MATCH(Source_Data!B1091,Installed_Capacity!$G$6:$G$11,0),MATCH(Source_Data!C1091,Installed_Capacity!$H$5:$S$5,0)))</f>
        <v>0</v>
      </c>
      <c r="K1091" s="29">
        <f>I1091/(INDEX(Installed_Capacity!$H$15:$S$20,MATCH(Source_Data!B1091,Installed_Capacity!$G$15:$G$20,0),MATCH(Source_Data!C1091,Installed_Capacity!$H$14:$S$14,0)))</f>
        <v>0.27000103988653956</v>
      </c>
      <c r="L1091" s="21"/>
      <c r="M1091" s="2"/>
    </row>
    <row r="1092" spans="1:13" x14ac:dyDescent="0.25">
      <c r="A1092" s="17">
        <v>42781</v>
      </c>
      <c r="B1092" s="19">
        <v>2017</v>
      </c>
      <c r="C1092" s="19">
        <v>2</v>
      </c>
      <c r="D1092" s="19">
        <v>15</v>
      </c>
      <c r="E1092" s="19">
        <v>10</v>
      </c>
      <c r="F1092" s="40">
        <v>25089</v>
      </c>
      <c r="G1092" s="35">
        <f t="shared" si="17"/>
        <v>28899</v>
      </c>
      <c r="H1092" s="27">
        <v>5.9999999989999999</v>
      </c>
      <c r="I1092" s="28">
        <v>877.98834999999997</v>
      </c>
      <c r="J1092" s="28">
        <f>H1092/(INDEX(Installed_Capacity!$H$6:$S$11,MATCH(Source_Data!B1092,Installed_Capacity!$G$6:$G$11,0),MATCH(Source_Data!C1092,Installed_Capacity!$H$5:$S$5,0)))</f>
        <v>2.0202020198653199E-2</v>
      </c>
      <c r="K1092" s="29">
        <f>I1092/(INDEX(Installed_Capacity!$H$15:$S$20,MATCH(Source_Data!B1092,Installed_Capacity!$G$15:$G$20,0),MATCH(Source_Data!C1092,Installed_Capacity!$H$14:$S$14,0)))</f>
        <v>0.11000099603590238</v>
      </c>
      <c r="L1092" s="21"/>
      <c r="M1092" s="2"/>
    </row>
    <row r="1093" spans="1:13" x14ac:dyDescent="0.25">
      <c r="A1093" s="17">
        <v>42781</v>
      </c>
      <c r="B1093" s="19">
        <v>2017</v>
      </c>
      <c r="C1093" s="19">
        <v>2</v>
      </c>
      <c r="D1093" s="19">
        <v>15</v>
      </c>
      <c r="E1093" s="19">
        <v>11</v>
      </c>
      <c r="F1093" s="40">
        <v>24901</v>
      </c>
      <c r="G1093" s="35">
        <f t="shared" si="17"/>
        <v>28899</v>
      </c>
      <c r="H1093" s="27">
        <v>4.0000000020000002</v>
      </c>
      <c r="I1093" s="28">
        <v>718.35565999999994</v>
      </c>
      <c r="J1093" s="28">
        <f>H1093/(INDEX(Installed_Capacity!$H$6:$S$11,MATCH(Source_Data!B1093,Installed_Capacity!$G$6:$G$11,0),MATCH(Source_Data!C1093,Installed_Capacity!$H$5:$S$5,0)))</f>
        <v>1.3468013474747475E-2</v>
      </c>
      <c r="K1093" s="29">
        <f>I1093/(INDEX(Installed_Capacity!$H$15:$S$20,MATCH(Source_Data!B1093,Installed_Capacity!$G$15:$G$20,0),MATCH(Source_Data!C1093,Installed_Capacity!$H$14:$S$14,0)))</f>
        <v>9.000100981753123E-2</v>
      </c>
      <c r="L1093" s="21"/>
      <c r="M1093" s="2"/>
    </row>
    <row r="1094" spans="1:13" x14ac:dyDescent="0.25">
      <c r="A1094" s="17">
        <v>42781</v>
      </c>
      <c r="B1094" s="19">
        <v>2017</v>
      </c>
      <c r="C1094" s="19">
        <v>2</v>
      </c>
      <c r="D1094" s="19">
        <v>15</v>
      </c>
      <c r="E1094" s="19">
        <v>12</v>
      </c>
      <c r="F1094" s="40">
        <v>24692</v>
      </c>
      <c r="G1094" s="35">
        <f t="shared" si="17"/>
        <v>28899</v>
      </c>
      <c r="H1094" s="27">
        <v>0.999999996</v>
      </c>
      <c r="I1094" s="28">
        <v>1037.6212600000001</v>
      </c>
      <c r="J1094" s="28">
        <f>H1094/(INDEX(Installed_Capacity!$H$6:$S$11,MATCH(Source_Data!B1094,Installed_Capacity!$G$6:$G$11,0),MATCH(Source_Data!C1094,Installed_Capacity!$H$5:$S$5,0)))</f>
        <v>3.3670033535353537E-3</v>
      </c>
      <c r="K1094" s="29">
        <f>I1094/(INDEX(Installed_Capacity!$H$15:$S$20,MATCH(Source_Data!B1094,Installed_Capacity!$G$15:$G$20,0),MATCH(Source_Data!C1094,Installed_Capacity!$H$14:$S$14,0)))</f>
        <v>0.13000100981753124</v>
      </c>
      <c r="L1094" s="21"/>
      <c r="M1094" s="2"/>
    </row>
    <row r="1095" spans="1:13" x14ac:dyDescent="0.25">
      <c r="A1095" s="17">
        <v>42781</v>
      </c>
      <c r="B1095" s="19">
        <v>2017</v>
      </c>
      <c r="C1095" s="19">
        <v>2</v>
      </c>
      <c r="D1095" s="19">
        <v>15</v>
      </c>
      <c r="E1095" s="19">
        <v>13</v>
      </c>
      <c r="F1095" s="40">
        <v>24532</v>
      </c>
      <c r="G1095" s="35">
        <f t="shared" si="17"/>
        <v>28899</v>
      </c>
      <c r="H1095" s="27">
        <v>0.999999996</v>
      </c>
      <c r="I1095" s="28">
        <v>1676.1520599999999</v>
      </c>
      <c r="J1095" s="28">
        <f>H1095/(INDEX(Installed_Capacity!$H$6:$S$11,MATCH(Source_Data!B1095,Installed_Capacity!$G$6:$G$11,0),MATCH(Source_Data!C1095,Installed_Capacity!$H$5:$S$5,0)))</f>
        <v>3.3670033535353537E-3</v>
      </c>
      <c r="K1095" s="29">
        <f>I1095/(INDEX(Installed_Capacity!$H$15:$S$20,MATCH(Source_Data!B1095,Installed_Capacity!$G$15:$G$20,0),MATCH(Source_Data!C1095,Installed_Capacity!$H$14:$S$14,0)))</f>
        <v>0.21000095970251725</v>
      </c>
      <c r="L1095" s="21"/>
      <c r="M1095" s="2"/>
    </row>
    <row r="1096" spans="1:13" x14ac:dyDescent="0.25">
      <c r="A1096" s="17">
        <v>42781</v>
      </c>
      <c r="B1096" s="19">
        <v>2017</v>
      </c>
      <c r="C1096" s="19">
        <v>2</v>
      </c>
      <c r="D1096" s="19">
        <v>15</v>
      </c>
      <c r="E1096" s="19">
        <v>14</v>
      </c>
      <c r="F1096" s="40">
        <v>24760</v>
      </c>
      <c r="G1096" s="35">
        <f t="shared" si="17"/>
        <v>28899</v>
      </c>
      <c r="H1096" s="27">
        <v>2.0000000020000002</v>
      </c>
      <c r="I1096" s="28">
        <v>1356.88705</v>
      </c>
      <c r="J1096" s="28">
        <f>H1096/(INDEX(Installed_Capacity!$H$6:$S$11,MATCH(Source_Data!B1096,Installed_Capacity!$G$6:$G$11,0),MATCH(Source_Data!C1096,Installed_Capacity!$H$5:$S$5,0)))</f>
        <v>6.7340067407407412E-3</v>
      </c>
      <c r="K1096" s="29">
        <f>I1096/(INDEX(Installed_Capacity!$H$15:$S$20,MATCH(Source_Data!B1096,Installed_Capacity!$G$15:$G$20,0),MATCH(Source_Data!C1096,Installed_Capacity!$H$14:$S$14,0)))</f>
        <v>0.17000103362216287</v>
      </c>
      <c r="L1096" s="21"/>
      <c r="M1096" s="2"/>
    </row>
    <row r="1097" spans="1:13" x14ac:dyDescent="0.25">
      <c r="A1097" s="17">
        <v>42781</v>
      </c>
      <c r="B1097" s="19">
        <v>2017</v>
      </c>
      <c r="C1097" s="19">
        <v>2</v>
      </c>
      <c r="D1097" s="19">
        <v>15</v>
      </c>
      <c r="E1097" s="19">
        <v>15</v>
      </c>
      <c r="F1097" s="40">
        <v>24785</v>
      </c>
      <c r="G1097" s="35">
        <f t="shared" si="17"/>
        <v>28899</v>
      </c>
      <c r="H1097" s="27">
        <v>2.0000000020000002</v>
      </c>
      <c r="I1097" s="28">
        <v>1436.7030699999998</v>
      </c>
      <c r="J1097" s="28">
        <f>H1097/(INDEX(Installed_Capacity!$H$6:$S$11,MATCH(Source_Data!B1097,Installed_Capacity!$G$6:$G$11,0),MATCH(Source_Data!C1097,Installed_Capacity!$H$5:$S$5,0)))</f>
        <v>6.7340067407407412E-3</v>
      </c>
      <c r="K1097" s="29">
        <f>I1097/(INDEX(Installed_Capacity!$H$15:$S$20,MATCH(Source_Data!B1097,Installed_Capacity!$G$15:$G$20,0),MATCH(Source_Data!C1097,Installed_Capacity!$H$14:$S$14,0)))</f>
        <v>0.18000098601289957</v>
      </c>
      <c r="L1097" s="21"/>
      <c r="M1097" s="2"/>
    </row>
    <row r="1098" spans="1:13" x14ac:dyDescent="0.25">
      <c r="A1098" s="17">
        <v>42781</v>
      </c>
      <c r="B1098" s="19">
        <v>2017</v>
      </c>
      <c r="C1098" s="19">
        <v>2</v>
      </c>
      <c r="D1098" s="19">
        <v>15</v>
      </c>
      <c r="E1098" s="19">
        <v>16</v>
      </c>
      <c r="F1098" s="40">
        <v>25174</v>
      </c>
      <c r="G1098" s="35">
        <f t="shared" si="17"/>
        <v>28899</v>
      </c>
      <c r="H1098" s="27">
        <v>3.0000000029999998</v>
      </c>
      <c r="I1098" s="28">
        <v>718.35565999999994</v>
      </c>
      <c r="J1098" s="28">
        <f>H1098/(INDEX(Installed_Capacity!$H$6:$S$11,MATCH(Source_Data!B1098,Installed_Capacity!$G$6:$G$11,0),MATCH(Source_Data!C1098,Installed_Capacity!$H$5:$S$5,0)))</f>
        <v>1.010101011111111E-2</v>
      </c>
      <c r="K1098" s="29">
        <f>I1098/(INDEX(Installed_Capacity!$H$15:$S$20,MATCH(Source_Data!B1098,Installed_Capacity!$G$15:$G$20,0),MATCH(Source_Data!C1098,Installed_Capacity!$H$14:$S$14,0)))</f>
        <v>9.000100981753123E-2</v>
      </c>
      <c r="L1098" s="21"/>
      <c r="M1098" s="2"/>
    </row>
    <row r="1099" spans="1:13" x14ac:dyDescent="0.25">
      <c r="A1099" s="17">
        <v>42781</v>
      </c>
      <c r="B1099" s="19">
        <v>2017</v>
      </c>
      <c r="C1099" s="19">
        <v>2</v>
      </c>
      <c r="D1099" s="19">
        <v>15</v>
      </c>
      <c r="E1099" s="19">
        <v>17</v>
      </c>
      <c r="F1099" s="40">
        <v>25981</v>
      </c>
      <c r="G1099" s="35">
        <f t="shared" si="17"/>
        <v>28899</v>
      </c>
      <c r="H1099" s="27">
        <v>0.99999999799999995</v>
      </c>
      <c r="I1099" s="28">
        <v>319.27364</v>
      </c>
      <c r="J1099" s="28">
        <f>H1099/(INDEX(Installed_Capacity!$H$6:$S$11,MATCH(Source_Data!B1099,Installed_Capacity!$G$6:$G$11,0),MATCH(Source_Data!C1099,Installed_Capacity!$H$5:$S$5,0)))</f>
        <v>3.3670033602693603E-3</v>
      </c>
      <c r="K1099" s="29">
        <f>I1099/(INDEX(Installed_Capacity!$H$15:$S$20,MATCH(Source_Data!B1099,Installed_Capacity!$G$15:$G$20,0),MATCH(Source_Data!C1099,Installed_Capacity!$H$14:$S$14,0)))</f>
        <v>4.0001007311780537E-2</v>
      </c>
      <c r="L1099" s="21"/>
      <c r="M1099" s="2"/>
    </row>
    <row r="1100" spans="1:13" x14ac:dyDescent="0.25">
      <c r="A1100" s="17">
        <v>42781</v>
      </c>
      <c r="B1100" s="19">
        <v>2017</v>
      </c>
      <c r="C1100" s="19">
        <v>2</v>
      </c>
      <c r="D1100" s="19">
        <v>15</v>
      </c>
      <c r="E1100" s="19">
        <v>18</v>
      </c>
      <c r="F1100" s="40">
        <v>27494</v>
      </c>
      <c r="G1100" s="35">
        <f t="shared" si="17"/>
        <v>28899</v>
      </c>
      <c r="H1100" s="27">
        <v>35.000000010000001</v>
      </c>
      <c r="I1100" s="28">
        <v>319.27364</v>
      </c>
      <c r="J1100" s="28">
        <f>H1100/(INDEX(Installed_Capacity!$H$6:$S$11,MATCH(Source_Data!B1100,Installed_Capacity!$G$6:$G$11,0),MATCH(Source_Data!C1100,Installed_Capacity!$H$5:$S$5,0)))</f>
        <v>0.11784511787878788</v>
      </c>
      <c r="K1100" s="29">
        <f>I1100/(INDEX(Installed_Capacity!$H$15:$S$20,MATCH(Source_Data!B1100,Installed_Capacity!$G$15:$G$20,0),MATCH(Source_Data!C1100,Installed_Capacity!$H$14:$S$14,0)))</f>
        <v>4.0001007311780537E-2</v>
      </c>
      <c r="L1100" s="21"/>
      <c r="M1100" s="2"/>
    </row>
    <row r="1101" spans="1:13" x14ac:dyDescent="0.25">
      <c r="A1101" s="17">
        <v>42781</v>
      </c>
      <c r="B1101" s="19">
        <v>2017</v>
      </c>
      <c r="C1101" s="19">
        <v>2</v>
      </c>
      <c r="D1101" s="19">
        <v>15</v>
      </c>
      <c r="E1101" s="19">
        <v>19</v>
      </c>
      <c r="F1101" s="40">
        <v>28899</v>
      </c>
      <c r="G1101" s="35">
        <f t="shared" si="17"/>
        <v>28899</v>
      </c>
      <c r="H1101" s="27">
        <v>67</v>
      </c>
      <c r="I1101" s="28">
        <v>399.08994999999999</v>
      </c>
      <c r="J1101" s="28">
        <f>H1101/(INDEX(Installed_Capacity!$H$6:$S$11,MATCH(Source_Data!B1101,Installed_Capacity!$G$6:$G$11,0),MATCH(Source_Data!C1101,Installed_Capacity!$H$5:$S$5,0)))</f>
        <v>0.22558922558922559</v>
      </c>
      <c r="K1101" s="29">
        <f>I1101/(INDEX(Installed_Capacity!$H$15:$S$20,MATCH(Source_Data!B1101,Installed_Capacity!$G$15:$G$20,0),MATCH(Source_Data!C1101,Installed_Capacity!$H$14:$S$14,0)))</f>
        <v>5.0000996035902391E-2</v>
      </c>
      <c r="L1101" s="21"/>
      <c r="M1101" s="2"/>
    </row>
    <row r="1102" spans="1:13" x14ac:dyDescent="0.25">
      <c r="A1102" s="17">
        <v>42781</v>
      </c>
      <c r="B1102" s="19">
        <v>2017</v>
      </c>
      <c r="C1102" s="19">
        <v>2</v>
      </c>
      <c r="D1102" s="19">
        <v>15</v>
      </c>
      <c r="E1102" s="19">
        <v>20</v>
      </c>
      <c r="F1102" s="40">
        <v>28451</v>
      </c>
      <c r="G1102" s="35">
        <f t="shared" si="17"/>
        <v>28899</v>
      </c>
      <c r="H1102" s="27">
        <v>70.000000001999993</v>
      </c>
      <c r="I1102" s="28">
        <v>319.27364</v>
      </c>
      <c r="J1102" s="28">
        <f>H1102/(INDEX(Installed_Capacity!$H$6:$S$11,MATCH(Source_Data!B1102,Installed_Capacity!$G$6:$G$11,0),MATCH(Source_Data!C1102,Installed_Capacity!$H$5:$S$5,0)))</f>
        <v>0.23569023569696967</v>
      </c>
      <c r="K1102" s="29">
        <f>I1102/(INDEX(Installed_Capacity!$H$15:$S$20,MATCH(Source_Data!B1102,Installed_Capacity!$G$15:$G$20,0),MATCH(Source_Data!C1102,Installed_Capacity!$H$14:$S$14,0)))</f>
        <v>4.0001007311780537E-2</v>
      </c>
      <c r="L1102" s="21"/>
      <c r="M1102" s="2"/>
    </row>
    <row r="1103" spans="1:13" x14ac:dyDescent="0.25">
      <c r="A1103" s="17">
        <v>42781</v>
      </c>
      <c r="B1103" s="19">
        <v>2017</v>
      </c>
      <c r="C1103" s="19">
        <v>2</v>
      </c>
      <c r="D1103" s="19">
        <v>15</v>
      </c>
      <c r="E1103" s="19">
        <v>21</v>
      </c>
      <c r="F1103" s="40">
        <v>27533</v>
      </c>
      <c r="G1103" s="35">
        <f t="shared" si="17"/>
        <v>28899</v>
      </c>
      <c r="H1103" s="27">
        <v>71.999999996</v>
      </c>
      <c r="I1103" s="28">
        <v>239.45715000000001</v>
      </c>
      <c r="J1103" s="28">
        <f>H1103/(INDEX(Installed_Capacity!$H$6:$S$11,MATCH(Source_Data!B1103,Installed_Capacity!$G$6:$G$11,0),MATCH(Source_Data!C1103,Installed_Capacity!$H$5:$S$5,0)))</f>
        <v>0.2424242424107744</v>
      </c>
      <c r="K1103" s="29">
        <f>I1103/(INDEX(Installed_Capacity!$H$15:$S$20,MATCH(Source_Data!B1103,Installed_Capacity!$G$15:$G$20,0),MATCH(Source_Data!C1103,Installed_Capacity!$H$14:$S$14,0)))</f>
        <v>3.0000996035902398E-2</v>
      </c>
      <c r="L1103" s="21"/>
      <c r="M1103" s="2"/>
    </row>
    <row r="1104" spans="1:13" x14ac:dyDescent="0.25">
      <c r="A1104" s="17">
        <v>42781</v>
      </c>
      <c r="B1104" s="19">
        <v>2017</v>
      </c>
      <c r="C1104" s="19">
        <v>2</v>
      </c>
      <c r="D1104" s="19">
        <v>15</v>
      </c>
      <c r="E1104" s="19">
        <v>22</v>
      </c>
      <c r="F1104" s="40">
        <v>25959</v>
      </c>
      <c r="G1104" s="35">
        <f t="shared" si="17"/>
        <v>28899</v>
      </c>
      <c r="H1104" s="27">
        <v>71.999999997000003</v>
      </c>
      <c r="I1104" s="28">
        <v>239.45715000000001</v>
      </c>
      <c r="J1104" s="28">
        <f>H1104/(INDEX(Installed_Capacity!$H$6:$S$11,MATCH(Source_Data!B1104,Installed_Capacity!$G$6:$G$11,0),MATCH(Source_Data!C1104,Installed_Capacity!$H$5:$S$5,0)))</f>
        <v>0.24242424241414143</v>
      </c>
      <c r="K1104" s="29">
        <f>I1104/(INDEX(Installed_Capacity!$H$15:$S$20,MATCH(Source_Data!B1104,Installed_Capacity!$G$15:$G$20,0),MATCH(Source_Data!C1104,Installed_Capacity!$H$14:$S$14,0)))</f>
        <v>3.0000996035902398E-2</v>
      </c>
      <c r="L1104" s="21"/>
      <c r="M1104" s="2"/>
    </row>
    <row r="1105" spans="1:13" x14ac:dyDescent="0.25">
      <c r="A1105" s="17">
        <v>42781</v>
      </c>
      <c r="B1105" s="19">
        <v>2017</v>
      </c>
      <c r="C1105" s="19">
        <v>2</v>
      </c>
      <c r="D1105" s="19">
        <v>15</v>
      </c>
      <c r="E1105" s="19">
        <v>23</v>
      </c>
      <c r="F1105" s="40">
        <v>23910</v>
      </c>
      <c r="G1105" s="35">
        <f t="shared" si="17"/>
        <v>28899</v>
      </c>
      <c r="H1105" s="27">
        <v>71.999999996</v>
      </c>
      <c r="I1105" s="28">
        <v>558.72266000000002</v>
      </c>
      <c r="J1105" s="28">
        <f>H1105/(INDEX(Installed_Capacity!$H$6:$S$11,MATCH(Source_Data!B1105,Installed_Capacity!$G$6:$G$11,0),MATCH(Source_Data!C1105,Installed_Capacity!$H$5:$S$5,0)))</f>
        <v>0.2424242424107744</v>
      </c>
      <c r="K1105" s="29">
        <f>I1105/(INDEX(Installed_Capacity!$H$15:$S$20,MATCH(Source_Data!B1105,Installed_Capacity!$G$15:$G$20,0),MATCH(Source_Data!C1105,Installed_Capacity!$H$14:$S$14,0)))</f>
        <v>7.0000984760024254E-2</v>
      </c>
      <c r="L1105" s="21"/>
      <c r="M1105" s="2"/>
    </row>
    <row r="1106" spans="1:13" x14ac:dyDescent="0.25">
      <c r="A1106" s="17">
        <v>42781</v>
      </c>
      <c r="B1106" s="19">
        <v>2017</v>
      </c>
      <c r="C1106" s="19">
        <v>2</v>
      </c>
      <c r="D1106" s="19">
        <v>15</v>
      </c>
      <c r="E1106" s="19">
        <v>24</v>
      </c>
      <c r="F1106" s="40">
        <v>22570</v>
      </c>
      <c r="G1106" s="35">
        <f t="shared" si="17"/>
        <v>28899</v>
      </c>
      <c r="H1106" s="27">
        <v>104.999999996</v>
      </c>
      <c r="I1106" s="28">
        <v>1436.7030699999998</v>
      </c>
      <c r="J1106" s="28">
        <f>H1106/(INDEX(Installed_Capacity!$H$6:$S$11,MATCH(Source_Data!B1106,Installed_Capacity!$G$6:$G$11,0),MATCH(Source_Data!C1106,Installed_Capacity!$H$5:$S$5,0)))</f>
        <v>0.35353535352188553</v>
      </c>
      <c r="K1106" s="29">
        <f>I1106/(INDEX(Installed_Capacity!$H$15:$S$20,MATCH(Source_Data!B1106,Installed_Capacity!$G$15:$G$20,0),MATCH(Source_Data!C1106,Installed_Capacity!$H$14:$S$14,0)))</f>
        <v>0.18000098601289957</v>
      </c>
      <c r="L1106" s="21"/>
      <c r="M1106" s="2"/>
    </row>
    <row r="1107" spans="1:13" x14ac:dyDescent="0.25">
      <c r="A1107" s="17">
        <v>42782</v>
      </c>
      <c r="B1107" s="19">
        <v>2017</v>
      </c>
      <c r="C1107" s="19">
        <v>2</v>
      </c>
      <c r="D1107" s="19">
        <v>16</v>
      </c>
      <c r="E1107" s="19">
        <v>1</v>
      </c>
      <c r="F1107" s="40">
        <v>21322</v>
      </c>
      <c r="G1107" s="35">
        <f t="shared" si="17"/>
        <v>28407</v>
      </c>
      <c r="H1107" s="27">
        <v>111.999999996</v>
      </c>
      <c r="I1107" s="28">
        <v>3352.2961000000005</v>
      </c>
      <c r="J1107" s="28">
        <f>H1107/(INDEX(Installed_Capacity!$H$6:$S$11,MATCH(Source_Data!B1107,Installed_Capacity!$G$6:$G$11,0),MATCH(Source_Data!C1107,Installed_Capacity!$H$5:$S$5,0)))</f>
        <v>0.3771043770909091</v>
      </c>
      <c r="K1107" s="29">
        <f>I1107/(INDEX(Installed_Capacity!$H$15:$S$20,MATCH(Source_Data!B1107,Installed_Capacity!$G$15:$G$20,0),MATCH(Source_Data!C1107,Installed_Capacity!$H$14:$S$14,0)))</f>
        <v>0.42000091459900474</v>
      </c>
      <c r="L1107" s="21"/>
      <c r="M1107" s="2"/>
    </row>
    <row r="1108" spans="1:13" x14ac:dyDescent="0.25">
      <c r="A1108" s="17">
        <v>42782</v>
      </c>
      <c r="B1108" s="19">
        <v>2017</v>
      </c>
      <c r="C1108" s="19">
        <v>2</v>
      </c>
      <c r="D1108" s="19">
        <v>16</v>
      </c>
      <c r="E1108" s="19">
        <v>2</v>
      </c>
      <c r="F1108" s="40">
        <v>20447</v>
      </c>
      <c r="G1108" s="35">
        <f t="shared" si="17"/>
        <v>28407</v>
      </c>
      <c r="H1108" s="27">
        <v>112.999999999</v>
      </c>
      <c r="I1108" s="28">
        <v>4629.3590000000004</v>
      </c>
      <c r="J1108" s="28">
        <f>H1108/(INDEX(Installed_Capacity!$H$6:$S$11,MATCH(Source_Data!B1108,Installed_Capacity!$G$6:$G$11,0),MATCH(Source_Data!C1108,Installed_Capacity!$H$5:$S$5,0)))</f>
        <v>0.38047138046801343</v>
      </c>
      <c r="K1108" s="29">
        <f>I1108/(INDEX(Installed_Capacity!$H$15:$S$20,MATCH(Source_Data!B1108,Installed_Capacity!$G$15:$G$20,0),MATCH(Source_Data!C1108,Installed_Capacity!$H$14:$S$14,0)))</f>
        <v>0.58000097724277222</v>
      </c>
      <c r="L1108" s="21"/>
      <c r="M1108" s="2"/>
    </row>
    <row r="1109" spans="1:13" x14ac:dyDescent="0.25">
      <c r="A1109" s="17">
        <v>42782</v>
      </c>
      <c r="B1109" s="19">
        <v>2017</v>
      </c>
      <c r="C1109" s="19">
        <v>2</v>
      </c>
      <c r="D1109" s="19">
        <v>16</v>
      </c>
      <c r="E1109" s="19">
        <v>3</v>
      </c>
      <c r="F1109" s="40">
        <v>20160</v>
      </c>
      <c r="G1109" s="35">
        <f t="shared" si="17"/>
        <v>28407</v>
      </c>
      <c r="H1109" s="27">
        <v>112.999999995</v>
      </c>
      <c r="I1109" s="28">
        <v>5267.8905000000004</v>
      </c>
      <c r="J1109" s="28">
        <f>H1109/(INDEX(Installed_Capacity!$H$6:$S$11,MATCH(Source_Data!B1109,Installed_Capacity!$G$6:$G$11,0),MATCH(Source_Data!C1109,Installed_Capacity!$H$5:$S$5,0)))</f>
        <v>0.38047138045454543</v>
      </c>
      <c r="K1109" s="29">
        <f>I1109/(INDEX(Installed_Capacity!$H$15:$S$20,MATCH(Source_Data!B1109,Installed_Capacity!$G$15:$G$20,0),MATCH(Source_Data!C1109,Installed_Capacity!$H$14:$S$14,0)))</f>
        <v>0.66000101482903262</v>
      </c>
      <c r="L1109" s="21"/>
      <c r="M1109" s="2"/>
    </row>
    <row r="1110" spans="1:13" x14ac:dyDescent="0.25">
      <c r="A1110" s="17">
        <v>42782</v>
      </c>
      <c r="B1110" s="19">
        <v>2017</v>
      </c>
      <c r="C1110" s="19">
        <v>2</v>
      </c>
      <c r="D1110" s="19">
        <v>16</v>
      </c>
      <c r="E1110" s="19">
        <v>4</v>
      </c>
      <c r="F1110" s="40">
        <v>19994</v>
      </c>
      <c r="G1110" s="35">
        <f t="shared" si="17"/>
        <v>28407</v>
      </c>
      <c r="H1110" s="27">
        <v>111.999999996</v>
      </c>
      <c r="I1110" s="28">
        <v>5267.8905000000004</v>
      </c>
      <c r="J1110" s="28">
        <f>H1110/(INDEX(Installed_Capacity!$H$6:$S$11,MATCH(Source_Data!B1110,Installed_Capacity!$G$6:$G$11,0),MATCH(Source_Data!C1110,Installed_Capacity!$H$5:$S$5,0)))</f>
        <v>0.3771043770909091</v>
      </c>
      <c r="K1110" s="29">
        <f>I1110/(INDEX(Installed_Capacity!$H$15:$S$20,MATCH(Source_Data!B1110,Installed_Capacity!$G$15:$G$20,0),MATCH(Source_Data!C1110,Installed_Capacity!$H$14:$S$14,0)))</f>
        <v>0.66000101482903262</v>
      </c>
      <c r="L1110" s="21"/>
      <c r="M1110" s="2"/>
    </row>
    <row r="1111" spans="1:13" x14ac:dyDescent="0.25">
      <c r="A1111" s="17">
        <v>42782</v>
      </c>
      <c r="B1111" s="19">
        <v>2017</v>
      </c>
      <c r="C1111" s="19">
        <v>2</v>
      </c>
      <c r="D1111" s="19">
        <v>16</v>
      </c>
      <c r="E1111" s="19">
        <v>5</v>
      </c>
      <c r="F1111" s="40">
        <v>20547</v>
      </c>
      <c r="G1111" s="35">
        <f t="shared" si="17"/>
        <v>28407</v>
      </c>
      <c r="H1111" s="27">
        <v>107</v>
      </c>
      <c r="I1111" s="28">
        <v>4150.4611000000004</v>
      </c>
      <c r="J1111" s="28">
        <f>H1111/(INDEX(Installed_Capacity!$H$6:$S$11,MATCH(Source_Data!B1111,Installed_Capacity!$G$6:$G$11,0),MATCH(Source_Data!C1111,Installed_Capacity!$H$5:$S$5,0)))</f>
        <v>0.36026936026936029</v>
      </c>
      <c r="K1111" s="29">
        <f>I1111/(INDEX(Installed_Capacity!$H$15:$S$20,MATCH(Source_Data!B1111,Installed_Capacity!$G$15:$G$20,0),MATCH(Source_Data!C1111,Installed_Capacity!$H$14:$S$14,0)))</f>
        <v>0.52000103988653967</v>
      </c>
      <c r="L1111" s="21"/>
      <c r="M1111" s="2"/>
    </row>
    <row r="1112" spans="1:13" x14ac:dyDescent="0.25">
      <c r="A1112" s="17">
        <v>42782</v>
      </c>
      <c r="B1112" s="19">
        <v>2017</v>
      </c>
      <c r="C1112" s="19">
        <v>2</v>
      </c>
      <c r="D1112" s="19">
        <v>16</v>
      </c>
      <c r="E1112" s="19">
        <v>6</v>
      </c>
      <c r="F1112" s="40">
        <v>21881</v>
      </c>
      <c r="G1112" s="35">
        <f t="shared" si="17"/>
        <v>28407</v>
      </c>
      <c r="H1112" s="27">
        <v>89.999999994999996</v>
      </c>
      <c r="I1112" s="28">
        <v>3591.7462</v>
      </c>
      <c r="J1112" s="28">
        <f>H1112/(INDEX(Installed_Capacity!$H$6:$S$11,MATCH(Source_Data!B1112,Installed_Capacity!$G$6:$G$11,0),MATCH(Source_Data!C1112,Installed_Capacity!$H$5:$S$5,0)))</f>
        <v>0.30303030301346801</v>
      </c>
      <c r="K1112" s="29">
        <f>I1112/(INDEX(Installed_Capacity!$H$15:$S$20,MATCH(Source_Data!B1112,Installed_Capacity!$G$15:$G$20,0),MATCH(Source_Data!C1112,Installed_Capacity!$H$14:$S$14,0)))</f>
        <v>0.45000102735778613</v>
      </c>
      <c r="L1112" s="21"/>
      <c r="M1112" s="2"/>
    </row>
    <row r="1113" spans="1:13" x14ac:dyDescent="0.25">
      <c r="A1113" s="17">
        <v>42782</v>
      </c>
      <c r="B1113" s="19">
        <v>2017</v>
      </c>
      <c r="C1113" s="19">
        <v>2</v>
      </c>
      <c r="D1113" s="19">
        <v>16</v>
      </c>
      <c r="E1113" s="19">
        <v>7</v>
      </c>
      <c r="F1113" s="40">
        <v>24349</v>
      </c>
      <c r="G1113" s="35">
        <f t="shared" si="17"/>
        <v>28407</v>
      </c>
      <c r="H1113" s="27">
        <v>61</v>
      </c>
      <c r="I1113" s="28">
        <v>3671.5630999999998</v>
      </c>
      <c r="J1113" s="28">
        <f>H1113/(INDEX(Installed_Capacity!$H$6:$S$11,MATCH(Source_Data!B1113,Installed_Capacity!$G$6:$G$11,0),MATCH(Source_Data!C1113,Installed_Capacity!$H$5:$S$5,0)))</f>
        <v>0.2053872053872054</v>
      </c>
      <c r="K1113" s="29">
        <f>I1113/(INDEX(Installed_Capacity!$H$15:$S$20,MATCH(Source_Data!B1113,Installed_Capacity!$G$15:$G$20,0),MATCH(Source_Data!C1113,Installed_Capacity!$H$14:$S$14,0)))</f>
        <v>0.46000109000155354</v>
      </c>
      <c r="L1113" s="21"/>
      <c r="M1113" s="2"/>
    </row>
    <row r="1114" spans="1:13" x14ac:dyDescent="0.25">
      <c r="A1114" s="17">
        <v>42782</v>
      </c>
      <c r="B1114" s="19">
        <v>2017</v>
      </c>
      <c r="C1114" s="19">
        <v>2</v>
      </c>
      <c r="D1114" s="19">
        <v>16</v>
      </c>
      <c r="E1114" s="19">
        <v>8</v>
      </c>
      <c r="F1114" s="40">
        <v>25442</v>
      </c>
      <c r="G1114" s="35">
        <f t="shared" si="17"/>
        <v>28407</v>
      </c>
      <c r="H1114" s="27">
        <v>32.000000004</v>
      </c>
      <c r="I1114" s="28">
        <v>3911.0120999999999</v>
      </c>
      <c r="J1114" s="28">
        <f>H1114/(INDEX(Installed_Capacity!$H$6:$S$11,MATCH(Source_Data!B1114,Installed_Capacity!$G$6:$G$11,0),MATCH(Source_Data!C1114,Installed_Capacity!$H$5:$S$5,0)))</f>
        <v>0.10774410775757576</v>
      </c>
      <c r="K1114" s="29">
        <f>I1114/(INDEX(Installed_Capacity!$H$15:$S$20,MATCH(Source_Data!B1114,Installed_Capacity!$G$15:$G$20,0),MATCH(Source_Data!C1114,Installed_Capacity!$H$14:$S$14,0)))</f>
        <v>0.49000106494404655</v>
      </c>
      <c r="L1114" s="21"/>
      <c r="M1114" s="2"/>
    </row>
    <row r="1115" spans="1:13" x14ac:dyDescent="0.25">
      <c r="A1115" s="17">
        <v>42782</v>
      </c>
      <c r="B1115" s="19">
        <v>2017</v>
      </c>
      <c r="C1115" s="19">
        <v>2</v>
      </c>
      <c r="D1115" s="19">
        <v>16</v>
      </c>
      <c r="E1115" s="19">
        <v>9</v>
      </c>
      <c r="F1115" s="40">
        <v>25157</v>
      </c>
      <c r="G1115" s="35">
        <f t="shared" si="17"/>
        <v>28407</v>
      </c>
      <c r="H1115" s="27">
        <v>21.000000001</v>
      </c>
      <c r="I1115" s="28">
        <v>4150.4611000000004</v>
      </c>
      <c r="J1115" s="28">
        <f>H1115/(INDEX(Installed_Capacity!$H$6:$S$11,MATCH(Source_Data!B1115,Installed_Capacity!$G$6:$G$11,0),MATCH(Source_Data!C1115,Installed_Capacity!$H$5:$S$5,0)))</f>
        <v>7.0707070710437706E-2</v>
      </c>
      <c r="K1115" s="29">
        <f>I1115/(INDEX(Installed_Capacity!$H$15:$S$20,MATCH(Source_Data!B1115,Installed_Capacity!$G$15:$G$20,0),MATCH(Source_Data!C1115,Installed_Capacity!$H$14:$S$14,0)))</f>
        <v>0.52000103988653967</v>
      </c>
      <c r="L1115" s="21"/>
      <c r="M1115" s="2"/>
    </row>
    <row r="1116" spans="1:13" x14ac:dyDescent="0.25">
      <c r="A1116" s="17">
        <v>42782</v>
      </c>
      <c r="B1116" s="19">
        <v>2017</v>
      </c>
      <c r="C1116" s="19">
        <v>2</v>
      </c>
      <c r="D1116" s="19">
        <v>16</v>
      </c>
      <c r="E1116" s="19">
        <v>10</v>
      </c>
      <c r="F1116" s="40">
        <v>25129</v>
      </c>
      <c r="G1116" s="35">
        <f t="shared" si="17"/>
        <v>28407</v>
      </c>
      <c r="H1116" s="27">
        <v>44.000000004</v>
      </c>
      <c r="I1116" s="28">
        <v>5028.4414999999999</v>
      </c>
      <c r="J1116" s="28">
        <f>H1116/(INDEX(Installed_Capacity!$H$6:$S$11,MATCH(Source_Data!B1116,Installed_Capacity!$G$6:$G$11,0),MATCH(Source_Data!C1116,Installed_Capacity!$H$5:$S$5,0)))</f>
        <v>0.14814814816161617</v>
      </c>
      <c r="K1116" s="29">
        <f>I1116/(INDEX(Installed_Capacity!$H$15:$S$20,MATCH(Source_Data!B1116,Installed_Capacity!$G$15:$G$20,0),MATCH(Source_Data!C1116,Installed_Capacity!$H$14:$S$14,0)))</f>
        <v>0.63000103988653955</v>
      </c>
      <c r="L1116" s="21"/>
      <c r="M1116" s="2"/>
    </row>
    <row r="1117" spans="1:13" x14ac:dyDescent="0.25">
      <c r="A1117" s="17">
        <v>42782</v>
      </c>
      <c r="B1117" s="19">
        <v>2017</v>
      </c>
      <c r="C1117" s="19">
        <v>2</v>
      </c>
      <c r="D1117" s="19">
        <v>16</v>
      </c>
      <c r="E1117" s="19">
        <v>11</v>
      </c>
      <c r="F1117" s="40">
        <v>24880</v>
      </c>
      <c r="G1117" s="35">
        <f t="shared" si="17"/>
        <v>28407</v>
      </c>
      <c r="H1117" s="27">
        <v>67.000000002999997</v>
      </c>
      <c r="I1117" s="28">
        <v>4629.3590000000004</v>
      </c>
      <c r="J1117" s="28">
        <f>H1117/(INDEX(Installed_Capacity!$H$6:$S$11,MATCH(Source_Data!B1117,Installed_Capacity!$G$6:$G$11,0),MATCH(Source_Data!C1117,Installed_Capacity!$H$5:$S$5,0)))</f>
        <v>0.22558922559932659</v>
      </c>
      <c r="K1117" s="29">
        <f>I1117/(INDEX(Installed_Capacity!$H$15:$S$20,MATCH(Source_Data!B1117,Installed_Capacity!$G$15:$G$20,0),MATCH(Source_Data!C1117,Installed_Capacity!$H$14:$S$14,0)))</f>
        <v>0.58000097724277222</v>
      </c>
      <c r="L1117" s="21"/>
      <c r="M1117" s="2"/>
    </row>
    <row r="1118" spans="1:13" x14ac:dyDescent="0.25">
      <c r="A1118" s="17">
        <v>42782</v>
      </c>
      <c r="B1118" s="19">
        <v>2017</v>
      </c>
      <c r="C1118" s="19">
        <v>2</v>
      </c>
      <c r="D1118" s="19">
        <v>16</v>
      </c>
      <c r="E1118" s="19">
        <v>12</v>
      </c>
      <c r="F1118" s="40">
        <v>24999</v>
      </c>
      <c r="G1118" s="35">
        <f t="shared" si="17"/>
        <v>28407</v>
      </c>
      <c r="H1118" s="27">
        <v>57</v>
      </c>
      <c r="I1118" s="28">
        <v>4549.5429999999997</v>
      </c>
      <c r="J1118" s="28">
        <f>H1118/(INDEX(Installed_Capacity!$H$6:$S$11,MATCH(Source_Data!B1118,Installed_Capacity!$G$6:$G$11,0),MATCH(Source_Data!C1118,Installed_Capacity!$H$5:$S$5,0)))</f>
        <v>0.19191919191919191</v>
      </c>
      <c r="K1118" s="29">
        <f>I1118/(INDEX(Installed_Capacity!$H$15:$S$20,MATCH(Source_Data!B1118,Installed_Capacity!$G$15:$G$20,0),MATCH(Source_Data!C1118,Installed_Capacity!$H$14:$S$14,0)))</f>
        <v>0.57000102735778602</v>
      </c>
      <c r="L1118" s="21"/>
      <c r="M1118" s="2"/>
    </row>
    <row r="1119" spans="1:13" x14ac:dyDescent="0.25">
      <c r="A1119" s="17">
        <v>42782</v>
      </c>
      <c r="B1119" s="19">
        <v>2017</v>
      </c>
      <c r="C1119" s="19">
        <v>2</v>
      </c>
      <c r="D1119" s="19">
        <v>16</v>
      </c>
      <c r="E1119" s="19">
        <v>13</v>
      </c>
      <c r="F1119" s="40">
        <v>25065</v>
      </c>
      <c r="G1119" s="35">
        <f t="shared" si="17"/>
        <v>28407</v>
      </c>
      <c r="H1119" s="27">
        <v>57.000000006</v>
      </c>
      <c r="I1119" s="28">
        <v>4629.3590000000004</v>
      </c>
      <c r="J1119" s="28">
        <f>H1119/(INDEX(Installed_Capacity!$H$6:$S$11,MATCH(Source_Data!B1119,Installed_Capacity!$G$6:$G$11,0),MATCH(Source_Data!C1119,Installed_Capacity!$H$5:$S$5,0)))</f>
        <v>0.19191919193939394</v>
      </c>
      <c r="K1119" s="29">
        <f>I1119/(INDEX(Installed_Capacity!$H$15:$S$20,MATCH(Source_Data!B1119,Installed_Capacity!$G$15:$G$20,0),MATCH(Source_Data!C1119,Installed_Capacity!$H$14:$S$14,0)))</f>
        <v>0.58000097724277222</v>
      </c>
      <c r="L1119" s="21"/>
      <c r="M1119" s="2"/>
    </row>
    <row r="1120" spans="1:13" x14ac:dyDescent="0.25">
      <c r="A1120" s="17">
        <v>42782</v>
      </c>
      <c r="B1120" s="19">
        <v>2017</v>
      </c>
      <c r="C1120" s="19">
        <v>2</v>
      </c>
      <c r="D1120" s="19">
        <v>16</v>
      </c>
      <c r="E1120" s="19">
        <v>14</v>
      </c>
      <c r="F1120" s="40">
        <v>25012</v>
      </c>
      <c r="G1120" s="35">
        <f t="shared" si="17"/>
        <v>28407</v>
      </c>
      <c r="H1120" s="27">
        <v>57</v>
      </c>
      <c r="I1120" s="28">
        <v>5666.9735000000001</v>
      </c>
      <c r="J1120" s="28">
        <f>H1120/(INDEX(Installed_Capacity!$H$6:$S$11,MATCH(Source_Data!B1120,Installed_Capacity!$G$6:$G$11,0),MATCH(Source_Data!C1120,Installed_Capacity!$H$5:$S$5,0)))</f>
        <v>0.19191919191919191</v>
      </c>
      <c r="K1120" s="29">
        <f>I1120/(INDEX(Installed_Capacity!$H$15:$S$20,MATCH(Source_Data!B1120,Installed_Capacity!$G$15:$G$20,0),MATCH(Source_Data!C1120,Installed_Capacity!$H$14:$S$14,0)))</f>
        <v>0.71000114011656745</v>
      </c>
      <c r="L1120" s="21"/>
      <c r="M1120" s="2"/>
    </row>
    <row r="1121" spans="1:13" x14ac:dyDescent="0.25">
      <c r="A1121" s="17">
        <v>42782</v>
      </c>
      <c r="B1121" s="19">
        <v>2017</v>
      </c>
      <c r="C1121" s="19">
        <v>2</v>
      </c>
      <c r="D1121" s="19">
        <v>16</v>
      </c>
      <c r="E1121" s="19">
        <v>15</v>
      </c>
      <c r="F1121" s="40">
        <v>24954</v>
      </c>
      <c r="G1121" s="35">
        <f t="shared" si="17"/>
        <v>28407</v>
      </c>
      <c r="H1121" s="27">
        <v>62.000000004999997</v>
      </c>
      <c r="I1121" s="28">
        <v>5666.9735000000001</v>
      </c>
      <c r="J1121" s="28">
        <f>H1121/(INDEX(Installed_Capacity!$H$6:$S$11,MATCH(Source_Data!B1121,Installed_Capacity!$G$6:$G$11,0),MATCH(Source_Data!C1121,Installed_Capacity!$H$5:$S$5,0)))</f>
        <v>0.20875420877104375</v>
      </c>
      <c r="K1121" s="29">
        <f>I1121/(INDEX(Installed_Capacity!$H$15:$S$20,MATCH(Source_Data!B1121,Installed_Capacity!$G$15:$G$20,0),MATCH(Source_Data!C1121,Installed_Capacity!$H$14:$S$14,0)))</f>
        <v>0.71000114011656745</v>
      </c>
      <c r="L1121" s="21"/>
      <c r="M1121" s="2"/>
    </row>
    <row r="1122" spans="1:13" x14ac:dyDescent="0.25">
      <c r="A1122" s="17">
        <v>42782</v>
      </c>
      <c r="B1122" s="19">
        <v>2017</v>
      </c>
      <c r="C1122" s="19">
        <v>2</v>
      </c>
      <c r="D1122" s="19">
        <v>16</v>
      </c>
      <c r="E1122" s="19">
        <v>16</v>
      </c>
      <c r="F1122" s="40">
        <v>25062</v>
      </c>
      <c r="G1122" s="35">
        <f t="shared" si="17"/>
        <v>28407</v>
      </c>
      <c r="H1122" s="27">
        <v>102.000000004</v>
      </c>
      <c r="I1122" s="28">
        <v>5507.3395</v>
      </c>
      <c r="J1122" s="28">
        <f>H1122/(INDEX(Installed_Capacity!$H$6:$S$11,MATCH(Source_Data!B1122,Installed_Capacity!$G$6:$G$11,0),MATCH(Source_Data!C1122,Installed_Capacity!$H$5:$S$5,0)))</f>
        <v>0.34343434344781143</v>
      </c>
      <c r="K1122" s="29">
        <f>I1122/(INDEX(Installed_Capacity!$H$15:$S$20,MATCH(Source_Data!B1122,Installed_Capacity!$G$15:$G$20,0),MATCH(Source_Data!C1122,Installed_Capacity!$H$14:$S$14,0)))</f>
        <v>0.69000098977152557</v>
      </c>
      <c r="L1122" s="21"/>
      <c r="M1122" s="2"/>
    </row>
    <row r="1123" spans="1:13" x14ac:dyDescent="0.25">
      <c r="A1123" s="17">
        <v>42782</v>
      </c>
      <c r="B1123" s="19">
        <v>2017</v>
      </c>
      <c r="C1123" s="19">
        <v>2</v>
      </c>
      <c r="D1123" s="19">
        <v>16</v>
      </c>
      <c r="E1123" s="19">
        <v>17</v>
      </c>
      <c r="F1123" s="40">
        <v>25592</v>
      </c>
      <c r="G1123" s="35">
        <f t="shared" si="17"/>
        <v>28407</v>
      </c>
      <c r="H1123" s="27">
        <v>103.999999996</v>
      </c>
      <c r="I1123" s="28">
        <v>5587.1565000000001</v>
      </c>
      <c r="J1123" s="28">
        <f>H1123/(INDEX(Installed_Capacity!$H$6:$S$11,MATCH(Source_Data!B1123,Installed_Capacity!$G$6:$G$11,0),MATCH(Source_Data!C1123,Installed_Capacity!$H$5:$S$5,0)))</f>
        <v>0.35016835015488218</v>
      </c>
      <c r="K1123" s="29">
        <f>I1123/(INDEX(Installed_Capacity!$H$15:$S$20,MATCH(Source_Data!B1123,Installed_Capacity!$G$15:$G$20,0),MATCH(Source_Data!C1123,Installed_Capacity!$H$14:$S$14,0)))</f>
        <v>0.70000106494404657</v>
      </c>
      <c r="L1123" s="21"/>
      <c r="M1123" s="2"/>
    </row>
    <row r="1124" spans="1:13" x14ac:dyDescent="0.25">
      <c r="A1124" s="17">
        <v>42782</v>
      </c>
      <c r="B1124" s="19">
        <v>2017</v>
      </c>
      <c r="C1124" s="19">
        <v>2</v>
      </c>
      <c r="D1124" s="19">
        <v>16</v>
      </c>
      <c r="E1124" s="19">
        <v>18</v>
      </c>
      <c r="F1124" s="40">
        <v>27068</v>
      </c>
      <c r="G1124" s="35">
        <f t="shared" si="17"/>
        <v>28407</v>
      </c>
      <c r="H1124" s="27">
        <v>114.999999997</v>
      </c>
      <c r="I1124" s="28">
        <v>5826.6054999999997</v>
      </c>
      <c r="J1124" s="28">
        <f>H1124/(INDEX(Installed_Capacity!$H$6:$S$11,MATCH(Source_Data!B1124,Installed_Capacity!$G$6:$G$11,0),MATCH(Source_Data!C1124,Installed_Capacity!$H$5:$S$5,0)))</f>
        <v>0.38720538719528619</v>
      </c>
      <c r="K1124" s="29">
        <f>I1124/(INDEX(Installed_Capacity!$H$15:$S$20,MATCH(Source_Data!B1124,Installed_Capacity!$G$15:$G$20,0),MATCH(Source_Data!C1124,Installed_Capacity!$H$14:$S$14,0)))</f>
        <v>0.73000103988653953</v>
      </c>
      <c r="L1124" s="21"/>
      <c r="M1124" s="2"/>
    </row>
    <row r="1125" spans="1:13" x14ac:dyDescent="0.25">
      <c r="A1125" s="17">
        <v>42782</v>
      </c>
      <c r="B1125" s="19">
        <v>2017</v>
      </c>
      <c r="C1125" s="19">
        <v>2</v>
      </c>
      <c r="D1125" s="19">
        <v>16</v>
      </c>
      <c r="E1125" s="19">
        <v>19</v>
      </c>
      <c r="F1125" s="40">
        <v>28407</v>
      </c>
      <c r="G1125" s="35">
        <f t="shared" si="17"/>
        <v>28407</v>
      </c>
      <c r="H1125" s="27">
        <v>117.000000004</v>
      </c>
      <c r="I1125" s="28">
        <v>5666.9735000000001</v>
      </c>
      <c r="J1125" s="28">
        <f>H1125/(INDEX(Installed_Capacity!$H$6:$S$11,MATCH(Source_Data!B1125,Installed_Capacity!$G$6:$G$11,0),MATCH(Source_Data!C1125,Installed_Capacity!$H$5:$S$5,0)))</f>
        <v>0.39393939395286193</v>
      </c>
      <c r="K1125" s="29">
        <f>I1125/(INDEX(Installed_Capacity!$H$15:$S$20,MATCH(Source_Data!B1125,Installed_Capacity!$G$15:$G$20,0),MATCH(Source_Data!C1125,Installed_Capacity!$H$14:$S$14,0)))</f>
        <v>0.71000114011656745</v>
      </c>
      <c r="L1125" s="21"/>
      <c r="M1125" s="2"/>
    </row>
    <row r="1126" spans="1:13" x14ac:dyDescent="0.25">
      <c r="A1126" s="17">
        <v>42782</v>
      </c>
      <c r="B1126" s="19">
        <v>2017</v>
      </c>
      <c r="C1126" s="19">
        <v>2</v>
      </c>
      <c r="D1126" s="19">
        <v>16</v>
      </c>
      <c r="E1126" s="19">
        <v>20</v>
      </c>
      <c r="F1126" s="40">
        <v>28041</v>
      </c>
      <c r="G1126" s="35">
        <f t="shared" si="17"/>
        <v>28407</v>
      </c>
      <c r="H1126" s="27">
        <v>115.999999996</v>
      </c>
      <c r="I1126" s="28">
        <v>5666.9735000000001</v>
      </c>
      <c r="J1126" s="28">
        <f>H1126/(INDEX(Installed_Capacity!$H$6:$S$11,MATCH(Source_Data!B1126,Installed_Capacity!$G$6:$G$11,0),MATCH(Source_Data!C1126,Installed_Capacity!$H$5:$S$5,0)))</f>
        <v>0.39057239055892257</v>
      </c>
      <c r="K1126" s="29">
        <f>I1126/(INDEX(Installed_Capacity!$H$15:$S$20,MATCH(Source_Data!B1126,Installed_Capacity!$G$15:$G$20,0),MATCH(Source_Data!C1126,Installed_Capacity!$H$14:$S$14,0)))</f>
        <v>0.71000114011656745</v>
      </c>
      <c r="L1126" s="21"/>
      <c r="M1126" s="2"/>
    </row>
    <row r="1127" spans="1:13" x14ac:dyDescent="0.25">
      <c r="A1127" s="17">
        <v>42782</v>
      </c>
      <c r="B1127" s="19">
        <v>2017</v>
      </c>
      <c r="C1127" s="19">
        <v>2</v>
      </c>
      <c r="D1127" s="19">
        <v>16</v>
      </c>
      <c r="E1127" s="19">
        <v>21</v>
      </c>
      <c r="F1127" s="40">
        <v>27202</v>
      </c>
      <c r="G1127" s="35">
        <f t="shared" si="17"/>
        <v>28407</v>
      </c>
      <c r="H1127" s="27">
        <v>117</v>
      </c>
      <c r="I1127" s="28">
        <v>5587.1565000000001</v>
      </c>
      <c r="J1127" s="28">
        <f>H1127/(INDEX(Installed_Capacity!$H$6:$S$11,MATCH(Source_Data!B1127,Installed_Capacity!$G$6:$G$11,0),MATCH(Source_Data!C1127,Installed_Capacity!$H$5:$S$5,0)))</f>
        <v>0.39393939393939392</v>
      </c>
      <c r="K1127" s="29">
        <f>I1127/(INDEX(Installed_Capacity!$H$15:$S$20,MATCH(Source_Data!B1127,Installed_Capacity!$G$15:$G$20,0),MATCH(Source_Data!C1127,Installed_Capacity!$H$14:$S$14,0)))</f>
        <v>0.70000106494404657</v>
      </c>
      <c r="L1127" s="21"/>
      <c r="M1127" s="2"/>
    </row>
    <row r="1128" spans="1:13" x14ac:dyDescent="0.25">
      <c r="A1128" s="17">
        <v>42782</v>
      </c>
      <c r="B1128" s="19">
        <v>2017</v>
      </c>
      <c r="C1128" s="19">
        <v>2</v>
      </c>
      <c r="D1128" s="19">
        <v>16</v>
      </c>
      <c r="E1128" s="19">
        <v>22</v>
      </c>
      <c r="F1128" s="40">
        <v>25815</v>
      </c>
      <c r="G1128" s="35">
        <f t="shared" si="17"/>
        <v>28407</v>
      </c>
      <c r="H1128" s="27">
        <v>115.999999996</v>
      </c>
      <c r="I1128" s="28">
        <v>5427.5244000000002</v>
      </c>
      <c r="J1128" s="28">
        <f>H1128/(INDEX(Installed_Capacity!$H$6:$S$11,MATCH(Source_Data!B1128,Installed_Capacity!$G$6:$G$11,0),MATCH(Source_Data!C1128,Installed_Capacity!$H$5:$S$5,0)))</f>
        <v>0.39057239055892257</v>
      </c>
      <c r="K1128" s="29">
        <f>I1128/(INDEX(Installed_Capacity!$H$15:$S$20,MATCH(Source_Data!B1128,Installed_Capacity!$G$15:$G$20,0),MATCH(Source_Data!C1128,Installed_Capacity!$H$14:$S$14,0)))</f>
        <v>0.68000115264532102</v>
      </c>
      <c r="L1128" s="21"/>
      <c r="M1128" s="2"/>
    </row>
    <row r="1129" spans="1:13" x14ac:dyDescent="0.25">
      <c r="A1129" s="17">
        <v>42782</v>
      </c>
      <c r="B1129" s="19">
        <v>2017</v>
      </c>
      <c r="C1129" s="19">
        <v>2</v>
      </c>
      <c r="D1129" s="19">
        <v>16</v>
      </c>
      <c r="E1129" s="19">
        <v>23</v>
      </c>
      <c r="F1129" s="40">
        <v>23992</v>
      </c>
      <c r="G1129" s="35">
        <f t="shared" si="17"/>
        <v>28407</v>
      </c>
      <c r="H1129" s="27">
        <v>106.999999996</v>
      </c>
      <c r="I1129" s="28">
        <v>4788.9931000000006</v>
      </c>
      <c r="J1129" s="28">
        <f>H1129/(INDEX(Installed_Capacity!$H$6:$S$11,MATCH(Source_Data!B1129,Installed_Capacity!$G$6:$G$11,0),MATCH(Source_Data!C1129,Installed_Capacity!$H$5:$S$5,0)))</f>
        <v>0.36026936025589223</v>
      </c>
      <c r="K1129" s="29">
        <f>I1129/(INDEX(Installed_Capacity!$H$15:$S$20,MATCH(Source_Data!B1129,Installed_Capacity!$G$15:$G$20,0),MATCH(Source_Data!C1129,Installed_Capacity!$H$14:$S$14,0)))</f>
        <v>0.60000114011656758</v>
      </c>
      <c r="L1129" s="21"/>
      <c r="M1129" s="2"/>
    </row>
    <row r="1130" spans="1:13" x14ac:dyDescent="0.25">
      <c r="A1130" s="17">
        <v>42782</v>
      </c>
      <c r="B1130" s="19">
        <v>2017</v>
      </c>
      <c r="C1130" s="19">
        <v>2</v>
      </c>
      <c r="D1130" s="19">
        <v>16</v>
      </c>
      <c r="E1130" s="19">
        <v>24</v>
      </c>
      <c r="F1130" s="40">
        <v>22170</v>
      </c>
      <c r="G1130" s="35">
        <f t="shared" si="17"/>
        <v>28407</v>
      </c>
      <c r="H1130" s="27">
        <v>116.00000000199999</v>
      </c>
      <c r="I1130" s="28">
        <v>3990.8280999999997</v>
      </c>
      <c r="J1130" s="28">
        <f>H1130/(INDEX(Installed_Capacity!$H$6:$S$11,MATCH(Source_Data!B1130,Installed_Capacity!$G$6:$G$11,0),MATCH(Source_Data!C1130,Installed_Capacity!$H$5:$S$5,0)))</f>
        <v>0.39057239057912457</v>
      </c>
      <c r="K1130" s="29">
        <f>I1130/(INDEX(Installed_Capacity!$H$15:$S$20,MATCH(Source_Data!B1130,Installed_Capacity!$G$15:$G$20,0),MATCH(Source_Data!C1130,Installed_Capacity!$H$14:$S$14,0)))</f>
        <v>0.50000101482903259</v>
      </c>
      <c r="L1130" s="21"/>
      <c r="M1130" s="2"/>
    </row>
    <row r="1131" spans="1:13" x14ac:dyDescent="0.25">
      <c r="A1131" s="17">
        <v>42783</v>
      </c>
      <c r="B1131" s="19">
        <v>2017</v>
      </c>
      <c r="C1131" s="19">
        <v>2</v>
      </c>
      <c r="D1131" s="19">
        <v>17</v>
      </c>
      <c r="E1131" s="19">
        <v>1</v>
      </c>
      <c r="F1131" s="40">
        <v>20982</v>
      </c>
      <c r="G1131" s="35">
        <f t="shared" si="17"/>
        <v>28596</v>
      </c>
      <c r="H1131" s="27">
        <v>114.000000003</v>
      </c>
      <c r="I1131" s="28">
        <v>3112.8481000000002</v>
      </c>
      <c r="J1131" s="28">
        <f>H1131/(INDEX(Installed_Capacity!$H$6:$S$11,MATCH(Source_Data!B1131,Installed_Capacity!$G$6:$G$11,0),MATCH(Source_Data!C1131,Installed_Capacity!$H$5:$S$5,0)))</f>
        <v>0.38383838384848484</v>
      </c>
      <c r="K1131" s="29">
        <f>I1131/(INDEX(Installed_Capacity!$H$15:$S$20,MATCH(Source_Data!B1131,Installed_Capacity!$G$15:$G$20,0),MATCH(Source_Data!C1131,Installed_Capacity!$H$14:$S$14,0)))</f>
        <v>0.39000106494404657</v>
      </c>
      <c r="L1131" s="21"/>
      <c r="M1131" s="2"/>
    </row>
    <row r="1132" spans="1:13" x14ac:dyDescent="0.25">
      <c r="A1132" s="17">
        <v>42783</v>
      </c>
      <c r="B1132" s="19">
        <v>2017</v>
      </c>
      <c r="C1132" s="19">
        <v>2</v>
      </c>
      <c r="D1132" s="19">
        <v>17</v>
      </c>
      <c r="E1132" s="19">
        <v>2</v>
      </c>
      <c r="F1132" s="40">
        <v>20696</v>
      </c>
      <c r="G1132" s="35">
        <f t="shared" si="17"/>
        <v>28596</v>
      </c>
      <c r="H1132" s="27">
        <v>114.000000004</v>
      </c>
      <c r="I1132" s="28">
        <v>2713.7661000000003</v>
      </c>
      <c r="J1132" s="28">
        <f>H1132/(INDEX(Installed_Capacity!$H$6:$S$11,MATCH(Source_Data!B1132,Installed_Capacity!$G$6:$G$11,0),MATCH(Source_Data!C1132,Installed_Capacity!$H$5:$S$5,0)))</f>
        <v>0.38383838385185187</v>
      </c>
      <c r="K1132" s="29">
        <f>I1132/(INDEX(Installed_Capacity!$H$15:$S$20,MATCH(Source_Data!B1132,Installed_Capacity!$G$15:$G$20,0),MATCH(Source_Data!C1132,Installed_Capacity!$H$14:$S$14,0)))</f>
        <v>0.34000106494404658</v>
      </c>
      <c r="L1132" s="21"/>
      <c r="M1132" s="2"/>
    </row>
    <row r="1133" spans="1:13" x14ac:dyDescent="0.25">
      <c r="A1133" s="17">
        <v>42783</v>
      </c>
      <c r="B1133" s="19">
        <v>2017</v>
      </c>
      <c r="C1133" s="19">
        <v>2</v>
      </c>
      <c r="D1133" s="19">
        <v>17</v>
      </c>
      <c r="E1133" s="19">
        <v>3</v>
      </c>
      <c r="F1133" s="40">
        <v>20237</v>
      </c>
      <c r="G1133" s="35">
        <f t="shared" si="17"/>
        <v>28596</v>
      </c>
      <c r="H1133" s="27">
        <v>116.000000004</v>
      </c>
      <c r="I1133" s="28">
        <v>2873.3981000000003</v>
      </c>
      <c r="J1133" s="28">
        <f>H1133/(INDEX(Installed_Capacity!$H$6:$S$11,MATCH(Source_Data!B1133,Installed_Capacity!$G$6:$G$11,0),MATCH(Source_Data!C1133,Installed_Capacity!$H$5:$S$5,0)))</f>
        <v>0.39057239058585858</v>
      </c>
      <c r="K1133" s="29">
        <f>I1133/(INDEX(Installed_Capacity!$H$15:$S$20,MATCH(Source_Data!B1133,Installed_Capacity!$G$15:$G$20,0),MATCH(Source_Data!C1133,Installed_Capacity!$H$14:$S$14,0)))</f>
        <v>0.36000096471401871</v>
      </c>
      <c r="L1133" s="21"/>
      <c r="M1133" s="2"/>
    </row>
    <row r="1134" spans="1:13" x14ac:dyDescent="0.25">
      <c r="A1134" s="17">
        <v>42783</v>
      </c>
      <c r="B1134" s="19">
        <v>2017</v>
      </c>
      <c r="C1134" s="19">
        <v>2</v>
      </c>
      <c r="D1134" s="19">
        <v>17</v>
      </c>
      <c r="E1134" s="19">
        <v>4</v>
      </c>
      <c r="F1134" s="40">
        <v>20143</v>
      </c>
      <c r="G1134" s="35">
        <f t="shared" si="17"/>
        <v>28596</v>
      </c>
      <c r="H1134" s="27">
        <v>116.000000004</v>
      </c>
      <c r="I1134" s="28">
        <v>3831.1959999999999</v>
      </c>
      <c r="J1134" s="28">
        <f>H1134/(INDEX(Installed_Capacity!$H$6:$S$11,MATCH(Source_Data!B1134,Installed_Capacity!$G$6:$G$11,0),MATCH(Source_Data!C1134,Installed_Capacity!$H$5:$S$5,0)))</f>
        <v>0.39057239058585858</v>
      </c>
      <c r="K1134" s="29">
        <f>I1134/(INDEX(Installed_Capacity!$H$15:$S$20,MATCH(Source_Data!B1134,Installed_Capacity!$G$15:$G$20,0),MATCH(Source_Data!C1134,Installed_Capacity!$H$14:$S$14,0)))</f>
        <v>0.48000110253030703</v>
      </c>
      <c r="L1134" s="21"/>
      <c r="M1134" s="2"/>
    </row>
    <row r="1135" spans="1:13" x14ac:dyDescent="0.25">
      <c r="A1135" s="17">
        <v>42783</v>
      </c>
      <c r="B1135" s="19">
        <v>2017</v>
      </c>
      <c r="C1135" s="19">
        <v>2</v>
      </c>
      <c r="D1135" s="19">
        <v>17</v>
      </c>
      <c r="E1135" s="19">
        <v>5</v>
      </c>
      <c r="F1135" s="40">
        <v>20423</v>
      </c>
      <c r="G1135" s="35">
        <f t="shared" si="17"/>
        <v>28596</v>
      </c>
      <c r="H1135" s="27">
        <v>116.000000004</v>
      </c>
      <c r="I1135" s="28">
        <v>2474.3161</v>
      </c>
      <c r="J1135" s="28">
        <f>H1135/(INDEX(Installed_Capacity!$H$6:$S$11,MATCH(Source_Data!B1135,Installed_Capacity!$G$6:$G$11,0),MATCH(Source_Data!C1135,Installed_Capacity!$H$5:$S$5,0)))</f>
        <v>0.39057239058585858</v>
      </c>
      <c r="K1135" s="29">
        <f>I1135/(INDEX(Installed_Capacity!$H$15:$S$20,MATCH(Source_Data!B1135,Installed_Capacity!$G$15:$G$20,0),MATCH(Source_Data!C1135,Installed_Capacity!$H$14:$S$14,0)))</f>
        <v>0.31000096471401867</v>
      </c>
      <c r="L1135" s="21"/>
      <c r="M1135" s="2"/>
    </row>
    <row r="1136" spans="1:13" x14ac:dyDescent="0.25">
      <c r="A1136" s="17">
        <v>42783</v>
      </c>
      <c r="B1136" s="19">
        <v>2017</v>
      </c>
      <c r="C1136" s="19">
        <v>2</v>
      </c>
      <c r="D1136" s="19">
        <v>17</v>
      </c>
      <c r="E1136" s="19">
        <v>6</v>
      </c>
      <c r="F1136" s="40">
        <v>21314</v>
      </c>
      <c r="G1136" s="35">
        <f t="shared" si="17"/>
        <v>28596</v>
      </c>
      <c r="H1136" s="27">
        <v>114.000000004</v>
      </c>
      <c r="I1136" s="28">
        <v>3192.6641</v>
      </c>
      <c r="J1136" s="28">
        <f>H1136/(INDEX(Installed_Capacity!$H$6:$S$11,MATCH(Source_Data!B1136,Installed_Capacity!$G$6:$G$11,0),MATCH(Source_Data!C1136,Installed_Capacity!$H$5:$S$5,0)))</f>
        <v>0.38383838385185187</v>
      </c>
      <c r="K1136" s="29">
        <f>I1136/(INDEX(Installed_Capacity!$H$15:$S$20,MATCH(Source_Data!B1136,Installed_Capacity!$G$15:$G$20,0),MATCH(Source_Data!C1136,Installed_Capacity!$H$14:$S$14,0)))</f>
        <v>0.40000101482903261</v>
      </c>
      <c r="L1136" s="21"/>
      <c r="M1136" s="2"/>
    </row>
    <row r="1137" spans="1:13" x14ac:dyDescent="0.25">
      <c r="A1137" s="17">
        <v>42783</v>
      </c>
      <c r="B1137" s="19">
        <v>2017</v>
      </c>
      <c r="C1137" s="19">
        <v>2</v>
      </c>
      <c r="D1137" s="19">
        <v>17</v>
      </c>
      <c r="E1137" s="19">
        <v>7</v>
      </c>
      <c r="F1137" s="40">
        <v>23560</v>
      </c>
      <c r="G1137" s="35">
        <f t="shared" si="17"/>
        <v>28596</v>
      </c>
      <c r="H1137" s="27">
        <v>96.999999996</v>
      </c>
      <c r="I1137" s="28">
        <v>2713.7661000000003</v>
      </c>
      <c r="J1137" s="28">
        <f>H1137/(INDEX(Installed_Capacity!$H$6:$S$11,MATCH(Source_Data!B1137,Installed_Capacity!$G$6:$G$11,0),MATCH(Source_Data!C1137,Installed_Capacity!$H$5:$S$5,0)))</f>
        <v>0.32659932658585861</v>
      </c>
      <c r="K1137" s="29">
        <f>I1137/(INDEX(Installed_Capacity!$H$15:$S$20,MATCH(Source_Data!B1137,Installed_Capacity!$G$15:$G$20,0),MATCH(Source_Data!C1137,Installed_Capacity!$H$14:$S$14,0)))</f>
        <v>0.34000106494404658</v>
      </c>
      <c r="L1137" s="21"/>
      <c r="M1137" s="2"/>
    </row>
    <row r="1138" spans="1:13" x14ac:dyDescent="0.25">
      <c r="A1138" s="17">
        <v>42783</v>
      </c>
      <c r="B1138" s="19">
        <v>2017</v>
      </c>
      <c r="C1138" s="19">
        <v>2</v>
      </c>
      <c r="D1138" s="19">
        <v>17</v>
      </c>
      <c r="E1138" s="19">
        <v>8</v>
      </c>
      <c r="F1138" s="40">
        <v>25027</v>
      </c>
      <c r="G1138" s="35">
        <f t="shared" si="17"/>
        <v>28596</v>
      </c>
      <c r="H1138" s="27">
        <v>21.000000004</v>
      </c>
      <c r="I1138" s="28">
        <v>2793.5821000000001</v>
      </c>
      <c r="J1138" s="28">
        <f>H1138/(INDEX(Installed_Capacity!$H$6:$S$11,MATCH(Source_Data!B1138,Installed_Capacity!$G$6:$G$11,0),MATCH(Source_Data!C1138,Installed_Capacity!$H$5:$S$5,0)))</f>
        <v>7.0707070720538723E-2</v>
      </c>
      <c r="K1138" s="29">
        <f>I1138/(INDEX(Installed_Capacity!$H$15:$S$20,MATCH(Source_Data!B1138,Installed_Capacity!$G$15:$G$20,0),MATCH(Source_Data!C1138,Installed_Capacity!$H$14:$S$14,0)))</f>
        <v>0.35000101482903262</v>
      </c>
      <c r="L1138" s="21"/>
      <c r="M1138" s="2"/>
    </row>
    <row r="1139" spans="1:13" x14ac:dyDescent="0.25">
      <c r="A1139" s="17">
        <v>42783</v>
      </c>
      <c r="B1139" s="19">
        <v>2017</v>
      </c>
      <c r="C1139" s="19">
        <v>2</v>
      </c>
      <c r="D1139" s="19">
        <v>17</v>
      </c>
      <c r="E1139" s="19">
        <v>9</v>
      </c>
      <c r="F1139" s="40">
        <v>25779</v>
      </c>
      <c r="G1139" s="35">
        <f t="shared" si="17"/>
        <v>28596</v>
      </c>
      <c r="H1139" s="27">
        <v>13.000000002</v>
      </c>
      <c r="I1139" s="28">
        <v>2633.9491000000003</v>
      </c>
      <c r="J1139" s="28">
        <f>H1139/(INDEX(Installed_Capacity!$H$6:$S$11,MATCH(Source_Data!B1139,Installed_Capacity!$G$6:$G$11,0),MATCH(Source_Data!C1139,Installed_Capacity!$H$5:$S$5,0)))</f>
        <v>4.3771043777777775E-2</v>
      </c>
      <c r="K1139" s="29">
        <f>I1139/(INDEX(Installed_Capacity!$H$15:$S$20,MATCH(Source_Data!B1139,Installed_Capacity!$G$15:$G$20,0),MATCH(Source_Data!C1139,Installed_Capacity!$H$14:$S$14,0)))</f>
        <v>0.3300009897715257</v>
      </c>
      <c r="L1139" s="21"/>
      <c r="M1139" s="2"/>
    </row>
    <row r="1140" spans="1:13" x14ac:dyDescent="0.25">
      <c r="A1140" s="17">
        <v>42783</v>
      </c>
      <c r="B1140" s="19">
        <v>2017</v>
      </c>
      <c r="C1140" s="19">
        <v>2</v>
      </c>
      <c r="D1140" s="19">
        <v>17</v>
      </c>
      <c r="E1140" s="19">
        <v>10</v>
      </c>
      <c r="F1140" s="40">
        <v>26433</v>
      </c>
      <c r="G1140" s="35">
        <f t="shared" si="17"/>
        <v>28596</v>
      </c>
      <c r="H1140" s="27">
        <v>8.9999999949999996</v>
      </c>
      <c r="I1140" s="28">
        <v>1995.4181000000001</v>
      </c>
      <c r="J1140" s="28">
        <f>H1140/(INDEX(Installed_Capacity!$H$6:$S$11,MATCH(Source_Data!B1140,Installed_Capacity!$G$6:$G$11,0),MATCH(Source_Data!C1140,Installed_Capacity!$H$5:$S$5,0)))</f>
        <v>3.0303030286195284E-2</v>
      </c>
      <c r="K1140" s="29">
        <f>I1140/(INDEX(Installed_Capacity!$H$15:$S$20,MATCH(Source_Data!B1140,Installed_Capacity!$G$15:$G$20,0),MATCH(Source_Data!C1140,Installed_Capacity!$H$14:$S$14,0)))</f>
        <v>0.25000101482903264</v>
      </c>
      <c r="L1140" s="21"/>
      <c r="M1140" s="2"/>
    </row>
    <row r="1141" spans="1:13" x14ac:dyDescent="0.25">
      <c r="A1141" s="17">
        <v>42783</v>
      </c>
      <c r="B1141" s="19">
        <v>2017</v>
      </c>
      <c r="C1141" s="19">
        <v>2</v>
      </c>
      <c r="D1141" s="19">
        <v>17</v>
      </c>
      <c r="E1141" s="19">
        <v>11</v>
      </c>
      <c r="F1141" s="40">
        <v>26797</v>
      </c>
      <c r="G1141" s="35">
        <f t="shared" si="17"/>
        <v>28596</v>
      </c>
      <c r="H1141" s="27">
        <v>9.0000000040000003</v>
      </c>
      <c r="I1141" s="28">
        <v>4230.277</v>
      </c>
      <c r="J1141" s="28">
        <f>H1141/(INDEX(Installed_Capacity!$H$6:$S$11,MATCH(Source_Data!B1141,Installed_Capacity!$G$6:$G$11,0),MATCH(Source_Data!C1141,Installed_Capacity!$H$5:$S$5,0)))</f>
        <v>3.0303030316498319E-2</v>
      </c>
      <c r="K1141" s="29">
        <f>I1141/(INDEX(Installed_Capacity!$H$15:$S$20,MATCH(Source_Data!B1141,Installed_Capacity!$G$15:$G$20,0),MATCH(Source_Data!C1141,Installed_Capacity!$H$14:$S$14,0)))</f>
        <v>0.53000097724277218</v>
      </c>
      <c r="L1141" s="21"/>
      <c r="M1141" s="2"/>
    </row>
    <row r="1142" spans="1:13" x14ac:dyDescent="0.25">
      <c r="A1142" s="17">
        <v>42783</v>
      </c>
      <c r="B1142" s="19">
        <v>2017</v>
      </c>
      <c r="C1142" s="19">
        <v>2</v>
      </c>
      <c r="D1142" s="19">
        <v>17</v>
      </c>
      <c r="E1142" s="19">
        <v>12</v>
      </c>
      <c r="F1142" s="40">
        <v>26700</v>
      </c>
      <c r="G1142" s="35">
        <f t="shared" si="17"/>
        <v>28596</v>
      </c>
      <c r="H1142" s="27">
        <v>6.0000000030000002</v>
      </c>
      <c r="I1142" s="28">
        <v>4868.8071</v>
      </c>
      <c r="J1142" s="28">
        <f>H1142/(INDEX(Installed_Capacity!$H$6:$S$11,MATCH(Source_Data!B1142,Installed_Capacity!$G$6:$G$11,0),MATCH(Source_Data!C1142,Installed_Capacity!$H$5:$S$5,0)))</f>
        <v>2.0202020212121214E-2</v>
      </c>
      <c r="K1142" s="29">
        <f>I1142/(INDEX(Installed_Capacity!$H$15:$S$20,MATCH(Source_Data!B1142,Installed_Capacity!$G$15:$G$20,0),MATCH(Source_Data!C1142,Installed_Capacity!$H$14:$S$14,0)))</f>
        <v>0.61000083942648375</v>
      </c>
      <c r="L1142" s="21"/>
      <c r="M1142" s="2"/>
    </row>
    <row r="1143" spans="1:13" x14ac:dyDescent="0.25">
      <c r="A1143" s="17">
        <v>42783</v>
      </c>
      <c r="B1143" s="19">
        <v>2017</v>
      </c>
      <c r="C1143" s="19">
        <v>2</v>
      </c>
      <c r="D1143" s="19">
        <v>17</v>
      </c>
      <c r="E1143" s="19">
        <v>13</v>
      </c>
      <c r="F1143" s="40">
        <v>26900</v>
      </c>
      <c r="G1143" s="35">
        <f t="shared" si="17"/>
        <v>28596</v>
      </c>
      <c r="H1143" s="27">
        <v>8.9999999979999998</v>
      </c>
      <c r="I1143" s="28">
        <v>4310.0942000000005</v>
      </c>
      <c r="J1143" s="28">
        <f>H1143/(INDEX(Installed_Capacity!$H$6:$S$11,MATCH(Source_Data!B1143,Installed_Capacity!$G$6:$G$11,0),MATCH(Source_Data!C1143,Installed_Capacity!$H$5:$S$5,0)))</f>
        <v>3.0303030296296295E-2</v>
      </c>
      <c r="K1143" s="29">
        <f>I1143/(INDEX(Installed_Capacity!$H$15:$S$20,MATCH(Source_Data!B1143,Installed_Capacity!$G$15:$G$20,0),MATCH(Source_Data!C1143,Installed_Capacity!$H$14:$S$14,0)))</f>
        <v>0.54000107747280013</v>
      </c>
      <c r="L1143" s="21"/>
      <c r="M1143" s="2"/>
    </row>
    <row r="1144" spans="1:13" x14ac:dyDescent="0.25">
      <c r="A1144" s="17">
        <v>42783</v>
      </c>
      <c r="B1144" s="19">
        <v>2017</v>
      </c>
      <c r="C1144" s="19">
        <v>2</v>
      </c>
      <c r="D1144" s="19">
        <v>17</v>
      </c>
      <c r="E1144" s="19">
        <v>14</v>
      </c>
      <c r="F1144" s="40">
        <v>26779</v>
      </c>
      <c r="G1144" s="35">
        <f t="shared" si="17"/>
        <v>28596</v>
      </c>
      <c r="H1144" s="27">
        <v>28</v>
      </c>
      <c r="I1144" s="28">
        <v>4230.277</v>
      </c>
      <c r="J1144" s="28">
        <f>H1144/(INDEX(Installed_Capacity!$H$6:$S$11,MATCH(Source_Data!B1144,Installed_Capacity!$G$6:$G$11,0),MATCH(Source_Data!C1144,Installed_Capacity!$H$5:$S$5,0)))</f>
        <v>9.4276094276094277E-2</v>
      </c>
      <c r="K1144" s="29">
        <f>I1144/(INDEX(Installed_Capacity!$H$15:$S$20,MATCH(Source_Data!B1144,Installed_Capacity!$G$15:$G$20,0),MATCH(Source_Data!C1144,Installed_Capacity!$H$14:$S$14,0)))</f>
        <v>0.53000097724277218</v>
      </c>
      <c r="L1144" s="21"/>
      <c r="M1144" s="2"/>
    </row>
    <row r="1145" spans="1:13" x14ac:dyDescent="0.25">
      <c r="A1145" s="17">
        <v>42783</v>
      </c>
      <c r="B1145" s="19">
        <v>2017</v>
      </c>
      <c r="C1145" s="19">
        <v>2</v>
      </c>
      <c r="D1145" s="19">
        <v>17</v>
      </c>
      <c r="E1145" s="19">
        <v>15</v>
      </c>
      <c r="F1145" s="40">
        <v>26637</v>
      </c>
      <c r="G1145" s="35">
        <f t="shared" si="17"/>
        <v>28596</v>
      </c>
      <c r="H1145" s="27">
        <v>38.000000004999997</v>
      </c>
      <c r="I1145" s="28">
        <v>3911.0120999999999</v>
      </c>
      <c r="J1145" s="28">
        <f>H1145/(INDEX(Installed_Capacity!$H$6:$S$11,MATCH(Source_Data!B1145,Installed_Capacity!$G$6:$G$11,0),MATCH(Source_Data!C1145,Installed_Capacity!$H$5:$S$5,0)))</f>
        <v>0.12794612796296295</v>
      </c>
      <c r="K1145" s="29">
        <f>I1145/(INDEX(Installed_Capacity!$H$15:$S$20,MATCH(Source_Data!B1145,Installed_Capacity!$G$15:$G$20,0),MATCH(Source_Data!C1145,Installed_Capacity!$H$14:$S$14,0)))</f>
        <v>0.49000106494404655</v>
      </c>
      <c r="L1145" s="21"/>
      <c r="M1145" s="2"/>
    </row>
    <row r="1146" spans="1:13" x14ac:dyDescent="0.25">
      <c r="A1146" s="17">
        <v>42783</v>
      </c>
      <c r="B1146" s="19">
        <v>2017</v>
      </c>
      <c r="C1146" s="19">
        <v>2</v>
      </c>
      <c r="D1146" s="19">
        <v>17</v>
      </c>
      <c r="E1146" s="19">
        <v>16</v>
      </c>
      <c r="F1146" s="40">
        <v>26718</v>
      </c>
      <c r="G1146" s="35">
        <f t="shared" si="17"/>
        <v>28596</v>
      </c>
      <c r="H1146" s="27">
        <v>17.999999998</v>
      </c>
      <c r="I1146" s="28">
        <v>3511.9301</v>
      </c>
      <c r="J1146" s="28">
        <f>H1146/(INDEX(Installed_Capacity!$H$6:$S$11,MATCH(Source_Data!B1146,Installed_Capacity!$G$6:$G$11,0),MATCH(Source_Data!C1146,Installed_Capacity!$H$5:$S$5,0)))</f>
        <v>6.0606060599326599E-2</v>
      </c>
      <c r="K1146" s="29">
        <f>I1146/(INDEX(Installed_Capacity!$H$15:$S$20,MATCH(Source_Data!B1146,Installed_Capacity!$G$15:$G$20,0),MATCH(Source_Data!C1146,Installed_Capacity!$H$14:$S$14,0)))</f>
        <v>0.44000106494404656</v>
      </c>
      <c r="L1146" s="21"/>
      <c r="M1146" s="2"/>
    </row>
    <row r="1147" spans="1:13" x14ac:dyDescent="0.25">
      <c r="A1147" s="17">
        <v>42783</v>
      </c>
      <c r="B1147" s="19">
        <v>2017</v>
      </c>
      <c r="C1147" s="19">
        <v>2</v>
      </c>
      <c r="D1147" s="19">
        <v>17</v>
      </c>
      <c r="E1147" s="19">
        <v>17</v>
      </c>
      <c r="F1147" s="40">
        <v>27197</v>
      </c>
      <c r="G1147" s="35">
        <f t="shared" si="17"/>
        <v>28596</v>
      </c>
      <c r="H1147" s="27">
        <v>16.000000001</v>
      </c>
      <c r="I1147" s="28">
        <v>1356.88705</v>
      </c>
      <c r="J1147" s="28">
        <f>H1147/(INDEX(Installed_Capacity!$H$6:$S$11,MATCH(Source_Data!B1147,Installed_Capacity!$G$6:$G$11,0),MATCH(Source_Data!C1147,Installed_Capacity!$H$5:$S$5,0)))</f>
        <v>5.3872053875420878E-2</v>
      </c>
      <c r="K1147" s="29">
        <f>I1147/(INDEX(Installed_Capacity!$H$15:$S$20,MATCH(Source_Data!B1147,Installed_Capacity!$G$15:$G$20,0),MATCH(Source_Data!C1147,Installed_Capacity!$H$14:$S$14,0)))</f>
        <v>0.17000103362216287</v>
      </c>
      <c r="L1147" s="21"/>
      <c r="M1147" s="2"/>
    </row>
    <row r="1148" spans="1:13" x14ac:dyDescent="0.25">
      <c r="A1148" s="17">
        <v>42783</v>
      </c>
      <c r="B1148" s="19">
        <v>2017</v>
      </c>
      <c r="C1148" s="19">
        <v>2</v>
      </c>
      <c r="D1148" s="19">
        <v>17</v>
      </c>
      <c r="E1148" s="19">
        <v>18</v>
      </c>
      <c r="F1148" s="40">
        <v>28295</v>
      </c>
      <c r="G1148" s="35">
        <f t="shared" si="17"/>
        <v>28596</v>
      </c>
      <c r="H1148" s="27">
        <v>9.0000000040000003</v>
      </c>
      <c r="I1148" s="28">
        <v>2075.2350999999999</v>
      </c>
      <c r="J1148" s="28">
        <f>H1148/(INDEX(Installed_Capacity!$H$6:$S$11,MATCH(Source_Data!B1148,Installed_Capacity!$G$6:$G$11,0),MATCH(Source_Data!C1148,Installed_Capacity!$H$5:$S$5,0)))</f>
        <v>3.0303030316498319E-2</v>
      </c>
      <c r="K1148" s="29">
        <f>I1148/(INDEX(Installed_Capacity!$H$15:$S$20,MATCH(Source_Data!B1148,Installed_Capacity!$G$15:$G$20,0),MATCH(Source_Data!C1148,Installed_Capacity!$H$14:$S$14,0)))</f>
        <v>0.26000109000155353</v>
      </c>
      <c r="L1148" s="21"/>
      <c r="M1148" s="2"/>
    </row>
    <row r="1149" spans="1:13" x14ac:dyDescent="0.25">
      <c r="A1149" s="17">
        <v>42783</v>
      </c>
      <c r="B1149" s="19">
        <v>2017</v>
      </c>
      <c r="C1149" s="19">
        <v>2</v>
      </c>
      <c r="D1149" s="19">
        <v>17</v>
      </c>
      <c r="E1149" s="19">
        <v>19</v>
      </c>
      <c r="F1149" s="40">
        <v>28596</v>
      </c>
      <c r="G1149" s="35">
        <f t="shared" si="17"/>
        <v>28596</v>
      </c>
      <c r="H1149" s="27">
        <v>4.0000000030000002</v>
      </c>
      <c r="I1149" s="28">
        <v>3831.1959999999999</v>
      </c>
      <c r="J1149" s="28">
        <f>H1149/(INDEX(Installed_Capacity!$H$6:$S$11,MATCH(Source_Data!B1149,Installed_Capacity!$G$6:$G$11,0),MATCH(Source_Data!C1149,Installed_Capacity!$H$5:$S$5,0)))</f>
        <v>1.3468013478114479E-2</v>
      </c>
      <c r="K1149" s="29">
        <f>I1149/(INDEX(Installed_Capacity!$H$15:$S$20,MATCH(Source_Data!B1149,Installed_Capacity!$G$15:$G$20,0),MATCH(Source_Data!C1149,Installed_Capacity!$H$14:$S$14,0)))</f>
        <v>0.48000110253030703</v>
      </c>
      <c r="L1149" s="21"/>
      <c r="M1149" s="2"/>
    </row>
    <row r="1150" spans="1:13" x14ac:dyDescent="0.25">
      <c r="A1150" s="17">
        <v>42783</v>
      </c>
      <c r="B1150" s="19">
        <v>2017</v>
      </c>
      <c r="C1150" s="19">
        <v>2</v>
      </c>
      <c r="D1150" s="19">
        <v>17</v>
      </c>
      <c r="E1150" s="19">
        <v>20</v>
      </c>
      <c r="F1150" s="40">
        <v>28016</v>
      </c>
      <c r="G1150" s="35">
        <f t="shared" si="17"/>
        <v>28596</v>
      </c>
      <c r="H1150" s="27">
        <v>3.0000000039999999</v>
      </c>
      <c r="I1150" s="28">
        <v>2075.2350999999999</v>
      </c>
      <c r="J1150" s="28">
        <f>H1150/(INDEX(Installed_Capacity!$H$6:$S$11,MATCH(Source_Data!B1150,Installed_Capacity!$G$6:$G$11,0),MATCH(Source_Data!C1150,Installed_Capacity!$H$5:$S$5,0)))</f>
        <v>1.0101010114478113E-2</v>
      </c>
      <c r="K1150" s="29">
        <f>I1150/(INDEX(Installed_Capacity!$H$15:$S$20,MATCH(Source_Data!B1150,Installed_Capacity!$G$15:$G$20,0),MATCH(Source_Data!C1150,Installed_Capacity!$H$14:$S$14,0)))</f>
        <v>0.26000109000155353</v>
      </c>
      <c r="L1150" s="21"/>
      <c r="M1150" s="2"/>
    </row>
    <row r="1151" spans="1:13" x14ac:dyDescent="0.25">
      <c r="A1151" s="17">
        <v>42783</v>
      </c>
      <c r="B1151" s="19">
        <v>2017</v>
      </c>
      <c r="C1151" s="19">
        <v>2</v>
      </c>
      <c r="D1151" s="19">
        <v>17</v>
      </c>
      <c r="E1151" s="19">
        <v>21</v>
      </c>
      <c r="F1151" s="40">
        <v>27212</v>
      </c>
      <c r="G1151" s="35">
        <f t="shared" si="17"/>
        <v>28596</v>
      </c>
      <c r="H1151" s="27">
        <v>3.9999999960000001</v>
      </c>
      <c r="I1151" s="28">
        <v>1436.7030699999998</v>
      </c>
      <c r="J1151" s="28">
        <f>H1151/(INDEX(Installed_Capacity!$H$6:$S$11,MATCH(Source_Data!B1151,Installed_Capacity!$G$6:$G$11,0),MATCH(Source_Data!C1151,Installed_Capacity!$H$5:$S$5,0)))</f>
        <v>1.3468013454545454E-2</v>
      </c>
      <c r="K1151" s="29">
        <f>I1151/(INDEX(Installed_Capacity!$H$15:$S$20,MATCH(Source_Data!B1151,Installed_Capacity!$G$15:$G$20,0),MATCH(Source_Data!C1151,Installed_Capacity!$H$14:$S$14,0)))</f>
        <v>0.18000098601289957</v>
      </c>
      <c r="L1151" s="21"/>
      <c r="M1151" s="2"/>
    </row>
    <row r="1152" spans="1:13" x14ac:dyDescent="0.25">
      <c r="A1152" s="17">
        <v>42783</v>
      </c>
      <c r="B1152" s="19">
        <v>2017</v>
      </c>
      <c r="C1152" s="19">
        <v>2</v>
      </c>
      <c r="D1152" s="19">
        <v>17</v>
      </c>
      <c r="E1152" s="19">
        <v>22</v>
      </c>
      <c r="F1152" s="40">
        <v>25962</v>
      </c>
      <c r="G1152" s="35">
        <f t="shared" si="17"/>
        <v>28596</v>
      </c>
      <c r="H1152" s="27">
        <v>3.9999999979999998</v>
      </c>
      <c r="I1152" s="28">
        <v>1037.6212600000001</v>
      </c>
      <c r="J1152" s="28">
        <f>H1152/(INDEX(Installed_Capacity!$H$6:$S$11,MATCH(Source_Data!B1152,Installed_Capacity!$G$6:$G$11,0),MATCH(Source_Data!C1152,Installed_Capacity!$H$5:$S$5,0)))</f>
        <v>1.346801346127946E-2</v>
      </c>
      <c r="K1152" s="29">
        <f>I1152/(INDEX(Installed_Capacity!$H$15:$S$20,MATCH(Source_Data!B1152,Installed_Capacity!$G$15:$G$20,0),MATCH(Source_Data!C1152,Installed_Capacity!$H$14:$S$14,0)))</f>
        <v>0.13000100981753124</v>
      </c>
      <c r="L1152" s="21"/>
      <c r="M1152" s="2"/>
    </row>
    <row r="1153" spans="1:13" x14ac:dyDescent="0.25">
      <c r="A1153" s="17">
        <v>42783</v>
      </c>
      <c r="B1153" s="19">
        <v>2017</v>
      </c>
      <c r="C1153" s="19">
        <v>2</v>
      </c>
      <c r="D1153" s="19">
        <v>17</v>
      </c>
      <c r="E1153" s="19">
        <v>23</v>
      </c>
      <c r="F1153" s="40">
        <v>24317</v>
      </c>
      <c r="G1153" s="35">
        <f t="shared" si="17"/>
        <v>28596</v>
      </c>
      <c r="H1153" s="27">
        <v>0</v>
      </c>
      <c r="I1153" s="28">
        <v>1037.6212600000001</v>
      </c>
      <c r="J1153" s="28">
        <f>H1153/(INDEX(Installed_Capacity!$H$6:$S$11,MATCH(Source_Data!B1153,Installed_Capacity!$G$6:$G$11,0),MATCH(Source_Data!C1153,Installed_Capacity!$H$5:$S$5,0)))</f>
        <v>0</v>
      </c>
      <c r="K1153" s="29">
        <f>I1153/(INDEX(Installed_Capacity!$H$15:$S$20,MATCH(Source_Data!B1153,Installed_Capacity!$G$15:$G$20,0),MATCH(Source_Data!C1153,Installed_Capacity!$H$14:$S$14,0)))</f>
        <v>0.13000100981753124</v>
      </c>
      <c r="L1153" s="21"/>
      <c r="M1153" s="2"/>
    </row>
    <row r="1154" spans="1:13" x14ac:dyDescent="0.25">
      <c r="A1154" s="17">
        <v>42783</v>
      </c>
      <c r="B1154" s="19">
        <v>2017</v>
      </c>
      <c r="C1154" s="19">
        <v>2</v>
      </c>
      <c r="D1154" s="19">
        <v>17</v>
      </c>
      <c r="E1154" s="19">
        <v>24</v>
      </c>
      <c r="F1154" s="40">
        <v>22608</v>
      </c>
      <c r="G1154" s="35">
        <f t="shared" si="17"/>
        <v>28596</v>
      </c>
      <c r="H1154" s="27">
        <v>0</v>
      </c>
      <c r="I1154" s="28">
        <v>1197.25396</v>
      </c>
      <c r="J1154" s="28">
        <f>H1154/(INDEX(Installed_Capacity!$H$6:$S$11,MATCH(Source_Data!B1154,Installed_Capacity!$G$6:$G$11,0),MATCH(Source_Data!C1154,Installed_Capacity!$H$5:$S$5,0)))</f>
        <v>0</v>
      </c>
      <c r="K1154" s="29">
        <f>I1154/(INDEX(Installed_Capacity!$H$15:$S$20,MATCH(Source_Data!B1154,Installed_Capacity!$G$15:$G$20,0),MATCH(Source_Data!C1154,Installed_Capacity!$H$14:$S$14,0)))</f>
        <v>0.15000099728877775</v>
      </c>
      <c r="L1154" s="21"/>
      <c r="M1154" s="2"/>
    </row>
    <row r="1155" spans="1:13" x14ac:dyDescent="0.25">
      <c r="A1155" s="17">
        <v>42784</v>
      </c>
      <c r="B1155" s="19">
        <v>2017</v>
      </c>
      <c r="C1155" s="19">
        <v>2</v>
      </c>
      <c r="D1155" s="19">
        <v>18</v>
      </c>
      <c r="E1155" s="19">
        <v>1</v>
      </c>
      <c r="F1155" s="40">
        <v>21222</v>
      </c>
      <c r="G1155" s="35">
        <f t="shared" ref="G1155:G1218" si="18">_xlfn.MAXIFS($F:$F,$B:$B,B1155,$C:$C,C1155,$D:$D,D1155)</f>
        <v>25881</v>
      </c>
      <c r="H1155" s="27">
        <v>0</v>
      </c>
      <c r="I1155" s="28">
        <v>1516.5200599999998</v>
      </c>
      <c r="J1155" s="28">
        <f>H1155/(INDEX(Installed_Capacity!$H$6:$S$11,MATCH(Source_Data!B1155,Installed_Capacity!$G$6:$G$11,0),MATCH(Source_Data!C1155,Installed_Capacity!$H$5:$S$5,0)))</f>
        <v>0</v>
      </c>
      <c r="K1155" s="29">
        <f>I1155/(INDEX(Installed_Capacity!$H$15:$S$20,MATCH(Source_Data!B1155,Installed_Capacity!$G$15:$G$20,0),MATCH(Source_Data!C1155,Installed_Capacity!$H$14:$S$14,0)))</f>
        <v>0.19000105993254515</v>
      </c>
      <c r="L1155" s="21"/>
      <c r="M1155" s="2"/>
    </row>
    <row r="1156" spans="1:13" x14ac:dyDescent="0.25">
      <c r="A1156" s="17">
        <v>42784</v>
      </c>
      <c r="B1156" s="19">
        <v>2017</v>
      </c>
      <c r="C1156" s="19">
        <v>2</v>
      </c>
      <c r="D1156" s="19">
        <v>18</v>
      </c>
      <c r="E1156" s="19">
        <v>2</v>
      </c>
      <c r="F1156" s="40">
        <v>20495</v>
      </c>
      <c r="G1156" s="35">
        <f t="shared" si="18"/>
        <v>25881</v>
      </c>
      <c r="H1156" s="27">
        <v>0</v>
      </c>
      <c r="I1156" s="28">
        <v>1835.7851000000001</v>
      </c>
      <c r="J1156" s="28">
        <f>H1156/(INDEX(Installed_Capacity!$H$6:$S$11,MATCH(Source_Data!B1156,Installed_Capacity!$G$6:$G$11,0),MATCH(Source_Data!C1156,Installed_Capacity!$H$5:$S$5,0)))</f>
        <v>0</v>
      </c>
      <c r="K1156" s="29">
        <f>I1156/(INDEX(Installed_Capacity!$H$15:$S$20,MATCH(Source_Data!B1156,Installed_Capacity!$G$15:$G$20,0),MATCH(Source_Data!C1156,Installed_Capacity!$H$14:$S$14,0)))</f>
        <v>0.23000098977152564</v>
      </c>
      <c r="L1156" s="21"/>
      <c r="M1156" s="2"/>
    </row>
    <row r="1157" spans="1:13" x14ac:dyDescent="0.25">
      <c r="A1157" s="17">
        <v>42784</v>
      </c>
      <c r="B1157" s="19">
        <v>2017</v>
      </c>
      <c r="C1157" s="19">
        <v>2</v>
      </c>
      <c r="D1157" s="19">
        <v>18</v>
      </c>
      <c r="E1157" s="19">
        <v>3</v>
      </c>
      <c r="F1157" s="40">
        <v>20191</v>
      </c>
      <c r="G1157" s="35">
        <f t="shared" si="18"/>
        <v>25881</v>
      </c>
      <c r="H1157" s="27">
        <v>5</v>
      </c>
      <c r="I1157" s="28">
        <v>2234.8670999999999</v>
      </c>
      <c r="J1157" s="28">
        <f>H1157/(INDEX(Installed_Capacity!$H$6:$S$11,MATCH(Source_Data!B1157,Installed_Capacity!$G$6:$G$11,0),MATCH(Source_Data!C1157,Installed_Capacity!$H$5:$S$5,0)))</f>
        <v>1.6835016835016835E-2</v>
      </c>
      <c r="K1157" s="29">
        <f>I1157/(INDEX(Installed_Capacity!$H$15:$S$20,MATCH(Source_Data!B1157,Installed_Capacity!$G$15:$G$20,0),MATCH(Source_Data!C1157,Installed_Capacity!$H$14:$S$14,0)))</f>
        <v>0.28000098977152565</v>
      </c>
      <c r="L1157" s="21"/>
      <c r="M1157" s="2"/>
    </row>
    <row r="1158" spans="1:13" x14ac:dyDescent="0.25">
      <c r="A1158" s="17">
        <v>42784</v>
      </c>
      <c r="B1158" s="19">
        <v>2017</v>
      </c>
      <c r="C1158" s="19">
        <v>2</v>
      </c>
      <c r="D1158" s="19">
        <v>18</v>
      </c>
      <c r="E1158" s="19">
        <v>4</v>
      </c>
      <c r="F1158" s="40">
        <v>19925</v>
      </c>
      <c r="G1158" s="35">
        <f t="shared" si="18"/>
        <v>25881</v>
      </c>
      <c r="H1158" s="27">
        <v>0</v>
      </c>
      <c r="I1158" s="28">
        <v>1915.6011000000001</v>
      </c>
      <c r="J1158" s="28">
        <f>H1158/(INDEX(Installed_Capacity!$H$6:$S$11,MATCH(Source_Data!B1158,Installed_Capacity!$G$6:$G$11,0),MATCH(Source_Data!C1158,Installed_Capacity!$H$5:$S$5,0)))</f>
        <v>0</v>
      </c>
      <c r="K1158" s="29">
        <f>I1158/(INDEX(Installed_Capacity!$H$15:$S$20,MATCH(Source_Data!B1158,Installed_Capacity!$G$15:$G$20,0),MATCH(Source_Data!C1158,Installed_Capacity!$H$14:$S$14,0)))</f>
        <v>0.2400009396565117</v>
      </c>
      <c r="L1158" s="21"/>
      <c r="M1158" s="2"/>
    </row>
    <row r="1159" spans="1:13" x14ac:dyDescent="0.25">
      <c r="A1159" s="17">
        <v>42784</v>
      </c>
      <c r="B1159" s="19">
        <v>2017</v>
      </c>
      <c r="C1159" s="19">
        <v>2</v>
      </c>
      <c r="D1159" s="19">
        <v>18</v>
      </c>
      <c r="E1159" s="19">
        <v>5</v>
      </c>
      <c r="F1159" s="40">
        <v>19951</v>
      </c>
      <c r="G1159" s="35">
        <f t="shared" si="18"/>
        <v>25881</v>
      </c>
      <c r="H1159" s="27">
        <v>0.99999999799999995</v>
      </c>
      <c r="I1159" s="28">
        <v>1117.43786</v>
      </c>
      <c r="J1159" s="28">
        <f>H1159/(INDEX(Installed_Capacity!$H$6:$S$11,MATCH(Source_Data!B1159,Installed_Capacity!$G$6:$G$11,0),MATCH(Source_Data!C1159,Installed_Capacity!$H$5:$S$5,0)))</f>
        <v>3.3670033602693603E-3</v>
      </c>
      <c r="K1159" s="29">
        <f>I1159/(INDEX(Installed_Capacity!$H$15:$S$20,MATCH(Source_Data!B1159,Installed_Capacity!$G$15:$G$20,0),MATCH(Source_Data!C1159,Installed_Capacity!$H$14:$S$14,0)))</f>
        <v>0.1400010348750382</v>
      </c>
      <c r="L1159" s="21"/>
      <c r="M1159" s="2"/>
    </row>
    <row r="1160" spans="1:13" x14ac:dyDescent="0.25">
      <c r="A1160" s="17">
        <v>42784</v>
      </c>
      <c r="B1160" s="19">
        <v>2017</v>
      </c>
      <c r="C1160" s="19">
        <v>2</v>
      </c>
      <c r="D1160" s="19">
        <v>18</v>
      </c>
      <c r="E1160" s="19">
        <v>6</v>
      </c>
      <c r="F1160" s="40">
        <v>20452</v>
      </c>
      <c r="G1160" s="35">
        <f t="shared" si="18"/>
        <v>25881</v>
      </c>
      <c r="H1160" s="27">
        <v>5.0000000020000002</v>
      </c>
      <c r="I1160" s="28">
        <v>1516.5200599999998</v>
      </c>
      <c r="J1160" s="28">
        <f>H1160/(INDEX(Installed_Capacity!$H$6:$S$11,MATCH(Source_Data!B1160,Installed_Capacity!$G$6:$G$11,0),MATCH(Source_Data!C1160,Installed_Capacity!$H$5:$S$5,0)))</f>
        <v>1.6835016841750844E-2</v>
      </c>
      <c r="K1160" s="29">
        <f>I1160/(INDEX(Installed_Capacity!$H$15:$S$20,MATCH(Source_Data!B1160,Installed_Capacity!$G$15:$G$20,0),MATCH(Source_Data!C1160,Installed_Capacity!$H$14:$S$14,0)))</f>
        <v>0.19000105993254515</v>
      </c>
      <c r="L1160" s="21"/>
      <c r="M1160" s="2"/>
    </row>
    <row r="1161" spans="1:13" x14ac:dyDescent="0.25">
      <c r="A1161" s="17">
        <v>42784</v>
      </c>
      <c r="B1161" s="19">
        <v>2017</v>
      </c>
      <c r="C1161" s="19">
        <v>2</v>
      </c>
      <c r="D1161" s="19">
        <v>18</v>
      </c>
      <c r="E1161" s="19">
        <v>7</v>
      </c>
      <c r="F1161" s="40">
        <v>20853</v>
      </c>
      <c r="G1161" s="35">
        <f t="shared" si="18"/>
        <v>25881</v>
      </c>
      <c r="H1161" s="27">
        <v>16</v>
      </c>
      <c r="I1161" s="28">
        <v>1356.88705</v>
      </c>
      <c r="J1161" s="28">
        <f>H1161/(INDEX(Installed_Capacity!$H$6:$S$11,MATCH(Source_Data!B1161,Installed_Capacity!$G$6:$G$11,0),MATCH(Source_Data!C1161,Installed_Capacity!$H$5:$S$5,0)))</f>
        <v>5.387205387205387E-2</v>
      </c>
      <c r="K1161" s="29">
        <f>I1161/(INDEX(Installed_Capacity!$H$15:$S$20,MATCH(Source_Data!B1161,Installed_Capacity!$G$15:$G$20,0),MATCH(Source_Data!C1161,Installed_Capacity!$H$14:$S$14,0)))</f>
        <v>0.17000103362216287</v>
      </c>
      <c r="L1161" s="21"/>
      <c r="M1161" s="2"/>
    </row>
    <row r="1162" spans="1:13" x14ac:dyDescent="0.25">
      <c r="A1162" s="17">
        <v>42784</v>
      </c>
      <c r="B1162" s="19">
        <v>2017</v>
      </c>
      <c r="C1162" s="19">
        <v>2</v>
      </c>
      <c r="D1162" s="19">
        <v>18</v>
      </c>
      <c r="E1162" s="19">
        <v>8</v>
      </c>
      <c r="F1162" s="40">
        <v>21308</v>
      </c>
      <c r="G1162" s="35">
        <f t="shared" si="18"/>
        <v>25881</v>
      </c>
      <c r="H1162" s="27">
        <v>5.0000000020000002</v>
      </c>
      <c r="I1162" s="28">
        <v>957.80485999999996</v>
      </c>
      <c r="J1162" s="28">
        <f>H1162/(INDEX(Installed_Capacity!$H$6:$S$11,MATCH(Source_Data!B1162,Installed_Capacity!$G$6:$G$11,0),MATCH(Source_Data!C1162,Installed_Capacity!$H$5:$S$5,0)))</f>
        <v>1.6835016841750844E-2</v>
      </c>
      <c r="K1162" s="29">
        <f>I1162/(INDEX(Installed_Capacity!$H$15:$S$20,MATCH(Source_Data!B1162,Installed_Capacity!$G$15:$G$20,0),MATCH(Source_Data!C1162,Installed_Capacity!$H$14:$S$14,0)))</f>
        <v>0.12000100981753123</v>
      </c>
      <c r="L1162" s="21"/>
      <c r="M1162" s="2"/>
    </row>
    <row r="1163" spans="1:13" x14ac:dyDescent="0.25">
      <c r="A1163" s="17">
        <v>42784</v>
      </c>
      <c r="B1163" s="19">
        <v>2017</v>
      </c>
      <c r="C1163" s="19">
        <v>2</v>
      </c>
      <c r="D1163" s="19">
        <v>18</v>
      </c>
      <c r="E1163" s="19">
        <v>9</v>
      </c>
      <c r="F1163" s="40">
        <v>22036</v>
      </c>
      <c r="G1163" s="35">
        <f t="shared" si="18"/>
        <v>25881</v>
      </c>
      <c r="H1163" s="27">
        <v>0.999999996</v>
      </c>
      <c r="I1163" s="28">
        <v>478.90644000000003</v>
      </c>
      <c r="J1163" s="28">
        <f>H1163/(INDEX(Installed_Capacity!$H$6:$S$11,MATCH(Source_Data!B1163,Installed_Capacity!$G$6:$G$11,0),MATCH(Source_Data!C1163,Installed_Capacity!$H$5:$S$5,0)))</f>
        <v>3.3670033535353537E-3</v>
      </c>
      <c r="K1163" s="29">
        <f>I1163/(INDEX(Installed_Capacity!$H$15:$S$20,MATCH(Source_Data!B1163,Installed_Capacity!$G$15:$G$20,0),MATCH(Source_Data!C1163,Installed_Capacity!$H$14:$S$14,0)))</f>
        <v>6.0001007311780541E-2</v>
      </c>
      <c r="L1163" s="21"/>
      <c r="M1163" s="2"/>
    </row>
    <row r="1164" spans="1:13" x14ac:dyDescent="0.25">
      <c r="A1164" s="17">
        <v>42784</v>
      </c>
      <c r="B1164" s="19">
        <v>2017</v>
      </c>
      <c r="C1164" s="19">
        <v>2</v>
      </c>
      <c r="D1164" s="19">
        <v>18</v>
      </c>
      <c r="E1164" s="19">
        <v>10</v>
      </c>
      <c r="F1164" s="40">
        <v>22361</v>
      </c>
      <c r="G1164" s="35">
        <f t="shared" si="18"/>
        <v>25881</v>
      </c>
      <c r="H1164" s="27">
        <v>8.9999999949999996</v>
      </c>
      <c r="I1164" s="28">
        <v>239.45715000000001</v>
      </c>
      <c r="J1164" s="28">
        <f>H1164/(INDEX(Installed_Capacity!$H$6:$S$11,MATCH(Source_Data!B1164,Installed_Capacity!$G$6:$G$11,0),MATCH(Source_Data!C1164,Installed_Capacity!$H$5:$S$5,0)))</f>
        <v>3.0303030286195284E-2</v>
      </c>
      <c r="K1164" s="29">
        <f>I1164/(INDEX(Installed_Capacity!$H$15:$S$20,MATCH(Source_Data!B1164,Installed_Capacity!$G$15:$G$20,0),MATCH(Source_Data!C1164,Installed_Capacity!$H$14:$S$14,0)))</f>
        <v>3.0000996035902398E-2</v>
      </c>
      <c r="L1164" s="21"/>
      <c r="M1164" s="2"/>
    </row>
    <row r="1165" spans="1:13" x14ac:dyDescent="0.25">
      <c r="A1165" s="17">
        <v>42784</v>
      </c>
      <c r="B1165" s="19">
        <v>2017</v>
      </c>
      <c r="C1165" s="19">
        <v>2</v>
      </c>
      <c r="D1165" s="19">
        <v>18</v>
      </c>
      <c r="E1165" s="19">
        <v>11</v>
      </c>
      <c r="F1165" s="40">
        <v>22317</v>
      </c>
      <c r="G1165" s="35">
        <f t="shared" si="18"/>
        <v>25881</v>
      </c>
      <c r="H1165" s="27">
        <v>22.999999998</v>
      </c>
      <c r="I1165" s="28">
        <v>319.27364</v>
      </c>
      <c r="J1165" s="28">
        <f>H1165/(INDEX(Installed_Capacity!$H$6:$S$11,MATCH(Source_Data!B1165,Installed_Capacity!$G$6:$G$11,0),MATCH(Source_Data!C1165,Installed_Capacity!$H$5:$S$5,0)))</f>
        <v>7.7441077434343433E-2</v>
      </c>
      <c r="K1165" s="29">
        <f>I1165/(INDEX(Installed_Capacity!$H$15:$S$20,MATCH(Source_Data!B1165,Installed_Capacity!$G$15:$G$20,0),MATCH(Source_Data!C1165,Installed_Capacity!$H$14:$S$14,0)))</f>
        <v>4.0001007311780537E-2</v>
      </c>
      <c r="L1165" s="21"/>
      <c r="M1165" s="2"/>
    </row>
    <row r="1166" spans="1:13" x14ac:dyDescent="0.25">
      <c r="A1166" s="17">
        <v>42784</v>
      </c>
      <c r="B1166" s="19">
        <v>2017</v>
      </c>
      <c r="C1166" s="19">
        <v>2</v>
      </c>
      <c r="D1166" s="19">
        <v>18</v>
      </c>
      <c r="E1166" s="19">
        <v>12</v>
      </c>
      <c r="F1166" s="40">
        <v>21917</v>
      </c>
      <c r="G1166" s="35">
        <f t="shared" si="18"/>
        <v>25881</v>
      </c>
      <c r="H1166" s="27">
        <v>39.999999996</v>
      </c>
      <c r="I1166" s="28">
        <v>319.27364</v>
      </c>
      <c r="J1166" s="28">
        <f>H1166/(INDEX(Installed_Capacity!$H$6:$S$11,MATCH(Source_Data!B1166,Installed_Capacity!$G$6:$G$11,0),MATCH(Source_Data!C1166,Installed_Capacity!$H$5:$S$5,0)))</f>
        <v>0.13468013466666667</v>
      </c>
      <c r="K1166" s="29">
        <f>I1166/(INDEX(Installed_Capacity!$H$15:$S$20,MATCH(Source_Data!B1166,Installed_Capacity!$G$15:$G$20,0),MATCH(Source_Data!C1166,Installed_Capacity!$H$14:$S$14,0)))</f>
        <v>4.0001007311780537E-2</v>
      </c>
      <c r="L1166" s="21"/>
      <c r="M1166" s="2"/>
    </row>
    <row r="1167" spans="1:13" x14ac:dyDescent="0.25">
      <c r="A1167" s="17">
        <v>42784</v>
      </c>
      <c r="B1167" s="19">
        <v>2017</v>
      </c>
      <c r="C1167" s="19">
        <v>2</v>
      </c>
      <c r="D1167" s="19">
        <v>18</v>
      </c>
      <c r="E1167" s="19">
        <v>13</v>
      </c>
      <c r="F1167" s="40">
        <v>21394</v>
      </c>
      <c r="G1167" s="35">
        <f t="shared" si="18"/>
        <v>25881</v>
      </c>
      <c r="H1167" s="27">
        <v>60.999999996</v>
      </c>
      <c r="I1167" s="28">
        <v>239.45715000000001</v>
      </c>
      <c r="J1167" s="28">
        <f>H1167/(INDEX(Installed_Capacity!$H$6:$S$11,MATCH(Source_Data!B1167,Installed_Capacity!$G$6:$G$11,0),MATCH(Source_Data!C1167,Installed_Capacity!$H$5:$S$5,0)))</f>
        <v>0.20538720537373736</v>
      </c>
      <c r="K1167" s="29">
        <f>I1167/(INDEX(Installed_Capacity!$H$15:$S$20,MATCH(Source_Data!B1167,Installed_Capacity!$G$15:$G$20,0),MATCH(Source_Data!C1167,Installed_Capacity!$H$14:$S$14,0)))</f>
        <v>3.0000996035902398E-2</v>
      </c>
      <c r="L1167" s="21"/>
      <c r="M1167" s="2"/>
    </row>
    <row r="1168" spans="1:13" x14ac:dyDescent="0.25">
      <c r="A1168" s="17">
        <v>42784</v>
      </c>
      <c r="B1168" s="19">
        <v>2017</v>
      </c>
      <c r="C1168" s="19">
        <v>2</v>
      </c>
      <c r="D1168" s="19">
        <v>18</v>
      </c>
      <c r="E1168" s="19">
        <v>14</v>
      </c>
      <c r="F1168" s="40">
        <v>21167</v>
      </c>
      <c r="G1168" s="35">
        <f t="shared" si="18"/>
        <v>25881</v>
      </c>
      <c r="H1168" s="27">
        <v>55.000000002999997</v>
      </c>
      <c r="I1168" s="28">
        <v>239.45715000000001</v>
      </c>
      <c r="J1168" s="28">
        <f>H1168/(INDEX(Installed_Capacity!$H$6:$S$11,MATCH(Source_Data!B1168,Installed_Capacity!$G$6:$G$11,0),MATCH(Source_Data!C1168,Installed_Capacity!$H$5:$S$5,0)))</f>
        <v>0.18518518519528618</v>
      </c>
      <c r="K1168" s="29">
        <f>I1168/(INDEX(Installed_Capacity!$H$15:$S$20,MATCH(Source_Data!B1168,Installed_Capacity!$G$15:$G$20,0),MATCH(Source_Data!C1168,Installed_Capacity!$H$14:$S$14,0)))</f>
        <v>3.0000996035902398E-2</v>
      </c>
      <c r="L1168" s="21"/>
      <c r="M1168" s="2"/>
    </row>
    <row r="1169" spans="1:13" x14ac:dyDescent="0.25">
      <c r="A1169" s="17">
        <v>42784</v>
      </c>
      <c r="B1169" s="19">
        <v>2017</v>
      </c>
      <c r="C1169" s="19">
        <v>2</v>
      </c>
      <c r="D1169" s="19">
        <v>18</v>
      </c>
      <c r="E1169" s="19">
        <v>15</v>
      </c>
      <c r="F1169" s="40">
        <v>21083</v>
      </c>
      <c r="G1169" s="35">
        <f t="shared" si="18"/>
        <v>25881</v>
      </c>
      <c r="H1169" s="27">
        <v>71</v>
      </c>
      <c r="I1169" s="28">
        <v>239.45715000000001</v>
      </c>
      <c r="J1169" s="28">
        <f>H1169/(INDEX(Installed_Capacity!$H$6:$S$11,MATCH(Source_Data!B1169,Installed_Capacity!$G$6:$G$11,0),MATCH(Source_Data!C1169,Installed_Capacity!$H$5:$S$5,0)))</f>
        <v>0.23905723905723905</v>
      </c>
      <c r="K1169" s="29">
        <f>I1169/(INDEX(Installed_Capacity!$H$15:$S$20,MATCH(Source_Data!B1169,Installed_Capacity!$G$15:$G$20,0),MATCH(Source_Data!C1169,Installed_Capacity!$H$14:$S$14,0)))</f>
        <v>3.0000996035902398E-2</v>
      </c>
      <c r="L1169" s="21"/>
      <c r="M1169" s="2"/>
    </row>
    <row r="1170" spans="1:13" x14ac:dyDescent="0.25">
      <c r="A1170" s="17">
        <v>42784</v>
      </c>
      <c r="B1170" s="19">
        <v>2017</v>
      </c>
      <c r="C1170" s="19">
        <v>2</v>
      </c>
      <c r="D1170" s="19">
        <v>18</v>
      </c>
      <c r="E1170" s="19">
        <v>16</v>
      </c>
      <c r="F1170" s="40">
        <v>21263</v>
      </c>
      <c r="G1170" s="35">
        <f t="shared" si="18"/>
        <v>25881</v>
      </c>
      <c r="H1170" s="27">
        <v>91</v>
      </c>
      <c r="I1170" s="28">
        <v>319.27364</v>
      </c>
      <c r="J1170" s="28">
        <f>H1170/(INDEX(Installed_Capacity!$H$6:$S$11,MATCH(Source_Data!B1170,Installed_Capacity!$G$6:$G$11,0),MATCH(Source_Data!C1170,Installed_Capacity!$H$5:$S$5,0)))</f>
        <v>0.30639730639730639</v>
      </c>
      <c r="K1170" s="29">
        <f>I1170/(INDEX(Installed_Capacity!$H$15:$S$20,MATCH(Source_Data!B1170,Installed_Capacity!$G$15:$G$20,0),MATCH(Source_Data!C1170,Installed_Capacity!$H$14:$S$14,0)))</f>
        <v>4.0001007311780537E-2</v>
      </c>
      <c r="L1170" s="21"/>
      <c r="M1170" s="2"/>
    </row>
    <row r="1171" spans="1:13" x14ac:dyDescent="0.25">
      <c r="A1171" s="17">
        <v>42784</v>
      </c>
      <c r="B1171" s="19">
        <v>2017</v>
      </c>
      <c r="C1171" s="19">
        <v>2</v>
      </c>
      <c r="D1171" s="19">
        <v>18</v>
      </c>
      <c r="E1171" s="19">
        <v>17</v>
      </c>
      <c r="F1171" s="40">
        <v>22213</v>
      </c>
      <c r="G1171" s="35">
        <f t="shared" si="18"/>
        <v>25881</v>
      </c>
      <c r="H1171" s="27">
        <v>113.00000000999999</v>
      </c>
      <c r="I1171" s="28">
        <v>558.72266000000002</v>
      </c>
      <c r="J1171" s="28">
        <f>H1171/(INDEX(Installed_Capacity!$H$6:$S$11,MATCH(Source_Data!B1171,Installed_Capacity!$G$6:$G$11,0),MATCH(Source_Data!C1171,Installed_Capacity!$H$5:$S$5,0)))</f>
        <v>0.38047138050505047</v>
      </c>
      <c r="K1171" s="29">
        <f>I1171/(INDEX(Installed_Capacity!$H$15:$S$20,MATCH(Source_Data!B1171,Installed_Capacity!$G$15:$G$20,0),MATCH(Source_Data!C1171,Installed_Capacity!$H$14:$S$14,0)))</f>
        <v>7.0000984760024254E-2</v>
      </c>
      <c r="L1171" s="21"/>
      <c r="M1171" s="2"/>
    </row>
    <row r="1172" spans="1:13" x14ac:dyDescent="0.25">
      <c r="A1172" s="17">
        <v>42784</v>
      </c>
      <c r="B1172" s="19">
        <v>2017</v>
      </c>
      <c r="C1172" s="19">
        <v>2</v>
      </c>
      <c r="D1172" s="19">
        <v>18</v>
      </c>
      <c r="E1172" s="19">
        <v>18</v>
      </c>
      <c r="F1172" s="40">
        <v>24256</v>
      </c>
      <c r="G1172" s="35">
        <f t="shared" si="18"/>
        <v>25881</v>
      </c>
      <c r="H1172" s="27">
        <v>118</v>
      </c>
      <c r="I1172" s="28">
        <v>1676.1520599999999</v>
      </c>
      <c r="J1172" s="28">
        <f>H1172/(INDEX(Installed_Capacity!$H$6:$S$11,MATCH(Source_Data!B1172,Installed_Capacity!$G$6:$G$11,0),MATCH(Source_Data!C1172,Installed_Capacity!$H$5:$S$5,0)))</f>
        <v>0.39730639730639733</v>
      </c>
      <c r="K1172" s="29">
        <f>I1172/(INDEX(Installed_Capacity!$H$15:$S$20,MATCH(Source_Data!B1172,Installed_Capacity!$G$15:$G$20,0),MATCH(Source_Data!C1172,Installed_Capacity!$H$14:$S$14,0)))</f>
        <v>0.21000095970251725</v>
      </c>
      <c r="L1172" s="21"/>
      <c r="M1172" s="2"/>
    </row>
    <row r="1173" spans="1:13" x14ac:dyDescent="0.25">
      <c r="A1173" s="17">
        <v>42784</v>
      </c>
      <c r="B1173" s="19">
        <v>2017</v>
      </c>
      <c r="C1173" s="19">
        <v>2</v>
      </c>
      <c r="D1173" s="19">
        <v>18</v>
      </c>
      <c r="E1173" s="19">
        <v>19</v>
      </c>
      <c r="F1173" s="40">
        <v>25881</v>
      </c>
      <c r="G1173" s="35">
        <f t="shared" si="18"/>
        <v>25881</v>
      </c>
      <c r="H1173" s="27">
        <v>118</v>
      </c>
      <c r="I1173" s="28">
        <v>2873.3981000000003</v>
      </c>
      <c r="J1173" s="28">
        <f>H1173/(INDEX(Installed_Capacity!$H$6:$S$11,MATCH(Source_Data!B1173,Installed_Capacity!$G$6:$G$11,0),MATCH(Source_Data!C1173,Installed_Capacity!$H$5:$S$5,0)))</f>
        <v>0.39730639730639733</v>
      </c>
      <c r="K1173" s="29">
        <f>I1173/(INDEX(Installed_Capacity!$H$15:$S$20,MATCH(Source_Data!B1173,Installed_Capacity!$G$15:$G$20,0),MATCH(Source_Data!C1173,Installed_Capacity!$H$14:$S$14,0)))</f>
        <v>0.36000096471401871</v>
      </c>
      <c r="L1173" s="21"/>
      <c r="M1173" s="2"/>
    </row>
    <row r="1174" spans="1:13" x14ac:dyDescent="0.25">
      <c r="A1174" s="17">
        <v>42784</v>
      </c>
      <c r="B1174" s="19">
        <v>2017</v>
      </c>
      <c r="C1174" s="19">
        <v>2</v>
      </c>
      <c r="D1174" s="19">
        <v>18</v>
      </c>
      <c r="E1174" s="19">
        <v>20</v>
      </c>
      <c r="F1174" s="40">
        <v>25725</v>
      </c>
      <c r="G1174" s="35">
        <f t="shared" si="18"/>
        <v>25881</v>
      </c>
      <c r="H1174" s="27">
        <v>119</v>
      </c>
      <c r="I1174" s="28">
        <v>4469.7261000000008</v>
      </c>
      <c r="J1174" s="28">
        <f>H1174/(INDEX(Installed_Capacity!$H$6:$S$11,MATCH(Source_Data!B1174,Installed_Capacity!$G$6:$G$11,0),MATCH(Source_Data!C1174,Installed_Capacity!$H$5:$S$5,0)))</f>
        <v>0.40067340067340068</v>
      </c>
      <c r="K1174" s="29">
        <f>I1174/(INDEX(Installed_Capacity!$H$15:$S$20,MATCH(Source_Data!B1174,Installed_Capacity!$G$15:$G$20,0),MATCH(Source_Data!C1174,Installed_Capacity!$H$14:$S$14,0)))</f>
        <v>0.56000096471401872</v>
      </c>
      <c r="L1174" s="21"/>
      <c r="M1174" s="2"/>
    </row>
    <row r="1175" spans="1:13" x14ac:dyDescent="0.25">
      <c r="A1175" s="17">
        <v>42784</v>
      </c>
      <c r="B1175" s="19">
        <v>2017</v>
      </c>
      <c r="C1175" s="19">
        <v>2</v>
      </c>
      <c r="D1175" s="19">
        <v>18</v>
      </c>
      <c r="E1175" s="19">
        <v>21</v>
      </c>
      <c r="F1175" s="40">
        <v>25131</v>
      </c>
      <c r="G1175" s="35">
        <f t="shared" si="18"/>
        <v>25881</v>
      </c>
      <c r="H1175" s="27">
        <v>115</v>
      </c>
      <c r="I1175" s="28">
        <v>5028.4414999999999</v>
      </c>
      <c r="J1175" s="28">
        <f>H1175/(INDEX(Installed_Capacity!$H$6:$S$11,MATCH(Source_Data!B1175,Installed_Capacity!$G$6:$G$11,0),MATCH(Source_Data!C1175,Installed_Capacity!$H$5:$S$5,0)))</f>
        <v>0.38720538720538722</v>
      </c>
      <c r="K1175" s="29">
        <f>I1175/(INDEX(Installed_Capacity!$H$15:$S$20,MATCH(Source_Data!B1175,Installed_Capacity!$G$15:$G$20,0),MATCH(Source_Data!C1175,Installed_Capacity!$H$14:$S$14,0)))</f>
        <v>0.63000103988653955</v>
      </c>
      <c r="L1175" s="21"/>
      <c r="M1175" s="2"/>
    </row>
    <row r="1176" spans="1:13" x14ac:dyDescent="0.25">
      <c r="A1176" s="17">
        <v>42784</v>
      </c>
      <c r="B1176" s="19">
        <v>2017</v>
      </c>
      <c r="C1176" s="19">
        <v>2</v>
      </c>
      <c r="D1176" s="19">
        <v>18</v>
      </c>
      <c r="E1176" s="19">
        <v>22</v>
      </c>
      <c r="F1176" s="40">
        <v>24175</v>
      </c>
      <c r="G1176" s="35">
        <f t="shared" si="18"/>
        <v>25881</v>
      </c>
      <c r="H1176" s="27">
        <v>116</v>
      </c>
      <c r="I1176" s="28">
        <v>5507.3395</v>
      </c>
      <c r="J1176" s="28">
        <f>H1176/(INDEX(Installed_Capacity!$H$6:$S$11,MATCH(Source_Data!B1176,Installed_Capacity!$G$6:$G$11,0),MATCH(Source_Data!C1176,Installed_Capacity!$H$5:$S$5,0)))</f>
        <v>0.39057239057239057</v>
      </c>
      <c r="K1176" s="29">
        <f>I1176/(INDEX(Installed_Capacity!$H$15:$S$20,MATCH(Source_Data!B1176,Installed_Capacity!$G$15:$G$20,0),MATCH(Source_Data!C1176,Installed_Capacity!$H$14:$S$14,0)))</f>
        <v>0.69000098977152557</v>
      </c>
      <c r="L1176" s="21"/>
      <c r="M1176" s="2"/>
    </row>
    <row r="1177" spans="1:13" x14ac:dyDescent="0.25">
      <c r="A1177" s="17">
        <v>42784</v>
      </c>
      <c r="B1177" s="19">
        <v>2017</v>
      </c>
      <c r="C1177" s="19">
        <v>2</v>
      </c>
      <c r="D1177" s="19">
        <v>18</v>
      </c>
      <c r="E1177" s="19">
        <v>23</v>
      </c>
      <c r="F1177" s="40">
        <v>22881</v>
      </c>
      <c r="G1177" s="35">
        <f t="shared" si="18"/>
        <v>25881</v>
      </c>
      <c r="H1177" s="27">
        <v>111</v>
      </c>
      <c r="I1177" s="28">
        <v>5108.2585000000008</v>
      </c>
      <c r="J1177" s="28">
        <f>H1177/(INDEX(Installed_Capacity!$H$6:$S$11,MATCH(Source_Data!B1177,Installed_Capacity!$G$6:$G$11,0),MATCH(Source_Data!C1177,Installed_Capacity!$H$5:$S$5,0)))</f>
        <v>0.37373737373737376</v>
      </c>
      <c r="K1177" s="29">
        <f>I1177/(INDEX(Installed_Capacity!$H$15:$S$20,MATCH(Source_Data!B1177,Installed_Capacity!$G$15:$G$20,0),MATCH(Source_Data!C1177,Installed_Capacity!$H$14:$S$14,0)))</f>
        <v>0.64000111505906065</v>
      </c>
      <c r="L1177" s="21"/>
      <c r="M1177" s="2"/>
    </row>
    <row r="1178" spans="1:13" x14ac:dyDescent="0.25">
      <c r="A1178" s="17">
        <v>42784</v>
      </c>
      <c r="B1178" s="19">
        <v>2017</v>
      </c>
      <c r="C1178" s="19">
        <v>2</v>
      </c>
      <c r="D1178" s="19">
        <v>18</v>
      </c>
      <c r="E1178" s="19">
        <v>24</v>
      </c>
      <c r="F1178" s="40">
        <v>21642</v>
      </c>
      <c r="G1178" s="35">
        <f t="shared" si="18"/>
        <v>25881</v>
      </c>
      <c r="H1178" s="27">
        <v>113</v>
      </c>
      <c r="I1178" s="28">
        <v>3990.8280999999997</v>
      </c>
      <c r="J1178" s="28">
        <f>H1178/(INDEX(Installed_Capacity!$H$6:$S$11,MATCH(Source_Data!B1178,Installed_Capacity!$G$6:$G$11,0),MATCH(Source_Data!C1178,Installed_Capacity!$H$5:$S$5,0)))</f>
        <v>0.38047138047138046</v>
      </c>
      <c r="K1178" s="29">
        <f>I1178/(INDEX(Installed_Capacity!$H$15:$S$20,MATCH(Source_Data!B1178,Installed_Capacity!$G$15:$G$20,0),MATCH(Source_Data!C1178,Installed_Capacity!$H$14:$S$14,0)))</f>
        <v>0.50000101482903259</v>
      </c>
      <c r="L1178" s="21"/>
      <c r="M1178" s="2"/>
    </row>
    <row r="1179" spans="1:13" x14ac:dyDescent="0.25">
      <c r="A1179" s="17">
        <v>42785</v>
      </c>
      <c r="B1179" s="19">
        <v>2017</v>
      </c>
      <c r="C1179" s="19">
        <v>2</v>
      </c>
      <c r="D1179" s="19">
        <v>19</v>
      </c>
      <c r="E1179" s="19">
        <v>1</v>
      </c>
      <c r="F1179" s="40">
        <v>20348</v>
      </c>
      <c r="G1179" s="35">
        <f t="shared" si="18"/>
        <v>25827</v>
      </c>
      <c r="H1179" s="27">
        <v>125</v>
      </c>
      <c r="I1179" s="28">
        <v>1915.6011000000001</v>
      </c>
      <c r="J1179" s="28">
        <f>H1179/(INDEX(Installed_Capacity!$H$6:$S$11,MATCH(Source_Data!B1179,Installed_Capacity!$G$6:$G$11,0),MATCH(Source_Data!C1179,Installed_Capacity!$H$5:$S$5,0)))</f>
        <v>0.4208754208754209</v>
      </c>
      <c r="K1179" s="29">
        <f>I1179/(INDEX(Installed_Capacity!$H$15:$S$20,MATCH(Source_Data!B1179,Installed_Capacity!$G$15:$G$20,0),MATCH(Source_Data!C1179,Installed_Capacity!$H$14:$S$14,0)))</f>
        <v>0.2400009396565117</v>
      </c>
      <c r="L1179" s="21"/>
      <c r="M1179" s="2"/>
    </row>
    <row r="1180" spans="1:13" x14ac:dyDescent="0.25">
      <c r="A1180" s="17">
        <v>42785</v>
      </c>
      <c r="B1180" s="19">
        <v>2017</v>
      </c>
      <c r="C1180" s="19">
        <v>2</v>
      </c>
      <c r="D1180" s="19">
        <v>19</v>
      </c>
      <c r="E1180" s="19">
        <v>2</v>
      </c>
      <c r="F1180" s="40">
        <v>19563</v>
      </c>
      <c r="G1180" s="35">
        <f t="shared" si="18"/>
        <v>25827</v>
      </c>
      <c r="H1180" s="27">
        <v>115</v>
      </c>
      <c r="I1180" s="28">
        <v>798.17186000000004</v>
      </c>
      <c r="J1180" s="28">
        <f>H1180/(INDEX(Installed_Capacity!$H$6:$S$11,MATCH(Source_Data!B1180,Installed_Capacity!$G$6:$G$11,0),MATCH(Source_Data!C1180,Installed_Capacity!$H$5:$S$5,0)))</f>
        <v>0.38720538720538722</v>
      </c>
      <c r="K1180" s="29">
        <f>I1180/(INDEX(Installed_Capacity!$H$15:$S$20,MATCH(Source_Data!B1180,Installed_Capacity!$G$15:$G$20,0),MATCH(Source_Data!C1180,Installed_Capacity!$H$14:$S$14,0)))</f>
        <v>0.10000098476002425</v>
      </c>
      <c r="L1180" s="21"/>
      <c r="M1180" s="2"/>
    </row>
    <row r="1181" spans="1:13" x14ac:dyDescent="0.25">
      <c r="A1181" s="17">
        <v>42785</v>
      </c>
      <c r="B1181" s="19">
        <v>2017</v>
      </c>
      <c r="C1181" s="19">
        <v>2</v>
      </c>
      <c r="D1181" s="19">
        <v>19</v>
      </c>
      <c r="E1181" s="19">
        <v>3</v>
      </c>
      <c r="F1181" s="40">
        <v>19126</v>
      </c>
      <c r="G1181" s="35">
        <f t="shared" si="18"/>
        <v>25827</v>
      </c>
      <c r="H1181" s="27">
        <v>83.000000005000004</v>
      </c>
      <c r="I1181" s="28">
        <v>478.90644000000003</v>
      </c>
      <c r="J1181" s="28">
        <f>H1181/(INDEX(Installed_Capacity!$H$6:$S$11,MATCH(Source_Data!B1181,Installed_Capacity!$G$6:$G$11,0),MATCH(Source_Data!C1181,Installed_Capacity!$H$5:$S$5,0)))</f>
        <v>0.2794612794781145</v>
      </c>
      <c r="K1181" s="29">
        <f>I1181/(INDEX(Installed_Capacity!$H$15:$S$20,MATCH(Source_Data!B1181,Installed_Capacity!$G$15:$G$20,0),MATCH(Source_Data!C1181,Installed_Capacity!$H$14:$S$14,0)))</f>
        <v>6.0001007311780541E-2</v>
      </c>
      <c r="L1181" s="21"/>
      <c r="M1181" s="2"/>
    </row>
    <row r="1182" spans="1:13" x14ac:dyDescent="0.25">
      <c r="A1182" s="17">
        <v>42785</v>
      </c>
      <c r="B1182" s="19">
        <v>2017</v>
      </c>
      <c r="C1182" s="19">
        <v>2</v>
      </c>
      <c r="D1182" s="19">
        <v>19</v>
      </c>
      <c r="E1182" s="19">
        <v>4</v>
      </c>
      <c r="F1182" s="40">
        <v>18878</v>
      </c>
      <c r="G1182" s="35">
        <f t="shared" si="18"/>
        <v>25827</v>
      </c>
      <c r="H1182" s="27">
        <v>35.000000000999997</v>
      </c>
      <c r="I1182" s="28">
        <v>478.90644000000003</v>
      </c>
      <c r="J1182" s="28">
        <f>H1182/(INDEX(Installed_Capacity!$H$6:$S$11,MATCH(Source_Data!B1182,Installed_Capacity!$G$6:$G$11,0),MATCH(Source_Data!C1182,Installed_Capacity!$H$5:$S$5,0)))</f>
        <v>0.11784511784848484</v>
      </c>
      <c r="K1182" s="29">
        <f>I1182/(INDEX(Installed_Capacity!$H$15:$S$20,MATCH(Source_Data!B1182,Installed_Capacity!$G$15:$G$20,0),MATCH(Source_Data!C1182,Installed_Capacity!$H$14:$S$14,0)))</f>
        <v>6.0001007311780541E-2</v>
      </c>
      <c r="L1182" s="21"/>
      <c r="M1182" s="2"/>
    </row>
    <row r="1183" spans="1:13" x14ac:dyDescent="0.25">
      <c r="A1183" s="17">
        <v>42785</v>
      </c>
      <c r="B1183" s="19">
        <v>2017</v>
      </c>
      <c r="C1183" s="19">
        <v>2</v>
      </c>
      <c r="D1183" s="19">
        <v>19</v>
      </c>
      <c r="E1183" s="19">
        <v>5</v>
      </c>
      <c r="F1183" s="40">
        <v>18814</v>
      </c>
      <c r="G1183" s="35">
        <f t="shared" si="18"/>
        <v>25827</v>
      </c>
      <c r="H1183" s="27">
        <v>54.000000000999997</v>
      </c>
      <c r="I1183" s="28">
        <v>478.90644000000003</v>
      </c>
      <c r="J1183" s="28">
        <f>H1183/(INDEX(Installed_Capacity!$H$6:$S$11,MATCH(Source_Data!B1183,Installed_Capacity!$G$6:$G$11,0),MATCH(Source_Data!C1183,Installed_Capacity!$H$5:$S$5,0)))</f>
        <v>0.1818181818215488</v>
      </c>
      <c r="K1183" s="29">
        <f>I1183/(INDEX(Installed_Capacity!$H$15:$S$20,MATCH(Source_Data!B1183,Installed_Capacity!$G$15:$G$20,0),MATCH(Source_Data!C1183,Installed_Capacity!$H$14:$S$14,0)))</f>
        <v>6.0001007311780541E-2</v>
      </c>
      <c r="L1183" s="21"/>
      <c r="M1183" s="2"/>
    </row>
    <row r="1184" spans="1:13" x14ac:dyDescent="0.25">
      <c r="A1184" s="17">
        <v>42785</v>
      </c>
      <c r="B1184" s="19">
        <v>2017</v>
      </c>
      <c r="C1184" s="19">
        <v>2</v>
      </c>
      <c r="D1184" s="19">
        <v>19</v>
      </c>
      <c r="E1184" s="19">
        <v>6</v>
      </c>
      <c r="F1184" s="40">
        <v>19063</v>
      </c>
      <c r="G1184" s="35">
        <f t="shared" si="18"/>
        <v>25827</v>
      </c>
      <c r="H1184" s="27">
        <v>58.999999995000003</v>
      </c>
      <c r="I1184" s="28">
        <v>478.90644000000003</v>
      </c>
      <c r="J1184" s="28">
        <f>H1184/(INDEX(Installed_Capacity!$H$6:$S$11,MATCH(Source_Data!B1184,Installed_Capacity!$G$6:$G$11,0),MATCH(Source_Data!C1184,Installed_Capacity!$H$5:$S$5,0)))</f>
        <v>0.19865319863636366</v>
      </c>
      <c r="K1184" s="29">
        <f>I1184/(INDEX(Installed_Capacity!$H$15:$S$20,MATCH(Source_Data!B1184,Installed_Capacity!$G$15:$G$20,0),MATCH(Source_Data!C1184,Installed_Capacity!$H$14:$S$14,0)))</f>
        <v>6.0001007311780541E-2</v>
      </c>
      <c r="L1184" s="21"/>
      <c r="M1184" s="2"/>
    </row>
    <row r="1185" spans="1:13" x14ac:dyDescent="0.25">
      <c r="A1185" s="17">
        <v>42785</v>
      </c>
      <c r="B1185" s="19">
        <v>2017</v>
      </c>
      <c r="C1185" s="19">
        <v>2</v>
      </c>
      <c r="D1185" s="19">
        <v>19</v>
      </c>
      <c r="E1185" s="19">
        <v>7</v>
      </c>
      <c r="F1185" s="40">
        <v>19589</v>
      </c>
      <c r="G1185" s="35">
        <f t="shared" si="18"/>
        <v>25827</v>
      </c>
      <c r="H1185" s="27">
        <v>46</v>
      </c>
      <c r="I1185" s="28">
        <v>638.53915999999992</v>
      </c>
      <c r="J1185" s="28">
        <f>H1185/(INDEX(Installed_Capacity!$H$6:$S$11,MATCH(Source_Data!B1185,Installed_Capacity!$G$6:$G$11,0),MATCH(Source_Data!C1185,Installed_Capacity!$H$5:$S$5,0)))</f>
        <v>0.15488215488215487</v>
      </c>
      <c r="K1185" s="29">
        <f>I1185/(INDEX(Installed_Capacity!$H$15:$S$20,MATCH(Source_Data!B1185,Installed_Capacity!$G$15:$G$20,0),MATCH(Source_Data!C1185,Installed_Capacity!$H$14:$S$14,0)))</f>
        <v>8.0000997288777728E-2</v>
      </c>
      <c r="L1185" s="21"/>
      <c r="M1185" s="2"/>
    </row>
    <row r="1186" spans="1:13" x14ac:dyDescent="0.25">
      <c r="A1186" s="17">
        <v>42785</v>
      </c>
      <c r="B1186" s="19">
        <v>2017</v>
      </c>
      <c r="C1186" s="19">
        <v>2</v>
      </c>
      <c r="D1186" s="19">
        <v>19</v>
      </c>
      <c r="E1186" s="19">
        <v>8</v>
      </c>
      <c r="F1186" s="40">
        <v>19757</v>
      </c>
      <c r="G1186" s="35">
        <f t="shared" si="18"/>
        <v>25827</v>
      </c>
      <c r="H1186" s="27">
        <v>29</v>
      </c>
      <c r="I1186" s="28">
        <v>718.35565999999994</v>
      </c>
      <c r="J1186" s="28">
        <f>H1186/(INDEX(Installed_Capacity!$H$6:$S$11,MATCH(Source_Data!B1186,Installed_Capacity!$G$6:$G$11,0),MATCH(Source_Data!C1186,Installed_Capacity!$H$5:$S$5,0)))</f>
        <v>9.7643097643097643E-2</v>
      </c>
      <c r="K1186" s="29">
        <f>I1186/(INDEX(Installed_Capacity!$H$15:$S$20,MATCH(Source_Data!B1186,Installed_Capacity!$G$15:$G$20,0),MATCH(Source_Data!C1186,Installed_Capacity!$H$14:$S$14,0)))</f>
        <v>9.000100981753123E-2</v>
      </c>
      <c r="L1186" s="21"/>
      <c r="M1186" s="2"/>
    </row>
    <row r="1187" spans="1:13" x14ac:dyDescent="0.25">
      <c r="A1187" s="17">
        <v>42785</v>
      </c>
      <c r="B1187" s="19">
        <v>2017</v>
      </c>
      <c r="C1187" s="19">
        <v>2</v>
      </c>
      <c r="D1187" s="19">
        <v>19</v>
      </c>
      <c r="E1187" s="19">
        <v>9</v>
      </c>
      <c r="F1187" s="40">
        <v>20190</v>
      </c>
      <c r="G1187" s="35">
        <f t="shared" si="18"/>
        <v>25827</v>
      </c>
      <c r="H1187" s="27">
        <v>5.0000000030000002</v>
      </c>
      <c r="I1187" s="28">
        <v>1277.0703599999999</v>
      </c>
      <c r="J1187" s="28">
        <f>H1187/(INDEX(Installed_Capacity!$H$6:$S$11,MATCH(Source_Data!B1187,Installed_Capacity!$G$6:$G$11,0),MATCH(Source_Data!C1187,Installed_Capacity!$H$5:$S$5,0)))</f>
        <v>1.6835016845117845E-2</v>
      </c>
      <c r="K1187" s="29">
        <f>I1187/(INDEX(Installed_Capacity!$H$15:$S$20,MATCH(Source_Data!B1187,Installed_Capacity!$G$15:$G$20,0),MATCH(Source_Data!C1187,Installed_Capacity!$H$14:$S$14,0)))</f>
        <v>0.16000099728877773</v>
      </c>
      <c r="L1187" s="21"/>
      <c r="M1187" s="2"/>
    </row>
    <row r="1188" spans="1:13" x14ac:dyDescent="0.25">
      <c r="A1188" s="17">
        <v>42785</v>
      </c>
      <c r="B1188" s="19">
        <v>2017</v>
      </c>
      <c r="C1188" s="19">
        <v>2</v>
      </c>
      <c r="D1188" s="19">
        <v>19</v>
      </c>
      <c r="E1188" s="19">
        <v>10</v>
      </c>
      <c r="F1188" s="40">
        <v>20403</v>
      </c>
      <c r="G1188" s="35">
        <f t="shared" si="18"/>
        <v>25827</v>
      </c>
      <c r="H1188" s="27">
        <v>0</v>
      </c>
      <c r="I1188" s="28">
        <v>2554.1331</v>
      </c>
      <c r="J1188" s="28">
        <f>H1188/(INDEX(Installed_Capacity!$H$6:$S$11,MATCH(Source_Data!B1188,Installed_Capacity!$G$6:$G$11,0),MATCH(Source_Data!C1188,Installed_Capacity!$H$5:$S$5,0)))</f>
        <v>0</v>
      </c>
      <c r="K1188" s="29">
        <f>I1188/(INDEX(Installed_Capacity!$H$15:$S$20,MATCH(Source_Data!B1188,Installed_Capacity!$G$15:$G$20,0),MATCH(Source_Data!C1188,Installed_Capacity!$H$14:$S$14,0)))</f>
        <v>0.32000103988653961</v>
      </c>
      <c r="L1188" s="21"/>
      <c r="M1188" s="2"/>
    </row>
    <row r="1189" spans="1:13" x14ac:dyDescent="0.25">
      <c r="A1189" s="17">
        <v>42785</v>
      </c>
      <c r="B1189" s="19">
        <v>2017</v>
      </c>
      <c r="C1189" s="19">
        <v>2</v>
      </c>
      <c r="D1189" s="19">
        <v>19</v>
      </c>
      <c r="E1189" s="19">
        <v>11</v>
      </c>
      <c r="F1189" s="40">
        <v>20671</v>
      </c>
      <c r="G1189" s="35">
        <f t="shared" si="18"/>
        <v>25827</v>
      </c>
      <c r="H1189" s="27">
        <v>3.0000000029999998</v>
      </c>
      <c r="I1189" s="28">
        <v>3352.2961000000005</v>
      </c>
      <c r="J1189" s="28">
        <f>H1189/(INDEX(Installed_Capacity!$H$6:$S$11,MATCH(Source_Data!B1189,Installed_Capacity!$G$6:$G$11,0),MATCH(Source_Data!C1189,Installed_Capacity!$H$5:$S$5,0)))</f>
        <v>1.010101011111111E-2</v>
      </c>
      <c r="K1189" s="29">
        <f>I1189/(INDEX(Installed_Capacity!$H$15:$S$20,MATCH(Source_Data!B1189,Installed_Capacity!$G$15:$G$20,0),MATCH(Source_Data!C1189,Installed_Capacity!$H$14:$S$14,0)))</f>
        <v>0.42000091459900474</v>
      </c>
      <c r="L1189" s="21"/>
      <c r="M1189" s="2"/>
    </row>
    <row r="1190" spans="1:13" x14ac:dyDescent="0.25">
      <c r="A1190" s="17">
        <v>42785</v>
      </c>
      <c r="B1190" s="19">
        <v>2017</v>
      </c>
      <c r="C1190" s="19">
        <v>2</v>
      </c>
      <c r="D1190" s="19">
        <v>19</v>
      </c>
      <c r="E1190" s="19">
        <v>12</v>
      </c>
      <c r="F1190" s="40">
        <v>20709</v>
      </c>
      <c r="G1190" s="35">
        <f t="shared" si="18"/>
        <v>25827</v>
      </c>
      <c r="H1190" s="27">
        <v>7.0000000020000002</v>
      </c>
      <c r="I1190" s="28">
        <v>2633.9491000000003</v>
      </c>
      <c r="J1190" s="28">
        <f>H1190/(INDEX(Installed_Capacity!$H$6:$S$11,MATCH(Source_Data!B1190,Installed_Capacity!$G$6:$G$11,0),MATCH(Source_Data!C1190,Installed_Capacity!$H$5:$S$5,0)))</f>
        <v>2.3569023575757575E-2</v>
      </c>
      <c r="K1190" s="29">
        <f>I1190/(INDEX(Installed_Capacity!$H$15:$S$20,MATCH(Source_Data!B1190,Installed_Capacity!$G$15:$G$20,0),MATCH(Source_Data!C1190,Installed_Capacity!$H$14:$S$14,0)))</f>
        <v>0.3300009897715257</v>
      </c>
      <c r="L1190" s="21"/>
      <c r="M1190" s="2"/>
    </row>
    <row r="1191" spans="1:13" x14ac:dyDescent="0.25">
      <c r="A1191" s="17">
        <v>42785</v>
      </c>
      <c r="B1191" s="19">
        <v>2017</v>
      </c>
      <c r="C1191" s="19">
        <v>2</v>
      </c>
      <c r="D1191" s="19">
        <v>19</v>
      </c>
      <c r="E1191" s="19">
        <v>13</v>
      </c>
      <c r="F1191" s="40">
        <v>20701</v>
      </c>
      <c r="G1191" s="35">
        <f t="shared" si="18"/>
        <v>25827</v>
      </c>
      <c r="H1191" s="27">
        <v>46.000000004</v>
      </c>
      <c r="I1191" s="28">
        <v>3511.9301</v>
      </c>
      <c r="J1191" s="28">
        <f>H1191/(INDEX(Installed_Capacity!$H$6:$S$11,MATCH(Source_Data!B1191,Installed_Capacity!$G$6:$G$11,0),MATCH(Source_Data!C1191,Installed_Capacity!$H$5:$S$5,0)))</f>
        <v>0.1548821548956229</v>
      </c>
      <c r="K1191" s="29">
        <f>I1191/(INDEX(Installed_Capacity!$H$15:$S$20,MATCH(Source_Data!B1191,Installed_Capacity!$G$15:$G$20,0),MATCH(Source_Data!C1191,Installed_Capacity!$H$14:$S$14,0)))</f>
        <v>0.44000106494404656</v>
      </c>
      <c r="L1191" s="21"/>
      <c r="M1191" s="2"/>
    </row>
    <row r="1192" spans="1:13" x14ac:dyDescent="0.25">
      <c r="A1192" s="17">
        <v>42785</v>
      </c>
      <c r="B1192" s="19">
        <v>2017</v>
      </c>
      <c r="C1192" s="19">
        <v>2</v>
      </c>
      <c r="D1192" s="19">
        <v>19</v>
      </c>
      <c r="E1192" s="19">
        <v>14</v>
      </c>
      <c r="F1192" s="40">
        <v>21024</v>
      </c>
      <c r="G1192" s="35">
        <f t="shared" si="18"/>
        <v>25827</v>
      </c>
      <c r="H1192" s="27">
        <v>71.000000001999993</v>
      </c>
      <c r="I1192" s="28">
        <v>4230.277</v>
      </c>
      <c r="J1192" s="28">
        <f>H1192/(INDEX(Installed_Capacity!$H$6:$S$11,MATCH(Source_Data!B1192,Installed_Capacity!$G$6:$G$11,0),MATCH(Source_Data!C1192,Installed_Capacity!$H$5:$S$5,0)))</f>
        <v>0.23905723906397305</v>
      </c>
      <c r="K1192" s="29">
        <f>I1192/(INDEX(Installed_Capacity!$H$15:$S$20,MATCH(Source_Data!B1192,Installed_Capacity!$G$15:$G$20,0),MATCH(Source_Data!C1192,Installed_Capacity!$H$14:$S$14,0)))</f>
        <v>0.53000097724277218</v>
      </c>
      <c r="L1192" s="21"/>
      <c r="M1192" s="2"/>
    </row>
    <row r="1193" spans="1:13" x14ac:dyDescent="0.25">
      <c r="A1193" s="17">
        <v>42785</v>
      </c>
      <c r="B1193" s="19">
        <v>2017</v>
      </c>
      <c r="C1193" s="19">
        <v>2</v>
      </c>
      <c r="D1193" s="19">
        <v>19</v>
      </c>
      <c r="E1193" s="19">
        <v>15</v>
      </c>
      <c r="F1193" s="40">
        <v>21139</v>
      </c>
      <c r="G1193" s="35">
        <f t="shared" si="18"/>
        <v>25827</v>
      </c>
      <c r="H1193" s="27">
        <v>90</v>
      </c>
      <c r="I1193" s="28">
        <v>4230.277</v>
      </c>
      <c r="J1193" s="28">
        <f>H1193/(INDEX(Installed_Capacity!$H$6:$S$11,MATCH(Source_Data!B1193,Installed_Capacity!$G$6:$G$11,0),MATCH(Source_Data!C1193,Installed_Capacity!$H$5:$S$5,0)))</f>
        <v>0.30303030303030304</v>
      </c>
      <c r="K1193" s="29">
        <f>I1193/(INDEX(Installed_Capacity!$H$15:$S$20,MATCH(Source_Data!B1193,Installed_Capacity!$G$15:$G$20,0),MATCH(Source_Data!C1193,Installed_Capacity!$H$14:$S$14,0)))</f>
        <v>0.53000097724277218</v>
      </c>
      <c r="L1193" s="21"/>
      <c r="M1193" s="2"/>
    </row>
    <row r="1194" spans="1:13" x14ac:dyDescent="0.25">
      <c r="A1194" s="17">
        <v>42785</v>
      </c>
      <c r="B1194" s="19">
        <v>2017</v>
      </c>
      <c r="C1194" s="19">
        <v>2</v>
      </c>
      <c r="D1194" s="19">
        <v>19</v>
      </c>
      <c r="E1194" s="19">
        <v>16</v>
      </c>
      <c r="F1194" s="40">
        <v>21587</v>
      </c>
      <c r="G1194" s="35">
        <f t="shared" si="18"/>
        <v>25827</v>
      </c>
      <c r="H1194" s="27">
        <v>73.999999997000003</v>
      </c>
      <c r="I1194" s="28">
        <v>4549.5429999999997</v>
      </c>
      <c r="J1194" s="28">
        <f>H1194/(INDEX(Installed_Capacity!$H$6:$S$11,MATCH(Source_Data!B1194,Installed_Capacity!$G$6:$G$11,0),MATCH(Source_Data!C1194,Installed_Capacity!$H$5:$S$5,0)))</f>
        <v>0.24915824914814816</v>
      </c>
      <c r="K1194" s="29">
        <f>I1194/(INDEX(Installed_Capacity!$H$15:$S$20,MATCH(Source_Data!B1194,Installed_Capacity!$G$15:$G$20,0),MATCH(Source_Data!C1194,Installed_Capacity!$H$14:$S$14,0)))</f>
        <v>0.57000102735778602</v>
      </c>
      <c r="L1194" s="21"/>
      <c r="M1194" s="2"/>
    </row>
    <row r="1195" spans="1:13" x14ac:dyDescent="0.25">
      <c r="A1195" s="17">
        <v>42785</v>
      </c>
      <c r="B1195" s="19">
        <v>2017</v>
      </c>
      <c r="C1195" s="19">
        <v>2</v>
      </c>
      <c r="D1195" s="19">
        <v>19</v>
      </c>
      <c r="E1195" s="19">
        <v>17</v>
      </c>
      <c r="F1195" s="40">
        <v>22551</v>
      </c>
      <c r="G1195" s="35">
        <f t="shared" si="18"/>
        <v>25827</v>
      </c>
      <c r="H1195" s="27">
        <v>67.000000005000004</v>
      </c>
      <c r="I1195" s="28">
        <v>4868.8071</v>
      </c>
      <c r="J1195" s="28">
        <f>H1195/(INDEX(Installed_Capacity!$H$6:$S$11,MATCH(Source_Data!B1195,Installed_Capacity!$G$6:$G$11,0),MATCH(Source_Data!C1195,Installed_Capacity!$H$5:$S$5,0)))</f>
        <v>0.22558922560606062</v>
      </c>
      <c r="K1195" s="29">
        <f>I1195/(INDEX(Installed_Capacity!$H$15:$S$20,MATCH(Source_Data!B1195,Installed_Capacity!$G$15:$G$20,0),MATCH(Source_Data!C1195,Installed_Capacity!$H$14:$S$14,0)))</f>
        <v>0.61000083942648375</v>
      </c>
      <c r="L1195" s="21"/>
      <c r="M1195" s="2"/>
    </row>
    <row r="1196" spans="1:13" x14ac:dyDescent="0.25">
      <c r="A1196" s="17">
        <v>42785</v>
      </c>
      <c r="B1196" s="19">
        <v>2017</v>
      </c>
      <c r="C1196" s="19">
        <v>2</v>
      </c>
      <c r="D1196" s="19">
        <v>19</v>
      </c>
      <c r="E1196" s="19">
        <v>18</v>
      </c>
      <c r="F1196" s="40">
        <v>24393</v>
      </c>
      <c r="G1196" s="35">
        <f t="shared" si="18"/>
        <v>25827</v>
      </c>
      <c r="H1196" s="27">
        <v>83</v>
      </c>
      <c r="I1196" s="28">
        <v>3671.5630999999998</v>
      </c>
      <c r="J1196" s="28">
        <f>H1196/(INDEX(Installed_Capacity!$H$6:$S$11,MATCH(Source_Data!B1196,Installed_Capacity!$G$6:$G$11,0),MATCH(Source_Data!C1196,Installed_Capacity!$H$5:$S$5,0)))</f>
        <v>0.27946127946127947</v>
      </c>
      <c r="K1196" s="29">
        <f>I1196/(INDEX(Installed_Capacity!$H$15:$S$20,MATCH(Source_Data!B1196,Installed_Capacity!$G$15:$G$20,0),MATCH(Source_Data!C1196,Installed_Capacity!$H$14:$S$14,0)))</f>
        <v>0.46000109000155354</v>
      </c>
      <c r="L1196" s="21"/>
      <c r="M1196" s="2"/>
    </row>
    <row r="1197" spans="1:13" x14ac:dyDescent="0.25">
      <c r="A1197" s="17">
        <v>42785</v>
      </c>
      <c r="B1197" s="19">
        <v>2017</v>
      </c>
      <c r="C1197" s="19">
        <v>2</v>
      </c>
      <c r="D1197" s="19">
        <v>19</v>
      </c>
      <c r="E1197" s="19">
        <v>19</v>
      </c>
      <c r="F1197" s="40">
        <v>25827</v>
      </c>
      <c r="G1197" s="35">
        <f t="shared" si="18"/>
        <v>25827</v>
      </c>
      <c r="H1197" s="27">
        <v>123</v>
      </c>
      <c r="I1197" s="28">
        <v>3990.8280999999997</v>
      </c>
      <c r="J1197" s="28">
        <f>H1197/(INDEX(Installed_Capacity!$H$6:$S$11,MATCH(Source_Data!B1197,Installed_Capacity!$G$6:$G$11,0),MATCH(Source_Data!C1197,Installed_Capacity!$H$5:$S$5,0)))</f>
        <v>0.41414141414141414</v>
      </c>
      <c r="K1197" s="29">
        <f>I1197/(INDEX(Installed_Capacity!$H$15:$S$20,MATCH(Source_Data!B1197,Installed_Capacity!$G$15:$G$20,0),MATCH(Source_Data!C1197,Installed_Capacity!$H$14:$S$14,0)))</f>
        <v>0.50000101482903259</v>
      </c>
      <c r="L1197" s="21"/>
      <c r="M1197" s="2"/>
    </row>
    <row r="1198" spans="1:13" x14ac:dyDescent="0.25">
      <c r="A1198" s="17">
        <v>42785</v>
      </c>
      <c r="B1198" s="19">
        <v>2017</v>
      </c>
      <c r="C1198" s="19">
        <v>2</v>
      </c>
      <c r="D1198" s="19">
        <v>19</v>
      </c>
      <c r="E1198" s="19">
        <v>20</v>
      </c>
      <c r="F1198" s="40">
        <v>25597</v>
      </c>
      <c r="G1198" s="35">
        <f t="shared" si="18"/>
        <v>25827</v>
      </c>
      <c r="H1198" s="27">
        <v>128</v>
      </c>
      <c r="I1198" s="28">
        <v>3432.1131</v>
      </c>
      <c r="J1198" s="28">
        <f>H1198/(INDEX(Installed_Capacity!$H$6:$S$11,MATCH(Source_Data!B1198,Installed_Capacity!$G$6:$G$11,0),MATCH(Source_Data!C1198,Installed_Capacity!$H$5:$S$5,0)))</f>
        <v>0.43097643097643096</v>
      </c>
      <c r="K1198" s="29">
        <f>I1198/(INDEX(Installed_Capacity!$H$15:$S$20,MATCH(Source_Data!B1198,Installed_Capacity!$G$15:$G$20,0),MATCH(Source_Data!C1198,Installed_Capacity!$H$14:$S$14,0)))</f>
        <v>0.43000098977152562</v>
      </c>
      <c r="L1198" s="21"/>
      <c r="M1198" s="2"/>
    </row>
    <row r="1199" spans="1:13" x14ac:dyDescent="0.25">
      <c r="A1199" s="17">
        <v>42785</v>
      </c>
      <c r="B1199" s="19">
        <v>2017</v>
      </c>
      <c r="C1199" s="19">
        <v>2</v>
      </c>
      <c r="D1199" s="19">
        <v>19</v>
      </c>
      <c r="E1199" s="19">
        <v>21</v>
      </c>
      <c r="F1199" s="40">
        <v>24973</v>
      </c>
      <c r="G1199" s="35">
        <f t="shared" si="18"/>
        <v>25827</v>
      </c>
      <c r="H1199" s="27">
        <v>127</v>
      </c>
      <c r="I1199" s="28">
        <v>3751.3780999999999</v>
      </c>
      <c r="J1199" s="28">
        <f>H1199/(INDEX(Installed_Capacity!$H$6:$S$11,MATCH(Source_Data!B1199,Installed_Capacity!$G$6:$G$11,0),MATCH(Source_Data!C1199,Installed_Capacity!$H$5:$S$5,0)))</f>
        <v>0.42760942760942761</v>
      </c>
      <c r="K1199" s="29">
        <f>I1199/(INDEX(Installed_Capacity!$H$15:$S$20,MATCH(Source_Data!B1199,Installed_Capacity!$G$15:$G$20,0),MATCH(Source_Data!C1199,Installed_Capacity!$H$14:$S$14,0)))</f>
        <v>0.47000091459900467</v>
      </c>
      <c r="L1199" s="21"/>
      <c r="M1199" s="2"/>
    </row>
    <row r="1200" spans="1:13" x14ac:dyDescent="0.25">
      <c r="A1200" s="17">
        <v>42785</v>
      </c>
      <c r="B1200" s="19">
        <v>2017</v>
      </c>
      <c r="C1200" s="19">
        <v>2</v>
      </c>
      <c r="D1200" s="19">
        <v>19</v>
      </c>
      <c r="E1200" s="19">
        <v>22</v>
      </c>
      <c r="F1200" s="40">
        <v>23981</v>
      </c>
      <c r="G1200" s="35">
        <f t="shared" si="18"/>
        <v>25827</v>
      </c>
      <c r="H1200" s="27">
        <v>128</v>
      </c>
      <c r="I1200" s="28">
        <v>3591.7462</v>
      </c>
      <c r="J1200" s="28">
        <f>H1200/(INDEX(Installed_Capacity!$H$6:$S$11,MATCH(Source_Data!B1200,Installed_Capacity!$G$6:$G$11,0),MATCH(Source_Data!C1200,Installed_Capacity!$H$5:$S$5,0)))</f>
        <v>0.43097643097643096</v>
      </c>
      <c r="K1200" s="29">
        <f>I1200/(INDEX(Installed_Capacity!$H$15:$S$20,MATCH(Source_Data!B1200,Installed_Capacity!$G$15:$G$20,0),MATCH(Source_Data!C1200,Installed_Capacity!$H$14:$S$14,0)))</f>
        <v>0.45000102735778613</v>
      </c>
      <c r="L1200" s="21"/>
      <c r="M1200" s="2"/>
    </row>
    <row r="1201" spans="1:13" x14ac:dyDescent="0.25">
      <c r="A1201" s="17">
        <v>42785</v>
      </c>
      <c r="B1201" s="19">
        <v>2017</v>
      </c>
      <c r="C1201" s="19">
        <v>2</v>
      </c>
      <c r="D1201" s="19">
        <v>19</v>
      </c>
      <c r="E1201" s="19">
        <v>23</v>
      </c>
      <c r="F1201" s="40">
        <v>22423</v>
      </c>
      <c r="G1201" s="35">
        <f t="shared" si="18"/>
        <v>25827</v>
      </c>
      <c r="H1201" s="27">
        <v>125</v>
      </c>
      <c r="I1201" s="28">
        <v>3432.1131</v>
      </c>
      <c r="J1201" s="28">
        <f>H1201/(INDEX(Installed_Capacity!$H$6:$S$11,MATCH(Source_Data!B1201,Installed_Capacity!$G$6:$G$11,0),MATCH(Source_Data!C1201,Installed_Capacity!$H$5:$S$5,0)))</f>
        <v>0.4208754208754209</v>
      </c>
      <c r="K1201" s="29">
        <f>I1201/(INDEX(Installed_Capacity!$H$15:$S$20,MATCH(Source_Data!B1201,Installed_Capacity!$G$15:$G$20,0),MATCH(Source_Data!C1201,Installed_Capacity!$H$14:$S$14,0)))</f>
        <v>0.43000098977152562</v>
      </c>
      <c r="L1201" s="21"/>
      <c r="M1201" s="2"/>
    </row>
    <row r="1202" spans="1:13" x14ac:dyDescent="0.25">
      <c r="A1202" s="17">
        <v>42785</v>
      </c>
      <c r="B1202" s="19">
        <v>2017</v>
      </c>
      <c r="C1202" s="19">
        <v>2</v>
      </c>
      <c r="D1202" s="19">
        <v>19</v>
      </c>
      <c r="E1202" s="19">
        <v>24</v>
      </c>
      <c r="F1202" s="40">
        <v>20806</v>
      </c>
      <c r="G1202" s="35">
        <f t="shared" si="18"/>
        <v>25827</v>
      </c>
      <c r="H1202" s="27">
        <v>107</v>
      </c>
      <c r="I1202" s="28">
        <v>2633.9491000000003</v>
      </c>
      <c r="J1202" s="28">
        <f>H1202/(INDEX(Installed_Capacity!$H$6:$S$11,MATCH(Source_Data!B1202,Installed_Capacity!$G$6:$G$11,0),MATCH(Source_Data!C1202,Installed_Capacity!$H$5:$S$5,0)))</f>
        <v>0.36026936026936029</v>
      </c>
      <c r="K1202" s="29">
        <f>I1202/(INDEX(Installed_Capacity!$H$15:$S$20,MATCH(Source_Data!B1202,Installed_Capacity!$G$15:$G$20,0),MATCH(Source_Data!C1202,Installed_Capacity!$H$14:$S$14,0)))</f>
        <v>0.3300009897715257</v>
      </c>
      <c r="L1202" s="21"/>
      <c r="M1202" s="2"/>
    </row>
    <row r="1203" spans="1:13" x14ac:dyDescent="0.25">
      <c r="A1203" s="17">
        <v>42786</v>
      </c>
      <c r="B1203" s="19">
        <v>2017</v>
      </c>
      <c r="C1203" s="19">
        <v>2</v>
      </c>
      <c r="D1203" s="19">
        <v>20</v>
      </c>
      <c r="E1203" s="19">
        <v>1</v>
      </c>
      <c r="F1203" s="40">
        <v>20000</v>
      </c>
      <c r="G1203" s="35">
        <f t="shared" si="18"/>
        <v>28187</v>
      </c>
      <c r="H1203" s="27">
        <v>107</v>
      </c>
      <c r="I1203" s="28">
        <v>1197.25396</v>
      </c>
      <c r="J1203" s="28">
        <f>H1203/(INDEX(Installed_Capacity!$H$6:$S$11,MATCH(Source_Data!B1203,Installed_Capacity!$G$6:$G$11,0),MATCH(Source_Data!C1203,Installed_Capacity!$H$5:$S$5,0)))</f>
        <v>0.36026936026936029</v>
      </c>
      <c r="K1203" s="29">
        <f>I1203/(INDEX(Installed_Capacity!$H$15:$S$20,MATCH(Source_Data!B1203,Installed_Capacity!$G$15:$G$20,0),MATCH(Source_Data!C1203,Installed_Capacity!$H$14:$S$14,0)))</f>
        <v>0.15000099728877775</v>
      </c>
      <c r="L1203" s="21"/>
      <c r="M1203" s="2"/>
    </row>
    <row r="1204" spans="1:13" x14ac:dyDescent="0.25">
      <c r="A1204" s="17">
        <v>42786</v>
      </c>
      <c r="B1204" s="19">
        <v>2017</v>
      </c>
      <c r="C1204" s="19">
        <v>2</v>
      </c>
      <c r="D1204" s="19">
        <v>20</v>
      </c>
      <c r="E1204" s="19">
        <v>2</v>
      </c>
      <c r="F1204" s="40">
        <v>19695</v>
      </c>
      <c r="G1204" s="35">
        <f t="shared" si="18"/>
        <v>28187</v>
      </c>
      <c r="H1204" s="27">
        <v>107.00000000999999</v>
      </c>
      <c r="I1204" s="28">
        <v>399.08994999999999</v>
      </c>
      <c r="J1204" s="28">
        <f>H1204/(INDEX(Installed_Capacity!$H$6:$S$11,MATCH(Source_Data!B1204,Installed_Capacity!$G$6:$G$11,0),MATCH(Source_Data!C1204,Installed_Capacity!$H$5:$S$5,0)))</f>
        <v>0.36026936030303031</v>
      </c>
      <c r="K1204" s="29">
        <f>I1204/(INDEX(Installed_Capacity!$H$15:$S$20,MATCH(Source_Data!B1204,Installed_Capacity!$G$15:$G$20,0),MATCH(Source_Data!C1204,Installed_Capacity!$H$14:$S$14,0)))</f>
        <v>5.0000996035902391E-2</v>
      </c>
      <c r="L1204" s="21"/>
      <c r="M1204" s="2"/>
    </row>
    <row r="1205" spans="1:13" x14ac:dyDescent="0.25">
      <c r="A1205" s="17">
        <v>42786</v>
      </c>
      <c r="B1205" s="19">
        <v>2017</v>
      </c>
      <c r="C1205" s="19">
        <v>2</v>
      </c>
      <c r="D1205" s="19">
        <v>20</v>
      </c>
      <c r="E1205" s="19">
        <v>3</v>
      </c>
      <c r="F1205" s="40">
        <v>19322</v>
      </c>
      <c r="G1205" s="35">
        <f t="shared" si="18"/>
        <v>28187</v>
      </c>
      <c r="H1205" s="27">
        <v>107</v>
      </c>
      <c r="I1205" s="28">
        <v>79.824378999999993</v>
      </c>
      <c r="J1205" s="28">
        <f>H1205/(INDEX(Installed_Capacity!$H$6:$S$11,MATCH(Source_Data!B1205,Installed_Capacity!$G$6:$G$11,0),MATCH(Source_Data!C1205,Installed_Capacity!$H$5:$S$5,0)))</f>
        <v>0.36026936026936029</v>
      </c>
      <c r="K1205" s="29">
        <f>I1205/(INDEX(Installed_Capacity!$H$15:$S$20,MATCH(Source_Data!B1205,Installed_Capacity!$G$15:$G$20,0),MATCH(Source_Data!C1205,Installed_Capacity!$H$14:$S$14,0)))</f>
        <v>1.0000999669240907E-2</v>
      </c>
      <c r="L1205" s="21"/>
      <c r="M1205" s="2"/>
    </row>
    <row r="1206" spans="1:13" x14ac:dyDescent="0.25">
      <c r="A1206" s="17">
        <v>42786</v>
      </c>
      <c r="B1206" s="19">
        <v>2017</v>
      </c>
      <c r="C1206" s="19">
        <v>2</v>
      </c>
      <c r="D1206" s="19">
        <v>20</v>
      </c>
      <c r="E1206" s="19">
        <v>4</v>
      </c>
      <c r="F1206" s="40">
        <v>19318</v>
      </c>
      <c r="G1206" s="35">
        <f t="shared" si="18"/>
        <v>28187</v>
      </c>
      <c r="H1206" s="27">
        <v>107</v>
      </c>
      <c r="I1206" s="28">
        <v>79.824378999999993</v>
      </c>
      <c r="J1206" s="28">
        <f>H1206/(INDEX(Installed_Capacity!$H$6:$S$11,MATCH(Source_Data!B1206,Installed_Capacity!$G$6:$G$11,0),MATCH(Source_Data!C1206,Installed_Capacity!$H$5:$S$5,0)))</f>
        <v>0.36026936026936029</v>
      </c>
      <c r="K1206" s="29">
        <f>I1206/(INDEX(Installed_Capacity!$H$15:$S$20,MATCH(Source_Data!B1206,Installed_Capacity!$G$15:$G$20,0),MATCH(Source_Data!C1206,Installed_Capacity!$H$14:$S$14,0)))</f>
        <v>1.0000999669240907E-2</v>
      </c>
      <c r="L1206" s="21"/>
      <c r="M1206" s="2"/>
    </row>
    <row r="1207" spans="1:13" x14ac:dyDescent="0.25">
      <c r="A1207" s="17">
        <v>42786</v>
      </c>
      <c r="B1207" s="19">
        <v>2017</v>
      </c>
      <c r="C1207" s="19">
        <v>2</v>
      </c>
      <c r="D1207" s="19">
        <v>20</v>
      </c>
      <c r="E1207" s="19">
        <v>5</v>
      </c>
      <c r="F1207" s="40">
        <v>19722</v>
      </c>
      <c r="G1207" s="35">
        <f t="shared" si="18"/>
        <v>28187</v>
      </c>
      <c r="H1207" s="27">
        <v>107</v>
      </c>
      <c r="I1207" s="28">
        <v>79.824378999999993</v>
      </c>
      <c r="J1207" s="28">
        <f>H1207/(INDEX(Installed_Capacity!$H$6:$S$11,MATCH(Source_Data!B1207,Installed_Capacity!$G$6:$G$11,0),MATCH(Source_Data!C1207,Installed_Capacity!$H$5:$S$5,0)))</f>
        <v>0.36026936026936029</v>
      </c>
      <c r="K1207" s="29">
        <f>I1207/(INDEX(Installed_Capacity!$H$15:$S$20,MATCH(Source_Data!B1207,Installed_Capacity!$G$15:$G$20,0),MATCH(Source_Data!C1207,Installed_Capacity!$H$14:$S$14,0)))</f>
        <v>1.0000999669240907E-2</v>
      </c>
      <c r="L1207" s="21"/>
      <c r="M1207" s="2"/>
    </row>
    <row r="1208" spans="1:13" x14ac:dyDescent="0.25">
      <c r="A1208" s="17">
        <v>42786</v>
      </c>
      <c r="B1208" s="19">
        <v>2017</v>
      </c>
      <c r="C1208" s="19">
        <v>2</v>
      </c>
      <c r="D1208" s="19">
        <v>20</v>
      </c>
      <c r="E1208" s="19">
        <v>6</v>
      </c>
      <c r="F1208" s="40">
        <v>20275</v>
      </c>
      <c r="G1208" s="35">
        <f t="shared" si="18"/>
        <v>28187</v>
      </c>
      <c r="H1208" s="27">
        <v>107</v>
      </c>
      <c r="I1208" s="28">
        <v>79.824378999999993</v>
      </c>
      <c r="J1208" s="28">
        <f>H1208/(INDEX(Installed_Capacity!$H$6:$S$11,MATCH(Source_Data!B1208,Installed_Capacity!$G$6:$G$11,0),MATCH(Source_Data!C1208,Installed_Capacity!$H$5:$S$5,0)))</f>
        <v>0.36026936026936029</v>
      </c>
      <c r="K1208" s="29">
        <f>I1208/(INDEX(Installed_Capacity!$H$15:$S$20,MATCH(Source_Data!B1208,Installed_Capacity!$G$15:$G$20,0),MATCH(Source_Data!C1208,Installed_Capacity!$H$14:$S$14,0)))</f>
        <v>1.0000999669240907E-2</v>
      </c>
      <c r="L1208" s="21"/>
      <c r="M1208" s="2"/>
    </row>
    <row r="1209" spans="1:13" x14ac:dyDescent="0.25">
      <c r="A1209" s="17">
        <v>42786</v>
      </c>
      <c r="B1209" s="19">
        <v>2017</v>
      </c>
      <c r="C1209" s="19">
        <v>2</v>
      </c>
      <c r="D1209" s="19">
        <v>20</v>
      </c>
      <c r="E1209" s="19">
        <v>7</v>
      </c>
      <c r="F1209" s="40">
        <v>21710</v>
      </c>
      <c r="G1209" s="35">
        <f t="shared" si="18"/>
        <v>28187</v>
      </c>
      <c r="H1209" s="27">
        <v>105</v>
      </c>
      <c r="I1209" s="28">
        <v>159.640749</v>
      </c>
      <c r="J1209" s="28">
        <f>H1209/(INDEX(Installed_Capacity!$H$6:$S$11,MATCH(Source_Data!B1209,Installed_Capacity!$G$6:$G$11,0),MATCH(Source_Data!C1209,Installed_Capacity!$H$5:$S$5,0)))</f>
        <v>0.35353535353535354</v>
      </c>
      <c r="K1209" s="29">
        <f>I1209/(INDEX(Installed_Capacity!$H$15:$S$20,MATCH(Source_Data!B1209,Installed_Capacity!$G$15:$G$20,0),MATCH(Source_Data!C1209,Installed_Capacity!$H$14:$S$14,0)))</f>
        <v>2.0000995910614862E-2</v>
      </c>
      <c r="L1209" s="21"/>
      <c r="M1209" s="2"/>
    </row>
    <row r="1210" spans="1:13" x14ac:dyDescent="0.25">
      <c r="A1210" s="17">
        <v>42786</v>
      </c>
      <c r="B1210" s="19">
        <v>2017</v>
      </c>
      <c r="C1210" s="19">
        <v>2</v>
      </c>
      <c r="D1210" s="19">
        <v>20</v>
      </c>
      <c r="E1210" s="19">
        <v>8</v>
      </c>
      <c r="F1210" s="40">
        <v>22519</v>
      </c>
      <c r="G1210" s="35">
        <f t="shared" si="18"/>
        <v>28187</v>
      </c>
      <c r="H1210" s="27">
        <v>101.00000000999999</v>
      </c>
      <c r="I1210" s="28">
        <v>239.45715000000001</v>
      </c>
      <c r="J1210" s="28">
        <f>H1210/(INDEX(Installed_Capacity!$H$6:$S$11,MATCH(Source_Data!B1210,Installed_Capacity!$G$6:$G$11,0),MATCH(Source_Data!C1210,Installed_Capacity!$H$5:$S$5,0)))</f>
        <v>0.34006734010101008</v>
      </c>
      <c r="K1210" s="29">
        <f>I1210/(INDEX(Installed_Capacity!$H$15:$S$20,MATCH(Source_Data!B1210,Installed_Capacity!$G$15:$G$20,0),MATCH(Source_Data!C1210,Installed_Capacity!$H$14:$S$14,0)))</f>
        <v>3.0000996035902398E-2</v>
      </c>
      <c r="L1210" s="21"/>
      <c r="M1210" s="2"/>
    </row>
    <row r="1211" spans="1:13" x14ac:dyDescent="0.25">
      <c r="A1211" s="17">
        <v>42786</v>
      </c>
      <c r="B1211" s="19">
        <v>2017</v>
      </c>
      <c r="C1211" s="19">
        <v>2</v>
      </c>
      <c r="D1211" s="19">
        <v>20</v>
      </c>
      <c r="E1211" s="19">
        <v>9</v>
      </c>
      <c r="F1211" s="40">
        <v>23393</v>
      </c>
      <c r="G1211" s="35">
        <f t="shared" si="18"/>
        <v>28187</v>
      </c>
      <c r="H1211" s="27">
        <v>102</v>
      </c>
      <c r="I1211" s="28">
        <v>159.640749</v>
      </c>
      <c r="J1211" s="28">
        <f>H1211/(INDEX(Installed_Capacity!$H$6:$S$11,MATCH(Source_Data!B1211,Installed_Capacity!$G$6:$G$11,0),MATCH(Source_Data!C1211,Installed_Capacity!$H$5:$S$5,0)))</f>
        <v>0.34343434343434343</v>
      </c>
      <c r="K1211" s="29">
        <f>I1211/(INDEX(Installed_Capacity!$H$15:$S$20,MATCH(Source_Data!B1211,Installed_Capacity!$G$15:$G$20,0),MATCH(Source_Data!C1211,Installed_Capacity!$H$14:$S$14,0)))</f>
        <v>2.0000995910614862E-2</v>
      </c>
      <c r="L1211" s="21"/>
      <c r="M1211" s="2"/>
    </row>
    <row r="1212" spans="1:13" x14ac:dyDescent="0.25">
      <c r="A1212" s="17">
        <v>42786</v>
      </c>
      <c r="B1212" s="19">
        <v>2017</v>
      </c>
      <c r="C1212" s="19">
        <v>2</v>
      </c>
      <c r="D1212" s="19">
        <v>20</v>
      </c>
      <c r="E1212" s="19">
        <v>10</v>
      </c>
      <c r="F1212" s="40">
        <v>24043</v>
      </c>
      <c r="G1212" s="35">
        <f t="shared" si="18"/>
        <v>28187</v>
      </c>
      <c r="H1212" s="27">
        <v>101</v>
      </c>
      <c r="I1212" s="28">
        <v>79.824378999999993</v>
      </c>
      <c r="J1212" s="28">
        <f>H1212/(INDEX(Installed_Capacity!$H$6:$S$11,MATCH(Source_Data!B1212,Installed_Capacity!$G$6:$G$11,0),MATCH(Source_Data!C1212,Installed_Capacity!$H$5:$S$5,0)))</f>
        <v>0.34006734006734007</v>
      </c>
      <c r="K1212" s="29">
        <f>I1212/(INDEX(Installed_Capacity!$H$15:$S$20,MATCH(Source_Data!B1212,Installed_Capacity!$G$15:$G$20,0),MATCH(Source_Data!C1212,Installed_Capacity!$H$14:$S$14,0)))</f>
        <v>1.0000999669240907E-2</v>
      </c>
      <c r="L1212" s="21"/>
      <c r="M1212" s="2"/>
    </row>
    <row r="1213" spans="1:13" x14ac:dyDescent="0.25">
      <c r="A1213" s="17">
        <v>42786</v>
      </c>
      <c r="B1213" s="19">
        <v>2017</v>
      </c>
      <c r="C1213" s="19">
        <v>2</v>
      </c>
      <c r="D1213" s="19">
        <v>20</v>
      </c>
      <c r="E1213" s="19">
        <v>11</v>
      </c>
      <c r="F1213" s="40">
        <v>24313</v>
      </c>
      <c r="G1213" s="35">
        <f t="shared" si="18"/>
        <v>28187</v>
      </c>
      <c r="H1213" s="27">
        <v>98</v>
      </c>
      <c r="I1213" s="28">
        <v>79.824378999999993</v>
      </c>
      <c r="J1213" s="28">
        <f>H1213/(INDEX(Installed_Capacity!$H$6:$S$11,MATCH(Source_Data!B1213,Installed_Capacity!$G$6:$G$11,0),MATCH(Source_Data!C1213,Installed_Capacity!$H$5:$S$5,0)))</f>
        <v>0.32996632996632996</v>
      </c>
      <c r="K1213" s="29">
        <f>I1213/(INDEX(Installed_Capacity!$H$15:$S$20,MATCH(Source_Data!B1213,Installed_Capacity!$G$15:$G$20,0),MATCH(Source_Data!C1213,Installed_Capacity!$H$14:$S$14,0)))</f>
        <v>1.0000999669240907E-2</v>
      </c>
      <c r="L1213" s="21"/>
      <c r="M1213" s="2"/>
    </row>
    <row r="1214" spans="1:13" x14ac:dyDescent="0.25">
      <c r="A1214" s="17">
        <v>42786</v>
      </c>
      <c r="B1214" s="19">
        <v>2017</v>
      </c>
      <c r="C1214" s="19">
        <v>2</v>
      </c>
      <c r="D1214" s="19">
        <v>20</v>
      </c>
      <c r="E1214" s="19">
        <v>12</v>
      </c>
      <c r="F1214" s="40">
        <v>24576</v>
      </c>
      <c r="G1214" s="35">
        <f t="shared" si="18"/>
        <v>28187</v>
      </c>
      <c r="H1214" s="27">
        <v>47.000000008999997</v>
      </c>
      <c r="I1214" s="28">
        <v>159.640749</v>
      </c>
      <c r="J1214" s="28">
        <f>H1214/(INDEX(Installed_Capacity!$H$6:$S$11,MATCH(Source_Data!B1214,Installed_Capacity!$G$6:$G$11,0),MATCH(Source_Data!C1214,Installed_Capacity!$H$5:$S$5,0)))</f>
        <v>0.15824915827946126</v>
      </c>
      <c r="K1214" s="29">
        <f>I1214/(INDEX(Installed_Capacity!$H$15:$S$20,MATCH(Source_Data!B1214,Installed_Capacity!$G$15:$G$20,0),MATCH(Source_Data!C1214,Installed_Capacity!$H$14:$S$14,0)))</f>
        <v>2.0000995910614862E-2</v>
      </c>
      <c r="L1214" s="21"/>
      <c r="M1214" s="2"/>
    </row>
    <row r="1215" spans="1:13" x14ac:dyDescent="0.25">
      <c r="A1215" s="17">
        <v>42786</v>
      </c>
      <c r="B1215" s="19">
        <v>2017</v>
      </c>
      <c r="C1215" s="19">
        <v>2</v>
      </c>
      <c r="D1215" s="19">
        <v>20</v>
      </c>
      <c r="E1215" s="19">
        <v>13</v>
      </c>
      <c r="F1215" s="40">
        <v>24640</v>
      </c>
      <c r="G1215" s="35">
        <f t="shared" si="18"/>
        <v>28187</v>
      </c>
      <c r="H1215" s="27">
        <v>20</v>
      </c>
      <c r="I1215" s="28">
        <v>239.45715000000001</v>
      </c>
      <c r="J1215" s="28">
        <f>H1215/(INDEX(Installed_Capacity!$H$6:$S$11,MATCH(Source_Data!B1215,Installed_Capacity!$G$6:$G$11,0),MATCH(Source_Data!C1215,Installed_Capacity!$H$5:$S$5,0)))</f>
        <v>6.7340067340067339E-2</v>
      </c>
      <c r="K1215" s="29">
        <f>I1215/(INDEX(Installed_Capacity!$H$15:$S$20,MATCH(Source_Data!B1215,Installed_Capacity!$G$15:$G$20,0),MATCH(Source_Data!C1215,Installed_Capacity!$H$14:$S$14,0)))</f>
        <v>3.0000996035902398E-2</v>
      </c>
      <c r="L1215" s="21"/>
      <c r="M1215" s="2"/>
    </row>
    <row r="1216" spans="1:13" x14ac:dyDescent="0.25">
      <c r="A1216" s="17">
        <v>42786</v>
      </c>
      <c r="B1216" s="19">
        <v>2017</v>
      </c>
      <c r="C1216" s="19">
        <v>2</v>
      </c>
      <c r="D1216" s="19">
        <v>20</v>
      </c>
      <c r="E1216" s="19">
        <v>14</v>
      </c>
      <c r="F1216" s="40">
        <v>24890</v>
      </c>
      <c r="G1216" s="35">
        <f t="shared" si="18"/>
        <v>28187</v>
      </c>
      <c r="H1216" s="27">
        <v>22.000000003</v>
      </c>
      <c r="I1216" s="28">
        <v>239.45715000000001</v>
      </c>
      <c r="J1216" s="28">
        <f>H1216/(INDEX(Installed_Capacity!$H$6:$S$11,MATCH(Source_Data!B1216,Installed_Capacity!$G$6:$G$11,0),MATCH(Source_Data!C1216,Installed_Capacity!$H$5:$S$5,0)))</f>
        <v>7.4074074084175087E-2</v>
      </c>
      <c r="K1216" s="29">
        <f>I1216/(INDEX(Installed_Capacity!$H$15:$S$20,MATCH(Source_Data!B1216,Installed_Capacity!$G$15:$G$20,0),MATCH(Source_Data!C1216,Installed_Capacity!$H$14:$S$14,0)))</f>
        <v>3.0000996035902398E-2</v>
      </c>
      <c r="L1216" s="21"/>
      <c r="M1216" s="2"/>
    </row>
    <row r="1217" spans="1:13" x14ac:dyDescent="0.25">
      <c r="A1217" s="17">
        <v>42786</v>
      </c>
      <c r="B1217" s="19">
        <v>2017</v>
      </c>
      <c r="C1217" s="19">
        <v>2</v>
      </c>
      <c r="D1217" s="19">
        <v>20</v>
      </c>
      <c r="E1217" s="19">
        <v>15</v>
      </c>
      <c r="F1217" s="40">
        <v>24987</v>
      </c>
      <c r="G1217" s="35">
        <f t="shared" si="18"/>
        <v>28187</v>
      </c>
      <c r="H1217" s="27">
        <v>16.000000003</v>
      </c>
      <c r="I1217" s="28">
        <v>239.45715000000001</v>
      </c>
      <c r="J1217" s="28">
        <f>H1217/(INDEX(Installed_Capacity!$H$6:$S$11,MATCH(Source_Data!B1217,Installed_Capacity!$G$6:$G$11,0),MATCH(Source_Data!C1217,Installed_Capacity!$H$5:$S$5,0)))</f>
        <v>5.387205388215488E-2</v>
      </c>
      <c r="K1217" s="29">
        <f>I1217/(INDEX(Installed_Capacity!$H$15:$S$20,MATCH(Source_Data!B1217,Installed_Capacity!$G$15:$G$20,0),MATCH(Source_Data!C1217,Installed_Capacity!$H$14:$S$14,0)))</f>
        <v>3.0000996035902398E-2</v>
      </c>
      <c r="L1217" s="21"/>
      <c r="M1217" s="2"/>
    </row>
    <row r="1218" spans="1:13" x14ac:dyDescent="0.25">
      <c r="A1218" s="17">
        <v>42786</v>
      </c>
      <c r="B1218" s="19">
        <v>2017</v>
      </c>
      <c r="C1218" s="19">
        <v>2</v>
      </c>
      <c r="D1218" s="19">
        <v>20</v>
      </c>
      <c r="E1218" s="19">
        <v>16</v>
      </c>
      <c r="F1218" s="40">
        <v>24866</v>
      </c>
      <c r="G1218" s="35">
        <f t="shared" si="18"/>
        <v>28187</v>
      </c>
      <c r="H1218" s="27">
        <v>13</v>
      </c>
      <c r="I1218" s="28">
        <v>159.640749</v>
      </c>
      <c r="J1218" s="28">
        <f>H1218/(INDEX(Installed_Capacity!$H$6:$S$11,MATCH(Source_Data!B1218,Installed_Capacity!$G$6:$G$11,0),MATCH(Source_Data!C1218,Installed_Capacity!$H$5:$S$5,0)))</f>
        <v>4.3771043771043773E-2</v>
      </c>
      <c r="K1218" s="29">
        <f>I1218/(INDEX(Installed_Capacity!$H$15:$S$20,MATCH(Source_Data!B1218,Installed_Capacity!$G$15:$G$20,0),MATCH(Source_Data!C1218,Installed_Capacity!$H$14:$S$14,0)))</f>
        <v>2.0000995910614862E-2</v>
      </c>
      <c r="L1218" s="21"/>
      <c r="M1218" s="2"/>
    </row>
    <row r="1219" spans="1:13" x14ac:dyDescent="0.25">
      <c r="A1219" s="17">
        <v>42786</v>
      </c>
      <c r="B1219" s="19">
        <v>2017</v>
      </c>
      <c r="C1219" s="19">
        <v>2</v>
      </c>
      <c r="D1219" s="19">
        <v>20</v>
      </c>
      <c r="E1219" s="19">
        <v>17</v>
      </c>
      <c r="F1219" s="40">
        <v>25419</v>
      </c>
      <c r="G1219" s="35">
        <f t="shared" ref="G1219:G1282" si="19">_xlfn.MAXIFS($F:$F,$B:$B,B1219,$C:$C,C1219,$D:$D,D1219)</f>
        <v>28187</v>
      </c>
      <c r="H1219" s="27">
        <v>3.9999999960000001</v>
      </c>
      <c r="I1219" s="28">
        <v>159.640749</v>
      </c>
      <c r="J1219" s="28">
        <f>H1219/(INDEX(Installed_Capacity!$H$6:$S$11,MATCH(Source_Data!B1219,Installed_Capacity!$G$6:$G$11,0),MATCH(Source_Data!C1219,Installed_Capacity!$H$5:$S$5,0)))</f>
        <v>1.3468013454545454E-2</v>
      </c>
      <c r="K1219" s="29">
        <f>I1219/(INDEX(Installed_Capacity!$H$15:$S$20,MATCH(Source_Data!B1219,Installed_Capacity!$G$15:$G$20,0),MATCH(Source_Data!C1219,Installed_Capacity!$H$14:$S$14,0)))</f>
        <v>2.0000995910614862E-2</v>
      </c>
      <c r="L1219" s="21"/>
      <c r="M1219" s="2"/>
    </row>
    <row r="1220" spans="1:13" x14ac:dyDescent="0.25">
      <c r="A1220" s="17">
        <v>42786</v>
      </c>
      <c r="B1220" s="19">
        <v>2017</v>
      </c>
      <c r="C1220" s="19">
        <v>2</v>
      </c>
      <c r="D1220" s="19">
        <v>20</v>
      </c>
      <c r="E1220" s="19">
        <v>18</v>
      </c>
      <c r="F1220" s="40">
        <v>26913</v>
      </c>
      <c r="G1220" s="35">
        <f t="shared" si="19"/>
        <v>28187</v>
      </c>
      <c r="H1220" s="27">
        <v>0</v>
      </c>
      <c r="I1220" s="28">
        <v>957.80485999999996</v>
      </c>
      <c r="J1220" s="28">
        <f>H1220/(INDEX(Installed_Capacity!$H$6:$S$11,MATCH(Source_Data!B1220,Installed_Capacity!$G$6:$G$11,0),MATCH(Source_Data!C1220,Installed_Capacity!$H$5:$S$5,0)))</f>
        <v>0</v>
      </c>
      <c r="K1220" s="29">
        <f>I1220/(INDEX(Installed_Capacity!$H$15:$S$20,MATCH(Source_Data!B1220,Installed_Capacity!$G$15:$G$20,0),MATCH(Source_Data!C1220,Installed_Capacity!$H$14:$S$14,0)))</f>
        <v>0.12000100981753123</v>
      </c>
      <c r="L1220" s="21"/>
      <c r="M1220" s="2"/>
    </row>
    <row r="1221" spans="1:13" x14ac:dyDescent="0.25">
      <c r="A1221" s="17">
        <v>42786</v>
      </c>
      <c r="B1221" s="19">
        <v>2017</v>
      </c>
      <c r="C1221" s="19">
        <v>2</v>
      </c>
      <c r="D1221" s="19">
        <v>20</v>
      </c>
      <c r="E1221" s="19">
        <v>19</v>
      </c>
      <c r="F1221" s="40">
        <v>28187</v>
      </c>
      <c r="G1221" s="35">
        <f t="shared" si="19"/>
        <v>28187</v>
      </c>
      <c r="H1221" s="27">
        <v>0</v>
      </c>
      <c r="I1221" s="28">
        <v>1117.43786</v>
      </c>
      <c r="J1221" s="28">
        <f>H1221/(INDEX(Installed_Capacity!$H$6:$S$11,MATCH(Source_Data!B1221,Installed_Capacity!$G$6:$G$11,0),MATCH(Source_Data!C1221,Installed_Capacity!$H$5:$S$5,0)))</f>
        <v>0</v>
      </c>
      <c r="K1221" s="29">
        <f>I1221/(INDEX(Installed_Capacity!$H$15:$S$20,MATCH(Source_Data!B1221,Installed_Capacity!$G$15:$G$20,0),MATCH(Source_Data!C1221,Installed_Capacity!$H$14:$S$14,0)))</f>
        <v>0.1400010348750382</v>
      </c>
      <c r="L1221" s="21"/>
      <c r="M1221" s="2"/>
    </row>
    <row r="1222" spans="1:13" x14ac:dyDescent="0.25">
      <c r="A1222" s="17">
        <v>42786</v>
      </c>
      <c r="B1222" s="19">
        <v>2017</v>
      </c>
      <c r="C1222" s="19">
        <v>2</v>
      </c>
      <c r="D1222" s="19">
        <v>20</v>
      </c>
      <c r="E1222" s="19">
        <v>20</v>
      </c>
      <c r="F1222" s="40">
        <v>27523</v>
      </c>
      <c r="G1222" s="35">
        <f t="shared" si="19"/>
        <v>28187</v>
      </c>
      <c r="H1222" s="27">
        <v>0</v>
      </c>
      <c r="I1222" s="28">
        <v>1197.25396</v>
      </c>
      <c r="J1222" s="28">
        <f>H1222/(INDEX(Installed_Capacity!$H$6:$S$11,MATCH(Source_Data!B1222,Installed_Capacity!$G$6:$G$11,0),MATCH(Source_Data!C1222,Installed_Capacity!$H$5:$S$5,0)))</f>
        <v>0</v>
      </c>
      <c r="K1222" s="29">
        <f>I1222/(INDEX(Installed_Capacity!$H$15:$S$20,MATCH(Source_Data!B1222,Installed_Capacity!$G$15:$G$20,0),MATCH(Source_Data!C1222,Installed_Capacity!$H$14:$S$14,0)))</f>
        <v>0.15000099728877775</v>
      </c>
      <c r="L1222" s="21"/>
      <c r="M1222" s="2"/>
    </row>
    <row r="1223" spans="1:13" x14ac:dyDescent="0.25">
      <c r="A1223" s="17">
        <v>42786</v>
      </c>
      <c r="B1223" s="19">
        <v>2017</v>
      </c>
      <c r="C1223" s="19">
        <v>2</v>
      </c>
      <c r="D1223" s="19">
        <v>20</v>
      </c>
      <c r="E1223" s="19">
        <v>21</v>
      </c>
      <c r="F1223" s="40">
        <v>26622</v>
      </c>
      <c r="G1223" s="35">
        <f t="shared" si="19"/>
        <v>28187</v>
      </c>
      <c r="H1223" s="27">
        <v>0.999999996</v>
      </c>
      <c r="I1223" s="28">
        <v>1596.3360600000001</v>
      </c>
      <c r="J1223" s="28">
        <f>H1223/(INDEX(Installed_Capacity!$H$6:$S$11,MATCH(Source_Data!B1223,Installed_Capacity!$G$6:$G$11,0),MATCH(Source_Data!C1223,Installed_Capacity!$H$5:$S$5,0)))</f>
        <v>3.3670033535353537E-3</v>
      </c>
      <c r="K1223" s="29">
        <f>I1223/(INDEX(Installed_Capacity!$H$15:$S$20,MATCH(Source_Data!B1223,Installed_Capacity!$G$15:$G$20,0),MATCH(Source_Data!C1223,Installed_Capacity!$H$14:$S$14,0)))</f>
        <v>0.20000100981753124</v>
      </c>
      <c r="L1223" s="21"/>
      <c r="M1223" s="2"/>
    </row>
    <row r="1224" spans="1:13" x14ac:dyDescent="0.25">
      <c r="A1224" s="17">
        <v>42786</v>
      </c>
      <c r="B1224" s="19">
        <v>2017</v>
      </c>
      <c r="C1224" s="19">
        <v>2</v>
      </c>
      <c r="D1224" s="19">
        <v>20</v>
      </c>
      <c r="E1224" s="19">
        <v>22</v>
      </c>
      <c r="F1224" s="40">
        <v>25251</v>
      </c>
      <c r="G1224" s="35">
        <f t="shared" si="19"/>
        <v>28187</v>
      </c>
      <c r="H1224" s="27">
        <v>1.999999997</v>
      </c>
      <c r="I1224" s="28">
        <v>798.17186000000004</v>
      </c>
      <c r="J1224" s="28">
        <f>H1224/(INDEX(Installed_Capacity!$H$6:$S$11,MATCH(Source_Data!B1224,Installed_Capacity!$G$6:$G$11,0),MATCH(Source_Data!C1224,Installed_Capacity!$H$5:$S$5,0)))</f>
        <v>6.7340067239057234E-3</v>
      </c>
      <c r="K1224" s="29">
        <f>I1224/(INDEX(Installed_Capacity!$H$15:$S$20,MATCH(Source_Data!B1224,Installed_Capacity!$G$15:$G$20,0),MATCH(Source_Data!C1224,Installed_Capacity!$H$14:$S$14,0)))</f>
        <v>0.10000098476002425</v>
      </c>
      <c r="L1224" s="21"/>
      <c r="M1224" s="2"/>
    </row>
    <row r="1225" spans="1:13" x14ac:dyDescent="0.25">
      <c r="A1225" s="17">
        <v>42786</v>
      </c>
      <c r="B1225" s="19">
        <v>2017</v>
      </c>
      <c r="C1225" s="19">
        <v>2</v>
      </c>
      <c r="D1225" s="19">
        <v>20</v>
      </c>
      <c r="E1225" s="19">
        <v>23</v>
      </c>
      <c r="F1225" s="40">
        <v>23349</v>
      </c>
      <c r="G1225" s="35">
        <f t="shared" si="19"/>
        <v>28187</v>
      </c>
      <c r="H1225" s="27">
        <v>2.9999999960000001</v>
      </c>
      <c r="I1225" s="28">
        <v>638.53915999999992</v>
      </c>
      <c r="J1225" s="28">
        <f>H1225/(INDEX(Installed_Capacity!$H$6:$S$11,MATCH(Source_Data!B1225,Installed_Capacity!$G$6:$G$11,0),MATCH(Source_Data!C1225,Installed_Capacity!$H$5:$S$5,0)))</f>
        <v>1.0101010087542089E-2</v>
      </c>
      <c r="K1225" s="29">
        <f>I1225/(INDEX(Installed_Capacity!$H$15:$S$20,MATCH(Source_Data!B1225,Installed_Capacity!$G$15:$G$20,0),MATCH(Source_Data!C1225,Installed_Capacity!$H$14:$S$14,0)))</f>
        <v>8.0000997288777728E-2</v>
      </c>
      <c r="L1225" s="21"/>
      <c r="M1225" s="2"/>
    </row>
    <row r="1226" spans="1:13" x14ac:dyDescent="0.25">
      <c r="A1226" s="17">
        <v>42786</v>
      </c>
      <c r="B1226" s="19">
        <v>2017</v>
      </c>
      <c r="C1226" s="19">
        <v>2</v>
      </c>
      <c r="D1226" s="19">
        <v>20</v>
      </c>
      <c r="E1226" s="19">
        <v>24</v>
      </c>
      <c r="F1226" s="40">
        <v>21697</v>
      </c>
      <c r="G1226" s="35">
        <f t="shared" si="19"/>
        <v>28187</v>
      </c>
      <c r="H1226" s="27">
        <v>9.9999999959999997</v>
      </c>
      <c r="I1226" s="28">
        <v>638.53915999999992</v>
      </c>
      <c r="J1226" s="28">
        <f>H1226/(INDEX(Installed_Capacity!$H$6:$S$11,MATCH(Source_Data!B1226,Installed_Capacity!$G$6:$G$11,0),MATCH(Source_Data!C1226,Installed_Capacity!$H$5:$S$5,0)))</f>
        <v>3.3670033656565658E-2</v>
      </c>
      <c r="K1226" s="29">
        <f>I1226/(INDEX(Installed_Capacity!$H$15:$S$20,MATCH(Source_Data!B1226,Installed_Capacity!$G$15:$G$20,0),MATCH(Source_Data!C1226,Installed_Capacity!$H$14:$S$14,0)))</f>
        <v>8.0000997288777728E-2</v>
      </c>
      <c r="L1226" s="21"/>
      <c r="M1226" s="2"/>
    </row>
    <row r="1227" spans="1:13" x14ac:dyDescent="0.25">
      <c r="A1227" s="17">
        <v>42787</v>
      </c>
      <c r="B1227" s="19">
        <v>2017</v>
      </c>
      <c r="C1227" s="19">
        <v>2</v>
      </c>
      <c r="D1227" s="19">
        <v>21</v>
      </c>
      <c r="E1227" s="19">
        <v>1</v>
      </c>
      <c r="F1227" s="40">
        <v>20570</v>
      </c>
      <c r="G1227" s="35">
        <f t="shared" si="19"/>
        <v>28578</v>
      </c>
      <c r="H1227" s="27">
        <v>2</v>
      </c>
      <c r="I1227" s="28">
        <v>798.17186000000004</v>
      </c>
      <c r="J1227" s="28">
        <f>H1227/(INDEX(Installed_Capacity!$H$6:$S$11,MATCH(Source_Data!B1227,Installed_Capacity!$G$6:$G$11,0),MATCH(Source_Data!C1227,Installed_Capacity!$H$5:$S$5,0)))</f>
        <v>6.7340067340067337E-3</v>
      </c>
      <c r="K1227" s="29">
        <f>I1227/(INDEX(Installed_Capacity!$H$15:$S$20,MATCH(Source_Data!B1227,Installed_Capacity!$G$15:$G$20,0),MATCH(Source_Data!C1227,Installed_Capacity!$H$14:$S$14,0)))</f>
        <v>0.10000098476002425</v>
      </c>
      <c r="L1227" s="21"/>
      <c r="M1227" s="2"/>
    </row>
    <row r="1228" spans="1:13" x14ac:dyDescent="0.25">
      <c r="A1228" s="17">
        <v>42787</v>
      </c>
      <c r="B1228" s="19">
        <v>2017</v>
      </c>
      <c r="C1228" s="19">
        <v>2</v>
      </c>
      <c r="D1228" s="19">
        <v>21</v>
      </c>
      <c r="E1228" s="19">
        <v>2</v>
      </c>
      <c r="F1228" s="40">
        <v>20086</v>
      </c>
      <c r="G1228" s="35">
        <f t="shared" si="19"/>
        <v>28578</v>
      </c>
      <c r="H1228" s="27">
        <v>0</v>
      </c>
      <c r="I1228" s="28">
        <v>1117.43786</v>
      </c>
      <c r="J1228" s="28">
        <f>H1228/(INDEX(Installed_Capacity!$H$6:$S$11,MATCH(Source_Data!B1228,Installed_Capacity!$G$6:$G$11,0),MATCH(Source_Data!C1228,Installed_Capacity!$H$5:$S$5,0)))</f>
        <v>0</v>
      </c>
      <c r="K1228" s="29">
        <f>I1228/(INDEX(Installed_Capacity!$H$15:$S$20,MATCH(Source_Data!B1228,Installed_Capacity!$G$15:$G$20,0),MATCH(Source_Data!C1228,Installed_Capacity!$H$14:$S$14,0)))</f>
        <v>0.1400010348750382</v>
      </c>
      <c r="L1228" s="21"/>
      <c r="M1228" s="2"/>
    </row>
    <row r="1229" spans="1:13" x14ac:dyDescent="0.25">
      <c r="A1229" s="17">
        <v>42787</v>
      </c>
      <c r="B1229" s="19">
        <v>2017</v>
      </c>
      <c r="C1229" s="19">
        <v>2</v>
      </c>
      <c r="D1229" s="19">
        <v>21</v>
      </c>
      <c r="E1229" s="19">
        <v>3</v>
      </c>
      <c r="F1229" s="40">
        <v>19777</v>
      </c>
      <c r="G1229" s="35">
        <f t="shared" si="19"/>
        <v>28578</v>
      </c>
      <c r="H1229" s="27">
        <v>3.9999999960000001</v>
      </c>
      <c r="I1229" s="28">
        <v>1676.1520599999999</v>
      </c>
      <c r="J1229" s="28">
        <f>H1229/(INDEX(Installed_Capacity!$H$6:$S$11,MATCH(Source_Data!B1229,Installed_Capacity!$G$6:$G$11,0),MATCH(Source_Data!C1229,Installed_Capacity!$H$5:$S$5,0)))</f>
        <v>1.3468013454545454E-2</v>
      </c>
      <c r="K1229" s="29">
        <f>I1229/(INDEX(Installed_Capacity!$H$15:$S$20,MATCH(Source_Data!B1229,Installed_Capacity!$G$15:$G$20,0),MATCH(Source_Data!C1229,Installed_Capacity!$H$14:$S$14,0)))</f>
        <v>0.21000095970251725</v>
      </c>
      <c r="L1229" s="21"/>
      <c r="M1229" s="2"/>
    </row>
    <row r="1230" spans="1:13" x14ac:dyDescent="0.25">
      <c r="A1230" s="17">
        <v>42787</v>
      </c>
      <c r="B1230" s="19">
        <v>2017</v>
      </c>
      <c r="C1230" s="19">
        <v>2</v>
      </c>
      <c r="D1230" s="19">
        <v>21</v>
      </c>
      <c r="E1230" s="19">
        <v>4</v>
      </c>
      <c r="F1230" s="40">
        <v>19698</v>
      </c>
      <c r="G1230" s="35">
        <f t="shared" si="19"/>
        <v>28578</v>
      </c>
      <c r="H1230" s="27">
        <v>3.9999999979999998</v>
      </c>
      <c r="I1230" s="28">
        <v>1516.5200599999998</v>
      </c>
      <c r="J1230" s="28">
        <f>H1230/(INDEX(Installed_Capacity!$H$6:$S$11,MATCH(Source_Data!B1230,Installed_Capacity!$G$6:$G$11,0),MATCH(Source_Data!C1230,Installed_Capacity!$H$5:$S$5,0)))</f>
        <v>1.346801346127946E-2</v>
      </c>
      <c r="K1230" s="29">
        <f>I1230/(INDEX(Installed_Capacity!$H$15:$S$20,MATCH(Source_Data!B1230,Installed_Capacity!$G$15:$G$20,0),MATCH(Source_Data!C1230,Installed_Capacity!$H$14:$S$14,0)))</f>
        <v>0.19000105993254515</v>
      </c>
      <c r="L1230" s="21"/>
      <c r="M1230" s="2"/>
    </row>
    <row r="1231" spans="1:13" x14ac:dyDescent="0.25">
      <c r="A1231" s="17">
        <v>42787</v>
      </c>
      <c r="B1231" s="19">
        <v>2017</v>
      </c>
      <c r="C1231" s="19">
        <v>2</v>
      </c>
      <c r="D1231" s="19">
        <v>21</v>
      </c>
      <c r="E1231" s="19">
        <v>5</v>
      </c>
      <c r="F1231" s="40">
        <v>19985</v>
      </c>
      <c r="G1231" s="35">
        <f t="shared" si="19"/>
        <v>28578</v>
      </c>
      <c r="H1231" s="27">
        <v>6.0000000050000004</v>
      </c>
      <c r="I1231" s="28">
        <v>1436.7030699999998</v>
      </c>
      <c r="J1231" s="28">
        <f>H1231/(INDEX(Installed_Capacity!$H$6:$S$11,MATCH(Source_Data!B1231,Installed_Capacity!$G$6:$G$11,0),MATCH(Source_Data!C1231,Installed_Capacity!$H$5:$S$5,0)))</f>
        <v>2.020202021885522E-2</v>
      </c>
      <c r="K1231" s="29">
        <f>I1231/(INDEX(Installed_Capacity!$H$15:$S$20,MATCH(Source_Data!B1231,Installed_Capacity!$G$15:$G$20,0),MATCH(Source_Data!C1231,Installed_Capacity!$H$14:$S$14,0)))</f>
        <v>0.18000098601289957</v>
      </c>
      <c r="L1231" s="21"/>
      <c r="M1231" s="2"/>
    </row>
    <row r="1232" spans="1:13" x14ac:dyDescent="0.25">
      <c r="A1232" s="17">
        <v>42787</v>
      </c>
      <c r="B1232" s="19">
        <v>2017</v>
      </c>
      <c r="C1232" s="19">
        <v>2</v>
      </c>
      <c r="D1232" s="19">
        <v>21</v>
      </c>
      <c r="E1232" s="19">
        <v>6</v>
      </c>
      <c r="F1232" s="40">
        <v>21164</v>
      </c>
      <c r="G1232" s="35">
        <f t="shared" si="19"/>
        <v>28578</v>
      </c>
      <c r="H1232" s="27">
        <v>7.9999999979999998</v>
      </c>
      <c r="I1232" s="28">
        <v>1356.88705</v>
      </c>
      <c r="J1232" s="28">
        <f>H1232/(INDEX(Installed_Capacity!$H$6:$S$11,MATCH(Source_Data!B1232,Installed_Capacity!$G$6:$G$11,0),MATCH(Source_Data!C1232,Installed_Capacity!$H$5:$S$5,0)))</f>
        <v>2.6936026929292929E-2</v>
      </c>
      <c r="K1232" s="29">
        <f>I1232/(INDEX(Installed_Capacity!$H$15:$S$20,MATCH(Source_Data!B1232,Installed_Capacity!$G$15:$G$20,0),MATCH(Source_Data!C1232,Installed_Capacity!$H$14:$S$14,0)))</f>
        <v>0.17000103362216287</v>
      </c>
      <c r="L1232" s="21"/>
      <c r="M1232" s="2"/>
    </row>
    <row r="1233" spans="1:13" x14ac:dyDescent="0.25">
      <c r="A1233" s="17">
        <v>42787</v>
      </c>
      <c r="B1233" s="19">
        <v>2017</v>
      </c>
      <c r="C1233" s="19">
        <v>2</v>
      </c>
      <c r="D1233" s="19">
        <v>21</v>
      </c>
      <c r="E1233" s="19">
        <v>7</v>
      </c>
      <c r="F1233" s="40">
        <v>23554</v>
      </c>
      <c r="G1233" s="35">
        <f t="shared" si="19"/>
        <v>28578</v>
      </c>
      <c r="H1233" s="27">
        <v>5.0000000050000004</v>
      </c>
      <c r="I1233" s="28">
        <v>718.35565999999994</v>
      </c>
      <c r="J1233" s="28">
        <f>H1233/(INDEX(Installed_Capacity!$H$6:$S$11,MATCH(Source_Data!B1233,Installed_Capacity!$G$6:$G$11,0),MATCH(Source_Data!C1233,Installed_Capacity!$H$5:$S$5,0)))</f>
        <v>1.6835016851851854E-2</v>
      </c>
      <c r="K1233" s="29">
        <f>I1233/(INDEX(Installed_Capacity!$H$15:$S$20,MATCH(Source_Data!B1233,Installed_Capacity!$G$15:$G$20,0),MATCH(Source_Data!C1233,Installed_Capacity!$H$14:$S$14,0)))</f>
        <v>9.000100981753123E-2</v>
      </c>
      <c r="L1233" s="21"/>
      <c r="M1233" s="2"/>
    </row>
    <row r="1234" spans="1:13" x14ac:dyDescent="0.25">
      <c r="A1234" s="17">
        <v>42787</v>
      </c>
      <c r="B1234" s="19">
        <v>2017</v>
      </c>
      <c r="C1234" s="19">
        <v>2</v>
      </c>
      <c r="D1234" s="19">
        <v>21</v>
      </c>
      <c r="E1234" s="19">
        <v>8</v>
      </c>
      <c r="F1234" s="40">
        <v>24658</v>
      </c>
      <c r="G1234" s="35">
        <f t="shared" si="19"/>
        <v>28578</v>
      </c>
      <c r="H1234" s="27">
        <v>15.000000001</v>
      </c>
      <c r="I1234" s="28">
        <v>957.80485999999996</v>
      </c>
      <c r="J1234" s="28">
        <f>H1234/(INDEX(Installed_Capacity!$H$6:$S$11,MATCH(Source_Data!B1234,Installed_Capacity!$G$6:$G$11,0),MATCH(Source_Data!C1234,Installed_Capacity!$H$5:$S$5,0)))</f>
        <v>5.0505050508417505E-2</v>
      </c>
      <c r="K1234" s="29">
        <f>I1234/(INDEX(Installed_Capacity!$H$15:$S$20,MATCH(Source_Data!B1234,Installed_Capacity!$G$15:$G$20,0),MATCH(Source_Data!C1234,Installed_Capacity!$H$14:$S$14,0)))</f>
        <v>0.12000100981753123</v>
      </c>
      <c r="L1234" s="21"/>
      <c r="M1234" s="2"/>
    </row>
    <row r="1235" spans="1:13" x14ac:dyDescent="0.25">
      <c r="A1235" s="17">
        <v>42787</v>
      </c>
      <c r="B1235" s="19">
        <v>2017</v>
      </c>
      <c r="C1235" s="19">
        <v>2</v>
      </c>
      <c r="D1235" s="19">
        <v>21</v>
      </c>
      <c r="E1235" s="19">
        <v>9</v>
      </c>
      <c r="F1235" s="40">
        <v>24917</v>
      </c>
      <c r="G1235" s="35">
        <f t="shared" si="19"/>
        <v>28578</v>
      </c>
      <c r="H1235" s="27">
        <v>0</v>
      </c>
      <c r="I1235" s="28">
        <v>1596.3360600000001</v>
      </c>
      <c r="J1235" s="28">
        <f>H1235/(INDEX(Installed_Capacity!$H$6:$S$11,MATCH(Source_Data!B1235,Installed_Capacity!$G$6:$G$11,0),MATCH(Source_Data!C1235,Installed_Capacity!$H$5:$S$5,0)))</f>
        <v>0</v>
      </c>
      <c r="K1235" s="29">
        <f>I1235/(INDEX(Installed_Capacity!$H$15:$S$20,MATCH(Source_Data!B1235,Installed_Capacity!$G$15:$G$20,0),MATCH(Source_Data!C1235,Installed_Capacity!$H$14:$S$14,0)))</f>
        <v>0.20000100981753124</v>
      </c>
      <c r="L1235" s="21"/>
      <c r="M1235" s="2"/>
    </row>
    <row r="1236" spans="1:13" x14ac:dyDescent="0.25">
      <c r="A1236" s="17">
        <v>42787</v>
      </c>
      <c r="B1236" s="19">
        <v>2017</v>
      </c>
      <c r="C1236" s="19">
        <v>2</v>
      </c>
      <c r="D1236" s="19">
        <v>21</v>
      </c>
      <c r="E1236" s="19">
        <v>10</v>
      </c>
      <c r="F1236" s="40">
        <v>24826</v>
      </c>
      <c r="G1236" s="35">
        <f t="shared" si="19"/>
        <v>28578</v>
      </c>
      <c r="H1236" s="27">
        <v>0</v>
      </c>
      <c r="I1236" s="28">
        <v>478.90644000000003</v>
      </c>
      <c r="J1236" s="28">
        <f>H1236/(INDEX(Installed_Capacity!$H$6:$S$11,MATCH(Source_Data!B1236,Installed_Capacity!$G$6:$G$11,0),MATCH(Source_Data!C1236,Installed_Capacity!$H$5:$S$5,0)))</f>
        <v>0</v>
      </c>
      <c r="K1236" s="29">
        <f>I1236/(INDEX(Installed_Capacity!$H$15:$S$20,MATCH(Source_Data!B1236,Installed_Capacity!$G$15:$G$20,0),MATCH(Source_Data!C1236,Installed_Capacity!$H$14:$S$14,0)))</f>
        <v>6.0001007311780541E-2</v>
      </c>
      <c r="L1236" s="21"/>
      <c r="M1236" s="2"/>
    </row>
    <row r="1237" spans="1:13" x14ac:dyDescent="0.25">
      <c r="A1237" s="17">
        <v>42787</v>
      </c>
      <c r="B1237" s="19">
        <v>2017</v>
      </c>
      <c r="C1237" s="19">
        <v>2</v>
      </c>
      <c r="D1237" s="19">
        <v>21</v>
      </c>
      <c r="E1237" s="19">
        <v>11</v>
      </c>
      <c r="F1237" s="40">
        <v>24772</v>
      </c>
      <c r="G1237" s="35">
        <f t="shared" si="19"/>
        <v>28578</v>
      </c>
      <c r="H1237" s="27">
        <v>1.999999992</v>
      </c>
      <c r="I1237" s="28">
        <v>239.45715000000001</v>
      </c>
      <c r="J1237" s="28">
        <f>H1237/(INDEX(Installed_Capacity!$H$6:$S$11,MATCH(Source_Data!B1237,Installed_Capacity!$G$6:$G$11,0),MATCH(Source_Data!C1237,Installed_Capacity!$H$5:$S$5,0)))</f>
        <v>6.7340067070707074E-3</v>
      </c>
      <c r="K1237" s="29">
        <f>I1237/(INDEX(Installed_Capacity!$H$15:$S$20,MATCH(Source_Data!B1237,Installed_Capacity!$G$15:$G$20,0),MATCH(Source_Data!C1237,Installed_Capacity!$H$14:$S$14,0)))</f>
        <v>3.0000996035902398E-2</v>
      </c>
      <c r="L1237" s="21"/>
      <c r="M1237" s="2"/>
    </row>
    <row r="1238" spans="1:13" x14ac:dyDescent="0.25">
      <c r="A1238" s="17">
        <v>42787</v>
      </c>
      <c r="B1238" s="19">
        <v>2017</v>
      </c>
      <c r="C1238" s="19">
        <v>2</v>
      </c>
      <c r="D1238" s="19">
        <v>21</v>
      </c>
      <c r="E1238" s="19">
        <v>12</v>
      </c>
      <c r="F1238" s="40">
        <v>24744</v>
      </c>
      <c r="G1238" s="35">
        <f t="shared" si="19"/>
        <v>28578</v>
      </c>
      <c r="H1238" s="27">
        <v>1.000000003</v>
      </c>
      <c r="I1238" s="28">
        <v>319.27364</v>
      </c>
      <c r="J1238" s="28">
        <f>H1238/(INDEX(Installed_Capacity!$H$6:$S$11,MATCH(Source_Data!B1238,Installed_Capacity!$G$6:$G$11,0),MATCH(Source_Data!C1238,Installed_Capacity!$H$5:$S$5,0)))</f>
        <v>3.3670033771043772E-3</v>
      </c>
      <c r="K1238" s="29">
        <f>I1238/(INDEX(Installed_Capacity!$H$15:$S$20,MATCH(Source_Data!B1238,Installed_Capacity!$G$15:$G$20,0),MATCH(Source_Data!C1238,Installed_Capacity!$H$14:$S$14,0)))</f>
        <v>4.0001007311780537E-2</v>
      </c>
      <c r="L1238" s="21"/>
      <c r="M1238" s="2"/>
    </row>
    <row r="1239" spans="1:13" x14ac:dyDescent="0.25">
      <c r="A1239" s="17">
        <v>42787</v>
      </c>
      <c r="B1239" s="19">
        <v>2017</v>
      </c>
      <c r="C1239" s="19">
        <v>2</v>
      </c>
      <c r="D1239" s="19">
        <v>21</v>
      </c>
      <c r="E1239" s="19">
        <v>13</v>
      </c>
      <c r="F1239" s="40">
        <v>24915</v>
      </c>
      <c r="G1239" s="35">
        <f t="shared" si="19"/>
        <v>28578</v>
      </c>
      <c r="H1239" s="27">
        <v>0</v>
      </c>
      <c r="I1239" s="28">
        <v>399.08994999999999</v>
      </c>
      <c r="J1239" s="28">
        <f>H1239/(INDEX(Installed_Capacity!$H$6:$S$11,MATCH(Source_Data!B1239,Installed_Capacity!$G$6:$G$11,0),MATCH(Source_Data!C1239,Installed_Capacity!$H$5:$S$5,0)))</f>
        <v>0</v>
      </c>
      <c r="K1239" s="29">
        <f>I1239/(INDEX(Installed_Capacity!$H$15:$S$20,MATCH(Source_Data!B1239,Installed_Capacity!$G$15:$G$20,0),MATCH(Source_Data!C1239,Installed_Capacity!$H$14:$S$14,0)))</f>
        <v>5.0000996035902391E-2</v>
      </c>
      <c r="L1239" s="21"/>
      <c r="M1239" s="2"/>
    </row>
    <row r="1240" spans="1:13" x14ac:dyDescent="0.25">
      <c r="A1240" s="17">
        <v>42787</v>
      </c>
      <c r="B1240" s="19">
        <v>2017</v>
      </c>
      <c r="C1240" s="19">
        <v>2</v>
      </c>
      <c r="D1240" s="19">
        <v>21</v>
      </c>
      <c r="E1240" s="19">
        <v>14</v>
      </c>
      <c r="F1240" s="40">
        <v>25324</v>
      </c>
      <c r="G1240" s="35">
        <f t="shared" si="19"/>
        <v>28578</v>
      </c>
      <c r="H1240" s="27">
        <v>0</v>
      </c>
      <c r="I1240" s="28">
        <v>239.45715000000001</v>
      </c>
      <c r="J1240" s="28">
        <f>H1240/(INDEX(Installed_Capacity!$H$6:$S$11,MATCH(Source_Data!B1240,Installed_Capacity!$G$6:$G$11,0),MATCH(Source_Data!C1240,Installed_Capacity!$H$5:$S$5,0)))</f>
        <v>0</v>
      </c>
      <c r="K1240" s="29">
        <f>I1240/(INDEX(Installed_Capacity!$H$15:$S$20,MATCH(Source_Data!B1240,Installed_Capacity!$G$15:$G$20,0),MATCH(Source_Data!C1240,Installed_Capacity!$H$14:$S$14,0)))</f>
        <v>3.0000996035902398E-2</v>
      </c>
      <c r="L1240" s="21"/>
      <c r="M1240" s="2"/>
    </row>
    <row r="1241" spans="1:13" x14ac:dyDescent="0.25">
      <c r="A1241" s="17">
        <v>42787</v>
      </c>
      <c r="B1241" s="19">
        <v>2017</v>
      </c>
      <c r="C1241" s="19">
        <v>2</v>
      </c>
      <c r="D1241" s="19">
        <v>21</v>
      </c>
      <c r="E1241" s="19">
        <v>15</v>
      </c>
      <c r="F1241" s="40">
        <v>24969</v>
      </c>
      <c r="G1241" s="35">
        <f t="shared" si="19"/>
        <v>28578</v>
      </c>
      <c r="H1241" s="27">
        <v>0</v>
      </c>
      <c r="I1241" s="28">
        <v>558.72266000000002</v>
      </c>
      <c r="J1241" s="28">
        <f>H1241/(INDEX(Installed_Capacity!$H$6:$S$11,MATCH(Source_Data!B1241,Installed_Capacity!$G$6:$G$11,0),MATCH(Source_Data!C1241,Installed_Capacity!$H$5:$S$5,0)))</f>
        <v>0</v>
      </c>
      <c r="K1241" s="29">
        <f>I1241/(INDEX(Installed_Capacity!$H$15:$S$20,MATCH(Source_Data!B1241,Installed_Capacity!$G$15:$G$20,0),MATCH(Source_Data!C1241,Installed_Capacity!$H$14:$S$14,0)))</f>
        <v>7.0000984760024254E-2</v>
      </c>
      <c r="L1241" s="21"/>
      <c r="M1241" s="2"/>
    </row>
    <row r="1242" spans="1:13" x14ac:dyDescent="0.25">
      <c r="A1242" s="17">
        <v>42787</v>
      </c>
      <c r="B1242" s="19">
        <v>2017</v>
      </c>
      <c r="C1242" s="19">
        <v>2</v>
      </c>
      <c r="D1242" s="19">
        <v>21</v>
      </c>
      <c r="E1242" s="19">
        <v>16</v>
      </c>
      <c r="F1242" s="40">
        <v>24919</v>
      </c>
      <c r="G1242" s="35">
        <f t="shared" si="19"/>
        <v>28578</v>
      </c>
      <c r="H1242" s="27">
        <v>6.9999999959999997</v>
      </c>
      <c r="I1242" s="28">
        <v>239.45715000000001</v>
      </c>
      <c r="J1242" s="28">
        <f>H1242/(INDEX(Installed_Capacity!$H$6:$S$11,MATCH(Source_Data!B1242,Installed_Capacity!$G$6:$G$11,0),MATCH(Source_Data!C1242,Installed_Capacity!$H$5:$S$5,0)))</f>
        <v>2.3569023555555554E-2</v>
      </c>
      <c r="K1242" s="29">
        <f>I1242/(INDEX(Installed_Capacity!$H$15:$S$20,MATCH(Source_Data!B1242,Installed_Capacity!$G$15:$G$20,0),MATCH(Source_Data!C1242,Installed_Capacity!$H$14:$S$14,0)))</f>
        <v>3.0000996035902398E-2</v>
      </c>
      <c r="L1242" s="21"/>
      <c r="M1242" s="2"/>
    </row>
    <row r="1243" spans="1:13" x14ac:dyDescent="0.25">
      <c r="A1243" s="17">
        <v>42787</v>
      </c>
      <c r="B1243" s="19">
        <v>2017</v>
      </c>
      <c r="C1243" s="19">
        <v>2</v>
      </c>
      <c r="D1243" s="19">
        <v>21</v>
      </c>
      <c r="E1243" s="19">
        <v>17</v>
      </c>
      <c r="F1243" s="40">
        <v>25411</v>
      </c>
      <c r="G1243" s="35">
        <f t="shared" si="19"/>
        <v>28578</v>
      </c>
      <c r="H1243" s="27">
        <v>28.999999995</v>
      </c>
      <c r="I1243" s="28">
        <v>319.27364</v>
      </c>
      <c r="J1243" s="28">
        <f>H1243/(INDEX(Installed_Capacity!$H$6:$S$11,MATCH(Source_Data!B1243,Installed_Capacity!$G$6:$G$11,0),MATCH(Source_Data!C1243,Installed_Capacity!$H$5:$S$5,0)))</f>
        <v>9.7643097626262623E-2</v>
      </c>
      <c r="K1243" s="29">
        <f>I1243/(INDEX(Installed_Capacity!$H$15:$S$20,MATCH(Source_Data!B1243,Installed_Capacity!$G$15:$G$20,0),MATCH(Source_Data!C1243,Installed_Capacity!$H$14:$S$14,0)))</f>
        <v>4.0001007311780537E-2</v>
      </c>
      <c r="L1243" s="21"/>
      <c r="M1243" s="2"/>
    </row>
    <row r="1244" spans="1:13" x14ac:dyDescent="0.25">
      <c r="A1244" s="17">
        <v>42787</v>
      </c>
      <c r="B1244" s="19">
        <v>2017</v>
      </c>
      <c r="C1244" s="19">
        <v>2</v>
      </c>
      <c r="D1244" s="19">
        <v>21</v>
      </c>
      <c r="E1244" s="19">
        <v>18</v>
      </c>
      <c r="F1244" s="40">
        <v>26976</v>
      </c>
      <c r="G1244" s="35">
        <f t="shared" si="19"/>
        <v>28578</v>
      </c>
      <c r="H1244" s="27">
        <v>35</v>
      </c>
      <c r="I1244" s="28">
        <v>877.98834999999997</v>
      </c>
      <c r="J1244" s="28">
        <f>H1244/(INDEX(Installed_Capacity!$H$6:$S$11,MATCH(Source_Data!B1244,Installed_Capacity!$G$6:$G$11,0),MATCH(Source_Data!C1244,Installed_Capacity!$H$5:$S$5,0)))</f>
        <v>0.11784511784511785</v>
      </c>
      <c r="K1244" s="29">
        <f>I1244/(INDEX(Installed_Capacity!$H$15:$S$20,MATCH(Source_Data!B1244,Installed_Capacity!$G$15:$G$20,0),MATCH(Source_Data!C1244,Installed_Capacity!$H$14:$S$14,0)))</f>
        <v>0.11000099603590238</v>
      </c>
      <c r="L1244" s="21"/>
      <c r="M1244" s="2"/>
    </row>
    <row r="1245" spans="1:13" x14ac:dyDescent="0.25">
      <c r="A1245" s="17">
        <v>42787</v>
      </c>
      <c r="B1245" s="19">
        <v>2017</v>
      </c>
      <c r="C1245" s="19">
        <v>2</v>
      </c>
      <c r="D1245" s="19">
        <v>21</v>
      </c>
      <c r="E1245" s="19">
        <v>19</v>
      </c>
      <c r="F1245" s="40">
        <v>28578</v>
      </c>
      <c r="G1245" s="35">
        <f t="shared" si="19"/>
        <v>28578</v>
      </c>
      <c r="H1245" s="27">
        <v>65</v>
      </c>
      <c r="I1245" s="28">
        <v>638.53915999999992</v>
      </c>
      <c r="J1245" s="28">
        <f>H1245/(INDEX(Installed_Capacity!$H$6:$S$11,MATCH(Source_Data!B1245,Installed_Capacity!$G$6:$G$11,0),MATCH(Source_Data!C1245,Installed_Capacity!$H$5:$S$5,0)))</f>
        <v>0.21885521885521886</v>
      </c>
      <c r="K1245" s="29">
        <f>I1245/(INDEX(Installed_Capacity!$H$15:$S$20,MATCH(Source_Data!B1245,Installed_Capacity!$G$15:$G$20,0),MATCH(Source_Data!C1245,Installed_Capacity!$H$14:$S$14,0)))</f>
        <v>8.0000997288777728E-2</v>
      </c>
      <c r="L1245" s="21"/>
      <c r="M1245" s="2"/>
    </row>
    <row r="1246" spans="1:13" x14ac:dyDescent="0.25">
      <c r="A1246" s="17">
        <v>42787</v>
      </c>
      <c r="B1246" s="19">
        <v>2017</v>
      </c>
      <c r="C1246" s="19">
        <v>2</v>
      </c>
      <c r="D1246" s="19">
        <v>21</v>
      </c>
      <c r="E1246" s="19">
        <v>20</v>
      </c>
      <c r="F1246" s="40">
        <v>28176</v>
      </c>
      <c r="G1246" s="35">
        <f t="shared" si="19"/>
        <v>28578</v>
      </c>
      <c r="H1246" s="27">
        <v>85</v>
      </c>
      <c r="I1246" s="28">
        <v>478.90644000000003</v>
      </c>
      <c r="J1246" s="28">
        <f>H1246/(INDEX(Installed_Capacity!$H$6:$S$11,MATCH(Source_Data!B1246,Installed_Capacity!$G$6:$G$11,0),MATCH(Source_Data!C1246,Installed_Capacity!$H$5:$S$5,0)))</f>
        <v>0.28619528619528617</v>
      </c>
      <c r="K1246" s="29">
        <f>I1246/(INDEX(Installed_Capacity!$H$15:$S$20,MATCH(Source_Data!B1246,Installed_Capacity!$G$15:$G$20,0),MATCH(Source_Data!C1246,Installed_Capacity!$H$14:$S$14,0)))</f>
        <v>6.0001007311780541E-2</v>
      </c>
      <c r="L1246" s="21"/>
      <c r="M1246" s="2"/>
    </row>
    <row r="1247" spans="1:13" x14ac:dyDescent="0.25">
      <c r="A1247" s="17">
        <v>42787</v>
      </c>
      <c r="B1247" s="19">
        <v>2017</v>
      </c>
      <c r="C1247" s="19">
        <v>2</v>
      </c>
      <c r="D1247" s="19">
        <v>21</v>
      </c>
      <c r="E1247" s="19">
        <v>21</v>
      </c>
      <c r="F1247" s="40">
        <v>27267</v>
      </c>
      <c r="G1247" s="35">
        <f t="shared" si="19"/>
        <v>28578</v>
      </c>
      <c r="H1247" s="27">
        <v>92</v>
      </c>
      <c r="I1247" s="28">
        <v>478.90644000000003</v>
      </c>
      <c r="J1247" s="28">
        <f>H1247/(INDEX(Installed_Capacity!$H$6:$S$11,MATCH(Source_Data!B1247,Installed_Capacity!$G$6:$G$11,0),MATCH(Source_Data!C1247,Installed_Capacity!$H$5:$S$5,0)))</f>
        <v>0.30976430976430974</v>
      </c>
      <c r="K1247" s="29">
        <f>I1247/(INDEX(Installed_Capacity!$H$15:$S$20,MATCH(Source_Data!B1247,Installed_Capacity!$G$15:$G$20,0),MATCH(Source_Data!C1247,Installed_Capacity!$H$14:$S$14,0)))</f>
        <v>6.0001007311780541E-2</v>
      </c>
      <c r="L1247" s="21"/>
      <c r="M1247" s="2"/>
    </row>
    <row r="1248" spans="1:13" x14ac:dyDescent="0.25">
      <c r="A1248" s="17">
        <v>42787</v>
      </c>
      <c r="B1248" s="19">
        <v>2017</v>
      </c>
      <c r="C1248" s="19">
        <v>2</v>
      </c>
      <c r="D1248" s="19">
        <v>21</v>
      </c>
      <c r="E1248" s="19">
        <v>22</v>
      </c>
      <c r="F1248" s="40">
        <v>25788</v>
      </c>
      <c r="G1248" s="35">
        <f t="shared" si="19"/>
        <v>28578</v>
      </c>
      <c r="H1248" s="27">
        <v>92</v>
      </c>
      <c r="I1248" s="28">
        <v>798.17186000000004</v>
      </c>
      <c r="J1248" s="28">
        <f>H1248/(INDEX(Installed_Capacity!$H$6:$S$11,MATCH(Source_Data!B1248,Installed_Capacity!$G$6:$G$11,0),MATCH(Source_Data!C1248,Installed_Capacity!$H$5:$S$5,0)))</f>
        <v>0.30976430976430974</v>
      </c>
      <c r="K1248" s="29">
        <f>I1248/(INDEX(Installed_Capacity!$H$15:$S$20,MATCH(Source_Data!B1248,Installed_Capacity!$G$15:$G$20,0),MATCH(Source_Data!C1248,Installed_Capacity!$H$14:$S$14,0)))</f>
        <v>0.10000098476002425</v>
      </c>
      <c r="L1248" s="21"/>
      <c r="M1248" s="2"/>
    </row>
    <row r="1249" spans="1:13" x14ac:dyDescent="0.25">
      <c r="A1249" s="17">
        <v>42787</v>
      </c>
      <c r="B1249" s="19">
        <v>2017</v>
      </c>
      <c r="C1249" s="19">
        <v>2</v>
      </c>
      <c r="D1249" s="19">
        <v>21</v>
      </c>
      <c r="E1249" s="19">
        <v>23</v>
      </c>
      <c r="F1249" s="40">
        <v>23688</v>
      </c>
      <c r="G1249" s="35">
        <f t="shared" si="19"/>
        <v>28578</v>
      </c>
      <c r="H1249" s="27">
        <v>91</v>
      </c>
      <c r="I1249" s="28">
        <v>1197.25396</v>
      </c>
      <c r="J1249" s="28">
        <f>H1249/(INDEX(Installed_Capacity!$H$6:$S$11,MATCH(Source_Data!B1249,Installed_Capacity!$G$6:$G$11,0),MATCH(Source_Data!C1249,Installed_Capacity!$H$5:$S$5,0)))</f>
        <v>0.30639730639730639</v>
      </c>
      <c r="K1249" s="29">
        <f>I1249/(INDEX(Installed_Capacity!$H$15:$S$20,MATCH(Source_Data!B1249,Installed_Capacity!$G$15:$G$20,0),MATCH(Source_Data!C1249,Installed_Capacity!$H$14:$S$14,0)))</f>
        <v>0.15000099728877775</v>
      </c>
      <c r="L1249" s="21"/>
      <c r="M1249" s="2"/>
    </row>
    <row r="1250" spans="1:13" x14ac:dyDescent="0.25">
      <c r="A1250" s="17">
        <v>42787</v>
      </c>
      <c r="B1250" s="19">
        <v>2017</v>
      </c>
      <c r="C1250" s="19">
        <v>2</v>
      </c>
      <c r="D1250" s="19">
        <v>21</v>
      </c>
      <c r="E1250" s="19">
        <v>24</v>
      </c>
      <c r="F1250" s="40">
        <v>21899</v>
      </c>
      <c r="G1250" s="35">
        <f t="shared" si="19"/>
        <v>28578</v>
      </c>
      <c r="H1250" s="27">
        <v>101</v>
      </c>
      <c r="I1250" s="28">
        <v>2234.8670999999999</v>
      </c>
      <c r="J1250" s="28">
        <f>H1250/(INDEX(Installed_Capacity!$H$6:$S$11,MATCH(Source_Data!B1250,Installed_Capacity!$G$6:$G$11,0),MATCH(Source_Data!C1250,Installed_Capacity!$H$5:$S$5,0)))</f>
        <v>0.34006734006734007</v>
      </c>
      <c r="K1250" s="29">
        <f>I1250/(INDEX(Installed_Capacity!$H$15:$S$20,MATCH(Source_Data!B1250,Installed_Capacity!$G$15:$G$20,0),MATCH(Source_Data!C1250,Installed_Capacity!$H$14:$S$14,0)))</f>
        <v>0.28000098977152565</v>
      </c>
      <c r="L1250" s="21"/>
      <c r="M1250" s="2"/>
    </row>
    <row r="1251" spans="1:13" x14ac:dyDescent="0.25">
      <c r="A1251" s="17">
        <v>42788</v>
      </c>
      <c r="B1251" s="19">
        <v>2017</v>
      </c>
      <c r="C1251" s="19">
        <v>2</v>
      </c>
      <c r="D1251" s="19">
        <v>22</v>
      </c>
      <c r="E1251" s="19">
        <v>1</v>
      </c>
      <c r="F1251" s="40">
        <v>20729</v>
      </c>
      <c r="G1251" s="35">
        <f t="shared" si="19"/>
        <v>28752</v>
      </c>
      <c r="H1251" s="27">
        <v>125</v>
      </c>
      <c r="I1251" s="28">
        <v>3911.0120999999999</v>
      </c>
      <c r="J1251" s="28">
        <f>H1251/(INDEX(Installed_Capacity!$H$6:$S$11,MATCH(Source_Data!B1251,Installed_Capacity!$G$6:$G$11,0),MATCH(Source_Data!C1251,Installed_Capacity!$H$5:$S$5,0)))</f>
        <v>0.4208754208754209</v>
      </c>
      <c r="K1251" s="29">
        <f>I1251/(INDEX(Installed_Capacity!$H$15:$S$20,MATCH(Source_Data!B1251,Installed_Capacity!$G$15:$G$20,0),MATCH(Source_Data!C1251,Installed_Capacity!$H$14:$S$14,0)))</f>
        <v>0.49000106494404655</v>
      </c>
      <c r="L1251" s="21"/>
      <c r="M1251" s="2"/>
    </row>
    <row r="1252" spans="1:13" x14ac:dyDescent="0.25">
      <c r="A1252" s="17">
        <v>42788</v>
      </c>
      <c r="B1252" s="19">
        <v>2017</v>
      </c>
      <c r="C1252" s="19">
        <v>2</v>
      </c>
      <c r="D1252" s="19">
        <v>22</v>
      </c>
      <c r="E1252" s="19">
        <v>2</v>
      </c>
      <c r="F1252" s="40">
        <v>20596</v>
      </c>
      <c r="G1252" s="35">
        <f t="shared" si="19"/>
        <v>28752</v>
      </c>
      <c r="H1252" s="27">
        <v>134</v>
      </c>
      <c r="I1252" s="28">
        <v>4310.0942000000005</v>
      </c>
      <c r="J1252" s="28">
        <f>H1252/(INDEX(Installed_Capacity!$H$6:$S$11,MATCH(Source_Data!B1252,Installed_Capacity!$G$6:$G$11,0),MATCH(Source_Data!C1252,Installed_Capacity!$H$5:$S$5,0)))</f>
        <v>0.45117845117845118</v>
      </c>
      <c r="K1252" s="29">
        <f>I1252/(INDEX(Installed_Capacity!$H$15:$S$20,MATCH(Source_Data!B1252,Installed_Capacity!$G$15:$G$20,0),MATCH(Source_Data!C1252,Installed_Capacity!$H$14:$S$14,0)))</f>
        <v>0.54000107747280013</v>
      </c>
      <c r="L1252" s="21"/>
      <c r="M1252" s="2"/>
    </row>
    <row r="1253" spans="1:13" x14ac:dyDescent="0.25">
      <c r="A1253" s="17">
        <v>42788</v>
      </c>
      <c r="B1253" s="19">
        <v>2017</v>
      </c>
      <c r="C1253" s="19">
        <v>2</v>
      </c>
      <c r="D1253" s="19">
        <v>22</v>
      </c>
      <c r="E1253" s="19">
        <v>3</v>
      </c>
      <c r="F1253" s="40">
        <v>20214</v>
      </c>
      <c r="G1253" s="35">
        <f t="shared" si="19"/>
        <v>28752</v>
      </c>
      <c r="H1253" s="27">
        <v>134</v>
      </c>
      <c r="I1253" s="28">
        <v>3990.8280999999997</v>
      </c>
      <c r="J1253" s="28">
        <f>H1253/(INDEX(Installed_Capacity!$H$6:$S$11,MATCH(Source_Data!B1253,Installed_Capacity!$G$6:$G$11,0),MATCH(Source_Data!C1253,Installed_Capacity!$H$5:$S$5,0)))</f>
        <v>0.45117845117845118</v>
      </c>
      <c r="K1253" s="29">
        <f>I1253/(INDEX(Installed_Capacity!$H$15:$S$20,MATCH(Source_Data!B1253,Installed_Capacity!$G$15:$G$20,0),MATCH(Source_Data!C1253,Installed_Capacity!$H$14:$S$14,0)))</f>
        <v>0.50000101482903259</v>
      </c>
      <c r="L1253" s="21"/>
      <c r="M1253" s="2"/>
    </row>
    <row r="1254" spans="1:13" x14ac:dyDescent="0.25">
      <c r="A1254" s="17">
        <v>42788</v>
      </c>
      <c r="B1254" s="19">
        <v>2017</v>
      </c>
      <c r="C1254" s="19">
        <v>2</v>
      </c>
      <c r="D1254" s="19">
        <v>22</v>
      </c>
      <c r="E1254" s="19">
        <v>4</v>
      </c>
      <c r="F1254" s="40">
        <v>20185</v>
      </c>
      <c r="G1254" s="35">
        <f t="shared" si="19"/>
        <v>28752</v>
      </c>
      <c r="H1254" s="27">
        <v>135.00000001000001</v>
      </c>
      <c r="I1254" s="28">
        <v>6145.8705</v>
      </c>
      <c r="J1254" s="28">
        <f>H1254/(INDEX(Installed_Capacity!$H$6:$S$11,MATCH(Source_Data!B1254,Installed_Capacity!$G$6:$G$11,0),MATCH(Source_Data!C1254,Installed_Capacity!$H$5:$S$5,0)))</f>
        <v>0.4545454545791246</v>
      </c>
      <c r="K1254" s="29">
        <f>I1254/(INDEX(Installed_Capacity!$H$15:$S$20,MATCH(Source_Data!B1254,Installed_Capacity!$G$15:$G$20,0),MATCH(Source_Data!C1254,Installed_Capacity!$H$14:$S$14,0)))</f>
        <v>0.77000096471401869</v>
      </c>
      <c r="L1254" s="21"/>
      <c r="M1254" s="2"/>
    </row>
    <row r="1255" spans="1:13" x14ac:dyDescent="0.25">
      <c r="A1255" s="17">
        <v>42788</v>
      </c>
      <c r="B1255" s="19">
        <v>2017</v>
      </c>
      <c r="C1255" s="19">
        <v>2</v>
      </c>
      <c r="D1255" s="19">
        <v>22</v>
      </c>
      <c r="E1255" s="19">
        <v>5</v>
      </c>
      <c r="F1255" s="40">
        <v>20427</v>
      </c>
      <c r="G1255" s="35">
        <f t="shared" si="19"/>
        <v>28752</v>
      </c>
      <c r="H1255" s="27">
        <v>134</v>
      </c>
      <c r="I1255" s="28">
        <v>6225.6864999999998</v>
      </c>
      <c r="J1255" s="28">
        <f>H1255/(INDEX(Installed_Capacity!$H$6:$S$11,MATCH(Source_Data!B1255,Installed_Capacity!$G$6:$G$11,0),MATCH(Source_Data!C1255,Installed_Capacity!$H$5:$S$5,0)))</f>
        <v>0.45117845117845118</v>
      </c>
      <c r="K1255" s="29">
        <f>I1255/(INDEX(Installed_Capacity!$H$15:$S$20,MATCH(Source_Data!B1255,Installed_Capacity!$G$15:$G$20,0),MATCH(Source_Data!C1255,Installed_Capacity!$H$14:$S$14,0)))</f>
        <v>0.78000091459900467</v>
      </c>
      <c r="L1255" s="21"/>
      <c r="M1255" s="2"/>
    </row>
    <row r="1256" spans="1:13" x14ac:dyDescent="0.25">
      <c r="A1256" s="17">
        <v>42788</v>
      </c>
      <c r="B1256" s="19">
        <v>2017</v>
      </c>
      <c r="C1256" s="19">
        <v>2</v>
      </c>
      <c r="D1256" s="19">
        <v>22</v>
      </c>
      <c r="E1256" s="19">
        <v>6</v>
      </c>
      <c r="F1256" s="40">
        <v>21738</v>
      </c>
      <c r="G1256" s="35">
        <f t="shared" si="19"/>
        <v>28752</v>
      </c>
      <c r="H1256" s="27">
        <v>131</v>
      </c>
      <c r="I1256" s="28">
        <v>5587.1565000000001</v>
      </c>
      <c r="J1256" s="28">
        <f>H1256/(INDEX(Installed_Capacity!$H$6:$S$11,MATCH(Source_Data!B1256,Installed_Capacity!$G$6:$G$11,0),MATCH(Source_Data!C1256,Installed_Capacity!$H$5:$S$5,0)))</f>
        <v>0.44107744107744107</v>
      </c>
      <c r="K1256" s="29">
        <f>I1256/(INDEX(Installed_Capacity!$H$15:$S$20,MATCH(Source_Data!B1256,Installed_Capacity!$G$15:$G$20,0),MATCH(Source_Data!C1256,Installed_Capacity!$H$14:$S$14,0)))</f>
        <v>0.70000106494404657</v>
      </c>
      <c r="L1256" s="21"/>
      <c r="M1256" s="2"/>
    </row>
    <row r="1257" spans="1:13" x14ac:dyDescent="0.25">
      <c r="A1257" s="17">
        <v>42788</v>
      </c>
      <c r="B1257" s="19">
        <v>2017</v>
      </c>
      <c r="C1257" s="19">
        <v>2</v>
      </c>
      <c r="D1257" s="19">
        <v>22</v>
      </c>
      <c r="E1257" s="19">
        <v>7</v>
      </c>
      <c r="F1257" s="40">
        <v>24103</v>
      </c>
      <c r="G1257" s="35">
        <f t="shared" si="19"/>
        <v>28752</v>
      </c>
      <c r="H1257" s="27">
        <v>136</v>
      </c>
      <c r="I1257" s="28">
        <v>6225.6864999999998</v>
      </c>
      <c r="J1257" s="28">
        <f>H1257/(INDEX(Installed_Capacity!$H$6:$S$11,MATCH(Source_Data!B1257,Installed_Capacity!$G$6:$G$11,0),MATCH(Source_Data!C1257,Installed_Capacity!$H$5:$S$5,0)))</f>
        <v>0.45791245791245794</v>
      </c>
      <c r="K1257" s="29">
        <f>I1257/(INDEX(Installed_Capacity!$H$15:$S$20,MATCH(Source_Data!B1257,Installed_Capacity!$G$15:$G$20,0),MATCH(Source_Data!C1257,Installed_Capacity!$H$14:$S$14,0)))</f>
        <v>0.78000091459900467</v>
      </c>
      <c r="L1257" s="21"/>
      <c r="M1257" s="2"/>
    </row>
    <row r="1258" spans="1:13" x14ac:dyDescent="0.25">
      <c r="A1258" s="17">
        <v>42788</v>
      </c>
      <c r="B1258" s="19">
        <v>2017</v>
      </c>
      <c r="C1258" s="19">
        <v>2</v>
      </c>
      <c r="D1258" s="19">
        <v>22</v>
      </c>
      <c r="E1258" s="19">
        <v>8</v>
      </c>
      <c r="F1258" s="40">
        <v>25010</v>
      </c>
      <c r="G1258" s="35">
        <f t="shared" si="19"/>
        <v>28752</v>
      </c>
      <c r="H1258" s="27">
        <v>135</v>
      </c>
      <c r="I1258" s="28">
        <v>5746.7894999999999</v>
      </c>
      <c r="J1258" s="28">
        <f>H1258/(INDEX(Installed_Capacity!$H$6:$S$11,MATCH(Source_Data!B1258,Installed_Capacity!$G$6:$G$11,0),MATCH(Source_Data!C1258,Installed_Capacity!$H$5:$S$5,0)))</f>
        <v>0.45454545454545453</v>
      </c>
      <c r="K1258" s="29">
        <f>I1258/(INDEX(Installed_Capacity!$H$15:$S$20,MATCH(Source_Data!B1258,Installed_Capacity!$G$15:$G$20,0),MATCH(Source_Data!C1258,Installed_Capacity!$H$14:$S$14,0)))</f>
        <v>0.72000109000155355</v>
      </c>
      <c r="L1258" s="21"/>
      <c r="M1258" s="2"/>
    </row>
    <row r="1259" spans="1:13" x14ac:dyDescent="0.25">
      <c r="A1259" s="17">
        <v>42788</v>
      </c>
      <c r="B1259" s="19">
        <v>2017</v>
      </c>
      <c r="C1259" s="19">
        <v>2</v>
      </c>
      <c r="D1259" s="19">
        <v>22</v>
      </c>
      <c r="E1259" s="19">
        <v>9</v>
      </c>
      <c r="F1259" s="40">
        <v>24572</v>
      </c>
      <c r="G1259" s="35">
        <f t="shared" si="19"/>
        <v>28752</v>
      </c>
      <c r="H1259" s="27">
        <v>135</v>
      </c>
      <c r="I1259" s="28">
        <v>5427.5244000000002</v>
      </c>
      <c r="J1259" s="28">
        <f>H1259/(INDEX(Installed_Capacity!$H$6:$S$11,MATCH(Source_Data!B1259,Installed_Capacity!$G$6:$G$11,0),MATCH(Source_Data!C1259,Installed_Capacity!$H$5:$S$5,0)))</f>
        <v>0.45454545454545453</v>
      </c>
      <c r="K1259" s="29">
        <f>I1259/(INDEX(Installed_Capacity!$H$15:$S$20,MATCH(Source_Data!B1259,Installed_Capacity!$G$15:$G$20,0),MATCH(Source_Data!C1259,Installed_Capacity!$H$14:$S$14,0)))</f>
        <v>0.68000115264532102</v>
      </c>
      <c r="L1259" s="21"/>
      <c r="M1259" s="2"/>
    </row>
    <row r="1260" spans="1:13" x14ac:dyDescent="0.25">
      <c r="A1260" s="17">
        <v>42788</v>
      </c>
      <c r="B1260" s="19">
        <v>2017</v>
      </c>
      <c r="C1260" s="19">
        <v>2</v>
      </c>
      <c r="D1260" s="19">
        <v>22</v>
      </c>
      <c r="E1260" s="19">
        <v>10</v>
      </c>
      <c r="F1260" s="40">
        <v>23995</v>
      </c>
      <c r="G1260" s="35">
        <f t="shared" si="19"/>
        <v>28752</v>
      </c>
      <c r="H1260" s="27">
        <v>135</v>
      </c>
      <c r="I1260" s="28">
        <v>6305.5034999999998</v>
      </c>
      <c r="J1260" s="28">
        <f>H1260/(INDEX(Installed_Capacity!$H$6:$S$11,MATCH(Source_Data!B1260,Installed_Capacity!$G$6:$G$11,0),MATCH(Source_Data!C1260,Installed_Capacity!$H$5:$S$5,0)))</f>
        <v>0.45454545454545453</v>
      </c>
      <c r="K1260" s="29">
        <f>I1260/(INDEX(Installed_Capacity!$H$15:$S$20,MATCH(Source_Data!B1260,Installed_Capacity!$G$15:$G$20,0),MATCH(Source_Data!C1260,Installed_Capacity!$H$14:$S$14,0)))</f>
        <v>0.79000098977152555</v>
      </c>
      <c r="L1260" s="21"/>
      <c r="M1260" s="2"/>
    </row>
    <row r="1261" spans="1:13" x14ac:dyDescent="0.25">
      <c r="A1261" s="17">
        <v>42788</v>
      </c>
      <c r="B1261" s="19">
        <v>2017</v>
      </c>
      <c r="C1261" s="19">
        <v>2</v>
      </c>
      <c r="D1261" s="19">
        <v>22</v>
      </c>
      <c r="E1261" s="19">
        <v>11</v>
      </c>
      <c r="F1261" s="40">
        <v>24282</v>
      </c>
      <c r="G1261" s="35">
        <f t="shared" si="19"/>
        <v>28752</v>
      </c>
      <c r="H1261" s="27">
        <v>126</v>
      </c>
      <c r="I1261" s="28">
        <v>6465.1364999999996</v>
      </c>
      <c r="J1261" s="28">
        <f>H1261/(INDEX(Installed_Capacity!$H$6:$S$11,MATCH(Source_Data!B1261,Installed_Capacity!$G$6:$G$11,0),MATCH(Source_Data!C1261,Installed_Capacity!$H$5:$S$5,0)))</f>
        <v>0.42424242424242425</v>
      </c>
      <c r="K1261" s="29">
        <f>I1261/(INDEX(Installed_Capacity!$H$15:$S$20,MATCH(Source_Data!B1261,Installed_Capacity!$G$15:$G$20,0),MATCH(Source_Data!C1261,Installed_Capacity!$H$14:$S$14,0)))</f>
        <v>0.81000101482903253</v>
      </c>
      <c r="L1261" s="21"/>
      <c r="M1261" s="2"/>
    </row>
    <row r="1262" spans="1:13" x14ac:dyDescent="0.25">
      <c r="A1262" s="17">
        <v>42788</v>
      </c>
      <c r="B1262" s="19">
        <v>2017</v>
      </c>
      <c r="C1262" s="19">
        <v>2</v>
      </c>
      <c r="D1262" s="19">
        <v>22</v>
      </c>
      <c r="E1262" s="19">
        <v>12</v>
      </c>
      <c r="F1262" s="40">
        <v>24159</v>
      </c>
      <c r="G1262" s="35">
        <f t="shared" si="19"/>
        <v>28752</v>
      </c>
      <c r="H1262" s="27">
        <v>122</v>
      </c>
      <c r="I1262" s="28">
        <v>6385.3205000000007</v>
      </c>
      <c r="J1262" s="28">
        <f>H1262/(INDEX(Installed_Capacity!$H$6:$S$11,MATCH(Source_Data!B1262,Installed_Capacity!$G$6:$G$11,0),MATCH(Source_Data!C1262,Installed_Capacity!$H$5:$S$5,0)))</f>
        <v>0.41077441077441079</v>
      </c>
      <c r="K1262" s="29">
        <f>I1262/(INDEX(Installed_Capacity!$H$15:$S$20,MATCH(Source_Data!B1262,Installed_Capacity!$G$15:$G$20,0),MATCH(Source_Data!C1262,Installed_Capacity!$H$14:$S$14,0)))</f>
        <v>0.80000106494404666</v>
      </c>
      <c r="L1262" s="21"/>
      <c r="M1262" s="2"/>
    </row>
    <row r="1263" spans="1:13" x14ac:dyDescent="0.25">
      <c r="A1263" s="17">
        <v>42788</v>
      </c>
      <c r="B1263" s="19">
        <v>2017</v>
      </c>
      <c r="C1263" s="19">
        <v>2</v>
      </c>
      <c r="D1263" s="19">
        <v>22</v>
      </c>
      <c r="E1263" s="19">
        <v>13</v>
      </c>
      <c r="F1263" s="40">
        <v>24004</v>
      </c>
      <c r="G1263" s="35">
        <f t="shared" si="19"/>
        <v>28752</v>
      </c>
      <c r="H1263" s="27">
        <v>129</v>
      </c>
      <c r="I1263" s="28">
        <v>6225.6864999999998</v>
      </c>
      <c r="J1263" s="28">
        <f>H1263/(INDEX(Installed_Capacity!$H$6:$S$11,MATCH(Source_Data!B1263,Installed_Capacity!$G$6:$G$11,0),MATCH(Source_Data!C1263,Installed_Capacity!$H$5:$S$5,0)))</f>
        <v>0.43434343434343436</v>
      </c>
      <c r="K1263" s="29">
        <f>I1263/(INDEX(Installed_Capacity!$H$15:$S$20,MATCH(Source_Data!B1263,Installed_Capacity!$G$15:$G$20,0),MATCH(Source_Data!C1263,Installed_Capacity!$H$14:$S$14,0)))</f>
        <v>0.78000091459900467</v>
      </c>
      <c r="L1263" s="21"/>
      <c r="M1263" s="2"/>
    </row>
    <row r="1264" spans="1:13" x14ac:dyDescent="0.25">
      <c r="A1264" s="17">
        <v>42788</v>
      </c>
      <c r="B1264" s="19">
        <v>2017</v>
      </c>
      <c r="C1264" s="19">
        <v>2</v>
      </c>
      <c r="D1264" s="19">
        <v>22</v>
      </c>
      <c r="E1264" s="19">
        <v>14</v>
      </c>
      <c r="F1264" s="40">
        <v>23856</v>
      </c>
      <c r="G1264" s="35">
        <f t="shared" si="19"/>
        <v>28752</v>
      </c>
      <c r="H1264" s="27">
        <v>129</v>
      </c>
      <c r="I1264" s="28">
        <v>6385.3205000000007</v>
      </c>
      <c r="J1264" s="28">
        <f>H1264/(INDEX(Installed_Capacity!$H$6:$S$11,MATCH(Source_Data!B1264,Installed_Capacity!$G$6:$G$11,0),MATCH(Source_Data!C1264,Installed_Capacity!$H$5:$S$5,0)))</f>
        <v>0.43434343434343436</v>
      </c>
      <c r="K1264" s="29">
        <f>I1264/(INDEX(Installed_Capacity!$H$15:$S$20,MATCH(Source_Data!B1264,Installed_Capacity!$G$15:$G$20,0),MATCH(Source_Data!C1264,Installed_Capacity!$H$14:$S$14,0)))</f>
        <v>0.80000106494404666</v>
      </c>
      <c r="L1264" s="21"/>
      <c r="M1264" s="2"/>
    </row>
    <row r="1265" spans="1:13" x14ac:dyDescent="0.25">
      <c r="A1265" s="17">
        <v>42788</v>
      </c>
      <c r="B1265" s="19">
        <v>2017</v>
      </c>
      <c r="C1265" s="19">
        <v>2</v>
      </c>
      <c r="D1265" s="19">
        <v>22</v>
      </c>
      <c r="E1265" s="19">
        <v>15</v>
      </c>
      <c r="F1265" s="40">
        <v>23915</v>
      </c>
      <c r="G1265" s="35">
        <f t="shared" si="19"/>
        <v>28752</v>
      </c>
      <c r="H1265" s="27">
        <v>120</v>
      </c>
      <c r="I1265" s="28">
        <v>6624.7695000000003</v>
      </c>
      <c r="J1265" s="28">
        <f>H1265/(INDEX(Installed_Capacity!$H$6:$S$11,MATCH(Source_Data!B1265,Installed_Capacity!$G$6:$G$11,0),MATCH(Source_Data!C1265,Installed_Capacity!$H$5:$S$5,0)))</f>
        <v>0.40404040404040403</v>
      </c>
      <c r="K1265" s="29">
        <f>I1265/(INDEX(Installed_Capacity!$H$15:$S$20,MATCH(Source_Data!B1265,Installed_Capacity!$G$15:$G$20,0),MATCH(Source_Data!C1265,Installed_Capacity!$H$14:$S$14,0)))</f>
        <v>0.83000103988653962</v>
      </c>
      <c r="L1265" s="21"/>
      <c r="M1265" s="2"/>
    </row>
    <row r="1266" spans="1:13" x14ac:dyDescent="0.25">
      <c r="A1266" s="17">
        <v>42788</v>
      </c>
      <c r="B1266" s="19">
        <v>2017</v>
      </c>
      <c r="C1266" s="19">
        <v>2</v>
      </c>
      <c r="D1266" s="19">
        <v>22</v>
      </c>
      <c r="E1266" s="19">
        <v>16</v>
      </c>
      <c r="F1266" s="40">
        <v>24483</v>
      </c>
      <c r="G1266" s="35">
        <f t="shared" si="19"/>
        <v>28752</v>
      </c>
      <c r="H1266" s="27">
        <v>110</v>
      </c>
      <c r="I1266" s="28">
        <v>6864.2175000000007</v>
      </c>
      <c r="J1266" s="28">
        <f>H1266/(INDEX(Installed_Capacity!$H$6:$S$11,MATCH(Source_Data!B1266,Installed_Capacity!$G$6:$G$11,0),MATCH(Source_Data!C1266,Installed_Capacity!$H$5:$S$5,0)))</f>
        <v>0.37037037037037035</v>
      </c>
      <c r="K1266" s="29">
        <f>I1266/(INDEX(Installed_Capacity!$H$15:$S$20,MATCH(Source_Data!B1266,Installed_Capacity!$G$15:$G$20,0),MATCH(Source_Data!C1266,Installed_Capacity!$H$14:$S$14,0)))</f>
        <v>0.86000088954149778</v>
      </c>
      <c r="L1266" s="21"/>
      <c r="M1266" s="2"/>
    </row>
    <row r="1267" spans="1:13" x14ac:dyDescent="0.25">
      <c r="A1267" s="17">
        <v>42788</v>
      </c>
      <c r="B1267" s="19">
        <v>2017</v>
      </c>
      <c r="C1267" s="19">
        <v>2</v>
      </c>
      <c r="D1267" s="19">
        <v>22</v>
      </c>
      <c r="E1267" s="19">
        <v>17</v>
      </c>
      <c r="F1267" s="40">
        <v>25073</v>
      </c>
      <c r="G1267" s="35">
        <f t="shared" si="19"/>
        <v>28752</v>
      </c>
      <c r="H1267" s="27">
        <v>58</v>
      </c>
      <c r="I1267" s="28">
        <v>7023.8525</v>
      </c>
      <c r="J1267" s="28">
        <f>H1267/(INDEX(Installed_Capacity!$H$6:$S$11,MATCH(Source_Data!B1267,Installed_Capacity!$G$6:$G$11,0),MATCH(Source_Data!C1267,Installed_Capacity!$H$5:$S$5,0)))</f>
        <v>0.19528619528619529</v>
      </c>
      <c r="K1267" s="29">
        <f>I1267/(INDEX(Installed_Capacity!$H$15:$S$20,MATCH(Source_Data!B1267,Installed_Capacity!$G$15:$G$20,0),MATCH(Source_Data!C1267,Installed_Capacity!$H$14:$S$14,0)))</f>
        <v>0.88000116517407445</v>
      </c>
      <c r="L1267" s="21"/>
      <c r="M1267" s="2"/>
    </row>
    <row r="1268" spans="1:13" x14ac:dyDescent="0.25">
      <c r="A1268" s="17">
        <v>42788</v>
      </c>
      <c r="B1268" s="19">
        <v>2017</v>
      </c>
      <c r="C1268" s="19">
        <v>2</v>
      </c>
      <c r="D1268" s="19">
        <v>22</v>
      </c>
      <c r="E1268" s="19">
        <v>18</v>
      </c>
      <c r="F1268" s="40">
        <v>26775</v>
      </c>
      <c r="G1268" s="35">
        <f t="shared" si="19"/>
        <v>28752</v>
      </c>
      <c r="H1268" s="27">
        <v>63</v>
      </c>
      <c r="I1268" s="28">
        <v>6544.9535000000005</v>
      </c>
      <c r="J1268" s="28">
        <f>H1268/(INDEX(Installed_Capacity!$H$6:$S$11,MATCH(Source_Data!B1268,Installed_Capacity!$G$6:$G$11,0),MATCH(Source_Data!C1268,Installed_Capacity!$H$5:$S$5,0)))</f>
        <v>0.21212121212121213</v>
      </c>
      <c r="K1268" s="29">
        <f>I1268/(INDEX(Installed_Capacity!$H$15:$S$20,MATCH(Source_Data!B1268,Installed_Capacity!$G$15:$G$20,0),MATCH(Source_Data!C1268,Installed_Capacity!$H$14:$S$14,0)))</f>
        <v>0.82000109000155363</v>
      </c>
      <c r="L1268" s="21"/>
      <c r="M1268" s="2"/>
    </row>
    <row r="1269" spans="1:13" x14ac:dyDescent="0.25">
      <c r="A1269" s="17">
        <v>42788</v>
      </c>
      <c r="B1269" s="19">
        <v>2017</v>
      </c>
      <c r="C1269" s="19">
        <v>2</v>
      </c>
      <c r="D1269" s="19">
        <v>22</v>
      </c>
      <c r="E1269" s="19">
        <v>19</v>
      </c>
      <c r="F1269" s="40">
        <v>28752</v>
      </c>
      <c r="G1269" s="35">
        <f t="shared" si="19"/>
        <v>28752</v>
      </c>
      <c r="H1269" s="27">
        <v>29.999999996</v>
      </c>
      <c r="I1269" s="28">
        <v>6544.9535000000005</v>
      </c>
      <c r="J1269" s="28">
        <f>H1269/(INDEX(Installed_Capacity!$H$6:$S$11,MATCH(Source_Data!B1269,Installed_Capacity!$G$6:$G$11,0),MATCH(Source_Data!C1269,Installed_Capacity!$H$5:$S$5,0)))</f>
        <v>0.10101010099663299</v>
      </c>
      <c r="K1269" s="29">
        <f>I1269/(INDEX(Installed_Capacity!$H$15:$S$20,MATCH(Source_Data!B1269,Installed_Capacity!$G$15:$G$20,0),MATCH(Source_Data!C1269,Installed_Capacity!$H$14:$S$14,0)))</f>
        <v>0.82000109000155363</v>
      </c>
      <c r="L1269" s="21"/>
      <c r="M1269" s="2"/>
    </row>
    <row r="1270" spans="1:13" x14ac:dyDescent="0.25">
      <c r="A1270" s="17">
        <v>42788</v>
      </c>
      <c r="B1270" s="19">
        <v>2017</v>
      </c>
      <c r="C1270" s="19">
        <v>2</v>
      </c>
      <c r="D1270" s="19">
        <v>22</v>
      </c>
      <c r="E1270" s="19">
        <v>20</v>
      </c>
      <c r="F1270" s="40">
        <v>28684</v>
      </c>
      <c r="G1270" s="35">
        <f t="shared" si="19"/>
        <v>28752</v>
      </c>
      <c r="H1270" s="27">
        <v>13.000000005</v>
      </c>
      <c r="I1270" s="28">
        <v>6305.5034999999998</v>
      </c>
      <c r="J1270" s="28">
        <f>H1270/(INDEX(Installed_Capacity!$H$6:$S$11,MATCH(Source_Data!B1270,Installed_Capacity!$G$6:$G$11,0),MATCH(Source_Data!C1270,Installed_Capacity!$H$5:$S$5,0)))</f>
        <v>4.3771043787878793E-2</v>
      </c>
      <c r="K1270" s="29">
        <f>I1270/(INDEX(Installed_Capacity!$H$15:$S$20,MATCH(Source_Data!B1270,Installed_Capacity!$G$15:$G$20,0),MATCH(Source_Data!C1270,Installed_Capacity!$H$14:$S$14,0)))</f>
        <v>0.79000098977152555</v>
      </c>
      <c r="L1270" s="21"/>
      <c r="M1270" s="2"/>
    </row>
    <row r="1271" spans="1:13" x14ac:dyDescent="0.25">
      <c r="A1271" s="17">
        <v>42788</v>
      </c>
      <c r="B1271" s="19">
        <v>2017</v>
      </c>
      <c r="C1271" s="19">
        <v>2</v>
      </c>
      <c r="D1271" s="19">
        <v>22</v>
      </c>
      <c r="E1271" s="19">
        <v>21</v>
      </c>
      <c r="F1271" s="40">
        <v>27905</v>
      </c>
      <c r="G1271" s="35">
        <f t="shared" si="19"/>
        <v>28752</v>
      </c>
      <c r="H1271" s="27">
        <v>4.9999999949999996</v>
      </c>
      <c r="I1271" s="28">
        <v>5347.7075000000004</v>
      </c>
      <c r="J1271" s="28">
        <f>H1271/(INDEX(Installed_Capacity!$H$6:$S$11,MATCH(Source_Data!B1271,Installed_Capacity!$G$6:$G$11,0),MATCH(Source_Data!C1271,Installed_Capacity!$H$5:$S$5,0)))</f>
        <v>1.6835016818181815E-2</v>
      </c>
      <c r="K1271" s="29">
        <f>I1271/(INDEX(Installed_Capacity!$H$15:$S$20,MATCH(Source_Data!B1271,Installed_Capacity!$G$15:$G$20,0),MATCH(Source_Data!C1271,Installed_Capacity!$H$14:$S$14,0)))</f>
        <v>0.67000109000155361</v>
      </c>
      <c r="L1271" s="21"/>
      <c r="M1271" s="2"/>
    </row>
    <row r="1272" spans="1:13" x14ac:dyDescent="0.25">
      <c r="A1272" s="17">
        <v>42788</v>
      </c>
      <c r="B1272" s="19">
        <v>2017</v>
      </c>
      <c r="C1272" s="19">
        <v>2</v>
      </c>
      <c r="D1272" s="19">
        <v>22</v>
      </c>
      <c r="E1272" s="19">
        <v>22</v>
      </c>
      <c r="F1272" s="40">
        <v>26494</v>
      </c>
      <c r="G1272" s="35">
        <f t="shared" si="19"/>
        <v>28752</v>
      </c>
      <c r="H1272" s="27">
        <v>0.999999996</v>
      </c>
      <c r="I1272" s="28">
        <v>3751.3780999999999</v>
      </c>
      <c r="J1272" s="28">
        <f>H1272/(INDEX(Installed_Capacity!$H$6:$S$11,MATCH(Source_Data!B1272,Installed_Capacity!$G$6:$G$11,0),MATCH(Source_Data!C1272,Installed_Capacity!$H$5:$S$5,0)))</f>
        <v>3.3670033535353537E-3</v>
      </c>
      <c r="K1272" s="29">
        <f>I1272/(INDEX(Installed_Capacity!$H$15:$S$20,MATCH(Source_Data!B1272,Installed_Capacity!$G$15:$G$20,0),MATCH(Source_Data!C1272,Installed_Capacity!$H$14:$S$14,0)))</f>
        <v>0.47000091459900467</v>
      </c>
      <c r="L1272" s="21"/>
      <c r="M1272" s="2"/>
    </row>
    <row r="1273" spans="1:13" x14ac:dyDescent="0.25">
      <c r="A1273" s="17">
        <v>42788</v>
      </c>
      <c r="B1273" s="19">
        <v>2017</v>
      </c>
      <c r="C1273" s="19">
        <v>2</v>
      </c>
      <c r="D1273" s="19">
        <v>22</v>
      </c>
      <c r="E1273" s="19">
        <v>23</v>
      </c>
      <c r="F1273" s="40">
        <v>24443</v>
      </c>
      <c r="G1273" s="35">
        <f t="shared" si="19"/>
        <v>28752</v>
      </c>
      <c r="H1273" s="27">
        <v>0</v>
      </c>
      <c r="I1273" s="28">
        <v>2474.3161</v>
      </c>
      <c r="J1273" s="28">
        <f>H1273/(INDEX(Installed_Capacity!$H$6:$S$11,MATCH(Source_Data!B1273,Installed_Capacity!$G$6:$G$11,0),MATCH(Source_Data!C1273,Installed_Capacity!$H$5:$S$5,0)))</f>
        <v>0</v>
      </c>
      <c r="K1273" s="29">
        <f>I1273/(INDEX(Installed_Capacity!$H$15:$S$20,MATCH(Source_Data!B1273,Installed_Capacity!$G$15:$G$20,0),MATCH(Source_Data!C1273,Installed_Capacity!$H$14:$S$14,0)))</f>
        <v>0.31000096471401867</v>
      </c>
      <c r="L1273" s="21"/>
      <c r="M1273" s="2"/>
    </row>
    <row r="1274" spans="1:13" x14ac:dyDescent="0.25">
      <c r="A1274" s="17">
        <v>42788</v>
      </c>
      <c r="B1274" s="19">
        <v>2017</v>
      </c>
      <c r="C1274" s="19">
        <v>2</v>
      </c>
      <c r="D1274" s="19">
        <v>22</v>
      </c>
      <c r="E1274" s="19">
        <v>24</v>
      </c>
      <c r="F1274" s="40">
        <v>22795</v>
      </c>
      <c r="G1274" s="35">
        <f t="shared" si="19"/>
        <v>28752</v>
      </c>
      <c r="H1274" s="27">
        <v>0</v>
      </c>
      <c r="I1274" s="28">
        <v>1915.6011000000001</v>
      </c>
      <c r="J1274" s="28">
        <f>H1274/(INDEX(Installed_Capacity!$H$6:$S$11,MATCH(Source_Data!B1274,Installed_Capacity!$G$6:$G$11,0),MATCH(Source_Data!C1274,Installed_Capacity!$H$5:$S$5,0)))</f>
        <v>0</v>
      </c>
      <c r="K1274" s="29">
        <f>I1274/(INDEX(Installed_Capacity!$H$15:$S$20,MATCH(Source_Data!B1274,Installed_Capacity!$G$15:$G$20,0),MATCH(Source_Data!C1274,Installed_Capacity!$H$14:$S$14,0)))</f>
        <v>0.2400009396565117</v>
      </c>
      <c r="L1274" s="21"/>
      <c r="M1274" s="2"/>
    </row>
    <row r="1275" spans="1:13" x14ac:dyDescent="0.25">
      <c r="A1275" s="17">
        <v>42789</v>
      </c>
      <c r="B1275" s="19">
        <v>2017</v>
      </c>
      <c r="C1275" s="19">
        <v>2</v>
      </c>
      <c r="D1275" s="19">
        <v>23</v>
      </c>
      <c r="E1275" s="19">
        <v>1</v>
      </c>
      <c r="F1275" s="40">
        <v>22156</v>
      </c>
      <c r="G1275" s="35">
        <f t="shared" si="19"/>
        <v>29010</v>
      </c>
      <c r="H1275" s="27">
        <v>17.000000004</v>
      </c>
      <c r="I1275" s="28">
        <v>2234.8670999999999</v>
      </c>
      <c r="J1275" s="28">
        <f>H1275/(INDEX(Installed_Capacity!$H$6:$S$11,MATCH(Source_Data!B1275,Installed_Capacity!$G$6:$G$11,0),MATCH(Source_Data!C1275,Installed_Capacity!$H$5:$S$5,0)))</f>
        <v>5.7239057252525254E-2</v>
      </c>
      <c r="K1275" s="29">
        <f>I1275/(INDEX(Installed_Capacity!$H$15:$S$20,MATCH(Source_Data!B1275,Installed_Capacity!$G$15:$G$20,0),MATCH(Source_Data!C1275,Installed_Capacity!$H$14:$S$14,0)))</f>
        <v>0.28000098977152565</v>
      </c>
      <c r="L1275" s="21"/>
      <c r="M1275" s="2"/>
    </row>
    <row r="1276" spans="1:13" x14ac:dyDescent="0.25">
      <c r="A1276" s="17">
        <v>42789</v>
      </c>
      <c r="B1276" s="19">
        <v>2017</v>
      </c>
      <c r="C1276" s="19">
        <v>2</v>
      </c>
      <c r="D1276" s="19">
        <v>23</v>
      </c>
      <c r="E1276" s="19">
        <v>2</v>
      </c>
      <c r="F1276" s="40">
        <v>21516</v>
      </c>
      <c r="G1276" s="35">
        <f t="shared" si="19"/>
        <v>29010</v>
      </c>
      <c r="H1276" s="27">
        <v>120.00000000999999</v>
      </c>
      <c r="I1276" s="28">
        <v>2873.3981000000003</v>
      </c>
      <c r="J1276" s="28">
        <f>H1276/(INDEX(Installed_Capacity!$H$6:$S$11,MATCH(Source_Data!B1276,Installed_Capacity!$G$6:$G$11,0),MATCH(Source_Data!C1276,Installed_Capacity!$H$5:$S$5,0)))</f>
        <v>0.40404040407407404</v>
      </c>
      <c r="K1276" s="29">
        <f>I1276/(INDEX(Installed_Capacity!$H$15:$S$20,MATCH(Source_Data!B1276,Installed_Capacity!$G$15:$G$20,0),MATCH(Source_Data!C1276,Installed_Capacity!$H$14:$S$14,0)))</f>
        <v>0.36000096471401871</v>
      </c>
      <c r="L1276" s="21"/>
      <c r="M1276" s="2"/>
    </row>
    <row r="1277" spans="1:13" x14ac:dyDescent="0.25">
      <c r="A1277" s="17">
        <v>42789</v>
      </c>
      <c r="B1277" s="19">
        <v>2017</v>
      </c>
      <c r="C1277" s="19">
        <v>2</v>
      </c>
      <c r="D1277" s="19">
        <v>23</v>
      </c>
      <c r="E1277" s="19">
        <v>3</v>
      </c>
      <c r="F1277" s="40">
        <v>21089</v>
      </c>
      <c r="G1277" s="35">
        <f t="shared" si="19"/>
        <v>29010</v>
      </c>
      <c r="H1277" s="27">
        <v>158</v>
      </c>
      <c r="I1277" s="28">
        <v>3432.1131</v>
      </c>
      <c r="J1277" s="28">
        <f>H1277/(INDEX(Installed_Capacity!$H$6:$S$11,MATCH(Source_Data!B1277,Installed_Capacity!$G$6:$G$11,0),MATCH(Source_Data!C1277,Installed_Capacity!$H$5:$S$5,0)))</f>
        <v>0.53198653198653201</v>
      </c>
      <c r="K1277" s="29">
        <f>I1277/(INDEX(Installed_Capacity!$H$15:$S$20,MATCH(Source_Data!B1277,Installed_Capacity!$G$15:$G$20,0),MATCH(Source_Data!C1277,Installed_Capacity!$H$14:$S$14,0)))</f>
        <v>0.43000098977152562</v>
      </c>
      <c r="L1277" s="21"/>
      <c r="M1277" s="2"/>
    </row>
    <row r="1278" spans="1:13" x14ac:dyDescent="0.25">
      <c r="A1278" s="17">
        <v>42789</v>
      </c>
      <c r="B1278" s="19">
        <v>2017</v>
      </c>
      <c r="C1278" s="19">
        <v>2</v>
      </c>
      <c r="D1278" s="19">
        <v>23</v>
      </c>
      <c r="E1278" s="19">
        <v>4</v>
      </c>
      <c r="F1278" s="40">
        <v>21068</v>
      </c>
      <c r="G1278" s="35">
        <f t="shared" si="19"/>
        <v>29010</v>
      </c>
      <c r="H1278" s="27">
        <v>131</v>
      </c>
      <c r="I1278" s="28">
        <v>3192.6641</v>
      </c>
      <c r="J1278" s="28">
        <f>H1278/(INDEX(Installed_Capacity!$H$6:$S$11,MATCH(Source_Data!B1278,Installed_Capacity!$G$6:$G$11,0),MATCH(Source_Data!C1278,Installed_Capacity!$H$5:$S$5,0)))</f>
        <v>0.44107744107744107</v>
      </c>
      <c r="K1278" s="29">
        <f>I1278/(INDEX(Installed_Capacity!$H$15:$S$20,MATCH(Source_Data!B1278,Installed_Capacity!$G$15:$G$20,0),MATCH(Source_Data!C1278,Installed_Capacity!$H$14:$S$14,0)))</f>
        <v>0.40000101482903261</v>
      </c>
      <c r="L1278" s="21"/>
      <c r="M1278" s="2"/>
    </row>
    <row r="1279" spans="1:13" x14ac:dyDescent="0.25">
      <c r="A1279" s="17">
        <v>42789</v>
      </c>
      <c r="B1279" s="19">
        <v>2017</v>
      </c>
      <c r="C1279" s="19">
        <v>2</v>
      </c>
      <c r="D1279" s="19">
        <v>23</v>
      </c>
      <c r="E1279" s="19">
        <v>5</v>
      </c>
      <c r="F1279" s="40">
        <v>21510</v>
      </c>
      <c r="G1279" s="35">
        <f t="shared" si="19"/>
        <v>29010</v>
      </c>
      <c r="H1279" s="27">
        <v>130.00000001000001</v>
      </c>
      <c r="I1279" s="28">
        <v>2873.3981000000003</v>
      </c>
      <c r="J1279" s="28">
        <f>H1279/(INDEX(Installed_Capacity!$H$6:$S$11,MATCH(Source_Data!B1279,Installed_Capacity!$G$6:$G$11,0),MATCH(Source_Data!C1279,Installed_Capacity!$H$5:$S$5,0)))</f>
        <v>0.43771043774410778</v>
      </c>
      <c r="K1279" s="29">
        <f>I1279/(INDEX(Installed_Capacity!$H$15:$S$20,MATCH(Source_Data!B1279,Installed_Capacity!$G$15:$G$20,0),MATCH(Source_Data!C1279,Installed_Capacity!$H$14:$S$14,0)))</f>
        <v>0.36000096471401871</v>
      </c>
      <c r="L1279" s="21"/>
      <c r="M1279" s="2"/>
    </row>
    <row r="1280" spans="1:13" x14ac:dyDescent="0.25">
      <c r="A1280" s="17">
        <v>42789</v>
      </c>
      <c r="B1280" s="19">
        <v>2017</v>
      </c>
      <c r="C1280" s="19">
        <v>2</v>
      </c>
      <c r="D1280" s="19">
        <v>23</v>
      </c>
      <c r="E1280" s="19">
        <v>6</v>
      </c>
      <c r="F1280" s="40">
        <v>22823</v>
      </c>
      <c r="G1280" s="35">
        <f t="shared" si="19"/>
        <v>29010</v>
      </c>
      <c r="H1280" s="27">
        <v>136</v>
      </c>
      <c r="I1280" s="28">
        <v>2873.3981000000003</v>
      </c>
      <c r="J1280" s="28">
        <f>H1280/(INDEX(Installed_Capacity!$H$6:$S$11,MATCH(Source_Data!B1280,Installed_Capacity!$G$6:$G$11,0),MATCH(Source_Data!C1280,Installed_Capacity!$H$5:$S$5,0)))</f>
        <v>0.45791245791245794</v>
      </c>
      <c r="K1280" s="29">
        <f>I1280/(INDEX(Installed_Capacity!$H$15:$S$20,MATCH(Source_Data!B1280,Installed_Capacity!$G$15:$G$20,0),MATCH(Source_Data!C1280,Installed_Capacity!$H$14:$S$14,0)))</f>
        <v>0.36000096471401871</v>
      </c>
      <c r="L1280" s="21"/>
      <c r="M1280" s="2"/>
    </row>
    <row r="1281" spans="1:13" x14ac:dyDescent="0.25">
      <c r="A1281" s="17">
        <v>42789</v>
      </c>
      <c r="B1281" s="19">
        <v>2017</v>
      </c>
      <c r="C1281" s="19">
        <v>2</v>
      </c>
      <c r="D1281" s="19">
        <v>23</v>
      </c>
      <c r="E1281" s="19">
        <v>7</v>
      </c>
      <c r="F1281" s="40">
        <v>25381</v>
      </c>
      <c r="G1281" s="35">
        <f t="shared" si="19"/>
        <v>29010</v>
      </c>
      <c r="H1281" s="27">
        <v>166</v>
      </c>
      <c r="I1281" s="28">
        <v>2873.3981000000003</v>
      </c>
      <c r="J1281" s="28">
        <f>H1281/(INDEX(Installed_Capacity!$H$6:$S$11,MATCH(Source_Data!B1281,Installed_Capacity!$G$6:$G$11,0),MATCH(Source_Data!C1281,Installed_Capacity!$H$5:$S$5,0)))</f>
        <v>0.55892255892255893</v>
      </c>
      <c r="K1281" s="29">
        <f>I1281/(INDEX(Installed_Capacity!$H$15:$S$20,MATCH(Source_Data!B1281,Installed_Capacity!$G$15:$G$20,0),MATCH(Source_Data!C1281,Installed_Capacity!$H$14:$S$14,0)))</f>
        <v>0.36000096471401871</v>
      </c>
      <c r="L1281" s="21"/>
      <c r="M1281" s="2"/>
    </row>
    <row r="1282" spans="1:13" x14ac:dyDescent="0.25">
      <c r="A1282" s="17">
        <v>42789</v>
      </c>
      <c r="B1282" s="19">
        <v>2017</v>
      </c>
      <c r="C1282" s="19">
        <v>2</v>
      </c>
      <c r="D1282" s="19">
        <v>23</v>
      </c>
      <c r="E1282" s="19">
        <v>8</v>
      </c>
      <c r="F1282" s="40">
        <v>25931</v>
      </c>
      <c r="G1282" s="35">
        <f t="shared" si="19"/>
        <v>29010</v>
      </c>
      <c r="H1282" s="27">
        <v>196</v>
      </c>
      <c r="I1282" s="28">
        <v>2633.9491000000003</v>
      </c>
      <c r="J1282" s="28">
        <f>H1282/(INDEX(Installed_Capacity!$H$6:$S$11,MATCH(Source_Data!B1282,Installed_Capacity!$G$6:$G$11,0),MATCH(Source_Data!C1282,Installed_Capacity!$H$5:$S$5,0)))</f>
        <v>0.65993265993265993</v>
      </c>
      <c r="K1282" s="29">
        <f>I1282/(INDEX(Installed_Capacity!$H$15:$S$20,MATCH(Source_Data!B1282,Installed_Capacity!$G$15:$G$20,0),MATCH(Source_Data!C1282,Installed_Capacity!$H$14:$S$14,0)))</f>
        <v>0.3300009897715257</v>
      </c>
      <c r="L1282" s="21"/>
      <c r="M1282" s="2"/>
    </row>
    <row r="1283" spans="1:13" x14ac:dyDescent="0.25">
      <c r="A1283" s="17">
        <v>42789</v>
      </c>
      <c r="B1283" s="19">
        <v>2017</v>
      </c>
      <c r="C1283" s="19">
        <v>2</v>
      </c>
      <c r="D1283" s="19">
        <v>23</v>
      </c>
      <c r="E1283" s="19">
        <v>9</v>
      </c>
      <c r="F1283" s="40">
        <v>25157</v>
      </c>
      <c r="G1283" s="35">
        <f t="shared" ref="G1283:G1346" si="20">_xlfn.MAXIFS($F:$F,$B:$B,B1283,$C:$C,C1283,$D:$D,D1283)</f>
        <v>29010</v>
      </c>
      <c r="H1283" s="27">
        <v>192</v>
      </c>
      <c r="I1283" s="28">
        <v>2314.6831000000002</v>
      </c>
      <c r="J1283" s="28">
        <f>H1283/(INDEX(Installed_Capacity!$H$6:$S$11,MATCH(Source_Data!B1283,Installed_Capacity!$G$6:$G$11,0),MATCH(Source_Data!C1283,Installed_Capacity!$H$5:$S$5,0)))</f>
        <v>0.64646464646464652</v>
      </c>
      <c r="K1283" s="29">
        <f>I1283/(INDEX(Installed_Capacity!$H$15:$S$20,MATCH(Source_Data!B1283,Installed_Capacity!$G$15:$G$20,0),MATCH(Source_Data!C1283,Installed_Capacity!$H$14:$S$14,0)))</f>
        <v>0.29000093965651169</v>
      </c>
      <c r="L1283" s="21"/>
      <c r="M1283" s="2"/>
    </row>
    <row r="1284" spans="1:13" x14ac:dyDescent="0.25">
      <c r="A1284" s="17">
        <v>42789</v>
      </c>
      <c r="B1284" s="19">
        <v>2017</v>
      </c>
      <c r="C1284" s="19">
        <v>2</v>
      </c>
      <c r="D1284" s="19">
        <v>23</v>
      </c>
      <c r="E1284" s="19">
        <v>10</v>
      </c>
      <c r="F1284" s="40">
        <v>24910</v>
      </c>
      <c r="G1284" s="35">
        <f t="shared" si="20"/>
        <v>29010</v>
      </c>
      <c r="H1284" s="27">
        <v>191</v>
      </c>
      <c r="I1284" s="28">
        <v>2155.0510999999997</v>
      </c>
      <c r="J1284" s="28">
        <f>H1284/(INDEX(Installed_Capacity!$H$6:$S$11,MATCH(Source_Data!B1284,Installed_Capacity!$G$6:$G$11,0),MATCH(Source_Data!C1284,Installed_Capacity!$H$5:$S$5,0)))</f>
        <v>0.64309764309764306</v>
      </c>
      <c r="K1284" s="29">
        <f>I1284/(INDEX(Installed_Capacity!$H$15:$S$20,MATCH(Source_Data!B1284,Installed_Capacity!$G$15:$G$20,0),MATCH(Source_Data!C1284,Installed_Capacity!$H$14:$S$14,0)))</f>
        <v>0.27000103988653956</v>
      </c>
      <c r="L1284" s="21"/>
      <c r="M1284" s="2"/>
    </row>
    <row r="1285" spans="1:13" x14ac:dyDescent="0.25">
      <c r="A1285" s="17">
        <v>42789</v>
      </c>
      <c r="B1285" s="19">
        <v>2017</v>
      </c>
      <c r="C1285" s="19">
        <v>2</v>
      </c>
      <c r="D1285" s="19">
        <v>23</v>
      </c>
      <c r="E1285" s="19">
        <v>11</v>
      </c>
      <c r="F1285" s="40">
        <v>24433</v>
      </c>
      <c r="G1285" s="35">
        <f t="shared" si="20"/>
        <v>29010</v>
      </c>
      <c r="H1285" s="27">
        <v>194</v>
      </c>
      <c r="I1285" s="28">
        <v>2075.2350999999999</v>
      </c>
      <c r="J1285" s="28">
        <f>H1285/(INDEX(Installed_Capacity!$H$6:$S$11,MATCH(Source_Data!B1285,Installed_Capacity!$G$6:$G$11,0),MATCH(Source_Data!C1285,Installed_Capacity!$H$5:$S$5,0)))</f>
        <v>0.65319865319865322</v>
      </c>
      <c r="K1285" s="29">
        <f>I1285/(INDEX(Installed_Capacity!$H$15:$S$20,MATCH(Source_Data!B1285,Installed_Capacity!$G$15:$G$20,0),MATCH(Source_Data!C1285,Installed_Capacity!$H$14:$S$14,0)))</f>
        <v>0.26000109000155353</v>
      </c>
      <c r="L1285" s="21"/>
      <c r="M1285" s="2"/>
    </row>
    <row r="1286" spans="1:13" x14ac:dyDescent="0.25">
      <c r="A1286" s="17">
        <v>42789</v>
      </c>
      <c r="B1286" s="19">
        <v>2017</v>
      </c>
      <c r="C1286" s="19">
        <v>2</v>
      </c>
      <c r="D1286" s="19">
        <v>23</v>
      </c>
      <c r="E1286" s="19">
        <v>12</v>
      </c>
      <c r="F1286" s="40">
        <v>23925</v>
      </c>
      <c r="G1286" s="35">
        <f t="shared" si="20"/>
        <v>29010</v>
      </c>
      <c r="H1286" s="27">
        <v>199</v>
      </c>
      <c r="I1286" s="28">
        <v>1755.9691</v>
      </c>
      <c r="J1286" s="28">
        <f>H1286/(INDEX(Installed_Capacity!$H$6:$S$11,MATCH(Source_Data!B1286,Installed_Capacity!$G$6:$G$11,0),MATCH(Source_Data!C1286,Installed_Capacity!$H$5:$S$5,0)))</f>
        <v>0.67003367003366998</v>
      </c>
      <c r="K1286" s="29">
        <f>I1286/(INDEX(Installed_Capacity!$H$15:$S$20,MATCH(Source_Data!B1286,Installed_Capacity!$G$15:$G$20,0),MATCH(Source_Data!C1286,Installed_Capacity!$H$14:$S$14,0)))</f>
        <v>0.2200010398865396</v>
      </c>
      <c r="L1286" s="21"/>
      <c r="M1286" s="2"/>
    </row>
    <row r="1287" spans="1:13" x14ac:dyDescent="0.25">
      <c r="A1287" s="17">
        <v>42789</v>
      </c>
      <c r="B1287" s="19">
        <v>2017</v>
      </c>
      <c r="C1287" s="19">
        <v>2</v>
      </c>
      <c r="D1287" s="19">
        <v>23</v>
      </c>
      <c r="E1287" s="19">
        <v>13</v>
      </c>
      <c r="F1287" s="40">
        <v>23590</v>
      </c>
      <c r="G1287" s="35">
        <f t="shared" si="20"/>
        <v>29010</v>
      </c>
      <c r="H1287" s="27">
        <v>198</v>
      </c>
      <c r="I1287" s="28">
        <v>1117.43786</v>
      </c>
      <c r="J1287" s="28">
        <f>H1287/(INDEX(Installed_Capacity!$H$6:$S$11,MATCH(Source_Data!B1287,Installed_Capacity!$G$6:$G$11,0),MATCH(Source_Data!C1287,Installed_Capacity!$H$5:$S$5,0)))</f>
        <v>0.66666666666666663</v>
      </c>
      <c r="K1287" s="29">
        <f>I1287/(INDEX(Installed_Capacity!$H$15:$S$20,MATCH(Source_Data!B1287,Installed_Capacity!$G$15:$G$20,0),MATCH(Source_Data!C1287,Installed_Capacity!$H$14:$S$14,0)))</f>
        <v>0.1400010348750382</v>
      </c>
      <c r="L1287" s="21"/>
      <c r="M1287" s="2"/>
    </row>
    <row r="1288" spans="1:13" x14ac:dyDescent="0.25">
      <c r="A1288" s="17">
        <v>42789</v>
      </c>
      <c r="B1288" s="19">
        <v>2017</v>
      </c>
      <c r="C1288" s="19">
        <v>2</v>
      </c>
      <c r="D1288" s="19">
        <v>23</v>
      </c>
      <c r="E1288" s="19">
        <v>14</v>
      </c>
      <c r="F1288" s="40">
        <v>23487</v>
      </c>
      <c r="G1288" s="35">
        <f t="shared" si="20"/>
        <v>29010</v>
      </c>
      <c r="H1288" s="27">
        <v>192</v>
      </c>
      <c r="I1288" s="28">
        <v>877.98834999999997</v>
      </c>
      <c r="J1288" s="28">
        <f>H1288/(INDEX(Installed_Capacity!$H$6:$S$11,MATCH(Source_Data!B1288,Installed_Capacity!$G$6:$G$11,0),MATCH(Source_Data!C1288,Installed_Capacity!$H$5:$S$5,0)))</f>
        <v>0.64646464646464652</v>
      </c>
      <c r="K1288" s="29">
        <f>I1288/(INDEX(Installed_Capacity!$H$15:$S$20,MATCH(Source_Data!B1288,Installed_Capacity!$G$15:$G$20,0),MATCH(Source_Data!C1288,Installed_Capacity!$H$14:$S$14,0)))</f>
        <v>0.11000099603590238</v>
      </c>
      <c r="L1288" s="21"/>
      <c r="M1288" s="2"/>
    </row>
    <row r="1289" spans="1:13" x14ac:dyDescent="0.25">
      <c r="A1289" s="17">
        <v>42789</v>
      </c>
      <c r="B1289" s="19">
        <v>2017</v>
      </c>
      <c r="C1289" s="19">
        <v>2</v>
      </c>
      <c r="D1289" s="19">
        <v>23</v>
      </c>
      <c r="E1289" s="19">
        <v>15</v>
      </c>
      <c r="F1289" s="40">
        <v>23523</v>
      </c>
      <c r="G1289" s="35">
        <f t="shared" si="20"/>
        <v>29010</v>
      </c>
      <c r="H1289" s="27">
        <v>191</v>
      </c>
      <c r="I1289" s="28">
        <v>718.35565999999994</v>
      </c>
      <c r="J1289" s="28">
        <f>H1289/(INDEX(Installed_Capacity!$H$6:$S$11,MATCH(Source_Data!B1289,Installed_Capacity!$G$6:$G$11,0),MATCH(Source_Data!C1289,Installed_Capacity!$H$5:$S$5,0)))</f>
        <v>0.64309764309764306</v>
      </c>
      <c r="K1289" s="29">
        <f>I1289/(INDEX(Installed_Capacity!$H$15:$S$20,MATCH(Source_Data!B1289,Installed_Capacity!$G$15:$G$20,0),MATCH(Source_Data!C1289,Installed_Capacity!$H$14:$S$14,0)))</f>
        <v>9.000100981753123E-2</v>
      </c>
      <c r="L1289" s="21"/>
      <c r="M1289" s="2"/>
    </row>
    <row r="1290" spans="1:13" x14ac:dyDescent="0.25">
      <c r="A1290" s="17">
        <v>42789</v>
      </c>
      <c r="B1290" s="19">
        <v>2017</v>
      </c>
      <c r="C1290" s="19">
        <v>2</v>
      </c>
      <c r="D1290" s="19">
        <v>23</v>
      </c>
      <c r="E1290" s="19">
        <v>16</v>
      </c>
      <c r="F1290" s="40">
        <v>23974</v>
      </c>
      <c r="G1290" s="35">
        <f t="shared" si="20"/>
        <v>29010</v>
      </c>
      <c r="H1290" s="27">
        <v>191</v>
      </c>
      <c r="I1290" s="28">
        <v>798.17186000000004</v>
      </c>
      <c r="J1290" s="28">
        <f>H1290/(INDEX(Installed_Capacity!$H$6:$S$11,MATCH(Source_Data!B1290,Installed_Capacity!$G$6:$G$11,0),MATCH(Source_Data!C1290,Installed_Capacity!$H$5:$S$5,0)))</f>
        <v>0.64309764309764306</v>
      </c>
      <c r="K1290" s="29">
        <f>I1290/(INDEX(Installed_Capacity!$H$15:$S$20,MATCH(Source_Data!B1290,Installed_Capacity!$G$15:$G$20,0),MATCH(Source_Data!C1290,Installed_Capacity!$H$14:$S$14,0)))</f>
        <v>0.10000098476002425</v>
      </c>
      <c r="L1290" s="21"/>
      <c r="M1290" s="2"/>
    </row>
    <row r="1291" spans="1:13" x14ac:dyDescent="0.25">
      <c r="A1291" s="17">
        <v>42789</v>
      </c>
      <c r="B1291" s="19">
        <v>2017</v>
      </c>
      <c r="C1291" s="19">
        <v>2</v>
      </c>
      <c r="D1291" s="19">
        <v>23</v>
      </c>
      <c r="E1291" s="19">
        <v>17</v>
      </c>
      <c r="F1291" s="40">
        <v>24765</v>
      </c>
      <c r="G1291" s="35">
        <f t="shared" si="20"/>
        <v>29010</v>
      </c>
      <c r="H1291" s="27">
        <v>184</v>
      </c>
      <c r="I1291" s="28">
        <v>718.35565999999994</v>
      </c>
      <c r="J1291" s="28">
        <f>H1291/(INDEX(Installed_Capacity!$H$6:$S$11,MATCH(Source_Data!B1291,Installed_Capacity!$G$6:$G$11,0),MATCH(Source_Data!C1291,Installed_Capacity!$H$5:$S$5,0)))</f>
        <v>0.61952861952861948</v>
      </c>
      <c r="K1291" s="29">
        <f>I1291/(INDEX(Installed_Capacity!$H$15:$S$20,MATCH(Source_Data!B1291,Installed_Capacity!$G$15:$G$20,0),MATCH(Source_Data!C1291,Installed_Capacity!$H$14:$S$14,0)))</f>
        <v>9.000100981753123E-2</v>
      </c>
      <c r="L1291" s="21"/>
      <c r="M1291" s="2"/>
    </row>
    <row r="1292" spans="1:13" x14ac:dyDescent="0.25">
      <c r="A1292" s="17">
        <v>42789</v>
      </c>
      <c r="B1292" s="19">
        <v>2017</v>
      </c>
      <c r="C1292" s="19">
        <v>2</v>
      </c>
      <c r="D1292" s="19">
        <v>23</v>
      </c>
      <c r="E1292" s="19">
        <v>18</v>
      </c>
      <c r="F1292" s="40">
        <v>26529</v>
      </c>
      <c r="G1292" s="35">
        <f t="shared" si="20"/>
        <v>29010</v>
      </c>
      <c r="H1292" s="27">
        <v>159</v>
      </c>
      <c r="I1292" s="28">
        <v>798.17186000000004</v>
      </c>
      <c r="J1292" s="28">
        <f>H1292/(INDEX(Installed_Capacity!$H$6:$S$11,MATCH(Source_Data!B1292,Installed_Capacity!$G$6:$G$11,0),MATCH(Source_Data!C1292,Installed_Capacity!$H$5:$S$5,0)))</f>
        <v>0.53535353535353536</v>
      </c>
      <c r="K1292" s="29">
        <f>I1292/(INDEX(Installed_Capacity!$H$15:$S$20,MATCH(Source_Data!B1292,Installed_Capacity!$G$15:$G$20,0),MATCH(Source_Data!C1292,Installed_Capacity!$H$14:$S$14,0)))</f>
        <v>0.10000098476002425</v>
      </c>
      <c r="L1292" s="21"/>
      <c r="M1292" s="2"/>
    </row>
    <row r="1293" spans="1:13" x14ac:dyDescent="0.25">
      <c r="A1293" s="17">
        <v>42789</v>
      </c>
      <c r="B1293" s="19">
        <v>2017</v>
      </c>
      <c r="C1293" s="19">
        <v>2</v>
      </c>
      <c r="D1293" s="19">
        <v>23</v>
      </c>
      <c r="E1293" s="19">
        <v>19</v>
      </c>
      <c r="F1293" s="40">
        <v>28941</v>
      </c>
      <c r="G1293" s="35">
        <f t="shared" si="20"/>
        <v>29010</v>
      </c>
      <c r="H1293" s="27">
        <v>159</v>
      </c>
      <c r="I1293" s="28">
        <v>1436.7030699999998</v>
      </c>
      <c r="J1293" s="28">
        <f>H1293/(INDEX(Installed_Capacity!$H$6:$S$11,MATCH(Source_Data!B1293,Installed_Capacity!$G$6:$G$11,0),MATCH(Source_Data!C1293,Installed_Capacity!$H$5:$S$5,0)))</f>
        <v>0.53535353535353536</v>
      </c>
      <c r="K1293" s="29">
        <f>I1293/(INDEX(Installed_Capacity!$H$15:$S$20,MATCH(Source_Data!B1293,Installed_Capacity!$G$15:$G$20,0),MATCH(Source_Data!C1293,Installed_Capacity!$H$14:$S$14,0)))</f>
        <v>0.18000098601289957</v>
      </c>
      <c r="L1293" s="21"/>
      <c r="M1293" s="2"/>
    </row>
    <row r="1294" spans="1:13" x14ac:dyDescent="0.25">
      <c r="A1294" s="17">
        <v>42789</v>
      </c>
      <c r="B1294" s="19">
        <v>2017</v>
      </c>
      <c r="C1294" s="19">
        <v>2</v>
      </c>
      <c r="D1294" s="19">
        <v>23</v>
      </c>
      <c r="E1294" s="19">
        <v>20</v>
      </c>
      <c r="F1294" s="40">
        <v>29010</v>
      </c>
      <c r="G1294" s="35">
        <f t="shared" si="20"/>
        <v>29010</v>
      </c>
      <c r="H1294" s="27">
        <v>172</v>
      </c>
      <c r="I1294" s="28">
        <v>957.80485999999996</v>
      </c>
      <c r="J1294" s="28">
        <f>H1294/(INDEX(Installed_Capacity!$H$6:$S$11,MATCH(Source_Data!B1294,Installed_Capacity!$G$6:$G$11,0),MATCH(Source_Data!C1294,Installed_Capacity!$H$5:$S$5,0)))</f>
        <v>0.57912457912457915</v>
      </c>
      <c r="K1294" s="29">
        <f>I1294/(INDEX(Installed_Capacity!$H$15:$S$20,MATCH(Source_Data!B1294,Installed_Capacity!$G$15:$G$20,0),MATCH(Source_Data!C1294,Installed_Capacity!$H$14:$S$14,0)))</f>
        <v>0.12000100981753123</v>
      </c>
      <c r="L1294" s="21"/>
      <c r="M1294" s="2"/>
    </row>
    <row r="1295" spans="1:13" x14ac:dyDescent="0.25">
      <c r="A1295" s="17">
        <v>42789</v>
      </c>
      <c r="B1295" s="19">
        <v>2017</v>
      </c>
      <c r="C1295" s="19">
        <v>2</v>
      </c>
      <c r="D1295" s="19">
        <v>23</v>
      </c>
      <c r="E1295" s="19">
        <v>21</v>
      </c>
      <c r="F1295" s="40">
        <v>28380</v>
      </c>
      <c r="G1295" s="35">
        <f t="shared" si="20"/>
        <v>29010</v>
      </c>
      <c r="H1295" s="27">
        <v>181</v>
      </c>
      <c r="I1295" s="28">
        <v>79.824378999999993</v>
      </c>
      <c r="J1295" s="28">
        <f>H1295/(INDEX(Installed_Capacity!$H$6:$S$11,MATCH(Source_Data!B1295,Installed_Capacity!$G$6:$G$11,0),MATCH(Source_Data!C1295,Installed_Capacity!$H$5:$S$5,0)))</f>
        <v>0.60942760942760943</v>
      </c>
      <c r="K1295" s="29">
        <f>I1295/(INDEX(Installed_Capacity!$H$15:$S$20,MATCH(Source_Data!B1295,Installed_Capacity!$G$15:$G$20,0),MATCH(Source_Data!C1295,Installed_Capacity!$H$14:$S$14,0)))</f>
        <v>1.0000999669240907E-2</v>
      </c>
      <c r="L1295" s="21"/>
      <c r="M1295" s="2"/>
    </row>
    <row r="1296" spans="1:13" x14ac:dyDescent="0.25">
      <c r="A1296" s="17">
        <v>42789</v>
      </c>
      <c r="B1296" s="19">
        <v>2017</v>
      </c>
      <c r="C1296" s="19">
        <v>2</v>
      </c>
      <c r="D1296" s="19">
        <v>23</v>
      </c>
      <c r="E1296" s="19">
        <v>22</v>
      </c>
      <c r="F1296" s="40">
        <v>27081</v>
      </c>
      <c r="G1296" s="35">
        <f t="shared" si="20"/>
        <v>29010</v>
      </c>
      <c r="H1296" s="27">
        <v>165</v>
      </c>
      <c r="I1296" s="28">
        <v>7.9816399999999999E-3</v>
      </c>
      <c r="J1296" s="28">
        <f>H1296/(INDEX(Installed_Capacity!$H$6:$S$11,MATCH(Source_Data!B1296,Installed_Capacity!$G$6:$G$11,0),MATCH(Source_Data!C1296,Installed_Capacity!$H$5:$S$5,0)))</f>
        <v>0.55555555555555558</v>
      </c>
      <c r="K1296" s="29">
        <f>I1296/(INDEX(Installed_Capacity!$H$15:$S$20,MATCH(Source_Data!B1296,Installed_Capacity!$G$15:$G$20,0),MATCH(Source_Data!C1296,Installed_Capacity!$H$14:$S$14,0)))</f>
        <v>9.9999999999999995E-7</v>
      </c>
      <c r="L1296" s="21"/>
      <c r="M1296" s="2"/>
    </row>
    <row r="1297" spans="1:13" x14ac:dyDescent="0.25">
      <c r="A1297" s="17">
        <v>42789</v>
      </c>
      <c r="B1297" s="19">
        <v>2017</v>
      </c>
      <c r="C1297" s="19">
        <v>2</v>
      </c>
      <c r="D1297" s="19">
        <v>23</v>
      </c>
      <c r="E1297" s="19">
        <v>23</v>
      </c>
      <c r="F1297" s="40">
        <v>25078</v>
      </c>
      <c r="G1297" s="35">
        <f t="shared" si="20"/>
        <v>29010</v>
      </c>
      <c r="H1297" s="27">
        <v>66</v>
      </c>
      <c r="I1297" s="28">
        <v>319.27364</v>
      </c>
      <c r="J1297" s="28">
        <f>H1297/(INDEX(Installed_Capacity!$H$6:$S$11,MATCH(Source_Data!B1297,Installed_Capacity!$G$6:$G$11,0),MATCH(Source_Data!C1297,Installed_Capacity!$H$5:$S$5,0)))</f>
        <v>0.22222222222222221</v>
      </c>
      <c r="K1297" s="29">
        <f>I1297/(INDEX(Installed_Capacity!$H$15:$S$20,MATCH(Source_Data!B1297,Installed_Capacity!$G$15:$G$20,0),MATCH(Source_Data!C1297,Installed_Capacity!$H$14:$S$14,0)))</f>
        <v>4.0001007311780537E-2</v>
      </c>
      <c r="L1297" s="21"/>
      <c r="M1297" s="2"/>
    </row>
    <row r="1298" spans="1:13" x14ac:dyDescent="0.25">
      <c r="A1298" s="17">
        <v>42789</v>
      </c>
      <c r="B1298" s="19">
        <v>2017</v>
      </c>
      <c r="C1298" s="19">
        <v>2</v>
      </c>
      <c r="D1298" s="19">
        <v>23</v>
      </c>
      <c r="E1298" s="19">
        <v>24</v>
      </c>
      <c r="F1298" s="40">
        <v>23305</v>
      </c>
      <c r="G1298" s="35">
        <f t="shared" si="20"/>
        <v>29010</v>
      </c>
      <c r="H1298" s="27">
        <v>0</v>
      </c>
      <c r="I1298" s="28">
        <v>1197.25396</v>
      </c>
      <c r="J1298" s="28">
        <f>H1298/(INDEX(Installed_Capacity!$H$6:$S$11,MATCH(Source_Data!B1298,Installed_Capacity!$G$6:$G$11,0),MATCH(Source_Data!C1298,Installed_Capacity!$H$5:$S$5,0)))</f>
        <v>0</v>
      </c>
      <c r="K1298" s="29">
        <f>I1298/(INDEX(Installed_Capacity!$H$15:$S$20,MATCH(Source_Data!B1298,Installed_Capacity!$G$15:$G$20,0),MATCH(Source_Data!C1298,Installed_Capacity!$H$14:$S$14,0)))</f>
        <v>0.15000099728877775</v>
      </c>
      <c r="L1298" s="21"/>
      <c r="M1298" s="2"/>
    </row>
    <row r="1299" spans="1:13" x14ac:dyDescent="0.25">
      <c r="A1299" s="17">
        <v>42790</v>
      </c>
      <c r="B1299" s="19">
        <v>2017</v>
      </c>
      <c r="C1299" s="19">
        <v>2</v>
      </c>
      <c r="D1299" s="19">
        <v>24</v>
      </c>
      <c r="E1299" s="19">
        <v>1</v>
      </c>
      <c r="F1299" s="40">
        <v>22221</v>
      </c>
      <c r="G1299" s="35">
        <f t="shared" si="20"/>
        <v>27854</v>
      </c>
      <c r="H1299" s="27">
        <v>0</v>
      </c>
      <c r="I1299" s="28">
        <v>3033.0311000000002</v>
      </c>
      <c r="J1299" s="28">
        <f>H1299/(INDEX(Installed_Capacity!$H$6:$S$11,MATCH(Source_Data!B1299,Installed_Capacity!$G$6:$G$11,0),MATCH(Source_Data!C1299,Installed_Capacity!$H$5:$S$5,0)))</f>
        <v>0</v>
      </c>
      <c r="K1299" s="29">
        <f>I1299/(INDEX(Installed_Capacity!$H$15:$S$20,MATCH(Source_Data!B1299,Installed_Capacity!$G$15:$G$20,0),MATCH(Source_Data!C1299,Installed_Capacity!$H$14:$S$14,0)))</f>
        <v>0.38000098977152563</v>
      </c>
      <c r="L1299" s="21"/>
      <c r="M1299" s="2"/>
    </row>
    <row r="1300" spans="1:13" x14ac:dyDescent="0.25">
      <c r="A1300" s="17">
        <v>42790</v>
      </c>
      <c r="B1300" s="19">
        <v>2017</v>
      </c>
      <c r="C1300" s="19">
        <v>2</v>
      </c>
      <c r="D1300" s="19">
        <v>24</v>
      </c>
      <c r="E1300" s="19">
        <v>2</v>
      </c>
      <c r="F1300" s="40">
        <v>21625</v>
      </c>
      <c r="G1300" s="35">
        <f t="shared" si="20"/>
        <v>27854</v>
      </c>
      <c r="H1300" s="27">
        <v>0</v>
      </c>
      <c r="I1300" s="28">
        <v>4310.0942000000005</v>
      </c>
      <c r="J1300" s="28">
        <f>H1300/(INDEX(Installed_Capacity!$H$6:$S$11,MATCH(Source_Data!B1300,Installed_Capacity!$G$6:$G$11,0),MATCH(Source_Data!C1300,Installed_Capacity!$H$5:$S$5,0)))</f>
        <v>0</v>
      </c>
      <c r="K1300" s="29">
        <f>I1300/(INDEX(Installed_Capacity!$H$15:$S$20,MATCH(Source_Data!B1300,Installed_Capacity!$G$15:$G$20,0),MATCH(Source_Data!C1300,Installed_Capacity!$H$14:$S$14,0)))</f>
        <v>0.54000107747280013</v>
      </c>
      <c r="L1300" s="21"/>
      <c r="M1300" s="2"/>
    </row>
    <row r="1301" spans="1:13" x14ac:dyDescent="0.25">
      <c r="A1301" s="17">
        <v>42790</v>
      </c>
      <c r="B1301" s="19">
        <v>2017</v>
      </c>
      <c r="C1301" s="19">
        <v>2</v>
      </c>
      <c r="D1301" s="19">
        <v>24</v>
      </c>
      <c r="E1301" s="19">
        <v>3</v>
      </c>
      <c r="F1301" s="40">
        <v>21224</v>
      </c>
      <c r="G1301" s="35">
        <f t="shared" si="20"/>
        <v>27854</v>
      </c>
      <c r="H1301" s="27">
        <v>8.0000000040000003</v>
      </c>
      <c r="I1301" s="28">
        <v>4868.8071</v>
      </c>
      <c r="J1301" s="28">
        <f>H1301/(INDEX(Installed_Capacity!$H$6:$S$11,MATCH(Source_Data!B1301,Installed_Capacity!$G$6:$G$11,0),MATCH(Source_Data!C1301,Installed_Capacity!$H$5:$S$5,0)))</f>
        <v>2.693602694949495E-2</v>
      </c>
      <c r="K1301" s="29">
        <f>I1301/(INDEX(Installed_Capacity!$H$15:$S$20,MATCH(Source_Data!B1301,Installed_Capacity!$G$15:$G$20,0),MATCH(Source_Data!C1301,Installed_Capacity!$H$14:$S$14,0)))</f>
        <v>0.61000083942648375</v>
      </c>
      <c r="L1301" s="21"/>
      <c r="M1301" s="2"/>
    </row>
    <row r="1302" spans="1:13" x14ac:dyDescent="0.25">
      <c r="A1302" s="17">
        <v>42790</v>
      </c>
      <c r="B1302" s="19">
        <v>2017</v>
      </c>
      <c r="C1302" s="19">
        <v>2</v>
      </c>
      <c r="D1302" s="19">
        <v>24</v>
      </c>
      <c r="E1302" s="19">
        <v>4</v>
      </c>
      <c r="F1302" s="40">
        <v>21298</v>
      </c>
      <c r="G1302" s="35">
        <f t="shared" si="20"/>
        <v>27854</v>
      </c>
      <c r="H1302" s="27">
        <v>14</v>
      </c>
      <c r="I1302" s="28">
        <v>3671.5630999999998</v>
      </c>
      <c r="J1302" s="28">
        <f>H1302/(INDEX(Installed_Capacity!$H$6:$S$11,MATCH(Source_Data!B1302,Installed_Capacity!$G$6:$G$11,0),MATCH(Source_Data!C1302,Installed_Capacity!$H$5:$S$5,0)))</f>
        <v>4.7138047138047139E-2</v>
      </c>
      <c r="K1302" s="29">
        <f>I1302/(INDEX(Installed_Capacity!$H$15:$S$20,MATCH(Source_Data!B1302,Installed_Capacity!$G$15:$G$20,0),MATCH(Source_Data!C1302,Installed_Capacity!$H$14:$S$14,0)))</f>
        <v>0.46000109000155354</v>
      </c>
      <c r="L1302" s="21"/>
      <c r="M1302" s="2"/>
    </row>
    <row r="1303" spans="1:13" x14ac:dyDescent="0.25">
      <c r="A1303" s="17">
        <v>42790</v>
      </c>
      <c r="B1303" s="19">
        <v>2017</v>
      </c>
      <c r="C1303" s="19">
        <v>2</v>
      </c>
      <c r="D1303" s="19">
        <v>24</v>
      </c>
      <c r="E1303" s="19">
        <v>5</v>
      </c>
      <c r="F1303" s="40">
        <v>21795</v>
      </c>
      <c r="G1303" s="35">
        <f t="shared" si="20"/>
        <v>27854</v>
      </c>
      <c r="H1303" s="27">
        <v>8.0000000020000002</v>
      </c>
      <c r="I1303" s="28">
        <v>3591.7462</v>
      </c>
      <c r="J1303" s="28">
        <f>H1303/(INDEX(Installed_Capacity!$H$6:$S$11,MATCH(Source_Data!B1303,Installed_Capacity!$G$6:$G$11,0),MATCH(Source_Data!C1303,Installed_Capacity!$H$5:$S$5,0)))</f>
        <v>2.6936026942760944E-2</v>
      </c>
      <c r="K1303" s="29">
        <f>I1303/(INDEX(Installed_Capacity!$H$15:$S$20,MATCH(Source_Data!B1303,Installed_Capacity!$G$15:$G$20,0),MATCH(Source_Data!C1303,Installed_Capacity!$H$14:$S$14,0)))</f>
        <v>0.45000102735778613</v>
      </c>
      <c r="L1303" s="21"/>
      <c r="M1303" s="2"/>
    </row>
    <row r="1304" spans="1:13" x14ac:dyDescent="0.25">
      <c r="A1304" s="17">
        <v>42790</v>
      </c>
      <c r="B1304" s="19">
        <v>2017</v>
      </c>
      <c r="C1304" s="19">
        <v>2</v>
      </c>
      <c r="D1304" s="19">
        <v>24</v>
      </c>
      <c r="E1304" s="19">
        <v>6</v>
      </c>
      <c r="F1304" s="40">
        <v>23476</v>
      </c>
      <c r="G1304" s="35">
        <f t="shared" si="20"/>
        <v>27854</v>
      </c>
      <c r="H1304" s="27">
        <v>10.999999999</v>
      </c>
      <c r="I1304" s="28">
        <v>3432.1131</v>
      </c>
      <c r="J1304" s="28">
        <f>H1304/(INDEX(Installed_Capacity!$H$6:$S$11,MATCH(Source_Data!B1304,Installed_Capacity!$G$6:$G$11,0),MATCH(Source_Data!C1304,Installed_Capacity!$H$5:$S$5,0)))</f>
        <v>3.7037037033670034E-2</v>
      </c>
      <c r="K1304" s="29">
        <f>I1304/(INDEX(Installed_Capacity!$H$15:$S$20,MATCH(Source_Data!B1304,Installed_Capacity!$G$15:$G$20,0),MATCH(Source_Data!C1304,Installed_Capacity!$H$14:$S$14,0)))</f>
        <v>0.43000098977152562</v>
      </c>
      <c r="L1304" s="21"/>
      <c r="M1304" s="2"/>
    </row>
    <row r="1305" spans="1:13" x14ac:dyDescent="0.25">
      <c r="A1305" s="17">
        <v>42790</v>
      </c>
      <c r="B1305" s="19">
        <v>2017</v>
      </c>
      <c r="C1305" s="19">
        <v>2</v>
      </c>
      <c r="D1305" s="19">
        <v>24</v>
      </c>
      <c r="E1305" s="19">
        <v>7</v>
      </c>
      <c r="F1305" s="40">
        <v>25892</v>
      </c>
      <c r="G1305" s="35">
        <f t="shared" si="20"/>
        <v>27854</v>
      </c>
      <c r="H1305" s="27">
        <v>13.000000007000001</v>
      </c>
      <c r="I1305" s="28">
        <v>2953.2141000000001</v>
      </c>
      <c r="J1305" s="28">
        <f>H1305/(INDEX(Installed_Capacity!$H$6:$S$11,MATCH(Source_Data!B1305,Installed_Capacity!$G$6:$G$11,0),MATCH(Source_Data!C1305,Installed_Capacity!$H$5:$S$5,0)))</f>
        <v>4.3771043794612795E-2</v>
      </c>
      <c r="K1305" s="29">
        <f>I1305/(INDEX(Installed_Capacity!$H$15:$S$20,MATCH(Source_Data!B1305,Installed_Capacity!$G$15:$G$20,0),MATCH(Source_Data!C1305,Installed_Capacity!$H$14:$S$14,0)))</f>
        <v>0.37000091459900469</v>
      </c>
      <c r="L1305" s="21"/>
      <c r="M1305" s="2"/>
    </row>
    <row r="1306" spans="1:13" x14ac:dyDescent="0.25">
      <c r="A1306" s="17">
        <v>42790</v>
      </c>
      <c r="B1306" s="19">
        <v>2017</v>
      </c>
      <c r="C1306" s="19">
        <v>2</v>
      </c>
      <c r="D1306" s="19">
        <v>24</v>
      </c>
      <c r="E1306" s="19">
        <v>8</v>
      </c>
      <c r="F1306" s="40">
        <v>26666</v>
      </c>
      <c r="G1306" s="35">
        <f t="shared" si="20"/>
        <v>27854</v>
      </c>
      <c r="H1306" s="27">
        <v>10.999999997</v>
      </c>
      <c r="I1306" s="28">
        <v>2713.7661000000003</v>
      </c>
      <c r="J1306" s="28">
        <f>H1306/(INDEX(Installed_Capacity!$H$6:$S$11,MATCH(Source_Data!B1306,Installed_Capacity!$G$6:$G$11,0),MATCH(Source_Data!C1306,Installed_Capacity!$H$5:$S$5,0)))</f>
        <v>3.7037037026936025E-2</v>
      </c>
      <c r="K1306" s="29">
        <f>I1306/(INDEX(Installed_Capacity!$H$15:$S$20,MATCH(Source_Data!B1306,Installed_Capacity!$G$15:$G$20,0),MATCH(Source_Data!C1306,Installed_Capacity!$H$14:$S$14,0)))</f>
        <v>0.34000106494404658</v>
      </c>
      <c r="L1306" s="21"/>
      <c r="M1306" s="2"/>
    </row>
    <row r="1307" spans="1:13" x14ac:dyDescent="0.25">
      <c r="A1307" s="17">
        <v>42790</v>
      </c>
      <c r="B1307" s="19">
        <v>2017</v>
      </c>
      <c r="C1307" s="19">
        <v>2</v>
      </c>
      <c r="D1307" s="19">
        <v>24</v>
      </c>
      <c r="E1307" s="19">
        <v>9</v>
      </c>
      <c r="F1307" s="40">
        <v>25934</v>
      </c>
      <c r="G1307" s="35">
        <f t="shared" si="20"/>
        <v>27854</v>
      </c>
      <c r="H1307" s="27">
        <v>0</v>
      </c>
      <c r="I1307" s="28">
        <v>2633.9491000000003</v>
      </c>
      <c r="J1307" s="28">
        <f>H1307/(INDEX(Installed_Capacity!$H$6:$S$11,MATCH(Source_Data!B1307,Installed_Capacity!$G$6:$G$11,0),MATCH(Source_Data!C1307,Installed_Capacity!$H$5:$S$5,0)))</f>
        <v>0</v>
      </c>
      <c r="K1307" s="29">
        <f>I1307/(INDEX(Installed_Capacity!$H$15:$S$20,MATCH(Source_Data!B1307,Installed_Capacity!$G$15:$G$20,0),MATCH(Source_Data!C1307,Installed_Capacity!$H$14:$S$14,0)))</f>
        <v>0.3300009897715257</v>
      </c>
      <c r="L1307" s="21"/>
      <c r="M1307" s="2"/>
    </row>
    <row r="1308" spans="1:13" x14ac:dyDescent="0.25">
      <c r="A1308" s="17">
        <v>42790</v>
      </c>
      <c r="B1308" s="19">
        <v>2017</v>
      </c>
      <c r="C1308" s="19">
        <v>2</v>
      </c>
      <c r="D1308" s="19">
        <v>24</v>
      </c>
      <c r="E1308" s="19">
        <v>10</v>
      </c>
      <c r="F1308" s="40">
        <v>25082</v>
      </c>
      <c r="G1308" s="35">
        <f t="shared" si="20"/>
        <v>27854</v>
      </c>
      <c r="H1308" s="27">
        <v>0</v>
      </c>
      <c r="I1308" s="28">
        <v>2633.9491000000003</v>
      </c>
      <c r="J1308" s="28">
        <f>H1308/(INDEX(Installed_Capacity!$H$6:$S$11,MATCH(Source_Data!B1308,Installed_Capacity!$G$6:$G$11,0),MATCH(Source_Data!C1308,Installed_Capacity!$H$5:$S$5,0)))</f>
        <v>0</v>
      </c>
      <c r="K1308" s="29">
        <f>I1308/(INDEX(Installed_Capacity!$H$15:$S$20,MATCH(Source_Data!B1308,Installed_Capacity!$G$15:$G$20,0),MATCH(Source_Data!C1308,Installed_Capacity!$H$14:$S$14,0)))</f>
        <v>0.3300009897715257</v>
      </c>
      <c r="L1308" s="21"/>
      <c r="M1308" s="2"/>
    </row>
    <row r="1309" spans="1:13" x14ac:dyDescent="0.25">
      <c r="A1309" s="17">
        <v>42790</v>
      </c>
      <c r="B1309" s="19">
        <v>2017</v>
      </c>
      <c r="C1309" s="19">
        <v>2</v>
      </c>
      <c r="D1309" s="19">
        <v>24</v>
      </c>
      <c r="E1309" s="19">
        <v>11</v>
      </c>
      <c r="F1309" s="40">
        <v>24834</v>
      </c>
      <c r="G1309" s="35">
        <f t="shared" si="20"/>
        <v>27854</v>
      </c>
      <c r="H1309" s="27">
        <v>0</v>
      </c>
      <c r="I1309" s="28">
        <v>3192.6641</v>
      </c>
      <c r="J1309" s="28">
        <f>H1309/(INDEX(Installed_Capacity!$H$6:$S$11,MATCH(Source_Data!B1309,Installed_Capacity!$G$6:$G$11,0),MATCH(Source_Data!C1309,Installed_Capacity!$H$5:$S$5,0)))</f>
        <v>0</v>
      </c>
      <c r="K1309" s="29">
        <f>I1309/(INDEX(Installed_Capacity!$H$15:$S$20,MATCH(Source_Data!B1309,Installed_Capacity!$G$15:$G$20,0),MATCH(Source_Data!C1309,Installed_Capacity!$H$14:$S$14,0)))</f>
        <v>0.40000101482903261</v>
      </c>
      <c r="L1309" s="21"/>
      <c r="M1309" s="2"/>
    </row>
    <row r="1310" spans="1:13" x14ac:dyDescent="0.25">
      <c r="A1310" s="17">
        <v>42790</v>
      </c>
      <c r="B1310" s="19">
        <v>2017</v>
      </c>
      <c r="C1310" s="19">
        <v>2</v>
      </c>
      <c r="D1310" s="19">
        <v>24</v>
      </c>
      <c r="E1310" s="19">
        <v>12</v>
      </c>
      <c r="F1310" s="40">
        <v>24022</v>
      </c>
      <c r="G1310" s="35">
        <f t="shared" si="20"/>
        <v>27854</v>
      </c>
      <c r="H1310" s="27">
        <v>0.999999996</v>
      </c>
      <c r="I1310" s="28">
        <v>3751.3780999999999</v>
      </c>
      <c r="J1310" s="28">
        <f>H1310/(INDEX(Installed_Capacity!$H$6:$S$11,MATCH(Source_Data!B1310,Installed_Capacity!$G$6:$G$11,0),MATCH(Source_Data!C1310,Installed_Capacity!$H$5:$S$5,0)))</f>
        <v>3.3670033535353537E-3</v>
      </c>
      <c r="K1310" s="29">
        <f>I1310/(INDEX(Installed_Capacity!$H$15:$S$20,MATCH(Source_Data!B1310,Installed_Capacity!$G$15:$G$20,0),MATCH(Source_Data!C1310,Installed_Capacity!$H$14:$S$14,0)))</f>
        <v>0.47000091459900467</v>
      </c>
      <c r="L1310" s="21"/>
      <c r="M1310" s="2"/>
    </row>
    <row r="1311" spans="1:13" x14ac:dyDescent="0.25">
      <c r="A1311" s="17">
        <v>42790</v>
      </c>
      <c r="B1311" s="19">
        <v>2017</v>
      </c>
      <c r="C1311" s="19">
        <v>2</v>
      </c>
      <c r="D1311" s="19">
        <v>24</v>
      </c>
      <c r="E1311" s="19">
        <v>13</v>
      </c>
      <c r="F1311" s="40">
        <v>23523</v>
      </c>
      <c r="G1311" s="35">
        <f t="shared" si="20"/>
        <v>27854</v>
      </c>
      <c r="H1311" s="27">
        <v>17</v>
      </c>
      <c r="I1311" s="28">
        <v>4070.6440999999995</v>
      </c>
      <c r="J1311" s="28">
        <f>H1311/(INDEX(Installed_Capacity!$H$6:$S$11,MATCH(Source_Data!B1311,Installed_Capacity!$G$6:$G$11,0),MATCH(Source_Data!C1311,Installed_Capacity!$H$5:$S$5,0)))</f>
        <v>5.7239057239057242E-2</v>
      </c>
      <c r="K1311" s="29">
        <f>I1311/(INDEX(Installed_Capacity!$H$15:$S$20,MATCH(Source_Data!B1311,Installed_Capacity!$G$15:$G$20,0),MATCH(Source_Data!C1311,Installed_Capacity!$H$14:$S$14,0)))</f>
        <v>0.51000096471401857</v>
      </c>
      <c r="L1311" s="21"/>
      <c r="M1311" s="2"/>
    </row>
    <row r="1312" spans="1:13" x14ac:dyDescent="0.25">
      <c r="A1312" s="17">
        <v>42790</v>
      </c>
      <c r="B1312" s="19">
        <v>2017</v>
      </c>
      <c r="C1312" s="19">
        <v>2</v>
      </c>
      <c r="D1312" s="19">
        <v>24</v>
      </c>
      <c r="E1312" s="19">
        <v>14</v>
      </c>
      <c r="F1312" s="40">
        <v>23353</v>
      </c>
      <c r="G1312" s="35">
        <f t="shared" si="20"/>
        <v>27854</v>
      </c>
      <c r="H1312" s="27">
        <v>139</v>
      </c>
      <c r="I1312" s="28">
        <v>3990.8280999999997</v>
      </c>
      <c r="J1312" s="28">
        <f>H1312/(INDEX(Installed_Capacity!$H$6:$S$11,MATCH(Source_Data!B1312,Installed_Capacity!$G$6:$G$11,0),MATCH(Source_Data!C1312,Installed_Capacity!$H$5:$S$5,0)))</f>
        <v>0.46801346801346799</v>
      </c>
      <c r="K1312" s="29">
        <f>I1312/(INDEX(Installed_Capacity!$H$15:$S$20,MATCH(Source_Data!B1312,Installed_Capacity!$G$15:$G$20,0),MATCH(Source_Data!C1312,Installed_Capacity!$H$14:$S$14,0)))</f>
        <v>0.50000101482903259</v>
      </c>
      <c r="L1312" s="21"/>
      <c r="M1312" s="2"/>
    </row>
    <row r="1313" spans="1:13" x14ac:dyDescent="0.25">
      <c r="A1313" s="17">
        <v>42790</v>
      </c>
      <c r="B1313" s="19">
        <v>2017</v>
      </c>
      <c r="C1313" s="19">
        <v>2</v>
      </c>
      <c r="D1313" s="19">
        <v>24</v>
      </c>
      <c r="E1313" s="19">
        <v>15</v>
      </c>
      <c r="F1313" s="40">
        <v>23281</v>
      </c>
      <c r="G1313" s="35">
        <f t="shared" si="20"/>
        <v>27854</v>
      </c>
      <c r="H1313" s="27">
        <v>194</v>
      </c>
      <c r="I1313" s="28">
        <v>4230.277</v>
      </c>
      <c r="J1313" s="28">
        <f>H1313/(INDEX(Installed_Capacity!$H$6:$S$11,MATCH(Source_Data!B1313,Installed_Capacity!$G$6:$G$11,0),MATCH(Source_Data!C1313,Installed_Capacity!$H$5:$S$5,0)))</f>
        <v>0.65319865319865322</v>
      </c>
      <c r="K1313" s="29">
        <f>I1313/(INDEX(Installed_Capacity!$H$15:$S$20,MATCH(Source_Data!B1313,Installed_Capacity!$G$15:$G$20,0),MATCH(Source_Data!C1313,Installed_Capacity!$H$14:$S$14,0)))</f>
        <v>0.53000097724277218</v>
      </c>
      <c r="L1313" s="21"/>
      <c r="M1313" s="2"/>
    </row>
    <row r="1314" spans="1:13" x14ac:dyDescent="0.25">
      <c r="A1314" s="17">
        <v>42790</v>
      </c>
      <c r="B1314" s="19">
        <v>2017</v>
      </c>
      <c r="C1314" s="19">
        <v>2</v>
      </c>
      <c r="D1314" s="19">
        <v>24</v>
      </c>
      <c r="E1314" s="19">
        <v>16</v>
      </c>
      <c r="F1314" s="40">
        <v>23558</v>
      </c>
      <c r="G1314" s="35">
        <f t="shared" si="20"/>
        <v>27854</v>
      </c>
      <c r="H1314" s="27">
        <v>196</v>
      </c>
      <c r="I1314" s="28">
        <v>4709.1759999999995</v>
      </c>
      <c r="J1314" s="28">
        <f>H1314/(INDEX(Installed_Capacity!$H$6:$S$11,MATCH(Source_Data!B1314,Installed_Capacity!$G$6:$G$11,0),MATCH(Source_Data!C1314,Installed_Capacity!$H$5:$S$5,0)))</f>
        <v>0.65993265993265993</v>
      </c>
      <c r="K1314" s="29">
        <f>I1314/(INDEX(Installed_Capacity!$H$15:$S$20,MATCH(Source_Data!B1314,Installed_Capacity!$G$15:$G$20,0),MATCH(Source_Data!C1314,Installed_Capacity!$H$14:$S$14,0)))</f>
        <v>0.59000105241529299</v>
      </c>
      <c r="L1314" s="21"/>
      <c r="M1314" s="2"/>
    </row>
    <row r="1315" spans="1:13" x14ac:dyDescent="0.25">
      <c r="A1315" s="17">
        <v>42790</v>
      </c>
      <c r="B1315" s="19">
        <v>2017</v>
      </c>
      <c r="C1315" s="19">
        <v>2</v>
      </c>
      <c r="D1315" s="19">
        <v>24</v>
      </c>
      <c r="E1315" s="19">
        <v>17</v>
      </c>
      <c r="F1315" s="40">
        <v>23881</v>
      </c>
      <c r="G1315" s="35">
        <f t="shared" si="20"/>
        <v>27854</v>
      </c>
      <c r="H1315" s="27">
        <v>188</v>
      </c>
      <c r="I1315" s="28">
        <v>5028.4414999999999</v>
      </c>
      <c r="J1315" s="28">
        <f>H1315/(INDEX(Installed_Capacity!$H$6:$S$11,MATCH(Source_Data!B1315,Installed_Capacity!$G$6:$G$11,0),MATCH(Source_Data!C1315,Installed_Capacity!$H$5:$S$5,0)))</f>
        <v>0.632996632996633</v>
      </c>
      <c r="K1315" s="29">
        <f>I1315/(INDEX(Installed_Capacity!$H$15:$S$20,MATCH(Source_Data!B1315,Installed_Capacity!$G$15:$G$20,0),MATCH(Source_Data!C1315,Installed_Capacity!$H$14:$S$14,0)))</f>
        <v>0.63000103988653955</v>
      </c>
      <c r="L1315" s="21"/>
      <c r="M1315" s="2"/>
    </row>
    <row r="1316" spans="1:13" x14ac:dyDescent="0.25">
      <c r="A1316" s="17">
        <v>42790</v>
      </c>
      <c r="B1316" s="19">
        <v>2017</v>
      </c>
      <c r="C1316" s="19">
        <v>2</v>
      </c>
      <c r="D1316" s="19">
        <v>24</v>
      </c>
      <c r="E1316" s="19">
        <v>18</v>
      </c>
      <c r="F1316" s="40">
        <v>25682</v>
      </c>
      <c r="G1316" s="35">
        <f t="shared" si="20"/>
        <v>27854</v>
      </c>
      <c r="H1316" s="27">
        <v>135</v>
      </c>
      <c r="I1316" s="28">
        <v>5188.0744999999997</v>
      </c>
      <c r="J1316" s="28">
        <f>H1316/(INDEX(Installed_Capacity!$H$6:$S$11,MATCH(Source_Data!B1316,Installed_Capacity!$G$6:$G$11,0),MATCH(Source_Data!C1316,Installed_Capacity!$H$5:$S$5,0)))</f>
        <v>0.45454545454545453</v>
      </c>
      <c r="K1316" s="29">
        <f>I1316/(INDEX(Installed_Capacity!$H$15:$S$20,MATCH(Source_Data!B1316,Installed_Capacity!$G$15:$G$20,0),MATCH(Source_Data!C1316,Installed_Capacity!$H$14:$S$14,0)))</f>
        <v>0.65000106494404652</v>
      </c>
      <c r="L1316" s="21"/>
      <c r="M1316" s="2"/>
    </row>
    <row r="1317" spans="1:13" x14ac:dyDescent="0.25">
      <c r="A1317" s="17">
        <v>42790</v>
      </c>
      <c r="B1317" s="19">
        <v>2017</v>
      </c>
      <c r="C1317" s="19">
        <v>2</v>
      </c>
      <c r="D1317" s="19">
        <v>24</v>
      </c>
      <c r="E1317" s="19">
        <v>19</v>
      </c>
      <c r="F1317" s="40">
        <v>27854</v>
      </c>
      <c r="G1317" s="35">
        <f t="shared" si="20"/>
        <v>27854</v>
      </c>
      <c r="H1317" s="27">
        <v>171</v>
      </c>
      <c r="I1317" s="28">
        <v>3751.3780999999999</v>
      </c>
      <c r="J1317" s="28">
        <f>H1317/(INDEX(Installed_Capacity!$H$6:$S$11,MATCH(Source_Data!B1317,Installed_Capacity!$G$6:$G$11,0),MATCH(Source_Data!C1317,Installed_Capacity!$H$5:$S$5,0)))</f>
        <v>0.5757575757575758</v>
      </c>
      <c r="K1317" s="29">
        <f>I1317/(INDEX(Installed_Capacity!$H$15:$S$20,MATCH(Source_Data!B1317,Installed_Capacity!$G$15:$G$20,0),MATCH(Source_Data!C1317,Installed_Capacity!$H$14:$S$14,0)))</f>
        <v>0.47000091459900467</v>
      </c>
      <c r="L1317" s="21"/>
      <c r="M1317" s="2"/>
    </row>
    <row r="1318" spans="1:13" x14ac:dyDescent="0.25">
      <c r="A1318" s="17">
        <v>42790</v>
      </c>
      <c r="B1318" s="19">
        <v>2017</v>
      </c>
      <c r="C1318" s="19">
        <v>2</v>
      </c>
      <c r="D1318" s="19">
        <v>24</v>
      </c>
      <c r="E1318" s="19">
        <v>20</v>
      </c>
      <c r="F1318" s="40">
        <v>27847</v>
      </c>
      <c r="G1318" s="35">
        <f t="shared" si="20"/>
        <v>27854</v>
      </c>
      <c r="H1318" s="27">
        <v>171</v>
      </c>
      <c r="I1318" s="28">
        <v>2633.9491000000003</v>
      </c>
      <c r="J1318" s="28">
        <f>H1318/(INDEX(Installed_Capacity!$H$6:$S$11,MATCH(Source_Data!B1318,Installed_Capacity!$G$6:$G$11,0),MATCH(Source_Data!C1318,Installed_Capacity!$H$5:$S$5,0)))</f>
        <v>0.5757575757575758</v>
      </c>
      <c r="K1318" s="29">
        <f>I1318/(INDEX(Installed_Capacity!$H$15:$S$20,MATCH(Source_Data!B1318,Installed_Capacity!$G$15:$G$20,0),MATCH(Source_Data!C1318,Installed_Capacity!$H$14:$S$14,0)))</f>
        <v>0.3300009897715257</v>
      </c>
      <c r="L1318" s="21"/>
      <c r="M1318" s="2"/>
    </row>
    <row r="1319" spans="1:13" x14ac:dyDescent="0.25">
      <c r="A1319" s="17">
        <v>42790</v>
      </c>
      <c r="B1319" s="19">
        <v>2017</v>
      </c>
      <c r="C1319" s="19">
        <v>2</v>
      </c>
      <c r="D1319" s="19">
        <v>24</v>
      </c>
      <c r="E1319" s="19">
        <v>21</v>
      </c>
      <c r="F1319" s="40">
        <v>27328</v>
      </c>
      <c r="G1319" s="35">
        <f t="shared" si="20"/>
        <v>27854</v>
      </c>
      <c r="H1319" s="27">
        <v>163</v>
      </c>
      <c r="I1319" s="28">
        <v>478.90644000000003</v>
      </c>
      <c r="J1319" s="28">
        <f>H1319/(INDEX(Installed_Capacity!$H$6:$S$11,MATCH(Source_Data!B1319,Installed_Capacity!$G$6:$G$11,0),MATCH(Source_Data!C1319,Installed_Capacity!$H$5:$S$5,0)))</f>
        <v>0.54882154882154888</v>
      </c>
      <c r="K1319" s="29">
        <f>I1319/(INDEX(Installed_Capacity!$H$15:$S$20,MATCH(Source_Data!B1319,Installed_Capacity!$G$15:$G$20,0),MATCH(Source_Data!C1319,Installed_Capacity!$H$14:$S$14,0)))</f>
        <v>6.0001007311780541E-2</v>
      </c>
      <c r="L1319" s="21"/>
      <c r="M1319" s="2"/>
    </row>
    <row r="1320" spans="1:13" x14ac:dyDescent="0.25">
      <c r="A1320" s="17">
        <v>42790</v>
      </c>
      <c r="B1320" s="19">
        <v>2017</v>
      </c>
      <c r="C1320" s="19">
        <v>2</v>
      </c>
      <c r="D1320" s="19">
        <v>24</v>
      </c>
      <c r="E1320" s="19">
        <v>22</v>
      </c>
      <c r="F1320" s="40">
        <v>26278</v>
      </c>
      <c r="G1320" s="35">
        <f t="shared" si="20"/>
        <v>27854</v>
      </c>
      <c r="H1320" s="27">
        <v>116</v>
      </c>
      <c r="I1320" s="28">
        <v>239.45715000000001</v>
      </c>
      <c r="J1320" s="28">
        <f>H1320/(INDEX(Installed_Capacity!$H$6:$S$11,MATCH(Source_Data!B1320,Installed_Capacity!$G$6:$G$11,0),MATCH(Source_Data!C1320,Installed_Capacity!$H$5:$S$5,0)))</f>
        <v>0.39057239057239057</v>
      </c>
      <c r="K1320" s="29">
        <f>I1320/(INDEX(Installed_Capacity!$H$15:$S$20,MATCH(Source_Data!B1320,Installed_Capacity!$G$15:$G$20,0),MATCH(Source_Data!C1320,Installed_Capacity!$H$14:$S$14,0)))</f>
        <v>3.0000996035902398E-2</v>
      </c>
      <c r="L1320" s="21"/>
      <c r="M1320" s="2"/>
    </row>
    <row r="1321" spans="1:13" x14ac:dyDescent="0.25">
      <c r="A1321" s="17">
        <v>42790</v>
      </c>
      <c r="B1321" s="19">
        <v>2017</v>
      </c>
      <c r="C1321" s="19">
        <v>2</v>
      </c>
      <c r="D1321" s="19">
        <v>24</v>
      </c>
      <c r="E1321" s="19">
        <v>23</v>
      </c>
      <c r="F1321" s="40">
        <v>24718</v>
      </c>
      <c r="G1321" s="35">
        <f t="shared" si="20"/>
        <v>27854</v>
      </c>
      <c r="H1321" s="27">
        <v>92</v>
      </c>
      <c r="I1321" s="28">
        <v>399.08994999999999</v>
      </c>
      <c r="J1321" s="28">
        <f>H1321/(INDEX(Installed_Capacity!$H$6:$S$11,MATCH(Source_Data!B1321,Installed_Capacity!$G$6:$G$11,0),MATCH(Source_Data!C1321,Installed_Capacity!$H$5:$S$5,0)))</f>
        <v>0.30976430976430974</v>
      </c>
      <c r="K1321" s="29">
        <f>I1321/(INDEX(Installed_Capacity!$H$15:$S$20,MATCH(Source_Data!B1321,Installed_Capacity!$G$15:$G$20,0),MATCH(Source_Data!C1321,Installed_Capacity!$H$14:$S$14,0)))</f>
        <v>5.0000996035902391E-2</v>
      </c>
      <c r="L1321" s="21"/>
      <c r="M1321" s="2"/>
    </row>
    <row r="1322" spans="1:13" x14ac:dyDescent="0.25">
      <c r="A1322" s="17">
        <v>42790</v>
      </c>
      <c r="B1322" s="19">
        <v>2017</v>
      </c>
      <c r="C1322" s="19">
        <v>2</v>
      </c>
      <c r="D1322" s="19">
        <v>24</v>
      </c>
      <c r="E1322" s="19">
        <v>24</v>
      </c>
      <c r="F1322" s="40">
        <v>23161</v>
      </c>
      <c r="G1322" s="35">
        <f t="shared" si="20"/>
        <v>27854</v>
      </c>
      <c r="H1322" s="27">
        <v>85.000000009999994</v>
      </c>
      <c r="I1322" s="28">
        <v>877.98834999999997</v>
      </c>
      <c r="J1322" s="28">
        <f>H1322/(INDEX(Installed_Capacity!$H$6:$S$11,MATCH(Source_Data!B1322,Installed_Capacity!$G$6:$G$11,0),MATCH(Source_Data!C1322,Installed_Capacity!$H$5:$S$5,0)))</f>
        <v>0.28619528622895618</v>
      </c>
      <c r="K1322" s="29">
        <f>I1322/(INDEX(Installed_Capacity!$H$15:$S$20,MATCH(Source_Data!B1322,Installed_Capacity!$G$15:$G$20,0),MATCH(Source_Data!C1322,Installed_Capacity!$H$14:$S$14,0)))</f>
        <v>0.11000099603590238</v>
      </c>
      <c r="L1322" s="21"/>
      <c r="M1322" s="2"/>
    </row>
    <row r="1323" spans="1:13" x14ac:dyDescent="0.25">
      <c r="A1323" s="17">
        <v>42791</v>
      </c>
      <c r="B1323" s="19">
        <v>2017</v>
      </c>
      <c r="C1323" s="19">
        <v>2</v>
      </c>
      <c r="D1323" s="19">
        <v>25</v>
      </c>
      <c r="E1323" s="19">
        <v>1</v>
      </c>
      <c r="F1323" s="40">
        <v>22198</v>
      </c>
      <c r="G1323" s="35">
        <f t="shared" si="20"/>
        <v>26305</v>
      </c>
      <c r="H1323" s="27">
        <v>41</v>
      </c>
      <c r="I1323" s="28">
        <v>1995.4181000000001</v>
      </c>
      <c r="J1323" s="28">
        <f>H1323/(INDEX(Installed_Capacity!$H$6:$S$11,MATCH(Source_Data!B1323,Installed_Capacity!$G$6:$G$11,0),MATCH(Source_Data!C1323,Installed_Capacity!$H$5:$S$5,0)))</f>
        <v>0.13804713804713806</v>
      </c>
      <c r="K1323" s="29">
        <f>I1323/(INDEX(Installed_Capacity!$H$15:$S$20,MATCH(Source_Data!B1323,Installed_Capacity!$G$15:$G$20,0),MATCH(Source_Data!C1323,Installed_Capacity!$H$14:$S$14,0)))</f>
        <v>0.25000101482903264</v>
      </c>
      <c r="L1323" s="21"/>
      <c r="M1323" s="2"/>
    </row>
    <row r="1324" spans="1:13" x14ac:dyDescent="0.25">
      <c r="A1324" s="17">
        <v>42791</v>
      </c>
      <c r="B1324" s="19">
        <v>2017</v>
      </c>
      <c r="C1324" s="19">
        <v>2</v>
      </c>
      <c r="D1324" s="19">
        <v>25</v>
      </c>
      <c r="E1324" s="19">
        <v>2</v>
      </c>
      <c r="F1324" s="40">
        <v>21410</v>
      </c>
      <c r="G1324" s="35">
        <f t="shared" si="20"/>
        <v>26305</v>
      </c>
      <c r="H1324" s="27">
        <v>32</v>
      </c>
      <c r="I1324" s="28">
        <v>2953.2141000000001</v>
      </c>
      <c r="J1324" s="28">
        <f>H1324/(INDEX(Installed_Capacity!$H$6:$S$11,MATCH(Source_Data!B1324,Installed_Capacity!$G$6:$G$11,0),MATCH(Source_Data!C1324,Installed_Capacity!$H$5:$S$5,0)))</f>
        <v>0.10774410774410774</v>
      </c>
      <c r="K1324" s="29">
        <f>I1324/(INDEX(Installed_Capacity!$H$15:$S$20,MATCH(Source_Data!B1324,Installed_Capacity!$G$15:$G$20,0),MATCH(Source_Data!C1324,Installed_Capacity!$H$14:$S$14,0)))</f>
        <v>0.37000091459900469</v>
      </c>
      <c r="L1324" s="21"/>
      <c r="M1324" s="2"/>
    </row>
    <row r="1325" spans="1:13" x14ac:dyDescent="0.25">
      <c r="A1325" s="17">
        <v>42791</v>
      </c>
      <c r="B1325" s="19">
        <v>2017</v>
      </c>
      <c r="C1325" s="19">
        <v>2</v>
      </c>
      <c r="D1325" s="19">
        <v>25</v>
      </c>
      <c r="E1325" s="19">
        <v>3</v>
      </c>
      <c r="F1325" s="40">
        <v>20857</v>
      </c>
      <c r="G1325" s="35">
        <f t="shared" si="20"/>
        <v>26305</v>
      </c>
      <c r="H1325" s="27">
        <v>26</v>
      </c>
      <c r="I1325" s="28">
        <v>3432.1131</v>
      </c>
      <c r="J1325" s="28">
        <f>H1325/(INDEX(Installed_Capacity!$H$6:$S$11,MATCH(Source_Data!B1325,Installed_Capacity!$G$6:$G$11,0),MATCH(Source_Data!C1325,Installed_Capacity!$H$5:$S$5,0)))</f>
        <v>8.7542087542087546E-2</v>
      </c>
      <c r="K1325" s="29">
        <f>I1325/(INDEX(Installed_Capacity!$H$15:$S$20,MATCH(Source_Data!B1325,Installed_Capacity!$G$15:$G$20,0),MATCH(Source_Data!C1325,Installed_Capacity!$H$14:$S$14,0)))</f>
        <v>0.43000098977152562</v>
      </c>
      <c r="L1325" s="21"/>
      <c r="M1325" s="2"/>
    </row>
    <row r="1326" spans="1:13" x14ac:dyDescent="0.25">
      <c r="A1326" s="17">
        <v>42791</v>
      </c>
      <c r="B1326" s="19">
        <v>2017</v>
      </c>
      <c r="C1326" s="19">
        <v>2</v>
      </c>
      <c r="D1326" s="19">
        <v>25</v>
      </c>
      <c r="E1326" s="19">
        <v>4</v>
      </c>
      <c r="F1326" s="40">
        <v>20688</v>
      </c>
      <c r="G1326" s="35">
        <f t="shared" si="20"/>
        <v>26305</v>
      </c>
      <c r="H1326" s="27">
        <v>32</v>
      </c>
      <c r="I1326" s="28">
        <v>2155.0510999999997</v>
      </c>
      <c r="J1326" s="28">
        <f>H1326/(INDEX(Installed_Capacity!$H$6:$S$11,MATCH(Source_Data!B1326,Installed_Capacity!$G$6:$G$11,0),MATCH(Source_Data!C1326,Installed_Capacity!$H$5:$S$5,0)))</f>
        <v>0.10774410774410774</v>
      </c>
      <c r="K1326" s="29">
        <f>I1326/(INDEX(Installed_Capacity!$H$15:$S$20,MATCH(Source_Data!B1326,Installed_Capacity!$G$15:$G$20,0),MATCH(Source_Data!C1326,Installed_Capacity!$H$14:$S$14,0)))</f>
        <v>0.27000103988653956</v>
      </c>
      <c r="L1326" s="21"/>
      <c r="M1326" s="2"/>
    </row>
    <row r="1327" spans="1:13" x14ac:dyDescent="0.25">
      <c r="A1327" s="17">
        <v>42791</v>
      </c>
      <c r="B1327" s="19">
        <v>2017</v>
      </c>
      <c r="C1327" s="19">
        <v>2</v>
      </c>
      <c r="D1327" s="19">
        <v>25</v>
      </c>
      <c r="E1327" s="19">
        <v>5</v>
      </c>
      <c r="F1327" s="40">
        <v>20902</v>
      </c>
      <c r="G1327" s="35">
        <f t="shared" si="20"/>
        <v>26305</v>
      </c>
      <c r="H1327" s="27">
        <v>35.999999996</v>
      </c>
      <c r="I1327" s="28">
        <v>1915.6011000000001</v>
      </c>
      <c r="J1327" s="28">
        <f>H1327/(INDEX(Installed_Capacity!$H$6:$S$11,MATCH(Source_Data!B1327,Installed_Capacity!$G$6:$G$11,0),MATCH(Source_Data!C1327,Installed_Capacity!$H$5:$S$5,0)))</f>
        <v>0.1212121211986532</v>
      </c>
      <c r="K1327" s="29">
        <f>I1327/(INDEX(Installed_Capacity!$H$15:$S$20,MATCH(Source_Data!B1327,Installed_Capacity!$G$15:$G$20,0),MATCH(Source_Data!C1327,Installed_Capacity!$H$14:$S$14,0)))</f>
        <v>0.2400009396565117</v>
      </c>
      <c r="L1327" s="21"/>
      <c r="M1327" s="2"/>
    </row>
    <row r="1328" spans="1:13" x14ac:dyDescent="0.25">
      <c r="A1328" s="17">
        <v>42791</v>
      </c>
      <c r="B1328" s="19">
        <v>2017</v>
      </c>
      <c r="C1328" s="19">
        <v>2</v>
      </c>
      <c r="D1328" s="19">
        <v>25</v>
      </c>
      <c r="E1328" s="19">
        <v>6</v>
      </c>
      <c r="F1328" s="40">
        <v>21675</v>
      </c>
      <c r="G1328" s="35">
        <f t="shared" si="20"/>
        <v>26305</v>
      </c>
      <c r="H1328" s="27">
        <v>27.999999995</v>
      </c>
      <c r="I1328" s="28">
        <v>1835.7851000000001</v>
      </c>
      <c r="J1328" s="28">
        <f>H1328/(INDEX(Installed_Capacity!$H$6:$S$11,MATCH(Source_Data!B1328,Installed_Capacity!$G$6:$G$11,0),MATCH(Source_Data!C1328,Installed_Capacity!$H$5:$S$5,0)))</f>
        <v>9.4276094259259258E-2</v>
      </c>
      <c r="K1328" s="29">
        <f>I1328/(INDEX(Installed_Capacity!$H$15:$S$20,MATCH(Source_Data!B1328,Installed_Capacity!$G$15:$G$20,0),MATCH(Source_Data!C1328,Installed_Capacity!$H$14:$S$14,0)))</f>
        <v>0.23000098977152564</v>
      </c>
      <c r="L1328" s="21"/>
      <c r="M1328" s="2"/>
    </row>
    <row r="1329" spans="1:13" x14ac:dyDescent="0.25">
      <c r="A1329" s="17">
        <v>42791</v>
      </c>
      <c r="B1329" s="19">
        <v>2017</v>
      </c>
      <c r="C1329" s="19">
        <v>2</v>
      </c>
      <c r="D1329" s="19">
        <v>25</v>
      </c>
      <c r="E1329" s="19">
        <v>7</v>
      </c>
      <c r="F1329" s="40">
        <v>22622</v>
      </c>
      <c r="G1329" s="35">
        <f t="shared" si="20"/>
        <v>26305</v>
      </c>
      <c r="H1329" s="27">
        <v>51</v>
      </c>
      <c r="I1329" s="28">
        <v>1835.7851000000001</v>
      </c>
      <c r="J1329" s="28">
        <f>H1329/(INDEX(Installed_Capacity!$H$6:$S$11,MATCH(Source_Data!B1329,Installed_Capacity!$G$6:$G$11,0),MATCH(Source_Data!C1329,Installed_Capacity!$H$5:$S$5,0)))</f>
        <v>0.17171717171717171</v>
      </c>
      <c r="K1329" s="29">
        <f>I1329/(INDEX(Installed_Capacity!$H$15:$S$20,MATCH(Source_Data!B1329,Installed_Capacity!$G$15:$G$20,0),MATCH(Source_Data!C1329,Installed_Capacity!$H$14:$S$14,0)))</f>
        <v>0.23000098977152564</v>
      </c>
      <c r="L1329" s="21"/>
      <c r="M1329" s="2"/>
    </row>
    <row r="1330" spans="1:13" x14ac:dyDescent="0.25">
      <c r="A1330" s="17">
        <v>42791</v>
      </c>
      <c r="B1330" s="19">
        <v>2017</v>
      </c>
      <c r="C1330" s="19">
        <v>2</v>
      </c>
      <c r="D1330" s="19">
        <v>25</v>
      </c>
      <c r="E1330" s="19">
        <v>8</v>
      </c>
      <c r="F1330" s="40">
        <v>22924</v>
      </c>
      <c r="G1330" s="35">
        <f t="shared" si="20"/>
        <v>26305</v>
      </c>
      <c r="H1330" s="27">
        <v>106</v>
      </c>
      <c r="I1330" s="28">
        <v>1755.9691</v>
      </c>
      <c r="J1330" s="28">
        <f>H1330/(INDEX(Installed_Capacity!$H$6:$S$11,MATCH(Source_Data!B1330,Installed_Capacity!$G$6:$G$11,0),MATCH(Source_Data!C1330,Installed_Capacity!$H$5:$S$5,0)))</f>
        <v>0.35690235690235689</v>
      </c>
      <c r="K1330" s="29">
        <f>I1330/(INDEX(Installed_Capacity!$H$15:$S$20,MATCH(Source_Data!B1330,Installed_Capacity!$G$15:$G$20,0),MATCH(Source_Data!C1330,Installed_Capacity!$H$14:$S$14,0)))</f>
        <v>0.2200010398865396</v>
      </c>
      <c r="L1330" s="21"/>
      <c r="M1330" s="2"/>
    </row>
    <row r="1331" spans="1:13" x14ac:dyDescent="0.25">
      <c r="A1331" s="17">
        <v>42791</v>
      </c>
      <c r="B1331" s="19">
        <v>2017</v>
      </c>
      <c r="C1331" s="19">
        <v>2</v>
      </c>
      <c r="D1331" s="19">
        <v>25</v>
      </c>
      <c r="E1331" s="19">
        <v>9</v>
      </c>
      <c r="F1331" s="40">
        <v>22986</v>
      </c>
      <c r="G1331" s="35">
        <f t="shared" si="20"/>
        <v>26305</v>
      </c>
      <c r="H1331" s="27">
        <v>163</v>
      </c>
      <c r="I1331" s="28">
        <v>1197.25396</v>
      </c>
      <c r="J1331" s="28">
        <f>H1331/(INDEX(Installed_Capacity!$H$6:$S$11,MATCH(Source_Data!B1331,Installed_Capacity!$G$6:$G$11,0),MATCH(Source_Data!C1331,Installed_Capacity!$H$5:$S$5,0)))</f>
        <v>0.54882154882154888</v>
      </c>
      <c r="K1331" s="29">
        <f>I1331/(INDEX(Installed_Capacity!$H$15:$S$20,MATCH(Source_Data!B1331,Installed_Capacity!$G$15:$G$20,0),MATCH(Source_Data!C1331,Installed_Capacity!$H$14:$S$14,0)))</f>
        <v>0.15000099728877775</v>
      </c>
      <c r="L1331" s="21"/>
      <c r="M1331" s="2"/>
    </row>
    <row r="1332" spans="1:13" x14ac:dyDescent="0.25">
      <c r="A1332" s="17">
        <v>42791</v>
      </c>
      <c r="B1332" s="19">
        <v>2017</v>
      </c>
      <c r="C1332" s="19">
        <v>2</v>
      </c>
      <c r="D1332" s="19">
        <v>25</v>
      </c>
      <c r="E1332" s="19">
        <v>10</v>
      </c>
      <c r="F1332" s="40">
        <v>22485</v>
      </c>
      <c r="G1332" s="35">
        <f t="shared" si="20"/>
        <v>26305</v>
      </c>
      <c r="H1332" s="27">
        <v>184.00000001000001</v>
      </c>
      <c r="I1332" s="28">
        <v>1037.6212600000001</v>
      </c>
      <c r="J1332" s="28">
        <f>H1332/(INDEX(Installed_Capacity!$H$6:$S$11,MATCH(Source_Data!B1332,Installed_Capacity!$G$6:$G$11,0),MATCH(Source_Data!C1332,Installed_Capacity!$H$5:$S$5,0)))</f>
        <v>0.61952861956228955</v>
      </c>
      <c r="K1332" s="29">
        <f>I1332/(INDEX(Installed_Capacity!$H$15:$S$20,MATCH(Source_Data!B1332,Installed_Capacity!$G$15:$G$20,0),MATCH(Source_Data!C1332,Installed_Capacity!$H$14:$S$14,0)))</f>
        <v>0.13000100981753124</v>
      </c>
      <c r="L1332" s="21"/>
      <c r="M1332" s="2"/>
    </row>
    <row r="1333" spans="1:13" x14ac:dyDescent="0.25">
      <c r="A1333" s="17">
        <v>42791</v>
      </c>
      <c r="B1333" s="19">
        <v>2017</v>
      </c>
      <c r="C1333" s="19">
        <v>2</v>
      </c>
      <c r="D1333" s="19">
        <v>25</v>
      </c>
      <c r="E1333" s="19">
        <v>11</v>
      </c>
      <c r="F1333" s="40">
        <v>22023</v>
      </c>
      <c r="G1333" s="35">
        <f t="shared" si="20"/>
        <v>26305</v>
      </c>
      <c r="H1333" s="27">
        <v>166</v>
      </c>
      <c r="I1333" s="28">
        <v>877.98834999999997</v>
      </c>
      <c r="J1333" s="28">
        <f>H1333/(INDEX(Installed_Capacity!$H$6:$S$11,MATCH(Source_Data!B1333,Installed_Capacity!$G$6:$G$11,0),MATCH(Source_Data!C1333,Installed_Capacity!$H$5:$S$5,0)))</f>
        <v>0.55892255892255893</v>
      </c>
      <c r="K1333" s="29">
        <f>I1333/(INDEX(Installed_Capacity!$H$15:$S$20,MATCH(Source_Data!B1333,Installed_Capacity!$G$15:$G$20,0),MATCH(Source_Data!C1333,Installed_Capacity!$H$14:$S$14,0)))</f>
        <v>0.11000099603590238</v>
      </c>
      <c r="L1333" s="21"/>
      <c r="M1333" s="2"/>
    </row>
    <row r="1334" spans="1:13" x14ac:dyDescent="0.25">
      <c r="A1334" s="17">
        <v>42791</v>
      </c>
      <c r="B1334" s="19">
        <v>2017</v>
      </c>
      <c r="C1334" s="19">
        <v>2</v>
      </c>
      <c r="D1334" s="19">
        <v>25</v>
      </c>
      <c r="E1334" s="19">
        <v>12</v>
      </c>
      <c r="F1334" s="40">
        <v>21508</v>
      </c>
      <c r="G1334" s="35">
        <f t="shared" si="20"/>
        <v>26305</v>
      </c>
      <c r="H1334" s="27">
        <v>149.00000001000001</v>
      </c>
      <c r="I1334" s="28">
        <v>638.53915999999992</v>
      </c>
      <c r="J1334" s="28">
        <f>H1334/(INDEX(Installed_Capacity!$H$6:$S$11,MATCH(Source_Data!B1334,Installed_Capacity!$G$6:$G$11,0),MATCH(Source_Data!C1334,Installed_Capacity!$H$5:$S$5,0)))</f>
        <v>0.5016835017171718</v>
      </c>
      <c r="K1334" s="29">
        <f>I1334/(INDEX(Installed_Capacity!$H$15:$S$20,MATCH(Source_Data!B1334,Installed_Capacity!$G$15:$G$20,0),MATCH(Source_Data!C1334,Installed_Capacity!$H$14:$S$14,0)))</f>
        <v>8.0000997288777728E-2</v>
      </c>
      <c r="L1334" s="21"/>
      <c r="M1334" s="2"/>
    </row>
    <row r="1335" spans="1:13" x14ac:dyDescent="0.25">
      <c r="A1335" s="17">
        <v>42791</v>
      </c>
      <c r="B1335" s="19">
        <v>2017</v>
      </c>
      <c r="C1335" s="19">
        <v>2</v>
      </c>
      <c r="D1335" s="19">
        <v>25</v>
      </c>
      <c r="E1335" s="19">
        <v>13</v>
      </c>
      <c r="F1335" s="40">
        <v>21154</v>
      </c>
      <c r="G1335" s="35">
        <f t="shared" si="20"/>
        <v>26305</v>
      </c>
      <c r="H1335" s="27">
        <v>163</v>
      </c>
      <c r="I1335" s="28">
        <v>638.53915999999992</v>
      </c>
      <c r="J1335" s="28">
        <f>H1335/(INDEX(Installed_Capacity!$H$6:$S$11,MATCH(Source_Data!B1335,Installed_Capacity!$G$6:$G$11,0),MATCH(Source_Data!C1335,Installed_Capacity!$H$5:$S$5,0)))</f>
        <v>0.54882154882154888</v>
      </c>
      <c r="K1335" s="29">
        <f>I1335/(INDEX(Installed_Capacity!$H$15:$S$20,MATCH(Source_Data!B1335,Installed_Capacity!$G$15:$G$20,0),MATCH(Source_Data!C1335,Installed_Capacity!$H$14:$S$14,0)))</f>
        <v>8.0000997288777728E-2</v>
      </c>
      <c r="L1335" s="21"/>
      <c r="M1335" s="2"/>
    </row>
    <row r="1336" spans="1:13" x14ac:dyDescent="0.25">
      <c r="A1336" s="17">
        <v>42791</v>
      </c>
      <c r="B1336" s="19">
        <v>2017</v>
      </c>
      <c r="C1336" s="19">
        <v>2</v>
      </c>
      <c r="D1336" s="19">
        <v>25</v>
      </c>
      <c r="E1336" s="19">
        <v>14</v>
      </c>
      <c r="F1336" s="40">
        <v>21016</v>
      </c>
      <c r="G1336" s="35">
        <f t="shared" si="20"/>
        <v>26305</v>
      </c>
      <c r="H1336" s="27">
        <v>166.00000001000001</v>
      </c>
      <c r="I1336" s="28">
        <v>1117.43786</v>
      </c>
      <c r="J1336" s="28">
        <f>H1336/(INDEX(Installed_Capacity!$H$6:$S$11,MATCH(Source_Data!B1336,Installed_Capacity!$G$6:$G$11,0),MATCH(Source_Data!C1336,Installed_Capacity!$H$5:$S$5,0)))</f>
        <v>0.558922558956229</v>
      </c>
      <c r="K1336" s="29">
        <f>I1336/(INDEX(Installed_Capacity!$H$15:$S$20,MATCH(Source_Data!B1336,Installed_Capacity!$G$15:$G$20,0),MATCH(Source_Data!C1336,Installed_Capacity!$H$14:$S$14,0)))</f>
        <v>0.1400010348750382</v>
      </c>
      <c r="L1336" s="21"/>
      <c r="M1336" s="2"/>
    </row>
    <row r="1337" spans="1:13" x14ac:dyDescent="0.25">
      <c r="A1337" s="17">
        <v>42791</v>
      </c>
      <c r="B1337" s="19">
        <v>2017</v>
      </c>
      <c r="C1337" s="19">
        <v>2</v>
      </c>
      <c r="D1337" s="19">
        <v>25</v>
      </c>
      <c r="E1337" s="19">
        <v>15</v>
      </c>
      <c r="F1337" s="40">
        <v>21227</v>
      </c>
      <c r="G1337" s="35">
        <f t="shared" si="20"/>
        <v>26305</v>
      </c>
      <c r="H1337" s="27">
        <v>179</v>
      </c>
      <c r="I1337" s="28">
        <v>718.35565999999994</v>
      </c>
      <c r="J1337" s="28">
        <f>H1337/(INDEX(Installed_Capacity!$H$6:$S$11,MATCH(Source_Data!B1337,Installed_Capacity!$G$6:$G$11,0),MATCH(Source_Data!C1337,Installed_Capacity!$H$5:$S$5,0)))</f>
        <v>0.60269360269360273</v>
      </c>
      <c r="K1337" s="29">
        <f>I1337/(INDEX(Installed_Capacity!$H$15:$S$20,MATCH(Source_Data!B1337,Installed_Capacity!$G$15:$G$20,0),MATCH(Source_Data!C1337,Installed_Capacity!$H$14:$S$14,0)))</f>
        <v>9.000100981753123E-2</v>
      </c>
      <c r="L1337" s="21"/>
      <c r="M1337" s="2"/>
    </row>
    <row r="1338" spans="1:13" x14ac:dyDescent="0.25">
      <c r="A1338" s="17">
        <v>42791</v>
      </c>
      <c r="B1338" s="19">
        <v>2017</v>
      </c>
      <c r="C1338" s="19">
        <v>2</v>
      </c>
      <c r="D1338" s="19">
        <v>25</v>
      </c>
      <c r="E1338" s="19">
        <v>16</v>
      </c>
      <c r="F1338" s="40">
        <v>22151</v>
      </c>
      <c r="G1338" s="35">
        <f t="shared" si="20"/>
        <v>26305</v>
      </c>
      <c r="H1338" s="27">
        <v>192</v>
      </c>
      <c r="I1338" s="28">
        <v>718.35565999999994</v>
      </c>
      <c r="J1338" s="28">
        <f>H1338/(INDEX(Installed_Capacity!$H$6:$S$11,MATCH(Source_Data!B1338,Installed_Capacity!$G$6:$G$11,0),MATCH(Source_Data!C1338,Installed_Capacity!$H$5:$S$5,0)))</f>
        <v>0.64646464646464652</v>
      </c>
      <c r="K1338" s="29">
        <f>I1338/(INDEX(Installed_Capacity!$H$15:$S$20,MATCH(Source_Data!B1338,Installed_Capacity!$G$15:$G$20,0),MATCH(Source_Data!C1338,Installed_Capacity!$H$14:$S$14,0)))</f>
        <v>9.000100981753123E-2</v>
      </c>
      <c r="L1338" s="21"/>
      <c r="M1338" s="2"/>
    </row>
    <row r="1339" spans="1:13" x14ac:dyDescent="0.25">
      <c r="A1339" s="17">
        <v>42791</v>
      </c>
      <c r="B1339" s="19">
        <v>2017</v>
      </c>
      <c r="C1339" s="19">
        <v>2</v>
      </c>
      <c r="D1339" s="19">
        <v>25</v>
      </c>
      <c r="E1339" s="19">
        <v>17</v>
      </c>
      <c r="F1339" s="40">
        <v>22656</v>
      </c>
      <c r="G1339" s="35">
        <f t="shared" si="20"/>
        <v>26305</v>
      </c>
      <c r="H1339" s="27">
        <v>166.00000001000001</v>
      </c>
      <c r="I1339" s="28">
        <v>957.80485999999996</v>
      </c>
      <c r="J1339" s="28">
        <f>H1339/(INDEX(Installed_Capacity!$H$6:$S$11,MATCH(Source_Data!B1339,Installed_Capacity!$G$6:$G$11,0),MATCH(Source_Data!C1339,Installed_Capacity!$H$5:$S$5,0)))</f>
        <v>0.558922558956229</v>
      </c>
      <c r="K1339" s="29">
        <f>I1339/(INDEX(Installed_Capacity!$H$15:$S$20,MATCH(Source_Data!B1339,Installed_Capacity!$G$15:$G$20,0),MATCH(Source_Data!C1339,Installed_Capacity!$H$14:$S$14,0)))</f>
        <v>0.12000100981753123</v>
      </c>
      <c r="L1339" s="21"/>
      <c r="M1339" s="2"/>
    </row>
    <row r="1340" spans="1:13" x14ac:dyDescent="0.25">
      <c r="A1340" s="17">
        <v>42791</v>
      </c>
      <c r="B1340" s="19">
        <v>2017</v>
      </c>
      <c r="C1340" s="19">
        <v>2</v>
      </c>
      <c r="D1340" s="19">
        <v>25</v>
      </c>
      <c r="E1340" s="19">
        <v>18</v>
      </c>
      <c r="F1340" s="40">
        <v>24509</v>
      </c>
      <c r="G1340" s="35">
        <f t="shared" si="20"/>
        <v>26305</v>
      </c>
      <c r="H1340" s="27">
        <v>177.00000001999999</v>
      </c>
      <c r="I1340" s="28">
        <v>1835.7851000000001</v>
      </c>
      <c r="J1340" s="28">
        <f>H1340/(INDEX(Installed_Capacity!$H$6:$S$11,MATCH(Source_Data!B1340,Installed_Capacity!$G$6:$G$11,0),MATCH(Source_Data!C1340,Installed_Capacity!$H$5:$S$5,0)))</f>
        <v>0.59595959602693593</v>
      </c>
      <c r="K1340" s="29">
        <f>I1340/(INDEX(Installed_Capacity!$H$15:$S$20,MATCH(Source_Data!B1340,Installed_Capacity!$G$15:$G$20,0),MATCH(Source_Data!C1340,Installed_Capacity!$H$14:$S$14,0)))</f>
        <v>0.23000098977152564</v>
      </c>
      <c r="L1340" s="21"/>
      <c r="M1340" s="2"/>
    </row>
    <row r="1341" spans="1:13" x14ac:dyDescent="0.25">
      <c r="A1341" s="17">
        <v>42791</v>
      </c>
      <c r="B1341" s="19">
        <v>2017</v>
      </c>
      <c r="C1341" s="19">
        <v>2</v>
      </c>
      <c r="D1341" s="19">
        <v>25</v>
      </c>
      <c r="E1341" s="19">
        <v>19</v>
      </c>
      <c r="F1341" s="40">
        <v>26305</v>
      </c>
      <c r="G1341" s="35">
        <f t="shared" si="20"/>
        <v>26305</v>
      </c>
      <c r="H1341" s="27">
        <v>205</v>
      </c>
      <c r="I1341" s="28">
        <v>2953.2141000000001</v>
      </c>
      <c r="J1341" s="28">
        <f>H1341/(INDEX(Installed_Capacity!$H$6:$S$11,MATCH(Source_Data!B1341,Installed_Capacity!$G$6:$G$11,0),MATCH(Source_Data!C1341,Installed_Capacity!$H$5:$S$5,0)))</f>
        <v>0.6902356902356902</v>
      </c>
      <c r="K1341" s="29">
        <f>I1341/(INDEX(Installed_Capacity!$H$15:$S$20,MATCH(Source_Data!B1341,Installed_Capacity!$G$15:$G$20,0),MATCH(Source_Data!C1341,Installed_Capacity!$H$14:$S$14,0)))</f>
        <v>0.37000091459900469</v>
      </c>
      <c r="L1341" s="21"/>
      <c r="M1341" s="2"/>
    </row>
    <row r="1342" spans="1:13" x14ac:dyDescent="0.25">
      <c r="A1342" s="17">
        <v>42791</v>
      </c>
      <c r="B1342" s="19">
        <v>2017</v>
      </c>
      <c r="C1342" s="19">
        <v>2</v>
      </c>
      <c r="D1342" s="19">
        <v>25</v>
      </c>
      <c r="E1342" s="19">
        <v>20</v>
      </c>
      <c r="F1342" s="40">
        <v>26177</v>
      </c>
      <c r="G1342" s="35">
        <f t="shared" si="20"/>
        <v>26305</v>
      </c>
      <c r="H1342" s="27">
        <v>213</v>
      </c>
      <c r="I1342" s="28">
        <v>1915.6011000000001</v>
      </c>
      <c r="J1342" s="28">
        <f>H1342/(INDEX(Installed_Capacity!$H$6:$S$11,MATCH(Source_Data!B1342,Installed_Capacity!$G$6:$G$11,0),MATCH(Source_Data!C1342,Installed_Capacity!$H$5:$S$5,0)))</f>
        <v>0.71717171717171713</v>
      </c>
      <c r="K1342" s="29">
        <f>I1342/(INDEX(Installed_Capacity!$H$15:$S$20,MATCH(Source_Data!B1342,Installed_Capacity!$G$15:$G$20,0),MATCH(Source_Data!C1342,Installed_Capacity!$H$14:$S$14,0)))</f>
        <v>0.2400009396565117</v>
      </c>
      <c r="L1342" s="21"/>
      <c r="M1342" s="2"/>
    </row>
    <row r="1343" spans="1:13" x14ac:dyDescent="0.25">
      <c r="A1343" s="17">
        <v>42791</v>
      </c>
      <c r="B1343" s="19">
        <v>2017</v>
      </c>
      <c r="C1343" s="19">
        <v>2</v>
      </c>
      <c r="D1343" s="19">
        <v>25</v>
      </c>
      <c r="E1343" s="19">
        <v>21</v>
      </c>
      <c r="F1343" s="40">
        <v>25597</v>
      </c>
      <c r="G1343" s="35">
        <f t="shared" si="20"/>
        <v>26305</v>
      </c>
      <c r="H1343" s="27">
        <v>220</v>
      </c>
      <c r="I1343" s="28">
        <v>1835.7851000000001</v>
      </c>
      <c r="J1343" s="28">
        <f>H1343/(INDEX(Installed_Capacity!$H$6:$S$11,MATCH(Source_Data!B1343,Installed_Capacity!$G$6:$G$11,0),MATCH(Source_Data!C1343,Installed_Capacity!$H$5:$S$5,0)))</f>
        <v>0.7407407407407407</v>
      </c>
      <c r="K1343" s="29">
        <f>I1343/(INDEX(Installed_Capacity!$H$15:$S$20,MATCH(Source_Data!B1343,Installed_Capacity!$G$15:$G$20,0),MATCH(Source_Data!C1343,Installed_Capacity!$H$14:$S$14,0)))</f>
        <v>0.23000098977152564</v>
      </c>
      <c r="L1343" s="21"/>
      <c r="M1343" s="2"/>
    </row>
    <row r="1344" spans="1:13" x14ac:dyDescent="0.25">
      <c r="A1344" s="17">
        <v>42791</v>
      </c>
      <c r="B1344" s="19">
        <v>2017</v>
      </c>
      <c r="C1344" s="19">
        <v>2</v>
      </c>
      <c r="D1344" s="19">
        <v>25</v>
      </c>
      <c r="E1344" s="19">
        <v>22</v>
      </c>
      <c r="F1344" s="40">
        <v>24581</v>
      </c>
      <c r="G1344" s="35">
        <f t="shared" si="20"/>
        <v>26305</v>
      </c>
      <c r="H1344" s="27">
        <v>221</v>
      </c>
      <c r="I1344" s="28">
        <v>1995.4181000000001</v>
      </c>
      <c r="J1344" s="28">
        <f>H1344/(INDEX(Installed_Capacity!$H$6:$S$11,MATCH(Source_Data!B1344,Installed_Capacity!$G$6:$G$11,0),MATCH(Source_Data!C1344,Installed_Capacity!$H$5:$S$5,0)))</f>
        <v>0.74410774410774416</v>
      </c>
      <c r="K1344" s="29">
        <f>I1344/(INDEX(Installed_Capacity!$H$15:$S$20,MATCH(Source_Data!B1344,Installed_Capacity!$G$15:$G$20,0),MATCH(Source_Data!C1344,Installed_Capacity!$H$14:$S$14,0)))</f>
        <v>0.25000101482903264</v>
      </c>
      <c r="L1344" s="21"/>
      <c r="M1344" s="2"/>
    </row>
    <row r="1345" spans="1:13" x14ac:dyDescent="0.25">
      <c r="A1345" s="17">
        <v>42791</v>
      </c>
      <c r="B1345" s="19">
        <v>2017</v>
      </c>
      <c r="C1345" s="19">
        <v>2</v>
      </c>
      <c r="D1345" s="19">
        <v>25</v>
      </c>
      <c r="E1345" s="19">
        <v>23</v>
      </c>
      <c r="F1345" s="40">
        <v>23443</v>
      </c>
      <c r="G1345" s="35">
        <f t="shared" si="20"/>
        <v>26305</v>
      </c>
      <c r="H1345" s="27">
        <v>217</v>
      </c>
      <c r="I1345" s="28">
        <v>2155.0510999999997</v>
      </c>
      <c r="J1345" s="28">
        <f>H1345/(INDEX(Installed_Capacity!$H$6:$S$11,MATCH(Source_Data!B1345,Installed_Capacity!$G$6:$G$11,0),MATCH(Source_Data!C1345,Installed_Capacity!$H$5:$S$5,0)))</f>
        <v>0.73063973063973064</v>
      </c>
      <c r="K1345" s="29">
        <f>I1345/(INDEX(Installed_Capacity!$H$15:$S$20,MATCH(Source_Data!B1345,Installed_Capacity!$G$15:$G$20,0),MATCH(Source_Data!C1345,Installed_Capacity!$H$14:$S$14,0)))</f>
        <v>0.27000103988653956</v>
      </c>
      <c r="L1345" s="21"/>
      <c r="M1345" s="2"/>
    </row>
    <row r="1346" spans="1:13" x14ac:dyDescent="0.25">
      <c r="A1346" s="17">
        <v>42791</v>
      </c>
      <c r="B1346" s="19">
        <v>2017</v>
      </c>
      <c r="C1346" s="19">
        <v>2</v>
      </c>
      <c r="D1346" s="19">
        <v>25</v>
      </c>
      <c r="E1346" s="19">
        <v>24</v>
      </c>
      <c r="F1346" s="40">
        <v>22373</v>
      </c>
      <c r="G1346" s="35">
        <f t="shared" si="20"/>
        <v>26305</v>
      </c>
      <c r="H1346" s="27">
        <v>118</v>
      </c>
      <c r="I1346" s="28">
        <v>3352.2961000000005</v>
      </c>
      <c r="J1346" s="28">
        <f>H1346/(INDEX(Installed_Capacity!$H$6:$S$11,MATCH(Source_Data!B1346,Installed_Capacity!$G$6:$G$11,0),MATCH(Source_Data!C1346,Installed_Capacity!$H$5:$S$5,0)))</f>
        <v>0.39730639730639733</v>
      </c>
      <c r="K1346" s="29">
        <f>I1346/(INDEX(Installed_Capacity!$H$15:$S$20,MATCH(Source_Data!B1346,Installed_Capacity!$G$15:$G$20,0),MATCH(Source_Data!C1346,Installed_Capacity!$H$14:$S$14,0)))</f>
        <v>0.42000091459900474</v>
      </c>
      <c r="L1346" s="21"/>
      <c r="M1346" s="2"/>
    </row>
    <row r="1347" spans="1:13" x14ac:dyDescent="0.25">
      <c r="A1347" s="17">
        <v>42792</v>
      </c>
      <c r="B1347" s="19">
        <v>2017</v>
      </c>
      <c r="C1347" s="19">
        <v>2</v>
      </c>
      <c r="D1347" s="19">
        <v>26</v>
      </c>
      <c r="E1347" s="19">
        <v>1</v>
      </c>
      <c r="F1347" s="40">
        <v>21485</v>
      </c>
      <c r="G1347" s="35">
        <f t="shared" ref="G1347:G1410" si="21">_xlfn.MAXIFS($F:$F,$B:$B,B1347,$C:$C,C1347,$D:$D,D1347)</f>
        <v>26531</v>
      </c>
      <c r="H1347" s="27">
        <v>77</v>
      </c>
      <c r="I1347" s="28">
        <v>5188.0744999999997</v>
      </c>
      <c r="J1347" s="28">
        <f>H1347/(INDEX(Installed_Capacity!$H$6:$S$11,MATCH(Source_Data!B1347,Installed_Capacity!$G$6:$G$11,0),MATCH(Source_Data!C1347,Installed_Capacity!$H$5:$S$5,0)))</f>
        <v>0.25925925925925924</v>
      </c>
      <c r="K1347" s="29">
        <f>I1347/(INDEX(Installed_Capacity!$H$15:$S$20,MATCH(Source_Data!B1347,Installed_Capacity!$G$15:$G$20,0),MATCH(Source_Data!C1347,Installed_Capacity!$H$14:$S$14,0)))</f>
        <v>0.65000106494404652</v>
      </c>
      <c r="L1347" s="21"/>
      <c r="M1347" s="2"/>
    </row>
    <row r="1348" spans="1:13" x14ac:dyDescent="0.25">
      <c r="A1348" s="17">
        <v>42792</v>
      </c>
      <c r="B1348" s="19">
        <v>2017</v>
      </c>
      <c r="C1348" s="19">
        <v>2</v>
      </c>
      <c r="D1348" s="19">
        <v>26</v>
      </c>
      <c r="E1348" s="19">
        <v>2</v>
      </c>
      <c r="F1348" s="40">
        <v>20697</v>
      </c>
      <c r="G1348" s="35">
        <f t="shared" si="21"/>
        <v>26531</v>
      </c>
      <c r="H1348" s="27">
        <v>156</v>
      </c>
      <c r="I1348" s="28">
        <v>6145.8705</v>
      </c>
      <c r="J1348" s="28">
        <f>H1348/(INDEX(Installed_Capacity!$H$6:$S$11,MATCH(Source_Data!B1348,Installed_Capacity!$G$6:$G$11,0),MATCH(Source_Data!C1348,Installed_Capacity!$H$5:$S$5,0)))</f>
        <v>0.5252525252525253</v>
      </c>
      <c r="K1348" s="29">
        <f>I1348/(INDEX(Installed_Capacity!$H$15:$S$20,MATCH(Source_Data!B1348,Installed_Capacity!$G$15:$G$20,0),MATCH(Source_Data!C1348,Installed_Capacity!$H$14:$S$14,0)))</f>
        <v>0.77000096471401869</v>
      </c>
      <c r="L1348" s="21"/>
      <c r="M1348" s="2"/>
    </row>
    <row r="1349" spans="1:13" x14ac:dyDescent="0.25">
      <c r="A1349" s="17">
        <v>42792</v>
      </c>
      <c r="B1349" s="19">
        <v>2017</v>
      </c>
      <c r="C1349" s="19">
        <v>2</v>
      </c>
      <c r="D1349" s="19">
        <v>26</v>
      </c>
      <c r="E1349" s="19">
        <v>3</v>
      </c>
      <c r="F1349" s="40">
        <v>20207</v>
      </c>
      <c r="G1349" s="35">
        <f t="shared" si="21"/>
        <v>26531</v>
      </c>
      <c r="H1349" s="27">
        <v>155</v>
      </c>
      <c r="I1349" s="28">
        <v>6624.7695000000003</v>
      </c>
      <c r="J1349" s="28">
        <f>H1349/(INDEX(Installed_Capacity!$H$6:$S$11,MATCH(Source_Data!B1349,Installed_Capacity!$G$6:$G$11,0),MATCH(Source_Data!C1349,Installed_Capacity!$H$5:$S$5,0)))</f>
        <v>0.52188552188552184</v>
      </c>
      <c r="K1349" s="29">
        <f>I1349/(INDEX(Installed_Capacity!$H$15:$S$20,MATCH(Source_Data!B1349,Installed_Capacity!$G$15:$G$20,0),MATCH(Source_Data!C1349,Installed_Capacity!$H$14:$S$14,0)))</f>
        <v>0.83000103988653962</v>
      </c>
      <c r="L1349" s="21"/>
      <c r="M1349" s="2"/>
    </row>
    <row r="1350" spans="1:13" x14ac:dyDescent="0.25">
      <c r="A1350" s="17">
        <v>42792</v>
      </c>
      <c r="B1350" s="19">
        <v>2017</v>
      </c>
      <c r="C1350" s="19">
        <v>2</v>
      </c>
      <c r="D1350" s="19">
        <v>26</v>
      </c>
      <c r="E1350" s="19">
        <v>4</v>
      </c>
      <c r="F1350" s="40">
        <v>20006</v>
      </c>
      <c r="G1350" s="35">
        <f t="shared" si="21"/>
        <v>26531</v>
      </c>
      <c r="H1350" s="27">
        <v>166</v>
      </c>
      <c r="I1350" s="28">
        <v>6864.2175000000007</v>
      </c>
      <c r="J1350" s="28">
        <f>H1350/(INDEX(Installed_Capacity!$H$6:$S$11,MATCH(Source_Data!B1350,Installed_Capacity!$G$6:$G$11,0),MATCH(Source_Data!C1350,Installed_Capacity!$H$5:$S$5,0)))</f>
        <v>0.55892255892255893</v>
      </c>
      <c r="K1350" s="29">
        <f>I1350/(INDEX(Installed_Capacity!$H$15:$S$20,MATCH(Source_Data!B1350,Installed_Capacity!$G$15:$G$20,0),MATCH(Source_Data!C1350,Installed_Capacity!$H$14:$S$14,0)))</f>
        <v>0.86000088954149778</v>
      </c>
      <c r="L1350" s="21"/>
      <c r="M1350" s="2"/>
    </row>
    <row r="1351" spans="1:13" x14ac:dyDescent="0.25">
      <c r="A1351" s="17">
        <v>42792</v>
      </c>
      <c r="B1351" s="19">
        <v>2017</v>
      </c>
      <c r="C1351" s="19">
        <v>2</v>
      </c>
      <c r="D1351" s="19">
        <v>26</v>
      </c>
      <c r="E1351" s="19">
        <v>5</v>
      </c>
      <c r="F1351" s="40">
        <v>20148</v>
      </c>
      <c r="G1351" s="35">
        <f t="shared" si="21"/>
        <v>26531</v>
      </c>
      <c r="H1351" s="27">
        <v>175</v>
      </c>
      <c r="I1351" s="28">
        <v>6465.1364999999996</v>
      </c>
      <c r="J1351" s="28">
        <f>H1351/(INDEX(Installed_Capacity!$H$6:$S$11,MATCH(Source_Data!B1351,Installed_Capacity!$G$6:$G$11,0),MATCH(Source_Data!C1351,Installed_Capacity!$H$5:$S$5,0)))</f>
        <v>0.58922558922558921</v>
      </c>
      <c r="K1351" s="29">
        <f>I1351/(INDEX(Installed_Capacity!$H$15:$S$20,MATCH(Source_Data!B1351,Installed_Capacity!$G$15:$G$20,0),MATCH(Source_Data!C1351,Installed_Capacity!$H$14:$S$14,0)))</f>
        <v>0.81000101482903253</v>
      </c>
      <c r="L1351" s="21"/>
      <c r="M1351" s="2"/>
    </row>
    <row r="1352" spans="1:13" x14ac:dyDescent="0.25">
      <c r="A1352" s="17">
        <v>42792</v>
      </c>
      <c r="B1352" s="19">
        <v>2017</v>
      </c>
      <c r="C1352" s="19">
        <v>2</v>
      </c>
      <c r="D1352" s="19">
        <v>26</v>
      </c>
      <c r="E1352" s="19">
        <v>6</v>
      </c>
      <c r="F1352" s="40">
        <v>20409</v>
      </c>
      <c r="G1352" s="35">
        <f t="shared" si="21"/>
        <v>26531</v>
      </c>
      <c r="H1352" s="27">
        <v>162</v>
      </c>
      <c r="I1352" s="28">
        <v>5666.9735000000001</v>
      </c>
      <c r="J1352" s="28">
        <f>H1352/(INDEX(Installed_Capacity!$H$6:$S$11,MATCH(Source_Data!B1352,Installed_Capacity!$G$6:$G$11,0),MATCH(Source_Data!C1352,Installed_Capacity!$H$5:$S$5,0)))</f>
        <v>0.54545454545454541</v>
      </c>
      <c r="K1352" s="29">
        <f>I1352/(INDEX(Installed_Capacity!$H$15:$S$20,MATCH(Source_Data!B1352,Installed_Capacity!$G$15:$G$20,0),MATCH(Source_Data!C1352,Installed_Capacity!$H$14:$S$14,0)))</f>
        <v>0.71000114011656745</v>
      </c>
      <c r="L1352" s="21"/>
      <c r="M1352" s="2"/>
    </row>
    <row r="1353" spans="1:13" x14ac:dyDescent="0.25">
      <c r="A1353" s="17">
        <v>42792</v>
      </c>
      <c r="B1353" s="19">
        <v>2017</v>
      </c>
      <c r="C1353" s="19">
        <v>2</v>
      </c>
      <c r="D1353" s="19">
        <v>26</v>
      </c>
      <c r="E1353" s="19">
        <v>7</v>
      </c>
      <c r="F1353" s="40">
        <v>21022</v>
      </c>
      <c r="G1353" s="35">
        <f t="shared" si="21"/>
        <v>26531</v>
      </c>
      <c r="H1353" s="27">
        <v>137</v>
      </c>
      <c r="I1353" s="28">
        <v>5906.4214000000002</v>
      </c>
      <c r="J1353" s="28">
        <f>H1353/(INDEX(Installed_Capacity!$H$6:$S$11,MATCH(Source_Data!B1353,Installed_Capacity!$G$6:$G$11,0),MATCH(Source_Data!C1353,Installed_Capacity!$H$5:$S$5,0)))</f>
        <v>0.46127946127946129</v>
      </c>
      <c r="K1353" s="29">
        <f>I1353/(INDEX(Installed_Capacity!$H$15:$S$20,MATCH(Source_Data!B1353,Installed_Capacity!$G$15:$G$20,0),MATCH(Source_Data!C1353,Installed_Capacity!$H$14:$S$14,0)))</f>
        <v>0.74000097724277214</v>
      </c>
      <c r="L1353" s="21"/>
      <c r="M1353" s="2"/>
    </row>
    <row r="1354" spans="1:13" x14ac:dyDescent="0.25">
      <c r="A1354" s="17">
        <v>42792</v>
      </c>
      <c r="B1354" s="19">
        <v>2017</v>
      </c>
      <c r="C1354" s="19">
        <v>2</v>
      </c>
      <c r="D1354" s="19">
        <v>26</v>
      </c>
      <c r="E1354" s="19">
        <v>8</v>
      </c>
      <c r="F1354" s="40">
        <v>21220</v>
      </c>
      <c r="G1354" s="35">
        <f t="shared" si="21"/>
        <v>26531</v>
      </c>
      <c r="H1354" s="27">
        <v>130.00000001000001</v>
      </c>
      <c r="I1354" s="28">
        <v>5986.2394999999997</v>
      </c>
      <c r="J1354" s="28">
        <f>H1354/(INDEX(Installed_Capacity!$H$6:$S$11,MATCH(Source_Data!B1354,Installed_Capacity!$G$6:$G$11,0),MATCH(Source_Data!C1354,Installed_Capacity!$H$5:$S$5,0)))</f>
        <v>0.43771043774410778</v>
      </c>
      <c r="K1354" s="29">
        <f>I1354/(INDEX(Installed_Capacity!$H$15:$S$20,MATCH(Source_Data!B1354,Installed_Capacity!$G$15:$G$20,0),MATCH(Source_Data!C1354,Installed_Capacity!$H$14:$S$14,0)))</f>
        <v>0.7500011902315814</v>
      </c>
      <c r="L1354" s="21"/>
      <c r="M1354" s="2"/>
    </row>
    <row r="1355" spans="1:13" x14ac:dyDescent="0.25">
      <c r="A1355" s="17">
        <v>42792</v>
      </c>
      <c r="B1355" s="19">
        <v>2017</v>
      </c>
      <c r="C1355" s="19">
        <v>2</v>
      </c>
      <c r="D1355" s="19">
        <v>26</v>
      </c>
      <c r="E1355" s="19">
        <v>9</v>
      </c>
      <c r="F1355" s="40">
        <v>21156</v>
      </c>
      <c r="G1355" s="35">
        <f t="shared" si="21"/>
        <v>26531</v>
      </c>
      <c r="H1355" s="27">
        <v>162.00000001000001</v>
      </c>
      <c r="I1355" s="28">
        <v>6624.7695000000003</v>
      </c>
      <c r="J1355" s="28">
        <f>H1355/(INDEX(Installed_Capacity!$H$6:$S$11,MATCH(Source_Data!B1355,Installed_Capacity!$G$6:$G$11,0),MATCH(Source_Data!C1355,Installed_Capacity!$H$5:$S$5,0)))</f>
        <v>0.54545454548821548</v>
      </c>
      <c r="K1355" s="29">
        <f>I1355/(INDEX(Installed_Capacity!$H$15:$S$20,MATCH(Source_Data!B1355,Installed_Capacity!$G$15:$G$20,0),MATCH(Source_Data!C1355,Installed_Capacity!$H$14:$S$14,0)))</f>
        <v>0.83000103988653962</v>
      </c>
      <c r="L1355" s="21"/>
      <c r="M1355" s="2"/>
    </row>
    <row r="1356" spans="1:13" x14ac:dyDescent="0.25">
      <c r="A1356" s="17">
        <v>42792</v>
      </c>
      <c r="B1356" s="19">
        <v>2017</v>
      </c>
      <c r="C1356" s="19">
        <v>2</v>
      </c>
      <c r="D1356" s="19">
        <v>26</v>
      </c>
      <c r="E1356" s="19">
        <v>10</v>
      </c>
      <c r="F1356" s="40">
        <v>20886</v>
      </c>
      <c r="G1356" s="35">
        <f t="shared" si="21"/>
        <v>26531</v>
      </c>
      <c r="H1356" s="27">
        <v>162</v>
      </c>
      <c r="I1356" s="28">
        <v>6465.1364999999996</v>
      </c>
      <c r="J1356" s="28">
        <f>H1356/(INDEX(Installed_Capacity!$H$6:$S$11,MATCH(Source_Data!B1356,Installed_Capacity!$G$6:$G$11,0),MATCH(Source_Data!C1356,Installed_Capacity!$H$5:$S$5,0)))</f>
        <v>0.54545454545454541</v>
      </c>
      <c r="K1356" s="29">
        <f>I1356/(INDEX(Installed_Capacity!$H$15:$S$20,MATCH(Source_Data!B1356,Installed_Capacity!$G$15:$G$20,0),MATCH(Source_Data!C1356,Installed_Capacity!$H$14:$S$14,0)))</f>
        <v>0.81000101482903253</v>
      </c>
      <c r="L1356" s="21"/>
      <c r="M1356" s="2"/>
    </row>
    <row r="1357" spans="1:13" x14ac:dyDescent="0.25">
      <c r="A1357" s="17">
        <v>42792</v>
      </c>
      <c r="B1357" s="19">
        <v>2017</v>
      </c>
      <c r="C1357" s="19">
        <v>2</v>
      </c>
      <c r="D1357" s="19">
        <v>26</v>
      </c>
      <c r="E1357" s="19">
        <v>11</v>
      </c>
      <c r="F1357" s="40">
        <v>20562</v>
      </c>
      <c r="G1357" s="35">
        <f t="shared" si="21"/>
        <v>26531</v>
      </c>
      <c r="H1357" s="27">
        <v>167</v>
      </c>
      <c r="I1357" s="28">
        <v>6066.0555000000004</v>
      </c>
      <c r="J1357" s="28">
        <f>H1357/(INDEX(Installed_Capacity!$H$6:$S$11,MATCH(Source_Data!B1357,Installed_Capacity!$G$6:$G$11,0),MATCH(Source_Data!C1357,Installed_Capacity!$H$5:$S$5,0)))</f>
        <v>0.56228956228956228</v>
      </c>
      <c r="K1357" s="29">
        <f>I1357/(INDEX(Installed_Capacity!$H$15:$S$20,MATCH(Source_Data!B1357,Installed_Capacity!$G$15:$G$20,0),MATCH(Source_Data!C1357,Installed_Capacity!$H$14:$S$14,0)))</f>
        <v>0.7600011401165675</v>
      </c>
      <c r="L1357" s="21"/>
      <c r="M1357" s="2"/>
    </row>
    <row r="1358" spans="1:13" x14ac:dyDescent="0.25">
      <c r="A1358" s="17">
        <v>42792</v>
      </c>
      <c r="B1358" s="19">
        <v>2017</v>
      </c>
      <c r="C1358" s="19">
        <v>2</v>
      </c>
      <c r="D1358" s="19">
        <v>26</v>
      </c>
      <c r="E1358" s="19">
        <v>12</v>
      </c>
      <c r="F1358" s="40">
        <v>20294</v>
      </c>
      <c r="G1358" s="35">
        <f t="shared" si="21"/>
        <v>26531</v>
      </c>
      <c r="H1358" s="27">
        <v>161.00000001000001</v>
      </c>
      <c r="I1358" s="28">
        <v>6066.0555000000004</v>
      </c>
      <c r="J1358" s="28">
        <f>H1358/(INDEX(Installed_Capacity!$H$6:$S$11,MATCH(Source_Data!B1358,Installed_Capacity!$G$6:$G$11,0),MATCH(Source_Data!C1358,Installed_Capacity!$H$5:$S$5,0)))</f>
        <v>0.54208754212121213</v>
      </c>
      <c r="K1358" s="29">
        <f>I1358/(INDEX(Installed_Capacity!$H$15:$S$20,MATCH(Source_Data!B1358,Installed_Capacity!$G$15:$G$20,0),MATCH(Source_Data!C1358,Installed_Capacity!$H$14:$S$14,0)))</f>
        <v>0.7600011401165675</v>
      </c>
      <c r="L1358" s="21"/>
      <c r="M1358" s="2"/>
    </row>
    <row r="1359" spans="1:13" x14ac:dyDescent="0.25">
      <c r="A1359" s="17">
        <v>42792</v>
      </c>
      <c r="B1359" s="19">
        <v>2017</v>
      </c>
      <c r="C1359" s="19">
        <v>2</v>
      </c>
      <c r="D1359" s="19">
        <v>26</v>
      </c>
      <c r="E1359" s="19">
        <v>13</v>
      </c>
      <c r="F1359" s="40">
        <v>20152</v>
      </c>
      <c r="G1359" s="35">
        <f t="shared" si="21"/>
        <v>26531</v>
      </c>
      <c r="H1359" s="27">
        <v>167</v>
      </c>
      <c r="I1359" s="28">
        <v>6066.0555000000004</v>
      </c>
      <c r="J1359" s="28">
        <f>H1359/(INDEX(Installed_Capacity!$H$6:$S$11,MATCH(Source_Data!B1359,Installed_Capacity!$G$6:$G$11,0),MATCH(Source_Data!C1359,Installed_Capacity!$H$5:$S$5,0)))</f>
        <v>0.56228956228956228</v>
      </c>
      <c r="K1359" s="29">
        <f>I1359/(INDEX(Installed_Capacity!$H$15:$S$20,MATCH(Source_Data!B1359,Installed_Capacity!$G$15:$G$20,0),MATCH(Source_Data!C1359,Installed_Capacity!$H$14:$S$14,0)))</f>
        <v>0.7600011401165675</v>
      </c>
      <c r="L1359" s="21"/>
      <c r="M1359" s="2"/>
    </row>
    <row r="1360" spans="1:13" x14ac:dyDescent="0.25">
      <c r="A1360" s="17">
        <v>42792</v>
      </c>
      <c r="B1360" s="19">
        <v>2017</v>
      </c>
      <c r="C1360" s="19">
        <v>2</v>
      </c>
      <c r="D1360" s="19">
        <v>26</v>
      </c>
      <c r="E1360" s="19">
        <v>14</v>
      </c>
      <c r="F1360" s="40">
        <v>20086</v>
      </c>
      <c r="G1360" s="35">
        <f t="shared" si="21"/>
        <v>26531</v>
      </c>
      <c r="H1360" s="27">
        <v>172</v>
      </c>
      <c r="I1360" s="28">
        <v>4230.277</v>
      </c>
      <c r="J1360" s="28">
        <f>H1360/(INDEX(Installed_Capacity!$H$6:$S$11,MATCH(Source_Data!B1360,Installed_Capacity!$G$6:$G$11,0),MATCH(Source_Data!C1360,Installed_Capacity!$H$5:$S$5,0)))</f>
        <v>0.57912457912457915</v>
      </c>
      <c r="K1360" s="29">
        <f>I1360/(INDEX(Installed_Capacity!$H$15:$S$20,MATCH(Source_Data!B1360,Installed_Capacity!$G$15:$G$20,0),MATCH(Source_Data!C1360,Installed_Capacity!$H$14:$S$14,0)))</f>
        <v>0.53000097724277218</v>
      </c>
      <c r="L1360" s="21"/>
      <c r="M1360" s="2"/>
    </row>
    <row r="1361" spans="1:13" x14ac:dyDescent="0.25">
      <c r="A1361" s="17">
        <v>42792</v>
      </c>
      <c r="B1361" s="19">
        <v>2017</v>
      </c>
      <c r="C1361" s="19">
        <v>2</v>
      </c>
      <c r="D1361" s="19">
        <v>26</v>
      </c>
      <c r="E1361" s="19">
        <v>15</v>
      </c>
      <c r="F1361" s="40">
        <v>20259</v>
      </c>
      <c r="G1361" s="35">
        <f t="shared" si="21"/>
        <v>26531</v>
      </c>
      <c r="H1361" s="27">
        <v>171</v>
      </c>
      <c r="I1361" s="28">
        <v>3831.1959999999999</v>
      </c>
      <c r="J1361" s="28">
        <f>H1361/(INDEX(Installed_Capacity!$H$6:$S$11,MATCH(Source_Data!B1361,Installed_Capacity!$G$6:$G$11,0),MATCH(Source_Data!C1361,Installed_Capacity!$H$5:$S$5,0)))</f>
        <v>0.5757575757575758</v>
      </c>
      <c r="K1361" s="29">
        <f>I1361/(INDEX(Installed_Capacity!$H$15:$S$20,MATCH(Source_Data!B1361,Installed_Capacity!$G$15:$G$20,0),MATCH(Source_Data!C1361,Installed_Capacity!$H$14:$S$14,0)))</f>
        <v>0.48000110253030703</v>
      </c>
      <c r="L1361" s="21"/>
      <c r="M1361" s="2"/>
    </row>
    <row r="1362" spans="1:13" x14ac:dyDescent="0.25">
      <c r="A1362" s="17">
        <v>42792</v>
      </c>
      <c r="B1362" s="19">
        <v>2017</v>
      </c>
      <c r="C1362" s="19">
        <v>2</v>
      </c>
      <c r="D1362" s="19">
        <v>26</v>
      </c>
      <c r="E1362" s="19">
        <v>16</v>
      </c>
      <c r="F1362" s="40">
        <v>20921</v>
      </c>
      <c r="G1362" s="35">
        <f t="shared" si="21"/>
        <v>26531</v>
      </c>
      <c r="H1362" s="27">
        <v>171.00000001000001</v>
      </c>
      <c r="I1362" s="28">
        <v>3432.1131</v>
      </c>
      <c r="J1362" s="28">
        <f>H1362/(INDEX(Installed_Capacity!$H$6:$S$11,MATCH(Source_Data!B1362,Installed_Capacity!$G$6:$G$11,0),MATCH(Source_Data!C1362,Installed_Capacity!$H$5:$S$5,0)))</f>
        <v>0.57575757579124587</v>
      </c>
      <c r="K1362" s="29">
        <f>I1362/(INDEX(Installed_Capacity!$H$15:$S$20,MATCH(Source_Data!B1362,Installed_Capacity!$G$15:$G$20,0),MATCH(Source_Data!C1362,Installed_Capacity!$H$14:$S$14,0)))</f>
        <v>0.43000098977152562</v>
      </c>
      <c r="L1362" s="21"/>
      <c r="M1362" s="2"/>
    </row>
    <row r="1363" spans="1:13" x14ac:dyDescent="0.25">
      <c r="A1363" s="17">
        <v>42792</v>
      </c>
      <c r="B1363" s="19">
        <v>2017</v>
      </c>
      <c r="C1363" s="19">
        <v>2</v>
      </c>
      <c r="D1363" s="19">
        <v>26</v>
      </c>
      <c r="E1363" s="19">
        <v>17</v>
      </c>
      <c r="F1363" s="40">
        <v>22044</v>
      </c>
      <c r="G1363" s="35">
        <f t="shared" si="21"/>
        <v>26531</v>
      </c>
      <c r="H1363" s="27">
        <v>165</v>
      </c>
      <c r="I1363" s="28">
        <v>2713.7661000000003</v>
      </c>
      <c r="J1363" s="28">
        <f>H1363/(INDEX(Installed_Capacity!$H$6:$S$11,MATCH(Source_Data!B1363,Installed_Capacity!$G$6:$G$11,0),MATCH(Source_Data!C1363,Installed_Capacity!$H$5:$S$5,0)))</f>
        <v>0.55555555555555558</v>
      </c>
      <c r="K1363" s="29">
        <f>I1363/(INDEX(Installed_Capacity!$H$15:$S$20,MATCH(Source_Data!B1363,Installed_Capacity!$G$15:$G$20,0),MATCH(Source_Data!C1363,Installed_Capacity!$H$14:$S$14,0)))</f>
        <v>0.34000106494404658</v>
      </c>
      <c r="L1363" s="21"/>
      <c r="M1363" s="2"/>
    </row>
    <row r="1364" spans="1:13" x14ac:dyDescent="0.25">
      <c r="A1364" s="17">
        <v>42792</v>
      </c>
      <c r="B1364" s="19">
        <v>2017</v>
      </c>
      <c r="C1364" s="19">
        <v>2</v>
      </c>
      <c r="D1364" s="19">
        <v>26</v>
      </c>
      <c r="E1364" s="19">
        <v>18</v>
      </c>
      <c r="F1364" s="40">
        <v>24142</v>
      </c>
      <c r="G1364" s="35">
        <f t="shared" si="21"/>
        <v>26531</v>
      </c>
      <c r="H1364" s="27">
        <v>164</v>
      </c>
      <c r="I1364" s="28">
        <v>2713.7661000000003</v>
      </c>
      <c r="J1364" s="28">
        <f>H1364/(INDEX(Installed_Capacity!$H$6:$S$11,MATCH(Source_Data!B1364,Installed_Capacity!$G$6:$G$11,0),MATCH(Source_Data!C1364,Installed_Capacity!$H$5:$S$5,0)))</f>
        <v>0.55218855218855223</v>
      </c>
      <c r="K1364" s="29">
        <f>I1364/(INDEX(Installed_Capacity!$H$15:$S$20,MATCH(Source_Data!B1364,Installed_Capacity!$G$15:$G$20,0),MATCH(Source_Data!C1364,Installed_Capacity!$H$14:$S$14,0)))</f>
        <v>0.34000106494404658</v>
      </c>
      <c r="L1364" s="21"/>
      <c r="M1364" s="2"/>
    </row>
    <row r="1365" spans="1:13" x14ac:dyDescent="0.25">
      <c r="A1365" s="17">
        <v>42792</v>
      </c>
      <c r="B1365" s="19">
        <v>2017</v>
      </c>
      <c r="C1365" s="19">
        <v>2</v>
      </c>
      <c r="D1365" s="19">
        <v>26</v>
      </c>
      <c r="E1365" s="19">
        <v>19</v>
      </c>
      <c r="F1365" s="40">
        <v>26531</v>
      </c>
      <c r="G1365" s="35">
        <f t="shared" si="21"/>
        <v>26531</v>
      </c>
      <c r="H1365" s="27">
        <v>146</v>
      </c>
      <c r="I1365" s="28">
        <v>5188.0744999999997</v>
      </c>
      <c r="J1365" s="28">
        <f>H1365/(INDEX(Installed_Capacity!$H$6:$S$11,MATCH(Source_Data!B1365,Installed_Capacity!$G$6:$G$11,0),MATCH(Source_Data!C1365,Installed_Capacity!$H$5:$S$5,0)))</f>
        <v>0.49158249158249157</v>
      </c>
      <c r="K1365" s="29">
        <f>I1365/(INDEX(Installed_Capacity!$H$15:$S$20,MATCH(Source_Data!B1365,Installed_Capacity!$G$15:$G$20,0),MATCH(Source_Data!C1365,Installed_Capacity!$H$14:$S$14,0)))</f>
        <v>0.65000106494404652</v>
      </c>
      <c r="L1365" s="21"/>
      <c r="M1365" s="2"/>
    </row>
    <row r="1366" spans="1:13" x14ac:dyDescent="0.25">
      <c r="A1366" s="17">
        <v>42792</v>
      </c>
      <c r="B1366" s="19">
        <v>2017</v>
      </c>
      <c r="C1366" s="19">
        <v>2</v>
      </c>
      <c r="D1366" s="19">
        <v>26</v>
      </c>
      <c r="E1366" s="19">
        <v>20</v>
      </c>
      <c r="F1366" s="40">
        <v>26530</v>
      </c>
      <c r="G1366" s="35">
        <f t="shared" si="21"/>
        <v>26531</v>
      </c>
      <c r="H1366" s="27">
        <v>123</v>
      </c>
      <c r="I1366" s="28">
        <v>3591.7462</v>
      </c>
      <c r="J1366" s="28">
        <f>H1366/(INDEX(Installed_Capacity!$H$6:$S$11,MATCH(Source_Data!B1366,Installed_Capacity!$G$6:$G$11,0),MATCH(Source_Data!C1366,Installed_Capacity!$H$5:$S$5,0)))</f>
        <v>0.41414141414141414</v>
      </c>
      <c r="K1366" s="29">
        <f>I1366/(INDEX(Installed_Capacity!$H$15:$S$20,MATCH(Source_Data!B1366,Installed_Capacity!$G$15:$G$20,0),MATCH(Source_Data!C1366,Installed_Capacity!$H$14:$S$14,0)))</f>
        <v>0.45000102735778613</v>
      </c>
      <c r="L1366" s="21"/>
      <c r="M1366" s="2"/>
    </row>
    <row r="1367" spans="1:13" x14ac:dyDescent="0.25">
      <c r="A1367" s="17">
        <v>42792</v>
      </c>
      <c r="B1367" s="19">
        <v>2017</v>
      </c>
      <c r="C1367" s="19">
        <v>2</v>
      </c>
      <c r="D1367" s="19">
        <v>26</v>
      </c>
      <c r="E1367" s="19">
        <v>21</v>
      </c>
      <c r="F1367" s="40">
        <v>25931</v>
      </c>
      <c r="G1367" s="35">
        <f t="shared" si="21"/>
        <v>26531</v>
      </c>
      <c r="H1367" s="27">
        <v>109</v>
      </c>
      <c r="I1367" s="28">
        <v>2713.7661000000003</v>
      </c>
      <c r="J1367" s="28">
        <f>H1367/(INDEX(Installed_Capacity!$H$6:$S$11,MATCH(Source_Data!B1367,Installed_Capacity!$G$6:$G$11,0),MATCH(Source_Data!C1367,Installed_Capacity!$H$5:$S$5,0)))</f>
        <v>0.367003367003367</v>
      </c>
      <c r="K1367" s="29">
        <f>I1367/(INDEX(Installed_Capacity!$H$15:$S$20,MATCH(Source_Data!B1367,Installed_Capacity!$G$15:$G$20,0),MATCH(Source_Data!C1367,Installed_Capacity!$H$14:$S$14,0)))</f>
        <v>0.34000106494404658</v>
      </c>
      <c r="L1367" s="21"/>
      <c r="M1367" s="2"/>
    </row>
    <row r="1368" spans="1:13" x14ac:dyDescent="0.25">
      <c r="A1368" s="17">
        <v>42792</v>
      </c>
      <c r="B1368" s="19">
        <v>2017</v>
      </c>
      <c r="C1368" s="19">
        <v>2</v>
      </c>
      <c r="D1368" s="19">
        <v>26</v>
      </c>
      <c r="E1368" s="19">
        <v>22</v>
      </c>
      <c r="F1368" s="40">
        <v>24769</v>
      </c>
      <c r="G1368" s="35">
        <f t="shared" si="21"/>
        <v>26531</v>
      </c>
      <c r="H1368" s="27">
        <v>126</v>
      </c>
      <c r="I1368" s="28">
        <v>3033.0311000000002</v>
      </c>
      <c r="J1368" s="28">
        <f>H1368/(INDEX(Installed_Capacity!$H$6:$S$11,MATCH(Source_Data!B1368,Installed_Capacity!$G$6:$G$11,0),MATCH(Source_Data!C1368,Installed_Capacity!$H$5:$S$5,0)))</f>
        <v>0.42424242424242425</v>
      </c>
      <c r="K1368" s="29">
        <f>I1368/(INDEX(Installed_Capacity!$H$15:$S$20,MATCH(Source_Data!B1368,Installed_Capacity!$G$15:$G$20,0),MATCH(Source_Data!C1368,Installed_Capacity!$H$14:$S$14,0)))</f>
        <v>0.38000098977152563</v>
      </c>
      <c r="L1368" s="21"/>
      <c r="M1368" s="2"/>
    </row>
    <row r="1369" spans="1:13" x14ac:dyDescent="0.25">
      <c r="A1369" s="17">
        <v>42792</v>
      </c>
      <c r="B1369" s="19">
        <v>2017</v>
      </c>
      <c r="C1369" s="19">
        <v>2</v>
      </c>
      <c r="D1369" s="19">
        <v>26</v>
      </c>
      <c r="E1369" s="19">
        <v>23</v>
      </c>
      <c r="F1369" s="40">
        <v>22988</v>
      </c>
      <c r="G1369" s="35">
        <f t="shared" si="21"/>
        <v>26531</v>
      </c>
      <c r="H1369" s="27">
        <v>82.000000009999994</v>
      </c>
      <c r="I1369" s="28">
        <v>3831.1959999999999</v>
      </c>
      <c r="J1369" s="28">
        <f>H1369/(INDEX(Installed_Capacity!$H$6:$S$11,MATCH(Source_Data!B1369,Installed_Capacity!$G$6:$G$11,0),MATCH(Source_Data!C1369,Installed_Capacity!$H$5:$S$5,0)))</f>
        <v>0.27609427612794613</v>
      </c>
      <c r="K1369" s="29">
        <f>I1369/(INDEX(Installed_Capacity!$H$15:$S$20,MATCH(Source_Data!B1369,Installed_Capacity!$G$15:$G$20,0),MATCH(Source_Data!C1369,Installed_Capacity!$H$14:$S$14,0)))</f>
        <v>0.48000110253030703</v>
      </c>
      <c r="L1369" s="21"/>
      <c r="M1369" s="2"/>
    </row>
    <row r="1370" spans="1:13" x14ac:dyDescent="0.25">
      <c r="A1370" s="17">
        <v>42792</v>
      </c>
      <c r="B1370" s="19">
        <v>2017</v>
      </c>
      <c r="C1370" s="19">
        <v>2</v>
      </c>
      <c r="D1370" s="19">
        <v>26</v>
      </c>
      <c r="E1370" s="19">
        <v>24</v>
      </c>
      <c r="F1370" s="40">
        <v>21657</v>
      </c>
      <c r="G1370" s="35">
        <f t="shared" si="21"/>
        <v>26531</v>
      </c>
      <c r="H1370" s="27">
        <v>76</v>
      </c>
      <c r="I1370" s="28">
        <v>3591.7462</v>
      </c>
      <c r="J1370" s="28">
        <f>H1370/(INDEX(Installed_Capacity!$H$6:$S$11,MATCH(Source_Data!B1370,Installed_Capacity!$G$6:$G$11,0),MATCH(Source_Data!C1370,Installed_Capacity!$H$5:$S$5,0)))</f>
        <v>0.25589225589225589</v>
      </c>
      <c r="K1370" s="29">
        <f>I1370/(INDEX(Installed_Capacity!$H$15:$S$20,MATCH(Source_Data!B1370,Installed_Capacity!$G$15:$G$20,0),MATCH(Source_Data!C1370,Installed_Capacity!$H$14:$S$14,0)))</f>
        <v>0.45000102735778613</v>
      </c>
      <c r="L1370" s="21"/>
      <c r="M1370" s="2"/>
    </row>
    <row r="1371" spans="1:13" x14ac:dyDescent="0.25">
      <c r="A1371" s="17">
        <v>42793</v>
      </c>
      <c r="B1371" s="19">
        <v>2017</v>
      </c>
      <c r="C1371" s="19">
        <v>2</v>
      </c>
      <c r="D1371" s="19">
        <v>27</v>
      </c>
      <c r="E1371" s="19">
        <v>1</v>
      </c>
      <c r="F1371" s="40">
        <v>20640</v>
      </c>
      <c r="G1371" s="35">
        <f t="shared" si="21"/>
        <v>29296</v>
      </c>
      <c r="H1371" s="27">
        <v>70</v>
      </c>
      <c r="I1371" s="28">
        <v>2155.0510999999997</v>
      </c>
      <c r="J1371" s="28">
        <f>H1371/(INDEX(Installed_Capacity!$H$6:$S$11,MATCH(Source_Data!B1371,Installed_Capacity!$G$6:$G$11,0),MATCH(Source_Data!C1371,Installed_Capacity!$H$5:$S$5,0)))</f>
        <v>0.2356902356902357</v>
      </c>
      <c r="K1371" s="29">
        <f>I1371/(INDEX(Installed_Capacity!$H$15:$S$20,MATCH(Source_Data!B1371,Installed_Capacity!$G$15:$G$20,0),MATCH(Source_Data!C1371,Installed_Capacity!$H$14:$S$14,0)))</f>
        <v>0.27000103988653956</v>
      </c>
      <c r="L1371" s="21"/>
      <c r="M1371" s="2"/>
    </row>
    <row r="1372" spans="1:13" x14ac:dyDescent="0.25">
      <c r="A1372" s="17">
        <v>42793</v>
      </c>
      <c r="B1372" s="19">
        <v>2017</v>
      </c>
      <c r="C1372" s="19">
        <v>2</v>
      </c>
      <c r="D1372" s="19">
        <v>27</v>
      </c>
      <c r="E1372" s="19">
        <v>2</v>
      </c>
      <c r="F1372" s="40">
        <v>19964</v>
      </c>
      <c r="G1372" s="35">
        <f t="shared" si="21"/>
        <v>29296</v>
      </c>
      <c r="H1372" s="27">
        <v>109</v>
      </c>
      <c r="I1372" s="28">
        <v>877.98834999999997</v>
      </c>
      <c r="J1372" s="28">
        <f>H1372/(INDEX(Installed_Capacity!$H$6:$S$11,MATCH(Source_Data!B1372,Installed_Capacity!$G$6:$G$11,0),MATCH(Source_Data!C1372,Installed_Capacity!$H$5:$S$5,0)))</f>
        <v>0.367003367003367</v>
      </c>
      <c r="K1372" s="29">
        <f>I1372/(INDEX(Installed_Capacity!$H$15:$S$20,MATCH(Source_Data!B1372,Installed_Capacity!$G$15:$G$20,0),MATCH(Source_Data!C1372,Installed_Capacity!$H$14:$S$14,0)))</f>
        <v>0.11000099603590238</v>
      </c>
      <c r="L1372" s="21"/>
      <c r="M1372" s="2"/>
    </row>
    <row r="1373" spans="1:13" x14ac:dyDescent="0.25">
      <c r="A1373" s="17">
        <v>42793</v>
      </c>
      <c r="B1373" s="19">
        <v>2017</v>
      </c>
      <c r="C1373" s="19">
        <v>2</v>
      </c>
      <c r="D1373" s="19">
        <v>27</v>
      </c>
      <c r="E1373" s="19">
        <v>3</v>
      </c>
      <c r="F1373" s="40">
        <v>19642</v>
      </c>
      <c r="G1373" s="35">
        <f t="shared" si="21"/>
        <v>29296</v>
      </c>
      <c r="H1373" s="27">
        <v>109.00000000999999</v>
      </c>
      <c r="I1373" s="28">
        <v>159.640749</v>
      </c>
      <c r="J1373" s="28">
        <f>H1373/(INDEX(Installed_Capacity!$H$6:$S$11,MATCH(Source_Data!B1373,Installed_Capacity!$G$6:$G$11,0),MATCH(Source_Data!C1373,Installed_Capacity!$H$5:$S$5,0)))</f>
        <v>0.36700336703703701</v>
      </c>
      <c r="K1373" s="29">
        <f>I1373/(INDEX(Installed_Capacity!$H$15:$S$20,MATCH(Source_Data!B1373,Installed_Capacity!$G$15:$G$20,0),MATCH(Source_Data!C1373,Installed_Capacity!$H$14:$S$14,0)))</f>
        <v>2.0000995910614862E-2</v>
      </c>
      <c r="L1373" s="21"/>
      <c r="M1373" s="2"/>
    </row>
    <row r="1374" spans="1:13" x14ac:dyDescent="0.25">
      <c r="A1374" s="17">
        <v>42793</v>
      </c>
      <c r="B1374" s="19">
        <v>2017</v>
      </c>
      <c r="C1374" s="19">
        <v>2</v>
      </c>
      <c r="D1374" s="19">
        <v>27</v>
      </c>
      <c r="E1374" s="19">
        <v>4</v>
      </c>
      <c r="F1374" s="40">
        <v>19706</v>
      </c>
      <c r="G1374" s="35">
        <f t="shared" si="21"/>
        <v>29296</v>
      </c>
      <c r="H1374" s="27">
        <v>142</v>
      </c>
      <c r="I1374" s="28">
        <v>239.45715000000001</v>
      </c>
      <c r="J1374" s="28">
        <f>H1374/(INDEX(Installed_Capacity!$H$6:$S$11,MATCH(Source_Data!B1374,Installed_Capacity!$G$6:$G$11,0),MATCH(Source_Data!C1374,Installed_Capacity!$H$5:$S$5,0)))</f>
        <v>0.4781144781144781</v>
      </c>
      <c r="K1374" s="29">
        <f>I1374/(INDEX(Installed_Capacity!$H$15:$S$20,MATCH(Source_Data!B1374,Installed_Capacity!$G$15:$G$20,0),MATCH(Source_Data!C1374,Installed_Capacity!$H$14:$S$14,0)))</f>
        <v>3.0000996035902398E-2</v>
      </c>
      <c r="L1374" s="21"/>
      <c r="M1374" s="2"/>
    </row>
    <row r="1375" spans="1:13" x14ac:dyDescent="0.25">
      <c r="A1375" s="17">
        <v>42793</v>
      </c>
      <c r="B1375" s="19">
        <v>2017</v>
      </c>
      <c r="C1375" s="19">
        <v>2</v>
      </c>
      <c r="D1375" s="19">
        <v>27</v>
      </c>
      <c r="E1375" s="19">
        <v>5</v>
      </c>
      <c r="F1375" s="40">
        <v>20442</v>
      </c>
      <c r="G1375" s="35">
        <f t="shared" si="21"/>
        <v>29296</v>
      </c>
      <c r="H1375" s="27">
        <v>139</v>
      </c>
      <c r="I1375" s="28">
        <v>79.824378999999993</v>
      </c>
      <c r="J1375" s="28">
        <f>H1375/(INDEX(Installed_Capacity!$H$6:$S$11,MATCH(Source_Data!B1375,Installed_Capacity!$G$6:$G$11,0),MATCH(Source_Data!C1375,Installed_Capacity!$H$5:$S$5,0)))</f>
        <v>0.46801346801346799</v>
      </c>
      <c r="K1375" s="29">
        <f>I1375/(INDEX(Installed_Capacity!$H$15:$S$20,MATCH(Source_Data!B1375,Installed_Capacity!$G$15:$G$20,0),MATCH(Source_Data!C1375,Installed_Capacity!$H$14:$S$14,0)))</f>
        <v>1.0000999669240907E-2</v>
      </c>
      <c r="L1375" s="21"/>
      <c r="M1375" s="2"/>
    </row>
    <row r="1376" spans="1:13" x14ac:dyDescent="0.25">
      <c r="A1376" s="17">
        <v>42793</v>
      </c>
      <c r="B1376" s="19">
        <v>2017</v>
      </c>
      <c r="C1376" s="19">
        <v>2</v>
      </c>
      <c r="D1376" s="19">
        <v>27</v>
      </c>
      <c r="E1376" s="19">
        <v>6</v>
      </c>
      <c r="F1376" s="40">
        <v>22023</v>
      </c>
      <c r="G1376" s="35">
        <f t="shared" si="21"/>
        <v>29296</v>
      </c>
      <c r="H1376" s="27">
        <v>179</v>
      </c>
      <c r="I1376" s="28">
        <v>159.640749</v>
      </c>
      <c r="J1376" s="28">
        <f>H1376/(INDEX(Installed_Capacity!$H$6:$S$11,MATCH(Source_Data!B1376,Installed_Capacity!$G$6:$G$11,0),MATCH(Source_Data!C1376,Installed_Capacity!$H$5:$S$5,0)))</f>
        <v>0.60269360269360273</v>
      </c>
      <c r="K1376" s="29">
        <f>I1376/(INDEX(Installed_Capacity!$H$15:$S$20,MATCH(Source_Data!B1376,Installed_Capacity!$G$15:$G$20,0),MATCH(Source_Data!C1376,Installed_Capacity!$H$14:$S$14,0)))</f>
        <v>2.0000995910614862E-2</v>
      </c>
      <c r="L1376" s="21"/>
      <c r="M1376" s="2"/>
    </row>
    <row r="1377" spans="1:13" x14ac:dyDescent="0.25">
      <c r="A1377" s="17">
        <v>42793</v>
      </c>
      <c r="B1377" s="19">
        <v>2017</v>
      </c>
      <c r="C1377" s="19">
        <v>2</v>
      </c>
      <c r="D1377" s="19">
        <v>27</v>
      </c>
      <c r="E1377" s="19">
        <v>7</v>
      </c>
      <c r="F1377" s="40">
        <v>24611</v>
      </c>
      <c r="G1377" s="35">
        <f t="shared" si="21"/>
        <v>29296</v>
      </c>
      <c r="H1377" s="27">
        <v>158.00000001000001</v>
      </c>
      <c r="I1377" s="28">
        <v>79.824378999999993</v>
      </c>
      <c r="J1377" s="28">
        <f>H1377/(INDEX(Installed_Capacity!$H$6:$S$11,MATCH(Source_Data!B1377,Installed_Capacity!$G$6:$G$11,0),MATCH(Source_Data!C1377,Installed_Capacity!$H$5:$S$5,0)))</f>
        <v>0.53198653202020207</v>
      </c>
      <c r="K1377" s="29">
        <f>I1377/(INDEX(Installed_Capacity!$H$15:$S$20,MATCH(Source_Data!B1377,Installed_Capacity!$G$15:$G$20,0),MATCH(Source_Data!C1377,Installed_Capacity!$H$14:$S$14,0)))</f>
        <v>1.0000999669240907E-2</v>
      </c>
      <c r="L1377" s="21"/>
      <c r="M1377" s="2"/>
    </row>
    <row r="1378" spans="1:13" x14ac:dyDescent="0.25">
      <c r="A1378" s="17">
        <v>42793</v>
      </c>
      <c r="B1378" s="19">
        <v>2017</v>
      </c>
      <c r="C1378" s="19">
        <v>2</v>
      </c>
      <c r="D1378" s="19">
        <v>27</v>
      </c>
      <c r="E1378" s="19">
        <v>8</v>
      </c>
      <c r="F1378" s="40">
        <v>25981</v>
      </c>
      <c r="G1378" s="35">
        <f t="shared" si="21"/>
        <v>29296</v>
      </c>
      <c r="H1378" s="27">
        <v>109.00000000999999</v>
      </c>
      <c r="I1378" s="28">
        <v>159.640749</v>
      </c>
      <c r="J1378" s="28">
        <f>H1378/(INDEX(Installed_Capacity!$H$6:$S$11,MATCH(Source_Data!B1378,Installed_Capacity!$G$6:$G$11,0),MATCH(Source_Data!C1378,Installed_Capacity!$H$5:$S$5,0)))</f>
        <v>0.36700336703703701</v>
      </c>
      <c r="K1378" s="29">
        <f>I1378/(INDEX(Installed_Capacity!$H$15:$S$20,MATCH(Source_Data!B1378,Installed_Capacity!$G$15:$G$20,0),MATCH(Source_Data!C1378,Installed_Capacity!$H$14:$S$14,0)))</f>
        <v>2.0000995910614862E-2</v>
      </c>
      <c r="L1378" s="21"/>
      <c r="M1378" s="2"/>
    </row>
    <row r="1379" spans="1:13" x14ac:dyDescent="0.25">
      <c r="A1379" s="17">
        <v>42793</v>
      </c>
      <c r="B1379" s="19">
        <v>2017</v>
      </c>
      <c r="C1379" s="19">
        <v>2</v>
      </c>
      <c r="D1379" s="19">
        <v>27</v>
      </c>
      <c r="E1379" s="19">
        <v>9</v>
      </c>
      <c r="F1379" s="40">
        <v>26042</v>
      </c>
      <c r="G1379" s="35">
        <f t="shared" si="21"/>
        <v>29296</v>
      </c>
      <c r="H1379" s="27">
        <v>151.00000001000001</v>
      </c>
      <c r="I1379" s="28">
        <v>399.08994999999999</v>
      </c>
      <c r="J1379" s="28">
        <f>H1379/(INDEX(Installed_Capacity!$H$6:$S$11,MATCH(Source_Data!B1379,Installed_Capacity!$G$6:$G$11,0),MATCH(Source_Data!C1379,Installed_Capacity!$H$5:$S$5,0)))</f>
        <v>0.5084175084511785</v>
      </c>
      <c r="K1379" s="29">
        <f>I1379/(INDEX(Installed_Capacity!$H$15:$S$20,MATCH(Source_Data!B1379,Installed_Capacity!$G$15:$G$20,0),MATCH(Source_Data!C1379,Installed_Capacity!$H$14:$S$14,0)))</f>
        <v>5.0000996035902391E-2</v>
      </c>
      <c r="L1379" s="21"/>
      <c r="M1379" s="2"/>
    </row>
    <row r="1380" spans="1:13" x14ac:dyDescent="0.25">
      <c r="A1380" s="17">
        <v>42793</v>
      </c>
      <c r="B1380" s="19">
        <v>2017</v>
      </c>
      <c r="C1380" s="19">
        <v>2</v>
      </c>
      <c r="D1380" s="19">
        <v>27</v>
      </c>
      <c r="E1380" s="19">
        <v>10</v>
      </c>
      <c r="F1380" s="40">
        <v>25923</v>
      </c>
      <c r="G1380" s="35">
        <f t="shared" si="21"/>
        <v>29296</v>
      </c>
      <c r="H1380" s="27">
        <v>198</v>
      </c>
      <c r="I1380" s="28">
        <v>319.27364</v>
      </c>
      <c r="J1380" s="28">
        <f>H1380/(INDEX(Installed_Capacity!$H$6:$S$11,MATCH(Source_Data!B1380,Installed_Capacity!$G$6:$G$11,0),MATCH(Source_Data!C1380,Installed_Capacity!$H$5:$S$5,0)))</f>
        <v>0.66666666666666663</v>
      </c>
      <c r="K1380" s="29">
        <f>I1380/(INDEX(Installed_Capacity!$H$15:$S$20,MATCH(Source_Data!B1380,Installed_Capacity!$G$15:$G$20,0),MATCH(Source_Data!C1380,Installed_Capacity!$H$14:$S$14,0)))</f>
        <v>4.0001007311780537E-2</v>
      </c>
      <c r="L1380" s="21"/>
      <c r="M1380" s="2"/>
    </row>
    <row r="1381" spans="1:13" x14ac:dyDescent="0.25">
      <c r="A1381" s="17">
        <v>42793</v>
      </c>
      <c r="B1381" s="19">
        <v>2017</v>
      </c>
      <c r="C1381" s="19">
        <v>2</v>
      </c>
      <c r="D1381" s="19">
        <v>27</v>
      </c>
      <c r="E1381" s="19">
        <v>11</v>
      </c>
      <c r="F1381" s="40">
        <v>25983</v>
      </c>
      <c r="G1381" s="35">
        <f t="shared" si="21"/>
        <v>29296</v>
      </c>
      <c r="H1381" s="27">
        <v>202</v>
      </c>
      <c r="I1381" s="28">
        <v>79.824378999999993</v>
      </c>
      <c r="J1381" s="28">
        <f>H1381/(INDEX(Installed_Capacity!$H$6:$S$11,MATCH(Source_Data!B1381,Installed_Capacity!$G$6:$G$11,0),MATCH(Source_Data!C1381,Installed_Capacity!$H$5:$S$5,0)))</f>
        <v>0.68013468013468015</v>
      </c>
      <c r="K1381" s="29">
        <f>I1381/(INDEX(Installed_Capacity!$H$15:$S$20,MATCH(Source_Data!B1381,Installed_Capacity!$G$15:$G$20,0),MATCH(Source_Data!C1381,Installed_Capacity!$H$14:$S$14,0)))</f>
        <v>1.0000999669240907E-2</v>
      </c>
      <c r="L1381" s="21"/>
      <c r="M1381" s="2"/>
    </row>
    <row r="1382" spans="1:13" x14ac:dyDescent="0.25">
      <c r="A1382" s="17">
        <v>42793</v>
      </c>
      <c r="B1382" s="19">
        <v>2017</v>
      </c>
      <c r="C1382" s="19">
        <v>2</v>
      </c>
      <c r="D1382" s="19">
        <v>27</v>
      </c>
      <c r="E1382" s="19">
        <v>12</v>
      </c>
      <c r="F1382" s="40">
        <v>25748</v>
      </c>
      <c r="G1382" s="35">
        <f t="shared" si="21"/>
        <v>29296</v>
      </c>
      <c r="H1382" s="27">
        <v>199</v>
      </c>
      <c r="I1382" s="28">
        <v>79.824378999999993</v>
      </c>
      <c r="J1382" s="28">
        <f>H1382/(INDEX(Installed_Capacity!$H$6:$S$11,MATCH(Source_Data!B1382,Installed_Capacity!$G$6:$G$11,0),MATCH(Source_Data!C1382,Installed_Capacity!$H$5:$S$5,0)))</f>
        <v>0.67003367003366998</v>
      </c>
      <c r="K1382" s="29">
        <f>I1382/(INDEX(Installed_Capacity!$H$15:$S$20,MATCH(Source_Data!B1382,Installed_Capacity!$G$15:$G$20,0),MATCH(Source_Data!C1382,Installed_Capacity!$H$14:$S$14,0)))</f>
        <v>1.0000999669240907E-2</v>
      </c>
      <c r="L1382" s="21"/>
      <c r="M1382" s="2"/>
    </row>
    <row r="1383" spans="1:13" x14ac:dyDescent="0.25">
      <c r="A1383" s="17">
        <v>42793</v>
      </c>
      <c r="B1383" s="19">
        <v>2017</v>
      </c>
      <c r="C1383" s="19">
        <v>2</v>
      </c>
      <c r="D1383" s="19">
        <v>27</v>
      </c>
      <c r="E1383" s="19">
        <v>13</v>
      </c>
      <c r="F1383" s="40">
        <v>25530</v>
      </c>
      <c r="G1383" s="35">
        <f t="shared" si="21"/>
        <v>29296</v>
      </c>
      <c r="H1383" s="27">
        <v>197</v>
      </c>
      <c r="I1383" s="28">
        <v>159.640749</v>
      </c>
      <c r="J1383" s="28">
        <f>H1383/(INDEX(Installed_Capacity!$H$6:$S$11,MATCH(Source_Data!B1383,Installed_Capacity!$G$6:$G$11,0),MATCH(Source_Data!C1383,Installed_Capacity!$H$5:$S$5,0)))</f>
        <v>0.66329966329966328</v>
      </c>
      <c r="K1383" s="29">
        <f>I1383/(INDEX(Installed_Capacity!$H$15:$S$20,MATCH(Source_Data!B1383,Installed_Capacity!$G$15:$G$20,0),MATCH(Source_Data!C1383,Installed_Capacity!$H$14:$S$14,0)))</f>
        <v>2.0000995910614862E-2</v>
      </c>
      <c r="L1383" s="21"/>
      <c r="M1383" s="2"/>
    </row>
    <row r="1384" spans="1:13" x14ac:dyDescent="0.25">
      <c r="A1384" s="17">
        <v>42793</v>
      </c>
      <c r="B1384" s="19">
        <v>2017</v>
      </c>
      <c r="C1384" s="19">
        <v>2</v>
      </c>
      <c r="D1384" s="19">
        <v>27</v>
      </c>
      <c r="E1384" s="19">
        <v>14</v>
      </c>
      <c r="F1384" s="40">
        <v>25466</v>
      </c>
      <c r="G1384" s="35">
        <f t="shared" si="21"/>
        <v>29296</v>
      </c>
      <c r="H1384" s="27">
        <v>192</v>
      </c>
      <c r="I1384" s="28">
        <v>159.640749</v>
      </c>
      <c r="J1384" s="28">
        <f>H1384/(INDEX(Installed_Capacity!$H$6:$S$11,MATCH(Source_Data!B1384,Installed_Capacity!$G$6:$G$11,0),MATCH(Source_Data!C1384,Installed_Capacity!$H$5:$S$5,0)))</f>
        <v>0.64646464646464652</v>
      </c>
      <c r="K1384" s="29">
        <f>I1384/(INDEX(Installed_Capacity!$H$15:$S$20,MATCH(Source_Data!B1384,Installed_Capacity!$G$15:$G$20,0),MATCH(Source_Data!C1384,Installed_Capacity!$H$14:$S$14,0)))</f>
        <v>2.0000995910614862E-2</v>
      </c>
      <c r="L1384" s="21"/>
      <c r="M1384" s="2"/>
    </row>
    <row r="1385" spans="1:13" x14ac:dyDescent="0.25">
      <c r="A1385" s="17">
        <v>42793</v>
      </c>
      <c r="B1385" s="19">
        <v>2017</v>
      </c>
      <c r="C1385" s="19">
        <v>2</v>
      </c>
      <c r="D1385" s="19">
        <v>27</v>
      </c>
      <c r="E1385" s="19">
        <v>15</v>
      </c>
      <c r="F1385" s="40">
        <v>25301</v>
      </c>
      <c r="G1385" s="35">
        <f t="shared" si="21"/>
        <v>29296</v>
      </c>
      <c r="H1385" s="27">
        <v>188</v>
      </c>
      <c r="I1385" s="28">
        <v>159.640749</v>
      </c>
      <c r="J1385" s="28">
        <f>H1385/(INDEX(Installed_Capacity!$H$6:$S$11,MATCH(Source_Data!B1385,Installed_Capacity!$G$6:$G$11,0),MATCH(Source_Data!C1385,Installed_Capacity!$H$5:$S$5,0)))</f>
        <v>0.632996632996633</v>
      </c>
      <c r="K1385" s="29">
        <f>I1385/(INDEX(Installed_Capacity!$H$15:$S$20,MATCH(Source_Data!B1385,Installed_Capacity!$G$15:$G$20,0),MATCH(Source_Data!C1385,Installed_Capacity!$H$14:$S$14,0)))</f>
        <v>2.0000995910614862E-2</v>
      </c>
      <c r="L1385" s="21"/>
      <c r="M1385" s="2"/>
    </row>
    <row r="1386" spans="1:13" x14ac:dyDescent="0.25">
      <c r="A1386" s="17">
        <v>42793</v>
      </c>
      <c r="B1386" s="19">
        <v>2017</v>
      </c>
      <c r="C1386" s="19">
        <v>2</v>
      </c>
      <c r="D1386" s="19">
        <v>27</v>
      </c>
      <c r="E1386" s="19">
        <v>16</v>
      </c>
      <c r="F1386" s="40">
        <v>25573</v>
      </c>
      <c r="G1386" s="35">
        <f t="shared" si="21"/>
        <v>29296</v>
      </c>
      <c r="H1386" s="27">
        <v>191</v>
      </c>
      <c r="I1386" s="28">
        <v>239.45715000000001</v>
      </c>
      <c r="J1386" s="28">
        <f>H1386/(INDEX(Installed_Capacity!$H$6:$S$11,MATCH(Source_Data!B1386,Installed_Capacity!$G$6:$G$11,0),MATCH(Source_Data!C1386,Installed_Capacity!$H$5:$S$5,0)))</f>
        <v>0.64309764309764306</v>
      </c>
      <c r="K1386" s="29">
        <f>I1386/(INDEX(Installed_Capacity!$H$15:$S$20,MATCH(Source_Data!B1386,Installed_Capacity!$G$15:$G$20,0),MATCH(Source_Data!C1386,Installed_Capacity!$H$14:$S$14,0)))</f>
        <v>3.0000996035902398E-2</v>
      </c>
      <c r="L1386" s="21"/>
      <c r="M1386" s="2"/>
    </row>
    <row r="1387" spans="1:13" x14ac:dyDescent="0.25">
      <c r="A1387" s="17">
        <v>42793</v>
      </c>
      <c r="B1387" s="19">
        <v>2017</v>
      </c>
      <c r="C1387" s="19">
        <v>2</v>
      </c>
      <c r="D1387" s="19">
        <v>27</v>
      </c>
      <c r="E1387" s="19">
        <v>17</v>
      </c>
      <c r="F1387" s="40">
        <v>26038</v>
      </c>
      <c r="G1387" s="35">
        <f t="shared" si="21"/>
        <v>29296</v>
      </c>
      <c r="H1387" s="27">
        <v>184</v>
      </c>
      <c r="I1387" s="28">
        <v>159.640749</v>
      </c>
      <c r="J1387" s="28">
        <f>H1387/(INDEX(Installed_Capacity!$H$6:$S$11,MATCH(Source_Data!B1387,Installed_Capacity!$G$6:$G$11,0),MATCH(Source_Data!C1387,Installed_Capacity!$H$5:$S$5,0)))</f>
        <v>0.61952861952861948</v>
      </c>
      <c r="K1387" s="29">
        <f>I1387/(INDEX(Installed_Capacity!$H$15:$S$20,MATCH(Source_Data!B1387,Installed_Capacity!$G$15:$G$20,0),MATCH(Source_Data!C1387,Installed_Capacity!$H$14:$S$14,0)))</f>
        <v>2.0000995910614862E-2</v>
      </c>
      <c r="L1387" s="21"/>
      <c r="M1387" s="2"/>
    </row>
    <row r="1388" spans="1:13" x14ac:dyDescent="0.25">
      <c r="A1388" s="17">
        <v>42793</v>
      </c>
      <c r="B1388" s="19">
        <v>2017</v>
      </c>
      <c r="C1388" s="19">
        <v>2</v>
      </c>
      <c r="D1388" s="19">
        <v>27</v>
      </c>
      <c r="E1388" s="19">
        <v>18</v>
      </c>
      <c r="F1388" s="40">
        <v>27486</v>
      </c>
      <c r="G1388" s="35">
        <f t="shared" si="21"/>
        <v>29296</v>
      </c>
      <c r="H1388" s="27">
        <v>199</v>
      </c>
      <c r="I1388" s="28">
        <v>319.27364</v>
      </c>
      <c r="J1388" s="28">
        <f>H1388/(INDEX(Installed_Capacity!$H$6:$S$11,MATCH(Source_Data!B1388,Installed_Capacity!$G$6:$G$11,0),MATCH(Source_Data!C1388,Installed_Capacity!$H$5:$S$5,0)))</f>
        <v>0.67003367003366998</v>
      </c>
      <c r="K1388" s="29">
        <f>I1388/(INDEX(Installed_Capacity!$H$15:$S$20,MATCH(Source_Data!B1388,Installed_Capacity!$G$15:$G$20,0),MATCH(Source_Data!C1388,Installed_Capacity!$H$14:$S$14,0)))</f>
        <v>4.0001007311780537E-2</v>
      </c>
      <c r="L1388" s="21"/>
      <c r="M1388" s="2"/>
    </row>
    <row r="1389" spans="1:13" x14ac:dyDescent="0.25">
      <c r="A1389" s="17">
        <v>42793</v>
      </c>
      <c r="B1389" s="19">
        <v>2017</v>
      </c>
      <c r="C1389" s="19">
        <v>2</v>
      </c>
      <c r="D1389" s="19">
        <v>27</v>
      </c>
      <c r="E1389" s="19">
        <v>19</v>
      </c>
      <c r="F1389" s="40">
        <v>29296</v>
      </c>
      <c r="G1389" s="35">
        <f t="shared" si="21"/>
        <v>29296</v>
      </c>
      <c r="H1389" s="27">
        <v>194.00000001000001</v>
      </c>
      <c r="I1389" s="28">
        <v>239.45715000000001</v>
      </c>
      <c r="J1389" s="28">
        <f>H1389/(INDEX(Installed_Capacity!$H$6:$S$11,MATCH(Source_Data!B1389,Installed_Capacity!$G$6:$G$11,0),MATCH(Source_Data!C1389,Installed_Capacity!$H$5:$S$5,0)))</f>
        <v>0.65319865323232329</v>
      </c>
      <c r="K1389" s="29">
        <f>I1389/(INDEX(Installed_Capacity!$H$15:$S$20,MATCH(Source_Data!B1389,Installed_Capacity!$G$15:$G$20,0),MATCH(Source_Data!C1389,Installed_Capacity!$H$14:$S$14,0)))</f>
        <v>3.0000996035902398E-2</v>
      </c>
      <c r="L1389" s="21"/>
      <c r="M1389" s="2"/>
    </row>
    <row r="1390" spans="1:13" x14ac:dyDescent="0.25">
      <c r="A1390" s="17">
        <v>42793</v>
      </c>
      <c r="B1390" s="19">
        <v>2017</v>
      </c>
      <c r="C1390" s="19">
        <v>2</v>
      </c>
      <c r="D1390" s="19">
        <v>27</v>
      </c>
      <c r="E1390" s="19">
        <v>20</v>
      </c>
      <c r="F1390" s="40">
        <v>29151</v>
      </c>
      <c r="G1390" s="35">
        <f t="shared" si="21"/>
        <v>29296</v>
      </c>
      <c r="H1390" s="27">
        <v>141</v>
      </c>
      <c r="I1390" s="28">
        <v>239.45715000000001</v>
      </c>
      <c r="J1390" s="28">
        <f>H1390/(INDEX(Installed_Capacity!$H$6:$S$11,MATCH(Source_Data!B1390,Installed_Capacity!$G$6:$G$11,0),MATCH(Source_Data!C1390,Installed_Capacity!$H$5:$S$5,0)))</f>
        <v>0.47474747474747475</v>
      </c>
      <c r="K1390" s="29">
        <f>I1390/(INDEX(Installed_Capacity!$H$15:$S$20,MATCH(Source_Data!B1390,Installed_Capacity!$G$15:$G$20,0),MATCH(Source_Data!C1390,Installed_Capacity!$H$14:$S$14,0)))</f>
        <v>3.0000996035902398E-2</v>
      </c>
      <c r="L1390" s="21"/>
      <c r="M1390" s="2"/>
    </row>
    <row r="1391" spans="1:13" x14ac:dyDescent="0.25">
      <c r="A1391" s="17">
        <v>42793</v>
      </c>
      <c r="B1391" s="19">
        <v>2017</v>
      </c>
      <c r="C1391" s="19">
        <v>2</v>
      </c>
      <c r="D1391" s="19">
        <v>27</v>
      </c>
      <c r="E1391" s="19">
        <v>21</v>
      </c>
      <c r="F1391" s="40">
        <v>28260</v>
      </c>
      <c r="G1391" s="35">
        <f t="shared" si="21"/>
        <v>29296</v>
      </c>
      <c r="H1391" s="27">
        <v>199</v>
      </c>
      <c r="I1391" s="28">
        <v>798.17186000000004</v>
      </c>
      <c r="J1391" s="28">
        <f>H1391/(INDEX(Installed_Capacity!$H$6:$S$11,MATCH(Source_Data!B1391,Installed_Capacity!$G$6:$G$11,0),MATCH(Source_Data!C1391,Installed_Capacity!$H$5:$S$5,0)))</f>
        <v>0.67003367003366998</v>
      </c>
      <c r="K1391" s="29">
        <f>I1391/(INDEX(Installed_Capacity!$H$15:$S$20,MATCH(Source_Data!B1391,Installed_Capacity!$G$15:$G$20,0),MATCH(Source_Data!C1391,Installed_Capacity!$H$14:$S$14,0)))</f>
        <v>0.10000098476002425</v>
      </c>
      <c r="L1391" s="21"/>
      <c r="M1391" s="2"/>
    </row>
    <row r="1392" spans="1:13" x14ac:dyDescent="0.25">
      <c r="A1392" s="17">
        <v>42793</v>
      </c>
      <c r="B1392" s="19">
        <v>2017</v>
      </c>
      <c r="C1392" s="19">
        <v>2</v>
      </c>
      <c r="D1392" s="19">
        <v>27</v>
      </c>
      <c r="E1392" s="19">
        <v>22</v>
      </c>
      <c r="F1392" s="40">
        <v>26672</v>
      </c>
      <c r="G1392" s="35">
        <f t="shared" si="21"/>
        <v>29296</v>
      </c>
      <c r="H1392" s="27">
        <v>200</v>
      </c>
      <c r="I1392" s="28">
        <v>1915.6011000000001</v>
      </c>
      <c r="J1392" s="28">
        <f>H1392/(INDEX(Installed_Capacity!$H$6:$S$11,MATCH(Source_Data!B1392,Installed_Capacity!$G$6:$G$11,0),MATCH(Source_Data!C1392,Installed_Capacity!$H$5:$S$5,0)))</f>
        <v>0.67340067340067344</v>
      </c>
      <c r="K1392" s="29">
        <f>I1392/(INDEX(Installed_Capacity!$H$15:$S$20,MATCH(Source_Data!B1392,Installed_Capacity!$G$15:$G$20,0),MATCH(Source_Data!C1392,Installed_Capacity!$H$14:$S$14,0)))</f>
        <v>0.2400009396565117</v>
      </c>
      <c r="L1392" s="21"/>
      <c r="M1392" s="2"/>
    </row>
    <row r="1393" spans="1:13" x14ac:dyDescent="0.25">
      <c r="A1393" s="17">
        <v>42793</v>
      </c>
      <c r="B1393" s="19">
        <v>2017</v>
      </c>
      <c r="C1393" s="19">
        <v>2</v>
      </c>
      <c r="D1393" s="19">
        <v>27</v>
      </c>
      <c r="E1393" s="19">
        <v>23</v>
      </c>
      <c r="F1393" s="40">
        <v>24656</v>
      </c>
      <c r="G1393" s="35">
        <f t="shared" si="21"/>
        <v>29296</v>
      </c>
      <c r="H1393" s="27">
        <v>198</v>
      </c>
      <c r="I1393" s="28">
        <v>1835.7851000000001</v>
      </c>
      <c r="J1393" s="28">
        <f>H1393/(INDEX(Installed_Capacity!$H$6:$S$11,MATCH(Source_Data!B1393,Installed_Capacity!$G$6:$G$11,0),MATCH(Source_Data!C1393,Installed_Capacity!$H$5:$S$5,0)))</f>
        <v>0.66666666666666663</v>
      </c>
      <c r="K1393" s="29">
        <f>I1393/(INDEX(Installed_Capacity!$H$15:$S$20,MATCH(Source_Data!B1393,Installed_Capacity!$G$15:$G$20,0),MATCH(Source_Data!C1393,Installed_Capacity!$H$14:$S$14,0)))</f>
        <v>0.23000098977152564</v>
      </c>
      <c r="L1393" s="21"/>
      <c r="M1393" s="2"/>
    </row>
    <row r="1394" spans="1:13" x14ac:dyDescent="0.25">
      <c r="A1394" s="17">
        <v>42793</v>
      </c>
      <c r="B1394" s="19">
        <v>2017</v>
      </c>
      <c r="C1394" s="19">
        <v>2</v>
      </c>
      <c r="D1394" s="19">
        <v>27</v>
      </c>
      <c r="E1394" s="19">
        <v>24</v>
      </c>
      <c r="F1394" s="40">
        <v>22971</v>
      </c>
      <c r="G1394" s="35">
        <f t="shared" si="21"/>
        <v>29296</v>
      </c>
      <c r="H1394" s="27">
        <v>205</v>
      </c>
      <c r="I1394" s="28">
        <v>1356.88705</v>
      </c>
      <c r="J1394" s="28">
        <f>H1394/(INDEX(Installed_Capacity!$H$6:$S$11,MATCH(Source_Data!B1394,Installed_Capacity!$G$6:$G$11,0),MATCH(Source_Data!C1394,Installed_Capacity!$H$5:$S$5,0)))</f>
        <v>0.6902356902356902</v>
      </c>
      <c r="K1394" s="29">
        <f>I1394/(INDEX(Installed_Capacity!$H$15:$S$20,MATCH(Source_Data!B1394,Installed_Capacity!$G$15:$G$20,0),MATCH(Source_Data!C1394,Installed_Capacity!$H$14:$S$14,0)))</f>
        <v>0.17000103362216287</v>
      </c>
      <c r="L1394" s="21"/>
      <c r="M1394" s="2"/>
    </row>
    <row r="1395" spans="1:13" x14ac:dyDescent="0.25">
      <c r="A1395" s="17">
        <v>42794</v>
      </c>
      <c r="B1395" s="19">
        <v>2017</v>
      </c>
      <c r="C1395" s="19">
        <v>2</v>
      </c>
      <c r="D1395" s="19">
        <v>28</v>
      </c>
      <c r="E1395" s="19">
        <v>1</v>
      </c>
      <c r="F1395" s="40">
        <v>21684</v>
      </c>
      <c r="G1395" s="35">
        <f t="shared" si="21"/>
        <v>28312</v>
      </c>
      <c r="H1395" s="27">
        <v>206.00000001000001</v>
      </c>
      <c r="I1395" s="28">
        <v>638.53915999999992</v>
      </c>
      <c r="J1395" s="28">
        <f>H1395/(INDEX(Installed_Capacity!$H$6:$S$11,MATCH(Source_Data!B1395,Installed_Capacity!$G$6:$G$11,0),MATCH(Source_Data!C1395,Installed_Capacity!$H$5:$S$5,0)))</f>
        <v>0.69360269363636362</v>
      </c>
      <c r="K1395" s="29">
        <f>I1395/(INDEX(Installed_Capacity!$H$15:$S$20,MATCH(Source_Data!B1395,Installed_Capacity!$G$15:$G$20,0),MATCH(Source_Data!C1395,Installed_Capacity!$H$14:$S$14,0)))</f>
        <v>8.0000997288777728E-2</v>
      </c>
      <c r="L1395" s="21"/>
      <c r="M1395" s="2"/>
    </row>
    <row r="1396" spans="1:13" x14ac:dyDescent="0.25">
      <c r="A1396" s="17">
        <v>42794</v>
      </c>
      <c r="B1396" s="19">
        <v>2017</v>
      </c>
      <c r="C1396" s="19">
        <v>2</v>
      </c>
      <c r="D1396" s="19">
        <v>28</v>
      </c>
      <c r="E1396" s="19">
        <v>2</v>
      </c>
      <c r="F1396" s="40">
        <v>20958</v>
      </c>
      <c r="G1396" s="35">
        <f t="shared" si="21"/>
        <v>28312</v>
      </c>
      <c r="H1396" s="27">
        <v>204</v>
      </c>
      <c r="I1396" s="28">
        <v>239.45715000000001</v>
      </c>
      <c r="J1396" s="28">
        <f>H1396/(INDEX(Installed_Capacity!$H$6:$S$11,MATCH(Source_Data!B1396,Installed_Capacity!$G$6:$G$11,0),MATCH(Source_Data!C1396,Installed_Capacity!$H$5:$S$5,0)))</f>
        <v>0.68686868686868685</v>
      </c>
      <c r="K1396" s="29">
        <f>I1396/(INDEX(Installed_Capacity!$H$15:$S$20,MATCH(Source_Data!B1396,Installed_Capacity!$G$15:$G$20,0),MATCH(Source_Data!C1396,Installed_Capacity!$H$14:$S$14,0)))</f>
        <v>3.0000996035902398E-2</v>
      </c>
      <c r="L1396" s="21"/>
      <c r="M1396" s="2"/>
    </row>
    <row r="1397" spans="1:13" x14ac:dyDescent="0.25">
      <c r="A1397" s="17">
        <v>42794</v>
      </c>
      <c r="B1397" s="19">
        <v>2017</v>
      </c>
      <c r="C1397" s="19">
        <v>2</v>
      </c>
      <c r="D1397" s="19">
        <v>28</v>
      </c>
      <c r="E1397" s="19">
        <v>3</v>
      </c>
      <c r="F1397" s="40">
        <v>20565</v>
      </c>
      <c r="G1397" s="35">
        <f t="shared" si="21"/>
        <v>28312</v>
      </c>
      <c r="H1397" s="27">
        <v>199</v>
      </c>
      <c r="I1397" s="28">
        <v>79.824378999999993</v>
      </c>
      <c r="J1397" s="28">
        <f>H1397/(INDEX(Installed_Capacity!$H$6:$S$11,MATCH(Source_Data!B1397,Installed_Capacity!$G$6:$G$11,0),MATCH(Source_Data!C1397,Installed_Capacity!$H$5:$S$5,0)))</f>
        <v>0.67003367003366998</v>
      </c>
      <c r="K1397" s="29">
        <f>I1397/(INDEX(Installed_Capacity!$H$15:$S$20,MATCH(Source_Data!B1397,Installed_Capacity!$G$15:$G$20,0),MATCH(Source_Data!C1397,Installed_Capacity!$H$14:$S$14,0)))</f>
        <v>1.0000999669240907E-2</v>
      </c>
      <c r="L1397" s="21"/>
      <c r="M1397" s="2"/>
    </row>
    <row r="1398" spans="1:13" x14ac:dyDescent="0.25">
      <c r="A1398" s="17">
        <v>42794</v>
      </c>
      <c r="B1398" s="19">
        <v>2017</v>
      </c>
      <c r="C1398" s="19">
        <v>2</v>
      </c>
      <c r="D1398" s="19">
        <v>28</v>
      </c>
      <c r="E1398" s="19">
        <v>4</v>
      </c>
      <c r="F1398" s="40">
        <v>20515</v>
      </c>
      <c r="G1398" s="35">
        <f t="shared" si="21"/>
        <v>28312</v>
      </c>
      <c r="H1398" s="27">
        <v>192</v>
      </c>
      <c r="I1398" s="28">
        <v>79.824378999999993</v>
      </c>
      <c r="J1398" s="28">
        <f>H1398/(INDEX(Installed_Capacity!$H$6:$S$11,MATCH(Source_Data!B1398,Installed_Capacity!$G$6:$G$11,0),MATCH(Source_Data!C1398,Installed_Capacity!$H$5:$S$5,0)))</f>
        <v>0.64646464646464652</v>
      </c>
      <c r="K1398" s="29">
        <f>I1398/(INDEX(Installed_Capacity!$H$15:$S$20,MATCH(Source_Data!B1398,Installed_Capacity!$G$15:$G$20,0),MATCH(Source_Data!C1398,Installed_Capacity!$H$14:$S$14,0)))</f>
        <v>1.0000999669240907E-2</v>
      </c>
      <c r="L1398" s="21"/>
      <c r="M1398" s="2"/>
    </row>
    <row r="1399" spans="1:13" x14ac:dyDescent="0.25">
      <c r="A1399" s="17">
        <v>42794</v>
      </c>
      <c r="B1399" s="19">
        <v>2017</v>
      </c>
      <c r="C1399" s="19">
        <v>2</v>
      </c>
      <c r="D1399" s="19">
        <v>28</v>
      </c>
      <c r="E1399" s="19">
        <v>5</v>
      </c>
      <c r="F1399" s="40">
        <v>21209</v>
      </c>
      <c r="G1399" s="35">
        <f t="shared" si="21"/>
        <v>28312</v>
      </c>
      <c r="H1399" s="27">
        <v>207</v>
      </c>
      <c r="I1399" s="28">
        <v>159.640749</v>
      </c>
      <c r="J1399" s="28">
        <f>H1399/(INDEX(Installed_Capacity!$H$6:$S$11,MATCH(Source_Data!B1399,Installed_Capacity!$G$6:$G$11,0),MATCH(Source_Data!C1399,Installed_Capacity!$H$5:$S$5,0)))</f>
        <v>0.69696969696969702</v>
      </c>
      <c r="K1399" s="29">
        <f>I1399/(INDEX(Installed_Capacity!$H$15:$S$20,MATCH(Source_Data!B1399,Installed_Capacity!$G$15:$G$20,0),MATCH(Source_Data!C1399,Installed_Capacity!$H$14:$S$14,0)))</f>
        <v>2.0000995910614862E-2</v>
      </c>
      <c r="L1399" s="21"/>
      <c r="M1399" s="2"/>
    </row>
    <row r="1400" spans="1:13" x14ac:dyDescent="0.25">
      <c r="A1400" s="17">
        <v>42794</v>
      </c>
      <c r="B1400" s="19">
        <v>2017</v>
      </c>
      <c r="C1400" s="19">
        <v>2</v>
      </c>
      <c r="D1400" s="19">
        <v>28</v>
      </c>
      <c r="E1400" s="19">
        <v>6</v>
      </c>
      <c r="F1400" s="40">
        <v>22704</v>
      </c>
      <c r="G1400" s="35">
        <f t="shared" si="21"/>
        <v>28312</v>
      </c>
      <c r="H1400" s="27">
        <v>206</v>
      </c>
      <c r="I1400" s="28">
        <v>159.640749</v>
      </c>
      <c r="J1400" s="28">
        <f>H1400/(INDEX(Installed_Capacity!$H$6:$S$11,MATCH(Source_Data!B1400,Installed_Capacity!$G$6:$G$11,0),MATCH(Source_Data!C1400,Installed_Capacity!$H$5:$S$5,0)))</f>
        <v>0.69360269360269355</v>
      </c>
      <c r="K1400" s="29">
        <f>I1400/(INDEX(Installed_Capacity!$H$15:$S$20,MATCH(Source_Data!B1400,Installed_Capacity!$G$15:$G$20,0),MATCH(Source_Data!C1400,Installed_Capacity!$H$14:$S$14,0)))</f>
        <v>2.0000995910614862E-2</v>
      </c>
      <c r="L1400" s="21"/>
      <c r="M1400" s="2"/>
    </row>
    <row r="1401" spans="1:13" x14ac:dyDescent="0.25">
      <c r="A1401" s="17">
        <v>42794</v>
      </c>
      <c r="B1401" s="19">
        <v>2017</v>
      </c>
      <c r="C1401" s="19">
        <v>2</v>
      </c>
      <c r="D1401" s="19">
        <v>28</v>
      </c>
      <c r="E1401" s="19">
        <v>7</v>
      </c>
      <c r="F1401" s="40">
        <v>25320</v>
      </c>
      <c r="G1401" s="35">
        <f t="shared" si="21"/>
        <v>28312</v>
      </c>
      <c r="H1401" s="27">
        <v>195</v>
      </c>
      <c r="I1401" s="28">
        <v>159.640749</v>
      </c>
      <c r="J1401" s="28">
        <f>H1401/(INDEX(Installed_Capacity!$H$6:$S$11,MATCH(Source_Data!B1401,Installed_Capacity!$G$6:$G$11,0),MATCH(Source_Data!C1401,Installed_Capacity!$H$5:$S$5,0)))</f>
        <v>0.65656565656565657</v>
      </c>
      <c r="K1401" s="29">
        <f>I1401/(INDEX(Installed_Capacity!$H$15:$S$20,MATCH(Source_Data!B1401,Installed_Capacity!$G$15:$G$20,0),MATCH(Source_Data!C1401,Installed_Capacity!$H$14:$S$14,0)))</f>
        <v>2.0000995910614862E-2</v>
      </c>
      <c r="L1401" s="21"/>
      <c r="M1401" s="2"/>
    </row>
    <row r="1402" spans="1:13" x14ac:dyDescent="0.25">
      <c r="A1402" s="17">
        <v>42794</v>
      </c>
      <c r="B1402" s="19">
        <v>2017</v>
      </c>
      <c r="C1402" s="19">
        <v>2</v>
      </c>
      <c r="D1402" s="19">
        <v>28</v>
      </c>
      <c r="E1402" s="19">
        <v>8</v>
      </c>
      <c r="F1402" s="40">
        <v>26128</v>
      </c>
      <c r="G1402" s="35">
        <f t="shared" si="21"/>
        <v>28312</v>
      </c>
      <c r="H1402" s="27">
        <v>183</v>
      </c>
      <c r="I1402" s="28">
        <v>159.640749</v>
      </c>
      <c r="J1402" s="28">
        <f>H1402/(INDEX(Installed_Capacity!$H$6:$S$11,MATCH(Source_Data!B1402,Installed_Capacity!$G$6:$G$11,0),MATCH(Source_Data!C1402,Installed_Capacity!$H$5:$S$5,0)))</f>
        <v>0.61616161616161613</v>
      </c>
      <c r="K1402" s="29">
        <f>I1402/(INDEX(Installed_Capacity!$H$15:$S$20,MATCH(Source_Data!B1402,Installed_Capacity!$G$15:$G$20,0),MATCH(Source_Data!C1402,Installed_Capacity!$H$14:$S$14,0)))</f>
        <v>2.0000995910614862E-2</v>
      </c>
      <c r="L1402" s="21"/>
      <c r="M1402" s="2"/>
    </row>
    <row r="1403" spans="1:13" x14ac:dyDescent="0.25">
      <c r="A1403" s="17">
        <v>42794</v>
      </c>
      <c r="B1403" s="19">
        <v>2017</v>
      </c>
      <c r="C1403" s="19">
        <v>2</v>
      </c>
      <c r="D1403" s="19">
        <v>28</v>
      </c>
      <c r="E1403" s="19">
        <v>9</v>
      </c>
      <c r="F1403" s="40">
        <v>25371</v>
      </c>
      <c r="G1403" s="35">
        <f t="shared" si="21"/>
        <v>28312</v>
      </c>
      <c r="H1403" s="27">
        <v>162</v>
      </c>
      <c r="I1403" s="28">
        <v>399.08994999999999</v>
      </c>
      <c r="J1403" s="28">
        <f>H1403/(INDEX(Installed_Capacity!$H$6:$S$11,MATCH(Source_Data!B1403,Installed_Capacity!$G$6:$G$11,0),MATCH(Source_Data!C1403,Installed_Capacity!$H$5:$S$5,0)))</f>
        <v>0.54545454545454541</v>
      </c>
      <c r="K1403" s="29">
        <f>I1403/(INDEX(Installed_Capacity!$H$15:$S$20,MATCH(Source_Data!B1403,Installed_Capacity!$G$15:$G$20,0),MATCH(Source_Data!C1403,Installed_Capacity!$H$14:$S$14,0)))</f>
        <v>5.0000996035902391E-2</v>
      </c>
      <c r="L1403" s="21"/>
      <c r="M1403" s="2"/>
    </row>
    <row r="1404" spans="1:13" x14ac:dyDescent="0.25">
      <c r="A1404" s="17">
        <v>42794</v>
      </c>
      <c r="B1404" s="19">
        <v>2017</v>
      </c>
      <c r="C1404" s="19">
        <v>2</v>
      </c>
      <c r="D1404" s="19">
        <v>28</v>
      </c>
      <c r="E1404" s="19">
        <v>10</v>
      </c>
      <c r="F1404" s="40">
        <v>24680</v>
      </c>
      <c r="G1404" s="35">
        <f t="shared" si="21"/>
        <v>28312</v>
      </c>
      <c r="H1404" s="27">
        <v>166</v>
      </c>
      <c r="I1404" s="28">
        <v>319.27364</v>
      </c>
      <c r="J1404" s="28">
        <f>H1404/(INDEX(Installed_Capacity!$H$6:$S$11,MATCH(Source_Data!B1404,Installed_Capacity!$G$6:$G$11,0),MATCH(Source_Data!C1404,Installed_Capacity!$H$5:$S$5,0)))</f>
        <v>0.55892255892255893</v>
      </c>
      <c r="K1404" s="29">
        <f>I1404/(INDEX(Installed_Capacity!$H$15:$S$20,MATCH(Source_Data!B1404,Installed_Capacity!$G$15:$G$20,0),MATCH(Source_Data!C1404,Installed_Capacity!$H$14:$S$14,0)))</f>
        <v>4.0001007311780537E-2</v>
      </c>
      <c r="L1404" s="21"/>
      <c r="M1404" s="2"/>
    </row>
    <row r="1405" spans="1:13" x14ac:dyDescent="0.25">
      <c r="A1405" s="17">
        <v>42794</v>
      </c>
      <c r="B1405" s="19">
        <v>2017</v>
      </c>
      <c r="C1405" s="19">
        <v>2</v>
      </c>
      <c r="D1405" s="19">
        <v>28</v>
      </c>
      <c r="E1405" s="19">
        <v>11</v>
      </c>
      <c r="F1405" s="40">
        <v>24018</v>
      </c>
      <c r="G1405" s="35">
        <f t="shared" si="21"/>
        <v>28312</v>
      </c>
      <c r="H1405" s="27">
        <v>183</v>
      </c>
      <c r="I1405" s="28">
        <v>558.72266000000002</v>
      </c>
      <c r="J1405" s="28">
        <f>H1405/(INDEX(Installed_Capacity!$H$6:$S$11,MATCH(Source_Data!B1405,Installed_Capacity!$G$6:$G$11,0),MATCH(Source_Data!C1405,Installed_Capacity!$H$5:$S$5,0)))</f>
        <v>0.61616161616161613</v>
      </c>
      <c r="K1405" s="29">
        <f>I1405/(INDEX(Installed_Capacity!$H$15:$S$20,MATCH(Source_Data!B1405,Installed_Capacity!$G$15:$G$20,0),MATCH(Source_Data!C1405,Installed_Capacity!$H$14:$S$14,0)))</f>
        <v>7.0000984760024254E-2</v>
      </c>
      <c r="L1405" s="21"/>
      <c r="M1405" s="2"/>
    </row>
    <row r="1406" spans="1:13" x14ac:dyDescent="0.25">
      <c r="A1406" s="17">
        <v>42794</v>
      </c>
      <c r="B1406" s="19">
        <v>2017</v>
      </c>
      <c r="C1406" s="19">
        <v>2</v>
      </c>
      <c r="D1406" s="19">
        <v>28</v>
      </c>
      <c r="E1406" s="19">
        <v>12</v>
      </c>
      <c r="F1406" s="40">
        <v>23508</v>
      </c>
      <c r="G1406" s="35">
        <f t="shared" si="21"/>
        <v>28312</v>
      </c>
      <c r="H1406" s="27">
        <v>70</v>
      </c>
      <c r="I1406" s="28">
        <v>558.72266000000002</v>
      </c>
      <c r="J1406" s="28">
        <f>H1406/(INDEX(Installed_Capacity!$H$6:$S$11,MATCH(Source_Data!B1406,Installed_Capacity!$G$6:$G$11,0),MATCH(Source_Data!C1406,Installed_Capacity!$H$5:$S$5,0)))</f>
        <v>0.2356902356902357</v>
      </c>
      <c r="K1406" s="29">
        <f>I1406/(INDEX(Installed_Capacity!$H$15:$S$20,MATCH(Source_Data!B1406,Installed_Capacity!$G$15:$G$20,0),MATCH(Source_Data!C1406,Installed_Capacity!$H$14:$S$14,0)))</f>
        <v>7.0000984760024254E-2</v>
      </c>
      <c r="L1406" s="21"/>
      <c r="M1406" s="2"/>
    </row>
    <row r="1407" spans="1:13" x14ac:dyDescent="0.25">
      <c r="A1407" s="17">
        <v>42794</v>
      </c>
      <c r="B1407" s="19">
        <v>2017</v>
      </c>
      <c r="C1407" s="19">
        <v>2</v>
      </c>
      <c r="D1407" s="19">
        <v>28</v>
      </c>
      <c r="E1407" s="19">
        <v>13</v>
      </c>
      <c r="F1407" s="40">
        <v>23140</v>
      </c>
      <c r="G1407" s="35">
        <f t="shared" si="21"/>
        <v>28312</v>
      </c>
      <c r="H1407" s="27">
        <v>2.9999999979999998</v>
      </c>
      <c r="I1407" s="28">
        <v>319.27364</v>
      </c>
      <c r="J1407" s="28">
        <f>H1407/(INDEX(Installed_Capacity!$H$6:$S$11,MATCH(Source_Data!B1407,Installed_Capacity!$G$6:$G$11,0),MATCH(Source_Data!C1407,Installed_Capacity!$H$5:$S$5,0)))</f>
        <v>1.0101010094276094E-2</v>
      </c>
      <c r="K1407" s="29">
        <f>I1407/(INDEX(Installed_Capacity!$H$15:$S$20,MATCH(Source_Data!B1407,Installed_Capacity!$G$15:$G$20,0),MATCH(Source_Data!C1407,Installed_Capacity!$H$14:$S$14,0)))</f>
        <v>4.0001007311780537E-2</v>
      </c>
      <c r="L1407" s="21"/>
      <c r="M1407" s="2"/>
    </row>
    <row r="1408" spans="1:13" x14ac:dyDescent="0.25">
      <c r="A1408" s="17">
        <v>42794</v>
      </c>
      <c r="B1408" s="19">
        <v>2017</v>
      </c>
      <c r="C1408" s="19">
        <v>2</v>
      </c>
      <c r="D1408" s="19">
        <v>28</v>
      </c>
      <c r="E1408" s="19">
        <v>14</v>
      </c>
      <c r="F1408" s="40">
        <v>22962</v>
      </c>
      <c r="G1408" s="35">
        <f t="shared" si="21"/>
        <v>28312</v>
      </c>
      <c r="H1408" s="27">
        <v>41</v>
      </c>
      <c r="I1408" s="28">
        <v>239.45715000000001</v>
      </c>
      <c r="J1408" s="28">
        <f>H1408/(INDEX(Installed_Capacity!$H$6:$S$11,MATCH(Source_Data!B1408,Installed_Capacity!$G$6:$G$11,0),MATCH(Source_Data!C1408,Installed_Capacity!$H$5:$S$5,0)))</f>
        <v>0.13804713804713806</v>
      </c>
      <c r="K1408" s="29">
        <f>I1408/(INDEX(Installed_Capacity!$H$15:$S$20,MATCH(Source_Data!B1408,Installed_Capacity!$G$15:$G$20,0),MATCH(Source_Data!C1408,Installed_Capacity!$H$14:$S$14,0)))</f>
        <v>3.0000996035902398E-2</v>
      </c>
      <c r="L1408" s="21"/>
      <c r="M1408" s="2"/>
    </row>
    <row r="1409" spans="1:13" x14ac:dyDescent="0.25">
      <c r="A1409" s="17">
        <v>42794</v>
      </c>
      <c r="B1409" s="19">
        <v>2017</v>
      </c>
      <c r="C1409" s="19">
        <v>2</v>
      </c>
      <c r="D1409" s="19">
        <v>28</v>
      </c>
      <c r="E1409" s="19">
        <v>15</v>
      </c>
      <c r="F1409" s="40">
        <v>23022</v>
      </c>
      <c r="G1409" s="35">
        <f t="shared" si="21"/>
        <v>28312</v>
      </c>
      <c r="H1409" s="27">
        <v>134</v>
      </c>
      <c r="I1409" s="28">
        <v>159.640749</v>
      </c>
      <c r="J1409" s="28">
        <f>H1409/(INDEX(Installed_Capacity!$H$6:$S$11,MATCH(Source_Data!B1409,Installed_Capacity!$G$6:$G$11,0),MATCH(Source_Data!C1409,Installed_Capacity!$H$5:$S$5,0)))</f>
        <v>0.45117845117845118</v>
      </c>
      <c r="K1409" s="29">
        <f>I1409/(INDEX(Installed_Capacity!$H$15:$S$20,MATCH(Source_Data!B1409,Installed_Capacity!$G$15:$G$20,0),MATCH(Source_Data!C1409,Installed_Capacity!$H$14:$S$14,0)))</f>
        <v>2.0000995910614862E-2</v>
      </c>
      <c r="L1409" s="21"/>
      <c r="M1409" s="2"/>
    </row>
    <row r="1410" spans="1:13" x14ac:dyDescent="0.25">
      <c r="A1410" s="17">
        <v>42794</v>
      </c>
      <c r="B1410" s="19">
        <v>2017</v>
      </c>
      <c r="C1410" s="19">
        <v>2</v>
      </c>
      <c r="D1410" s="19">
        <v>28</v>
      </c>
      <c r="E1410" s="19">
        <v>16</v>
      </c>
      <c r="F1410" s="40">
        <v>23251</v>
      </c>
      <c r="G1410" s="35">
        <f t="shared" si="21"/>
        <v>28312</v>
      </c>
      <c r="H1410" s="27">
        <v>184</v>
      </c>
      <c r="I1410" s="28">
        <v>79.824378999999993</v>
      </c>
      <c r="J1410" s="28">
        <f>H1410/(INDEX(Installed_Capacity!$H$6:$S$11,MATCH(Source_Data!B1410,Installed_Capacity!$G$6:$G$11,0),MATCH(Source_Data!C1410,Installed_Capacity!$H$5:$S$5,0)))</f>
        <v>0.61952861952861948</v>
      </c>
      <c r="K1410" s="29">
        <f>I1410/(INDEX(Installed_Capacity!$H$15:$S$20,MATCH(Source_Data!B1410,Installed_Capacity!$G$15:$G$20,0),MATCH(Source_Data!C1410,Installed_Capacity!$H$14:$S$14,0)))</f>
        <v>1.0000999669240907E-2</v>
      </c>
      <c r="L1410" s="21"/>
      <c r="M1410" s="2"/>
    </row>
    <row r="1411" spans="1:13" x14ac:dyDescent="0.25">
      <c r="A1411" s="17">
        <v>42794</v>
      </c>
      <c r="B1411" s="19">
        <v>2017</v>
      </c>
      <c r="C1411" s="19">
        <v>2</v>
      </c>
      <c r="D1411" s="19">
        <v>28</v>
      </c>
      <c r="E1411" s="19">
        <v>17</v>
      </c>
      <c r="F1411" s="40">
        <v>23905</v>
      </c>
      <c r="G1411" s="35">
        <f t="shared" ref="G1411:G1474" si="22">_xlfn.MAXIFS($F:$F,$B:$B,B1411,$C:$C,C1411,$D:$D,D1411)</f>
        <v>28312</v>
      </c>
      <c r="H1411" s="27">
        <v>185</v>
      </c>
      <c r="I1411" s="28">
        <v>79.824378999999993</v>
      </c>
      <c r="J1411" s="28">
        <f>H1411/(INDEX(Installed_Capacity!$H$6:$S$11,MATCH(Source_Data!B1411,Installed_Capacity!$G$6:$G$11,0),MATCH(Source_Data!C1411,Installed_Capacity!$H$5:$S$5,0)))</f>
        <v>0.62289562289562295</v>
      </c>
      <c r="K1411" s="29">
        <f>I1411/(INDEX(Installed_Capacity!$H$15:$S$20,MATCH(Source_Data!B1411,Installed_Capacity!$G$15:$G$20,0),MATCH(Source_Data!C1411,Installed_Capacity!$H$14:$S$14,0)))</f>
        <v>1.0000999669240907E-2</v>
      </c>
      <c r="L1411" s="21"/>
      <c r="M1411" s="2"/>
    </row>
    <row r="1412" spans="1:13" x14ac:dyDescent="0.25">
      <c r="A1412" s="17">
        <v>42794</v>
      </c>
      <c r="B1412" s="19">
        <v>2017</v>
      </c>
      <c r="C1412" s="19">
        <v>2</v>
      </c>
      <c r="D1412" s="19">
        <v>28</v>
      </c>
      <c r="E1412" s="19">
        <v>18</v>
      </c>
      <c r="F1412" s="40">
        <v>25727</v>
      </c>
      <c r="G1412" s="35">
        <f t="shared" si="22"/>
        <v>28312</v>
      </c>
      <c r="H1412" s="27">
        <v>188</v>
      </c>
      <c r="I1412" s="28">
        <v>159.640749</v>
      </c>
      <c r="J1412" s="28">
        <f>H1412/(INDEX(Installed_Capacity!$H$6:$S$11,MATCH(Source_Data!B1412,Installed_Capacity!$G$6:$G$11,0),MATCH(Source_Data!C1412,Installed_Capacity!$H$5:$S$5,0)))</f>
        <v>0.632996632996633</v>
      </c>
      <c r="K1412" s="29">
        <f>I1412/(INDEX(Installed_Capacity!$H$15:$S$20,MATCH(Source_Data!B1412,Installed_Capacity!$G$15:$G$20,0),MATCH(Source_Data!C1412,Installed_Capacity!$H$14:$S$14,0)))</f>
        <v>2.0000995910614862E-2</v>
      </c>
      <c r="L1412" s="21"/>
      <c r="M1412" s="2"/>
    </row>
    <row r="1413" spans="1:13" x14ac:dyDescent="0.25">
      <c r="A1413" s="17">
        <v>42794</v>
      </c>
      <c r="B1413" s="19">
        <v>2017</v>
      </c>
      <c r="C1413" s="19">
        <v>2</v>
      </c>
      <c r="D1413" s="19">
        <v>28</v>
      </c>
      <c r="E1413" s="19">
        <v>19</v>
      </c>
      <c r="F1413" s="40">
        <v>28109</v>
      </c>
      <c r="G1413" s="35">
        <f t="shared" si="22"/>
        <v>28312</v>
      </c>
      <c r="H1413" s="27">
        <v>174</v>
      </c>
      <c r="I1413" s="28">
        <v>79.824378999999993</v>
      </c>
      <c r="J1413" s="28">
        <f>H1413/(INDEX(Installed_Capacity!$H$6:$S$11,MATCH(Source_Data!B1413,Installed_Capacity!$G$6:$G$11,0),MATCH(Source_Data!C1413,Installed_Capacity!$H$5:$S$5,0)))</f>
        <v>0.58585858585858586</v>
      </c>
      <c r="K1413" s="29">
        <f>I1413/(INDEX(Installed_Capacity!$H$15:$S$20,MATCH(Source_Data!B1413,Installed_Capacity!$G$15:$G$20,0),MATCH(Source_Data!C1413,Installed_Capacity!$H$14:$S$14,0)))</f>
        <v>1.0000999669240907E-2</v>
      </c>
      <c r="L1413" s="21"/>
      <c r="M1413" s="2"/>
    </row>
    <row r="1414" spans="1:13" x14ac:dyDescent="0.25">
      <c r="A1414" s="17">
        <v>42794</v>
      </c>
      <c r="B1414" s="19">
        <v>2017</v>
      </c>
      <c r="C1414" s="19">
        <v>2</v>
      </c>
      <c r="D1414" s="19">
        <v>28</v>
      </c>
      <c r="E1414" s="19">
        <v>20</v>
      </c>
      <c r="F1414" s="40">
        <v>28312</v>
      </c>
      <c r="G1414" s="35">
        <f t="shared" si="22"/>
        <v>28312</v>
      </c>
      <c r="H1414" s="27">
        <v>171.00000001000001</v>
      </c>
      <c r="I1414" s="28">
        <v>478.90644000000003</v>
      </c>
      <c r="J1414" s="28">
        <f>H1414/(INDEX(Installed_Capacity!$H$6:$S$11,MATCH(Source_Data!B1414,Installed_Capacity!$G$6:$G$11,0),MATCH(Source_Data!C1414,Installed_Capacity!$H$5:$S$5,0)))</f>
        <v>0.57575757579124587</v>
      </c>
      <c r="K1414" s="29">
        <f>I1414/(INDEX(Installed_Capacity!$H$15:$S$20,MATCH(Source_Data!B1414,Installed_Capacity!$G$15:$G$20,0),MATCH(Source_Data!C1414,Installed_Capacity!$H$14:$S$14,0)))</f>
        <v>6.0001007311780541E-2</v>
      </c>
      <c r="L1414" s="21"/>
      <c r="M1414" s="2"/>
    </row>
    <row r="1415" spans="1:13" x14ac:dyDescent="0.25">
      <c r="A1415" s="17">
        <v>42794</v>
      </c>
      <c r="B1415" s="19">
        <v>2017</v>
      </c>
      <c r="C1415" s="19">
        <v>2</v>
      </c>
      <c r="D1415" s="19">
        <v>28</v>
      </c>
      <c r="E1415" s="19">
        <v>21</v>
      </c>
      <c r="F1415" s="40">
        <v>27705</v>
      </c>
      <c r="G1415" s="35">
        <f t="shared" si="22"/>
        <v>28312</v>
      </c>
      <c r="H1415" s="27">
        <v>184.00000001000001</v>
      </c>
      <c r="I1415" s="28">
        <v>638.53915999999992</v>
      </c>
      <c r="J1415" s="28">
        <f>H1415/(INDEX(Installed_Capacity!$H$6:$S$11,MATCH(Source_Data!B1415,Installed_Capacity!$G$6:$G$11,0),MATCH(Source_Data!C1415,Installed_Capacity!$H$5:$S$5,0)))</f>
        <v>0.61952861956228955</v>
      </c>
      <c r="K1415" s="29">
        <f>I1415/(INDEX(Installed_Capacity!$H$15:$S$20,MATCH(Source_Data!B1415,Installed_Capacity!$G$15:$G$20,0),MATCH(Source_Data!C1415,Installed_Capacity!$H$14:$S$14,0)))</f>
        <v>8.0000997288777728E-2</v>
      </c>
      <c r="L1415" s="21"/>
      <c r="M1415" s="2"/>
    </row>
    <row r="1416" spans="1:13" x14ac:dyDescent="0.25">
      <c r="A1416" s="17">
        <v>42794</v>
      </c>
      <c r="B1416" s="19">
        <v>2017</v>
      </c>
      <c r="C1416" s="19">
        <v>2</v>
      </c>
      <c r="D1416" s="19">
        <v>28</v>
      </c>
      <c r="E1416" s="19">
        <v>22</v>
      </c>
      <c r="F1416" s="40">
        <v>26309</v>
      </c>
      <c r="G1416" s="35">
        <f t="shared" si="22"/>
        <v>28312</v>
      </c>
      <c r="H1416" s="27">
        <v>187</v>
      </c>
      <c r="I1416" s="28">
        <v>399.08994999999999</v>
      </c>
      <c r="J1416" s="28">
        <f>H1416/(INDEX(Installed_Capacity!$H$6:$S$11,MATCH(Source_Data!B1416,Installed_Capacity!$G$6:$G$11,0),MATCH(Source_Data!C1416,Installed_Capacity!$H$5:$S$5,0)))</f>
        <v>0.62962962962962965</v>
      </c>
      <c r="K1416" s="29">
        <f>I1416/(INDEX(Installed_Capacity!$H$15:$S$20,MATCH(Source_Data!B1416,Installed_Capacity!$G$15:$G$20,0),MATCH(Source_Data!C1416,Installed_Capacity!$H$14:$S$14,0)))</f>
        <v>5.0000996035902391E-2</v>
      </c>
      <c r="L1416" s="21"/>
      <c r="M1416" s="2"/>
    </row>
    <row r="1417" spans="1:13" x14ac:dyDescent="0.25">
      <c r="A1417" s="17">
        <v>42794</v>
      </c>
      <c r="B1417" s="19">
        <v>2017</v>
      </c>
      <c r="C1417" s="19">
        <v>2</v>
      </c>
      <c r="D1417" s="19">
        <v>28</v>
      </c>
      <c r="E1417" s="19">
        <v>23</v>
      </c>
      <c r="F1417" s="40">
        <v>24303</v>
      </c>
      <c r="G1417" s="35">
        <f t="shared" si="22"/>
        <v>28312</v>
      </c>
      <c r="H1417" s="27">
        <v>187</v>
      </c>
      <c r="I1417" s="28">
        <v>638.53915999999992</v>
      </c>
      <c r="J1417" s="28">
        <f>H1417/(INDEX(Installed_Capacity!$H$6:$S$11,MATCH(Source_Data!B1417,Installed_Capacity!$G$6:$G$11,0),MATCH(Source_Data!C1417,Installed_Capacity!$H$5:$S$5,0)))</f>
        <v>0.62962962962962965</v>
      </c>
      <c r="K1417" s="29">
        <f>I1417/(INDEX(Installed_Capacity!$H$15:$S$20,MATCH(Source_Data!B1417,Installed_Capacity!$G$15:$G$20,0),MATCH(Source_Data!C1417,Installed_Capacity!$H$14:$S$14,0)))</f>
        <v>8.0000997288777728E-2</v>
      </c>
      <c r="L1417" s="21"/>
      <c r="M1417" s="2"/>
    </row>
    <row r="1418" spans="1:13" x14ac:dyDescent="0.25">
      <c r="A1418" s="17">
        <v>42794</v>
      </c>
      <c r="B1418" s="19">
        <v>2017</v>
      </c>
      <c r="C1418" s="19">
        <v>2</v>
      </c>
      <c r="D1418" s="19">
        <v>28</v>
      </c>
      <c r="E1418" s="19">
        <v>24</v>
      </c>
      <c r="F1418" s="40">
        <v>22790</v>
      </c>
      <c r="G1418" s="35">
        <f t="shared" si="22"/>
        <v>28312</v>
      </c>
      <c r="H1418" s="27">
        <v>187</v>
      </c>
      <c r="I1418" s="28">
        <v>877.98834999999997</v>
      </c>
      <c r="J1418" s="28">
        <f>H1418/(INDEX(Installed_Capacity!$H$6:$S$11,MATCH(Source_Data!B1418,Installed_Capacity!$G$6:$G$11,0),MATCH(Source_Data!C1418,Installed_Capacity!$H$5:$S$5,0)))</f>
        <v>0.62962962962962965</v>
      </c>
      <c r="K1418" s="29">
        <f>I1418/(INDEX(Installed_Capacity!$H$15:$S$20,MATCH(Source_Data!B1418,Installed_Capacity!$G$15:$G$20,0),MATCH(Source_Data!C1418,Installed_Capacity!$H$14:$S$14,0)))</f>
        <v>0.11000099603590238</v>
      </c>
      <c r="L1418" s="21"/>
      <c r="M1418" s="2"/>
    </row>
    <row r="1419" spans="1:13" x14ac:dyDescent="0.25">
      <c r="A1419" s="17">
        <v>42795</v>
      </c>
      <c r="B1419" s="19">
        <v>2017</v>
      </c>
      <c r="C1419" s="19">
        <v>3</v>
      </c>
      <c r="D1419" s="19">
        <v>1</v>
      </c>
      <c r="E1419" s="19">
        <v>1</v>
      </c>
      <c r="F1419" s="40">
        <v>21661</v>
      </c>
      <c r="G1419" s="35">
        <f t="shared" si="22"/>
        <v>28172</v>
      </c>
      <c r="H1419" s="27">
        <v>172.00000001000001</v>
      </c>
      <c r="I1419" s="28">
        <v>877.98834999999997</v>
      </c>
      <c r="J1419" s="28">
        <f>H1419/(INDEX(Installed_Capacity!$H$6:$S$11,MATCH(Source_Data!B1419,Installed_Capacity!$G$6:$G$11,0),MATCH(Source_Data!C1419,Installed_Capacity!$H$5:$S$5,0)))</f>
        <v>0.57912457915824922</v>
      </c>
      <c r="K1419" s="29">
        <f>I1419/(INDEX(Installed_Capacity!$H$15:$S$20,MATCH(Source_Data!B1419,Installed_Capacity!$G$15:$G$20,0),MATCH(Source_Data!C1419,Installed_Capacity!$H$14:$S$14,0)))</f>
        <v>0.11000099603590238</v>
      </c>
      <c r="L1419" s="21"/>
      <c r="M1419" s="2"/>
    </row>
    <row r="1420" spans="1:13" x14ac:dyDescent="0.25">
      <c r="A1420" s="17">
        <v>42795</v>
      </c>
      <c r="B1420" s="19">
        <v>2017</v>
      </c>
      <c r="C1420" s="19">
        <v>3</v>
      </c>
      <c r="D1420" s="19">
        <v>1</v>
      </c>
      <c r="E1420" s="19">
        <v>2</v>
      </c>
      <c r="F1420" s="40">
        <v>20941</v>
      </c>
      <c r="G1420" s="35">
        <f t="shared" si="22"/>
        <v>28172</v>
      </c>
      <c r="H1420" s="27">
        <v>149</v>
      </c>
      <c r="I1420" s="28">
        <v>957.80485999999996</v>
      </c>
      <c r="J1420" s="28">
        <f>H1420/(INDEX(Installed_Capacity!$H$6:$S$11,MATCH(Source_Data!B1420,Installed_Capacity!$G$6:$G$11,0),MATCH(Source_Data!C1420,Installed_Capacity!$H$5:$S$5,0)))</f>
        <v>0.50168350168350173</v>
      </c>
      <c r="K1420" s="29">
        <f>I1420/(INDEX(Installed_Capacity!$H$15:$S$20,MATCH(Source_Data!B1420,Installed_Capacity!$G$15:$G$20,0),MATCH(Source_Data!C1420,Installed_Capacity!$H$14:$S$14,0)))</f>
        <v>0.12000100981753123</v>
      </c>
      <c r="L1420" s="21"/>
      <c r="M1420" s="2"/>
    </row>
    <row r="1421" spans="1:13" x14ac:dyDescent="0.25">
      <c r="A1421" s="17">
        <v>42795</v>
      </c>
      <c r="B1421" s="19">
        <v>2017</v>
      </c>
      <c r="C1421" s="19">
        <v>3</v>
      </c>
      <c r="D1421" s="19">
        <v>1</v>
      </c>
      <c r="E1421" s="19">
        <v>3</v>
      </c>
      <c r="F1421" s="40">
        <v>20583</v>
      </c>
      <c r="G1421" s="35">
        <f t="shared" si="22"/>
        <v>28172</v>
      </c>
      <c r="H1421" s="27">
        <v>107</v>
      </c>
      <c r="I1421" s="28">
        <v>957.80485999999996</v>
      </c>
      <c r="J1421" s="28">
        <f>H1421/(INDEX(Installed_Capacity!$H$6:$S$11,MATCH(Source_Data!B1421,Installed_Capacity!$G$6:$G$11,0),MATCH(Source_Data!C1421,Installed_Capacity!$H$5:$S$5,0)))</f>
        <v>0.36026936026936029</v>
      </c>
      <c r="K1421" s="29">
        <f>I1421/(INDEX(Installed_Capacity!$H$15:$S$20,MATCH(Source_Data!B1421,Installed_Capacity!$G$15:$G$20,0),MATCH(Source_Data!C1421,Installed_Capacity!$H$14:$S$14,0)))</f>
        <v>0.12000100981753123</v>
      </c>
      <c r="L1421" s="21"/>
      <c r="M1421" s="2"/>
    </row>
    <row r="1422" spans="1:13" x14ac:dyDescent="0.25">
      <c r="A1422" s="17">
        <v>42795</v>
      </c>
      <c r="B1422" s="19">
        <v>2017</v>
      </c>
      <c r="C1422" s="19">
        <v>3</v>
      </c>
      <c r="D1422" s="19">
        <v>1</v>
      </c>
      <c r="E1422" s="19">
        <v>4</v>
      </c>
      <c r="F1422" s="40">
        <v>20683</v>
      </c>
      <c r="G1422" s="35">
        <f t="shared" si="22"/>
        <v>28172</v>
      </c>
      <c r="H1422" s="27">
        <v>24</v>
      </c>
      <c r="I1422" s="28">
        <v>1197.25396</v>
      </c>
      <c r="J1422" s="28">
        <f>H1422/(INDEX(Installed_Capacity!$H$6:$S$11,MATCH(Source_Data!B1422,Installed_Capacity!$G$6:$G$11,0),MATCH(Source_Data!C1422,Installed_Capacity!$H$5:$S$5,0)))</f>
        <v>8.0808080808080815E-2</v>
      </c>
      <c r="K1422" s="29">
        <f>I1422/(INDEX(Installed_Capacity!$H$15:$S$20,MATCH(Source_Data!B1422,Installed_Capacity!$G$15:$G$20,0),MATCH(Source_Data!C1422,Installed_Capacity!$H$14:$S$14,0)))</f>
        <v>0.15000099728877775</v>
      </c>
      <c r="L1422" s="21"/>
      <c r="M1422" s="2"/>
    </row>
    <row r="1423" spans="1:13" x14ac:dyDescent="0.25">
      <c r="A1423" s="17">
        <v>42795</v>
      </c>
      <c r="B1423" s="19">
        <v>2017</v>
      </c>
      <c r="C1423" s="19">
        <v>3</v>
      </c>
      <c r="D1423" s="19">
        <v>1</v>
      </c>
      <c r="E1423" s="19">
        <v>5</v>
      </c>
      <c r="F1423" s="40">
        <v>21214</v>
      </c>
      <c r="G1423" s="35">
        <f t="shared" si="22"/>
        <v>28172</v>
      </c>
      <c r="H1423" s="27">
        <v>5.9999999949999996</v>
      </c>
      <c r="I1423" s="28">
        <v>1436.7030699999998</v>
      </c>
      <c r="J1423" s="28">
        <f>H1423/(INDEX(Installed_Capacity!$H$6:$S$11,MATCH(Source_Data!B1423,Installed_Capacity!$G$6:$G$11,0),MATCH(Source_Data!C1423,Installed_Capacity!$H$5:$S$5,0)))</f>
        <v>2.0202020185185184E-2</v>
      </c>
      <c r="K1423" s="29">
        <f>I1423/(INDEX(Installed_Capacity!$H$15:$S$20,MATCH(Source_Data!B1423,Installed_Capacity!$G$15:$G$20,0),MATCH(Source_Data!C1423,Installed_Capacity!$H$14:$S$14,0)))</f>
        <v>0.18000098601289957</v>
      </c>
      <c r="L1423" s="21"/>
      <c r="M1423" s="2"/>
    </row>
    <row r="1424" spans="1:13" x14ac:dyDescent="0.25">
      <c r="A1424" s="17">
        <v>42795</v>
      </c>
      <c r="B1424" s="19">
        <v>2017</v>
      </c>
      <c r="C1424" s="19">
        <v>3</v>
      </c>
      <c r="D1424" s="19">
        <v>1</v>
      </c>
      <c r="E1424" s="19">
        <v>6</v>
      </c>
      <c r="F1424" s="40">
        <v>23003</v>
      </c>
      <c r="G1424" s="35">
        <f t="shared" si="22"/>
        <v>28172</v>
      </c>
      <c r="H1424" s="27">
        <v>1.9999999980000001</v>
      </c>
      <c r="I1424" s="28">
        <v>1835.7851000000001</v>
      </c>
      <c r="J1424" s="28">
        <f>H1424/(INDEX(Installed_Capacity!$H$6:$S$11,MATCH(Source_Data!B1424,Installed_Capacity!$G$6:$G$11,0),MATCH(Source_Data!C1424,Installed_Capacity!$H$5:$S$5,0)))</f>
        <v>6.7340067272727271E-3</v>
      </c>
      <c r="K1424" s="29">
        <f>I1424/(INDEX(Installed_Capacity!$H$15:$S$20,MATCH(Source_Data!B1424,Installed_Capacity!$G$15:$G$20,0),MATCH(Source_Data!C1424,Installed_Capacity!$H$14:$S$14,0)))</f>
        <v>0.23000098977152564</v>
      </c>
      <c r="L1424" s="21"/>
      <c r="M1424" s="2"/>
    </row>
    <row r="1425" spans="1:13" x14ac:dyDescent="0.25">
      <c r="A1425" s="17">
        <v>42795</v>
      </c>
      <c r="B1425" s="19">
        <v>2017</v>
      </c>
      <c r="C1425" s="19">
        <v>3</v>
      </c>
      <c r="D1425" s="19">
        <v>1</v>
      </c>
      <c r="E1425" s="19">
        <v>7</v>
      </c>
      <c r="F1425" s="40">
        <v>25444</v>
      </c>
      <c r="G1425" s="35">
        <f t="shared" si="22"/>
        <v>28172</v>
      </c>
      <c r="H1425" s="27">
        <v>1.000000003</v>
      </c>
      <c r="I1425" s="28">
        <v>1915.6011000000001</v>
      </c>
      <c r="J1425" s="28">
        <f>H1425/(INDEX(Installed_Capacity!$H$6:$S$11,MATCH(Source_Data!B1425,Installed_Capacity!$G$6:$G$11,0),MATCH(Source_Data!C1425,Installed_Capacity!$H$5:$S$5,0)))</f>
        <v>3.3670033771043772E-3</v>
      </c>
      <c r="K1425" s="29">
        <f>I1425/(INDEX(Installed_Capacity!$H$15:$S$20,MATCH(Source_Data!B1425,Installed_Capacity!$G$15:$G$20,0),MATCH(Source_Data!C1425,Installed_Capacity!$H$14:$S$14,0)))</f>
        <v>0.2400009396565117</v>
      </c>
      <c r="L1425" s="21"/>
      <c r="M1425" s="2"/>
    </row>
    <row r="1426" spans="1:13" x14ac:dyDescent="0.25">
      <c r="A1426" s="17">
        <v>42795</v>
      </c>
      <c r="B1426" s="19">
        <v>2017</v>
      </c>
      <c r="C1426" s="19">
        <v>3</v>
      </c>
      <c r="D1426" s="19">
        <v>1</v>
      </c>
      <c r="E1426" s="19">
        <v>8</v>
      </c>
      <c r="F1426" s="40">
        <v>26058</v>
      </c>
      <c r="G1426" s="35">
        <f t="shared" si="22"/>
        <v>28172</v>
      </c>
      <c r="H1426" s="27">
        <v>3.999999995</v>
      </c>
      <c r="I1426" s="28">
        <v>1596.3360600000001</v>
      </c>
      <c r="J1426" s="28">
        <f>H1426/(INDEX(Installed_Capacity!$H$6:$S$11,MATCH(Source_Data!B1426,Installed_Capacity!$G$6:$G$11,0),MATCH(Source_Data!C1426,Installed_Capacity!$H$5:$S$5,0)))</f>
        <v>1.3468013451178451E-2</v>
      </c>
      <c r="K1426" s="29">
        <f>I1426/(INDEX(Installed_Capacity!$H$15:$S$20,MATCH(Source_Data!B1426,Installed_Capacity!$G$15:$G$20,0),MATCH(Source_Data!C1426,Installed_Capacity!$H$14:$S$14,0)))</f>
        <v>0.20000100981753124</v>
      </c>
      <c r="L1426" s="21"/>
      <c r="M1426" s="2"/>
    </row>
    <row r="1427" spans="1:13" x14ac:dyDescent="0.25">
      <c r="A1427" s="17">
        <v>42795</v>
      </c>
      <c r="B1427" s="19">
        <v>2017</v>
      </c>
      <c r="C1427" s="19">
        <v>3</v>
      </c>
      <c r="D1427" s="19">
        <v>1</v>
      </c>
      <c r="E1427" s="19">
        <v>9</v>
      </c>
      <c r="F1427" s="40">
        <v>25146</v>
      </c>
      <c r="G1427" s="35">
        <f t="shared" si="22"/>
        <v>28172</v>
      </c>
      <c r="H1427" s="27">
        <v>12.000000001</v>
      </c>
      <c r="I1427" s="28">
        <v>1516.5200599999998</v>
      </c>
      <c r="J1427" s="28">
        <f>H1427/(INDEX(Installed_Capacity!$H$6:$S$11,MATCH(Source_Data!B1427,Installed_Capacity!$G$6:$G$11,0),MATCH(Source_Data!C1427,Installed_Capacity!$H$5:$S$5,0)))</f>
        <v>4.0404040407407409E-2</v>
      </c>
      <c r="K1427" s="29">
        <f>I1427/(INDEX(Installed_Capacity!$H$15:$S$20,MATCH(Source_Data!B1427,Installed_Capacity!$G$15:$G$20,0),MATCH(Source_Data!C1427,Installed_Capacity!$H$14:$S$14,0)))</f>
        <v>0.19000105993254515</v>
      </c>
      <c r="L1427" s="21"/>
      <c r="M1427" s="2"/>
    </row>
    <row r="1428" spans="1:13" x14ac:dyDescent="0.25">
      <c r="A1428" s="17">
        <v>42795</v>
      </c>
      <c r="B1428" s="19">
        <v>2017</v>
      </c>
      <c r="C1428" s="19">
        <v>3</v>
      </c>
      <c r="D1428" s="19">
        <v>1</v>
      </c>
      <c r="E1428" s="19">
        <v>10</v>
      </c>
      <c r="F1428" s="40">
        <v>24525</v>
      </c>
      <c r="G1428" s="35">
        <f t="shared" si="22"/>
        <v>28172</v>
      </c>
      <c r="H1428" s="27">
        <v>10.999999990999999</v>
      </c>
      <c r="I1428" s="28">
        <v>1197.25396</v>
      </c>
      <c r="J1428" s="28">
        <f>H1428/(INDEX(Installed_Capacity!$H$6:$S$11,MATCH(Source_Data!B1428,Installed_Capacity!$G$6:$G$11,0),MATCH(Source_Data!C1428,Installed_Capacity!$H$5:$S$5,0)))</f>
        <v>3.7037037006734004E-2</v>
      </c>
      <c r="K1428" s="29">
        <f>I1428/(INDEX(Installed_Capacity!$H$15:$S$20,MATCH(Source_Data!B1428,Installed_Capacity!$G$15:$G$20,0),MATCH(Source_Data!C1428,Installed_Capacity!$H$14:$S$14,0)))</f>
        <v>0.15000099728877775</v>
      </c>
      <c r="L1428" s="21"/>
      <c r="M1428" s="2"/>
    </row>
    <row r="1429" spans="1:13" x14ac:dyDescent="0.25">
      <c r="A1429" s="17">
        <v>42795</v>
      </c>
      <c r="B1429" s="19">
        <v>2017</v>
      </c>
      <c r="C1429" s="19">
        <v>3</v>
      </c>
      <c r="D1429" s="19">
        <v>1</v>
      </c>
      <c r="E1429" s="19">
        <v>11</v>
      </c>
      <c r="F1429" s="40">
        <v>24049</v>
      </c>
      <c r="G1429" s="35">
        <f t="shared" si="22"/>
        <v>28172</v>
      </c>
      <c r="H1429" s="27">
        <v>8.9999999959999997</v>
      </c>
      <c r="I1429" s="28">
        <v>1436.7030699999998</v>
      </c>
      <c r="J1429" s="28">
        <f>H1429/(INDEX(Installed_Capacity!$H$6:$S$11,MATCH(Source_Data!B1429,Installed_Capacity!$G$6:$G$11,0),MATCH(Source_Data!C1429,Installed_Capacity!$H$5:$S$5,0)))</f>
        <v>3.0303030289562289E-2</v>
      </c>
      <c r="K1429" s="29">
        <f>I1429/(INDEX(Installed_Capacity!$H$15:$S$20,MATCH(Source_Data!B1429,Installed_Capacity!$G$15:$G$20,0),MATCH(Source_Data!C1429,Installed_Capacity!$H$14:$S$14,0)))</f>
        <v>0.18000098601289957</v>
      </c>
      <c r="L1429" s="21"/>
      <c r="M1429" s="2"/>
    </row>
    <row r="1430" spans="1:13" x14ac:dyDescent="0.25">
      <c r="A1430" s="17">
        <v>42795</v>
      </c>
      <c r="B1430" s="19">
        <v>2017</v>
      </c>
      <c r="C1430" s="19">
        <v>3</v>
      </c>
      <c r="D1430" s="19">
        <v>1</v>
      </c>
      <c r="E1430" s="19">
        <v>12</v>
      </c>
      <c r="F1430" s="40">
        <v>23473</v>
      </c>
      <c r="G1430" s="35">
        <f t="shared" si="22"/>
        <v>28172</v>
      </c>
      <c r="H1430" s="27">
        <v>9.0000000050000004</v>
      </c>
      <c r="I1430" s="28">
        <v>1596.3360600000001</v>
      </c>
      <c r="J1430" s="28">
        <f>H1430/(INDEX(Installed_Capacity!$H$6:$S$11,MATCH(Source_Data!B1430,Installed_Capacity!$G$6:$G$11,0),MATCH(Source_Data!C1430,Installed_Capacity!$H$5:$S$5,0)))</f>
        <v>3.030303031986532E-2</v>
      </c>
      <c r="K1430" s="29">
        <f>I1430/(INDEX(Installed_Capacity!$H$15:$S$20,MATCH(Source_Data!B1430,Installed_Capacity!$G$15:$G$20,0),MATCH(Source_Data!C1430,Installed_Capacity!$H$14:$S$14,0)))</f>
        <v>0.20000100981753124</v>
      </c>
      <c r="L1430" s="21"/>
      <c r="M1430" s="2"/>
    </row>
    <row r="1431" spans="1:13" x14ac:dyDescent="0.25">
      <c r="A1431" s="17">
        <v>42795</v>
      </c>
      <c r="B1431" s="19">
        <v>2017</v>
      </c>
      <c r="C1431" s="19">
        <v>3</v>
      </c>
      <c r="D1431" s="19">
        <v>1</v>
      </c>
      <c r="E1431" s="19">
        <v>13</v>
      </c>
      <c r="F1431" s="40">
        <v>23166</v>
      </c>
      <c r="G1431" s="35">
        <f t="shared" si="22"/>
        <v>28172</v>
      </c>
      <c r="H1431" s="27">
        <v>10.999999997</v>
      </c>
      <c r="I1431" s="28">
        <v>3911.0120999999999</v>
      </c>
      <c r="J1431" s="28">
        <f>H1431/(INDEX(Installed_Capacity!$H$6:$S$11,MATCH(Source_Data!B1431,Installed_Capacity!$G$6:$G$11,0),MATCH(Source_Data!C1431,Installed_Capacity!$H$5:$S$5,0)))</f>
        <v>3.7037037026936025E-2</v>
      </c>
      <c r="K1431" s="29">
        <f>I1431/(INDEX(Installed_Capacity!$H$15:$S$20,MATCH(Source_Data!B1431,Installed_Capacity!$G$15:$G$20,0),MATCH(Source_Data!C1431,Installed_Capacity!$H$14:$S$14,0)))</f>
        <v>0.49000106494404655</v>
      </c>
      <c r="L1431" s="21"/>
      <c r="M1431" s="2"/>
    </row>
    <row r="1432" spans="1:13" x14ac:dyDescent="0.25">
      <c r="A1432" s="17">
        <v>42795</v>
      </c>
      <c r="B1432" s="19">
        <v>2017</v>
      </c>
      <c r="C1432" s="19">
        <v>3</v>
      </c>
      <c r="D1432" s="19">
        <v>1</v>
      </c>
      <c r="E1432" s="19">
        <v>14</v>
      </c>
      <c r="F1432" s="40">
        <v>23273</v>
      </c>
      <c r="G1432" s="35">
        <f t="shared" si="22"/>
        <v>28172</v>
      </c>
      <c r="H1432" s="27">
        <v>11.000000005</v>
      </c>
      <c r="I1432" s="28">
        <v>2155.0510999999997</v>
      </c>
      <c r="J1432" s="28">
        <f>H1432/(INDEX(Installed_Capacity!$H$6:$S$11,MATCH(Source_Data!B1432,Installed_Capacity!$G$6:$G$11,0),MATCH(Source_Data!C1432,Installed_Capacity!$H$5:$S$5,0)))</f>
        <v>3.7037037053872054E-2</v>
      </c>
      <c r="K1432" s="29">
        <f>I1432/(INDEX(Installed_Capacity!$H$15:$S$20,MATCH(Source_Data!B1432,Installed_Capacity!$G$15:$G$20,0),MATCH(Source_Data!C1432,Installed_Capacity!$H$14:$S$14,0)))</f>
        <v>0.27000103988653956</v>
      </c>
      <c r="L1432" s="21"/>
      <c r="M1432" s="2"/>
    </row>
    <row r="1433" spans="1:13" x14ac:dyDescent="0.25">
      <c r="A1433" s="17">
        <v>42795</v>
      </c>
      <c r="B1433" s="19">
        <v>2017</v>
      </c>
      <c r="C1433" s="19">
        <v>3</v>
      </c>
      <c r="D1433" s="19">
        <v>1</v>
      </c>
      <c r="E1433" s="19">
        <v>15</v>
      </c>
      <c r="F1433" s="40">
        <v>23517</v>
      </c>
      <c r="G1433" s="35">
        <f t="shared" si="22"/>
        <v>28172</v>
      </c>
      <c r="H1433" s="27">
        <v>12</v>
      </c>
      <c r="I1433" s="28">
        <v>2155.0510999999997</v>
      </c>
      <c r="J1433" s="28">
        <f>H1433/(INDEX(Installed_Capacity!$H$6:$S$11,MATCH(Source_Data!B1433,Installed_Capacity!$G$6:$G$11,0),MATCH(Source_Data!C1433,Installed_Capacity!$H$5:$S$5,0)))</f>
        <v>4.0404040404040407E-2</v>
      </c>
      <c r="K1433" s="29">
        <f>I1433/(INDEX(Installed_Capacity!$H$15:$S$20,MATCH(Source_Data!B1433,Installed_Capacity!$G$15:$G$20,0),MATCH(Source_Data!C1433,Installed_Capacity!$H$14:$S$14,0)))</f>
        <v>0.27000103988653956</v>
      </c>
      <c r="L1433" s="21"/>
      <c r="M1433" s="2"/>
    </row>
    <row r="1434" spans="1:13" x14ac:dyDescent="0.25">
      <c r="A1434" s="17">
        <v>42795</v>
      </c>
      <c r="B1434" s="19">
        <v>2017</v>
      </c>
      <c r="C1434" s="19">
        <v>3</v>
      </c>
      <c r="D1434" s="19">
        <v>1</v>
      </c>
      <c r="E1434" s="19">
        <v>16</v>
      </c>
      <c r="F1434" s="40">
        <v>23863</v>
      </c>
      <c r="G1434" s="35">
        <f t="shared" si="22"/>
        <v>28172</v>
      </c>
      <c r="H1434" s="27">
        <v>17</v>
      </c>
      <c r="I1434" s="28">
        <v>2793.5821000000001</v>
      </c>
      <c r="J1434" s="28">
        <f>H1434/(INDEX(Installed_Capacity!$H$6:$S$11,MATCH(Source_Data!B1434,Installed_Capacity!$G$6:$G$11,0),MATCH(Source_Data!C1434,Installed_Capacity!$H$5:$S$5,0)))</f>
        <v>5.7239057239057242E-2</v>
      </c>
      <c r="K1434" s="29">
        <f>I1434/(INDEX(Installed_Capacity!$H$15:$S$20,MATCH(Source_Data!B1434,Installed_Capacity!$G$15:$G$20,0),MATCH(Source_Data!C1434,Installed_Capacity!$H$14:$S$14,0)))</f>
        <v>0.35000101482903262</v>
      </c>
      <c r="L1434" s="21"/>
      <c r="M1434" s="2"/>
    </row>
    <row r="1435" spans="1:13" x14ac:dyDescent="0.25">
      <c r="A1435" s="17">
        <v>42795</v>
      </c>
      <c r="B1435" s="19">
        <v>2017</v>
      </c>
      <c r="C1435" s="19">
        <v>3</v>
      </c>
      <c r="D1435" s="19">
        <v>1</v>
      </c>
      <c r="E1435" s="19">
        <v>17</v>
      </c>
      <c r="F1435" s="40">
        <v>24421</v>
      </c>
      <c r="G1435" s="35">
        <f t="shared" si="22"/>
        <v>28172</v>
      </c>
      <c r="H1435" s="27">
        <v>16.999999996</v>
      </c>
      <c r="I1435" s="28">
        <v>4549.5429999999997</v>
      </c>
      <c r="J1435" s="28">
        <f>H1435/(INDEX(Installed_Capacity!$H$6:$S$11,MATCH(Source_Data!B1435,Installed_Capacity!$G$6:$G$11,0),MATCH(Source_Data!C1435,Installed_Capacity!$H$5:$S$5,0)))</f>
        <v>5.7239057225589224E-2</v>
      </c>
      <c r="K1435" s="29">
        <f>I1435/(INDEX(Installed_Capacity!$H$15:$S$20,MATCH(Source_Data!B1435,Installed_Capacity!$G$15:$G$20,0),MATCH(Source_Data!C1435,Installed_Capacity!$H$14:$S$14,0)))</f>
        <v>0.57000102735778602</v>
      </c>
      <c r="L1435" s="21"/>
      <c r="M1435" s="2"/>
    </row>
    <row r="1436" spans="1:13" x14ac:dyDescent="0.25">
      <c r="A1436" s="17">
        <v>42795</v>
      </c>
      <c r="B1436" s="19">
        <v>2017</v>
      </c>
      <c r="C1436" s="19">
        <v>3</v>
      </c>
      <c r="D1436" s="19">
        <v>1</v>
      </c>
      <c r="E1436" s="19">
        <v>18</v>
      </c>
      <c r="F1436" s="40">
        <v>25956</v>
      </c>
      <c r="G1436" s="35">
        <f t="shared" si="22"/>
        <v>28172</v>
      </c>
      <c r="H1436" s="27">
        <v>39</v>
      </c>
      <c r="I1436" s="28">
        <v>4948.6242000000002</v>
      </c>
      <c r="J1436" s="28">
        <f>H1436/(INDEX(Installed_Capacity!$H$6:$S$11,MATCH(Source_Data!B1436,Installed_Capacity!$G$6:$G$11,0),MATCH(Source_Data!C1436,Installed_Capacity!$H$5:$S$5,0)))</f>
        <v>0.13131313131313133</v>
      </c>
      <c r="K1436" s="29">
        <f>I1436/(INDEX(Installed_Capacity!$H$15:$S$20,MATCH(Source_Data!B1436,Installed_Capacity!$G$15:$G$20,0),MATCH(Source_Data!C1436,Installed_Capacity!$H$14:$S$14,0)))</f>
        <v>0.62000092712775823</v>
      </c>
      <c r="L1436" s="21"/>
      <c r="M1436" s="2"/>
    </row>
    <row r="1437" spans="1:13" x14ac:dyDescent="0.25">
      <c r="A1437" s="17">
        <v>42795</v>
      </c>
      <c r="B1437" s="19">
        <v>2017</v>
      </c>
      <c r="C1437" s="19">
        <v>3</v>
      </c>
      <c r="D1437" s="19">
        <v>1</v>
      </c>
      <c r="E1437" s="19">
        <v>19</v>
      </c>
      <c r="F1437" s="40">
        <v>28172</v>
      </c>
      <c r="G1437" s="35">
        <f t="shared" si="22"/>
        <v>28172</v>
      </c>
      <c r="H1437" s="27">
        <v>117.00000000999999</v>
      </c>
      <c r="I1437" s="28">
        <v>4549.5429999999997</v>
      </c>
      <c r="J1437" s="28">
        <f>H1437/(INDEX(Installed_Capacity!$H$6:$S$11,MATCH(Source_Data!B1437,Installed_Capacity!$G$6:$G$11,0),MATCH(Source_Data!C1437,Installed_Capacity!$H$5:$S$5,0)))</f>
        <v>0.39393939397306393</v>
      </c>
      <c r="K1437" s="29">
        <f>I1437/(INDEX(Installed_Capacity!$H$15:$S$20,MATCH(Source_Data!B1437,Installed_Capacity!$G$15:$G$20,0),MATCH(Source_Data!C1437,Installed_Capacity!$H$14:$S$14,0)))</f>
        <v>0.57000102735778602</v>
      </c>
      <c r="L1437" s="21"/>
      <c r="M1437" s="2"/>
    </row>
    <row r="1438" spans="1:13" x14ac:dyDescent="0.25">
      <c r="A1438" s="17">
        <v>42795</v>
      </c>
      <c r="B1438" s="19">
        <v>2017</v>
      </c>
      <c r="C1438" s="19">
        <v>3</v>
      </c>
      <c r="D1438" s="19">
        <v>1</v>
      </c>
      <c r="E1438" s="19">
        <v>20</v>
      </c>
      <c r="F1438" s="40">
        <v>28148</v>
      </c>
      <c r="G1438" s="35">
        <f t="shared" si="22"/>
        <v>28172</v>
      </c>
      <c r="H1438" s="27">
        <v>180</v>
      </c>
      <c r="I1438" s="28">
        <v>4150.4611000000004</v>
      </c>
      <c r="J1438" s="28">
        <f>H1438/(INDEX(Installed_Capacity!$H$6:$S$11,MATCH(Source_Data!B1438,Installed_Capacity!$G$6:$G$11,0),MATCH(Source_Data!C1438,Installed_Capacity!$H$5:$S$5,0)))</f>
        <v>0.60606060606060608</v>
      </c>
      <c r="K1438" s="29">
        <f>I1438/(INDEX(Installed_Capacity!$H$15:$S$20,MATCH(Source_Data!B1438,Installed_Capacity!$G$15:$G$20,0),MATCH(Source_Data!C1438,Installed_Capacity!$H$14:$S$14,0)))</f>
        <v>0.52000103988653967</v>
      </c>
      <c r="L1438" s="21"/>
      <c r="M1438" s="2"/>
    </row>
    <row r="1439" spans="1:13" x14ac:dyDescent="0.25">
      <c r="A1439" s="17">
        <v>42795</v>
      </c>
      <c r="B1439" s="19">
        <v>2017</v>
      </c>
      <c r="C1439" s="19">
        <v>3</v>
      </c>
      <c r="D1439" s="19">
        <v>1</v>
      </c>
      <c r="E1439" s="19">
        <v>21</v>
      </c>
      <c r="F1439" s="40">
        <v>27353</v>
      </c>
      <c r="G1439" s="35">
        <f t="shared" si="22"/>
        <v>28172</v>
      </c>
      <c r="H1439" s="27">
        <v>188</v>
      </c>
      <c r="I1439" s="28">
        <v>3033.0311000000002</v>
      </c>
      <c r="J1439" s="28">
        <f>H1439/(INDEX(Installed_Capacity!$H$6:$S$11,MATCH(Source_Data!B1439,Installed_Capacity!$G$6:$G$11,0),MATCH(Source_Data!C1439,Installed_Capacity!$H$5:$S$5,0)))</f>
        <v>0.632996632996633</v>
      </c>
      <c r="K1439" s="29">
        <f>I1439/(INDEX(Installed_Capacity!$H$15:$S$20,MATCH(Source_Data!B1439,Installed_Capacity!$G$15:$G$20,0),MATCH(Source_Data!C1439,Installed_Capacity!$H$14:$S$14,0)))</f>
        <v>0.38000098977152563</v>
      </c>
      <c r="L1439" s="21"/>
      <c r="M1439" s="2"/>
    </row>
    <row r="1440" spans="1:13" x14ac:dyDescent="0.25">
      <c r="A1440" s="17">
        <v>42795</v>
      </c>
      <c r="B1440" s="19">
        <v>2017</v>
      </c>
      <c r="C1440" s="19">
        <v>3</v>
      </c>
      <c r="D1440" s="19">
        <v>1</v>
      </c>
      <c r="E1440" s="19">
        <v>22</v>
      </c>
      <c r="F1440" s="40">
        <v>25902</v>
      </c>
      <c r="G1440" s="35">
        <f t="shared" si="22"/>
        <v>28172</v>
      </c>
      <c r="H1440" s="27">
        <v>185</v>
      </c>
      <c r="I1440" s="28">
        <v>2155.0510999999997</v>
      </c>
      <c r="J1440" s="28">
        <f>H1440/(INDEX(Installed_Capacity!$H$6:$S$11,MATCH(Source_Data!B1440,Installed_Capacity!$G$6:$G$11,0),MATCH(Source_Data!C1440,Installed_Capacity!$H$5:$S$5,0)))</f>
        <v>0.62289562289562295</v>
      </c>
      <c r="K1440" s="29">
        <f>I1440/(INDEX(Installed_Capacity!$H$15:$S$20,MATCH(Source_Data!B1440,Installed_Capacity!$G$15:$G$20,0),MATCH(Source_Data!C1440,Installed_Capacity!$H$14:$S$14,0)))</f>
        <v>0.27000103988653956</v>
      </c>
      <c r="L1440" s="21"/>
      <c r="M1440" s="2"/>
    </row>
    <row r="1441" spans="1:13" x14ac:dyDescent="0.25">
      <c r="A1441" s="17">
        <v>42795</v>
      </c>
      <c r="B1441" s="19">
        <v>2017</v>
      </c>
      <c r="C1441" s="19">
        <v>3</v>
      </c>
      <c r="D1441" s="19">
        <v>1</v>
      </c>
      <c r="E1441" s="19">
        <v>23</v>
      </c>
      <c r="F1441" s="40">
        <v>23975</v>
      </c>
      <c r="G1441" s="35">
        <f t="shared" si="22"/>
        <v>28172</v>
      </c>
      <c r="H1441" s="27">
        <v>188</v>
      </c>
      <c r="I1441" s="28">
        <v>1755.9691</v>
      </c>
      <c r="J1441" s="28">
        <f>H1441/(INDEX(Installed_Capacity!$H$6:$S$11,MATCH(Source_Data!B1441,Installed_Capacity!$G$6:$G$11,0),MATCH(Source_Data!C1441,Installed_Capacity!$H$5:$S$5,0)))</f>
        <v>0.632996632996633</v>
      </c>
      <c r="K1441" s="29">
        <f>I1441/(INDEX(Installed_Capacity!$H$15:$S$20,MATCH(Source_Data!B1441,Installed_Capacity!$G$15:$G$20,0),MATCH(Source_Data!C1441,Installed_Capacity!$H$14:$S$14,0)))</f>
        <v>0.2200010398865396</v>
      </c>
      <c r="L1441" s="21"/>
      <c r="M1441" s="2"/>
    </row>
    <row r="1442" spans="1:13" x14ac:dyDescent="0.25">
      <c r="A1442" s="17">
        <v>42795</v>
      </c>
      <c r="B1442" s="19">
        <v>2017</v>
      </c>
      <c r="C1442" s="19">
        <v>3</v>
      </c>
      <c r="D1442" s="19">
        <v>1</v>
      </c>
      <c r="E1442" s="19">
        <v>24</v>
      </c>
      <c r="F1442" s="40">
        <v>22384</v>
      </c>
      <c r="G1442" s="35">
        <f t="shared" si="22"/>
        <v>28172</v>
      </c>
      <c r="H1442" s="27">
        <v>188</v>
      </c>
      <c r="I1442" s="28">
        <v>1356.88705</v>
      </c>
      <c r="J1442" s="28">
        <f>H1442/(INDEX(Installed_Capacity!$H$6:$S$11,MATCH(Source_Data!B1442,Installed_Capacity!$G$6:$G$11,0),MATCH(Source_Data!C1442,Installed_Capacity!$H$5:$S$5,0)))</f>
        <v>0.632996632996633</v>
      </c>
      <c r="K1442" s="29">
        <f>I1442/(INDEX(Installed_Capacity!$H$15:$S$20,MATCH(Source_Data!B1442,Installed_Capacity!$G$15:$G$20,0),MATCH(Source_Data!C1442,Installed_Capacity!$H$14:$S$14,0)))</f>
        <v>0.17000103362216287</v>
      </c>
      <c r="L1442" s="21"/>
      <c r="M1442" s="2"/>
    </row>
    <row r="1443" spans="1:13" x14ac:dyDescent="0.25">
      <c r="A1443" s="17">
        <v>42796</v>
      </c>
      <c r="B1443" s="19">
        <v>2017</v>
      </c>
      <c r="C1443" s="19">
        <v>3</v>
      </c>
      <c r="D1443" s="19">
        <v>2</v>
      </c>
      <c r="E1443" s="19">
        <v>1</v>
      </c>
      <c r="F1443" s="40">
        <v>21332</v>
      </c>
      <c r="G1443" s="35">
        <f t="shared" si="22"/>
        <v>27917</v>
      </c>
      <c r="H1443" s="27">
        <v>186.00000001000001</v>
      </c>
      <c r="I1443" s="28">
        <v>798.17186000000004</v>
      </c>
      <c r="J1443" s="28">
        <f>H1443/(INDEX(Installed_Capacity!$H$6:$S$11,MATCH(Source_Data!B1443,Installed_Capacity!$G$6:$G$11,0),MATCH(Source_Data!C1443,Installed_Capacity!$H$5:$S$5,0)))</f>
        <v>0.62626262629629637</v>
      </c>
      <c r="K1443" s="29">
        <f>I1443/(INDEX(Installed_Capacity!$H$15:$S$20,MATCH(Source_Data!B1443,Installed_Capacity!$G$15:$G$20,0),MATCH(Source_Data!C1443,Installed_Capacity!$H$14:$S$14,0)))</f>
        <v>0.10000098476002425</v>
      </c>
      <c r="L1443" s="21"/>
      <c r="M1443" s="2"/>
    </row>
    <row r="1444" spans="1:13" x14ac:dyDescent="0.25">
      <c r="A1444" s="17">
        <v>42796</v>
      </c>
      <c r="B1444" s="19">
        <v>2017</v>
      </c>
      <c r="C1444" s="19">
        <v>3</v>
      </c>
      <c r="D1444" s="19">
        <v>2</v>
      </c>
      <c r="E1444" s="19">
        <v>2</v>
      </c>
      <c r="F1444" s="40">
        <v>20600</v>
      </c>
      <c r="G1444" s="35">
        <f t="shared" si="22"/>
        <v>27917</v>
      </c>
      <c r="H1444" s="27">
        <v>182</v>
      </c>
      <c r="I1444" s="28">
        <v>638.53915999999992</v>
      </c>
      <c r="J1444" s="28">
        <f>H1444/(INDEX(Installed_Capacity!$H$6:$S$11,MATCH(Source_Data!B1444,Installed_Capacity!$G$6:$G$11,0),MATCH(Source_Data!C1444,Installed_Capacity!$H$5:$S$5,0)))</f>
        <v>0.61279461279461278</v>
      </c>
      <c r="K1444" s="29">
        <f>I1444/(INDEX(Installed_Capacity!$H$15:$S$20,MATCH(Source_Data!B1444,Installed_Capacity!$G$15:$G$20,0),MATCH(Source_Data!C1444,Installed_Capacity!$H$14:$S$14,0)))</f>
        <v>8.0000997288777728E-2</v>
      </c>
      <c r="L1444" s="21"/>
      <c r="M1444" s="2"/>
    </row>
    <row r="1445" spans="1:13" x14ac:dyDescent="0.25">
      <c r="A1445" s="17">
        <v>42796</v>
      </c>
      <c r="B1445" s="19">
        <v>2017</v>
      </c>
      <c r="C1445" s="19">
        <v>3</v>
      </c>
      <c r="D1445" s="19">
        <v>2</v>
      </c>
      <c r="E1445" s="19">
        <v>3</v>
      </c>
      <c r="F1445" s="40">
        <v>20183</v>
      </c>
      <c r="G1445" s="35">
        <f t="shared" si="22"/>
        <v>27917</v>
      </c>
      <c r="H1445" s="27">
        <v>167.00000001000001</v>
      </c>
      <c r="I1445" s="28">
        <v>638.53915999999992</v>
      </c>
      <c r="J1445" s="28">
        <f>H1445/(INDEX(Installed_Capacity!$H$6:$S$11,MATCH(Source_Data!B1445,Installed_Capacity!$G$6:$G$11,0),MATCH(Source_Data!C1445,Installed_Capacity!$H$5:$S$5,0)))</f>
        <v>0.56228956232323235</v>
      </c>
      <c r="K1445" s="29">
        <f>I1445/(INDEX(Installed_Capacity!$H$15:$S$20,MATCH(Source_Data!B1445,Installed_Capacity!$G$15:$G$20,0),MATCH(Source_Data!C1445,Installed_Capacity!$H$14:$S$14,0)))</f>
        <v>8.0000997288777728E-2</v>
      </c>
      <c r="L1445" s="21"/>
      <c r="M1445" s="2"/>
    </row>
    <row r="1446" spans="1:13" x14ac:dyDescent="0.25">
      <c r="A1446" s="17">
        <v>42796</v>
      </c>
      <c r="B1446" s="19">
        <v>2017</v>
      </c>
      <c r="C1446" s="19">
        <v>3</v>
      </c>
      <c r="D1446" s="19">
        <v>2</v>
      </c>
      <c r="E1446" s="19">
        <v>4</v>
      </c>
      <c r="F1446" s="40">
        <v>20213</v>
      </c>
      <c r="G1446" s="35">
        <f t="shared" si="22"/>
        <v>27917</v>
      </c>
      <c r="H1446" s="27">
        <v>127</v>
      </c>
      <c r="I1446" s="28">
        <v>718.35565999999994</v>
      </c>
      <c r="J1446" s="28">
        <f>H1446/(INDEX(Installed_Capacity!$H$6:$S$11,MATCH(Source_Data!B1446,Installed_Capacity!$G$6:$G$11,0),MATCH(Source_Data!C1446,Installed_Capacity!$H$5:$S$5,0)))</f>
        <v>0.42760942760942761</v>
      </c>
      <c r="K1446" s="29">
        <f>I1446/(INDEX(Installed_Capacity!$H$15:$S$20,MATCH(Source_Data!B1446,Installed_Capacity!$G$15:$G$20,0),MATCH(Source_Data!C1446,Installed_Capacity!$H$14:$S$14,0)))</f>
        <v>9.000100981753123E-2</v>
      </c>
      <c r="L1446" s="21"/>
      <c r="M1446" s="2"/>
    </row>
    <row r="1447" spans="1:13" x14ac:dyDescent="0.25">
      <c r="A1447" s="17">
        <v>42796</v>
      </c>
      <c r="B1447" s="19">
        <v>2017</v>
      </c>
      <c r="C1447" s="19">
        <v>3</v>
      </c>
      <c r="D1447" s="19">
        <v>2</v>
      </c>
      <c r="E1447" s="19">
        <v>5</v>
      </c>
      <c r="F1447" s="40">
        <v>20929</v>
      </c>
      <c r="G1447" s="35">
        <f t="shared" si="22"/>
        <v>27917</v>
      </c>
      <c r="H1447" s="27">
        <v>172</v>
      </c>
      <c r="I1447" s="28">
        <v>1436.7030699999998</v>
      </c>
      <c r="J1447" s="28">
        <f>H1447/(INDEX(Installed_Capacity!$H$6:$S$11,MATCH(Source_Data!B1447,Installed_Capacity!$G$6:$G$11,0),MATCH(Source_Data!C1447,Installed_Capacity!$H$5:$S$5,0)))</f>
        <v>0.57912457912457915</v>
      </c>
      <c r="K1447" s="29">
        <f>I1447/(INDEX(Installed_Capacity!$H$15:$S$20,MATCH(Source_Data!B1447,Installed_Capacity!$G$15:$G$20,0),MATCH(Source_Data!C1447,Installed_Capacity!$H$14:$S$14,0)))</f>
        <v>0.18000098601289957</v>
      </c>
      <c r="L1447" s="21"/>
      <c r="M1447" s="2"/>
    </row>
    <row r="1448" spans="1:13" x14ac:dyDescent="0.25">
      <c r="A1448" s="17">
        <v>42796</v>
      </c>
      <c r="B1448" s="19">
        <v>2017</v>
      </c>
      <c r="C1448" s="19">
        <v>3</v>
      </c>
      <c r="D1448" s="19">
        <v>2</v>
      </c>
      <c r="E1448" s="19">
        <v>6</v>
      </c>
      <c r="F1448" s="40">
        <v>22518</v>
      </c>
      <c r="G1448" s="35">
        <f t="shared" si="22"/>
        <v>27917</v>
      </c>
      <c r="H1448" s="27">
        <v>158</v>
      </c>
      <c r="I1448" s="28">
        <v>1356.88705</v>
      </c>
      <c r="J1448" s="28">
        <f>H1448/(INDEX(Installed_Capacity!$H$6:$S$11,MATCH(Source_Data!B1448,Installed_Capacity!$G$6:$G$11,0),MATCH(Source_Data!C1448,Installed_Capacity!$H$5:$S$5,0)))</f>
        <v>0.53198653198653201</v>
      </c>
      <c r="K1448" s="29">
        <f>I1448/(INDEX(Installed_Capacity!$H$15:$S$20,MATCH(Source_Data!B1448,Installed_Capacity!$G$15:$G$20,0),MATCH(Source_Data!C1448,Installed_Capacity!$H$14:$S$14,0)))</f>
        <v>0.17000103362216287</v>
      </c>
      <c r="L1448" s="21"/>
      <c r="M1448" s="2"/>
    </row>
    <row r="1449" spans="1:13" x14ac:dyDescent="0.25">
      <c r="A1449" s="17">
        <v>42796</v>
      </c>
      <c r="B1449" s="19">
        <v>2017</v>
      </c>
      <c r="C1449" s="19">
        <v>3</v>
      </c>
      <c r="D1449" s="19">
        <v>2</v>
      </c>
      <c r="E1449" s="19">
        <v>7</v>
      </c>
      <c r="F1449" s="40">
        <v>24891</v>
      </c>
      <c r="G1449" s="35">
        <f t="shared" si="22"/>
        <v>27917</v>
      </c>
      <c r="H1449" s="27">
        <v>70.000000009999994</v>
      </c>
      <c r="I1449" s="28">
        <v>2075.2350999999999</v>
      </c>
      <c r="J1449" s="28">
        <f>H1449/(INDEX(Installed_Capacity!$H$6:$S$11,MATCH(Source_Data!B1449,Installed_Capacity!$G$6:$G$11,0),MATCH(Source_Data!C1449,Installed_Capacity!$H$5:$S$5,0)))</f>
        <v>0.23569023572390571</v>
      </c>
      <c r="K1449" s="29">
        <f>I1449/(INDEX(Installed_Capacity!$H$15:$S$20,MATCH(Source_Data!B1449,Installed_Capacity!$G$15:$G$20,0),MATCH(Source_Data!C1449,Installed_Capacity!$H$14:$S$14,0)))</f>
        <v>0.26000109000155353</v>
      </c>
      <c r="L1449" s="21"/>
      <c r="M1449" s="2"/>
    </row>
    <row r="1450" spans="1:13" x14ac:dyDescent="0.25">
      <c r="A1450" s="17">
        <v>42796</v>
      </c>
      <c r="B1450" s="19">
        <v>2017</v>
      </c>
      <c r="C1450" s="19">
        <v>3</v>
      </c>
      <c r="D1450" s="19">
        <v>2</v>
      </c>
      <c r="E1450" s="19">
        <v>8</v>
      </c>
      <c r="F1450" s="40">
        <v>25626</v>
      </c>
      <c r="G1450" s="35">
        <f t="shared" si="22"/>
        <v>27917</v>
      </c>
      <c r="H1450" s="27">
        <v>25</v>
      </c>
      <c r="I1450" s="28">
        <v>1995.4181000000001</v>
      </c>
      <c r="J1450" s="28">
        <f>H1450/(INDEX(Installed_Capacity!$H$6:$S$11,MATCH(Source_Data!B1450,Installed_Capacity!$G$6:$G$11,0),MATCH(Source_Data!C1450,Installed_Capacity!$H$5:$S$5,0)))</f>
        <v>8.4175084175084181E-2</v>
      </c>
      <c r="K1450" s="29">
        <f>I1450/(INDEX(Installed_Capacity!$H$15:$S$20,MATCH(Source_Data!B1450,Installed_Capacity!$G$15:$G$20,0),MATCH(Source_Data!C1450,Installed_Capacity!$H$14:$S$14,0)))</f>
        <v>0.25000101482903264</v>
      </c>
      <c r="L1450" s="21"/>
      <c r="M1450" s="2"/>
    </row>
    <row r="1451" spans="1:13" x14ac:dyDescent="0.25">
      <c r="A1451" s="17">
        <v>42796</v>
      </c>
      <c r="B1451" s="19">
        <v>2017</v>
      </c>
      <c r="C1451" s="19">
        <v>3</v>
      </c>
      <c r="D1451" s="19">
        <v>2</v>
      </c>
      <c r="E1451" s="19">
        <v>9</v>
      </c>
      <c r="F1451" s="40">
        <v>24782</v>
      </c>
      <c r="G1451" s="35">
        <f t="shared" si="22"/>
        <v>27917</v>
      </c>
      <c r="H1451" s="27">
        <v>5.0000000040000003</v>
      </c>
      <c r="I1451" s="28">
        <v>3112.8481000000002</v>
      </c>
      <c r="J1451" s="28">
        <f>H1451/(INDEX(Installed_Capacity!$H$6:$S$11,MATCH(Source_Data!B1451,Installed_Capacity!$G$6:$G$11,0),MATCH(Source_Data!C1451,Installed_Capacity!$H$5:$S$5,0)))</f>
        <v>1.683501684848485E-2</v>
      </c>
      <c r="K1451" s="29">
        <f>I1451/(INDEX(Installed_Capacity!$H$15:$S$20,MATCH(Source_Data!B1451,Installed_Capacity!$G$15:$G$20,0),MATCH(Source_Data!C1451,Installed_Capacity!$H$14:$S$14,0)))</f>
        <v>0.39000106494404657</v>
      </c>
      <c r="L1451" s="21"/>
      <c r="M1451" s="2"/>
    </row>
    <row r="1452" spans="1:13" x14ac:dyDescent="0.25">
      <c r="A1452" s="17">
        <v>42796</v>
      </c>
      <c r="B1452" s="19">
        <v>2017</v>
      </c>
      <c r="C1452" s="19">
        <v>3</v>
      </c>
      <c r="D1452" s="19">
        <v>2</v>
      </c>
      <c r="E1452" s="19">
        <v>10</v>
      </c>
      <c r="F1452" s="40">
        <v>24320</v>
      </c>
      <c r="G1452" s="35">
        <f t="shared" si="22"/>
        <v>27917</v>
      </c>
      <c r="H1452" s="27">
        <v>21</v>
      </c>
      <c r="I1452" s="28">
        <v>3591.7462</v>
      </c>
      <c r="J1452" s="28">
        <f>H1452/(INDEX(Installed_Capacity!$H$6:$S$11,MATCH(Source_Data!B1452,Installed_Capacity!$G$6:$G$11,0),MATCH(Source_Data!C1452,Installed_Capacity!$H$5:$S$5,0)))</f>
        <v>7.0707070707070704E-2</v>
      </c>
      <c r="K1452" s="29">
        <f>I1452/(INDEX(Installed_Capacity!$H$15:$S$20,MATCH(Source_Data!B1452,Installed_Capacity!$G$15:$G$20,0),MATCH(Source_Data!C1452,Installed_Capacity!$H$14:$S$14,0)))</f>
        <v>0.45000102735778613</v>
      </c>
      <c r="L1452" s="21"/>
      <c r="M1452" s="2"/>
    </row>
    <row r="1453" spans="1:13" x14ac:dyDescent="0.25">
      <c r="A1453" s="17">
        <v>42796</v>
      </c>
      <c r="B1453" s="19">
        <v>2017</v>
      </c>
      <c r="C1453" s="19">
        <v>3</v>
      </c>
      <c r="D1453" s="19">
        <v>2</v>
      </c>
      <c r="E1453" s="19">
        <v>11</v>
      </c>
      <c r="F1453" s="40">
        <v>23841</v>
      </c>
      <c r="G1453" s="35">
        <f t="shared" si="22"/>
        <v>27917</v>
      </c>
      <c r="H1453" s="27">
        <v>15.999999995</v>
      </c>
      <c r="I1453" s="28">
        <v>4150.4611000000004</v>
      </c>
      <c r="J1453" s="28">
        <f>H1453/(INDEX(Installed_Capacity!$H$6:$S$11,MATCH(Source_Data!B1453,Installed_Capacity!$G$6:$G$11,0),MATCH(Source_Data!C1453,Installed_Capacity!$H$5:$S$5,0)))</f>
        <v>5.3872053855218857E-2</v>
      </c>
      <c r="K1453" s="29">
        <f>I1453/(INDEX(Installed_Capacity!$H$15:$S$20,MATCH(Source_Data!B1453,Installed_Capacity!$G$15:$G$20,0),MATCH(Source_Data!C1453,Installed_Capacity!$H$14:$S$14,0)))</f>
        <v>0.52000103988653967</v>
      </c>
      <c r="L1453" s="21"/>
      <c r="M1453" s="2"/>
    </row>
    <row r="1454" spans="1:13" x14ac:dyDescent="0.25">
      <c r="A1454" s="17">
        <v>42796</v>
      </c>
      <c r="B1454" s="19">
        <v>2017</v>
      </c>
      <c r="C1454" s="19">
        <v>3</v>
      </c>
      <c r="D1454" s="19">
        <v>2</v>
      </c>
      <c r="E1454" s="19">
        <v>12</v>
      </c>
      <c r="F1454" s="40">
        <v>23371</v>
      </c>
      <c r="G1454" s="35">
        <f t="shared" si="22"/>
        <v>27917</v>
      </c>
      <c r="H1454" s="27">
        <v>9.0000000010000001</v>
      </c>
      <c r="I1454" s="28">
        <v>3990.8280999999997</v>
      </c>
      <c r="J1454" s="28">
        <f>H1454/(INDEX(Installed_Capacity!$H$6:$S$11,MATCH(Source_Data!B1454,Installed_Capacity!$G$6:$G$11,0),MATCH(Source_Data!C1454,Installed_Capacity!$H$5:$S$5,0)))</f>
        <v>3.0303030306397305E-2</v>
      </c>
      <c r="K1454" s="29">
        <f>I1454/(INDEX(Installed_Capacity!$H$15:$S$20,MATCH(Source_Data!B1454,Installed_Capacity!$G$15:$G$20,0),MATCH(Source_Data!C1454,Installed_Capacity!$H$14:$S$14,0)))</f>
        <v>0.50000101482903259</v>
      </c>
      <c r="L1454" s="21"/>
      <c r="M1454" s="2"/>
    </row>
    <row r="1455" spans="1:13" x14ac:dyDescent="0.25">
      <c r="A1455" s="17">
        <v>42796</v>
      </c>
      <c r="B1455" s="19">
        <v>2017</v>
      </c>
      <c r="C1455" s="19">
        <v>3</v>
      </c>
      <c r="D1455" s="19">
        <v>2</v>
      </c>
      <c r="E1455" s="19">
        <v>13</v>
      </c>
      <c r="F1455" s="40">
        <v>23314</v>
      </c>
      <c r="G1455" s="35">
        <f t="shared" si="22"/>
        <v>27917</v>
      </c>
      <c r="H1455" s="27">
        <v>4.9999999959999997</v>
      </c>
      <c r="I1455" s="28">
        <v>3911.0120999999999</v>
      </c>
      <c r="J1455" s="28">
        <f>H1455/(INDEX(Installed_Capacity!$H$6:$S$11,MATCH(Source_Data!B1455,Installed_Capacity!$G$6:$G$11,0),MATCH(Source_Data!C1455,Installed_Capacity!$H$5:$S$5,0)))</f>
        <v>1.683501682154882E-2</v>
      </c>
      <c r="K1455" s="29">
        <f>I1455/(INDEX(Installed_Capacity!$H$15:$S$20,MATCH(Source_Data!B1455,Installed_Capacity!$G$15:$G$20,0),MATCH(Source_Data!C1455,Installed_Capacity!$H$14:$S$14,0)))</f>
        <v>0.49000106494404655</v>
      </c>
      <c r="L1455" s="21"/>
      <c r="M1455" s="2"/>
    </row>
    <row r="1456" spans="1:13" x14ac:dyDescent="0.25">
      <c r="A1456" s="17">
        <v>42796</v>
      </c>
      <c r="B1456" s="19">
        <v>2017</v>
      </c>
      <c r="C1456" s="19">
        <v>3</v>
      </c>
      <c r="D1456" s="19">
        <v>2</v>
      </c>
      <c r="E1456" s="19">
        <v>14</v>
      </c>
      <c r="F1456" s="40">
        <v>23517</v>
      </c>
      <c r="G1456" s="35">
        <f t="shared" si="22"/>
        <v>27917</v>
      </c>
      <c r="H1456" s="27">
        <v>0.99999999699999997</v>
      </c>
      <c r="I1456" s="28">
        <v>2953.2141000000001</v>
      </c>
      <c r="J1456" s="28">
        <f>H1456/(INDEX(Installed_Capacity!$H$6:$S$11,MATCH(Source_Data!B1456,Installed_Capacity!$G$6:$G$11,0),MATCH(Source_Data!C1456,Installed_Capacity!$H$5:$S$5,0)))</f>
        <v>3.367003356902357E-3</v>
      </c>
      <c r="K1456" s="29">
        <f>I1456/(INDEX(Installed_Capacity!$H$15:$S$20,MATCH(Source_Data!B1456,Installed_Capacity!$G$15:$G$20,0),MATCH(Source_Data!C1456,Installed_Capacity!$H$14:$S$14,0)))</f>
        <v>0.37000091459900469</v>
      </c>
      <c r="L1456" s="21"/>
      <c r="M1456" s="2"/>
    </row>
    <row r="1457" spans="1:13" x14ac:dyDescent="0.25">
      <c r="A1457" s="17">
        <v>42796</v>
      </c>
      <c r="B1457" s="19">
        <v>2017</v>
      </c>
      <c r="C1457" s="19">
        <v>3</v>
      </c>
      <c r="D1457" s="19">
        <v>2</v>
      </c>
      <c r="E1457" s="19">
        <v>15</v>
      </c>
      <c r="F1457" s="40">
        <v>23747</v>
      </c>
      <c r="G1457" s="35">
        <f t="shared" si="22"/>
        <v>27917</v>
      </c>
      <c r="H1457" s="27">
        <v>0</v>
      </c>
      <c r="I1457" s="28">
        <v>2713.7661000000003</v>
      </c>
      <c r="J1457" s="28">
        <f>H1457/(INDEX(Installed_Capacity!$H$6:$S$11,MATCH(Source_Data!B1457,Installed_Capacity!$G$6:$G$11,0),MATCH(Source_Data!C1457,Installed_Capacity!$H$5:$S$5,0)))</f>
        <v>0</v>
      </c>
      <c r="K1457" s="29">
        <f>I1457/(INDEX(Installed_Capacity!$H$15:$S$20,MATCH(Source_Data!B1457,Installed_Capacity!$G$15:$G$20,0),MATCH(Source_Data!C1457,Installed_Capacity!$H$14:$S$14,0)))</f>
        <v>0.34000106494404658</v>
      </c>
      <c r="L1457" s="21"/>
      <c r="M1457" s="2"/>
    </row>
    <row r="1458" spans="1:13" x14ac:dyDescent="0.25">
      <c r="A1458" s="17">
        <v>42796</v>
      </c>
      <c r="B1458" s="19">
        <v>2017</v>
      </c>
      <c r="C1458" s="19">
        <v>3</v>
      </c>
      <c r="D1458" s="19">
        <v>2</v>
      </c>
      <c r="E1458" s="19">
        <v>16</v>
      </c>
      <c r="F1458" s="40">
        <v>24111</v>
      </c>
      <c r="G1458" s="35">
        <f t="shared" si="22"/>
        <v>27917</v>
      </c>
      <c r="H1458" s="27">
        <v>0</v>
      </c>
      <c r="I1458" s="28">
        <v>1995.4181000000001</v>
      </c>
      <c r="J1458" s="28">
        <f>H1458/(INDEX(Installed_Capacity!$H$6:$S$11,MATCH(Source_Data!B1458,Installed_Capacity!$G$6:$G$11,0),MATCH(Source_Data!C1458,Installed_Capacity!$H$5:$S$5,0)))</f>
        <v>0</v>
      </c>
      <c r="K1458" s="29">
        <f>I1458/(INDEX(Installed_Capacity!$H$15:$S$20,MATCH(Source_Data!B1458,Installed_Capacity!$G$15:$G$20,0),MATCH(Source_Data!C1458,Installed_Capacity!$H$14:$S$14,0)))</f>
        <v>0.25000101482903264</v>
      </c>
      <c r="L1458" s="21"/>
      <c r="M1458" s="2"/>
    </row>
    <row r="1459" spans="1:13" x14ac:dyDescent="0.25">
      <c r="A1459" s="17">
        <v>42796</v>
      </c>
      <c r="B1459" s="19">
        <v>2017</v>
      </c>
      <c r="C1459" s="19">
        <v>3</v>
      </c>
      <c r="D1459" s="19">
        <v>2</v>
      </c>
      <c r="E1459" s="19">
        <v>17</v>
      </c>
      <c r="F1459" s="40">
        <v>24836</v>
      </c>
      <c r="G1459" s="35">
        <f t="shared" si="22"/>
        <v>27917</v>
      </c>
      <c r="H1459" s="27">
        <v>3.9999999960000001</v>
      </c>
      <c r="I1459" s="28">
        <v>1596.3360600000001</v>
      </c>
      <c r="J1459" s="28">
        <f>H1459/(INDEX(Installed_Capacity!$H$6:$S$11,MATCH(Source_Data!B1459,Installed_Capacity!$G$6:$G$11,0),MATCH(Source_Data!C1459,Installed_Capacity!$H$5:$S$5,0)))</f>
        <v>1.3468013454545454E-2</v>
      </c>
      <c r="K1459" s="29">
        <f>I1459/(INDEX(Installed_Capacity!$H$15:$S$20,MATCH(Source_Data!B1459,Installed_Capacity!$G$15:$G$20,0),MATCH(Source_Data!C1459,Installed_Capacity!$H$14:$S$14,0)))</f>
        <v>0.20000100981753124</v>
      </c>
      <c r="L1459" s="21"/>
      <c r="M1459" s="2"/>
    </row>
    <row r="1460" spans="1:13" x14ac:dyDescent="0.25">
      <c r="A1460" s="17">
        <v>42796</v>
      </c>
      <c r="B1460" s="19">
        <v>2017</v>
      </c>
      <c r="C1460" s="19">
        <v>3</v>
      </c>
      <c r="D1460" s="19">
        <v>2</v>
      </c>
      <c r="E1460" s="19">
        <v>18</v>
      </c>
      <c r="F1460" s="40">
        <v>25914</v>
      </c>
      <c r="G1460" s="35">
        <f t="shared" si="22"/>
        <v>27917</v>
      </c>
      <c r="H1460" s="27">
        <v>28</v>
      </c>
      <c r="I1460" s="28">
        <v>1037.6212600000001</v>
      </c>
      <c r="J1460" s="28">
        <f>H1460/(INDEX(Installed_Capacity!$H$6:$S$11,MATCH(Source_Data!B1460,Installed_Capacity!$G$6:$G$11,0),MATCH(Source_Data!C1460,Installed_Capacity!$H$5:$S$5,0)))</f>
        <v>9.4276094276094277E-2</v>
      </c>
      <c r="K1460" s="29">
        <f>I1460/(INDEX(Installed_Capacity!$H$15:$S$20,MATCH(Source_Data!B1460,Installed_Capacity!$G$15:$G$20,0),MATCH(Source_Data!C1460,Installed_Capacity!$H$14:$S$14,0)))</f>
        <v>0.13000100981753124</v>
      </c>
      <c r="L1460" s="21"/>
      <c r="M1460" s="2"/>
    </row>
    <row r="1461" spans="1:13" x14ac:dyDescent="0.25">
      <c r="A1461" s="17">
        <v>42796</v>
      </c>
      <c r="B1461" s="19">
        <v>2017</v>
      </c>
      <c r="C1461" s="19">
        <v>3</v>
      </c>
      <c r="D1461" s="19">
        <v>2</v>
      </c>
      <c r="E1461" s="19">
        <v>19</v>
      </c>
      <c r="F1461" s="40">
        <v>27917</v>
      </c>
      <c r="G1461" s="35">
        <f t="shared" si="22"/>
        <v>27917</v>
      </c>
      <c r="H1461" s="27">
        <v>13.999999999</v>
      </c>
      <c r="I1461" s="28">
        <v>1356.88705</v>
      </c>
      <c r="J1461" s="28">
        <f>H1461/(INDEX(Installed_Capacity!$H$6:$S$11,MATCH(Source_Data!B1461,Installed_Capacity!$G$6:$G$11,0),MATCH(Source_Data!C1461,Installed_Capacity!$H$5:$S$5,0)))</f>
        <v>4.7138047134680137E-2</v>
      </c>
      <c r="K1461" s="29">
        <f>I1461/(INDEX(Installed_Capacity!$H$15:$S$20,MATCH(Source_Data!B1461,Installed_Capacity!$G$15:$G$20,0),MATCH(Source_Data!C1461,Installed_Capacity!$H$14:$S$14,0)))</f>
        <v>0.17000103362216287</v>
      </c>
      <c r="L1461" s="21"/>
      <c r="M1461" s="2"/>
    </row>
    <row r="1462" spans="1:13" x14ac:dyDescent="0.25">
      <c r="A1462" s="17">
        <v>42796</v>
      </c>
      <c r="B1462" s="19">
        <v>2017</v>
      </c>
      <c r="C1462" s="19">
        <v>3</v>
      </c>
      <c r="D1462" s="19">
        <v>2</v>
      </c>
      <c r="E1462" s="19">
        <v>20</v>
      </c>
      <c r="F1462" s="40">
        <v>27753</v>
      </c>
      <c r="G1462" s="35">
        <f t="shared" si="22"/>
        <v>27917</v>
      </c>
      <c r="H1462" s="27">
        <v>15.000000008000001</v>
      </c>
      <c r="I1462" s="28">
        <v>638.53915999999992</v>
      </c>
      <c r="J1462" s="28">
        <f>H1462/(INDEX(Installed_Capacity!$H$6:$S$11,MATCH(Source_Data!B1462,Installed_Capacity!$G$6:$G$11,0),MATCH(Source_Data!C1462,Installed_Capacity!$H$5:$S$5,0)))</f>
        <v>5.0505050531986534E-2</v>
      </c>
      <c r="K1462" s="29">
        <f>I1462/(INDEX(Installed_Capacity!$H$15:$S$20,MATCH(Source_Data!B1462,Installed_Capacity!$G$15:$G$20,0),MATCH(Source_Data!C1462,Installed_Capacity!$H$14:$S$14,0)))</f>
        <v>8.0000997288777728E-2</v>
      </c>
      <c r="L1462" s="21"/>
      <c r="M1462" s="2"/>
    </row>
    <row r="1463" spans="1:13" x14ac:dyDescent="0.25">
      <c r="A1463" s="17">
        <v>42796</v>
      </c>
      <c r="B1463" s="19">
        <v>2017</v>
      </c>
      <c r="C1463" s="19">
        <v>3</v>
      </c>
      <c r="D1463" s="19">
        <v>2</v>
      </c>
      <c r="E1463" s="19">
        <v>21</v>
      </c>
      <c r="F1463" s="40">
        <v>26898</v>
      </c>
      <c r="G1463" s="35">
        <f t="shared" si="22"/>
        <v>27917</v>
      </c>
      <c r="H1463" s="27">
        <v>33</v>
      </c>
      <c r="I1463" s="28">
        <v>558.72266000000002</v>
      </c>
      <c r="J1463" s="28">
        <f>H1463/(INDEX(Installed_Capacity!$H$6:$S$11,MATCH(Source_Data!B1463,Installed_Capacity!$G$6:$G$11,0),MATCH(Source_Data!C1463,Installed_Capacity!$H$5:$S$5,0)))</f>
        <v>0.1111111111111111</v>
      </c>
      <c r="K1463" s="29">
        <f>I1463/(INDEX(Installed_Capacity!$H$15:$S$20,MATCH(Source_Data!B1463,Installed_Capacity!$G$15:$G$20,0),MATCH(Source_Data!C1463,Installed_Capacity!$H$14:$S$14,0)))</f>
        <v>7.0000984760024254E-2</v>
      </c>
      <c r="L1463" s="21"/>
      <c r="M1463" s="2"/>
    </row>
    <row r="1464" spans="1:13" x14ac:dyDescent="0.25">
      <c r="A1464" s="17">
        <v>42796</v>
      </c>
      <c r="B1464" s="19">
        <v>2017</v>
      </c>
      <c r="C1464" s="19">
        <v>3</v>
      </c>
      <c r="D1464" s="19">
        <v>2</v>
      </c>
      <c r="E1464" s="19">
        <v>22</v>
      </c>
      <c r="F1464" s="40">
        <v>25432</v>
      </c>
      <c r="G1464" s="35">
        <f t="shared" si="22"/>
        <v>27917</v>
      </c>
      <c r="H1464" s="27">
        <v>41</v>
      </c>
      <c r="I1464" s="28">
        <v>558.72266000000002</v>
      </c>
      <c r="J1464" s="28">
        <f>H1464/(INDEX(Installed_Capacity!$H$6:$S$11,MATCH(Source_Data!B1464,Installed_Capacity!$G$6:$G$11,0),MATCH(Source_Data!C1464,Installed_Capacity!$H$5:$S$5,0)))</f>
        <v>0.13804713804713806</v>
      </c>
      <c r="K1464" s="29">
        <f>I1464/(INDEX(Installed_Capacity!$H$15:$S$20,MATCH(Source_Data!B1464,Installed_Capacity!$G$15:$G$20,0),MATCH(Source_Data!C1464,Installed_Capacity!$H$14:$S$14,0)))</f>
        <v>7.0000984760024254E-2</v>
      </c>
      <c r="L1464" s="21"/>
      <c r="M1464" s="2"/>
    </row>
    <row r="1465" spans="1:13" x14ac:dyDescent="0.25">
      <c r="A1465" s="17">
        <v>42796</v>
      </c>
      <c r="B1465" s="19">
        <v>2017</v>
      </c>
      <c r="C1465" s="19">
        <v>3</v>
      </c>
      <c r="D1465" s="19">
        <v>2</v>
      </c>
      <c r="E1465" s="19">
        <v>23</v>
      </c>
      <c r="F1465" s="40">
        <v>23646</v>
      </c>
      <c r="G1465" s="35">
        <f t="shared" si="22"/>
        <v>27917</v>
      </c>
      <c r="H1465" s="27">
        <v>57</v>
      </c>
      <c r="I1465" s="28">
        <v>638.53915999999992</v>
      </c>
      <c r="J1465" s="28">
        <f>H1465/(INDEX(Installed_Capacity!$H$6:$S$11,MATCH(Source_Data!B1465,Installed_Capacity!$G$6:$G$11,0),MATCH(Source_Data!C1465,Installed_Capacity!$H$5:$S$5,0)))</f>
        <v>0.19191919191919191</v>
      </c>
      <c r="K1465" s="29">
        <f>I1465/(INDEX(Installed_Capacity!$H$15:$S$20,MATCH(Source_Data!B1465,Installed_Capacity!$G$15:$G$20,0),MATCH(Source_Data!C1465,Installed_Capacity!$H$14:$S$14,0)))</f>
        <v>8.0000997288777728E-2</v>
      </c>
      <c r="L1465" s="21"/>
      <c r="M1465" s="2"/>
    </row>
    <row r="1466" spans="1:13" x14ac:dyDescent="0.25">
      <c r="A1466" s="17">
        <v>42796</v>
      </c>
      <c r="B1466" s="19">
        <v>2017</v>
      </c>
      <c r="C1466" s="19">
        <v>3</v>
      </c>
      <c r="D1466" s="19">
        <v>2</v>
      </c>
      <c r="E1466" s="19">
        <v>24</v>
      </c>
      <c r="F1466" s="40">
        <v>22462</v>
      </c>
      <c r="G1466" s="35">
        <f t="shared" si="22"/>
        <v>27917</v>
      </c>
      <c r="H1466" s="27">
        <v>71</v>
      </c>
      <c r="I1466" s="28">
        <v>638.53915999999992</v>
      </c>
      <c r="J1466" s="28">
        <f>H1466/(INDEX(Installed_Capacity!$H$6:$S$11,MATCH(Source_Data!B1466,Installed_Capacity!$G$6:$G$11,0),MATCH(Source_Data!C1466,Installed_Capacity!$H$5:$S$5,0)))</f>
        <v>0.23905723905723905</v>
      </c>
      <c r="K1466" s="29">
        <f>I1466/(INDEX(Installed_Capacity!$H$15:$S$20,MATCH(Source_Data!B1466,Installed_Capacity!$G$15:$G$20,0),MATCH(Source_Data!C1466,Installed_Capacity!$H$14:$S$14,0)))</f>
        <v>8.0000997288777728E-2</v>
      </c>
      <c r="L1466" s="21"/>
      <c r="M1466" s="2"/>
    </row>
    <row r="1467" spans="1:13" x14ac:dyDescent="0.25">
      <c r="A1467" s="17">
        <v>42797</v>
      </c>
      <c r="B1467" s="19">
        <v>2017</v>
      </c>
      <c r="C1467" s="19">
        <v>3</v>
      </c>
      <c r="D1467" s="19">
        <v>3</v>
      </c>
      <c r="E1467" s="19">
        <v>1</v>
      </c>
      <c r="F1467" s="40">
        <v>21248</v>
      </c>
      <c r="G1467" s="35">
        <f t="shared" si="22"/>
        <v>27222</v>
      </c>
      <c r="H1467" s="27">
        <v>89</v>
      </c>
      <c r="I1467" s="28">
        <v>478.90644000000003</v>
      </c>
      <c r="J1467" s="28">
        <f>H1467/(INDEX(Installed_Capacity!$H$6:$S$11,MATCH(Source_Data!B1467,Installed_Capacity!$G$6:$G$11,0),MATCH(Source_Data!C1467,Installed_Capacity!$H$5:$S$5,0)))</f>
        <v>0.29966329966329969</v>
      </c>
      <c r="K1467" s="29">
        <f>I1467/(INDEX(Installed_Capacity!$H$15:$S$20,MATCH(Source_Data!B1467,Installed_Capacity!$G$15:$G$20,0),MATCH(Source_Data!C1467,Installed_Capacity!$H$14:$S$14,0)))</f>
        <v>6.0001007311780541E-2</v>
      </c>
      <c r="L1467" s="21"/>
      <c r="M1467" s="2"/>
    </row>
    <row r="1468" spans="1:13" x14ac:dyDescent="0.25">
      <c r="A1468" s="17">
        <v>42797</v>
      </c>
      <c r="B1468" s="19">
        <v>2017</v>
      </c>
      <c r="C1468" s="19">
        <v>3</v>
      </c>
      <c r="D1468" s="19">
        <v>3</v>
      </c>
      <c r="E1468" s="19">
        <v>2</v>
      </c>
      <c r="F1468" s="40">
        <v>20575</v>
      </c>
      <c r="G1468" s="35">
        <f t="shared" si="22"/>
        <v>27222</v>
      </c>
      <c r="H1468" s="27">
        <v>160</v>
      </c>
      <c r="I1468" s="28">
        <v>478.90644000000003</v>
      </c>
      <c r="J1468" s="28">
        <f>H1468/(INDEX(Installed_Capacity!$H$6:$S$11,MATCH(Source_Data!B1468,Installed_Capacity!$G$6:$G$11,0),MATCH(Source_Data!C1468,Installed_Capacity!$H$5:$S$5,0)))</f>
        <v>0.53872053872053871</v>
      </c>
      <c r="K1468" s="29">
        <f>I1468/(INDEX(Installed_Capacity!$H$15:$S$20,MATCH(Source_Data!B1468,Installed_Capacity!$G$15:$G$20,0),MATCH(Source_Data!C1468,Installed_Capacity!$H$14:$S$14,0)))</f>
        <v>6.0001007311780541E-2</v>
      </c>
      <c r="L1468" s="21"/>
      <c r="M1468" s="2"/>
    </row>
    <row r="1469" spans="1:13" x14ac:dyDescent="0.25">
      <c r="A1469" s="17">
        <v>42797</v>
      </c>
      <c r="B1469" s="19">
        <v>2017</v>
      </c>
      <c r="C1469" s="19">
        <v>3</v>
      </c>
      <c r="D1469" s="19">
        <v>3</v>
      </c>
      <c r="E1469" s="19">
        <v>3</v>
      </c>
      <c r="F1469" s="40">
        <v>20145</v>
      </c>
      <c r="G1469" s="35">
        <f t="shared" si="22"/>
        <v>27222</v>
      </c>
      <c r="H1469" s="27">
        <v>183</v>
      </c>
      <c r="I1469" s="28">
        <v>638.53915999999992</v>
      </c>
      <c r="J1469" s="28">
        <f>H1469/(INDEX(Installed_Capacity!$H$6:$S$11,MATCH(Source_Data!B1469,Installed_Capacity!$G$6:$G$11,0),MATCH(Source_Data!C1469,Installed_Capacity!$H$5:$S$5,0)))</f>
        <v>0.61616161616161613</v>
      </c>
      <c r="K1469" s="29">
        <f>I1469/(INDEX(Installed_Capacity!$H$15:$S$20,MATCH(Source_Data!B1469,Installed_Capacity!$G$15:$G$20,0),MATCH(Source_Data!C1469,Installed_Capacity!$H$14:$S$14,0)))</f>
        <v>8.0000997288777728E-2</v>
      </c>
      <c r="L1469" s="21"/>
      <c r="M1469" s="2"/>
    </row>
    <row r="1470" spans="1:13" x14ac:dyDescent="0.25">
      <c r="A1470" s="17">
        <v>42797</v>
      </c>
      <c r="B1470" s="19">
        <v>2017</v>
      </c>
      <c r="C1470" s="19">
        <v>3</v>
      </c>
      <c r="D1470" s="19">
        <v>3</v>
      </c>
      <c r="E1470" s="19">
        <v>4</v>
      </c>
      <c r="F1470" s="40">
        <v>19987</v>
      </c>
      <c r="G1470" s="35">
        <f t="shared" si="22"/>
        <v>27222</v>
      </c>
      <c r="H1470" s="27">
        <v>143</v>
      </c>
      <c r="I1470" s="28">
        <v>399.08994999999999</v>
      </c>
      <c r="J1470" s="28">
        <f>H1470/(INDEX(Installed_Capacity!$H$6:$S$11,MATCH(Source_Data!B1470,Installed_Capacity!$G$6:$G$11,0),MATCH(Source_Data!C1470,Installed_Capacity!$H$5:$S$5,0)))</f>
        <v>0.48148148148148145</v>
      </c>
      <c r="K1470" s="29">
        <f>I1470/(INDEX(Installed_Capacity!$H$15:$S$20,MATCH(Source_Data!B1470,Installed_Capacity!$G$15:$G$20,0),MATCH(Source_Data!C1470,Installed_Capacity!$H$14:$S$14,0)))</f>
        <v>5.0000996035902391E-2</v>
      </c>
      <c r="L1470" s="21"/>
      <c r="M1470" s="2"/>
    </row>
    <row r="1471" spans="1:13" x14ac:dyDescent="0.25">
      <c r="A1471" s="17">
        <v>42797</v>
      </c>
      <c r="B1471" s="19">
        <v>2017</v>
      </c>
      <c r="C1471" s="19">
        <v>3</v>
      </c>
      <c r="D1471" s="19">
        <v>3</v>
      </c>
      <c r="E1471" s="19">
        <v>5</v>
      </c>
      <c r="F1471" s="40">
        <v>20241</v>
      </c>
      <c r="G1471" s="35">
        <f t="shared" si="22"/>
        <v>27222</v>
      </c>
      <c r="H1471" s="27">
        <v>179</v>
      </c>
      <c r="I1471" s="28">
        <v>1356.88705</v>
      </c>
      <c r="J1471" s="28">
        <f>H1471/(INDEX(Installed_Capacity!$H$6:$S$11,MATCH(Source_Data!B1471,Installed_Capacity!$G$6:$G$11,0),MATCH(Source_Data!C1471,Installed_Capacity!$H$5:$S$5,0)))</f>
        <v>0.60269360269360273</v>
      </c>
      <c r="K1471" s="29">
        <f>I1471/(INDEX(Installed_Capacity!$H$15:$S$20,MATCH(Source_Data!B1471,Installed_Capacity!$G$15:$G$20,0),MATCH(Source_Data!C1471,Installed_Capacity!$H$14:$S$14,0)))</f>
        <v>0.17000103362216287</v>
      </c>
      <c r="L1471" s="21"/>
      <c r="M1471" s="2"/>
    </row>
    <row r="1472" spans="1:13" x14ac:dyDescent="0.25">
      <c r="A1472" s="17">
        <v>42797</v>
      </c>
      <c r="B1472" s="19">
        <v>2017</v>
      </c>
      <c r="C1472" s="19">
        <v>3</v>
      </c>
      <c r="D1472" s="19">
        <v>3</v>
      </c>
      <c r="E1472" s="19">
        <v>6</v>
      </c>
      <c r="F1472" s="40">
        <v>21846</v>
      </c>
      <c r="G1472" s="35">
        <f t="shared" si="22"/>
        <v>27222</v>
      </c>
      <c r="H1472" s="27">
        <v>205</v>
      </c>
      <c r="I1472" s="28">
        <v>1436.7030699999998</v>
      </c>
      <c r="J1472" s="28">
        <f>H1472/(INDEX(Installed_Capacity!$H$6:$S$11,MATCH(Source_Data!B1472,Installed_Capacity!$G$6:$G$11,0),MATCH(Source_Data!C1472,Installed_Capacity!$H$5:$S$5,0)))</f>
        <v>0.6902356902356902</v>
      </c>
      <c r="K1472" s="29">
        <f>I1472/(INDEX(Installed_Capacity!$H$15:$S$20,MATCH(Source_Data!B1472,Installed_Capacity!$G$15:$G$20,0),MATCH(Source_Data!C1472,Installed_Capacity!$H$14:$S$14,0)))</f>
        <v>0.18000098601289957</v>
      </c>
      <c r="L1472" s="21"/>
      <c r="M1472" s="2"/>
    </row>
    <row r="1473" spans="1:13" x14ac:dyDescent="0.25">
      <c r="A1473" s="17">
        <v>42797</v>
      </c>
      <c r="B1473" s="19">
        <v>2017</v>
      </c>
      <c r="C1473" s="19">
        <v>3</v>
      </c>
      <c r="D1473" s="19">
        <v>3</v>
      </c>
      <c r="E1473" s="19">
        <v>7</v>
      </c>
      <c r="F1473" s="40">
        <v>24112</v>
      </c>
      <c r="G1473" s="35">
        <f t="shared" si="22"/>
        <v>27222</v>
      </c>
      <c r="H1473" s="27">
        <v>184</v>
      </c>
      <c r="I1473" s="28">
        <v>1915.6011000000001</v>
      </c>
      <c r="J1473" s="28">
        <f>H1473/(INDEX(Installed_Capacity!$H$6:$S$11,MATCH(Source_Data!B1473,Installed_Capacity!$G$6:$G$11,0),MATCH(Source_Data!C1473,Installed_Capacity!$H$5:$S$5,0)))</f>
        <v>0.61952861952861948</v>
      </c>
      <c r="K1473" s="29">
        <f>I1473/(INDEX(Installed_Capacity!$H$15:$S$20,MATCH(Source_Data!B1473,Installed_Capacity!$G$15:$G$20,0),MATCH(Source_Data!C1473,Installed_Capacity!$H$14:$S$14,0)))</f>
        <v>0.2400009396565117</v>
      </c>
      <c r="L1473" s="21"/>
      <c r="M1473" s="2"/>
    </row>
    <row r="1474" spans="1:13" x14ac:dyDescent="0.25">
      <c r="A1474" s="17">
        <v>42797</v>
      </c>
      <c r="B1474" s="19">
        <v>2017</v>
      </c>
      <c r="C1474" s="19">
        <v>3</v>
      </c>
      <c r="D1474" s="19">
        <v>3</v>
      </c>
      <c r="E1474" s="19">
        <v>8</v>
      </c>
      <c r="F1474" s="40">
        <v>24862</v>
      </c>
      <c r="G1474" s="35">
        <f t="shared" si="22"/>
        <v>27222</v>
      </c>
      <c r="H1474" s="27">
        <v>181</v>
      </c>
      <c r="I1474" s="28">
        <v>1995.4181000000001</v>
      </c>
      <c r="J1474" s="28">
        <f>H1474/(INDEX(Installed_Capacity!$H$6:$S$11,MATCH(Source_Data!B1474,Installed_Capacity!$G$6:$G$11,0),MATCH(Source_Data!C1474,Installed_Capacity!$H$5:$S$5,0)))</f>
        <v>0.60942760942760943</v>
      </c>
      <c r="K1474" s="29">
        <f>I1474/(INDEX(Installed_Capacity!$H$15:$S$20,MATCH(Source_Data!B1474,Installed_Capacity!$G$15:$G$20,0),MATCH(Source_Data!C1474,Installed_Capacity!$H$14:$S$14,0)))</f>
        <v>0.25000101482903264</v>
      </c>
      <c r="L1474" s="21"/>
      <c r="M1474" s="2"/>
    </row>
    <row r="1475" spans="1:13" x14ac:dyDescent="0.25">
      <c r="A1475" s="17">
        <v>42797</v>
      </c>
      <c r="B1475" s="19">
        <v>2017</v>
      </c>
      <c r="C1475" s="19">
        <v>3</v>
      </c>
      <c r="D1475" s="19">
        <v>3</v>
      </c>
      <c r="E1475" s="19">
        <v>9</v>
      </c>
      <c r="F1475" s="40">
        <v>24192</v>
      </c>
      <c r="G1475" s="35">
        <f t="shared" ref="G1475:G1538" si="23">_xlfn.MAXIFS($F:$F,$B:$B,B1475,$C:$C,C1475,$D:$D,D1475)</f>
        <v>27222</v>
      </c>
      <c r="H1475" s="27">
        <v>194</v>
      </c>
      <c r="I1475" s="28">
        <v>957.80485999999996</v>
      </c>
      <c r="J1475" s="28">
        <f>H1475/(INDEX(Installed_Capacity!$H$6:$S$11,MATCH(Source_Data!B1475,Installed_Capacity!$G$6:$G$11,0),MATCH(Source_Data!C1475,Installed_Capacity!$H$5:$S$5,0)))</f>
        <v>0.65319865319865322</v>
      </c>
      <c r="K1475" s="29">
        <f>I1475/(INDEX(Installed_Capacity!$H$15:$S$20,MATCH(Source_Data!B1475,Installed_Capacity!$G$15:$G$20,0),MATCH(Source_Data!C1475,Installed_Capacity!$H$14:$S$14,0)))</f>
        <v>0.12000100981753123</v>
      </c>
      <c r="L1475" s="21"/>
      <c r="M1475" s="2"/>
    </row>
    <row r="1476" spans="1:13" x14ac:dyDescent="0.25">
      <c r="A1476" s="17">
        <v>42797</v>
      </c>
      <c r="B1476" s="19">
        <v>2017</v>
      </c>
      <c r="C1476" s="19">
        <v>3</v>
      </c>
      <c r="D1476" s="19">
        <v>3</v>
      </c>
      <c r="E1476" s="19">
        <v>10</v>
      </c>
      <c r="F1476" s="40">
        <v>23603</v>
      </c>
      <c r="G1476" s="35">
        <f t="shared" si="23"/>
        <v>27222</v>
      </c>
      <c r="H1476" s="27">
        <v>195</v>
      </c>
      <c r="I1476" s="28">
        <v>877.98834999999997</v>
      </c>
      <c r="J1476" s="28">
        <f>H1476/(INDEX(Installed_Capacity!$H$6:$S$11,MATCH(Source_Data!B1476,Installed_Capacity!$G$6:$G$11,0),MATCH(Source_Data!C1476,Installed_Capacity!$H$5:$S$5,0)))</f>
        <v>0.65656565656565657</v>
      </c>
      <c r="K1476" s="29">
        <f>I1476/(INDEX(Installed_Capacity!$H$15:$S$20,MATCH(Source_Data!B1476,Installed_Capacity!$G$15:$G$20,0),MATCH(Source_Data!C1476,Installed_Capacity!$H$14:$S$14,0)))</f>
        <v>0.11000099603590238</v>
      </c>
      <c r="L1476" s="21"/>
      <c r="M1476" s="2"/>
    </row>
    <row r="1477" spans="1:13" x14ac:dyDescent="0.25">
      <c r="A1477" s="17">
        <v>42797</v>
      </c>
      <c r="B1477" s="19">
        <v>2017</v>
      </c>
      <c r="C1477" s="19">
        <v>3</v>
      </c>
      <c r="D1477" s="19">
        <v>3</v>
      </c>
      <c r="E1477" s="19">
        <v>11</v>
      </c>
      <c r="F1477" s="40">
        <v>23410</v>
      </c>
      <c r="G1477" s="35">
        <f t="shared" si="23"/>
        <v>27222</v>
      </c>
      <c r="H1477" s="27">
        <v>194</v>
      </c>
      <c r="I1477" s="28">
        <v>478.90644000000003</v>
      </c>
      <c r="J1477" s="28">
        <f>H1477/(INDEX(Installed_Capacity!$H$6:$S$11,MATCH(Source_Data!B1477,Installed_Capacity!$G$6:$G$11,0),MATCH(Source_Data!C1477,Installed_Capacity!$H$5:$S$5,0)))</f>
        <v>0.65319865319865322</v>
      </c>
      <c r="K1477" s="29">
        <f>I1477/(INDEX(Installed_Capacity!$H$15:$S$20,MATCH(Source_Data!B1477,Installed_Capacity!$G$15:$G$20,0),MATCH(Source_Data!C1477,Installed_Capacity!$H$14:$S$14,0)))</f>
        <v>6.0001007311780541E-2</v>
      </c>
      <c r="L1477" s="21"/>
      <c r="M1477" s="2"/>
    </row>
    <row r="1478" spans="1:13" x14ac:dyDescent="0.25">
      <c r="A1478" s="17">
        <v>42797</v>
      </c>
      <c r="B1478" s="19">
        <v>2017</v>
      </c>
      <c r="C1478" s="19">
        <v>3</v>
      </c>
      <c r="D1478" s="19">
        <v>3</v>
      </c>
      <c r="E1478" s="19">
        <v>12</v>
      </c>
      <c r="F1478" s="40">
        <v>23295</v>
      </c>
      <c r="G1478" s="35">
        <f t="shared" si="23"/>
        <v>27222</v>
      </c>
      <c r="H1478" s="27">
        <v>192</v>
      </c>
      <c r="I1478" s="28">
        <v>478.90644000000003</v>
      </c>
      <c r="J1478" s="28">
        <f>H1478/(INDEX(Installed_Capacity!$H$6:$S$11,MATCH(Source_Data!B1478,Installed_Capacity!$G$6:$G$11,0),MATCH(Source_Data!C1478,Installed_Capacity!$H$5:$S$5,0)))</f>
        <v>0.64646464646464652</v>
      </c>
      <c r="K1478" s="29">
        <f>I1478/(INDEX(Installed_Capacity!$H$15:$S$20,MATCH(Source_Data!B1478,Installed_Capacity!$G$15:$G$20,0),MATCH(Source_Data!C1478,Installed_Capacity!$H$14:$S$14,0)))</f>
        <v>6.0001007311780541E-2</v>
      </c>
      <c r="L1478" s="21"/>
      <c r="M1478" s="2"/>
    </row>
    <row r="1479" spans="1:13" x14ac:dyDescent="0.25">
      <c r="A1479" s="17">
        <v>42797</v>
      </c>
      <c r="B1479" s="19">
        <v>2017</v>
      </c>
      <c r="C1479" s="19">
        <v>3</v>
      </c>
      <c r="D1479" s="19">
        <v>3</v>
      </c>
      <c r="E1479" s="19">
        <v>13</v>
      </c>
      <c r="F1479" s="40">
        <v>23273</v>
      </c>
      <c r="G1479" s="35">
        <f t="shared" si="23"/>
        <v>27222</v>
      </c>
      <c r="H1479" s="27">
        <v>196</v>
      </c>
      <c r="I1479" s="28">
        <v>1117.43786</v>
      </c>
      <c r="J1479" s="28">
        <f>H1479/(INDEX(Installed_Capacity!$H$6:$S$11,MATCH(Source_Data!B1479,Installed_Capacity!$G$6:$G$11,0),MATCH(Source_Data!C1479,Installed_Capacity!$H$5:$S$5,0)))</f>
        <v>0.65993265993265993</v>
      </c>
      <c r="K1479" s="29">
        <f>I1479/(INDEX(Installed_Capacity!$H$15:$S$20,MATCH(Source_Data!B1479,Installed_Capacity!$G$15:$G$20,0),MATCH(Source_Data!C1479,Installed_Capacity!$H$14:$S$14,0)))</f>
        <v>0.1400010348750382</v>
      </c>
      <c r="L1479" s="21"/>
      <c r="M1479" s="2"/>
    </row>
    <row r="1480" spans="1:13" x14ac:dyDescent="0.25">
      <c r="A1480" s="17">
        <v>42797</v>
      </c>
      <c r="B1480" s="19">
        <v>2017</v>
      </c>
      <c r="C1480" s="19">
        <v>3</v>
      </c>
      <c r="D1480" s="19">
        <v>3</v>
      </c>
      <c r="E1480" s="19">
        <v>14</v>
      </c>
      <c r="F1480" s="40">
        <v>23888</v>
      </c>
      <c r="G1480" s="35">
        <f t="shared" si="23"/>
        <v>27222</v>
      </c>
      <c r="H1480" s="27">
        <v>199</v>
      </c>
      <c r="I1480" s="28">
        <v>1197.25396</v>
      </c>
      <c r="J1480" s="28">
        <f>H1480/(INDEX(Installed_Capacity!$H$6:$S$11,MATCH(Source_Data!B1480,Installed_Capacity!$G$6:$G$11,0),MATCH(Source_Data!C1480,Installed_Capacity!$H$5:$S$5,0)))</f>
        <v>0.67003367003366998</v>
      </c>
      <c r="K1480" s="29">
        <f>I1480/(INDEX(Installed_Capacity!$H$15:$S$20,MATCH(Source_Data!B1480,Installed_Capacity!$G$15:$G$20,0),MATCH(Source_Data!C1480,Installed_Capacity!$H$14:$S$14,0)))</f>
        <v>0.15000099728877775</v>
      </c>
      <c r="L1480" s="21"/>
      <c r="M1480" s="2"/>
    </row>
    <row r="1481" spans="1:13" x14ac:dyDescent="0.25">
      <c r="A1481" s="17">
        <v>42797</v>
      </c>
      <c r="B1481" s="19">
        <v>2017</v>
      </c>
      <c r="C1481" s="19">
        <v>3</v>
      </c>
      <c r="D1481" s="19">
        <v>3</v>
      </c>
      <c r="E1481" s="19">
        <v>15</v>
      </c>
      <c r="F1481" s="40">
        <v>23899</v>
      </c>
      <c r="G1481" s="35">
        <f t="shared" si="23"/>
        <v>27222</v>
      </c>
      <c r="H1481" s="27">
        <v>196.00000001000001</v>
      </c>
      <c r="I1481" s="28">
        <v>1037.6212600000001</v>
      </c>
      <c r="J1481" s="28">
        <f>H1481/(INDEX(Installed_Capacity!$H$6:$S$11,MATCH(Source_Data!B1481,Installed_Capacity!$G$6:$G$11,0),MATCH(Source_Data!C1481,Installed_Capacity!$H$5:$S$5,0)))</f>
        <v>0.65993265996632999</v>
      </c>
      <c r="K1481" s="29">
        <f>I1481/(INDEX(Installed_Capacity!$H$15:$S$20,MATCH(Source_Data!B1481,Installed_Capacity!$G$15:$G$20,0),MATCH(Source_Data!C1481,Installed_Capacity!$H$14:$S$14,0)))</f>
        <v>0.13000100981753124</v>
      </c>
      <c r="L1481" s="21"/>
      <c r="M1481" s="2"/>
    </row>
    <row r="1482" spans="1:13" x14ac:dyDescent="0.25">
      <c r="A1482" s="17">
        <v>42797</v>
      </c>
      <c r="B1482" s="19">
        <v>2017</v>
      </c>
      <c r="C1482" s="19">
        <v>3</v>
      </c>
      <c r="D1482" s="19">
        <v>3</v>
      </c>
      <c r="E1482" s="19">
        <v>16</v>
      </c>
      <c r="F1482" s="40">
        <v>24101</v>
      </c>
      <c r="G1482" s="35">
        <f t="shared" si="23"/>
        <v>27222</v>
      </c>
      <c r="H1482" s="27">
        <v>194</v>
      </c>
      <c r="I1482" s="28">
        <v>1356.88705</v>
      </c>
      <c r="J1482" s="28">
        <f>H1482/(INDEX(Installed_Capacity!$H$6:$S$11,MATCH(Source_Data!B1482,Installed_Capacity!$G$6:$G$11,0),MATCH(Source_Data!C1482,Installed_Capacity!$H$5:$S$5,0)))</f>
        <v>0.65319865319865322</v>
      </c>
      <c r="K1482" s="29">
        <f>I1482/(INDEX(Installed_Capacity!$H$15:$S$20,MATCH(Source_Data!B1482,Installed_Capacity!$G$15:$G$20,0),MATCH(Source_Data!C1482,Installed_Capacity!$H$14:$S$14,0)))</f>
        <v>0.17000103362216287</v>
      </c>
      <c r="L1482" s="21"/>
      <c r="M1482" s="2"/>
    </row>
    <row r="1483" spans="1:13" x14ac:dyDescent="0.25">
      <c r="A1483" s="17">
        <v>42797</v>
      </c>
      <c r="B1483" s="19">
        <v>2017</v>
      </c>
      <c r="C1483" s="19">
        <v>3</v>
      </c>
      <c r="D1483" s="19">
        <v>3</v>
      </c>
      <c r="E1483" s="19">
        <v>17</v>
      </c>
      <c r="F1483" s="40">
        <v>24589</v>
      </c>
      <c r="G1483" s="35">
        <f t="shared" si="23"/>
        <v>27222</v>
      </c>
      <c r="H1483" s="27">
        <v>181</v>
      </c>
      <c r="I1483" s="28">
        <v>957.80485999999996</v>
      </c>
      <c r="J1483" s="28">
        <f>H1483/(INDEX(Installed_Capacity!$H$6:$S$11,MATCH(Source_Data!B1483,Installed_Capacity!$G$6:$G$11,0),MATCH(Source_Data!C1483,Installed_Capacity!$H$5:$S$5,0)))</f>
        <v>0.60942760942760943</v>
      </c>
      <c r="K1483" s="29">
        <f>I1483/(INDEX(Installed_Capacity!$H$15:$S$20,MATCH(Source_Data!B1483,Installed_Capacity!$G$15:$G$20,0),MATCH(Source_Data!C1483,Installed_Capacity!$H$14:$S$14,0)))</f>
        <v>0.12000100981753123</v>
      </c>
      <c r="L1483" s="21"/>
      <c r="M1483" s="2"/>
    </row>
    <row r="1484" spans="1:13" x14ac:dyDescent="0.25">
      <c r="A1484" s="17">
        <v>42797</v>
      </c>
      <c r="B1484" s="19">
        <v>2017</v>
      </c>
      <c r="C1484" s="19">
        <v>3</v>
      </c>
      <c r="D1484" s="19">
        <v>3</v>
      </c>
      <c r="E1484" s="19">
        <v>18</v>
      </c>
      <c r="F1484" s="40">
        <v>25564</v>
      </c>
      <c r="G1484" s="35">
        <f t="shared" si="23"/>
        <v>27222</v>
      </c>
      <c r="H1484" s="27">
        <v>204</v>
      </c>
      <c r="I1484" s="28">
        <v>1356.88705</v>
      </c>
      <c r="J1484" s="28">
        <f>H1484/(INDEX(Installed_Capacity!$H$6:$S$11,MATCH(Source_Data!B1484,Installed_Capacity!$G$6:$G$11,0),MATCH(Source_Data!C1484,Installed_Capacity!$H$5:$S$5,0)))</f>
        <v>0.68686868686868685</v>
      </c>
      <c r="K1484" s="29">
        <f>I1484/(INDEX(Installed_Capacity!$H$15:$S$20,MATCH(Source_Data!B1484,Installed_Capacity!$G$15:$G$20,0),MATCH(Source_Data!C1484,Installed_Capacity!$H$14:$S$14,0)))</f>
        <v>0.17000103362216287</v>
      </c>
      <c r="L1484" s="21"/>
      <c r="M1484" s="2"/>
    </row>
    <row r="1485" spans="1:13" x14ac:dyDescent="0.25">
      <c r="A1485" s="17">
        <v>42797</v>
      </c>
      <c r="B1485" s="19">
        <v>2017</v>
      </c>
      <c r="C1485" s="19">
        <v>3</v>
      </c>
      <c r="D1485" s="19">
        <v>3</v>
      </c>
      <c r="E1485" s="19">
        <v>19</v>
      </c>
      <c r="F1485" s="40">
        <v>27222</v>
      </c>
      <c r="G1485" s="35">
        <f t="shared" si="23"/>
        <v>27222</v>
      </c>
      <c r="H1485" s="27">
        <v>211</v>
      </c>
      <c r="I1485" s="28">
        <v>1596.3360600000001</v>
      </c>
      <c r="J1485" s="28">
        <f>H1485/(INDEX(Installed_Capacity!$H$6:$S$11,MATCH(Source_Data!B1485,Installed_Capacity!$G$6:$G$11,0),MATCH(Source_Data!C1485,Installed_Capacity!$H$5:$S$5,0)))</f>
        <v>0.71043771043771042</v>
      </c>
      <c r="K1485" s="29">
        <f>I1485/(INDEX(Installed_Capacity!$H$15:$S$20,MATCH(Source_Data!B1485,Installed_Capacity!$G$15:$G$20,0),MATCH(Source_Data!C1485,Installed_Capacity!$H$14:$S$14,0)))</f>
        <v>0.20000100981753124</v>
      </c>
      <c r="L1485" s="21"/>
      <c r="M1485" s="2"/>
    </row>
    <row r="1486" spans="1:13" x14ac:dyDescent="0.25">
      <c r="A1486" s="17">
        <v>42797</v>
      </c>
      <c r="B1486" s="19">
        <v>2017</v>
      </c>
      <c r="C1486" s="19">
        <v>3</v>
      </c>
      <c r="D1486" s="19">
        <v>3</v>
      </c>
      <c r="E1486" s="19">
        <v>20</v>
      </c>
      <c r="F1486" s="40">
        <v>26896</v>
      </c>
      <c r="G1486" s="35">
        <f t="shared" si="23"/>
        <v>27222</v>
      </c>
      <c r="H1486" s="27">
        <v>207.00000001000001</v>
      </c>
      <c r="I1486" s="28">
        <v>1356.88705</v>
      </c>
      <c r="J1486" s="28">
        <f>H1486/(INDEX(Installed_Capacity!$H$6:$S$11,MATCH(Source_Data!B1486,Installed_Capacity!$G$6:$G$11,0),MATCH(Source_Data!C1486,Installed_Capacity!$H$5:$S$5,0)))</f>
        <v>0.69696969700336708</v>
      </c>
      <c r="K1486" s="29">
        <f>I1486/(INDEX(Installed_Capacity!$H$15:$S$20,MATCH(Source_Data!B1486,Installed_Capacity!$G$15:$G$20,0),MATCH(Source_Data!C1486,Installed_Capacity!$H$14:$S$14,0)))</f>
        <v>0.17000103362216287</v>
      </c>
      <c r="L1486" s="21"/>
      <c r="M1486" s="2"/>
    </row>
    <row r="1487" spans="1:13" x14ac:dyDescent="0.25">
      <c r="A1487" s="17">
        <v>42797</v>
      </c>
      <c r="B1487" s="19">
        <v>2017</v>
      </c>
      <c r="C1487" s="19">
        <v>3</v>
      </c>
      <c r="D1487" s="19">
        <v>3</v>
      </c>
      <c r="E1487" s="19">
        <v>21</v>
      </c>
      <c r="F1487" s="40">
        <v>26060</v>
      </c>
      <c r="G1487" s="35">
        <f t="shared" si="23"/>
        <v>27222</v>
      </c>
      <c r="H1487" s="27">
        <v>193</v>
      </c>
      <c r="I1487" s="28">
        <v>1117.43786</v>
      </c>
      <c r="J1487" s="28">
        <f>H1487/(INDEX(Installed_Capacity!$H$6:$S$11,MATCH(Source_Data!B1487,Installed_Capacity!$G$6:$G$11,0),MATCH(Source_Data!C1487,Installed_Capacity!$H$5:$S$5,0)))</f>
        <v>0.64983164983164987</v>
      </c>
      <c r="K1487" s="29">
        <f>I1487/(INDEX(Installed_Capacity!$H$15:$S$20,MATCH(Source_Data!B1487,Installed_Capacity!$G$15:$G$20,0),MATCH(Source_Data!C1487,Installed_Capacity!$H$14:$S$14,0)))</f>
        <v>0.1400010348750382</v>
      </c>
      <c r="L1487" s="21"/>
      <c r="M1487" s="2"/>
    </row>
    <row r="1488" spans="1:13" x14ac:dyDescent="0.25">
      <c r="A1488" s="17">
        <v>42797</v>
      </c>
      <c r="B1488" s="19">
        <v>2017</v>
      </c>
      <c r="C1488" s="19">
        <v>3</v>
      </c>
      <c r="D1488" s="19">
        <v>3</v>
      </c>
      <c r="E1488" s="19">
        <v>22</v>
      </c>
      <c r="F1488" s="40">
        <v>24793</v>
      </c>
      <c r="G1488" s="35">
        <f t="shared" si="23"/>
        <v>27222</v>
      </c>
      <c r="H1488" s="27">
        <v>190</v>
      </c>
      <c r="I1488" s="28">
        <v>1436.7030699999998</v>
      </c>
      <c r="J1488" s="28">
        <f>H1488/(INDEX(Installed_Capacity!$H$6:$S$11,MATCH(Source_Data!B1488,Installed_Capacity!$G$6:$G$11,0),MATCH(Source_Data!C1488,Installed_Capacity!$H$5:$S$5,0)))</f>
        <v>0.63973063973063971</v>
      </c>
      <c r="K1488" s="29">
        <f>I1488/(INDEX(Installed_Capacity!$H$15:$S$20,MATCH(Source_Data!B1488,Installed_Capacity!$G$15:$G$20,0),MATCH(Source_Data!C1488,Installed_Capacity!$H$14:$S$14,0)))</f>
        <v>0.18000098601289957</v>
      </c>
      <c r="L1488" s="21"/>
      <c r="M1488" s="2"/>
    </row>
    <row r="1489" spans="1:13" x14ac:dyDescent="0.25">
      <c r="A1489" s="17">
        <v>42797</v>
      </c>
      <c r="B1489" s="19">
        <v>2017</v>
      </c>
      <c r="C1489" s="19">
        <v>3</v>
      </c>
      <c r="D1489" s="19">
        <v>3</v>
      </c>
      <c r="E1489" s="19">
        <v>23</v>
      </c>
      <c r="F1489" s="40">
        <v>23250</v>
      </c>
      <c r="G1489" s="35">
        <f t="shared" si="23"/>
        <v>27222</v>
      </c>
      <c r="H1489" s="27">
        <v>199</v>
      </c>
      <c r="I1489" s="28">
        <v>1995.4181000000001</v>
      </c>
      <c r="J1489" s="28">
        <f>H1489/(INDEX(Installed_Capacity!$H$6:$S$11,MATCH(Source_Data!B1489,Installed_Capacity!$G$6:$G$11,0),MATCH(Source_Data!C1489,Installed_Capacity!$H$5:$S$5,0)))</f>
        <v>0.67003367003366998</v>
      </c>
      <c r="K1489" s="29">
        <f>I1489/(INDEX(Installed_Capacity!$H$15:$S$20,MATCH(Source_Data!B1489,Installed_Capacity!$G$15:$G$20,0),MATCH(Source_Data!C1489,Installed_Capacity!$H$14:$S$14,0)))</f>
        <v>0.25000101482903264</v>
      </c>
      <c r="L1489" s="21"/>
      <c r="M1489" s="2"/>
    </row>
    <row r="1490" spans="1:13" x14ac:dyDescent="0.25">
      <c r="A1490" s="17">
        <v>42797</v>
      </c>
      <c r="B1490" s="19">
        <v>2017</v>
      </c>
      <c r="C1490" s="19">
        <v>3</v>
      </c>
      <c r="D1490" s="19">
        <v>3</v>
      </c>
      <c r="E1490" s="19">
        <v>24</v>
      </c>
      <c r="F1490" s="40">
        <v>21861</v>
      </c>
      <c r="G1490" s="35">
        <f t="shared" si="23"/>
        <v>27222</v>
      </c>
      <c r="H1490" s="27">
        <v>194</v>
      </c>
      <c r="I1490" s="28">
        <v>1835.7851000000001</v>
      </c>
      <c r="J1490" s="28">
        <f>H1490/(INDEX(Installed_Capacity!$H$6:$S$11,MATCH(Source_Data!B1490,Installed_Capacity!$G$6:$G$11,0),MATCH(Source_Data!C1490,Installed_Capacity!$H$5:$S$5,0)))</f>
        <v>0.65319865319865322</v>
      </c>
      <c r="K1490" s="29">
        <f>I1490/(INDEX(Installed_Capacity!$H$15:$S$20,MATCH(Source_Data!B1490,Installed_Capacity!$G$15:$G$20,0),MATCH(Source_Data!C1490,Installed_Capacity!$H$14:$S$14,0)))</f>
        <v>0.23000098977152564</v>
      </c>
      <c r="L1490" s="21"/>
      <c r="M1490" s="2"/>
    </row>
    <row r="1491" spans="1:13" x14ac:dyDescent="0.25">
      <c r="A1491" s="17">
        <v>42798</v>
      </c>
      <c r="B1491" s="19">
        <v>2017</v>
      </c>
      <c r="C1491" s="19">
        <v>3</v>
      </c>
      <c r="D1491" s="19">
        <v>4</v>
      </c>
      <c r="E1491" s="19">
        <v>1</v>
      </c>
      <c r="F1491" s="40">
        <v>20726</v>
      </c>
      <c r="G1491" s="35">
        <f t="shared" si="23"/>
        <v>25481</v>
      </c>
      <c r="H1491" s="27">
        <v>187</v>
      </c>
      <c r="I1491" s="28">
        <v>1277.0703599999999</v>
      </c>
      <c r="J1491" s="28">
        <f>H1491/(INDEX(Installed_Capacity!$H$6:$S$11,MATCH(Source_Data!B1491,Installed_Capacity!$G$6:$G$11,0),MATCH(Source_Data!C1491,Installed_Capacity!$H$5:$S$5,0)))</f>
        <v>0.62962962962962965</v>
      </c>
      <c r="K1491" s="29">
        <f>I1491/(INDEX(Installed_Capacity!$H$15:$S$20,MATCH(Source_Data!B1491,Installed_Capacity!$G$15:$G$20,0),MATCH(Source_Data!C1491,Installed_Capacity!$H$14:$S$14,0)))</f>
        <v>0.16000099728877773</v>
      </c>
      <c r="L1491" s="21"/>
      <c r="M1491" s="2"/>
    </row>
    <row r="1492" spans="1:13" x14ac:dyDescent="0.25">
      <c r="A1492" s="17">
        <v>42798</v>
      </c>
      <c r="B1492" s="19">
        <v>2017</v>
      </c>
      <c r="C1492" s="19">
        <v>3</v>
      </c>
      <c r="D1492" s="19">
        <v>4</v>
      </c>
      <c r="E1492" s="19">
        <v>2</v>
      </c>
      <c r="F1492" s="40">
        <v>19918</v>
      </c>
      <c r="G1492" s="35">
        <f t="shared" si="23"/>
        <v>25481</v>
      </c>
      <c r="H1492" s="27">
        <v>156</v>
      </c>
      <c r="I1492" s="28">
        <v>1117.43786</v>
      </c>
      <c r="J1492" s="28">
        <f>H1492/(INDEX(Installed_Capacity!$H$6:$S$11,MATCH(Source_Data!B1492,Installed_Capacity!$G$6:$G$11,0),MATCH(Source_Data!C1492,Installed_Capacity!$H$5:$S$5,0)))</f>
        <v>0.5252525252525253</v>
      </c>
      <c r="K1492" s="29">
        <f>I1492/(INDEX(Installed_Capacity!$H$15:$S$20,MATCH(Source_Data!B1492,Installed_Capacity!$G$15:$G$20,0),MATCH(Source_Data!C1492,Installed_Capacity!$H$14:$S$14,0)))</f>
        <v>0.1400010348750382</v>
      </c>
      <c r="L1492" s="21"/>
      <c r="M1492" s="2"/>
    </row>
    <row r="1493" spans="1:13" x14ac:dyDescent="0.25">
      <c r="A1493" s="17">
        <v>42798</v>
      </c>
      <c r="B1493" s="19">
        <v>2017</v>
      </c>
      <c r="C1493" s="19">
        <v>3</v>
      </c>
      <c r="D1493" s="19">
        <v>4</v>
      </c>
      <c r="E1493" s="19">
        <v>3</v>
      </c>
      <c r="F1493" s="40">
        <v>19417</v>
      </c>
      <c r="G1493" s="35">
        <f t="shared" si="23"/>
        <v>25481</v>
      </c>
      <c r="H1493" s="27">
        <v>168.00000001000001</v>
      </c>
      <c r="I1493" s="28">
        <v>1755.9691</v>
      </c>
      <c r="J1493" s="28">
        <f>H1493/(INDEX(Installed_Capacity!$H$6:$S$11,MATCH(Source_Data!B1493,Installed_Capacity!$G$6:$G$11,0),MATCH(Source_Data!C1493,Installed_Capacity!$H$5:$S$5,0)))</f>
        <v>0.5656565656902357</v>
      </c>
      <c r="K1493" s="29">
        <f>I1493/(INDEX(Installed_Capacity!$H$15:$S$20,MATCH(Source_Data!B1493,Installed_Capacity!$G$15:$G$20,0),MATCH(Source_Data!C1493,Installed_Capacity!$H$14:$S$14,0)))</f>
        <v>0.2200010398865396</v>
      </c>
      <c r="L1493" s="21"/>
      <c r="M1493" s="2"/>
    </row>
    <row r="1494" spans="1:13" x14ac:dyDescent="0.25">
      <c r="A1494" s="17">
        <v>42798</v>
      </c>
      <c r="B1494" s="19">
        <v>2017</v>
      </c>
      <c r="C1494" s="19">
        <v>3</v>
      </c>
      <c r="D1494" s="19">
        <v>4</v>
      </c>
      <c r="E1494" s="19">
        <v>4</v>
      </c>
      <c r="F1494" s="40">
        <v>19145</v>
      </c>
      <c r="G1494" s="35">
        <f t="shared" si="23"/>
        <v>25481</v>
      </c>
      <c r="H1494" s="27">
        <v>178.00000001000001</v>
      </c>
      <c r="I1494" s="28">
        <v>2075.2350999999999</v>
      </c>
      <c r="J1494" s="28">
        <f>H1494/(INDEX(Installed_Capacity!$H$6:$S$11,MATCH(Source_Data!B1494,Installed_Capacity!$G$6:$G$11,0),MATCH(Source_Data!C1494,Installed_Capacity!$H$5:$S$5,0)))</f>
        <v>0.59932659936026944</v>
      </c>
      <c r="K1494" s="29">
        <f>I1494/(INDEX(Installed_Capacity!$H$15:$S$20,MATCH(Source_Data!B1494,Installed_Capacity!$G$15:$G$20,0),MATCH(Source_Data!C1494,Installed_Capacity!$H$14:$S$14,0)))</f>
        <v>0.26000109000155353</v>
      </c>
      <c r="L1494" s="21"/>
      <c r="M1494" s="2"/>
    </row>
    <row r="1495" spans="1:13" x14ac:dyDescent="0.25">
      <c r="A1495" s="17">
        <v>42798</v>
      </c>
      <c r="B1495" s="19">
        <v>2017</v>
      </c>
      <c r="C1495" s="19">
        <v>3</v>
      </c>
      <c r="D1495" s="19">
        <v>4</v>
      </c>
      <c r="E1495" s="19">
        <v>5</v>
      </c>
      <c r="F1495" s="40">
        <v>19348</v>
      </c>
      <c r="G1495" s="35">
        <f t="shared" si="23"/>
        <v>25481</v>
      </c>
      <c r="H1495" s="27">
        <v>155</v>
      </c>
      <c r="I1495" s="28">
        <v>2075.2350999999999</v>
      </c>
      <c r="J1495" s="28">
        <f>H1495/(INDEX(Installed_Capacity!$H$6:$S$11,MATCH(Source_Data!B1495,Installed_Capacity!$G$6:$G$11,0),MATCH(Source_Data!C1495,Installed_Capacity!$H$5:$S$5,0)))</f>
        <v>0.52188552188552184</v>
      </c>
      <c r="K1495" s="29">
        <f>I1495/(INDEX(Installed_Capacity!$H$15:$S$20,MATCH(Source_Data!B1495,Installed_Capacity!$G$15:$G$20,0),MATCH(Source_Data!C1495,Installed_Capacity!$H$14:$S$14,0)))</f>
        <v>0.26000109000155353</v>
      </c>
      <c r="L1495" s="21"/>
      <c r="M1495" s="2"/>
    </row>
    <row r="1496" spans="1:13" x14ac:dyDescent="0.25">
      <c r="A1496" s="17">
        <v>42798</v>
      </c>
      <c r="B1496" s="19">
        <v>2017</v>
      </c>
      <c r="C1496" s="19">
        <v>3</v>
      </c>
      <c r="D1496" s="19">
        <v>4</v>
      </c>
      <c r="E1496" s="19">
        <v>6</v>
      </c>
      <c r="F1496" s="40">
        <v>20084</v>
      </c>
      <c r="G1496" s="35">
        <f t="shared" si="23"/>
        <v>25481</v>
      </c>
      <c r="H1496" s="27">
        <v>133</v>
      </c>
      <c r="I1496" s="28">
        <v>2155.0510999999997</v>
      </c>
      <c r="J1496" s="28">
        <f>H1496/(INDEX(Installed_Capacity!$H$6:$S$11,MATCH(Source_Data!B1496,Installed_Capacity!$G$6:$G$11,0),MATCH(Source_Data!C1496,Installed_Capacity!$H$5:$S$5,0)))</f>
        <v>0.44781144781144783</v>
      </c>
      <c r="K1496" s="29">
        <f>I1496/(INDEX(Installed_Capacity!$H$15:$S$20,MATCH(Source_Data!B1496,Installed_Capacity!$G$15:$G$20,0),MATCH(Source_Data!C1496,Installed_Capacity!$H$14:$S$14,0)))</f>
        <v>0.27000103988653956</v>
      </c>
      <c r="L1496" s="21"/>
      <c r="M1496" s="2"/>
    </row>
    <row r="1497" spans="1:13" x14ac:dyDescent="0.25">
      <c r="A1497" s="17">
        <v>42798</v>
      </c>
      <c r="B1497" s="19">
        <v>2017</v>
      </c>
      <c r="C1497" s="19">
        <v>3</v>
      </c>
      <c r="D1497" s="19">
        <v>4</v>
      </c>
      <c r="E1497" s="19">
        <v>7</v>
      </c>
      <c r="F1497" s="40">
        <v>20770</v>
      </c>
      <c r="G1497" s="35">
        <f t="shared" si="23"/>
        <v>25481</v>
      </c>
      <c r="H1497" s="27">
        <v>116.00000000999999</v>
      </c>
      <c r="I1497" s="28">
        <v>2234.8670999999999</v>
      </c>
      <c r="J1497" s="28">
        <f>H1497/(INDEX(Installed_Capacity!$H$6:$S$11,MATCH(Source_Data!B1497,Installed_Capacity!$G$6:$G$11,0),MATCH(Source_Data!C1497,Installed_Capacity!$H$5:$S$5,0)))</f>
        <v>0.39057239060606058</v>
      </c>
      <c r="K1497" s="29">
        <f>I1497/(INDEX(Installed_Capacity!$H$15:$S$20,MATCH(Source_Data!B1497,Installed_Capacity!$G$15:$G$20,0),MATCH(Source_Data!C1497,Installed_Capacity!$H$14:$S$14,0)))</f>
        <v>0.28000098977152565</v>
      </c>
      <c r="L1497" s="21"/>
      <c r="M1497" s="2"/>
    </row>
    <row r="1498" spans="1:13" x14ac:dyDescent="0.25">
      <c r="A1498" s="17">
        <v>42798</v>
      </c>
      <c r="B1498" s="19">
        <v>2017</v>
      </c>
      <c r="C1498" s="19">
        <v>3</v>
      </c>
      <c r="D1498" s="19">
        <v>4</v>
      </c>
      <c r="E1498" s="19">
        <v>8</v>
      </c>
      <c r="F1498" s="40">
        <v>21148</v>
      </c>
      <c r="G1498" s="35">
        <f t="shared" si="23"/>
        <v>25481</v>
      </c>
      <c r="H1498" s="27">
        <v>77</v>
      </c>
      <c r="I1498" s="28">
        <v>2314.6831000000002</v>
      </c>
      <c r="J1498" s="28">
        <f>H1498/(INDEX(Installed_Capacity!$H$6:$S$11,MATCH(Source_Data!B1498,Installed_Capacity!$G$6:$G$11,0),MATCH(Source_Data!C1498,Installed_Capacity!$H$5:$S$5,0)))</f>
        <v>0.25925925925925924</v>
      </c>
      <c r="K1498" s="29">
        <f>I1498/(INDEX(Installed_Capacity!$H$15:$S$20,MATCH(Source_Data!B1498,Installed_Capacity!$G$15:$G$20,0),MATCH(Source_Data!C1498,Installed_Capacity!$H$14:$S$14,0)))</f>
        <v>0.29000093965651169</v>
      </c>
      <c r="L1498" s="21"/>
      <c r="M1498" s="2"/>
    </row>
    <row r="1499" spans="1:13" x14ac:dyDescent="0.25">
      <c r="A1499" s="17">
        <v>42798</v>
      </c>
      <c r="B1499" s="19">
        <v>2017</v>
      </c>
      <c r="C1499" s="19">
        <v>3</v>
      </c>
      <c r="D1499" s="19">
        <v>4</v>
      </c>
      <c r="E1499" s="19">
        <v>9</v>
      </c>
      <c r="F1499" s="40">
        <v>21241</v>
      </c>
      <c r="G1499" s="35">
        <f t="shared" si="23"/>
        <v>25481</v>
      </c>
      <c r="H1499" s="27">
        <v>83</v>
      </c>
      <c r="I1499" s="28">
        <v>1755.9691</v>
      </c>
      <c r="J1499" s="28">
        <f>H1499/(INDEX(Installed_Capacity!$H$6:$S$11,MATCH(Source_Data!B1499,Installed_Capacity!$G$6:$G$11,0),MATCH(Source_Data!C1499,Installed_Capacity!$H$5:$S$5,0)))</f>
        <v>0.27946127946127947</v>
      </c>
      <c r="K1499" s="29">
        <f>I1499/(INDEX(Installed_Capacity!$H$15:$S$20,MATCH(Source_Data!B1499,Installed_Capacity!$G$15:$G$20,0),MATCH(Source_Data!C1499,Installed_Capacity!$H$14:$S$14,0)))</f>
        <v>0.2200010398865396</v>
      </c>
      <c r="L1499" s="21"/>
      <c r="M1499" s="2"/>
    </row>
    <row r="1500" spans="1:13" x14ac:dyDescent="0.25">
      <c r="A1500" s="17">
        <v>42798</v>
      </c>
      <c r="B1500" s="19">
        <v>2017</v>
      </c>
      <c r="C1500" s="19">
        <v>3</v>
      </c>
      <c r="D1500" s="19">
        <v>4</v>
      </c>
      <c r="E1500" s="19">
        <v>10</v>
      </c>
      <c r="F1500" s="40">
        <v>21478</v>
      </c>
      <c r="G1500" s="35">
        <f t="shared" si="23"/>
        <v>25481</v>
      </c>
      <c r="H1500" s="27">
        <v>109</v>
      </c>
      <c r="I1500" s="28">
        <v>877.98834999999997</v>
      </c>
      <c r="J1500" s="28">
        <f>H1500/(INDEX(Installed_Capacity!$H$6:$S$11,MATCH(Source_Data!B1500,Installed_Capacity!$G$6:$G$11,0),MATCH(Source_Data!C1500,Installed_Capacity!$H$5:$S$5,0)))</f>
        <v>0.367003367003367</v>
      </c>
      <c r="K1500" s="29">
        <f>I1500/(INDEX(Installed_Capacity!$H$15:$S$20,MATCH(Source_Data!B1500,Installed_Capacity!$G$15:$G$20,0),MATCH(Source_Data!C1500,Installed_Capacity!$H$14:$S$14,0)))</f>
        <v>0.11000099603590238</v>
      </c>
      <c r="L1500" s="21"/>
      <c r="M1500" s="2"/>
    </row>
    <row r="1501" spans="1:13" x14ac:dyDescent="0.25">
      <c r="A1501" s="17">
        <v>42798</v>
      </c>
      <c r="B1501" s="19">
        <v>2017</v>
      </c>
      <c r="C1501" s="19">
        <v>3</v>
      </c>
      <c r="D1501" s="19">
        <v>4</v>
      </c>
      <c r="E1501" s="19">
        <v>11</v>
      </c>
      <c r="F1501" s="40">
        <v>21359</v>
      </c>
      <c r="G1501" s="35">
        <f t="shared" si="23"/>
        <v>25481</v>
      </c>
      <c r="H1501" s="27">
        <v>100</v>
      </c>
      <c r="I1501" s="28">
        <v>319.27364</v>
      </c>
      <c r="J1501" s="28">
        <f>H1501/(INDEX(Installed_Capacity!$H$6:$S$11,MATCH(Source_Data!B1501,Installed_Capacity!$G$6:$G$11,0),MATCH(Source_Data!C1501,Installed_Capacity!$H$5:$S$5,0)))</f>
        <v>0.33670033670033672</v>
      </c>
      <c r="K1501" s="29">
        <f>I1501/(INDEX(Installed_Capacity!$H$15:$S$20,MATCH(Source_Data!B1501,Installed_Capacity!$G$15:$G$20,0),MATCH(Source_Data!C1501,Installed_Capacity!$H$14:$S$14,0)))</f>
        <v>4.0001007311780537E-2</v>
      </c>
      <c r="L1501" s="21"/>
      <c r="M1501" s="2"/>
    </row>
    <row r="1502" spans="1:13" x14ac:dyDescent="0.25">
      <c r="A1502" s="17">
        <v>42798</v>
      </c>
      <c r="B1502" s="19">
        <v>2017</v>
      </c>
      <c r="C1502" s="19">
        <v>3</v>
      </c>
      <c r="D1502" s="19">
        <v>4</v>
      </c>
      <c r="E1502" s="19">
        <v>12</v>
      </c>
      <c r="F1502" s="40">
        <v>20998</v>
      </c>
      <c r="G1502" s="35">
        <f t="shared" si="23"/>
        <v>25481</v>
      </c>
      <c r="H1502" s="27">
        <v>143</v>
      </c>
      <c r="I1502" s="28">
        <v>399.08994999999999</v>
      </c>
      <c r="J1502" s="28">
        <f>H1502/(INDEX(Installed_Capacity!$H$6:$S$11,MATCH(Source_Data!B1502,Installed_Capacity!$G$6:$G$11,0),MATCH(Source_Data!C1502,Installed_Capacity!$H$5:$S$5,0)))</f>
        <v>0.48148148148148145</v>
      </c>
      <c r="K1502" s="29">
        <f>I1502/(INDEX(Installed_Capacity!$H$15:$S$20,MATCH(Source_Data!B1502,Installed_Capacity!$G$15:$G$20,0),MATCH(Source_Data!C1502,Installed_Capacity!$H$14:$S$14,0)))</f>
        <v>5.0000996035902391E-2</v>
      </c>
      <c r="L1502" s="21"/>
      <c r="M1502" s="2"/>
    </row>
    <row r="1503" spans="1:13" x14ac:dyDescent="0.25">
      <c r="A1503" s="17">
        <v>42798</v>
      </c>
      <c r="B1503" s="19">
        <v>2017</v>
      </c>
      <c r="C1503" s="19">
        <v>3</v>
      </c>
      <c r="D1503" s="19">
        <v>4</v>
      </c>
      <c r="E1503" s="19">
        <v>13</v>
      </c>
      <c r="F1503" s="40">
        <v>20815</v>
      </c>
      <c r="G1503" s="35">
        <f t="shared" si="23"/>
        <v>25481</v>
      </c>
      <c r="H1503" s="27">
        <v>127</v>
      </c>
      <c r="I1503" s="28">
        <v>798.17186000000004</v>
      </c>
      <c r="J1503" s="28">
        <f>H1503/(INDEX(Installed_Capacity!$H$6:$S$11,MATCH(Source_Data!B1503,Installed_Capacity!$G$6:$G$11,0),MATCH(Source_Data!C1503,Installed_Capacity!$H$5:$S$5,0)))</f>
        <v>0.42760942760942761</v>
      </c>
      <c r="K1503" s="29">
        <f>I1503/(INDEX(Installed_Capacity!$H$15:$S$20,MATCH(Source_Data!B1503,Installed_Capacity!$G$15:$G$20,0),MATCH(Source_Data!C1503,Installed_Capacity!$H$14:$S$14,0)))</f>
        <v>0.10000098476002425</v>
      </c>
      <c r="L1503" s="21"/>
      <c r="M1503" s="2"/>
    </row>
    <row r="1504" spans="1:13" x14ac:dyDescent="0.25">
      <c r="A1504" s="17">
        <v>42798</v>
      </c>
      <c r="B1504" s="19">
        <v>2017</v>
      </c>
      <c r="C1504" s="19">
        <v>3</v>
      </c>
      <c r="D1504" s="19">
        <v>4</v>
      </c>
      <c r="E1504" s="19">
        <v>14</v>
      </c>
      <c r="F1504" s="40">
        <v>21011</v>
      </c>
      <c r="G1504" s="35">
        <f t="shared" si="23"/>
        <v>25481</v>
      </c>
      <c r="H1504" s="27">
        <v>131</v>
      </c>
      <c r="I1504" s="28">
        <v>877.98834999999997</v>
      </c>
      <c r="J1504" s="28">
        <f>H1504/(INDEX(Installed_Capacity!$H$6:$S$11,MATCH(Source_Data!B1504,Installed_Capacity!$G$6:$G$11,0),MATCH(Source_Data!C1504,Installed_Capacity!$H$5:$S$5,0)))</f>
        <v>0.44107744107744107</v>
      </c>
      <c r="K1504" s="29">
        <f>I1504/(INDEX(Installed_Capacity!$H$15:$S$20,MATCH(Source_Data!B1504,Installed_Capacity!$G$15:$G$20,0),MATCH(Source_Data!C1504,Installed_Capacity!$H$14:$S$14,0)))</f>
        <v>0.11000099603590238</v>
      </c>
      <c r="L1504" s="21"/>
      <c r="M1504" s="2"/>
    </row>
    <row r="1505" spans="1:13" x14ac:dyDescent="0.25">
      <c r="A1505" s="17">
        <v>42798</v>
      </c>
      <c r="B1505" s="19">
        <v>2017</v>
      </c>
      <c r="C1505" s="19">
        <v>3</v>
      </c>
      <c r="D1505" s="19">
        <v>4</v>
      </c>
      <c r="E1505" s="19">
        <v>15</v>
      </c>
      <c r="F1505" s="40">
        <v>21185</v>
      </c>
      <c r="G1505" s="35">
        <f t="shared" si="23"/>
        <v>25481</v>
      </c>
      <c r="H1505" s="27">
        <v>112</v>
      </c>
      <c r="I1505" s="28">
        <v>798.17186000000004</v>
      </c>
      <c r="J1505" s="28">
        <f>H1505/(INDEX(Installed_Capacity!$H$6:$S$11,MATCH(Source_Data!B1505,Installed_Capacity!$G$6:$G$11,0),MATCH(Source_Data!C1505,Installed_Capacity!$H$5:$S$5,0)))</f>
        <v>0.37710437710437711</v>
      </c>
      <c r="K1505" s="29">
        <f>I1505/(INDEX(Installed_Capacity!$H$15:$S$20,MATCH(Source_Data!B1505,Installed_Capacity!$G$15:$G$20,0),MATCH(Source_Data!C1505,Installed_Capacity!$H$14:$S$14,0)))</f>
        <v>0.10000098476002425</v>
      </c>
      <c r="L1505" s="21"/>
      <c r="M1505" s="2"/>
    </row>
    <row r="1506" spans="1:13" x14ac:dyDescent="0.25">
      <c r="A1506" s="17">
        <v>42798</v>
      </c>
      <c r="B1506" s="19">
        <v>2017</v>
      </c>
      <c r="C1506" s="19">
        <v>3</v>
      </c>
      <c r="D1506" s="19">
        <v>4</v>
      </c>
      <c r="E1506" s="19">
        <v>16</v>
      </c>
      <c r="F1506" s="40">
        <v>21419</v>
      </c>
      <c r="G1506" s="35">
        <f t="shared" si="23"/>
        <v>25481</v>
      </c>
      <c r="H1506" s="27">
        <v>112</v>
      </c>
      <c r="I1506" s="28">
        <v>718.35565999999994</v>
      </c>
      <c r="J1506" s="28">
        <f>H1506/(INDEX(Installed_Capacity!$H$6:$S$11,MATCH(Source_Data!B1506,Installed_Capacity!$G$6:$G$11,0),MATCH(Source_Data!C1506,Installed_Capacity!$H$5:$S$5,0)))</f>
        <v>0.37710437710437711</v>
      </c>
      <c r="K1506" s="29">
        <f>I1506/(INDEX(Installed_Capacity!$H$15:$S$20,MATCH(Source_Data!B1506,Installed_Capacity!$G$15:$G$20,0),MATCH(Source_Data!C1506,Installed_Capacity!$H$14:$S$14,0)))</f>
        <v>9.000100981753123E-2</v>
      </c>
      <c r="L1506" s="21"/>
      <c r="M1506" s="2"/>
    </row>
    <row r="1507" spans="1:13" x14ac:dyDescent="0.25">
      <c r="A1507" s="17">
        <v>42798</v>
      </c>
      <c r="B1507" s="19">
        <v>2017</v>
      </c>
      <c r="C1507" s="19">
        <v>3</v>
      </c>
      <c r="D1507" s="19">
        <v>4</v>
      </c>
      <c r="E1507" s="19">
        <v>17</v>
      </c>
      <c r="F1507" s="40">
        <v>22039</v>
      </c>
      <c r="G1507" s="35">
        <f t="shared" si="23"/>
        <v>25481</v>
      </c>
      <c r="H1507" s="27">
        <v>126</v>
      </c>
      <c r="I1507" s="28">
        <v>558.72266000000002</v>
      </c>
      <c r="J1507" s="28">
        <f>H1507/(INDEX(Installed_Capacity!$H$6:$S$11,MATCH(Source_Data!B1507,Installed_Capacity!$G$6:$G$11,0),MATCH(Source_Data!C1507,Installed_Capacity!$H$5:$S$5,0)))</f>
        <v>0.42424242424242425</v>
      </c>
      <c r="K1507" s="29">
        <f>I1507/(INDEX(Installed_Capacity!$H$15:$S$20,MATCH(Source_Data!B1507,Installed_Capacity!$G$15:$G$20,0),MATCH(Source_Data!C1507,Installed_Capacity!$H$14:$S$14,0)))</f>
        <v>7.0000984760024254E-2</v>
      </c>
      <c r="L1507" s="21"/>
      <c r="M1507" s="2"/>
    </row>
    <row r="1508" spans="1:13" x14ac:dyDescent="0.25">
      <c r="A1508" s="17">
        <v>42798</v>
      </c>
      <c r="B1508" s="19">
        <v>2017</v>
      </c>
      <c r="C1508" s="19">
        <v>3</v>
      </c>
      <c r="D1508" s="19">
        <v>4</v>
      </c>
      <c r="E1508" s="19">
        <v>18</v>
      </c>
      <c r="F1508" s="40">
        <v>23626</v>
      </c>
      <c r="G1508" s="35">
        <f t="shared" si="23"/>
        <v>25481</v>
      </c>
      <c r="H1508" s="27">
        <v>201</v>
      </c>
      <c r="I1508" s="28">
        <v>1516.5200599999998</v>
      </c>
      <c r="J1508" s="28">
        <f>H1508/(INDEX(Installed_Capacity!$H$6:$S$11,MATCH(Source_Data!B1508,Installed_Capacity!$G$6:$G$11,0),MATCH(Source_Data!C1508,Installed_Capacity!$H$5:$S$5,0)))</f>
        <v>0.6767676767676768</v>
      </c>
      <c r="K1508" s="29">
        <f>I1508/(INDEX(Installed_Capacity!$H$15:$S$20,MATCH(Source_Data!B1508,Installed_Capacity!$G$15:$G$20,0),MATCH(Source_Data!C1508,Installed_Capacity!$H$14:$S$14,0)))</f>
        <v>0.19000105993254515</v>
      </c>
      <c r="L1508" s="21"/>
      <c r="M1508" s="2"/>
    </row>
    <row r="1509" spans="1:13" x14ac:dyDescent="0.25">
      <c r="A1509" s="17">
        <v>42798</v>
      </c>
      <c r="B1509" s="19">
        <v>2017</v>
      </c>
      <c r="C1509" s="19">
        <v>3</v>
      </c>
      <c r="D1509" s="19">
        <v>4</v>
      </c>
      <c r="E1509" s="19">
        <v>19</v>
      </c>
      <c r="F1509" s="40">
        <v>25481</v>
      </c>
      <c r="G1509" s="35">
        <f t="shared" si="23"/>
        <v>25481</v>
      </c>
      <c r="H1509" s="27">
        <v>214</v>
      </c>
      <c r="I1509" s="28">
        <v>1835.7851000000001</v>
      </c>
      <c r="J1509" s="28">
        <f>H1509/(INDEX(Installed_Capacity!$H$6:$S$11,MATCH(Source_Data!B1509,Installed_Capacity!$G$6:$G$11,0),MATCH(Source_Data!C1509,Installed_Capacity!$H$5:$S$5,0)))</f>
        <v>0.72053872053872059</v>
      </c>
      <c r="K1509" s="29">
        <f>I1509/(INDEX(Installed_Capacity!$H$15:$S$20,MATCH(Source_Data!B1509,Installed_Capacity!$G$15:$G$20,0),MATCH(Source_Data!C1509,Installed_Capacity!$H$14:$S$14,0)))</f>
        <v>0.23000098977152564</v>
      </c>
      <c r="L1509" s="21"/>
      <c r="M1509" s="2"/>
    </row>
    <row r="1510" spans="1:13" x14ac:dyDescent="0.25">
      <c r="A1510" s="17">
        <v>42798</v>
      </c>
      <c r="B1510" s="19">
        <v>2017</v>
      </c>
      <c r="C1510" s="19">
        <v>3</v>
      </c>
      <c r="D1510" s="19">
        <v>4</v>
      </c>
      <c r="E1510" s="19">
        <v>20</v>
      </c>
      <c r="F1510" s="40">
        <v>25252</v>
      </c>
      <c r="G1510" s="35">
        <f t="shared" si="23"/>
        <v>25481</v>
      </c>
      <c r="H1510" s="27">
        <v>217</v>
      </c>
      <c r="I1510" s="28">
        <v>1835.7851000000001</v>
      </c>
      <c r="J1510" s="28">
        <f>H1510/(INDEX(Installed_Capacity!$H$6:$S$11,MATCH(Source_Data!B1510,Installed_Capacity!$G$6:$G$11,0),MATCH(Source_Data!C1510,Installed_Capacity!$H$5:$S$5,0)))</f>
        <v>0.73063973063973064</v>
      </c>
      <c r="K1510" s="29">
        <f>I1510/(INDEX(Installed_Capacity!$H$15:$S$20,MATCH(Source_Data!B1510,Installed_Capacity!$G$15:$G$20,0),MATCH(Source_Data!C1510,Installed_Capacity!$H$14:$S$14,0)))</f>
        <v>0.23000098977152564</v>
      </c>
      <c r="L1510" s="21"/>
      <c r="M1510" s="2"/>
    </row>
    <row r="1511" spans="1:13" x14ac:dyDescent="0.25">
      <c r="A1511" s="17">
        <v>42798</v>
      </c>
      <c r="B1511" s="19">
        <v>2017</v>
      </c>
      <c r="C1511" s="19">
        <v>3</v>
      </c>
      <c r="D1511" s="19">
        <v>4</v>
      </c>
      <c r="E1511" s="19">
        <v>21</v>
      </c>
      <c r="F1511" s="40">
        <v>24669</v>
      </c>
      <c r="G1511" s="35">
        <f t="shared" si="23"/>
        <v>25481</v>
      </c>
      <c r="H1511" s="27">
        <v>215</v>
      </c>
      <c r="I1511" s="28">
        <v>1915.6011000000001</v>
      </c>
      <c r="J1511" s="28">
        <f>H1511/(INDEX(Installed_Capacity!$H$6:$S$11,MATCH(Source_Data!B1511,Installed_Capacity!$G$6:$G$11,0),MATCH(Source_Data!C1511,Installed_Capacity!$H$5:$S$5,0)))</f>
        <v>0.72390572390572394</v>
      </c>
      <c r="K1511" s="29">
        <f>I1511/(INDEX(Installed_Capacity!$H$15:$S$20,MATCH(Source_Data!B1511,Installed_Capacity!$G$15:$G$20,0),MATCH(Source_Data!C1511,Installed_Capacity!$H$14:$S$14,0)))</f>
        <v>0.2400009396565117</v>
      </c>
      <c r="L1511" s="21"/>
      <c r="M1511" s="2"/>
    </row>
    <row r="1512" spans="1:13" x14ac:dyDescent="0.25">
      <c r="A1512" s="17">
        <v>42798</v>
      </c>
      <c r="B1512" s="19">
        <v>2017</v>
      </c>
      <c r="C1512" s="19">
        <v>3</v>
      </c>
      <c r="D1512" s="19">
        <v>4</v>
      </c>
      <c r="E1512" s="19">
        <v>22</v>
      </c>
      <c r="F1512" s="40">
        <v>23692</v>
      </c>
      <c r="G1512" s="35">
        <f t="shared" si="23"/>
        <v>25481</v>
      </c>
      <c r="H1512" s="27">
        <v>214</v>
      </c>
      <c r="I1512" s="28">
        <v>1436.7030699999998</v>
      </c>
      <c r="J1512" s="28">
        <f>H1512/(INDEX(Installed_Capacity!$H$6:$S$11,MATCH(Source_Data!B1512,Installed_Capacity!$G$6:$G$11,0),MATCH(Source_Data!C1512,Installed_Capacity!$H$5:$S$5,0)))</f>
        <v>0.72053872053872059</v>
      </c>
      <c r="K1512" s="29">
        <f>I1512/(INDEX(Installed_Capacity!$H$15:$S$20,MATCH(Source_Data!B1512,Installed_Capacity!$G$15:$G$20,0),MATCH(Source_Data!C1512,Installed_Capacity!$H$14:$S$14,0)))</f>
        <v>0.18000098601289957</v>
      </c>
      <c r="L1512" s="21"/>
      <c r="M1512" s="2"/>
    </row>
    <row r="1513" spans="1:13" x14ac:dyDescent="0.25">
      <c r="A1513" s="17">
        <v>42798</v>
      </c>
      <c r="B1513" s="19">
        <v>2017</v>
      </c>
      <c r="C1513" s="19">
        <v>3</v>
      </c>
      <c r="D1513" s="19">
        <v>4</v>
      </c>
      <c r="E1513" s="19">
        <v>23</v>
      </c>
      <c r="F1513" s="40">
        <v>22331</v>
      </c>
      <c r="G1513" s="35">
        <f t="shared" si="23"/>
        <v>25481</v>
      </c>
      <c r="H1513" s="27">
        <v>212</v>
      </c>
      <c r="I1513" s="28">
        <v>1037.6212600000001</v>
      </c>
      <c r="J1513" s="28">
        <f>H1513/(INDEX(Installed_Capacity!$H$6:$S$11,MATCH(Source_Data!B1513,Installed_Capacity!$G$6:$G$11,0),MATCH(Source_Data!C1513,Installed_Capacity!$H$5:$S$5,0)))</f>
        <v>0.71380471380471378</v>
      </c>
      <c r="K1513" s="29">
        <f>I1513/(INDEX(Installed_Capacity!$H$15:$S$20,MATCH(Source_Data!B1513,Installed_Capacity!$G$15:$G$20,0),MATCH(Source_Data!C1513,Installed_Capacity!$H$14:$S$14,0)))</f>
        <v>0.13000100981753124</v>
      </c>
      <c r="L1513" s="21"/>
      <c r="M1513" s="2"/>
    </row>
    <row r="1514" spans="1:13" x14ac:dyDescent="0.25">
      <c r="A1514" s="17">
        <v>42798</v>
      </c>
      <c r="B1514" s="19">
        <v>2017</v>
      </c>
      <c r="C1514" s="19">
        <v>3</v>
      </c>
      <c r="D1514" s="19">
        <v>4</v>
      </c>
      <c r="E1514" s="19">
        <v>24</v>
      </c>
      <c r="F1514" s="40">
        <v>20911</v>
      </c>
      <c r="G1514" s="35">
        <f t="shared" si="23"/>
        <v>25481</v>
      </c>
      <c r="H1514" s="27">
        <v>215.00000001000001</v>
      </c>
      <c r="I1514" s="28">
        <v>1037.6212600000001</v>
      </c>
      <c r="J1514" s="28">
        <f>H1514/(INDEX(Installed_Capacity!$H$6:$S$11,MATCH(Source_Data!B1514,Installed_Capacity!$G$6:$G$11,0),MATCH(Source_Data!C1514,Installed_Capacity!$H$5:$S$5,0)))</f>
        <v>0.72390572393939401</v>
      </c>
      <c r="K1514" s="29">
        <f>I1514/(INDEX(Installed_Capacity!$H$15:$S$20,MATCH(Source_Data!B1514,Installed_Capacity!$G$15:$G$20,0),MATCH(Source_Data!C1514,Installed_Capacity!$H$14:$S$14,0)))</f>
        <v>0.13000100981753124</v>
      </c>
      <c r="L1514" s="21"/>
      <c r="M1514" s="2"/>
    </row>
    <row r="1515" spans="1:13" x14ac:dyDescent="0.25">
      <c r="A1515" s="17">
        <v>42799</v>
      </c>
      <c r="B1515" s="19">
        <v>2017</v>
      </c>
      <c r="C1515" s="19">
        <v>3</v>
      </c>
      <c r="D1515" s="19">
        <v>5</v>
      </c>
      <c r="E1515" s="19">
        <v>1</v>
      </c>
      <c r="F1515" s="40">
        <v>19998</v>
      </c>
      <c r="G1515" s="35">
        <f t="shared" si="23"/>
        <v>26528</v>
      </c>
      <c r="H1515" s="27">
        <v>213</v>
      </c>
      <c r="I1515" s="28">
        <v>1516.5200599999998</v>
      </c>
      <c r="J1515" s="28">
        <f>H1515/(INDEX(Installed_Capacity!$H$6:$S$11,MATCH(Source_Data!B1515,Installed_Capacity!$G$6:$G$11,0),MATCH(Source_Data!C1515,Installed_Capacity!$H$5:$S$5,0)))</f>
        <v>0.71717171717171713</v>
      </c>
      <c r="K1515" s="29">
        <f>I1515/(INDEX(Installed_Capacity!$H$15:$S$20,MATCH(Source_Data!B1515,Installed_Capacity!$G$15:$G$20,0),MATCH(Source_Data!C1515,Installed_Capacity!$H$14:$S$14,0)))</f>
        <v>0.19000105993254515</v>
      </c>
      <c r="L1515" s="21"/>
      <c r="M1515" s="2"/>
    </row>
    <row r="1516" spans="1:13" x14ac:dyDescent="0.25">
      <c r="A1516" s="17">
        <v>42799</v>
      </c>
      <c r="B1516" s="19">
        <v>2017</v>
      </c>
      <c r="C1516" s="19">
        <v>3</v>
      </c>
      <c r="D1516" s="19">
        <v>5</v>
      </c>
      <c r="E1516" s="19">
        <v>2</v>
      </c>
      <c r="F1516" s="40">
        <v>19189</v>
      </c>
      <c r="G1516" s="35">
        <f t="shared" si="23"/>
        <v>26528</v>
      </c>
      <c r="H1516" s="27">
        <v>207</v>
      </c>
      <c r="I1516" s="28">
        <v>1755.9691</v>
      </c>
      <c r="J1516" s="28">
        <f>H1516/(INDEX(Installed_Capacity!$H$6:$S$11,MATCH(Source_Data!B1516,Installed_Capacity!$G$6:$G$11,0),MATCH(Source_Data!C1516,Installed_Capacity!$H$5:$S$5,0)))</f>
        <v>0.69696969696969702</v>
      </c>
      <c r="K1516" s="29">
        <f>I1516/(INDEX(Installed_Capacity!$H$15:$S$20,MATCH(Source_Data!B1516,Installed_Capacity!$G$15:$G$20,0),MATCH(Source_Data!C1516,Installed_Capacity!$H$14:$S$14,0)))</f>
        <v>0.2200010398865396</v>
      </c>
      <c r="L1516" s="21"/>
      <c r="M1516" s="2"/>
    </row>
    <row r="1517" spans="1:13" x14ac:dyDescent="0.25">
      <c r="A1517" s="17">
        <v>42799</v>
      </c>
      <c r="B1517" s="19">
        <v>2017</v>
      </c>
      <c r="C1517" s="19">
        <v>3</v>
      </c>
      <c r="D1517" s="19">
        <v>5</v>
      </c>
      <c r="E1517" s="19">
        <v>3</v>
      </c>
      <c r="F1517" s="40">
        <v>18707</v>
      </c>
      <c r="G1517" s="35">
        <f t="shared" si="23"/>
        <v>26528</v>
      </c>
      <c r="H1517" s="27">
        <v>215.00000001000001</v>
      </c>
      <c r="I1517" s="28">
        <v>1676.1520599999999</v>
      </c>
      <c r="J1517" s="28">
        <f>H1517/(INDEX(Installed_Capacity!$H$6:$S$11,MATCH(Source_Data!B1517,Installed_Capacity!$G$6:$G$11,0),MATCH(Source_Data!C1517,Installed_Capacity!$H$5:$S$5,0)))</f>
        <v>0.72390572393939401</v>
      </c>
      <c r="K1517" s="29">
        <f>I1517/(INDEX(Installed_Capacity!$H$15:$S$20,MATCH(Source_Data!B1517,Installed_Capacity!$G$15:$G$20,0),MATCH(Source_Data!C1517,Installed_Capacity!$H$14:$S$14,0)))</f>
        <v>0.21000095970251725</v>
      </c>
      <c r="L1517" s="21"/>
      <c r="M1517" s="2"/>
    </row>
    <row r="1518" spans="1:13" x14ac:dyDescent="0.25">
      <c r="A1518" s="17">
        <v>42799</v>
      </c>
      <c r="B1518" s="19">
        <v>2017</v>
      </c>
      <c r="C1518" s="19">
        <v>3</v>
      </c>
      <c r="D1518" s="19">
        <v>5</v>
      </c>
      <c r="E1518" s="19">
        <v>4</v>
      </c>
      <c r="F1518" s="40">
        <v>18479</v>
      </c>
      <c r="G1518" s="35">
        <f t="shared" si="23"/>
        <v>26528</v>
      </c>
      <c r="H1518" s="27">
        <v>213</v>
      </c>
      <c r="I1518" s="28">
        <v>1117.43786</v>
      </c>
      <c r="J1518" s="28">
        <f>H1518/(INDEX(Installed_Capacity!$H$6:$S$11,MATCH(Source_Data!B1518,Installed_Capacity!$G$6:$G$11,0),MATCH(Source_Data!C1518,Installed_Capacity!$H$5:$S$5,0)))</f>
        <v>0.71717171717171713</v>
      </c>
      <c r="K1518" s="29">
        <f>I1518/(INDEX(Installed_Capacity!$H$15:$S$20,MATCH(Source_Data!B1518,Installed_Capacity!$G$15:$G$20,0),MATCH(Source_Data!C1518,Installed_Capacity!$H$14:$S$14,0)))</f>
        <v>0.1400010348750382</v>
      </c>
      <c r="L1518" s="21"/>
      <c r="M1518" s="2"/>
    </row>
    <row r="1519" spans="1:13" x14ac:dyDescent="0.25">
      <c r="A1519" s="17">
        <v>42799</v>
      </c>
      <c r="B1519" s="19">
        <v>2017</v>
      </c>
      <c r="C1519" s="19">
        <v>3</v>
      </c>
      <c r="D1519" s="19">
        <v>5</v>
      </c>
      <c r="E1519" s="19">
        <v>5</v>
      </c>
      <c r="F1519" s="40">
        <v>18552</v>
      </c>
      <c r="G1519" s="35">
        <f t="shared" si="23"/>
        <v>26528</v>
      </c>
      <c r="H1519" s="27">
        <v>210</v>
      </c>
      <c r="I1519" s="28">
        <v>1516.5200599999998</v>
      </c>
      <c r="J1519" s="28">
        <f>H1519/(INDEX(Installed_Capacity!$H$6:$S$11,MATCH(Source_Data!B1519,Installed_Capacity!$G$6:$G$11,0),MATCH(Source_Data!C1519,Installed_Capacity!$H$5:$S$5,0)))</f>
        <v>0.70707070707070707</v>
      </c>
      <c r="K1519" s="29">
        <f>I1519/(INDEX(Installed_Capacity!$H$15:$S$20,MATCH(Source_Data!B1519,Installed_Capacity!$G$15:$G$20,0),MATCH(Source_Data!C1519,Installed_Capacity!$H$14:$S$14,0)))</f>
        <v>0.19000105993254515</v>
      </c>
      <c r="L1519" s="21"/>
      <c r="M1519" s="2"/>
    </row>
    <row r="1520" spans="1:13" x14ac:dyDescent="0.25">
      <c r="A1520" s="17">
        <v>42799</v>
      </c>
      <c r="B1520" s="19">
        <v>2017</v>
      </c>
      <c r="C1520" s="19">
        <v>3</v>
      </c>
      <c r="D1520" s="19">
        <v>5</v>
      </c>
      <c r="E1520" s="19">
        <v>6</v>
      </c>
      <c r="F1520" s="40">
        <v>19033</v>
      </c>
      <c r="G1520" s="35">
        <f t="shared" si="23"/>
        <v>26528</v>
      </c>
      <c r="H1520" s="27">
        <v>201</v>
      </c>
      <c r="I1520" s="28">
        <v>1676.1520599999999</v>
      </c>
      <c r="J1520" s="28">
        <f>H1520/(INDEX(Installed_Capacity!$H$6:$S$11,MATCH(Source_Data!B1520,Installed_Capacity!$G$6:$G$11,0),MATCH(Source_Data!C1520,Installed_Capacity!$H$5:$S$5,0)))</f>
        <v>0.6767676767676768</v>
      </c>
      <c r="K1520" s="29">
        <f>I1520/(INDEX(Installed_Capacity!$H$15:$S$20,MATCH(Source_Data!B1520,Installed_Capacity!$G$15:$G$20,0),MATCH(Source_Data!C1520,Installed_Capacity!$H$14:$S$14,0)))</f>
        <v>0.21000095970251725</v>
      </c>
      <c r="L1520" s="21"/>
      <c r="M1520" s="2"/>
    </row>
    <row r="1521" spans="1:13" x14ac:dyDescent="0.25">
      <c r="A1521" s="17">
        <v>42799</v>
      </c>
      <c r="B1521" s="19">
        <v>2017</v>
      </c>
      <c r="C1521" s="19">
        <v>3</v>
      </c>
      <c r="D1521" s="19">
        <v>5</v>
      </c>
      <c r="E1521" s="19">
        <v>7</v>
      </c>
      <c r="F1521" s="40">
        <v>19588</v>
      </c>
      <c r="G1521" s="35">
        <f t="shared" si="23"/>
        <v>26528</v>
      </c>
      <c r="H1521" s="27">
        <v>146.00000001000001</v>
      </c>
      <c r="I1521" s="28">
        <v>1197.25396</v>
      </c>
      <c r="J1521" s="28">
        <f>H1521/(INDEX(Installed_Capacity!$H$6:$S$11,MATCH(Source_Data!B1521,Installed_Capacity!$G$6:$G$11,0),MATCH(Source_Data!C1521,Installed_Capacity!$H$5:$S$5,0)))</f>
        <v>0.49158249161616163</v>
      </c>
      <c r="K1521" s="29">
        <f>I1521/(INDEX(Installed_Capacity!$H$15:$S$20,MATCH(Source_Data!B1521,Installed_Capacity!$G$15:$G$20,0),MATCH(Source_Data!C1521,Installed_Capacity!$H$14:$S$14,0)))</f>
        <v>0.15000099728877775</v>
      </c>
      <c r="L1521" s="21"/>
      <c r="M1521" s="2"/>
    </row>
    <row r="1522" spans="1:13" x14ac:dyDescent="0.25">
      <c r="A1522" s="17">
        <v>42799</v>
      </c>
      <c r="B1522" s="19">
        <v>2017</v>
      </c>
      <c r="C1522" s="19">
        <v>3</v>
      </c>
      <c r="D1522" s="19">
        <v>5</v>
      </c>
      <c r="E1522" s="19">
        <v>8</v>
      </c>
      <c r="F1522" s="40">
        <v>20143</v>
      </c>
      <c r="G1522" s="35">
        <f t="shared" si="23"/>
        <v>26528</v>
      </c>
      <c r="H1522" s="27">
        <v>70</v>
      </c>
      <c r="I1522" s="28">
        <v>798.17186000000004</v>
      </c>
      <c r="J1522" s="28">
        <f>H1522/(INDEX(Installed_Capacity!$H$6:$S$11,MATCH(Source_Data!B1522,Installed_Capacity!$G$6:$G$11,0),MATCH(Source_Data!C1522,Installed_Capacity!$H$5:$S$5,0)))</f>
        <v>0.2356902356902357</v>
      </c>
      <c r="K1522" s="29">
        <f>I1522/(INDEX(Installed_Capacity!$H$15:$S$20,MATCH(Source_Data!B1522,Installed_Capacity!$G$15:$G$20,0),MATCH(Source_Data!C1522,Installed_Capacity!$H$14:$S$14,0)))</f>
        <v>0.10000098476002425</v>
      </c>
      <c r="L1522" s="21"/>
      <c r="M1522" s="2"/>
    </row>
    <row r="1523" spans="1:13" x14ac:dyDescent="0.25">
      <c r="A1523" s="17">
        <v>42799</v>
      </c>
      <c r="B1523" s="19">
        <v>2017</v>
      </c>
      <c r="C1523" s="19">
        <v>3</v>
      </c>
      <c r="D1523" s="19">
        <v>5</v>
      </c>
      <c r="E1523" s="19">
        <v>9</v>
      </c>
      <c r="F1523" s="40">
        <v>20678</v>
      </c>
      <c r="G1523" s="35">
        <f t="shared" si="23"/>
        <v>26528</v>
      </c>
      <c r="H1523" s="27">
        <v>95</v>
      </c>
      <c r="I1523" s="28">
        <v>399.08994999999999</v>
      </c>
      <c r="J1523" s="28">
        <f>H1523/(INDEX(Installed_Capacity!$H$6:$S$11,MATCH(Source_Data!B1523,Installed_Capacity!$G$6:$G$11,0),MATCH(Source_Data!C1523,Installed_Capacity!$H$5:$S$5,0)))</f>
        <v>0.31986531986531985</v>
      </c>
      <c r="K1523" s="29">
        <f>I1523/(INDEX(Installed_Capacity!$H$15:$S$20,MATCH(Source_Data!B1523,Installed_Capacity!$G$15:$G$20,0),MATCH(Source_Data!C1523,Installed_Capacity!$H$14:$S$14,0)))</f>
        <v>5.0000996035902391E-2</v>
      </c>
      <c r="L1523" s="21"/>
      <c r="M1523" s="2"/>
    </row>
    <row r="1524" spans="1:13" x14ac:dyDescent="0.25">
      <c r="A1524" s="17">
        <v>42799</v>
      </c>
      <c r="B1524" s="19">
        <v>2017</v>
      </c>
      <c r="C1524" s="19">
        <v>3</v>
      </c>
      <c r="D1524" s="19">
        <v>5</v>
      </c>
      <c r="E1524" s="19">
        <v>10</v>
      </c>
      <c r="F1524" s="40">
        <v>20926</v>
      </c>
      <c r="G1524" s="35">
        <f t="shared" si="23"/>
        <v>26528</v>
      </c>
      <c r="H1524" s="27">
        <v>169</v>
      </c>
      <c r="I1524" s="28">
        <v>478.90644000000003</v>
      </c>
      <c r="J1524" s="28">
        <f>H1524/(INDEX(Installed_Capacity!$H$6:$S$11,MATCH(Source_Data!B1524,Installed_Capacity!$G$6:$G$11,0),MATCH(Source_Data!C1524,Installed_Capacity!$H$5:$S$5,0)))</f>
        <v>0.56902356902356899</v>
      </c>
      <c r="K1524" s="29">
        <f>I1524/(INDEX(Installed_Capacity!$H$15:$S$20,MATCH(Source_Data!B1524,Installed_Capacity!$G$15:$G$20,0),MATCH(Source_Data!C1524,Installed_Capacity!$H$14:$S$14,0)))</f>
        <v>6.0001007311780541E-2</v>
      </c>
      <c r="L1524" s="21"/>
      <c r="M1524" s="2"/>
    </row>
    <row r="1525" spans="1:13" x14ac:dyDescent="0.25">
      <c r="A1525" s="17">
        <v>42799</v>
      </c>
      <c r="B1525" s="19">
        <v>2017</v>
      </c>
      <c r="C1525" s="19">
        <v>3</v>
      </c>
      <c r="D1525" s="19">
        <v>5</v>
      </c>
      <c r="E1525" s="19">
        <v>11</v>
      </c>
      <c r="F1525" s="40">
        <v>20960</v>
      </c>
      <c r="G1525" s="35">
        <f t="shared" si="23"/>
        <v>26528</v>
      </c>
      <c r="H1525" s="27">
        <v>193</v>
      </c>
      <c r="I1525" s="28">
        <v>638.53915999999992</v>
      </c>
      <c r="J1525" s="28">
        <f>H1525/(INDEX(Installed_Capacity!$H$6:$S$11,MATCH(Source_Data!B1525,Installed_Capacity!$G$6:$G$11,0),MATCH(Source_Data!C1525,Installed_Capacity!$H$5:$S$5,0)))</f>
        <v>0.64983164983164987</v>
      </c>
      <c r="K1525" s="29">
        <f>I1525/(INDEX(Installed_Capacity!$H$15:$S$20,MATCH(Source_Data!B1525,Installed_Capacity!$G$15:$G$20,0),MATCH(Source_Data!C1525,Installed_Capacity!$H$14:$S$14,0)))</f>
        <v>8.0000997288777728E-2</v>
      </c>
      <c r="L1525" s="21"/>
      <c r="M1525" s="2"/>
    </row>
    <row r="1526" spans="1:13" x14ac:dyDescent="0.25">
      <c r="A1526" s="17">
        <v>42799</v>
      </c>
      <c r="B1526" s="19">
        <v>2017</v>
      </c>
      <c r="C1526" s="19">
        <v>3</v>
      </c>
      <c r="D1526" s="19">
        <v>5</v>
      </c>
      <c r="E1526" s="19">
        <v>12</v>
      </c>
      <c r="F1526" s="40">
        <v>21169</v>
      </c>
      <c r="G1526" s="35">
        <f t="shared" si="23"/>
        <v>26528</v>
      </c>
      <c r="H1526" s="27">
        <v>198</v>
      </c>
      <c r="I1526" s="28">
        <v>1915.6011000000001</v>
      </c>
      <c r="J1526" s="28">
        <f>H1526/(INDEX(Installed_Capacity!$H$6:$S$11,MATCH(Source_Data!B1526,Installed_Capacity!$G$6:$G$11,0),MATCH(Source_Data!C1526,Installed_Capacity!$H$5:$S$5,0)))</f>
        <v>0.66666666666666663</v>
      </c>
      <c r="K1526" s="29">
        <f>I1526/(INDEX(Installed_Capacity!$H$15:$S$20,MATCH(Source_Data!B1526,Installed_Capacity!$G$15:$G$20,0),MATCH(Source_Data!C1526,Installed_Capacity!$H$14:$S$14,0)))</f>
        <v>0.2400009396565117</v>
      </c>
      <c r="L1526" s="21"/>
      <c r="M1526" s="2"/>
    </row>
    <row r="1527" spans="1:13" x14ac:dyDescent="0.25">
      <c r="A1527" s="17">
        <v>42799</v>
      </c>
      <c r="B1527" s="19">
        <v>2017</v>
      </c>
      <c r="C1527" s="19">
        <v>3</v>
      </c>
      <c r="D1527" s="19">
        <v>5</v>
      </c>
      <c r="E1527" s="19">
        <v>13</v>
      </c>
      <c r="F1527" s="40">
        <v>20844</v>
      </c>
      <c r="G1527" s="35">
        <f t="shared" si="23"/>
        <v>26528</v>
      </c>
      <c r="H1527" s="27">
        <v>196</v>
      </c>
      <c r="I1527" s="28">
        <v>2713.7661000000003</v>
      </c>
      <c r="J1527" s="28">
        <f>H1527/(INDEX(Installed_Capacity!$H$6:$S$11,MATCH(Source_Data!B1527,Installed_Capacity!$G$6:$G$11,0),MATCH(Source_Data!C1527,Installed_Capacity!$H$5:$S$5,0)))</f>
        <v>0.65993265993265993</v>
      </c>
      <c r="K1527" s="29">
        <f>I1527/(INDEX(Installed_Capacity!$H$15:$S$20,MATCH(Source_Data!B1527,Installed_Capacity!$G$15:$G$20,0),MATCH(Source_Data!C1527,Installed_Capacity!$H$14:$S$14,0)))</f>
        <v>0.34000106494404658</v>
      </c>
      <c r="L1527" s="21"/>
      <c r="M1527" s="2"/>
    </row>
    <row r="1528" spans="1:13" x14ac:dyDescent="0.25">
      <c r="A1528" s="17">
        <v>42799</v>
      </c>
      <c r="B1528" s="19">
        <v>2017</v>
      </c>
      <c r="C1528" s="19">
        <v>3</v>
      </c>
      <c r="D1528" s="19">
        <v>5</v>
      </c>
      <c r="E1528" s="19">
        <v>14</v>
      </c>
      <c r="F1528" s="40">
        <v>20661</v>
      </c>
      <c r="G1528" s="35">
        <f t="shared" si="23"/>
        <v>26528</v>
      </c>
      <c r="H1528" s="27">
        <v>210</v>
      </c>
      <c r="I1528" s="28">
        <v>5188.0744999999997</v>
      </c>
      <c r="J1528" s="28">
        <f>H1528/(INDEX(Installed_Capacity!$H$6:$S$11,MATCH(Source_Data!B1528,Installed_Capacity!$G$6:$G$11,0),MATCH(Source_Data!C1528,Installed_Capacity!$H$5:$S$5,0)))</f>
        <v>0.70707070707070707</v>
      </c>
      <c r="K1528" s="29">
        <f>I1528/(INDEX(Installed_Capacity!$H$15:$S$20,MATCH(Source_Data!B1528,Installed_Capacity!$G$15:$G$20,0),MATCH(Source_Data!C1528,Installed_Capacity!$H$14:$S$14,0)))</f>
        <v>0.65000106494404652</v>
      </c>
      <c r="L1528" s="21"/>
      <c r="M1528" s="2"/>
    </row>
    <row r="1529" spans="1:13" x14ac:dyDescent="0.25">
      <c r="A1529" s="17">
        <v>42799</v>
      </c>
      <c r="B1529" s="19">
        <v>2017</v>
      </c>
      <c r="C1529" s="19">
        <v>3</v>
      </c>
      <c r="D1529" s="19">
        <v>5</v>
      </c>
      <c r="E1529" s="19">
        <v>15</v>
      </c>
      <c r="F1529" s="40">
        <v>20874</v>
      </c>
      <c r="G1529" s="35">
        <f t="shared" si="23"/>
        <v>26528</v>
      </c>
      <c r="H1529" s="27">
        <v>222</v>
      </c>
      <c r="I1529" s="28">
        <v>6145.8705</v>
      </c>
      <c r="J1529" s="28">
        <f>H1529/(INDEX(Installed_Capacity!$H$6:$S$11,MATCH(Source_Data!B1529,Installed_Capacity!$G$6:$G$11,0),MATCH(Source_Data!C1529,Installed_Capacity!$H$5:$S$5,0)))</f>
        <v>0.74747474747474751</v>
      </c>
      <c r="K1529" s="29">
        <f>I1529/(INDEX(Installed_Capacity!$H$15:$S$20,MATCH(Source_Data!B1529,Installed_Capacity!$G$15:$G$20,0),MATCH(Source_Data!C1529,Installed_Capacity!$H$14:$S$14,0)))</f>
        <v>0.77000096471401869</v>
      </c>
      <c r="L1529" s="21"/>
      <c r="M1529" s="2"/>
    </row>
    <row r="1530" spans="1:13" x14ac:dyDescent="0.25">
      <c r="A1530" s="17">
        <v>42799</v>
      </c>
      <c r="B1530" s="19">
        <v>2017</v>
      </c>
      <c r="C1530" s="19">
        <v>3</v>
      </c>
      <c r="D1530" s="19">
        <v>5</v>
      </c>
      <c r="E1530" s="19">
        <v>16</v>
      </c>
      <c r="F1530" s="40">
        <v>21244</v>
      </c>
      <c r="G1530" s="35">
        <f t="shared" si="23"/>
        <v>26528</v>
      </c>
      <c r="H1530" s="27">
        <v>210</v>
      </c>
      <c r="I1530" s="28">
        <v>5427.5244000000002</v>
      </c>
      <c r="J1530" s="28">
        <f>H1530/(INDEX(Installed_Capacity!$H$6:$S$11,MATCH(Source_Data!B1530,Installed_Capacity!$G$6:$G$11,0),MATCH(Source_Data!C1530,Installed_Capacity!$H$5:$S$5,0)))</f>
        <v>0.70707070707070707</v>
      </c>
      <c r="K1530" s="29">
        <f>I1530/(INDEX(Installed_Capacity!$H$15:$S$20,MATCH(Source_Data!B1530,Installed_Capacity!$G$15:$G$20,0),MATCH(Source_Data!C1530,Installed_Capacity!$H$14:$S$14,0)))</f>
        <v>0.68000115264532102</v>
      </c>
      <c r="L1530" s="21"/>
      <c r="M1530" s="2"/>
    </row>
    <row r="1531" spans="1:13" x14ac:dyDescent="0.25">
      <c r="A1531" s="17">
        <v>42799</v>
      </c>
      <c r="B1531" s="19">
        <v>2017</v>
      </c>
      <c r="C1531" s="19">
        <v>3</v>
      </c>
      <c r="D1531" s="19">
        <v>5</v>
      </c>
      <c r="E1531" s="19">
        <v>17</v>
      </c>
      <c r="F1531" s="40">
        <v>21811</v>
      </c>
      <c r="G1531" s="35">
        <f t="shared" si="23"/>
        <v>26528</v>
      </c>
      <c r="H1531" s="27">
        <v>214</v>
      </c>
      <c r="I1531" s="28">
        <v>5188.0744999999997</v>
      </c>
      <c r="J1531" s="28">
        <f>H1531/(INDEX(Installed_Capacity!$H$6:$S$11,MATCH(Source_Data!B1531,Installed_Capacity!$G$6:$G$11,0),MATCH(Source_Data!C1531,Installed_Capacity!$H$5:$S$5,0)))</f>
        <v>0.72053872053872059</v>
      </c>
      <c r="K1531" s="29">
        <f>I1531/(INDEX(Installed_Capacity!$H$15:$S$20,MATCH(Source_Data!B1531,Installed_Capacity!$G$15:$G$20,0),MATCH(Source_Data!C1531,Installed_Capacity!$H$14:$S$14,0)))</f>
        <v>0.65000106494404652</v>
      </c>
      <c r="L1531" s="21"/>
      <c r="M1531" s="2"/>
    </row>
    <row r="1532" spans="1:13" x14ac:dyDescent="0.25">
      <c r="A1532" s="17">
        <v>42799</v>
      </c>
      <c r="B1532" s="19">
        <v>2017</v>
      </c>
      <c r="C1532" s="19">
        <v>3</v>
      </c>
      <c r="D1532" s="19">
        <v>5</v>
      </c>
      <c r="E1532" s="19">
        <v>18</v>
      </c>
      <c r="F1532" s="40">
        <v>23738</v>
      </c>
      <c r="G1532" s="35">
        <f t="shared" si="23"/>
        <v>26528</v>
      </c>
      <c r="H1532" s="27">
        <v>234</v>
      </c>
      <c r="I1532" s="28">
        <v>5028.4414999999999</v>
      </c>
      <c r="J1532" s="28">
        <f>H1532/(INDEX(Installed_Capacity!$H$6:$S$11,MATCH(Source_Data!B1532,Installed_Capacity!$G$6:$G$11,0),MATCH(Source_Data!C1532,Installed_Capacity!$H$5:$S$5,0)))</f>
        <v>0.78787878787878785</v>
      </c>
      <c r="K1532" s="29">
        <f>I1532/(INDEX(Installed_Capacity!$H$15:$S$20,MATCH(Source_Data!B1532,Installed_Capacity!$G$15:$G$20,0),MATCH(Source_Data!C1532,Installed_Capacity!$H$14:$S$14,0)))</f>
        <v>0.63000103988653955</v>
      </c>
      <c r="L1532" s="21"/>
      <c r="M1532" s="2"/>
    </row>
    <row r="1533" spans="1:13" x14ac:dyDescent="0.25">
      <c r="A1533" s="17">
        <v>42799</v>
      </c>
      <c r="B1533" s="19">
        <v>2017</v>
      </c>
      <c r="C1533" s="19">
        <v>3</v>
      </c>
      <c r="D1533" s="19">
        <v>5</v>
      </c>
      <c r="E1533" s="19">
        <v>19</v>
      </c>
      <c r="F1533" s="40">
        <v>26270</v>
      </c>
      <c r="G1533" s="35">
        <f t="shared" si="23"/>
        <v>26528</v>
      </c>
      <c r="H1533" s="27">
        <v>228</v>
      </c>
      <c r="I1533" s="28">
        <v>5587.1565000000001</v>
      </c>
      <c r="J1533" s="28">
        <f>H1533/(INDEX(Installed_Capacity!$H$6:$S$11,MATCH(Source_Data!B1533,Installed_Capacity!$G$6:$G$11,0),MATCH(Source_Data!C1533,Installed_Capacity!$H$5:$S$5,0)))</f>
        <v>0.76767676767676762</v>
      </c>
      <c r="K1533" s="29">
        <f>I1533/(INDEX(Installed_Capacity!$H$15:$S$20,MATCH(Source_Data!B1533,Installed_Capacity!$G$15:$G$20,0),MATCH(Source_Data!C1533,Installed_Capacity!$H$14:$S$14,0)))</f>
        <v>0.70000106494404657</v>
      </c>
      <c r="L1533" s="21"/>
      <c r="M1533" s="2"/>
    </row>
    <row r="1534" spans="1:13" x14ac:dyDescent="0.25">
      <c r="A1534" s="17">
        <v>42799</v>
      </c>
      <c r="B1534" s="19">
        <v>2017</v>
      </c>
      <c r="C1534" s="19">
        <v>3</v>
      </c>
      <c r="D1534" s="19">
        <v>5</v>
      </c>
      <c r="E1534" s="19">
        <v>20</v>
      </c>
      <c r="F1534" s="40">
        <v>26528</v>
      </c>
      <c r="G1534" s="35">
        <f t="shared" si="23"/>
        <v>26528</v>
      </c>
      <c r="H1534" s="27">
        <v>226</v>
      </c>
      <c r="I1534" s="28">
        <v>4549.5429999999997</v>
      </c>
      <c r="J1534" s="28">
        <f>H1534/(INDEX(Installed_Capacity!$H$6:$S$11,MATCH(Source_Data!B1534,Installed_Capacity!$G$6:$G$11,0),MATCH(Source_Data!C1534,Installed_Capacity!$H$5:$S$5,0)))</f>
        <v>0.76094276094276092</v>
      </c>
      <c r="K1534" s="29">
        <f>I1534/(INDEX(Installed_Capacity!$H$15:$S$20,MATCH(Source_Data!B1534,Installed_Capacity!$G$15:$G$20,0),MATCH(Source_Data!C1534,Installed_Capacity!$H$14:$S$14,0)))</f>
        <v>0.57000102735778602</v>
      </c>
      <c r="L1534" s="21"/>
      <c r="M1534" s="2"/>
    </row>
    <row r="1535" spans="1:13" x14ac:dyDescent="0.25">
      <c r="A1535" s="17">
        <v>42799</v>
      </c>
      <c r="B1535" s="19">
        <v>2017</v>
      </c>
      <c r="C1535" s="19">
        <v>3</v>
      </c>
      <c r="D1535" s="19">
        <v>5</v>
      </c>
      <c r="E1535" s="19">
        <v>21</v>
      </c>
      <c r="F1535" s="40">
        <v>25952</v>
      </c>
      <c r="G1535" s="35">
        <f t="shared" si="23"/>
        <v>26528</v>
      </c>
      <c r="H1535" s="27">
        <v>239</v>
      </c>
      <c r="I1535" s="28">
        <v>5587.1565000000001</v>
      </c>
      <c r="J1535" s="28">
        <f>H1535/(INDEX(Installed_Capacity!$H$6:$S$11,MATCH(Source_Data!B1535,Installed_Capacity!$G$6:$G$11,0),MATCH(Source_Data!C1535,Installed_Capacity!$H$5:$S$5,0)))</f>
        <v>0.80471380471380471</v>
      </c>
      <c r="K1535" s="29">
        <f>I1535/(INDEX(Installed_Capacity!$H$15:$S$20,MATCH(Source_Data!B1535,Installed_Capacity!$G$15:$G$20,0),MATCH(Source_Data!C1535,Installed_Capacity!$H$14:$S$14,0)))</f>
        <v>0.70000106494404657</v>
      </c>
      <c r="L1535" s="21"/>
      <c r="M1535" s="2"/>
    </row>
    <row r="1536" spans="1:13" x14ac:dyDescent="0.25">
      <c r="A1536" s="17">
        <v>42799</v>
      </c>
      <c r="B1536" s="19">
        <v>2017</v>
      </c>
      <c r="C1536" s="19">
        <v>3</v>
      </c>
      <c r="D1536" s="19">
        <v>5</v>
      </c>
      <c r="E1536" s="19">
        <v>22</v>
      </c>
      <c r="F1536" s="40">
        <v>24722</v>
      </c>
      <c r="G1536" s="35">
        <f t="shared" si="23"/>
        <v>26528</v>
      </c>
      <c r="H1536" s="27">
        <v>240</v>
      </c>
      <c r="I1536" s="28">
        <v>5188.0744999999997</v>
      </c>
      <c r="J1536" s="28">
        <f>H1536/(INDEX(Installed_Capacity!$H$6:$S$11,MATCH(Source_Data!B1536,Installed_Capacity!$G$6:$G$11,0),MATCH(Source_Data!C1536,Installed_Capacity!$H$5:$S$5,0)))</f>
        <v>0.80808080808080807</v>
      </c>
      <c r="K1536" s="29">
        <f>I1536/(INDEX(Installed_Capacity!$H$15:$S$20,MATCH(Source_Data!B1536,Installed_Capacity!$G$15:$G$20,0),MATCH(Source_Data!C1536,Installed_Capacity!$H$14:$S$14,0)))</f>
        <v>0.65000106494404652</v>
      </c>
      <c r="L1536" s="21"/>
      <c r="M1536" s="2"/>
    </row>
    <row r="1537" spans="1:13" x14ac:dyDescent="0.25">
      <c r="A1537" s="17">
        <v>42799</v>
      </c>
      <c r="B1537" s="19">
        <v>2017</v>
      </c>
      <c r="C1537" s="19">
        <v>3</v>
      </c>
      <c r="D1537" s="19">
        <v>5</v>
      </c>
      <c r="E1537" s="19">
        <v>23</v>
      </c>
      <c r="F1537" s="40">
        <v>23159</v>
      </c>
      <c r="G1537" s="35">
        <f t="shared" si="23"/>
        <v>26528</v>
      </c>
      <c r="H1537" s="27">
        <v>237</v>
      </c>
      <c r="I1537" s="28">
        <v>5108.2585000000008</v>
      </c>
      <c r="J1537" s="28">
        <f>H1537/(INDEX(Installed_Capacity!$H$6:$S$11,MATCH(Source_Data!B1537,Installed_Capacity!$G$6:$G$11,0),MATCH(Source_Data!C1537,Installed_Capacity!$H$5:$S$5,0)))</f>
        <v>0.79797979797979801</v>
      </c>
      <c r="K1537" s="29">
        <f>I1537/(INDEX(Installed_Capacity!$H$15:$S$20,MATCH(Source_Data!B1537,Installed_Capacity!$G$15:$G$20,0),MATCH(Source_Data!C1537,Installed_Capacity!$H$14:$S$14,0)))</f>
        <v>0.64000111505906065</v>
      </c>
      <c r="L1537" s="21"/>
      <c r="M1537" s="2"/>
    </row>
    <row r="1538" spans="1:13" x14ac:dyDescent="0.25">
      <c r="A1538" s="17">
        <v>42799</v>
      </c>
      <c r="B1538" s="19">
        <v>2017</v>
      </c>
      <c r="C1538" s="19">
        <v>3</v>
      </c>
      <c r="D1538" s="19">
        <v>5</v>
      </c>
      <c r="E1538" s="19">
        <v>24</v>
      </c>
      <c r="F1538" s="40">
        <v>21690</v>
      </c>
      <c r="G1538" s="35">
        <f t="shared" si="23"/>
        <v>26528</v>
      </c>
      <c r="H1538" s="27">
        <v>238</v>
      </c>
      <c r="I1538" s="28">
        <v>4709.1759999999995</v>
      </c>
      <c r="J1538" s="28">
        <f>H1538/(INDEX(Installed_Capacity!$H$6:$S$11,MATCH(Source_Data!B1538,Installed_Capacity!$G$6:$G$11,0),MATCH(Source_Data!C1538,Installed_Capacity!$H$5:$S$5,0)))</f>
        <v>0.80134680134680136</v>
      </c>
      <c r="K1538" s="29">
        <f>I1538/(INDEX(Installed_Capacity!$H$15:$S$20,MATCH(Source_Data!B1538,Installed_Capacity!$G$15:$G$20,0),MATCH(Source_Data!C1538,Installed_Capacity!$H$14:$S$14,0)))</f>
        <v>0.59000105241529299</v>
      </c>
      <c r="L1538" s="21"/>
      <c r="M1538" s="2"/>
    </row>
    <row r="1539" spans="1:13" x14ac:dyDescent="0.25">
      <c r="A1539" s="17">
        <v>42800</v>
      </c>
      <c r="B1539" s="19">
        <v>2017</v>
      </c>
      <c r="C1539" s="19">
        <v>3</v>
      </c>
      <c r="D1539" s="19">
        <v>6</v>
      </c>
      <c r="E1539" s="19">
        <v>1</v>
      </c>
      <c r="F1539" s="40">
        <v>20661</v>
      </c>
      <c r="G1539" s="35">
        <f t="shared" ref="G1539:G1602" si="24">_xlfn.MAXIFS($F:$F,$B:$B,B1539,$C:$C,C1539,$D:$D,D1539)</f>
        <v>28587</v>
      </c>
      <c r="H1539" s="27">
        <v>236</v>
      </c>
      <c r="I1539" s="28">
        <v>3990.8280999999997</v>
      </c>
      <c r="J1539" s="28">
        <f>H1539/(INDEX(Installed_Capacity!$H$6:$S$11,MATCH(Source_Data!B1539,Installed_Capacity!$G$6:$G$11,0),MATCH(Source_Data!C1539,Installed_Capacity!$H$5:$S$5,0)))</f>
        <v>0.79461279461279466</v>
      </c>
      <c r="K1539" s="29">
        <f>I1539/(INDEX(Installed_Capacity!$H$15:$S$20,MATCH(Source_Data!B1539,Installed_Capacity!$G$15:$G$20,0),MATCH(Source_Data!C1539,Installed_Capacity!$H$14:$S$14,0)))</f>
        <v>0.50000101482903259</v>
      </c>
      <c r="L1539" s="21"/>
      <c r="M1539" s="2"/>
    </row>
    <row r="1540" spans="1:13" x14ac:dyDescent="0.25">
      <c r="A1540" s="17">
        <v>42800</v>
      </c>
      <c r="B1540" s="19">
        <v>2017</v>
      </c>
      <c r="C1540" s="19">
        <v>3</v>
      </c>
      <c r="D1540" s="19">
        <v>6</v>
      </c>
      <c r="E1540" s="19">
        <v>2</v>
      </c>
      <c r="F1540" s="40">
        <v>20128</v>
      </c>
      <c r="G1540" s="35">
        <f t="shared" si="24"/>
        <v>28587</v>
      </c>
      <c r="H1540" s="27">
        <v>228</v>
      </c>
      <c r="I1540" s="28">
        <v>3511.9301</v>
      </c>
      <c r="J1540" s="28">
        <f>H1540/(INDEX(Installed_Capacity!$H$6:$S$11,MATCH(Source_Data!B1540,Installed_Capacity!$G$6:$G$11,0),MATCH(Source_Data!C1540,Installed_Capacity!$H$5:$S$5,0)))</f>
        <v>0.76767676767676762</v>
      </c>
      <c r="K1540" s="29">
        <f>I1540/(INDEX(Installed_Capacity!$H$15:$S$20,MATCH(Source_Data!B1540,Installed_Capacity!$G$15:$G$20,0),MATCH(Source_Data!C1540,Installed_Capacity!$H$14:$S$14,0)))</f>
        <v>0.44000106494404656</v>
      </c>
      <c r="L1540" s="21"/>
      <c r="M1540" s="2"/>
    </row>
    <row r="1541" spans="1:13" x14ac:dyDescent="0.25">
      <c r="A1541" s="17">
        <v>42800</v>
      </c>
      <c r="B1541" s="19">
        <v>2017</v>
      </c>
      <c r="C1541" s="19">
        <v>3</v>
      </c>
      <c r="D1541" s="19">
        <v>6</v>
      </c>
      <c r="E1541" s="19">
        <v>3</v>
      </c>
      <c r="F1541" s="40">
        <v>19863</v>
      </c>
      <c r="G1541" s="35">
        <f t="shared" si="24"/>
        <v>28587</v>
      </c>
      <c r="H1541" s="27">
        <v>231</v>
      </c>
      <c r="I1541" s="28">
        <v>3352.2961000000005</v>
      </c>
      <c r="J1541" s="28">
        <f>H1541/(INDEX(Installed_Capacity!$H$6:$S$11,MATCH(Source_Data!B1541,Installed_Capacity!$G$6:$G$11,0),MATCH(Source_Data!C1541,Installed_Capacity!$H$5:$S$5,0)))</f>
        <v>0.77777777777777779</v>
      </c>
      <c r="K1541" s="29">
        <f>I1541/(INDEX(Installed_Capacity!$H$15:$S$20,MATCH(Source_Data!B1541,Installed_Capacity!$G$15:$G$20,0),MATCH(Source_Data!C1541,Installed_Capacity!$H$14:$S$14,0)))</f>
        <v>0.42000091459900474</v>
      </c>
      <c r="L1541" s="21"/>
      <c r="M1541" s="2"/>
    </row>
    <row r="1542" spans="1:13" x14ac:dyDescent="0.25">
      <c r="A1542" s="17">
        <v>42800</v>
      </c>
      <c r="B1542" s="19">
        <v>2017</v>
      </c>
      <c r="C1542" s="19">
        <v>3</v>
      </c>
      <c r="D1542" s="19">
        <v>6</v>
      </c>
      <c r="E1542" s="19">
        <v>4</v>
      </c>
      <c r="F1542" s="40">
        <v>19949</v>
      </c>
      <c r="G1542" s="35">
        <f t="shared" si="24"/>
        <v>28587</v>
      </c>
      <c r="H1542" s="27">
        <v>229</v>
      </c>
      <c r="I1542" s="28">
        <v>3591.7462</v>
      </c>
      <c r="J1542" s="28">
        <f>H1542/(INDEX(Installed_Capacity!$H$6:$S$11,MATCH(Source_Data!B1542,Installed_Capacity!$G$6:$G$11,0),MATCH(Source_Data!C1542,Installed_Capacity!$H$5:$S$5,0)))</f>
        <v>0.77104377104377109</v>
      </c>
      <c r="K1542" s="29">
        <f>I1542/(INDEX(Installed_Capacity!$H$15:$S$20,MATCH(Source_Data!B1542,Installed_Capacity!$G$15:$G$20,0),MATCH(Source_Data!C1542,Installed_Capacity!$H$14:$S$14,0)))</f>
        <v>0.45000102735778613</v>
      </c>
      <c r="L1542" s="21"/>
      <c r="M1542" s="2"/>
    </row>
    <row r="1543" spans="1:13" x14ac:dyDescent="0.25">
      <c r="A1543" s="17">
        <v>42800</v>
      </c>
      <c r="B1543" s="19">
        <v>2017</v>
      </c>
      <c r="C1543" s="19">
        <v>3</v>
      </c>
      <c r="D1543" s="19">
        <v>6</v>
      </c>
      <c r="E1543" s="19">
        <v>5</v>
      </c>
      <c r="F1543" s="40">
        <v>20728</v>
      </c>
      <c r="G1543" s="35">
        <f t="shared" si="24"/>
        <v>28587</v>
      </c>
      <c r="H1543" s="27">
        <v>236</v>
      </c>
      <c r="I1543" s="28">
        <v>3831.1959999999999</v>
      </c>
      <c r="J1543" s="28">
        <f>H1543/(INDEX(Installed_Capacity!$H$6:$S$11,MATCH(Source_Data!B1543,Installed_Capacity!$G$6:$G$11,0),MATCH(Source_Data!C1543,Installed_Capacity!$H$5:$S$5,0)))</f>
        <v>0.79461279461279466</v>
      </c>
      <c r="K1543" s="29">
        <f>I1543/(INDEX(Installed_Capacity!$H$15:$S$20,MATCH(Source_Data!B1543,Installed_Capacity!$G$15:$G$20,0),MATCH(Source_Data!C1543,Installed_Capacity!$H$14:$S$14,0)))</f>
        <v>0.48000110253030703</v>
      </c>
      <c r="L1543" s="21"/>
      <c r="M1543" s="2"/>
    </row>
    <row r="1544" spans="1:13" x14ac:dyDescent="0.25">
      <c r="A1544" s="17">
        <v>42800</v>
      </c>
      <c r="B1544" s="19">
        <v>2017</v>
      </c>
      <c r="C1544" s="19">
        <v>3</v>
      </c>
      <c r="D1544" s="19">
        <v>6</v>
      </c>
      <c r="E1544" s="19">
        <v>6</v>
      </c>
      <c r="F1544" s="40">
        <v>22299</v>
      </c>
      <c r="G1544" s="35">
        <f t="shared" si="24"/>
        <v>28587</v>
      </c>
      <c r="H1544" s="27">
        <v>233</v>
      </c>
      <c r="I1544" s="28">
        <v>2873.3981000000003</v>
      </c>
      <c r="J1544" s="28">
        <f>H1544/(INDEX(Installed_Capacity!$H$6:$S$11,MATCH(Source_Data!B1544,Installed_Capacity!$G$6:$G$11,0),MATCH(Source_Data!C1544,Installed_Capacity!$H$5:$S$5,0)))</f>
        <v>0.78451178451178449</v>
      </c>
      <c r="K1544" s="29">
        <f>I1544/(INDEX(Installed_Capacity!$H$15:$S$20,MATCH(Source_Data!B1544,Installed_Capacity!$G$15:$G$20,0),MATCH(Source_Data!C1544,Installed_Capacity!$H$14:$S$14,0)))</f>
        <v>0.36000096471401871</v>
      </c>
      <c r="L1544" s="21"/>
      <c r="M1544" s="2"/>
    </row>
    <row r="1545" spans="1:13" x14ac:dyDescent="0.25">
      <c r="A1545" s="17">
        <v>42800</v>
      </c>
      <c r="B1545" s="19">
        <v>2017</v>
      </c>
      <c r="C1545" s="19">
        <v>3</v>
      </c>
      <c r="D1545" s="19">
        <v>6</v>
      </c>
      <c r="E1545" s="19">
        <v>7</v>
      </c>
      <c r="F1545" s="40">
        <v>24734</v>
      </c>
      <c r="G1545" s="35">
        <f t="shared" si="24"/>
        <v>28587</v>
      </c>
      <c r="H1545" s="27">
        <v>210</v>
      </c>
      <c r="I1545" s="28">
        <v>1995.4181000000001</v>
      </c>
      <c r="J1545" s="28">
        <f>H1545/(INDEX(Installed_Capacity!$H$6:$S$11,MATCH(Source_Data!B1545,Installed_Capacity!$G$6:$G$11,0),MATCH(Source_Data!C1545,Installed_Capacity!$H$5:$S$5,0)))</f>
        <v>0.70707070707070707</v>
      </c>
      <c r="K1545" s="29">
        <f>I1545/(INDEX(Installed_Capacity!$H$15:$S$20,MATCH(Source_Data!B1545,Installed_Capacity!$G$15:$G$20,0),MATCH(Source_Data!C1545,Installed_Capacity!$H$14:$S$14,0)))</f>
        <v>0.25000101482903264</v>
      </c>
      <c r="L1545" s="21"/>
      <c r="M1545" s="2"/>
    </row>
    <row r="1546" spans="1:13" x14ac:dyDescent="0.25">
      <c r="A1546" s="17">
        <v>42800</v>
      </c>
      <c r="B1546" s="19">
        <v>2017</v>
      </c>
      <c r="C1546" s="19">
        <v>3</v>
      </c>
      <c r="D1546" s="19">
        <v>6</v>
      </c>
      <c r="E1546" s="19">
        <v>8</v>
      </c>
      <c r="F1546" s="40">
        <v>25632</v>
      </c>
      <c r="G1546" s="35">
        <f t="shared" si="24"/>
        <v>28587</v>
      </c>
      <c r="H1546" s="27">
        <v>189</v>
      </c>
      <c r="I1546" s="28">
        <v>1676.1520599999999</v>
      </c>
      <c r="J1546" s="28">
        <f>H1546/(INDEX(Installed_Capacity!$H$6:$S$11,MATCH(Source_Data!B1546,Installed_Capacity!$G$6:$G$11,0),MATCH(Source_Data!C1546,Installed_Capacity!$H$5:$S$5,0)))</f>
        <v>0.63636363636363635</v>
      </c>
      <c r="K1546" s="29">
        <f>I1546/(INDEX(Installed_Capacity!$H$15:$S$20,MATCH(Source_Data!B1546,Installed_Capacity!$G$15:$G$20,0),MATCH(Source_Data!C1546,Installed_Capacity!$H$14:$S$14,0)))</f>
        <v>0.21000095970251725</v>
      </c>
      <c r="L1546" s="21"/>
      <c r="M1546" s="2"/>
    </row>
    <row r="1547" spans="1:13" x14ac:dyDescent="0.25">
      <c r="A1547" s="17">
        <v>42800</v>
      </c>
      <c r="B1547" s="19">
        <v>2017</v>
      </c>
      <c r="C1547" s="19">
        <v>3</v>
      </c>
      <c r="D1547" s="19">
        <v>6</v>
      </c>
      <c r="E1547" s="19">
        <v>9</v>
      </c>
      <c r="F1547" s="40">
        <v>25104</v>
      </c>
      <c r="G1547" s="35">
        <f t="shared" si="24"/>
        <v>28587</v>
      </c>
      <c r="H1547" s="27">
        <v>206</v>
      </c>
      <c r="I1547" s="28">
        <v>798.17186000000004</v>
      </c>
      <c r="J1547" s="28">
        <f>H1547/(INDEX(Installed_Capacity!$H$6:$S$11,MATCH(Source_Data!B1547,Installed_Capacity!$G$6:$G$11,0),MATCH(Source_Data!C1547,Installed_Capacity!$H$5:$S$5,0)))</f>
        <v>0.69360269360269355</v>
      </c>
      <c r="K1547" s="29">
        <f>I1547/(INDEX(Installed_Capacity!$H$15:$S$20,MATCH(Source_Data!B1547,Installed_Capacity!$G$15:$G$20,0),MATCH(Source_Data!C1547,Installed_Capacity!$H$14:$S$14,0)))</f>
        <v>0.10000098476002425</v>
      </c>
      <c r="L1547" s="21"/>
      <c r="M1547" s="2"/>
    </row>
    <row r="1548" spans="1:13" x14ac:dyDescent="0.25">
      <c r="A1548" s="17">
        <v>42800</v>
      </c>
      <c r="B1548" s="19">
        <v>2017</v>
      </c>
      <c r="C1548" s="19">
        <v>3</v>
      </c>
      <c r="D1548" s="19">
        <v>6</v>
      </c>
      <c r="E1548" s="19">
        <v>10</v>
      </c>
      <c r="F1548" s="40">
        <v>24755</v>
      </c>
      <c r="G1548" s="35">
        <f t="shared" si="24"/>
        <v>28587</v>
      </c>
      <c r="H1548" s="27">
        <v>208</v>
      </c>
      <c r="I1548" s="28">
        <v>1117.43786</v>
      </c>
      <c r="J1548" s="28">
        <f>H1548/(INDEX(Installed_Capacity!$H$6:$S$11,MATCH(Source_Data!B1548,Installed_Capacity!$G$6:$G$11,0),MATCH(Source_Data!C1548,Installed_Capacity!$H$5:$S$5,0)))</f>
        <v>0.70033670033670037</v>
      </c>
      <c r="K1548" s="29">
        <f>I1548/(INDEX(Installed_Capacity!$H$15:$S$20,MATCH(Source_Data!B1548,Installed_Capacity!$G$15:$G$20,0),MATCH(Source_Data!C1548,Installed_Capacity!$H$14:$S$14,0)))</f>
        <v>0.1400010348750382</v>
      </c>
      <c r="L1548" s="21"/>
      <c r="M1548" s="2"/>
    </row>
    <row r="1549" spans="1:13" x14ac:dyDescent="0.25">
      <c r="A1549" s="17">
        <v>42800</v>
      </c>
      <c r="B1549" s="19">
        <v>2017</v>
      </c>
      <c r="C1549" s="19">
        <v>3</v>
      </c>
      <c r="D1549" s="19">
        <v>6</v>
      </c>
      <c r="E1549" s="19">
        <v>11</v>
      </c>
      <c r="F1549" s="40">
        <v>24263</v>
      </c>
      <c r="G1549" s="35">
        <f t="shared" si="24"/>
        <v>28587</v>
      </c>
      <c r="H1549" s="27">
        <v>210</v>
      </c>
      <c r="I1549" s="28">
        <v>1117.43786</v>
      </c>
      <c r="J1549" s="28">
        <f>H1549/(INDEX(Installed_Capacity!$H$6:$S$11,MATCH(Source_Data!B1549,Installed_Capacity!$G$6:$G$11,0),MATCH(Source_Data!C1549,Installed_Capacity!$H$5:$S$5,0)))</f>
        <v>0.70707070707070707</v>
      </c>
      <c r="K1549" s="29">
        <f>I1549/(INDEX(Installed_Capacity!$H$15:$S$20,MATCH(Source_Data!B1549,Installed_Capacity!$G$15:$G$20,0),MATCH(Source_Data!C1549,Installed_Capacity!$H$14:$S$14,0)))</f>
        <v>0.1400010348750382</v>
      </c>
      <c r="L1549" s="21"/>
      <c r="M1549" s="2"/>
    </row>
    <row r="1550" spans="1:13" x14ac:dyDescent="0.25">
      <c r="A1550" s="17">
        <v>42800</v>
      </c>
      <c r="B1550" s="19">
        <v>2017</v>
      </c>
      <c r="C1550" s="19">
        <v>3</v>
      </c>
      <c r="D1550" s="19">
        <v>6</v>
      </c>
      <c r="E1550" s="19">
        <v>12</v>
      </c>
      <c r="F1550" s="40">
        <v>23768</v>
      </c>
      <c r="G1550" s="35">
        <f t="shared" si="24"/>
        <v>28587</v>
      </c>
      <c r="H1550" s="27">
        <v>217</v>
      </c>
      <c r="I1550" s="28">
        <v>1037.6212600000001</v>
      </c>
      <c r="J1550" s="28">
        <f>H1550/(INDEX(Installed_Capacity!$H$6:$S$11,MATCH(Source_Data!B1550,Installed_Capacity!$G$6:$G$11,0),MATCH(Source_Data!C1550,Installed_Capacity!$H$5:$S$5,0)))</f>
        <v>0.73063973063973064</v>
      </c>
      <c r="K1550" s="29">
        <f>I1550/(INDEX(Installed_Capacity!$H$15:$S$20,MATCH(Source_Data!B1550,Installed_Capacity!$G$15:$G$20,0),MATCH(Source_Data!C1550,Installed_Capacity!$H$14:$S$14,0)))</f>
        <v>0.13000100981753124</v>
      </c>
      <c r="L1550" s="21"/>
      <c r="M1550" s="2"/>
    </row>
    <row r="1551" spans="1:13" x14ac:dyDescent="0.25">
      <c r="A1551" s="17">
        <v>42800</v>
      </c>
      <c r="B1551" s="19">
        <v>2017</v>
      </c>
      <c r="C1551" s="19">
        <v>3</v>
      </c>
      <c r="D1551" s="19">
        <v>6</v>
      </c>
      <c r="E1551" s="19">
        <v>13</v>
      </c>
      <c r="F1551" s="40">
        <v>23386</v>
      </c>
      <c r="G1551" s="35">
        <f t="shared" si="24"/>
        <v>28587</v>
      </c>
      <c r="H1551" s="27">
        <v>225</v>
      </c>
      <c r="I1551" s="28">
        <v>1037.6212600000001</v>
      </c>
      <c r="J1551" s="28">
        <f>H1551/(INDEX(Installed_Capacity!$H$6:$S$11,MATCH(Source_Data!B1551,Installed_Capacity!$G$6:$G$11,0),MATCH(Source_Data!C1551,Installed_Capacity!$H$5:$S$5,0)))</f>
        <v>0.75757575757575757</v>
      </c>
      <c r="K1551" s="29">
        <f>I1551/(INDEX(Installed_Capacity!$H$15:$S$20,MATCH(Source_Data!B1551,Installed_Capacity!$G$15:$G$20,0),MATCH(Source_Data!C1551,Installed_Capacity!$H$14:$S$14,0)))</f>
        <v>0.13000100981753124</v>
      </c>
      <c r="L1551" s="21"/>
      <c r="M1551" s="2"/>
    </row>
    <row r="1552" spans="1:13" x14ac:dyDescent="0.25">
      <c r="A1552" s="17">
        <v>42800</v>
      </c>
      <c r="B1552" s="19">
        <v>2017</v>
      </c>
      <c r="C1552" s="19">
        <v>3</v>
      </c>
      <c r="D1552" s="19">
        <v>6</v>
      </c>
      <c r="E1552" s="19">
        <v>14</v>
      </c>
      <c r="F1552" s="40">
        <v>23591</v>
      </c>
      <c r="G1552" s="35">
        <f t="shared" si="24"/>
        <v>28587</v>
      </c>
      <c r="H1552" s="27">
        <v>220</v>
      </c>
      <c r="I1552" s="28">
        <v>638.53915999999992</v>
      </c>
      <c r="J1552" s="28">
        <f>H1552/(INDEX(Installed_Capacity!$H$6:$S$11,MATCH(Source_Data!B1552,Installed_Capacity!$G$6:$G$11,0),MATCH(Source_Data!C1552,Installed_Capacity!$H$5:$S$5,0)))</f>
        <v>0.7407407407407407</v>
      </c>
      <c r="K1552" s="29">
        <f>I1552/(INDEX(Installed_Capacity!$H$15:$S$20,MATCH(Source_Data!B1552,Installed_Capacity!$G$15:$G$20,0),MATCH(Source_Data!C1552,Installed_Capacity!$H$14:$S$14,0)))</f>
        <v>8.0000997288777728E-2</v>
      </c>
      <c r="L1552" s="21"/>
      <c r="M1552" s="2"/>
    </row>
    <row r="1553" spans="1:13" x14ac:dyDescent="0.25">
      <c r="A1553" s="17">
        <v>42800</v>
      </c>
      <c r="B1553" s="19">
        <v>2017</v>
      </c>
      <c r="C1553" s="19">
        <v>3</v>
      </c>
      <c r="D1553" s="19">
        <v>6</v>
      </c>
      <c r="E1553" s="19">
        <v>15</v>
      </c>
      <c r="F1553" s="40">
        <v>23542</v>
      </c>
      <c r="G1553" s="35">
        <f t="shared" si="24"/>
        <v>28587</v>
      </c>
      <c r="H1553" s="27">
        <v>225</v>
      </c>
      <c r="I1553" s="28">
        <v>558.72266000000002</v>
      </c>
      <c r="J1553" s="28">
        <f>H1553/(INDEX(Installed_Capacity!$H$6:$S$11,MATCH(Source_Data!B1553,Installed_Capacity!$G$6:$G$11,0),MATCH(Source_Data!C1553,Installed_Capacity!$H$5:$S$5,0)))</f>
        <v>0.75757575757575757</v>
      </c>
      <c r="K1553" s="29">
        <f>I1553/(INDEX(Installed_Capacity!$H$15:$S$20,MATCH(Source_Data!B1553,Installed_Capacity!$G$15:$G$20,0),MATCH(Source_Data!C1553,Installed_Capacity!$H$14:$S$14,0)))</f>
        <v>7.0000984760024254E-2</v>
      </c>
      <c r="L1553" s="21"/>
      <c r="M1553" s="2"/>
    </row>
    <row r="1554" spans="1:13" x14ac:dyDescent="0.25">
      <c r="A1554" s="17">
        <v>42800</v>
      </c>
      <c r="B1554" s="19">
        <v>2017</v>
      </c>
      <c r="C1554" s="19">
        <v>3</v>
      </c>
      <c r="D1554" s="19">
        <v>6</v>
      </c>
      <c r="E1554" s="19">
        <v>16</v>
      </c>
      <c r="F1554" s="40">
        <v>23619</v>
      </c>
      <c r="G1554" s="35">
        <f t="shared" si="24"/>
        <v>28587</v>
      </c>
      <c r="H1554" s="27">
        <v>225</v>
      </c>
      <c r="I1554" s="28">
        <v>718.35565999999994</v>
      </c>
      <c r="J1554" s="28">
        <f>H1554/(INDEX(Installed_Capacity!$H$6:$S$11,MATCH(Source_Data!B1554,Installed_Capacity!$G$6:$G$11,0),MATCH(Source_Data!C1554,Installed_Capacity!$H$5:$S$5,0)))</f>
        <v>0.75757575757575757</v>
      </c>
      <c r="K1554" s="29">
        <f>I1554/(INDEX(Installed_Capacity!$H$15:$S$20,MATCH(Source_Data!B1554,Installed_Capacity!$G$15:$G$20,0),MATCH(Source_Data!C1554,Installed_Capacity!$H$14:$S$14,0)))</f>
        <v>9.000100981753123E-2</v>
      </c>
      <c r="L1554" s="21"/>
      <c r="M1554" s="2"/>
    </row>
    <row r="1555" spans="1:13" x14ac:dyDescent="0.25">
      <c r="A1555" s="17">
        <v>42800</v>
      </c>
      <c r="B1555" s="19">
        <v>2017</v>
      </c>
      <c r="C1555" s="19">
        <v>3</v>
      </c>
      <c r="D1555" s="19">
        <v>6</v>
      </c>
      <c r="E1555" s="19">
        <v>17</v>
      </c>
      <c r="F1555" s="40">
        <v>24237</v>
      </c>
      <c r="G1555" s="35">
        <f t="shared" si="24"/>
        <v>28587</v>
      </c>
      <c r="H1555" s="27">
        <v>227</v>
      </c>
      <c r="I1555" s="28">
        <v>718.35565999999994</v>
      </c>
      <c r="J1555" s="28">
        <f>H1555/(INDEX(Installed_Capacity!$H$6:$S$11,MATCH(Source_Data!B1555,Installed_Capacity!$G$6:$G$11,0),MATCH(Source_Data!C1555,Installed_Capacity!$H$5:$S$5,0)))</f>
        <v>0.76430976430976427</v>
      </c>
      <c r="K1555" s="29">
        <f>I1555/(INDEX(Installed_Capacity!$H$15:$S$20,MATCH(Source_Data!B1555,Installed_Capacity!$G$15:$G$20,0),MATCH(Source_Data!C1555,Installed_Capacity!$H$14:$S$14,0)))</f>
        <v>9.000100981753123E-2</v>
      </c>
      <c r="L1555" s="21"/>
      <c r="M1555" s="2"/>
    </row>
    <row r="1556" spans="1:13" x14ac:dyDescent="0.25">
      <c r="A1556" s="17">
        <v>42800</v>
      </c>
      <c r="B1556" s="19">
        <v>2017</v>
      </c>
      <c r="C1556" s="19">
        <v>3</v>
      </c>
      <c r="D1556" s="19">
        <v>6</v>
      </c>
      <c r="E1556" s="19">
        <v>18</v>
      </c>
      <c r="F1556" s="40">
        <v>25905</v>
      </c>
      <c r="G1556" s="35">
        <f t="shared" si="24"/>
        <v>28587</v>
      </c>
      <c r="H1556" s="27">
        <v>229</v>
      </c>
      <c r="I1556" s="28">
        <v>319.27364</v>
      </c>
      <c r="J1556" s="28">
        <f>H1556/(INDEX(Installed_Capacity!$H$6:$S$11,MATCH(Source_Data!B1556,Installed_Capacity!$G$6:$G$11,0),MATCH(Source_Data!C1556,Installed_Capacity!$H$5:$S$5,0)))</f>
        <v>0.77104377104377109</v>
      </c>
      <c r="K1556" s="29">
        <f>I1556/(INDEX(Installed_Capacity!$H$15:$S$20,MATCH(Source_Data!B1556,Installed_Capacity!$G$15:$G$20,0),MATCH(Source_Data!C1556,Installed_Capacity!$H$14:$S$14,0)))</f>
        <v>4.0001007311780537E-2</v>
      </c>
      <c r="L1556" s="21"/>
      <c r="M1556" s="2"/>
    </row>
    <row r="1557" spans="1:13" x14ac:dyDescent="0.25">
      <c r="A1557" s="17">
        <v>42800</v>
      </c>
      <c r="B1557" s="19">
        <v>2017</v>
      </c>
      <c r="C1557" s="19">
        <v>3</v>
      </c>
      <c r="D1557" s="19">
        <v>6</v>
      </c>
      <c r="E1557" s="19">
        <v>19</v>
      </c>
      <c r="F1557" s="40">
        <v>28460</v>
      </c>
      <c r="G1557" s="35">
        <f t="shared" si="24"/>
        <v>28587</v>
      </c>
      <c r="H1557" s="27">
        <v>223</v>
      </c>
      <c r="I1557" s="28">
        <v>159.640749</v>
      </c>
      <c r="J1557" s="28">
        <f>H1557/(INDEX(Installed_Capacity!$H$6:$S$11,MATCH(Source_Data!B1557,Installed_Capacity!$G$6:$G$11,0),MATCH(Source_Data!C1557,Installed_Capacity!$H$5:$S$5,0)))</f>
        <v>0.75084175084175087</v>
      </c>
      <c r="K1557" s="29">
        <f>I1557/(INDEX(Installed_Capacity!$H$15:$S$20,MATCH(Source_Data!B1557,Installed_Capacity!$G$15:$G$20,0),MATCH(Source_Data!C1557,Installed_Capacity!$H$14:$S$14,0)))</f>
        <v>2.0000995910614862E-2</v>
      </c>
      <c r="L1557" s="21"/>
      <c r="M1557" s="2"/>
    </row>
    <row r="1558" spans="1:13" x14ac:dyDescent="0.25">
      <c r="A1558" s="17">
        <v>42800</v>
      </c>
      <c r="B1558" s="19">
        <v>2017</v>
      </c>
      <c r="C1558" s="19">
        <v>3</v>
      </c>
      <c r="D1558" s="19">
        <v>6</v>
      </c>
      <c r="E1558" s="19">
        <v>20</v>
      </c>
      <c r="F1558" s="40">
        <v>28587</v>
      </c>
      <c r="G1558" s="35">
        <f t="shared" si="24"/>
        <v>28587</v>
      </c>
      <c r="H1558" s="27">
        <v>228</v>
      </c>
      <c r="I1558" s="28">
        <v>638.53915999999992</v>
      </c>
      <c r="J1558" s="28">
        <f>H1558/(INDEX(Installed_Capacity!$H$6:$S$11,MATCH(Source_Data!B1558,Installed_Capacity!$G$6:$G$11,0),MATCH(Source_Data!C1558,Installed_Capacity!$H$5:$S$5,0)))</f>
        <v>0.76767676767676762</v>
      </c>
      <c r="K1558" s="29">
        <f>I1558/(INDEX(Installed_Capacity!$H$15:$S$20,MATCH(Source_Data!B1558,Installed_Capacity!$G$15:$G$20,0),MATCH(Source_Data!C1558,Installed_Capacity!$H$14:$S$14,0)))</f>
        <v>8.0000997288777728E-2</v>
      </c>
      <c r="L1558" s="21"/>
      <c r="M1558" s="2"/>
    </row>
    <row r="1559" spans="1:13" x14ac:dyDescent="0.25">
      <c r="A1559" s="17">
        <v>42800</v>
      </c>
      <c r="B1559" s="19">
        <v>2017</v>
      </c>
      <c r="C1559" s="19">
        <v>3</v>
      </c>
      <c r="D1559" s="19">
        <v>6</v>
      </c>
      <c r="E1559" s="19">
        <v>21</v>
      </c>
      <c r="F1559" s="40">
        <v>27821</v>
      </c>
      <c r="G1559" s="35">
        <f t="shared" si="24"/>
        <v>28587</v>
      </c>
      <c r="H1559" s="27">
        <v>223</v>
      </c>
      <c r="I1559" s="28">
        <v>877.98834999999997</v>
      </c>
      <c r="J1559" s="28">
        <f>H1559/(INDEX(Installed_Capacity!$H$6:$S$11,MATCH(Source_Data!B1559,Installed_Capacity!$G$6:$G$11,0),MATCH(Source_Data!C1559,Installed_Capacity!$H$5:$S$5,0)))</f>
        <v>0.75084175084175087</v>
      </c>
      <c r="K1559" s="29">
        <f>I1559/(INDEX(Installed_Capacity!$H$15:$S$20,MATCH(Source_Data!B1559,Installed_Capacity!$G$15:$G$20,0),MATCH(Source_Data!C1559,Installed_Capacity!$H$14:$S$14,0)))</f>
        <v>0.11000099603590238</v>
      </c>
      <c r="L1559" s="21"/>
      <c r="M1559" s="2"/>
    </row>
    <row r="1560" spans="1:13" x14ac:dyDescent="0.25">
      <c r="A1560" s="17">
        <v>42800</v>
      </c>
      <c r="B1560" s="19">
        <v>2017</v>
      </c>
      <c r="C1560" s="19">
        <v>3</v>
      </c>
      <c r="D1560" s="19">
        <v>6</v>
      </c>
      <c r="E1560" s="19">
        <v>22</v>
      </c>
      <c r="F1560" s="40">
        <v>26291</v>
      </c>
      <c r="G1560" s="35">
        <f t="shared" si="24"/>
        <v>28587</v>
      </c>
      <c r="H1560" s="27">
        <v>200.00000001000001</v>
      </c>
      <c r="I1560" s="28">
        <v>1037.6212600000001</v>
      </c>
      <c r="J1560" s="28">
        <f>H1560/(INDEX(Installed_Capacity!$H$6:$S$11,MATCH(Source_Data!B1560,Installed_Capacity!$G$6:$G$11,0),MATCH(Source_Data!C1560,Installed_Capacity!$H$5:$S$5,0)))</f>
        <v>0.67340067343434351</v>
      </c>
      <c r="K1560" s="29">
        <f>I1560/(INDEX(Installed_Capacity!$H$15:$S$20,MATCH(Source_Data!B1560,Installed_Capacity!$G$15:$G$20,0),MATCH(Source_Data!C1560,Installed_Capacity!$H$14:$S$14,0)))</f>
        <v>0.13000100981753124</v>
      </c>
      <c r="L1560" s="21"/>
      <c r="M1560" s="2"/>
    </row>
    <row r="1561" spans="1:13" x14ac:dyDescent="0.25">
      <c r="A1561" s="17">
        <v>42800</v>
      </c>
      <c r="B1561" s="19">
        <v>2017</v>
      </c>
      <c r="C1561" s="19">
        <v>3</v>
      </c>
      <c r="D1561" s="19">
        <v>6</v>
      </c>
      <c r="E1561" s="19">
        <v>23</v>
      </c>
      <c r="F1561" s="40">
        <v>24236</v>
      </c>
      <c r="G1561" s="35">
        <f t="shared" si="24"/>
        <v>28587</v>
      </c>
      <c r="H1561" s="27">
        <v>201</v>
      </c>
      <c r="I1561" s="28">
        <v>1117.43786</v>
      </c>
      <c r="J1561" s="28">
        <f>H1561/(INDEX(Installed_Capacity!$H$6:$S$11,MATCH(Source_Data!B1561,Installed_Capacity!$G$6:$G$11,0),MATCH(Source_Data!C1561,Installed_Capacity!$H$5:$S$5,0)))</f>
        <v>0.6767676767676768</v>
      </c>
      <c r="K1561" s="29">
        <f>I1561/(INDEX(Installed_Capacity!$H$15:$S$20,MATCH(Source_Data!B1561,Installed_Capacity!$G$15:$G$20,0),MATCH(Source_Data!C1561,Installed_Capacity!$H$14:$S$14,0)))</f>
        <v>0.1400010348750382</v>
      </c>
      <c r="L1561" s="21"/>
      <c r="M1561" s="2"/>
    </row>
    <row r="1562" spans="1:13" x14ac:dyDescent="0.25">
      <c r="A1562" s="17">
        <v>42800</v>
      </c>
      <c r="B1562" s="19">
        <v>2017</v>
      </c>
      <c r="C1562" s="19">
        <v>3</v>
      </c>
      <c r="D1562" s="19">
        <v>6</v>
      </c>
      <c r="E1562" s="19">
        <v>24</v>
      </c>
      <c r="F1562" s="40">
        <v>22385</v>
      </c>
      <c r="G1562" s="35">
        <f t="shared" si="24"/>
        <v>28587</v>
      </c>
      <c r="H1562" s="27">
        <v>98.000000009999994</v>
      </c>
      <c r="I1562" s="28">
        <v>957.80485999999996</v>
      </c>
      <c r="J1562" s="28">
        <f>H1562/(INDEX(Installed_Capacity!$H$6:$S$11,MATCH(Source_Data!B1562,Installed_Capacity!$G$6:$G$11,0),MATCH(Source_Data!C1562,Installed_Capacity!$H$5:$S$5,0)))</f>
        <v>0.32996632999999997</v>
      </c>
      <c r="K1562" s="29">
        <f>I1562/(INDEX(Installed_Capacity!$H$15:$S$20,MATCH(Source_Data!B1562,Installed_Capacity!$G$15:$G$20,0),MATCH(Source_Data!C1562,Installed_Capacity!$H$14:$S$14,0)))</f>
        <v>0.12000100981753123</v>
      </c>
      <c r="L1562" s="21"/>
      <c r="M1562" s="2"/>
    </row>
    <row r="1563" spans="1:13" x14ac:dyDescent="0.25">
      <c r="A1563" s="17">
        <v>42801</v>
      </c>
      <c r="B1563" s="19">
        <v>2017</v>
      </c>
      <c r="C1563" s="19">
        <v>3</v>
      </c>
      <c r="D1563" s="19">
        <v>7</v>
      </c>
      <c r="E1563" s="19">
        <v>1</v>
      </c>
      <c r="F1563" s="40">
        <v>21297</v>
      </c>
      <c r="G1563" s="35">
        <f t="shared" si="24"/>
        <v>28040</v>
      </c>
      <c r="H1563" s="27">
        <v>54</v>
      </c>
      <c r="I1563" s="28">
        <v>558.72266000000002</v>
      </c>
      <c r="J1563" s="28">
        <f>H1563/(INDEX(Installed_Capacity!$H$6:$S$11,MATCH(Source_Data!B1563,Installed_Capacity!$G$6:$G$11,0),MATCH(Source_Data!C1563,Installed_Capacity!$H$5:$S$5,0)))</f>
        <v>0.18181818181818182</v>
      </c>
      <c r="K1563" s="29">
        <f>I1563/(INDEX(Installed_Capacity!$H$15:$S$20,MATCH(Source_Data!B1563,Installed_Capacity!$G$15:$G$20,0),MATCH(Source_Data!C1563,Installed_Capacity!$H$14:$S$14,0)))</f>
        <v>7.0000984760024254E-2</v>
      </c>
      <c r="L1563" s="21"/>
      <c r="M1563" s="2"/>
    </row>
    <row r="1564" spans="1:13" x14ac:dyDescent="0.25">
      <c r="A1564" s="17">
        <v>42801</v>
      </c>
      <c r="B1564" s="19">
        <v>2017</v>
      </c>
      <c r="C1564" s="19">
        <v>3</v>
      </c>
      <c r="D1564" s="19">
        <v>7</v>
      </c>
      <c r="E1564" s="19">
        <v>2</v>
      </c>
      <c r="F1564" s="40">
        <v>20828</v>
      </c>
      <c r="G1564" s="35">
        <f t="shared" si="24"/>
        <v>28040</v>
      </c>
      <c r="H1564" s="27">
        <v>82.000000009999994</v>
      </c>
      <c r="I1564" s="28">
        <v>319.27364</v>
      </c>
      <c r="J1564" s="28">
        <f>H1564/(INDEX(Installed_Capacity!$H$6:$S$11,MATCH(Source_Data!B1564,Installed_Capacity!$G$6:$G$11,0),MATCH(Source_Data!C1564,Installed_Capacity!$H$5:$S$5,0)))</f>
        <v>0.27609427612794613</v>
      </c>
      <c r="K1564" s="29">
        <f>I1564/(INDEX(Installed_Capacity!$H$15:$S$20,MATCH(Source_Data!B1564,Installed_Capacity!$G$15:$G$20,0),MATCH(Source_Data!C1564,Installed_Capacity!$H$14:$S$14,0)))</f>
        <v>4.0001007311780537E-2</v>
      </c>
      <c r="L1564" s="21"/>
      <c r="M1564" s="2"/>
    </row>
    <row r="1565" spans="1:13" x14ac:dyDescent="0.25">
      <c r="A1565" s="17">
        <v>42801</v>
      </c>
      <c r="B1565" s="19">
        <v>2017</v>
      </c>
      <c r="C1565" s="19">
        <v>3</v>
      </c>
      <c r="D1565" s="19">
        <v>7</v>
      </c>
      <c r="E1565" s="19">
        <v>3</v>
      </c>
      <c r="F1565" s="40">
        <v>20446</v>
      </c>
      <c r="G1565" s="35">
        <f t="shared" si="24"/>
        <v>28040</v>
      </c>
      <c r="H1565" s="27">
        <v>76</v>
      </c>
      <c r="I1565" s="28">
        <v>159.640749</v>
      </c>
      <c r="J1565" s="28">
        <f>H1565/(INDEX(Installed_Capacity!$H$6:$S$11,MATCH(Source_Data!B1565,Installed_Capacity!$G$6:$G$11,0),MATCH(Source_Data!C1565,Installed_Capacity!$H$5:$S$5,0)))</f>
        <v>0.25589225589225589</v>
      </c>
      <c r="K1565" s="29">
        <f>I1565/(INDEX(Installed_Capacity!$H$15:$S$20,MATCH(Source_Data!B1565,Installed_Capacity!$G$15:$G$20,0),MATCH(Source_Data!C1565,Installed_Capacity!$H$14:$S$14,0)))</f>
        <v>2.0000995910614862E-2</v>
      </c>
      <c r="L1565" s="21"/>
      <c r="M1565" s="2"/>
    </row>
    <row r="1566" spans="1:13" x14ac:dyDescent="0.25">
      <c r="A1566" s="17">
        <v>42801</v>
      </c>
      <c r="B1566" s="19">
        <v>2017</v>
      </c>
      <c r="C1566" s="19">
        <v>3</v>
      </c>
      <c r="D1566" s="19">
        <v>7</v>
      </c>
      <c r="E1566" s="19">
        <v>4</v>
      </c>
      <c r="F1566" s="40">
        <v>20456</v>
      </c>
      <c r="G1566" s="35">
        <f t="shared" si="24"/>
        <v>28040</v>
      </c>
      <c r="H1566" s="27">
        <v>67</v>
      </c>
      <c r="I1566" s="28">
        <v>79.824378999999993</v>
      </c>
      <c r="J1566" s="28">
        <f>H1566/(INDEX(Installed_Capacity!$H$6:$S$11,MATCH(Source_Data!B1566,Installed_Capacity!$G$6:$G$11,0),MATCH(Source_Data!C1566,Installed_Capacity!$H$5:$S$5,0)))</f>
        <v>0.22558922558922559</v>
      </c>
      <c r="K1566" s="29">
        <f>I1566/(INDEX(Installed_Capacity!$H$15:$S$20,MATCH(Source_Data!B1566,Installed_Capacity!$G$15:$G$20,0),MATCH(Source_Data!C1566,Installed_Capacity!$H$14:$S$14,0)))</f>
        <v>1.0000999669240907E-2</v>
      </c>
      <c r="L1566" s="21"/>
      <c r="M1566" s="2"/>
    </row>
    <row r="1567" spans="1:13" x14ac:dyDescent="0.25">
      <c r="A1567" s="17">
        <v>42801</v>
      </c>
      <c r="B1567" s="19">
        <v>2017</v>
      </c>
      <c r="C1567" s="19">
        <v>3</v>
      </c>
      <c r="D1567" s="19">
        <v>7</v>
      </c>
      <c r="E1567" s="19">
        <v>5</v>
      </c>
      <c r="F1567" s="40">
        <v>21110</v>
      </c>
      <c r="G1567" s="35">
        <f t="shared" si="24"/>
        <v>28040</v>
      </c>
      <c r="H1567" s="27">
        <v>69</v>
      </c>
      <c r="I1567" s="28">
        <v>159.640749</v>
      </c>
      <c r="J1567" s="28">
        <f>H1567/(INDEX(Installed_Capacity!$H$6:$S$11,MATCH(Source_Data!B1567,Installed_Capacity!$G$6:$G$11,0),MATCH(Source_Data!C1567,Installed_Capacity!$H$5:$S$5,0)))</f>
        <v>0.23232323232323232</v>
      </c>
      <c r="K1567" s="29">
        <f>I1567/(INDEX(Installed_Capacity!$H$15:$S$20,MATCH(Source_Data!B1567,Installed_Capacity!$G$15:$G$20,0),MATCH(Source_Data!C1567,Installed_Capacity!$H$14:$S$14,0)))</f>
        <v>2.0000995910614862E-2</v>
      </c>
      <c r="L1567" s="21"/>
      <c r="M1567" s="2"/>
    </row>
    <row r="1568" spans="1:13" x14ac:dyDescent="0.25">
      <c r="A1568" s="17">
        <v>42801</v>
      </c>
      <c r="B1568" s="19">
        <v>2017</v>
      </c>
      <c r="C1568" s="19">
        <v>3</v>
      </c>
      <c r="D1568" s="19">
        <v>7</v>
      </c>
      <c r="E1568" s="19">
        <v>6</v>
      </c>
      <c r="F1568" s="40">
        <v>22677</v>
      </c>
      <c r="G1568" s="35">
        <f t="shared" si="24"/>
        <v>28040</v>
      </c>
      <c r="H1568" s="27">
        <v>43</v>
      </c>
      <c r="I1568" s="28">
        <v>239.45715000000001</v>
      </c>
      <c r="J1568" s="28">
        <f>H1568/(INDEX(Installed_Capacity!$H$6:$S$11,MATCH(Source_Data!B1568,Installed_Capacity!$G$6:$G$11,0),MATCH(Source_Data!C1568,Installed_Capacity!$H$5:$S$5,0)))</f>
        <v>0.14478114478114479</v>
      </c>
      <c r="K1568" s="29">
        <f>I1568/(INDEX(Installed_Capacity!$H$15:$S$20,MATCH(Source_Data!B1568,Installed_Capacity!$G$15:$G$20,0),MATCH(Source_Data!C1568,Installed_Capacity!$H$14:$S$14,0)))</f>
        <v>3.0000996035902398E-2</v>
      </c>
      <c r="L1568" s="21"/>
      <c r="M1568" s="2"/>
    </row>
    <row r="1569" spans="1:13" x14ac:dyDescent="0.25">
      <c r="A1569" s="17">
        <v>42801</v>
      </c>
      <c r="B1569" s="19">
        <v>2017</v>
      </c>
      <c r="C1569" s="19">
        <v>3</v>
      </c>
      <c r="D1569" s="19">
        <v>7</v>
      </c>
      <c r="E1569" s="19">
        <v>7</v>
      </c>
      <c r="F1569" s="40">
        <v>24989</v>
      </c>
      <c r="G1569" s="35">
        <f t="shared" si="24"/>
        <v>28040</v>
      </c>
      <c r="H1569" s="27">
        <v>58</v>
      </c>
      <c r="I1569" s="28">
        <v>319.27364</v>
      </c>
      <c r="J1569" s="28">
        <f>H1569/(INDEX(Installed_Capacity!$H$6:$S$11,MATCH(Source_Data!B1569,Installed_Capacity!$G$6:$G$11,0),MATCH(Source_Data!C1569,Installed_Capacity!$H$5:$S$5,0)))</f>
        <v>0.19528619528619529</v>
      </c>
      <c r="K1569" s="29">
        <f>I1569/(INDEX(Installed_Capacity!$H$15:$S$20,MATCH(Source_Data!B1569,Installed_Capacity!$G$15:$G$20,0),MATCH(Source_Data!C1569,Installed_Capacity!$H$14:$S$14,0)))</f>
        <v>4.0001007311780537E-2</v>
      </c>
      <c r="L1569" s="21"/>
      <c r="M1569" s="2"/>
    </row>
    <row r="1570" spans="1:13" x14ac:dyDescent="0.25">
      <c r="A1570" s="17">
        <v>42801</v>
      </c>
      <c r="B1570" s="19">
        <v>2017</v>
      </c>
      <c r="C1570" s="19">
        <v>3</v>
      </c>
      <c r="D1570" s="19">
        <v>7</v>
      </c>
      <c r="E1570" s="19">
        <v>8</v>
      </c>
      <c r="F1570" s="40">
        <v>25653</v>
      </c>
      <c r="G1570" s="35">
        <f t="shared" si="24"/>
        <v>28040</v>
      </c>
      <c r="H1570" s="27">
        <v>93</v>
      </c>
      <c r="I1570" s="28">
        <v>239.45715000000001</v>
      </c>
      <c r="J1570" s="28">
        <f>H1570/(INDEX(Installed_Capacity!$H$6:$S$11,MATCH(Source_Data!B1570,Installed_Capacity!$G$6:$G$11,0),MATCH(Source_Data!C1570,Installed_Capacity!$H$5:$S$5,0)))</f>
        <v>0.31313131313131315</v>
      </c>
      <c r="K1570" s="29">
        <f>I1570/(INDEX(Installed_Capacity!$H$15:$S$20,MATCH(Source_Data!B1570,Installed_Capacity!$G$15:$G$20,0),MATCH(Source_Data!C1570,Installed_Capacity!$H$14:$S$14,0)))</f>
        <v>3.0000996035902398E-2</v>
      </c>
      <c r="L1570" s="21"/>
      <c r="M1570" s="2"/>
    </row>
    <row r="1571" spans="1:13" x14ac:dyDescent="0.25">
      <c r="A1571" s="17">
        <v>42801</v>
      </c>
      <c r="B1571" s="19">
        <v>2017</v>
      </c>
      <c r="C1571" s="19">
        <v>3</v>
      </c>
      <c r="D1571" s="19">
        <v>7</v>
      </c>
      <c r="E1571" s="19">
        <v>9</v>
      </c>
      <c r="F1571" s="40">
        <v>24873</v>
      </c>
      <c r="G1571" s="35">
        <f t="shared" si="24"/>
        <v>28040</v>
      </c>
      <c r="H1571" s="27">
        <v>96</v>
      </c>
      <c r="I1571" s="28">
        <v>159.640749</v>
      </c>
      <c r="J1571" s="28">
        <f>H1571/(INDEX(Installed_Capacity!$H$6:$S$11,MATCH(Source_Data!B1571,Installed_Capacity!$G$6:$G$11,0),MATCH(Source_Data!C1571,Installed_Capacity!$H$5:$S$5,0)))</f>
        <v>0.32323232323232326</v>
      </c>
      <c r="K1571" s="29">
        <f>I1571/(INDEX(Installed_Capacity!$H$15:$S$20,MATCH(Source_Data!B1571,Installed_Capacity!$G$15:$G$20,0),MATCH(Source_Data!C1571,Installed_Capacity!$H$14:$S$14,0)))</f>
        <v>2.0000995910614862E-2</v>
      </c>
      <c r="L1571" s="21"/>
      <c r="M1571" s="2"/>
    </row>
    <row r="1572" spans="1:13" x14ac:dyDescent="0.25">
      <c r="A1572" s="17">
        <v>42801</v>
      </c>
      <c r="B1572" s="19">
        <v>2017</v>
      </c>
      <c r="C1572" s="19">
        <v>3</v>
      </c>
      <c r="D1572" s="19">
        <v>7</v>
      </c>
      <c r="E1572" s="19">
        <v>10</v>
      </c>
      <c r="F1572" s="40">
        <v>24320</v>
      </c>
      <c r="G1572" s="35">
        <f t="shared" si="24"/>
        <v>28040</v>
      </c>
      <c r="H1572" s="27">
        <v>99</v>
      </c>
      <c r="I1572" s="28">
        <v>159.640749</v>
      </c>
      <c r="J1572" s="28">
        <f>H1572/(INDEX(Installed_Capacity!$H$6:$S$11,MATCH(Source_Data!B1572,Installed_Capacity!$G$6:$G$11,0),MATCH(Source_Data!C1572,Installed_Capacity!$H$5:$S$5,0)))</f>
        <v>0.33333333333333331</v>
      </c>
      <c r="K1572" s="29">
        <f>I1572/(INDEX(Installed_Capacity!$H$15:$S$20,MATCH(Source_Data!B1572,Installed_Capacity!$G$15:$G$20,0),MATCH(Source_Data!C1572,Installed_Capacity!$H$14:$S$14,0)))</f>
        <v>2.0000995910614862E-2</v>
      </c>
      <c r="L1572" s="21"/>
      <c r="M1572" s="2"/>
    </row>
    <row r="1573" spans="1:13" x14ac:dyDescent="0.25">
      <c r="A1573" s="17">
        <v>42801</v>
      </c>
      <c r="B1573" s="19">
        <v>2017</v>
      </c>
      <c r="C1573" s="19">
        <v>3</v>
      </c>
      <c r="D1573" s="19">
        <v>7</v>
      </c>
      <c r="E1573" s="19">
        <v>11</v>
      </c>
      <c r="F1573" s="40">
        <v>24220</v>
      </c>
      <c r="G1573" s="35">
        <f t="shared" si="24"/>
        <v>28040</v>
      </c>
      <c r="H1573" s="27">
        <v>117</v>
      </c>
      <c r="I1573" s="28">
        <v>159.640749</v>
      </c>
      <c r="J1573" s="28">
        <f>H1573/(INDEX(Installed_Capacity!$H$6:$S$11,MATCH(Source_Data!B1573,Installed_Capacity!$G$6:$G$11,0),MATCH(Source_Data!C1573,Installed_Capacity!$H$5:$S$5,0)))</f>
        <v>0.39393939393939392</v>
      </c>
      <c r="K1573" s="29">
        <f>I1573/(INDEX(Installed_Capacity!$H$15:$S$20,MATCH(Source_Data!B1573,Installed_Capacity!$G$15:$G$20,0),MATCH(Source_Data!C1573,Installed_Capacity!$H$14:$S$14,0)))</f>
        <v>2.0000995910614862E-2</v>
      </c>
      <c r="L1573" s="21"/>
      <c r="M1573" s="2"/>
    </row>
    <row r="1574" spans="1:13" x14ac:dyDescent="0.25">
      <c r="A1574" s="17">
        <v>42801</v>
      </c>
      <c r="B1574" s="19">
        <v>2017</v>
      </c>
      <c r="C1574" s="19">
        <v>3</v>
      </c>
      <c r="D1574" s="19">
        <v>7</v>
      </c>
      <c r="E1574" s="19">
        <v>12</v>
      </c>
      <c r="F1574" s="40">
        <v>23895</v>
      </c>
      <c r="G1574" s="35">
        <f t="shared" si="24"/>
        <v>28040</v>
      </c>
      <c r="H1574" s="27">
        <v>175</v>
      </c>
      <c r="I1574" s="28">
        <v>558.72266000000002</v>
      </c>
      <c r="J1574" s="28">
        <f>H1574/(INDEX(Installed_Capacity!$H$6:$S$11,MATCH(Source_Data!B1574,Installed_Capacity!$G$6:$G$11,0),MATCH(Source_Data!C1574,Installed_Capacity!$H$5:$S$5,0)))</f>
        <v>0.58922558922558921</v>
      </c>
      <c r="K1574" s="29">
        <f>I1574/(INDEX(Installed_Capacity!$H$15:$S$20,MATCH(Source_Data!B1574,Installed_Capacity!$G$15:$G$20,0),MATCH(Source_Data!C1574,Installed_Capacity!$H$14:$S$14,0)))</f>
        <v>7.0000984760024254E-2</v>
      </c>
      <c r="L1574" s="21"/>
      <c r="M1574" s="2"/>
    </row>
    <row r="1575" spans="1:13" x14ac:dyDescent="0.25">
      <c r="A1575" s="17">
        <v>42801</v>
      </c>
      <c r="B1575" s="19">
        <v>2017</v>
      </c>
      <c r="C1575" s="19">
        <v>3</v>
      </c>
      <c r="D1575" s="19">
        <v>7</v>
      </c>
      <c r="E1575" s="19">
        <v>13</v>
      </c>
      <c r="F1575" s="40">
        <v>24091</v>
      </c>
      <c r="G1575" s="35">
        <f t="shared" si="24"/>
        <v>28040</v>
      </c>
      <c r="H1575" s="27">
        <v>187</v>
      </c>
      <c r="I1575" s="28">
        <v>877.98834999999997</v>
      </c>
      <c r="J1575" s="28">
        <f>H1575/(INDEX(Installed_Capacity!$H$6:$S$11,MATCH(Source_Data!B1575,Installed_Capacity!$G$6:$G$11,0),MATCH(Source_Data!C1575,Installed_Capacity!$H$5:$S$5,0)))</f>
        <v>0.62962962962962965</v>
      </c>
      <c r="K1575" s="29">
        <f>I1575/(INDEX(Installed_Capacity!$H$15:$S$20,MATCH(Source_Data!B1575,Installed_Capacity!$G$15:$G$20,0),MATCH(Source_Data!C1575,Installed_Capacity!$H$14:$S$14,0)))</f>
        <v>0.11000099603590238</v>
      </c>
      <c r="L1575" s="21"/>
      <c r="M1575" s="2"/>
    </row>
    <row r="1576" spans="1:13" x14ac:dyDescent="0.25">
      <c r="A1576" s="17">
        <v>42801</v>
      </c>
      <c r="B1576" s="19">
        <v>2017</v>
      </c>
      <c r="C1576" s="19">
        <v>3</v>
      </c>
      <c r="D1576" s="19">
        <v>7</v>
      </c>
      <c r="E1576" s="19">
        <v>14</v>
      </c>
      <c r="F1576" s="40">
        <v>24182</v>
      </c>
      <c r="G1576" s="35">
        <f t="shared" si="24"/>
        <v>28040</v>
      </c>
      <c r="H1576" s="27">
        <v>184</v>
      </c>
      <c r="I1576" s="28">
        <v>1596.3360600000001</v>
      </c>
      <c r="J1576" s="28">
        <f>H1576/(INDEX(Installed_Capacity!$H$6:$S$11,MATCH(Source_Data!B1576,Installed_Capacity!$G$6:$G$11,0),MATCH(Source_Data!C1576,Installed_Capacity!$H$5:$S$5,0)))</f>
        <v>0.61952861952861948</v>
      </c>
      <c r="K1576" s="29">
        <f>I1576/(INDEX(Installed_Capacity!$H$15:$S$20,MATCH(Source_Data!B1576,Installed_Capacity!$G$15:$G$20,0),MATCH(Source_Data!C1576,Installed_Capacity!$H$14:$S$14,0)))</f>
        <v>0.20000100981753124</v>
      </c>
      <c r="L1576" s="21"/>
      <c r="M1576" s="2"/>
    </row>
    <row r="1577" spans="1:13" x14ac:dyDescent="0.25">
      <c r="A1577" s="17">
        <v>42801</v>
      </c>
      <c r="B1577" s="19">
        <v>2017</v>
      </c>
      <c r="C1577" s="19">
        <v>3</v>
      </c>
      <c r="D1577" s="19">
        <v>7</v>
      </c>
      <c r="E1577" s="19">
        <v>15</v>
      </c>
      <c r="F1577" s="40">
        <v>24002</v>
      </c>
      <c r="G1577" s="35">
        <f t="shared" si="24"/>
        <v>28040</v>
      </c>
      <c r="H1577" s="27">
        <v>182</v>
      </c>
      <c r="I1577" s="28">
        <v>2314.6831000000002</v>
      </c>
      <c r="J1577" s="28">
        <f>H1577/(INDEX(Installed_Capacity!$H$6:$S$11,MATCH(Source_Data!B1577,Installed_Capacity!$G$6:$G$11,0),MATCH(Source_Data!C1577,Installed_Capacity!$H$5:$S$5,0)))</f>
        <v>0.61279461279461278</v>
      </c>
      <c r="K1577" s="29">
        <f>I1577/(INDEX(Installed_Capacity!$H$15:$S$20,MATCH(Source_Data!B1577,Installed_Capacity!$G$15:$G$20,0),MATCH(Source_Data!C1577,Installed_Capacity!$H$14:$S$14,0)))</f>
        <v>0.29000093965651169</v>
      </c>
      <c r="L1577" s="21"/>
      <c r="M1577" s="2"/>
    </row>
    <row r="1578" spans="1:13" x14ac:dyDescent="0.25">
      <c r="A1578" s="17">
        <v>42801</v>
      </c>
      <c r="B1578" s="19">
        <v>2017</v>
      </c>
      <c r="C1578" s="19">
        <v>3</v>
      </c>
      <c r="D1578" s="19">
        <v>7</v>
      </c>
      <c r="E1578" s="19">
        <v>16</v>
      </c>
      <c r="F1578" s="40">
        <v>24226</v>
      </c>
      <c r="G1578" s="35">
        <f t="shared" si="24"/>
        <v>28040</v>
      </c>
      <c r="H1578" s="27">
        <v>180</v>
      </c>
      <c r="I1578" s="28">
        <v>2873.3981000000003</v>
      </c>
      <c r="J1578" s="28">
        <f>H1578/(INDEX(Installed_Capacity!$H$6:$S$11,MATCH(Source_Data!B1578,Installed_Capacity!$G$6:$G$11,0),MATCH(Source_Data!C1578,Installed_Capacity!$H$5:$S$5,0)))</f>
        <v>0.60606060606060608</v>
      </c>
      <c r="K1578" s="29">
        <f>I1578/(INDEX(Installed_Capacity!$H$15:$S$20,MATCH(Source_Data!B1578,Installed_Capacity!$G$15:$G$20,0),MATCH(Source_Data!C1578,Installed_Capacity!$H$14:$S$14,0)))</f>
        <v>0.36000096471401871</v>
      </c>
      <c r="L1578" s="21"/>
      <c r="M1578" s="2"/>
    </row>
    <row r="1579" spans="1:13" x14ac:dyDescent="0.25">
      <c r="A1579" s="17">
        <v>42801</v>
      </c>
      <c r="B1579" s="19">
        <v>2017</v>
      </c>
      <c r="C1579" s="19">
        <v>3</v>
      </c>
      <c r="D1579" s="19">
        <v>7</v>
      </c>
      <c r="E1579" s="19">
        <v>17</v>
      </c>
      <c r="F1579" s="40">
        <v>24489</v>
      </c>
      <c r="G1579" s="35">
        <f t="shared" si="24"/>
        <v>28040</v>
      </c>
      <c r="H1579" s="27">
        <v>189</v>
      </c>
      <c r="I1579" s="28">
        <v>3432.1131</v>
      </c>
      <c r="J1579" s="28">
        <f>H1579/(INDEX(Installed_Capacity!$H$6:$S$11,MATCH(Source_Data!B1579,Installed_Capacity!$G$6:$G$11,0),MATCH(Source_Data!C1579,Installed_Capacity!$H$5:$S$5,0)))</f>
        <v>0.63636363636363635</v>
      </c>
      <c r="K1579" s="29">
        <f>I1579/(INDEX(Installed_Capacity!$H$15:$S$20,MATCH(Source_Data!B1579,Installed_Capacity!$G$15:$G$20,0),MATCH(Source_Data!C1579,Installed_Capacity!$H$14:$S$14,0)))</f>
        <v>0.43000098977152562</v>
      </c>
      <c r="L1579" s="21"/>
      <c r="M1579" s="2"/>
    </row>
    <row r="1580" spans="1:13" x14ac:dyDescent="0.25">
      <c r="A1580" s="17">
        <v>42801</v>
      </c>
      <c r="B1580" s="19">
        <v>2017</v>
      </c>
      <c r="C1580" s="19">
        <v>3</v>
      </c>
      <c r="D1580" s="19">
        <v>7</v>
      </c>
      <c r="E1580" s="19">
        <v>18</v>
      </c>
      <c r="F1580" s="40">
        <v>25795</v>
      </c>
      <c r="G1580" s="35">
        <f t="shared" si="24"/>
        <v>28040</v>
      </c>
      <c r="H1580" s="27">
        <v>165</v>
      </c>
      <c r="I1580" s="28">
        <v>3751.3780999999999</v>
      </c>
      <c r="J1580" s="28">
        <f>H1580/(INDEX(Installed_Capacity!$H$6:$S$11,MATCH(Source_Data!B1580,Installed_Capacity!$G$6:$G$11,0),MATCH(Source_Data!C1580,Installed_Capacity!$H$5:$S$5,0)))</f>
        <v>0.55555555555555558</v>
      </c>
      <c r="K1580" s="29">
        <f>I1580/(INDEX(Installed_Capacity!$H$15:$S$20,MATCH(Source_Data!B1580,Installed_Capacity!$G$15:$G$20,0),MATCH(Source_Data!C1580,Installed_Capacity!$H$14:$S$14,0)))</f>
        <v>0.47000091459900467</v>
      </c>
      <c r="L1580" s="21"/>
      <c r="M1580" s="2"/>
    </row>
    <row r="1581" spans="1:13" x14ac:dyDescent="0.25">
      <c r="A1581" s="17">
        <v>42801</v>
      </c>
      <c r="B1581" s="19">
        <v>2017</v>
      </c>
      <c r="C1581" s="19">
        <v>3</v>
      </c>
      <c r="D1581" s="19">
        <v>7</v>
      </c>
      <c r="E1581" s="19">
        <v>19</v>
      </c>
      <c r="F1581" s="40">
        <v>28025</v>
      </c>
      <c r="G1581" s="35">
        <f t="shared" si="24"/>
        <v>28040</v>
      </c>
      <c r="H1581" s="27">
        <v>200</v>
      </c>
      <c r="I1581" s="28">
        <v>4310.0942000000005</v>
      </c>
      <c r="J1581" s="28">
        <f>H1581/(INDEX(Installed_Capacity!$H$6:$S$11,MATCH(Source_Data!B1581,Installed_Capacity!$G$6:$G$11,0),MATCH(Source_Data!C1581,Installed_Capacity!$H$5:$S$5,0)))</f>
        <v>0.67340067340067344</v>
      </c>
      <c r="K1581" s="29">
        <f>I1581/(INDEX(Installed_Capacity!$H$15:$S$20,MATCH(Source_Data!B1581,Installed_Capacity!$G$15:$G$20,0),MATCH(Source_Data!C1581,Installed_Capacity!$H$14:$S$14,0)))</f>
        <v>0.54000107747280013</v>
      </c>
      <c r="L1581" s="21"/>
      <c r="M1581" s="2"/>
    </row>
    <row r="1582" spans="1:13" x14ac:dyDescent="0.25">
      <c r="A1582" s="17">
        <v>42801</v>
      </c>
      <c r="B1582" s="19">
        <v>2017</v>
      </c>
      <c r="C1582" s="19">
        <v>3</v>
      </c>
      <c r="D1582" s="19">
        <v>7</v>
      </c>
      <c r="E1582" s="19">
        <v>20</v>
      </c>
      <c r="F1582" s="40">
        <v>28040</v>
      </c>
      <c r="G1582" s="35">
        <f t="shared" si="24"/>
        <v>28040</v>
      </c>
      <c r="H1582" s="27">
        <v>178</v>
      </c>
      <c r="I1582" s="28">
        <v>3911.0120999999999</v>
      </c>
      <c r="J1582" s="28">
        <f>H1582/(INDEX(Installed_Capacity!$H$6:$S$11,MATCH(Source_Data!B1582,Installed_Capacity!$G$6:$G$11,0),MATCH(Source_Data!C1582,Installed_Capacity!$H$5:$S$5,0)))</f>
        <v>0.59932659932659937</v>
      </c>
      <c r="K1582" s="29">
        <f>I1582/(INDEX(Installed_Capacity!$H$15:$S$20,MATCH(Source_Data!B1582,Installed_Capacity!$G$15:$G$20,0),MATCH(Source_Data!C1582,Installed_Capacity!$H$14:$S$14,0)))</f>
        <v>0.49000106494404655</v>
      </c>
      <c r="L1582" s="21"/>
      <c r="M1582" s="2"/>
    </row>
    <row r="1583" spans="1:13" x14ac:dyDescent="0.25">
      <c r="A1583" s="17">
        <v>42801</v>
      </c>
      <c r="B1583" s="19">
        <v>2017</v>
      </c>
      <c r="C1583" s="19">
        <v>3</v>
      </c>
      <c r="D1583" s="19">
        <v>7</v>
      </c>
      <c r="E1583" s="19">
        <v>21</v>
      </c>
      <c r="F1583" s="40">
        <v>27252</v>
      </c>
      <c r="G1583" s="35">
        <f t="shared" si="24"/>
        <v>28040</v>
      </c>
      <c r="H1583" s="27">
        <v>144</v>
      </c>
      <c r="I1583" s="28">
        <v>3990.8280999999997</v>
      </c>
      <c r="J1583" s="28">
        <f>H1583/(INDEX(Installed_Capacity!$H$6:$S$11,MATCH(Source_Data!B1583,Installed_Capacity!$G$6:$G$11,0),MATCH(Source_Data!C1583,Installed_Capacity!$H$5:$S$5,0)))</f>
        <v>0.48484848484848486</v>
      </c>
      <c r="K1583" s="29">
        <f>I1583/(INDEX(Installed_Capacity!$H$15:$S$20,MATCH(Source_Data!B1583,Installed_Capacity!$G$15:$G$20,0),MATCH(Source_Data!C1583,Installed_Capacity!$H$14:$S$14,0)))</f>
        <v>0.50000101482903259</v>
      </c>
      <c r="L1583" s="21"/>
      <c r="M1583" s="2"/>
    </row>
    <row r="1584" spans="1:13" x14ac:dyDescent="0.25">
      <c r="A1584" s="17">
        <v>42801</v>
      </c>
      <c r="B1584" s="19">
        <v>2017</v>
      </c>
      <c r="C1584" s="19">
        <v>3</v>
      </c>
      <c r="D1584" s="19">
        <v>7</v>
      </c>
      <c r="E1584" s="19">
        <v>22</v>
      </c>
      <c r="F1584" s="40">
        <v>25728</v>
      </c>
      <c r="G1584" s="35">
        <f t="shared" si="24"/>
        <v>28040</v>
      </c>
      <c r="H1584" s="27">
        <v>109.00000000999999</v>
      </c>
      <c r="I1584" s="28">
        <v>2713.7661000000003</v>
      </c>
      <c r="J1584" s="28">
        <f>H1584/(INDEX(Installed_Capacity!$H$6:$S$11,MATCH(Source_Data!B1584,Installed_Capacity!$G$6:$G$11,0),MATCH(Source_Data!C1584,Installed_Capacity!$H$5:$S$5,0)))</f>
        <v>0.36700336703703701</v>
      </c>
      <c r="K1584" s="29">
        <f>I1584/(INDEX(Installed_Capacity!$H$15:$S$20,MATCH(Source_Data!B1584,Installed_Capacity!$G$15:$G$20,0),MATCH(Source_Data!C1584,Installed_Capacity!$H$14:$S$14,0)))</f>
        <v>0.34000106494404658</v>
      </c>
      <c r="L1584" s="21"/>
      <c r="M1584" s="2"/>
    </row>
    <row r="1585" spans="1:13" x14ac:dyDescent="0.25">
      <c r="A1585" s="17">
        <v>42801</v>
      </c>
      <c r="B1585" s="19">
        <v>2017</v>
      </c>
      <c r="C1585" s="19">
        <v>3</v>
      </c>
      <c r="D1585" s="19">
        <v>7</v>
      </c>
      <c r="E1585" s="19">
        <v>23</v>
      </c>
      <c r="F1585" s="40">
        <v>23725</v>
      </c>
      <c r="G1585" s="35">
        <f t="shared" si="24"/>
        <v>28040</v>
      </c>
      <c r="H1585" s="27">
        <v>163.00000001000001</v>
      </c>
      <c r="I1585" s="28">
        <v>1835.7851000000001</v>
      </c>
      <c r="J1585" s="28">
        <f>H1585/(INDEX(Installed_Capacity!$H$6:$S$11,MATCH(Source_Data!B1585,Installed_Capacity!$G$6:$G$11,0),MATCH(Source_Data!C1585,Installed_Capacity!$H$5:$S$5,0)))</f>
        <v>0.54882154885521883</v>
      </c>
      <c r="K1585" s="29">
        <f>I1585/(INDEX(Installed_Capacity!$H$15:$S$20,MATCH(Source_Data!B1585,Installed_Capacity!$G$15:$G$20,0),MATCH(Source_Data!C1585,Installed_Capacity!$H$14:$S$14,0)))</f>
        <v>0.23000098977152564</v>
      </c>
      <c r="L1585" s="21"/>
      <c r="M1585" s="2"/>
    </row>
    <row r="1586" spans="1:13" x14ac:dyDescent="0.25">
      <c r="A1586" s="17">
        <v>42801</v>
      </c>
      <c r="B1586" s="19">
        <v>2017</v>
      </c>
      <c r="C1586" s="19">
        <v>3</v>
      </c>
      <c r="D1586" s="19">
        <v>7</v>
      </c>
      <c r="E1586" s="19">
        <v>24</v>
      </c>
      <c r="F1586" s="40">
        <v>21870</v>
      </c>
      <c r="G1586" s="35">
        <f t="shared" si="24"/>
        <v>28040</v>
      </c>
      <c r="H1586" s="27">
        <v>79</v>
      </c>
      <c r="I1586" s="28">
        <v>1117.43786</v>
      </c>
      <c r="J1586" s="28">
        <f>H1586/(INDEX(Installed_Capacity!$H$6:$S$11,MATCH(Source_Data!B1586,Installed_Capacity!$G$6:$G$11,0),MATCH(Source_Data!C1586,Installed_Capacity!$H$5:$S$5,0)))</f>
        <v>0.265993265993266</v>
      </c>
      <c r="K1586" s="29">
        <f>I1586/(INDEX(Installed_Capacity!$H$15:$S$20,MATCH(Source_Data!B1586,Installed_Capacity!$G$15:$G$20,0),MATCH(Source_Data!C1586,Installed_Capacity!$H$14:$S$14,0)))</f>
        <v>0.1400010348750382</v>
      </c>
      <c r="L1586" s="21"/>
      <c r="M1586" s="2"/>
    </row>
    <row r="1587" spans="1:13" x14ac:dyDescent="0.25">
      <c r="A1587" s="17">
        <v>42802</v>
      </c>
      <c r="B1587" s="19">
        <v>2017</v>
      </c>
      <c r="C1587" s="19">
        <v>3</v>
      </c>
      <c r="D1587" s="19">
        <v>8</v>
      </c>
      <c r="E1587" s="19">
        <v>1</v>
      </c>
      <c r="F1587" s="40">
        <v>20686</v>
      </c>
      <c r="G1587" s="35">
        <f t="shared" si="24"/>
        <v>28081</v>
      </c>
      <c r="H1587" s="27">
        <v>157</v>
      </c>
      <c r="I1587" s="28">
        <v>558.72266000000002</v>
      </c>
      <c r="J1587" s="28">
        <f>H1587/(INDEX(Installed_Capacity!$H$6:$S$11,MATCH(Source_Data!B1587,Installed_Capacity!$G$6:$G$11,0),MATCH(Source_Data!C1587,Installed_Capacity!$H$5:$S$5,0)))</f>
        <v>0.52861952861952866</v>
      </c>
      <c r="K1587" s="29">
        <f>I1587/(INDEX(Installed_Capacity!$H$15:$S$20,MATCH(Source_Data!B1587,Installed_Capacity!$G$15:$G$20,0),MATCH(Source_Data!C1587,Installed_Capacity!$H$14:$S$14,0)))</f>
        <v>7.0000984760024254E-2</v>
      </c>
      <c r="L1587" s="21"/>
      <c r="M1587" s="2"/>
    </row>
    <row r="1588" spans="1:13" x14ac:dyDescent="0.25">
      <c r="A1588" s="17">
        <v>42802</v>
      </c>
      <c r="B1588" s="19">
        <v>2017</v>
      </c>
      <c r="C1588" s="19">
        <v>3</v>
      </c>
      <c r="D1588" s="19">
        <v>8</v>
      </c>
      <c r="E1588" s="19">
        <v>2</v>
      </c>
      <c r="F1588" s="40">
        <v>19952</v>
      </c>
      <c r="G1588" s="35">
        <f t="shared" si="24"/>
        <v>28081</v>
      </c>
      <c r="H1588" s="27">
        <v>200</v>
      </c>
      <c r="I1588" s="28">
        <v>319.27364</v>
      </c>
      <c r="J1588" s="28">
        <f>H1588/(INDEX(Installed_Capacity!$H$6:$S$11,MATCH(Source_Data!B1588,Installed_Capacity!$G$6:$G$11,0),MATCH(Source_Data!C1588,Installed_Capacity!$H$5:$S$5,0)))</f>
        <v>0.67340067340067344</v>
      </c>
      <c r="K1588" s="29">
        <f>I1588/(INDEX(Installed_Capacity!$H$15:$S$20,MATCH(Source_Data!B1588,Installed_Capacity!$G$15:$G$20,0),MATCH(Source_Data!C1588,Installed_Capacity!$H$14:$S$14,0)))</f>
        <v>4.0001007311780537E-2</v>
      </c>
      <c r="L1588" s="21"/>
      <c r="M1588" s="2"/>
    </row>
    <row r="1589" spans="1:13" x14ac:dyDescent="0.25">
      <c r="A1589" s="17">
        <v>42802</v>
      </c>
      <c r="B1589" s="19">
        <v>2017</v>
      </c>
      <c r="C1589" s="19">
        <v>3</v>
      </c>
      <c r="D1589" s="19">
        <v>8</v>
      </c>
      <c r="E1589" s="19">
        <v>3</v>
      </c>
      <c r="F1589" s="40">
        <v>19659</v>
      </c>
      <c r="G1589" s="35">
        <f t="shared" si="24"/>
        <v>28081</v>
      </c>
      <c r="H1589" s="27">
        <v>207</v>
      </c>
      <c r="I1589" s="28">
        <v>79.824378999999993</v>
      </c>
      <c r="J1589" s="28">
        <f>H1589/(INDEX(Installed_Capacity!$H$6:$S$11,MATCH(Source_Data!B1589,Installed_Capacity!$G$6:$G$11,0),MATCH(Source_Data!C1589,Installed_Capacity!$H$5:$S$5,0)))</f>
        <v>0.69696969696969702</v>
      </c>
      <c r="K1589" s="29">
        <f>I1589/(INDEX(Installed_Capacity!$H$15:$S$20,MATCH(Source_Data!B1589,Installed_Capacity!$G$15:$G$20,0),MATCH(Source_Data!C1589,Installed_Capacity!$H$14:$S$14,0)))</f>
        <v>1.0000999669240907E-2</v>
      </c>
      <c r="L1589" s="21"/>
      <c r="M1589" s="2"/>
    </row>
    <row r="1590" spans="1:13" x14ac:dyDescent="0.25">
      <c r="A1590" s="17">
        <v>42802</v>
      </c>
      <c r="B1590" s="19">
        <v>2017</v>
      </c>
      <c r="C1590" s="19">
        <v>3</v>
      </c>
      <c r="D1590" s="19">
        <v>8</v>
      </c>
      <c r="E1590" s="19">
        <v>4</v>
      </c>
      <c r="F1590" s="40">
        <v>19618</v>
      </c>
      <c r="G1590" s="35">
        <f t="shared" si="24"/>
        <v>28081</v>
      </c>
      <c r="H1590" s="27">
        <v>226</v>
      </c>
      <c r="I1590" s="28">
        <v>159.640749</v>
      </c>
      <c r="J1590" s="28">
        <f>H1590/(INDEX(Installed_Capacity!$H$6:$S$11,MATCH(Source_Data!B1590,Installed_Capacity!$G$6:$G$11,0),MATCH(Source_Data!C1590,Installed_Capacity!$H$5:$S$5,0)))</f>
        <v>0.76094276094276092</v>
      </c>
      <c r="K1590" s="29">
        <f>I1590/(INDEX(Installed_Capacity!$H$15:$S$20,MATCH(Source_Data!B1590,Installed_Capacity!$G$15:$G$20,0),MATCH(Source_Data!C1590,Installed_Capacity!$H$14:$S$14,0)))</f>
        <v>2.0000995910614862E-2</v>
      </c>
      <c r="L1590" s="21"/>
      <c r="M1590" s="2"/>
    </row>
    <row r="1591" spans="1:13" x14ac:dyDescent="0.25">
      <c r="A1591" s="17">
        <v>42802</v>
      </c>
      <c r="B1591" s="19">
        <v>2017</v>
      </c>
      <c r="C1591" s="19">
        <v>3</v>
      </c>
      <c r="D1591" s="19">
        <v>8</v>
      </c>
      <c r="E1591" s="19">
        <v>5</v>
      </c>
      <c r="F1591" s="40">
        <v>20278</v>
      </c>
      <c r="G1591" s="35">
        <f t="shared" si="24"/>
        <v>28081</v>
      </c>
      <c r="H1591" s="27">
        <v>227</v>
      </c>
      <c r="I1591" s="28">
        <v>79.824378999999993</v>
      </c>
      <c r="J1591" s="28">
        <f>H1591/(INDEX(Installed_Capacity!$H$6:$S$11,MATCH(Source_Data!B1591,Installed_Capacity!$G$6:$G$11,0),MATCH(Source_Data!C1591,Installed_Capacity!$H$5:$S$5,0)))</f>
        <v>0.76430976430976427</v>
      </c>
      <c r="K1591" s="29">
        <f>I1591/(INDEX(Installed_Capacity!$H$15:$S$20,MATCH(Source_Data!B1591,Installed_Capacity!$G$15:$G$20,0),MATCH(Source_Data!C1591,Installed_Capacity!$H$14:$S$14,0)))</f>
        <v>1.0000999669240907E-2</v>
      </c>
      <c r="L1591" s="21"/>
      <c r="M1591" s="2"/>
    </row>
    <row r="1592" spans="1:13" x14ac:dyDescent="0.25">
      <c r="A1592" s="17">
        <v>42802</v>
      </c>
      <c r="B1592" s="19">
        <v>2017</v>
      </c>
      <c r="C1592" s="19">
        <v>3</v>
      </c>
      <c r="D1592" s="19">
        <v>8</v>
      </c>
      <c r="E1592" s="19">
        <v>6</v>
      </c>
      <c r="F1592" s="40">
        <v>22010</v>
      </c>
      <c r="G1592" s="35">
        <f t="shared" si="24"/>
        <v>28081</v>
      </c>
      <c r="H1592" s="27">
        <v>225</v>
      </c>
      <c r="I1592" s="28">
        <v>239.45715000000001</v>
      </c>
      <c r="J1592" s="28">
        <f>H1592/(INDEX(Installed_Capacity!$H$6:$S$11,MATCH(Source_Data!B1592,Installed_Capacity!$G$6:$G$11,0),MATCH(Source_Data!C1592,Installed_Capacity!$H$5:$S$5,0)))</f>
        <v>0.75757575757575757</v>
      </c>
      <c r="K1592" s="29">
        <f>I1592/(INDEX(Installed_Capacity!$H$15:$S$20,MATCH(Source_Data!B1592,Installed_Capacity!$G$15:$G$20,0),MATCH(Source_Data!C1592,Installed_Capacity!$H$14:$S$14,0)))</f>
        <v>3.0000996035902398E-2</v>
      </c>
      <c r="L1592" s="21"/>
      <c r="M1592" s="2"/>
    </row>
    <row r="1593" spans="1:13" x14ac:dyDescent="0.25">
      <c r="A1593" s="17">
        <v>42802</v>
      </c>
      <c r="B1593" s="19">
        <v>2017</v>
      </c>
      <c r="C1593" s="19">
        <v>3</v>
      </c>
      <c r="D1593" s="19">
        <v>8</v>
      </c>
      <c r="E1593" s="19">
        <v>7</v>
      </c>
      <c r="F1593" s="40">
        <v>24159</v>
      </c>
      <c r="G1593" s="35">
        <f t="shared" si="24"/>
        <v>28081</v>
      </c>
      <c r="H1593" s="27">
        <v>218</v>
      </c>
      <c r="I1593" s="28">
        <v>239.45715000000001</v>
      </c>
      <c r="J1593" s="28">
        <f>H1593/(INDEX(Installed_Capacity!$H$6:$S$11,MATCH(Source_Data!B1593,Installed_Capacity!$G$6:$G$11,0),MATCH(Source_Data!C1593,Installed_Capacity!$H$5:$S$5,0)))</f>
        <v>0.734006734006734</v>
      </c>
      <c r="K1593" s="29">
        <f>I1593/(INDEX(Installed_Capacity!$H$15:$S$20,MATCH(Source_Data!B1593,Installed_Capacity!$G$15:$G$20,0),MATCH(Source_Data!C1593,Installed_Capacity!$H$14:$S$14,0)))</f>
        <v>3.0000996035902398E-2</v>
      </c>
      <c r="L1593" s="21"/>
      <c r="M1593" s="2"/>
    </row>
    <row r="1594" spans="1:13" x14ac:dyDescent="0.25">
      <c r="A1594" s="17">
        <v>42802</v>
      </c>
      <c r="B1594" s="19">
        <v>2017</v>
      </c>
      <c r="C1594" s="19">
        <v>3</v>
      </c>
      <c r="D1594" s="19">
        <v>8</v>
      </c>
      <c r="E1594" s="19">
        <v>8</v>
      </c>
      <c r="F1594" s="40">
        <v>24916</v>
      </c>
      <c r="G1594" s="35">
        <f t="shared" si="24"/>
        <v>28081</v>
      </c>
      <c r="H1594" s="27">
        <v>157</v>
      </c>
      <c r="I1594" s="28">
        <v>239.45715000000001</v>
      </c>
      <c r="J1594" s="28">
        <f>H1594/(INDEX(Installed_Capacity!$H$6:$S$11,MATCH(Source_Data!B1594,Installed_Capacity!$G$6:$G$11,0),MATCH(Source_Data!C1594,Installed_Capacity!$H$5:$S$5,0)))</f>
        <v>0.52861952861952866</v>
      </c>
      <c r="K1594" s="29">
        <f>I1594/(INDEX(Installed_Capacity!$H$15:$S$20,MATCH(Source_Data!B1594,Installed_Capacity!$G$15:$G$20,0),MATCH(Source_Data!C1594,Installed_Capacity!$H$14:$S$14,0)))</f>
        <v>3.0000996035902398E-2</v>
      </c>
      <c r="L1594" s="21"/>
      <c r="M1594" s="2"/>
    </row>
    <row r="1595" spans="1:13" x14ac:dyDescent="0.25">
      <c r="A1595" s="17">
        <v>42802</v>
      </c>
      <c r="B1595" s="19">
        <v>2017</v>
      </c>
      <c r="C1595" s="19">
        <v>3</v>
      </c>
      <c r="D1595" s="19">
        <v>8</v>
      </c>
      <c r="E1595" s="19">
        <v>9</v>
      </c>
      <c r="F1595" s="40">
        <v>24225</v>
      </c>
      <c r="G1595" s="35">
        <f t="shared" si="24"/>
        <v>28081</v>
      </c>
      <c r="H1595" s="27">
        <v>104.00000000999999</v>
      </c>
      <c r="I1595" s="28">
        <v>159.640749</v>
      </c>
      <c r="J1595" s="28">
        <f>H1595/(INDEX(Installed_Capacity!$H$6:$S$11,MATCH(Source_Data!B1595,Installed_Capacity!$G$6:$G$11,0),MATCH(Source_Data!C1595,Installed_Capacity!$H$5:$S$5,0)))</f>
        <v>0.3501683502020202</v>
      </c>
      <c r="K1595" s="29">
        <f>I1595/(INDEX(Installed_Capacity!$H$15:$S$20,MATCH(Source_Data!B1595,Installed_Capacity!$G$15:$G$20,0),MATCH(Source_Data!C1595,Installed_Capacity!$H$14:$S$14,0)))</f>
        <v>2.0000995910614862E-2</v>
      </c>
      <c r="L1595" s="21"/>
      <c r="M1595" s="2"/>
    </row>
    <row r="1596" spans="1:13" x14ac:dyDescent="0.25">
      <c r="A1596" s="17">
        <v>42802</v>
      </c>
      <c r="B1596" s="19">
        <v>2017</v>
      </c>
      <c r="C1596" s="19">
        <v>3</v>
      </c>
      <c r="D1596" s="19">
        <v>8</v>
      </c>
      <c r="E1596" s="19">
        <v>10</v>
      </c>
      <c r="F1596" s="40">
        <v>23844</v>
      </c>
      <c r="G1596" s="35">
        <f t="shared" si="24"/>
        <v>28081</v>
      </c>
      <c r="H1596" s="27">
        <v>114</v>
      </c>
      <c r="I1596" s="28">
        <v>399.08994999999999</v>
      </c>
      <c r="J1596" s="28">
        <f>H1596/(INDEX(Installed_Capacity!$H$6:$S$11,MATCH(Source_Data!B1596,Installed_Capacity!$G$6:$G$11,0),MATCH(Source_Data!C1596,Installed_Capacity!$H$5:$S$5,0)))</f>
        <v>0.38383838383838381</v>
      </c>
      <c r="K1596" s="29">
        <f>I1596/(INDEX(Installed_Capacity!$H$15:$S$20,MATCH(Source_Data!B1596,Installed_Capacity!$G$15:$G$20,0),MATCH(Source_Data!C1596,Installed_Capacity!$H$14:$S$14,0)))</f>
        <v>5.0000996035902391E-2</v>
      </c>
      <c r="L1596" s="21"/>
      <c r="M1596" s="2"/>
    </row>
    <row r="1597" spans="1:13" x14ac:dyDescent="0.25">
      <c r="A1597" s="17">
        <v>42802</v>
      </c>
      <c r="B1597" s="19">
        <v>2017</v>
      </c>
      <c r="C1597" s="19">
        <v>3</v>
      </c>
      <c r="D1597" s="19">
        <v>8</v>
      </c>
      <c r="E1597" s="19">
        <v>11</v>
      </c>
      <c r="F1597" s="40">
        <v>23762</v>
      </c>
      <c r="G1597" s="35">
        <f t="shared" si="24"/>
        <v>28081</v>
      </c>
      <c r="H1597" s="27">
        <v>118</v>
      </c>
      <c r="I1597" s="28">
        <v>319.27364</v>
      </c>
      <c r="J1597" s="28">
        <f>H1597/(INDEX(Installed_Capacity!$H$6:$S$11,MATCH(Source_Data!B1597,Installed_Capacity!$G$6:$G$11,0),MATCH(Source_Data!C1597,Installed_Capacity!$H$5:$S$5,0)))</f>
        <v>0.39730639730639733</v>
      </c>
      <c r="K1597" s="29">
        <f>I1597/(INDEX(Installed_Capacity!$H$15:$S$20,MATCH(Source_Data!B1597,Installed_Capacity!$G$15:$G$20,0),MATCH(Source_Data!C1597,Installed_Capacity!$H$14:$S$14,0)))</f>
        <v>4.0001007311780537E-2</v>
      </c>
      <c r="L1597" s="21"/>
      <c r="M1597" s="2"/>
    </row>
    <row r="1598" spans="1:13" x14ac:dyDescent="0.25">
      <c r="A1598" s="17">
        <v>42802</v>
      </c>
      <c r="B1598" s="19">
        <v>2017</v>
      </c>
      <c r="C1598" s="19">
        <v>3</v>
      </c>
      <c r="D1598" s="19">
        <v>8</v>
      </c>
      <c r="E1598" s="19">
        <v>12</v>
      </c>
      <c r="F1598" s="40">
        <v>24066</v>
      </c>
      <c r="G1598" s="35">
        <f t="shared" si="24"/>
        <v>28081</v>
      </c>
      <c r="H1598" s="27">
        <v>89</v>
      </c>
      <c r="I1598" s="28">
        <v>3272.4799999999996</v>
      </c>
      <c r="J1598" s="28">
        <f>H1598/(INDEX(Installed_Capacity!$H$6:$S$11,MATCH(Source_Data!B1598,Installed_Capacity!$G$6:$G$11,0),MATCH(Source_Data!C1598,Installed_Capacity!$H$5:$S$5,0)))</f>
        <v>0.29966329966329969</v>
      </c>
      <c r="K1598" s="29">
        <f>I1598/(INDEX(Installed_Capacity!$H$15:$S$20,MATCH(Source_Data!B1598,Installed_Capacity!$G$15:$G$20,0),MATCH(Source_Data!C1598,Installed_Capacity!$H$14:$S$14,0)))</f>
        <v>0.41000095218526511</v>
      </c>
      <c r="L1598" s="21"/>
      <c r="M1598" s="2"/>
    </row>
    <row r="1599" spans="1:13" x14ac:dyDescent="0.25">
      <c r="A1599" s="17">
        <v>42802</v>
      </c>
      <c r="B1599" s="19">
        <v>2017</v>
      </c>
      <c r="C1599" s="19">
        <v>3</v>
      </c>
      <c r="D1599" s="19">
        <v>8</v>
      </c>
      <c r="E1599" s="19">
        <v>13</v>
      </c>
      <c r="F1599" s="40">
        <v>23992</v>
      </c>
      <c r="G1599" s="35">
        <f t="shared" si="24"/>
        <v>28081</v>
      </c>
      <c r="H1599" s="27">
        <v>96</v>
      </c>
      <c r="I1599" s="28">
        <v>3751.3780999999999</v>
      </c>
      <c r="J1599" s="28">
        <f>H1599/(INDEX(Installed_Capacity!$H$6:$S$11,MATCH(Source_Data!B1599,Installed_Capacity!$G$6:$G$11,0),MATCH(Source_Data!C1599,Installed_Capacity!$H$5:$S$5,0)))</f>
        <v>0.32323232323232326</v>
      </c>
      <c r="K1599" s="29">
        <f>I1599/(INDEX(Installed_Capacity!$H$15:$S$20,MATCH(Source_Data!B1599,Installed_Capacity!$G$15:$G$20,0),MATCH(Source_Data!C1599,Installed_Capacity!$H$14:$S$14,0)))</f>
        <v>0.47000091459900467</v>
      </c>
      <c r="L1599" s="21"/>
      <c r="M1599" s="2"/>
    </row>
    <row r="1600" spans="1:13" x14ac:dyDescent="0.25">
      <c r="A1600" s="17">
        <v>42802</v>
      </c>
      <c r="B1600" s="19">
        <v>2017</v>
      </c>
      <c r="C1600" s="19">
        <v>3</v>
      </c>
      <c r="D1600" s="19">
        <v>8</v>
      </c>
      <c r="E1600" s="19">
        <v>14</v>
      </c>
      <c r="F1600" s="40">
        <v>24095</v>
      </c>
      <c r="G1600" s="35">
        <f t="shared" si="24"/>
        <v>28081</v>
      </c>
      <c r="H1600" s="27">
        <v>128</v>
      </c>
      <c r="I1600" s="28">
        <v>3432.1131</v>
      </c>
      <c r="J1600" s="28">
        <f>H1600/(INDEX(Installed_Capacity!$H$6:$S$11,MATCH(Source_Data!B1600,Installed_Capacity!$G$6:$G$11,0),MATCH(Source_Data!C1600,Installed_Capacity!$H$5:$S$5,0)))</f>
        <v>0.43097643097643096</v>
      </c>
      <c r="K1600" s="29">
        <f>I1600/(INDEX(Installed_Capacity!$H$15:$S$20,MATCH(Source_Data!B1600,Installed_Capacity!$G$15:$G$20,0),MATCH(Source_Data!C1600,Installed_Capacity!$H$14:$S$14,0)))</f>
        <v>0.43000098977152562</v>
      </c>
      <c r="L1600" s="21"/>
      <c r="M1600" s="2"/>
    </row>
    <row r="1601" spans="1:13" x14ac:dyDescent="0.25">
      <c r="A1601" s="17">
        <v>42802</v>
      </c>
      <c r="B1601" s="19">
        <v>2017</v>
      </c>
      <c r="C1601" s="19">
        <v>3</v>
      </c>
      <c r="D1601" s="19">
        <v>8</v>
      </c>
      <c r="E1601" s="19">
        <v>15</v>
      </c>
      <c r="F1601" s="40">
        <v>24213</v>
      </c>
      <c r="G1601" s="35">
        <f t="shared" si="24"/>
        <v>28081</v>
      </c>
      <c r="H1601" s="27">
        <v>132</v>
      </c>
      <c r="I1601" s="28">
        <v>2633.9491000000003</v>
      </c>
      <c r="J1601" s="28">
        <f>H1601/(INDEX(Installed_Capacity!$H$6:$S$11,MATCH(Source_Data!B1601,Installed_Capacity!$G$6:$G$11,0),MATCH(Source_Data!C1601,Installed_Capacity!$H$5:$S$5,0)))</f>
        <v>0.44444444444444442</v>
      </c>
      <c r="K1601" s="29">
        <f>I1601/(INDEX(Installed_Capacity!$H$15:$S$20,MATCH(Source_Data!B1601,Installed_Capacity!$G$15:$G$20,0),MATCH(Source_Data!C1601,Installed_Capacity!$H$14:$S$14,0)))</f>
        <v>0.3300009897715257</v>
      </c>
      <c r="L1601" s="21"/>
      <c r="M1601" s="2"/>
    </row>
    <row r="1602" spans="1:13" x14ac:dyDescent="0.25">
      <c r="A1602" s="17">
        <v>42802</v>
      </c>
      <c r="B1602" s="19">
        <v>2017</v>
      </c>
      <c r="C1602" s="19">
        <v>3</v>
      </c>
      <c r="D1602" s="19">
        <v>8</v>
      </c>
      <c r="E1602" s="19">
        <v>16</v>
      </c>
      <c r="F1602" s="40">
        <v>24577</v>
      </c>
      <c r="G1602" s="35">
        <f t="shared" si="24"/>
        <v>28081</v>
      </c>
      <c r="H1602" s="27">
        <v>116</v>
      </c>
      <c r="I1602" s="28">
        <v>3192.6641</v>
      </c>
      <c r="J1602" s="28">
        <f>H1602/(INDEX(Installed_Capacity!$H$6:$S$11,MATCH(Source_Data!B1602,Installed_Capacity!$G$6:$G$11,0),MATCH(Source_Data!C1602,Installed_Capacity!$H$5:$S$5,0)))</f>
        <v>0.39057239057239057</v>
      </c>
      <c r="K1602" s="29">
        <f>I1602/(INDEX(Installed_Capacity!$H$15:$S$20,MATCH(Source_Data!B1602,Installed_Capacity!$G$15:$G$20,0),MATCH(Source_Data!C1602,Installed_Capacity!$H$14:$S$14,0)))</f>
        <v>0.40000101482903261</v>
      </c>
      <c r="L1602" s="21"/>
      <c r="M1602" s="2"/>
    </row>
    <row r="1603" spans="1:13" x14ac:dyDescent="0.25">
      <c r="A1603" s="17">
        <v>42802</v>
      </c>
      <c r="B1603" s="19">
        <v>2017</v>
      </c>
      <c r="C1603" s="19">
        <v>3</v>
      </c>
      <c r="D1603" s="19">
        <v>8</v>
      </c>
      <c r="E1603" s="19">
        <v>17</v>
      </c>
      <c r="F1603" s="40">
        <v>25230</v>
      </c>
      <c r="G1603" s="35">
        <f t="shared" ref="G1603:G1666" si="25">_xlfn.MAXIFS($F:$F,$B:$B,B1603,$C:$C,C1603,$D:$D,D1603)</f>
        <v>28081</v>
      </c>
      <c r="H1603" s="27">
        <v>168</v>
      </c>
      <c r="I1603" s="28">
        <v>3272.4799999999996</v>
      </c>
      <c r="J1603" s="28">
        <f>H1603/(INDEX(Installed_Capacity!$H$6:$S$11,MATCH(Source_Data!B1603,Installed_Capacity!$G$6:$G$11,0),MATCH(Source_Data!C1603,Installed_Capacity!$H$5:$S$5,0)))</f>
        <v>0.56565656565656564</v>
      </c>
      <c r="K1603" s="29">
        <f>I1603/(INDEX(Installed_Capacity!$H$15:$S$20,MATCH(Source_Data!B1603,Installed_Capacity!$G$15:$G$20,0),MATCH(Source_Data!C1603,Installed_Capacity!$H$14:$S$14,0)))</f>
        <v>0.41000095218526511</v>
      </c>
      <c r="L1603" s="21"/>
      <c r="M1603" s="2"/>
    </row>
    <row r="1604" spans="1:13" x14ac:dyDescent="0.25">
      <c r="A1604" s="17">
        <v>42802</v>
      </c>
      <c r="B1604" s="19">
        <v>2017</v>
      </c>
      <c r="C1604" s="19">
        <v>3</v>
      </c>
      <c r="D1604" s="19">
        <v>8</v>
      </c>
      <c r="E1604" s="19">
        <v>18</v>
      </c>
      <c r="F1604" s="40">
        <v>26259</v>
      </c>
      <c r="G1604" s="35">
        <f t="shared" si="25"/>
        <v>28081</v>
      </c>
      <c r="H1604" s="27">
        <v>192</v>
      </c>
      <c r="I1604" s="28">
        <v>5507.3395</v>
      </c>
      <c r="J1604" s="28">
        <f>H1604/(INDEX(Installed_Capacity!$H$6:$S$11,MATCH(Source_Data!B1604,Installed_Capacity!$G$6:$G$11,0),MATCH(Source_Data!C1604,Installed_Capacity!$H$5:$S$5,0)))</f>
        <v>0.64646464646464652</v>
      </c>
      <c r="K1604" s="29">
        <f>I1604/(INDEX(Installed_Capacity!$H$15:$S$20,MATCH(Source_Data!B1604,Installed_Capacity!$G$15:$G$20,0),MATCH(Source_Data!C1604,Installed_Capacity!$H$14:$S$14,0)))</f>
        <v>0.69000098977152557</v>
      </c>
      <c r="L1604" s="21"/>
      <c r="M1604" s="2"/>
    </row>
    <row r="1605" spans="1:13" x14ac:dyDescent="0.25">
      <c r="A1605" s="17">
        <v>42802</v>
      </c>
      <c r="B1605" s="19">
        <v>2017</v>
      </c>
      <c r="C1605" s="19">
        <v>3</v>
      </c>
      <c r="D1605" s="19">
        <v>8</v>
      </c>
      <c r="E1605" s="19">
        <v>19</v>
      </c>
      <c r="F1605" s="40">
        <v>28081</v>
      </c>
      <c r="G1605" s="35">
        <f t="shared" si="25"/>
        <v>28081</v>
      </c>
      <c r="H1605" s="27">
        <v>179</v>
      </c>
      <c r="I1605" s="28">
        <v>3751.3780999999999</v>
      </c>
      <c r="J1605" s="28">
        <f>H1605/(INDEX(Installed_Capacity!$H$6:$S$11,MATCH(Source_Data!B1605,Installed_Capacity!$G$6:$G$11,0),MATCH(Source_Data!C1605,Installed_Capacity!$H$5:$S$5,0)))</f>
        <v>0.60269360269360273</v>
      </c>
      <c r="K1605" s="29">
        <f>I1605/(INDEX(Installed_Capacity!$H$15:$S$20,MATCH(Source_Data!B1605,Installed_Capacity!$G$15:$G$20,0),MATCH(Source_Data!C1605,Installed_Capacity!$H$14:$S$14,0)))</f>
        <v>0.47000091459900467</v>
      </c>
      <c r="L1605" s="21"/>
      <c r="M1605" s="2"/>
    </row>
    <row r="1606" spans="1:13" x14ac:dyDescent="0.25">
      <c r="A1606" s="17">
        <v>42802</v>
      </c>
      <c r="B1606" s="19">
        <v>2017</v>
      </c>
      <c r="C1606" s="19">
        <v>3</v>
      </c>
      <c r="D1606" s="19">
        <v>8</v>
      </c>
      <c r="E1606" s="19">
        <v>20</v>
      </c>
      <c r="F1606" s="40">
        <v>28016</v>
      </c>
      <c r="G1606" s="35">
        <f t="shared" si="25"/>
        <v>28081</v>
      </c>
      <c r="H1606" s="27">
        <v>213</v>
      </c>
      <c r="I1606" s="28">
        <v>4788.9931000000006</v>
      </c>
      <c r="J1606" s="28">
        <f>H1606/(INDEX(Installed_Capacity!$H$6:$S$11,MATCH(Source_Data!B1606,Installed_Capacity!$G$6:$G$11,0),MATCH(Source_Data!C1606,Installed_Capacity!$H$5:$S$5,0)))</f>
        <v>0.71717171717171713</v>
      </c>
      <c r="K1606" s="29">
        <f>I1606/(INDEX(Installed_Capacity!$H$15:$S$20,MATCH(Source_Data!B1606,Installed_Capacity!$G$15:$G$20,0),MATCH(Source_Data!C1606,Installed_Capacity!$H$14:$S$14,0)))</f>
        <v>0.60000114011656758</v>
      </c>
      <c r="L1606" s="21"/>
      <c r="M1606" s="2"/>
    </row>
    <row r="1607" spans="1:13" x14ac:dyDescent="0.25">
      <c r="A1607" s="17">
        <v>42802</v>
      </c>
      <c r="B1607" s="19">
        <v>2017</v>
      </c>
      <c r="C1607" s="19">
        <v>3</v>
      </c>
      <c r="D1607" s="19">
        <v>8</v>
      </c>
      <c r="E1607" s="19">
        <v>21</v>
      </c>
      <c r="F1607" s="40">
        <v>27086</v>
      </c>
      <c r="G1607" s="35">
        <f t="shared" si="25"/>
        <v>28081</v>
      </c>
      <c r="H1607" s="27">
        <v>206</v>
      </c>
      <c r="I1607" s="28">
        <v>4389.91</v>
      </c>
      <c r="J1607" s="28">
        <f>H1607/(INDEX(Installed_Capacity!$H$6:$S$11,MATCH(Source_Data!B1607,Installed_Capacity!$G$6:$G$11,0),MATCH(Source_Data!C1607,Installed_Capacity!$H$5:$S$5,0)))</f>
        <v>0.69360269360269355</v>
      </c>
      <c r="K1607" s="29">
        <f>I1607/(INDEX(Installed_Capacity!$H$15:$S$20,MATCH(Source_Data!B1607,Installed_Capacity!$G$15:$G$20,0),MATCH(Source_Data!C1607,Installed_Capacity!$H$14:$S$14,0)))</f>
        <v>0.55000100230027915</v>
      </c>
      <c r="L1607" s="21"/>
      <c r="M1607" s="2"/>
    </row>
    <row r="1608" spans="1:13" x14ac:dyDescent="0.25">
      <c r="A1608" s="17">
        <v>42802</v>
      </c>
      <c r="B1608" s="19">
        <v>2017</v>
      </c>
      <c r="C1608" s="19">
        <v>3</v>
      </c>
      <c r="D1608" s="19">
        <v>8</v>
      </c>
      <c r="E1608" s="19">
        <v>22</v>
      </c>
      <c r="F1608" s="40">
        <v>25505</v>
      </c>
      <c r="G1608" s="35">
        <f t="shared" si="25"/>
        <v>28081</v>
      </c>
      <c r="H1608" s="27">
        <v>220</v>
      </c>
      <c r="I1608" s="28">
        <v>4629.3590000000004</v>
      </c>
      <c r="J1608" s="28">
        <f>H1608/(INDEX(Installed_Capacity!$H$6:$S$11,MATCH(Source_Data!B1608,Installed_Capacity!$G$6:$G$11,0),MATCH(Source_Data!C1608,Installed_Capacity!$H$5:$S$5,0)))</f>
        <v>0.7407407407407407</v>
      </c>
      <c r="K1608" s="29">
        <f>I1608/(INDEX(Installed_Capacity!$H$15:$S$20,MATCH(Source_Data!B1608,Installed_Capacity!$G$15:$G$20,0),MATCH(Source_Data!C1608,Installed_Capacity!$H$14:$S$14,0)))</f>
        <v>0.58000097724277222</v>
      </c>
      <c r="L1608" s="21"/>
      <c r="M1608" s="2"/>
    </row>
    <row r="1609" spans="1:13" x14ac:dyDescent="0.25">
      <c r="A1609" s="17">
        <v>42802</v>
      </c>
      <c r="B1609" s="19">
        <v>2017</v>
      </c>
      <c r="C1609" s="19">
        <v>3</v>
      </c>
      <c r="D1609" s="19">
        <v>8</v>
      </c>
      <c r="E1609" s="19">
        <v>23</v>
      </c>
      <c r="F1609" s="40">
        <v>23569</v>
      </c>
      <c r="G1609" s="35">
        <f t="shared" si="25"/>
        <v>28081</v>
      </c>
      <c r="H1609" s="27">
        <v>229</v>
      </c>
      <c r="I1609" s="28">
        <v>4389.91</v>
      </c>
      <c r="J1609" s="28">
        <f>H1609/(INDEX(Installed_Capacity!$H$6:$S$11,MATCH(Source_Data!B1609,Installed_Capacity!$G$6:$G$11,0),MATCH(Source_Data!C1609,Installed_Capacity!$H$5:$S$5,0)))</f>
        <v>0.77104377104377109</v>
      </c>
      <c r="K1609" s="29">
        <f>I1609/(INDEX(Installed_Capacity!$H$15:$S$20,MATCH(Source_Data!B1609,Installed_Capacity!$G$15:$G$20,0),MATCH(Source_Data!C1609,Installed_Capacity!$H$14:$S$14,0)))</f>
        <v>0.55000100230027915</v>
      </c>
      <c r="L1609" s="21"/>
      <c r="M1609" s="2"/>
    </row>
    <row r="1610" spans="1:13" x14ac:dyDescent="0.25">
      <c r="A1610" s="17">
        <v>42802</v>
      </c>
      <c r="B1610" s="19">
        <v>2017</v>
      </c>
      <c r="C1610" s="19">
        <v>3</v>
      </c>
      <c r="D1610" s="19">
        <v>8</v>
      </c>
      <c r="E1610" s="19">
        <v>24</v>
      </c>
      <c r="F1610" s="40">
        <v>21738</v>
      </c>
      <c r="G1610" s="35">
        <f t="shared" si="25"/>
        <v>28081</v>
      </c>
      <c r="H1610" s="27">
        <v>214</v>
      </c>
      <c r="I1610" s="28">
        <v>4310.0942000000005</v>
      </c>
      <c r="J1610" s="28">
        <f>H1610/(INDEX(Installed_Capacity!$H$6:$S$11,MATCH(Source_Data!B1610,Installed_Capacity!$G$6:$G$11,0),MATCH(Source_Data!C1610,Installed_Capacity!$H$5:$S$5,0)))</f>
        <v>0.72053872053872059</v>
      </c>
      <c r="K1610" s="29">
        <f>I1610/(INDEX(Installed_Capacity!$H$15:$S$20,MATCH(Source_Data!B1610,Installed_Capacity!$G$15:$G$20,0),MATCH(Source_Data!C1610,Installed_Capacity!$H$14:$S$14,0)))</f>
        <v>0.54000107747280013</v>
      </c>
      <c r="L1610" s="21"/>
      <c r="M1610" s="2"/>
    </row>
    <row r="1611" spans="1:13" x14ac:dyDescent="0.25">
      <c r="A1611" s="17">
        <v>42803</v>
      </c>
      <c r="B1611" s="19">
        <v>2017</v>
      </c>
      <c r="C1611" s="19">
        <v>3</v>
      </c>
      <c r="D1611" s="19">
        <v>9</v>
      </c>
      <c r="E1611" s="19">
        <v>1</v>
      </c>
      <c r="F1611" s="40">
        <v>20480</v>
      </c>
      <c r="G1611" s="35">
        <f t="shared" si="25"/>
        <v>28649</v>
      </c>
      <c r="H1611" s="27">
        <v>214</v>
      </c>
      <c r="I1611" s="28">
        <v>4230.277</v>
      </c>
      <c r="J1611" s="28">
        <f>H1611/(INDEX(Installed_Capacity!$H$6:$S$11,MATCH(Source_Data!B1611,Installed_Capacity!$G$6:$G$11,0),MATCH(Source_Data!C1611,Installed_Capacity!$H$5:$S$5,0)))</f>
        <v>0.72053872053872059</v>
      </c>
      <c r="K1611" s="29">
        <f>I1611/(INDEX(Installed_Capacity!$H$15:$S$20,MATCH(Source_Data!B1611,Installed_Capacity!$G$15:$G$20,0),MATCH(Source_Data!C1611,Installed_Capacity!$H$14:$S$14,0)))</f>
        <v>0.53000097724277218</v>
      </c>
      <c r="L1611" s="21"/>
      <c r="M1611" s="2"/>
    </row>
    <row r="1612" spans="1:13" x14ac:dyDescent="0.25">
      <c r="A1612" s="17">
        <v>42803</v>
      </c>
      <c r="B1612" s="19">
        <v>2017</v>
      </c>
      <c r="C1612" s="19">
        <v>3</v>
      </c>
      <c r="D1612" s="19">
        <v>9</v>
      </c>
      <c r="E1612" s="19">
        <v>2</v>
      </c>
      <c r="F1612" s="40">
        <v>19780</v>
      </c>
      <c r="G1612" s="35">
        <f t="shared" si="25"/>
        <v>28649</v>
      </c>
      <c r="H1612" s="27">
        <v>201</v>
      </c>
      <c r="I1612" s="28">
        <v>4150.4611000000004</v>
      </c>
      <c r="J1612" s="28">
        <f>H1612/(INDEX(Installed_Capacity!$H$6:$S$11,MATCH(Source_Data!B1612,Installed_Capacity!$G$6:$G$11,0),MATCH(Source_Data!C1612,Installed_Capacity!$H$5:$S$5,0)))</f>
        <v>0.6767676767676768</v>
      </c>
      <c r="K1612" s="29">
        <f>I1612/(INDEX(Installed_Capacity!$H$15:$S$20,MATCH(Source_Data!B1612,Installed_Capacity!$G$15:$G$20,0),MATCH(Source_Data!C1612,Installed_Capacity!$H$14:$S$14,0)))</f>
        <v>0.52000103988653967</v>
      </c>
      <c r="L1612" s="21"/>
      <c r="M1612" s="2"/>
    </row>
    <row r="1613" spans="1:13" x14ac:dyDescent="0.25">
      <c r="A1613" s="17">
        <v>42803</v>
      </c>
      <c r="B1613" s="19">
        <v>2017</v>
      </c>
      <c r="C1613" s="19">
        <v>3</v>
      </c>
      <c r="D1613" s="19">
        <v>9</v>
      </c>
      <c r="E1613" s="19">
        <v>3</v>
      </c>
      <c r="F1613" s="40">
        <v>19335</v>
      </c>
      <c r="G1613" s="35">
        <f t="shared" si="25"/>
        <v>28649</v>
      </c>
      <c r="H1613" s="27">
        <v>151</v>
      </c>
      <c r="I1613" s="28">
        <v>3911.0120999999999</v>
      </c>
      <c r="J1613" s="28">
        <f>H1613/(INDEX(Installed_Capacity!$H$6:$S$11,MATCH(Source_Data!B1613,Installed_Capacity!$G$6:$G$11,0),MATCH(Source_Data!C1613,Installed_Capacity!$H$5:$S$5,0)))</f>
        <v>0.50841750841750843</v>
      </c>
      <c r="K1613" s="29">
        <f>I1613/(INDEX(Installed_Capacity!$H$15:$S$20,MATCH(Source_Data!B1613,Installed_Capacity!$G$15:$G$20,0),MATCH(Source_Data!C1613,Installed_Capacity!$H$14:$S$14,0)))</f>
        <v>0.49000106494404655</v>
      </c>
      <c r="L1613" s="21"/>
      <c r="M1613" s="2"/>
    </row>
    <row r="1614" spans="1:13" x14ac:dyDescent="0.25">
      <c r="A1614" s="17">
        <v>42803</v>
      </c>
      <c r="B1614" s="19">
        <v>2017</v>
      </c>
      <c r="C1614" s="19">
        <v>3</v>
      </c>
      <c r="D1614" s="19">
        <v>9</v>
      </c>
      <c r="E1614" s="19">
        <v>4</v>
      </c>
      <c r="F1614" s="40">
        <v>19261</v>
      </c>
      <c r="G1614" s="35">
        <f t="shared" si="25"/>
        <v>28649</v>
      </c>
      <c r="H1614" s="27">
        <v>93.000000009999994</v>
      </c>
      <c r="I1614" s="28">
        <v>4230.277</v>
      </c>
      <c r="J1614" s="28">
        <f>H1614/(INDEX(Installed_Capacity!$H$6:$S$11,MATCH(Source_Data!B1614,Installed_Capacity!$G$6:$G$11,0),MATCH(Source_Data!C1614,Installed_Capacity!$H$5:$S$5,0)))</f>
        <v>0.31313131316498316</v>
      </c>
      <c r="K1614" s="29">
        <f>I1614/(INDEX(Installed_Capacity!$H$15:$S$20,MATCH(Source_Data!B1614,Installed_Capacity!$G$15:$G$20,0),MATCH(Source_Data!C1614,Installed_Capacity!$H$14:$S$14,0)))</f>
        <v>0.53000097724277218</v>
      </c>
      <c r="L1614" s="21"/>
      <c r="M1614" s="2"/>
    </row>
    <row r="1615" spans="1:13" x14ac:dyDescent="0.25">
      <c r="A1615" s="17">
        <v>42803</v>
      </c>
      <c r="B1615" s="19">
        <v>2017</v>
      </c>
      <c r="C1615" s="19">
        <v>3</v>
      </c>
      <c r="D1615" s="19">
        <v>9</v>
      </c>
      <c r="E1615" s="19">
        <v>5</v>
      </c>
      <c r="F1615" s="40">
        <v>19782</v>
      </c>
      <c r="G1615" s="35">
        <f t="shared" si="25"/>
        <v>28649</v>
      </c>
      <c r="H1615" s="27">
        <v>98</v>
      </c>
      <c r="I1615" s="28">
        <v>4868.8071</v>
      </c>
      <c r="J1615" s="28">
        <f>H1615/(INDEX(Installed_Capacity!$H$6:$S$11,MATCH(Source_Data!B1615,Installed_Capacity!$G$6:$G$11,0),MATCH(Source_Data!C1615,Installed_Capacity!$H$5:$S$5,0)))</f>
        <v>0.32996632996632996</v>
      </c>
      <c r="K1615" s="29">
        <f>I1615/(INDEX(Installed_Capacity!$H$15:$S$20,MATCH(Source_Data!B1615,Installed_Capacity!$G$15:$G$20,0),MATCH(Source_Data!C1615,Installed_Capacity!$H$14:$S$14,0)))</f>
        <v>0.61000083942648375</v>
      </c>
      <c r="L1615" s="21"/>
      <c r="M1615" s="2"/>
    </row>
    <row r="1616" spans="1:13" x14ac:dyDescent="0.25">
      <c r="A1616" s="17">
        <v>42803</v>
      </c>
      <c r="B1616" s="19">
        <v>2017</v>
      </c>
      <c r="C1616" s="19">
        <v>3</v>
      </c>
      <c r="D1616" s="19">
        <v>9</v>
      </c>
      <c r="E1616" s="19">
        <v>6</v>
      </c>
      <c r="F1616" s="40">
        <v>21418</v>
      </c>
      <c r="G1616" s="35">
        <f t="shared" si="25"/>
        <v>28649</v>
      </c>
      <c r="H1616" s="27">
        <v>108</v>
      </c>
      <c r="I1616" s="28">
        <v>2633.9491000000003</v>
      </c>
      <c r="J1616" s="28">
        <f>H1616/(INDEX(Installed_Capacity!$H$6:$S$11,MATCH(Source_Data!B1616,Installed_Capacity!$G$6:$G$11,0),MATCH(Source_Data!C1616,Installed_Capacity!$H$5:$S$5,0)))</f>
        <v>0.36363636363636365</v>
      </c>
      <c r="K1616" s="29">
        <f>I1616/(INDEX(Installed_Capacity!$H$15:$S$20,MATCH(Source_Data!B1616,Installed_Capacity!$G$15:$G$20,0),MATCH(Source_Data!C1616,Installed_Capacity!$H$14:$S$14,0)))</f>
        <v>0.3300009897715257</v>
      </c>
      <c r="L1616" s="21"/>
      <c r="M1616" s="2"/>
    </row>
    <row r="1617" spans="1:13" x14ac:dyDescent="0.25">
      <c r="A1617" s="17">
        <v>42803</v>
      </c>
      <c r="B1617" s="19">
        <v>2017</v>
      </c>
      <c r="C1617" s="19">
        <v>3</v>
      </c>
      <c r="D1617" s="19">
        <v>9</v>
      </c>
      <c r="E1617" s="19">
        <v>7</v>
      </c>
      <c r="F1617" s="40">
        <v>23479</v>
      </c>
      <c r="G1617" s="35">
        <f t="shared" si="25"/>
        <v>28649</v>
      </c>
      <c r="H1617" s="27">
        <v>92</v>
      </c>
      <c r="I1617" s="28">
        <v>3112.8481000000002</v>
      </c>
      <c r="J1617" s="28">
        <f>H1617/(INDEX(Installed_Capacity!$H$6:$S$11,MATCH(Source_Data!B1617,Installed_Capacity!$G$6:$G$11,0),MATCH(Source_Data!C1617,Installed_Capacity!$H$5:$S$5,0)))</f>
        <v>0.30976430976430974</v>
      </c>
      <c r="K1617" s="29">
        <f>I1617/(INDEX(Installed_Capacity!$H$15:$S$20,MATCH(Source_Data!B1617,Installed_Capacity!$G$15:$G$20,0),MATCH(Source_Data!C1617,Installed_Capacity!$H$14:$S$14,0)))</f>
        <v>0.39000106494404657</v>
      </c>
      <c r="L1617" s="21"/>
      <c r="M1617" s="2"/>
    </row>
    <row r="1618" spans="1:13" x14ac:dyDescent="0.25">
      <c r="A1618" s="17">
        <v>42803</v>
      </c>
      <c r="B1618" s="19">
        <v>2017</v>
      </c>
      <c r="C1618" s="19">
        <v>3</v>
      </c>
      <c r="D1618" s="19">
        <v>9</v>
      </c>
      <c r="E1618" s="19">
        <v>8</v>
      </c>
      <c r="F1618" s="40">
        <v>24215</v>
      </c>
      <c r="G1618" s="35">
        <f t="shared" si="25"/>
        <v>28649</v>
      </c>
      <c r="H1618" s="27">
        <v>45.000000010000001</v>
      </c>
      <c r="I1618" s="28">
        <v>2234.8670999999999</v>
      </c>
      <c r="J1618" s="28">
        <f>H1618/(INDEX(Installed_Capacity!$H$6:$S$11,MATCH(Source_Data!B1618,Installed_Capacity!$G$6:$G$11,0),MATCH(Source_Data!C1618,Installed_Capacity!$H$5:$S$5,0)))</f>
        <v>0.15151515154882156</v>
      </c>
      <c r="K1618" s="29">
        <f>I1618/(INDEX(Installed_Capacity!$H$15:$S$20,MATCH(Source_Data!B1618,Installed_Capacity!$G$15:$G$20,0),MATCH(Source_Data!C1618,Installed_Capacity!$H$14:$S$14,0)))</f>
        <v>0.28000098977152565</v>
      </c>
      <c r="L1618" s="21"/>
      <c r="M1618" s="2"/>
    </row>
    <row r="1619" spans="1:13" x14ac:dyDescent="0.25">
      <c r="A1619" s="17">
        <v>42803</v>
      </c>
      <c r="B1619" s="19">
        <v>2017</v>
      </c>
      <c r="C1619" s="19">
        <v>3</v>
      </c>
      <c r="D1619" s="19">
        <v>9</v>
      </c>
      <c r="E1619" s="19">
        <v>9</v>
      </c>
      <c r="F1619" s="40">
        <v>23731</v>
      </c>
      <c r="G1619" s="35">
        <f t="shared" si="25"/>
        <v>28649</v>
      </c>
      <c r="H1619" s="27">
        <v>60</v>
      </c>
      <c r="I1619" s="28">
        <v>1755.9691</v>
      </c>
      <c r="J1619" s="28">
        <f>H1619/(INDEX(Installed_Capacity!$H$6:$S$11,MATCH(Source_Data!B1619,Installed_Capacity!$G$6:$G$11,0),MATCH(Source_Data!C1619,Installed_Capacity!$H$5:$S$5,0)))</f>
        <v>0.20202020202020202</v>
      </c>
      <c r="K1619" s="29">
        <f>I1619/(INDEX(Installed_Capacity!$H$15:$S$20,MATCH(Source_Data!B1619,Installed_Capacity!$G$15:$G$20,0),MATCH(Source_Data!C1619,Installed_Capacity!$H$14:$S$14,0)))</f>
        <v>0.2200010398865396</v>
      </c>
      <c r="L1619" s="21"/>
      <c r="M1619" s="2"/>
    </row>
    <row r="1620" spans="1:13" x14ac:dyDescent="0.25">
      <c r="A1620" s="17">
        <v>42803</v>
      </c>
      <c r="B1620" s="19">
        <v>2017</v>
      </c>
      <c r="C1620" s="19">
        <v>3</v>
      </c>
      <c r="D1620" s="19">
        <v>9</v>
      </c>
      <c r="E1620" s="19">
        <v>10</v>
      </c>
      <c r="F1620" s="40">
        <v>23903</v>
      </c>
      <c r="G1620" s="35">
        <f t="shared" si="25"/>
        <v>28649</v>
      </c>
      <c r="H1620" s="27">
        <v>160</v>
      </c>
      <c r="I1620" s="28">
        <v>2234.8670999999999</v>
      </c>
      <c r="J1620" s="28">
        <f>H1620/(INDEX(Installed_Capacity!$H$6:$S$11,MATCH(Source_Data!B1620,Installed_Capacity!$G$6:$G$11,0),MATCH(Source_Data!C1620,Installed_Capacity!$H$5:$S$5,0)))</f>
        <v>0.53872053872053871</v>
      </c>
      <c r="K1620" s="29">
        <f>I1620/(INDEX(Installed_Capacity!$H$15:$S$20,MATCH(Source_Data!B1620,Installed_Capacity!$G$15:$G$20,0),MATCH(Source_Data!C1620,Installed_Capacity!$H$14:$S$14,0)))</f>
        <v>0.28000098977152565</v>
      </c>
      <c r="L1620" s="21"/>
      <c r="M1620" s="2"/>
    </row>
    <row r="1621" spans="1:13" x14ac:dyDescent="0.25">
      <c r="A1621" s="17">
        <v>42803</v>
      </c>
      <c r="B1621" s="19">
        <v>2017</v>
      </c>
      <c r="C1621" s="19">
        <v>3</v>
      </c>
      <c r="D1621" s="19">
        <v>9</v>
      </c>
      <c r="E1621" s="19">
        <v>11</v>
      </c>
      <c r="F1621" s="40">
        <v>24455</v>
      </c>
      <c r="G1621" s="35">
        <f t="shared" si="25"/>
        <v>28649</v>
      </c>
      <c r="H1621" s="27">
        <v>91</v>
      </c>
      <c r="I1621" s="28">
        <v>2713.7661000000003</v>
      </c>
      <c r="J1621" s="28">
        <f>H1621/(INDEX(Installed_Capacity!$H$6:$S$11,MATCH(Source_Data!B1621,Installed_Capacity!$G$6:$G$11,0),MATCH(Source_Data!C1621,Installed_Capacity!$H$5:$S$5,0)))</f>
        <v>0.30639730639730639</v>
      </c>
      <c r="K1621" s="29">
        <f>I1621/(INDEX(Installed_Capacity!$H$15:$S$20,MATCH(Source_Data!B1621,Installed_Capacity!$G$15:$G$20,0),MATCH(Source_Data!C1621,Installed_Capacity!$H$14:$S$14,0)))</f>
        <v>0.34000106494404658</v>
      </c>
      <c r="L1621" s="21"/>
      <c r="M1621" s="2"/>
    </row>
    <row r="1622" spans="1:13" x14ac:dyDescent="0.25">
      <c r="A1622" s="17">
        <v>42803</v>
      </c>
      <c r="B1622" s="19">
        <v>2017</v>
      </c>
      <c r="C1622" s="19">
        <v>3</v>
      </c>
      <c r="D1622" s="19">
        <v>9</v>
      </c>
      <c r="E1622" s="19">
        <v>12</v>
      </c>
      <c r="F1622" s="40">
        <v>24535</v>
      </c>
      <c r="G1622" s="35">
        <f t="shared" si="25"/>
        <v>28649</v>
      </c>
      <c r="H1622" s="27">
        <v>62.000000020000002</v>
      </c>
      <c r="I1622" s="28">
        <v>2873.3981000000003</v>
      </c>
      <c r="J1622" s="28">
        <f>H1622/(INDEX(Installed_Capacity!$H$6:$S$11,MATCH(Source_Data!B1622,Installed_Capacity!$G$6:$G$11,0),MATCH(Source_Data!C1622,Installed_Capacity!$H$5:$S$5,0)))</f>
        <v>0.20875420882154883</v>
      </c>
      <c r="K1622" s="29">
        <f>I1622/(INDEX(Installed_Capacity!$H$15:$S$20,MATCH(Source_Data!B1622,Installed_Capacity!$G$15:$G$20,0),MATCH(Source_Data!C1622,Installed_Capacity!$H$14:$S$14,0)))</f>
        <v>0.36000096471401871</v>
      </c>
      <c r="L1622" s="21"/>
      <c r="M1622" s="2"/>
    </row>
    <row r="1623" spans="1:13" x14ac:dyDescent="0.25">
      <c r="A1623" s="17">
        <v>42803</v>
      </c>
      <c r="B1623" s="19">
        <v>2017</v>
      </c>
      <c r="C1623" s="19">
        <v>3</v>
      </c>
      <c r="D1623" s="19">
        <v>9</v>
      </c>
      <c r="E1623" s="19">
        <v>13</v>
      </c>
      <c r="F1623" s="40">
        <v>24623</v>
      </c>
      <c r="G1623" s="35">
        <f t="shared" si="25"/>
        <v>28649</v>
      </c>
      <c r="H1623" s="27">
        <v>49</v>
      </c>
      <c r="I1623" s="28">
        <v>2793.5821000000001</v>
      </c>
      <c r="J1623" s="28">
        <f>H1623/(INDEX(Installed_Capacity!$H$6:$S$11,MATCH(Source_Data!B1623,Installed_Capacity!$G$6:$G$11,0),MATCH(Source_Data!C1623,Installed_Capacity!$H$5:$S$5,0)))</f>
        <v>0.16498316498316498</v>
      </c>
      <c r="K1623" s="29">
        <f>I1623/(INDEX(Installed_Capacity!$H$15:$S$20,MATCH(Source_Data!B1623,Installed_Capacity!$G$15:$G$20,0),MATCH(Source_Data!C1623,Installed_Capacity!$H$14:$S$14,0)))</f>
        <v>0.35000101482903262</v>
      </c>
      <c r="L1623" s="21"/>
      <c r="M1623" s="2"/>
    </row>
    <row r="1624" spans="1:13" x14ac:dyDescent="0.25">
      <c r="A1624" s="17">
        <v>42803</v>
      </c>
      <c r="B1624" s="19">
        <v>2017</v>
      </c>
      <c r="C1624" s="19">
        <v>3</v>
      </c>
      <c r="D1624" s="19">
        <v>9</v>
      </c>
      <c r="E1624" s="19">
        <v>14</v>
      </c>
      <c r="F1624" s="40">
        <v>25029</v>
      </c>
      <c r="G1624" s="35">
        <f t="shared" si="25"/>
        <v>28649</v>
      </c>
      <c r="H1624" s="27">
        <v>27.999999996</v>
      </c>
      <c r="I1624" s="28">
        <v>1676.1520599999999</v>
      </c>
      <c r="J1624" s="28">
        <f>H1624/(INDEX(Installed_Capacity!$H$6:$S$11,MATCH(Source_Data!B1624,Installed_Capacity!$G$6:$G$11,0),MATCH(Source_Data!C1624,Installed_Capacity!$H$5:$S$5,0)))</f>
        <v>9.4276094262626259E-2</v>
      </c>
      <c r="K1624" s="29">
        <f>I1624/(INDEX(Installed_Capacity!$H$15:$S$20,MATCH(Source_Data!B1624,Installed_Capacity!$G$15:$G$20,0),MATCH(Source_Data!C1624,Installed_Capacity!$H$14:$S$14,0)))</f>
        <v>0.21000095970251725</v>
      </c>
      <c r="L1624" s="21"/>
      <c r="M1624" s="2"/>
    </row>
    <row r="1625" spans="1:13" x14ac:dyDescent="0.25">
      <c r="A1625" s="17">
        <v>42803</v>
      </c>
      <c r="B1625" s="19">
        <v>2017</v>
      </c>
      <c r="C1625" s="19">
        <v>3</v>
      </c>
      <c r="D1625" s="19">
        <v>9</v>
      </c>
      <c r="E1625" s="19">
        <v>15</v>
      </c>
      <c r="F1625" s="40">
        <v>25399</v>
      </c>
      <c r="G1625" s="35">
        <f t="shared" si="25"/>
        <v>28649</v>
      </c>
      <c r="H1625" s="27">
        <v>16.999999999</v>
      </c>
      <c r="I1625" s="28">
        <v>478.90644000000003</v>
      </c>
      <c r="J1625" s="28">
        <f>H1625/(INDEX(Installed_Capacity!$H$6:$S$11,MATCH(Source_Data!B1625,Installed_Capacity!$G$6:$G$11,0),MATCH(Source_Data!C1625,Installed_Capacity!$H$5:$S$5,0)))</f>
        <v>5.7239057235690234E-2</v>
      </c>
      <c r="K1625" s="29">
        <f>I1625/(INDEX(Installed_Capacity!$H$15:$S$20,MATCH(Source_Data!B1625,Installed_Capacity!$G$15:$G$20,0),MATCH(Source_Data!C1625,Installed_Capacity!$H$14:$S$14,0)))</f>
        <v>6.0001007311780541E-2</v>
      </c>
      <c r="L1625" s="21"/>
      <c r="M1625" s="2"/>
    </row>
    <row r="1626" spans="1:13" x14ac:dyDescent="0.25">
      <c r="A1626" s="17">
        <v>42803</v>
      </c>
      <c r="B1626" s="19">
        <v>2017</v>
      </c>
      <c r="C1626" s="19">
        <v>3</v>
      </c>
      <c r="D1626" s="19">
        <v>9</v>
      </c>
      <c r="E1626" s="19">
        <v>16</v>
      </c>
      <c r="F1626" s="40">
        <v>25577</v>
      </c>
      <c r="G1626" s="35">
        <f t="shared" si="25"/>
        <v>28649</v>
      </c>
      <c r="H1626" s="27">
        <v>17.999999997</v>
      </c>
      <c r="I1626" s="28">
        <v>399.08994999999999</v>
      </c>
      <c r="J1626" s="28">
        <f>H1626/(INDEX(Installed_Capacity!$H$6:$S$11,MATCH(Source_Data!B1626,Installed_Capacity!$G$6:$G$11,0),MATCH(Source_Data!C1626,Installed_Capacity!$H$5:$S$5,0)))</f>
        <v>6.0606060595959597E-2</v>
      </c>
      <c r="K1626" s="29">
        <f>I1626/(INDEX(Installed_Capacity!$H$15:$S$20,MATCH(Source_Data!B1626,Installed_Capacity!$G$15:$G$20,0),MATCH(Source_Data!C1626,Installed_Capacity!$H$14:$S$14,0)))</f>
        <v>5.0000996035902391E-2</v>
      </c>
      <c r="L1626" s="21"/>
      <c r="M1626" s="2"/>
    </row>
    <row r="1627" spans="1:13" x14ac:dyDescent="0.25">
      <c r="A1627" s="17">
        <v>42803</v>
      </c>
      <c r="B1627" s="19">
        <v>2017</v>
      </c>
      <c r="C1627" s="19">
        <v>3</v>
      </c>
      <c r="D1627" s="19">
        <v>9</v>
      </c>
      <c r="E1627" s="19">
        <v>17</v>
      </c>
      <c r="F1627" s="40">
        <v>26184</v>
      </c>
      <c r="G1627" s="35">
        <f t="shared" si="25"/>
        <v>28649</v>
      </c>
      <c r="H1627" s="27">
        <v>16.999999998</v>
      </c>
      <c r="I1627" s="28">
        <v>239.45715000000001</v>
      </c>
      <c r="J1627" s="28">
        <f>H1627/(INDEX(Installed_Capacity!$H$6:$S$11,MATCH(Source_Data!B1627,Installed_Capacity!$G$6:$G$11,0),MATCH(Source_Data!C1627,Installed_Capacity!$H$5:$S$5,0)))</f>
        <v>5.7239057232323233E-2</v>
      </c>
      <c r="K1627" s="29">
        <f>I1627/(INDEX(Installed_Capacity!$H$15:$S$20,MATCH(Source_Data!B1627,Installed_Capacity!$G$15:$G$20,0),MATCH(Source_Data!C1627,Installed_Capacity!$H$14:$S$14,0)))</f>
        <v>3.0000996035902398E-2</v>
      </c>
      <c r="L1627" s="21"/>
      <c r="M1627" s="2"/>
    </row>
    <row r="1628" spans="1:13" x14ac:dyDescent="0.25">
      <c r="A1628" s="17">
        <v>42803</v>
      </c>
      <c r="B1628" s="19">
        <v>2017</v>
      </c>
      <c r="C1628" s="19">
        <v>3</v>
      </c>
      <c r="D1628" s="19">
        <v>9</v>
      </c>
      <c r="E1628" s="19">
        <v>18</v>
      </c>
      <c r="F1628" s="40">
        <v>27051</v>
      </c>
      <c r="G1628" s="35">
        <f t="shared" si="25"/>
        <v>28649</v>
      </c>
      <c r="H1628" s="27">
        <v>2.0000000029999998</v>
      </c>
      <c r="I1628" s="28">
        <v>399.08994999999999</v>
      </c>
      <c r="J1628" s="28">
        <f>H1628/(INDEX(Installed_Capacity!$H$6:$S$11,MATCH(Source_Data!B1628,Installed_Capacity!$G$6:$G$11,0),MATCH(Source_Data!C1628,Installed_Capacity!$H$5:$S$5,0)))</f>
        <v>6.7340067441077432E-3</v>
      </c>
      <c r="K1628" s="29">
        <f>I1628/(INDEX(Installed_Capacity!$H$15:$S$20,MATCH(Source_Data!B1628,Installed_Capacity!$G$15:$G$20,0),MATCH(Source_Data!C1628,Installed_Capacity!$H$14:$S$14,0)))</f>
        <v>5.0000996035902391E-2</v>
      </c>
      <c r="L1628" s="21"/>
      <c r="M1628" s="2"/>
    </row>
    <row r="1629" spans="1:13" x14ac:dyDescent="0.25">
      <c r="A1629" s="17">
        <v>42803</v>
      </c>
      <c r="B1629" s="19">
        <v>2017</v>
      </c>
      <c r="C1629" s="19">
        <v>3</v>
      </c>
      <c r="D1629" s="19">
        <v>9</v>
      </c>
      <c r="E1629" s="19">
        <v>19</v>
      </c>
      <c r="F1629" s="40">
        <v>28649</v>
      </c>
      <c r="G1629" s="35">
        <f t="shared" si="25"/>
        <v>28649</v>
      </c>
      <c r="H1629" s="27">
        <v>0</v>
      </c>
      <c r="I1629" s="28">
        <v>718.35565999999994</v>
      </c>
      <c r="J1629" s="28">
        <f>H1629/(INDEX(Installed_Capacity!$H$6:$S$11,MATCH(Source_Data!B1629,Installed_Capacity!$G$6:$G$11,0),MATCH(Source_Data!C1629,Installed_Capacity!$H$5:$S$5,0)))</f>
        <v>0</v>
      </c>
      <c r="K1629" s="29">
        <f>I1629/(INDEX(Installed_Capacity!$H$15:$S$20,MATCH(Source_Data!B1629,Installed_Capacity!$G$15:$G$20,0),MATCH(Source_Data!C1629,Installed_Capacity!$H$14:$S$14,0)))</f>
        <v>9.000100981753123E-2</v>
      </c>
      <c r="L1629" s="21"/>
      <c r="M1629" s="2"/>
    </row>
    <row r="1630" spans="1:13" x14ac:dyDescent="0.25">
      <c r="A1630" s="17">
        <v>42803</v>
      </c>
      <c r="B1630" s="19">
        <v>2017</v>
      </c>
      <c r="C1630" s="19">
        <v>3</v>
      </c>
      <c r="D1630" s="19">
        <v>9</v>
      </c>
      <c r="E1630" s="19">
        <v>20</v>
      </c>
      <c r="F1630" s="40">
        <v>28329</v>
      </c>
      <c r="G1630" s="35">
        <f t="shared" si="25"/>
        <v>28649</v>
      </c>
      <c r="H1630" s="27">
        <v>0</v>
      </c>
      <c r="I1630" s="28">
        <v>1197.25396</v>
      </c>
      <c r="J1630" s="28">
        <f>H1630/(INDEX(Installed_Capacity!$H$6:$S$11,MATCH(Source_Data!B1630,Installed_Capacity!$G$6:$G$11,0),MATCH(Source_Data!C1630,Installed_Capacity!$H$5:$S$5,0)))</f>
        <v>0</v>
      </c>
      <c r="K1630" s="29">
        <f>I1630/(INDEX(Installed_Capacity!$H$15:$S$20,MATCH(Source_Data!B1630,Installed_Capacity!$G$15:$G$20,0),MATCH(Source_Data!C1630,Installed_Capacity!$H$14:$S$14,0)))</f>
        <v>0.15000099728877775</v>
      </c>
      <c r="L1630" s="21"/>
      <c r="M1630" s="2"/>
    </row>
    <row r="1631" spans="1:13" x14ac:dyDescent="0.25">
      <c r="A1631" s="17">
        <v>42803</v>
      </c>
      <c r="B1631" s="19">
        <v>2017</v>
      </c>
      <c r="C1631" s="19">
        <v>3</v>
      </c>
      <c r="D1631" s="19">
        <v>9</v>
      </c>
      <c r="E1631" s="19">
        <v>21</v>
      </c>
      <c r="F1631" s="40">
        <v>27277</v>
      </c>
      <c r="G1631" s="35">
        <f t="shared" si="25"/>
        <v>28649</v>
      </c>
      <c r="H1631" s="27">
        <v>14.000000004</v>
      </c>
      <c r="I1631" s="28">
        <v>399.08994999999999</v>
      </c>
      <c r="J1631" s="28">
        <f>H1631/(INDEX(Installed_Capacity!$H$6:$S$11,MATCH(Source_Data!B1631,Installed_Capacity!$G$6:$G$11,0),MATCH(Source_Data!C1631,Installed_Capacity!$H$5:$S$5,0)))</f>
        <v>4.713804715151515E-2</v>
      </c>
      <c r="K1631" s="29">
        <f>I1631/(INDEX(Installed_Capacity!$H$15:$S$20,MATCH(Source_Data!B1631,Installed_Capacity!$G$15:$G$20,0),MATCH(Source_Data!C1631,Installed_Capacity!$H$14:$S$14,0)))</f>
        <v>5.0000996035902391E-2</v>
      </c>
      <c r="L1631" s="21"/>
      <c r="M1631" s="2"/>
    </row>
    <row r="1632" spans="1:13" x14ac:dyDescent="0.25">
      <c r="A1632" s="17">
        <v>42803</v>
      </c>
      <c r="B1632" s="19">
        <v>2017</v>
      </c>
      <c r="C1632" s="19">
        <v>3</v>
      </c>
      <c r="D1632" s="19">
        <v>9</v>
      </c>
      <c r="E1632" s="19">
        <v>22</v>
      </c>
      <c r="F1632" s="40">
        <v>25642</v>
      </c>
      <c r="G1632" s="35">
        <f t="shared" si="25"/>
        <v>28649</v>
      </c>
      <c r="H1632" s="27">
        <v>35.000000010000001</v>
      </c>
      <c r="I1632" s="28">
        <v>319.27364</v>
      </c>
      <c r="J1632" s="28">
        <f>H1632/(INDEX(Installed_Capacity!$H$6:$S$11,MATCH(Source_Data!B1632,Installed_Capacity!$G$6:$G$11,0),MATCH(Source_Data!C1632,Installed_Capacity!$H$5:$S$5,0)))</f>
        <v>0.11784511787878788</v>
      </c>
      <c r="K1632" s="29">
        <f>I1632/(INDEX(Installed_Capacity!$H$15:$S$20,MATCH(Source_Data!B1632,Installed_Capacity!$G$15:$G$20,0),MATCH(Source_Data!C1632,Installed_Capacity!$H$14:$S$14,0)))</f>
        <v>4.0001007311780537E-2</v>
      </c>
      <c r="L1632" s="21"/>
      <c r="M1632" s="2"/>
    </row>
    <row r="1633" spans="1:13" x14ac:dyDescent="0.25">
      <c r="A1633" s="17">
        <v>42803</v>
      </c>
      <c r="B1633" s="19">
        <v>2017</v>
      </c>
      <c r="C1633" s="19">
        <v>3</v>
      </c>
      <c r="D1633" s="19">
        <v>9</v>
      </c>
      <c r="E1633" s="19">
        <v>23</v>
      </c>
      <c r="F1633" s="40">
        <v>23562</v>
      </c>
      <c r="G1633" s="35">
        <f t="shared" si="25"/>
        <v>28649</v>
      </c>
      <c r="H1633" s="27">
        <v>26.999999998</v>
      </c>
      <c r="I1633" s="28">
        <v>399.08994999999999</v>
      </c>
      <c r="J1633" s="28">
        <f>H1633/(INDEX(Installed_Capacity!$H$6:$S$11,MATCH(Source_Data!B1633,Installed_Capacity!$G$6:$G$11,0),MATCH(Source_Data!C1633,Installed_Capacity!$H$5:$S$5,0)))</f>
        <v>9.0909090902356895E-2</v>
      </c>
      <c r="K1633" s="29">
        <f>I1633/(INDEX(Installed_Capacity!$H$15:$S$20,MATCH(Source_Data!B1633,Installed_Capacity!$G$15:$G$20,0),MATCH(Source_Data!C1633,Installed_Capacity!$H$14:$S$14,0)))</f>
        <v>5.0000996035902391E-2</v>
      </c>
      <c r="L1633" s="21"/>
      <c r="M1633" s="2"/>
    </row>
    <row r="1634" spans="1:13" x14ac:dyDescent="0.25">
      <c r="A1634" s="17">
        <v>42803</v>
      </c>
      <c r="B1634" s="19">
        <v>2017</v>
      </c>
      <c r="C1634" s="19">
        <v>3</v>
      </c>
      <c r="D1634" s="19">
        <v>9</v>
      </c>
      <c r="E1634" s="19">
        <v>24</v>
      </c>
      <c r="F1634" s="40">
        <v>21703</v>
      </c>
      <c r="G1634" s="35">
        <f t="shared" si="25"/>
        <v>28649</v>
      </c>
      <c r="H1634" s="27">
        <v>22.000000004</v>
      </c>
      <c r="I1634" s="28">
        <v>399.08994999999999</v>
      </c>
      <c r="J1634" s="28">
        <f>H1634/(INDEX(Installed_Capacity!$H$6:$S$11,MATCH(Source_Data!B1634,Installed_Capacity!$G$6:$G$11,0),MATCH(Source_Data!C1634,Installed_Capacity!$H$5:$S$5,0)))</f>
        <v>7.4074074087542088E-2</v>
      </c>
      <c r="K1634" s="29">
        <f>I1634/(INDEX(Installed_Capacity!$H$15:$S$20,MATCH(Source_Data!B1634,Installed_Capacity!$G$15:$G$20,0),MATCH(Source_Data!C1634,Installed_Capacity!$H$14:$S$14,0)))</f>
        <v>5.0000996035902391E-2</v>
      </c>
      <c r="L1634" s="21"/>
      <c r="M1634" s="2"/>
    </row>
    <row r="1635" spans="1:13" x14ac:dyDescent="0.25">
      <c r="A1635" s="17">
        <v>42804</v>
      </c>
      <c r="B1635" s="19">
        <v>2017</v>
      </c>
      <c r="C1635" s="19">
        <v>3</v>
      </c>
      <c r="D1635" s="19">
        <v>10</v>
      </c>
      <c r="E1635" s="19">
        <v>1</v>
      </c>
      <c r="F1635" s="40">
        <v>20466</v>
      </c>
      <c r="G1635" s="35">
        <f t="shared" si="25"/>
        <v>27834</v>
      </c>
      <c r="H1635" s="27">
        <v>40.000000004</v>
      </c>
      <c r="I1635" s="28">
        <v>239.45715000000001</v>
      </c>
      <c r="J1635" s="28">
        <f>H1635/(INDEX(Installed_Capacity!$H$6:$S$11,MATCH(Source_Data!B1635,Installed_Capacity!$G$6:$G$11,0),MATCH(Source_Data!C1635,Installed_Capacity!$H$5:$S$5,0)))</f>
        <v>0.13468013469360268</v>
      </c>
      <c r="K1635" s="29">
        <f>I1635/(INDEX(Installed_Capacity!$H$15:$S$20,MATCH(Source_Data!B1635,Installed_Capacity!$G$15:$G$20,0),MATCH(Source_Data!C1635,Installed_Capacity!$H$14:$S$14,0)))</f>
        <v>3.0000996035902398E-2</v>
      </c>
      <c r="L1635" s="21"/>
      <c r="M1635" s="2"/>
    </row>
    <row r="1636" spans="1:13" x14ac:dyDescent="0.25">
      <c r="A1636" s="17">
        <v>42804</v>
      </c>
      <c r="B1636" s="19">
        <v>2017</v>
      </c>
      <c r="C1636" s="19">
        <v>3</v>
      </c>
      <c r="D1636" s="19">
        <v>10</v>
      </c>
      <c r="E1636" s="19">
        <v>2</v>
      </c>
      <c r="F1636" s="40">
        <v>19765</v>
      </c>
      <c r="G1636" s="35">
        <f t="shared" si="25"/>
        <v>27834</v>
      </c>
      <c r="H1636" s="27">
        <v>2.0000000010000001</v>
      </c>
      <c r="I1636" s="28">
        <v>159.640749</v>
      </c>
      <c r="J1636" s="28">
        <f>H1636/(INDEX(Installed_Capacity!$H$6:$S$11,MATCH(Source_Data!B1636,Installed_Capacity!$G$6:$G$11,0),MATCH(Source_Data!C1636,Installed_Capacity!$H$5:$S$5,0)))</f>
        <v>6.7340067373737374E-3</v>
      </c>
      <c r="K1636" s="29">
        <f>I1636/(INDEX(Installed_Capacity!$H$15:$S$20,MATCH(Source_Data!B1636,Installed_Capacity!$G$15:$G$20,0),MATCH(Source_Data!C1636,Installed_Capacity!$H$14:$S$14,0)))</f>
        <v>2.0000995910614862E-2</v>
      </c>
      <c r="L1636" s="21"/>
      <c r="M1636" s="2"/>
    </row>
    <row r="1637" spans="1:13" x14ac:dyDescent="0.25">
      <c r="A1637" s="17">
        <v>42804</v>
      </c>
      <c r="B1637" s="19">
        <v>2017</v>
      </c>
      <c r="C1637" s="19">
        <v>3</v>
      </c>
      <c r="D1637" s="19">
        <v>10</v>
      </c>
      <c r="E1637" s="19">
        <v>3</v>
      </c>
      <c r="F1637" s="40">
        <v>19332</v>
      </c>
      <c r="G1637" s="35">
        <f t="shared" si="25"/>
        <v>27834</v>
      </c>
      <c r="H1637" s="27">
        <v>193</v>
      </c>
      <c r="I1637" s="28">
        <v>159.640749</v>
      </c>
      <c r="J1637" s="28">
        <f>H1637/(INDEX(Installed_Capacity!$H$6:$S$11,MATCH(Source_Data!B1637,Installed_Capacity!$G$6:$G$11,0),MATCH(Source_Data!C1637,Installed_Capacity!$H$5:$S$5,0)))</f>
        <v>0.64983164983164987</v>
      </c>
      <c r="K1637" s="29">
        <f>I1637/(INDEX(Installed_Capacity!$H$15:$S$20,MATCH(Source_Data!B1637,Installed_Capacity!$G$15:$G$20,0),MATCH(Source_Data!C1637,Installed_Capacity!$H$14:$S$14,0)))</f>
        <v>2.0000995910614862E-2</v>
      </c>
      <c r="L1637" s="21"/>
      <c r="M1637" s="2"/>
    </row>
    <row r="1638" spans="1:13" x14ac:dyDescent="0.25">
      <c r="A1638" s="17">
        <v>42804</v>
      </c>
      <c r="B1638" s="19">
        <v>2017</v>
      </c>
      <c r="C1638" s="19">
        <v>3</v>
      </c>
      <c r="D1638" s="19">
        <v>10</v>
      </c>
      <c r="E1638" s="19">
        <v>4</v>
      </c>
      <c r="F1638" s="40">
        <v>19215</v>
      </c>
      <c r="G1638" s="35">
        <f t="shared" si="25"/>
        <v>27834</v>
      </c>
      <c r="H1638" s="27">
        <v>226</v>
      </c>
      <c r="I1638" s="28">
        <v>159.640749</v>
      </c>
      <c r="J1638" s="28">
        <f>H1638/(INDEX(Installed_Capacity!$H$6:$S$11,MATCH(Source_Data!B1638,Installed_Capacity!$G$6:$G$11,0),MATCH(Source_Data!C1638,Installed_Capacity!$H$5:$S$5,0)))</f>
        <v>0.76094276094276092</v>
      </c>
      <c r="K1638" s="29">
        <f>I1638/(INDEX(Installed_Capacity!$H$15:$S$20,MATCH(Source_Data!B1638,Installed_Capacity!$G$15:$G$20,0),MATCH(Source_Data!C1638,Installed_Capacity!$H$14:$S$14,0)))</f>
        <v>2.0000995910614862E-2</v>
      </c>
      <c r="L1638" s="21"/>
      <c r="M1638" s="2"/>
    </row>
    <row r="1639" spans="1:13" x14ac:dyDescent="0.25">
      <c r="A1639" s="17">
        <v>42804</v>
      </c>
      <c r="B1639" s="19">
        <v>2017</v>
      </c>
      <c r="C1639" s="19">
        <v>3</v>
      </c>
      <c r="D1639" s="19">
        <v>10</v>
      </c>
      <c r="E1639" s="19">
        <v>5</v>
      </c>
      <c r="F1639" s="40">
        <v>19703</v>
      </c>
      <c r="G1639" s="35">
        <f t="shared" si="25"/>
        <v>27834</v>
      </c>
      <c r="H1639" s="27">
        <v>198</v>
      </c>
      <c r="I1639" s="28">
        <v>159.640749</v>
      </c>
      <c r="J1639" s="28">
        <f>H1639/(INDEX(Installed_Capacity!$H$6:$S$11,MATCH(Source_Data!B1639,Installed_Capacity!$G$6:$G$11,0),MATCH(Source_Data!C1639,Installed_Capacity!$H$5:$S$5,0)))</f>
        <v>0.66666666666666663</v>
      </c>
      <c r="K1639" s="29">
        <f>I1639/(INDEX(Installed_Capacity!$H$15:$S$20,MATCH(Source_Data!B1639,Installed_Capacity!$G$15:$G$20,0),MATCH(Source_Data!C1639,Installed_Capacity!$H$14:$S$14,0)))</f>
        <v>2.0000995910614862E-2</v>
      </c>
      <c r="L1639" s="21"/>
      <c r="M1639" s="2"/>
    </row>
    <row r="1640" spans="1:13" x14ac:dyDescent="0.25">
      <c r="A1640" s="17">
        <v>42804</v>
      </c>
      <c r="B1640" s="19">
        <v>2017</v>
      </c>
      <c r="C1640" s="19">
        <v>3</v>
      </c>
      <c r="D1640" s="19">
        <v>10</v>
      </c>
      <c r="E1640" s="19">
        <v>6</v>
      </c>
      <c r="F1640" s="40">
        <v>21127</v>
      </c>
      <c r="G1640" s="35">
        <f t="shared" si="25"/>
        <v>27834</v>
      </c>
      <c r="H1640" s="27">
        <v>181</v>
      </c>
      <c r="I1640" s="28">
        <v>159.640749</v>
      </c>
      <c r="J1640" s="28">
        <f>H1640/(INDEX(Installed_Capacity!$H$6:$S$11,MATCH(Source_Data!B1640,Installed_Capacity!$G$6:$G$11,0),MATCH(Source_Data!C1640,Installed_Capacity!$H$5:$S$5,0)))</f>
        <v>0.60942760942760943</v>
      </c>
      <c r="K1640" s="29">
        <f>I1640/(INDEX(Installed_Capacity!$H$15:$S$20,MATCH(Source_Data!B1640,Installed_Capacity!$G$15:$G$20,0),MATCH(Source_Data!C1640,Installed_Capacity!$H$14:$S$14,0)))</f>
        <v>2.0000995910614862E-2</v>
      </c>
      <c r="L1640" s="21"/>
      <c r="M1640" s="2"/>
    </row>
    <row r="1641" spans="1:13" x14ac:dyDescent="0.25">
      <c r="A1641" s="17">
        <v>42804</v>
      </c>
      <c r="B1641" s="19">
        <v>2017</v>
      </c>
      <c r="C1641" s="19">
        <v>3</v>
      </c>
      <c r="D1641" s="19">
        <v>10</v>
      </c>
      <c r="E1641" s="19">
        <v>7</v>
      </c>
      <c r="F1641" s="40">
        <v>23038</v>
      </c>
      <c r="G1641" s="35">
        <f t="shared" si="25"/>
        <v>27834</v>
      </c>
      <c r="H1641" s="27">
        <v>168.00000001000001</v>
      </c>
      <c r="I1641" s="28">
        <v>159.640749</v>
      </c>
      <c r="J1641" s="28">
        <f>H1641/(INDEX(Installed_Capacity!$H$6:$S$11,MATCH(Source_Data!B1641,Installed_Capacity!$G$6:$G$11,0),MATCH(Source_Data!C1641,Installed_Capacity!$H$5:$S$5,0)))</f>
        <v>0.5656565656902357</v>
      </c>
      <c r="K1641" s="29">
        <f>I1641/(INDEX(Installed_Capacity!$H$15:$S$20,MATCH(Source_Data!B1641,Installed_Capacity!$G$15:$G$20,0),MATCH(Source_Data!C1641,Installed_Capacity!$H$14:$S$14,0)))</f>
        <v>2.0000995910614862E-2</v>
      </c>
      <c r="L1641" s="21"/>
      <c r="M1641" s="2"/>
    </row>
    <row r="1642" spans="1:13" x14ac:dyDescent="0.25">
      <c r="A1642" s="17">
        <v>42804</v>
      </c>
      <c r="B1642" s="19">
        <v>2017</v>
      </c>
      <c r="C1642" s="19">
        <v>3</v>
      </c>
      <c r="D1642" s="19">
        <v>10</v>
      </c>
      <c r="E1642" s="19">
        <v>8</v>
      </c>
      <c r="F1642" s="40">
        <v>24117</v>
      </c>
      <c r="G1642" s="35">
        <f t="shared" si="25"/>
        <v>27834</v>
      </c>
      <c r="H1642" s="27">
        <v>114</v>
      </c>
      <c r="I1642" s="28">
        <v>558.72266000000002</v>
      </c>
      <c r="J1642" s="28">
        <f>H1642/(INDEX(Installed_Capacity!$H$6:$S$11,MATCH(Source_Data!B1642,Installed_Capacity!$G$6:$G$11,0),MATCH(Source_Data!C1642,Installed_Capacity!$H$5:$S$5,0)))</f>
        <v>0.38383838383838381</v>
      </c>
      <c r="K1642" s="29">
        <f>I1642/(INDEX(Installed_Capacity!$H$15:$S$20,MATCH(Source_Data!B1642,Installed_Capacity!$G$15:$G$20,0),MATCH(Source_Data!C1642,Installed_Capacity!$H$14:$S$14,0)))</f>
        <v>7.0000984760024254E-2</v>
      </c>
      <c r="L1642" s="21"/>
      <c r="M1642" s="2"/>
    </row>
    <row r="1643" spans="1:13" x14ac:dyDescent="0.25">
      <c r="A1643" s="17">
        <v>42804</v>
      </c>
      <c r="B1643" s="19">
        <v>2017</v>
      </c>
      <c r="C1643" s="19">
        <v>3</v>
      </c>
      <c r="D1643" s="19">
        <v>10</v>
      </c>
      <c r="E1643" s="19">
        <v>9</v>
      </c>
      <c r="F1643" s="40">
        <v>24456</v>
      </c>
      <c r="G1643" s="35">
        <f t="shared" si="25"/>
        <v>27834</v>
      </c>
      <c r="H1643" s="27">
        <v>50</v>
      </c>
      <c r="I1643" s="28">
        <v>478.90644000000003</v>
      </c>
      <c r="J1643" s="28">
        <f>H1643/(INDEX(Installed_Capacity!$H$6:$S$11,MATCH(Source_Data!B1643,Installed_Capacity!$G$6:$G$11,0),MATCH(Source_Data!C1643,Installed_Capacity!$H$5:$S$5,0)))</f>
        <v>0.16835016835016836</v>
      </c>
      <c r="K1643" s="29">
        <f>I1643/(INDEX(Installed_Capacity!$H$15:$S$20,MATCH(Source_Data!B1643,Installed_Capacity!$G$15:$G$20,0),MATCH(Source_Data!C1643,Installed_Capacity!$H$14:$S$14,0)))</f>
        <v>6.0001007311780541E-2</v>
      </c>
      <c r="L1643" s="21"/>
      <c r="M1643" s="2"/>
    </row>
    <row r="1644" spans="1:13" x14ac:dyDescent="0.25">
      <c r="A1644" s="17">
        <v>42804</v>
      </c>
      <c r="B1644" s="19">
        <v>2017</v>
      </c>
      <c r="C1644" s="19">
        <v>3</v>
      </c>
      <c r="D1644" s="19">
        <v>10</v>
      </c>
      <c r="E1644" s="19">
        <v>10</v>
      </c>
      <c r="F1644" s="40">
        <v>24614</v>
      </c>
      <c r="G1644" s="35">
        <f t="shared" si="25"/>
        <v>27834</v>
      </c>
      <c r="H1644" s="27">
        <v>17.000000003</v>
      </c>
      <c r="I1644" s="28">
        <v>79.824378999999993</v>
      </c>
      <c r="J1644" s="28">
        <f>H1644/(INDEX(Installed_Capacity!$H$6:$S$11,MATCH(Source_Data!B1644,Installed_Capacity!$G$6:$G$11,0),MATCH(Source_Data!C1644,Installed_Capacity!$H$5:$S$5,0)))</f>
        <v>5.7239057249158252E-2</v>
      </c>
      <c r="K1644" s="29">
        <f>I1644/(INDEX(Installed_Capacity!$H$15:$S$20,MATCH(Source_Data!B1644,Installed_Capacity!$G$15:$G$20,0),MATCH(Source_Data!C1644,Installed_Capacity!$H$14:$S$14,0)))</f>
        <v>1.0000999669240907E-2</v>
      </c>
      <c r="L1644" s="21"/>
      <c r="M1644" s="2"/>
    </row>
    <row r="1645" spans="1:13" x14ac:dyDescent="0.25">
      <c r="A1645" s="17">
        <v>42804</v>
      </c>
      <c r="B1645" s="19">
        <v>2017</v>
      </c>
      <c r="C1645" s="19">
        <v>3</v>
      </c>
      <c r="D1645" s="19">
        <v>10</v>
      </c>
      <c r="E1645" s="19">
        <v>11</v>
      </c>
      <c r="F1645" s="40">
        <v>25261</v>
      </c>
      <c r="G1645" s="35">
        <f t="shared" si="25"/>
        <v>27834</v>
      </c>
      <c r="H1645" s="27">
        <v>0</v>
      </c>
      <c r="I1645" s="28">
        <v>79.824378999999993</v>
      </c>
      <c r="J1645" s="28">
        <f>H1645/(INDEX(Installed_Capacity!$H$6:$S$11,MATCH(Source_Data!B1645,Installed_Capacity!$G$6:$G$11,0),MATCH(Source_Data!C1645,Installed_Capacity!$H$5:$S$5,0)))</f>
        <v>0</v>
      </c>
      <c r="K1645" s="29">
        <f>I1645/(INDEX(Installed_Capacity!$H$15:$S$20,MATCH(Source_Data!B1645,Installed_Capacity!$G$15:$G$20,0),MATCH(Source_Data!C1645,Installed_Capacity!$H$14:$S$14,0)))</f>
        <v>1.0000999669240907E-2</v>
      </c>
      <c r="L1645" s="21"/>
      <c r="M1645" s="2"/>
    </row>
    <row r="1646" spans="1:13" x14ac:dyDescent="0.25">
      <c r="A1646" s="17">
        <v>42804</v>
      </c>
      <c r="B1646" s="19">
        <v>2017</v>
      </c>
      <c r="C1646" s="19">
        <v>3</v>
      </c>
      <c r="D1646" s="19">
        <v>10</v>
      </c>
      <c r="E1646" s="19">
        <v>12</v>
      </c>
      <c r="F1646" s="40">
        <v>25799</v>
      </c>
      <c r="G1646" s="35">
        <f t="shared" si="25"/>
        <v>27834</v>
      </c>
      <c r="H1646" s="27">
        <v>0</v>
      </c>
      <c r="I1646" s="28">
        <v>79.824378999999993</v>
      </c>
      <c r="J1646" s="28">
        <f>H1646/(INDEX(Installed_Capacity!$H$6:$S$11,MATCH(Source_Data!B1646,Installed_Capacity!$G$6:$G$11,0),MATCH(Source_Data!C1646,Installed_Capacity!$H$5:$S$5,0)))</f>
        <v>0</v>
      </c>
      <c r="K1646" s="29">
        <f>I1646/(INDEX(Installed_Capacity!$H$15:$S$20,MATCH(Source_Data!B1646,Installed_Capacity!$G$15:$G$20,0),MATCH(Source_Data!C1646,Installed_Capacity!$H$14:$S$14,0)))</f>
        <v>1.0000999669240907E-2</v>
      </c>
      <c r="L1646" s="21"/>
      <c r="M1646" s="2"/>
    </row>
    <row r="1647" spans="1:13" x14ac:dyDescent="0.25">
      <c r="A1647" s="17">
        <v>42804</v>
      </c>
      <c r="B1647" s="19">
        <v>2017</v>
      </c>
      <c r="C1647" s="19">
        <v>3</v>
      </c>
      <c r="D1647" s="19">
        <v>10</v>
      </c>
      <c r="E1647" s="19">
        <v>13</v>
      </c>
      <c r="F1647" s="40">
        <v>26002</v>
      </c>
      <c r="G1647" s="35">
        <f t="shared" si="25"/>
        <v>27834</v>
      </c>
      <c r="H1647" s="27">
        <v>0.999999996</v>
      </c>
      <c r="I1647" s="28">
        <v>79.824378999999993</v>
      </c>
      <c r="J1647" s="28">
        <f>H1647/(INDEX(Installed_Capacity!$H$6:$S$11,MATCH(Source_Data!B1647,Installed_Capacity!$G$6:$G$11,0),MATCH(Source_Data!C1647,Installed_Capacity!$H$5:$S$5,0)))</f>
        <v>3.3670033535353537E-3</v>
      </c>
      <c r="K1647" s="29">
        <f>I1647/(INDEX(Installed_Capacity!$H$15:$S$20,MATCH(Source_Data!B1647,Installed_Capacity!$G$15:$G$20,0),MATCH(Source_Data!C1647,Installed_Capacity!$H$14:$S$14,0)))</f>
        <v>1.0000999669240907E-2</v>
      </c>
      <c r="L1647" s="21"/>
      <c r="M1647" s="2"/>
    </row>
    <row r="1648" spans="1:13" x14ac:dyDescent="0.25">
      <c r="A1648" s="17">
        <v>42804</v>
      </c>
      <c r="B1648" s="19">
        <v>2017</v>
      </c>
      <c r="C1648" s="19">
        <v>3</v>
      </c>
      <c r="D1648" s="19">
        <v>10</v>
      </c>
      <c r="E1648" s="19">
        <v>14</v>
      </c>
      <c r="F1648" s="40">
        <v>25997</v>
      </c>
      <c r="G1648" s="35">
        <f t="shared" si="25"/>
        <v>27834</v>
      </c>
      <c r="H1648" s="27">
        <v>17.999999996</v>
      </c>
      <c r="I1648" s="28">
        <v>79.824378999999993</v>
      </c>
      <c r="J1648" s="28">
        <f>H1648/(INDEX(Installed_Capacity!$H$6:$S$11,MATCH(Source_Data!B1648,Installed_Capacity!$G$6:$G$11,0),MATCH(Source_Data!C1648,Installed_Capacity!$H$5:$S$5,0)))</f>
        <v>6.0606060592592589E-2</v>
      </c>
      <c r="K1648" s="29">
        <f>I1648/(INDEX(Installed_Capacity!$H$15:$S$20,MATCH(Source_Data!B1648,Installed_Capacity!$G$15:$G$20,0),MATCH(Source_Data!C1648,Installed_Capacity!$H$14:$S$14,0)))</f>
        <v>1.0000999669240907E-2</v>
      </c>
      <c r="L1648" s="21"/>
      <c r="M1648" s="2"/>
    </row>
    <row r="1649" spans="1:13" x14ac:dyDescent="0.25">
      <c r="A1649" s="17">
        <v>42804</v>
      </c>
      <c r="B1649" s="19">
        <v>2017</v>
      </c>
      <c r="C1649" s="19">
        <v>3</v>
      </c>
      <c r="D1649" s="19">
        <v>10</v>
      </c>
      <c r="E1649" s="19">
        <v>15</v>
      </c>
      <c r="F1649" s="40">
        <v>25701</v>
      </c>
      <c r="G1649" s="35">
        <f t="shared" si="25"/>
        <v>27834</v>
      </c>
      <c r="H1649" s="27">
        <v>42</v>
      </c>
      <c r="I1649" s="28">
        <v>239.45715000000001</v>
      </c>
      <c r="J1649" s="28">
        <f>H1649/(INDEX(Installed_Capacity!$H$6:$S$11,MATCH(Source_Data!B1649,Installed_Capacity!$G$6:$G$11,0),MATCH(Source_Data!C1649,Installed_Capacity!$H$5:$S$5,0)))</f>
        <v>0.14141414141414141</v>
      </c>
      <c r="K1649" s="29">
        <f>I1649/(INDEX(Installed_Capacity!$H$15:$S$20,MATCH(Source_Data!B1649,Installed_Capacity!$G$15:$G$20,0),MATCH(Source_Data!C1649,Installed_Capacity!$H$14:$S$14,0)))</f>
        <v>3.0000996035902398E-2</v>
      </c>
      <c r="L1649" s="21"/>
      <c r="M1649" s="2"/>
    </row>
    <row r="1650" spans="1:13" x14ac:dyDescent="0.25">
      <c r="A1650" s="17">
        <v>42804</v>
      </c>
      <c r="B1650" s="19">
        <v>2017</v>
      </c>
      <c r="C1650" s="19">
        <v>3</v>
      </c>
      <c r="D1650" s="19">
        <v>10</v>
      </c>
      <c r="E1650" s="19">
        <v>16</v>
      </c>
      <c r="F1650" s="40">
        <v>25642</v>
      </c>
      <c r="G1650" s="35">
        <f t="shared" si="25"/>
        <v>27834</v>
      </c>
      <c r="H1650" s="27">
        <v>82</v>
      </c>
      <c r="I1650" s="28">
        <v>718.35565999999994</v>
      </c>
      <c r="J1650" s="28">
        <f>H1650/(INDEX(Installed_Capacity!$H$6:$S$11,MATCH(Source_Data!B1650,Installed_Capacity!$G$6:$G$11,0),MATCH(Source_Data!C1650,Installed_Capacity!$H$5:$S$5,0)))</f>
        <v>0.27609427609427611</v>
      </c>
      <c r="K1650" s="29">
        <f>I1650/(INDEX(Installed_Capacity!$H$15:$S$20,MATCH(Source_Data!B1650,Installed_Capacity!$G$15:$G$20,0),MATCH(Source_Data!C1650,Installed_Capacity!$H$14:$S$14,0)))</f>
        <v>9.000100981753123E-2</v>
      </c>
      <c r="L1650" s="21"/>
      <c r="M1650" s="2"/>
    </row>
    <row r="1651" spans="1:13" x14ac:dyDescent="0.25">
      <c r="A1651" s="17">
        <v>42804</v>
      </c>
      <c r="B1651" s="19">
        <v>2017</v>
      </c>
      <c r="C1651" s="19">
        <v>3</v>
      </c>
      <c r="D1651" s="19">
        <v>10</v>
      </c>
      <c r="E1651" s="19">
        <v>17</v>
      </c>
      <c r="F1651" s="40">
        <v>25801</v>
      </c>
      <c r="G1651" s="35">
        <f t="shared" si="25"/>
        <v>27834</v>
      </c>
      <c r="H1651" s="27">
        <v>92</v>
      </c>
      <c r="I1651" s="28">
        <v>1277.0703599999999</v>
      </c>
      <c r="J1651" s="28">
        <f>H1651/(INDEX(Installed_Capacity!$H$6:$S$11,MATCH(Source_Data!B1651,Installed_Capacity!$G$6:$G$11,0),MATCH(Source_Data!C1651,Installed_Capacity!$H$5:$S$5,0)))</f>
        <v>0.30976430976430974</v>
      </c>
      <c r="K1651" s="29">
        <f>I1651/(INDEX(Installed_Capacity!$H$15:$S$20,MATCH(Source_Data!B1651,Installed_Capacity!$G$15:$G$20,0),MATCH(Source_Data!C1651,Installed_Capacity!$H$14:$S$14,0)))</f>
        <v>0.16000099728877773</v>
      </c>
      <c r="L1651" s="21"/>
      <c r="M1651" s="2"/>
    </row>
    <row r="1652" spans="1:13" x14ac:dyDescent="0.25">
      <c r="A1652" s="17">
        <v>42804</v>
      </c>
      <c r="B1652" s="19">
        <v>2017</v>
      </c>
      <c r="C1652" s="19">
        <v>3</v>
      </c>
      <c r="D1652" s="19">
        <v>10</v>
      </c>
      <c r="E1652" s="19">
        <v>18</v>
      </c>
      <c r="F1652" s="40">
        <v>26476</v>
      </c>
      <c r="G1652" s="35">
        <f t="shared" si="25"/>
        <v>27834</v>
      </c>
      <c r="H1652" s="27">
        <v>181</v>
      </c>
      <c r="I1652" s="28">
        <v>1676.1520599999999</v>
      </c>
      <c r="J1652" s="28">
        <f>H1652/(INDEX(Installed_Capacity!$H$6:$S$11,MATCH(Source_Data!B1652,Installed_Capacity!$G$6:$G$11,0),MATCH(Source_Data!C1652,Installed_Capacity!$H$5:$S$5,0)))</f>
        <v>0.60942760942760943</v>
      </c>
      <c r="K1652" s="29">
        <f>I1652/(INDEX(Installed_Capacity!$H$15:$S$20,MATCH(Source_Data!B1652,Installed_Capacity!$G$15:$G$20,0),MATCH(Source_Data!C1652,Installed_Capacity!$H$14:$S$14,0)))</f>
        <v>0.21000095970251725</v>
      </c>
      <c r="L1652" s="21"/>
      <c r="M1652" s="2"/>
    </row>
    <row r="1653" spans="1:13" x14ac:dyDescent="0.25">
      <c r="A1653" s="17">
        <v>42804</v>
      </c>
      <c r="B1653" s="19">
        <v>2017</v>
      </c>
      <c r="C1653" s="19">
        <v>3</v>
      </c>
      <c r="D1653" s="19">
        <v>10</v>
      </c>
      <c r="E1653" s="19">
        <v>19</v>
      </c>
      <c r="F1653" s="40">
        <v>27834</v>
      </c>
      <c r="G1653" s="35">
        <f t="shared" si="25"/>
        <v>27834</v>
      </c>
      <c r="H1653" s="27">
        <v>222</v>
      </c>
      <c r="I1653" s="28">
        <v>3033.0311000000002</v>
      </c>
      <c r="J1653" s="28">
        <f>H1653/(INDEX(Installed_Capacity!$H$6:$S$11,MATCH(Source_Data!B1653,Installed_Capacity!$G$6:$G$11,0),MATCH(Source_Data!C1653,Installed_Capacity!$H$5:$S$5,0)))</f>
        <v>0.74747474747474751</v>
      </c>
      <c r="K1653" s="29">
        <f>I1653/(INDEX(Installed_Capacity!$H$15:$S$20,MATCH(Source_Data!B1653,Installed_Capacity!$G$15:$G$20,0),MATCH(Source_Data!C1653,Installed_Capacity!$H$14:$S$14,0)))</f>
        <v>0.38000098977152563</v>
      </c>
      <c r="L1653" s="21"/>
      <c r="M1653" s="2"/>
    </row>
    <row r="1654" spans="1:13" x14ac:dyDescent="0.25">
      <c r="A1654" s="17">
        <v>42804</v>
      </c>
      <c r="B1654" s="19">
        <v>2017</v>
      </c>
      <c r="C1654" s="19">
        <v>3</v>
      </c>
      <c r="D1654" s="19">
        <v>10</v>
      </c>
      <c r="E1654" s="19">
        <v>20</v>
      </c>
      <c r="F1654" s="40">
        <v>27569</v>
      </c>
      <c r="G1654" s="35">
        <f t="shared" si="25"/>
        <v>27834</v>
      </c>
      <c r="H1654" s="27">
        <v>206</v>
      </c>
      <c r="I1654" s="28">
        <v>3352.2961000000005</v>
      </c>
      <c r="J1654" s="28">
        <f>H1654/(INDEX(Installed_Capacity!$H$6:$S$11,MATCH(Source_Data!B1654,Installed_Capacity!$G$6:$G$11,0),MATCH(Source_Data!C1654,Installed_Capacity!$H$5:$S$5,0)))</f>
        <v>0.69360269360269355</v>
      </c>
      <c r="K1654" s="29">
        <f>I1654/(INDEX(Installed_Capacity!$H$15:$S$20,MATCH(Source_Data!B1654,Installed_Capacity!$G$15:$G$20,0),MATCH(Source_Data!C1654,Installed_Capacity!$H$14:$S$14,0)))</f>
        <v>0.42000091459900474</v>
      </c>
      <c r="L1654" s="21"/>
      <c r="M1654" s="2"/>
    </row>
    <row r="1655" spans="1:13" x14ac:dyDescent="0.25">
      <c r="A1655" s="17">
        <v>42804</v>
      </c>
      <c r="B1655" s="19">
        <v>2017</v>
      </c>
      <c r="C1655" s="19">
        <v>3</v>
      </c>
      <c r="D1655" s="19">
        <v>10</v>
      </c>
      <c r="E1655" s="19">
        <v>21</v>
      </c>
      <c r="F1655" s="40">
        <v>26670</v>
      </c>
      <c r="G1655" s="35">
        <f t="shared" si="25"/>
        <v>27834</v>
      </c>
      <c r="H1655" s="27">
        <v>192</v>
      </c>
      <c r="I1655" s="28">
        <v>3751.3780999999999</v>
      </c>
      <c r="J1655" s="28">
        <f>H1655/(INDEX(Installed_Capacity!$H$6:$S$11,MATCH(Source_Data!B1655,Installed_Capacity!$G$6:$G$11,0),MATCH(Source_Data!C1655,Installed_Capacity!$H$5:$S$5,0)))</f>
        <v>0.64646464646464652</v>
      </c>
      <c r="K1655" s="29">
        <f>I1655/(INDEX(Installed_Capacity!$H$15:$S$20,MATCH(Source_Data!B1655,Installed_Capacity!$G$15:$G$20,0),MATCH(Source_Data!C1655,Installed_Capacity!$H$14:$S$14,0)))</f>
        <v>0.47000091459900467</v>
      </c>
      <c r="L1655" s="21"/>
      <c r="M1655" s="2"/>
    </row>
    <row r="1656" spans="1:13" x14ac:dyDescent="0.25">
      <c r="A1656" s="17">
        <v>42804</v>
      </c>
      <c r="B1656" s="19">
        <v>2017</v>
      </c>
      <c r="C1656" s="19">
        <v>3</v>
      </c>
      <c r="D1656" s="19">
        <v>10</v>
      </c>
      <c r="E1656" s="19">
        <v>22</v>
      </c>
      <c r="F1656" s="40">
        <v>25383</v>
      </c>
      <c r="G1656" s="35">
        <f t="shared" si="25"/>
        <v>27834</v>
      </c>
      <c r="H1656" s="27">
        <v>185</v>
      </c>
      <c r="I1656" s="28">
        <v>2633.9491000000003</v>
      </c>
      <c r="J1656" s="28">
        <f>H1656/(INDEX(Installed_Capacity!$H$6:$S$11,MATCH(Source_Data!B1656,Installed_Capacity!$G$6:$G$11,0),MATCH(Source_Data!C1656,Installed_Capacity!$H$5:$S$5,0)))</f>
        <v>0.62289562289562295</v>
      </c>
      <c r="K1656" s="29">
        <f>I1656/(INDEX(Installed_Capacity!$H$15:$S$20,MATCH(Source_Data!B1656,Installed_Capacity!$G$15:$G$20,0),MATCH(Source_Data!C1656,Installed_Capacity!$H$14:$S$14,0)))</f>
        <v>0.3300009897715257</v>
      </c>
      <c r="L1656" s="21"/>
      <c r="M1656" s="2"/>
    </row>
    <row r="1657" spans="1:13" x14ac:dyDescent="0.25">
      <c r="A1657" s="17">
        <v>42804</v>
      </c>
      <c r="B1657" s="19">
        <v>2017</v>
      </c>
      <c r="C1657" s="19">
        <v>3</v>
      </c>
      <c r="D1657" s="19">
        <v>10</v>
      </c>
      <c r="E1657" s="19">
        <v>23</v>
      </c>
      <c r="F1657" s="40">
        <v>23682</v>
      </c>
      <c r="G1657" s="35">
        <f t="shared" si="25"/>
        <v>27834</v>
      </c>
      <c r="H1657" s="27">
        <v>119</v>
      </c>
      <c r="I1657" s="28">
        <v>1596.3360600000001</v>
      </c>
      <c r="J1657" s="28">
        <f>H1657/(INDEX(Installed_Capacity!$H$6:$S$11,MATCH(Source_Data!B1657,Installed_Capacity!$G$6:$G$11,0),MATCH(Source_Data!C1657,Installed_Capacity!$H$5:$S$5,0)))</f>
        <v>0.40067340067340068</v>
      </c>
      <c r="K1657" s="29">
        <f>I1657/(INDEX(Installed_Capacity!$H$15:$S$20,MATCH(Source_Data!B1657,Installed_Capacity!$G$15:$G$20,0),MATCH(Source_Data!C1657,Installed_Capacity!$H$14:$S$14,0)))</f>
        <v>0.20000100981753124</v>
      </c>
      <c r="L1657" s="21"/>
      <c r="M1657" s="2"/>
    </row>
    <row r="1658" spans="1:13" x14ac:dyDescent="0.25">
      <c r="A1658" s="17">
        <v>42804</v>
      </c>
      <c r="B1658" s="19">
        <v>2017</v>
      </c>
      <c r="C1658" s="19">
        <v>3</v>
      </c>
      <c r="D1658" s="19">
        <v>10</v>
      </c>
      <c r="E1658" s="19">
        <v>24</v>
      </c>
      <c r="F1658" s="40">
        <v>22091</v>
      </c>
      <c r="G1658" s="35">
        <f t="shared" si="25"/>
        <v>27834</v>
      </c>
      <c r="H1658" s="27">
        <v>122</v>
      </c>
      <c r="I1658" s="28">
        <v>1197.25396</v>
      </c>
      <c r="J1658" s="28">
        <f>H1658/(INDEX(Installed_Capacity!$H$6:$S$11,MATCH(Source_Data!B1658,Installed_Capacity!$G$6:$G$11,0),MATCH(Source_Data!C1658,Installed_Capacity!$H$5:$S$5,0)))</f>
        <v>0.41077441077441079</v>
      </c>
      <c r="K1658" s="29">
        <f>I1658/(INDEX(Installed_Capacity!$H$15:$S$20,MATCH(Source_Data!B1658,Installed_Capacity!$G$15:$G$20,0),MATCH(Source_Data!C1658,Installed_Capacity!$H$14:$S$14,0)))</f>
        <v>0.15000099728877775</v>
      </c>
      <c r="L1658" s="21"/>
      <c r="M1658" s="2"/>
    </row>
    <row r="1659" spans="1:13" x14ac:dyDescent="0.25">
      <c r="A1659" s="17">
        <v>42805</v>
      </c>
      <c r="B1659" s="19">
        <v>2017</v>
      </c>
      <c r="C1659" s="19">
        <v>3</v>
      </c>
      <c r="D1659" s="19">
        <v>11</v>
      </c>
      <c r="E1659" s="19">
        <v>1</v>
      </c>
      <c r="F1659" s="40">
        <v>20712</v>
      </c>
      <c r="G1659" s="35">
        <f t="shared" si="25"/>
        <v>26119</v>
      </c>
      <c r="H1659" s="27">
        <v>125</v>
      </c>
      <c r="I1659" s="28">
        <v>1436.7030699999998</v>
      </c>
      <c r="J1659" s="28">
        <f>H1659/(INDEX(Installed_Capacity!$H$6:$S$11,MATCH(Source_Data!B1659,Installed_Capacity!$G$6:$G$11,0),MATCH(Source_Data!C1659,Installed_Capacity!$H$5:$S$5,0)))</f>
        <v>0.4208754208754209</v>
      </c>
      <c r="K1659" s="29">
        <f>I1659/(INDEX(Installed_Capacity!$H$15:$S$20,MATCH(Source_Data!B1659,Installed_Capacity!$G$15:$G$20,0),MATCH(Source_Data!C1659,Installed_Capacity!$H$14:$S$14,0)))</f>
        <v>0.18000098601289957</v>
      </c>
      <c r="L1659" s="21"/>
      <c r="M1659" s="2"/>
    </row>
    <row r="1660" spans="1:13" x14ac:dyDescent="0.25">
      <c r="A1660" s="17">
        <v>42805</v>
      </c>
      <c r="B1660" s="19">
        <v>2017</v>
      </c>
      <c r="C1660" s="19">
        <v>3</v>
      </c>
      <c r="D1660" s="19">
        <v>11</v>
      </c>
      <c r="E1660" s="19">
        <v>2</v>
      </c>
      <c r="F1660" s="40">
        <v>20067</v>
      </c>
      <c r="G1660" s="35">
        <f t="shared" si="25"/>
        <v>26119</v>
      </c>
      <c r="H1660" s="27">
        <v>140</v>
      </c>
      <c r="I1660" s="28">
        <v>2155.0510999999997</v>
      </c>
      <c r="J1660" s="28">
        <f>H1660/(INDEX(Installed_Capacity!$H$6:$S$11,MATCH(Source_Data!B1660,Installed_Capacity!$G$6:$G$11,0),MATCH(Source_Data!C1660,Installed_Capacity!$H$5:$S$5,0)))</f>
        <v>0.4713804713804714</v>
      </c>
      <c r="K1660" s="29">
        <f>I1660/(INDEX(Installed_Capacity!$H$15:$S$20,MATCH(Source_Data!B1660,Installed_Capacity!$G$15:$G$20,0),MATCH(Source_Data!C1660,Installed_Capacity!$H$14:$S$14,0)))</f>
        <v>0.27000103988653956</v>
      </c>
      <c r="L1660" s="21"/>
      <c r="M1660" s="2"/>
    </row>
    <row r="1661" spans="1:13" x14ac:dyDescent="0.25">
      <c r="A1661" s="17">
        <v>42805</v>
      </c>
      <c r="B1661" s="19">
        <v>2017</v>
      </c>
      <c r="C1661" s="19">
        <v>3</v>
      </c>
      <c r="D1661" s="19">
        <v>11</v>
      </c>
      <c r="E1661" s="19">
        <v>3</v>
      </c>
      <c r="F1661" s="40">
        <v>19544</v>
      </c>
      <c r="G1661" s="35">
        <f t="shared" si="25"/>
        <v>26119</v>
      </c>
      <c r="H1661" s="27">
        <v>172</v>
      </c>
      <c r="I1661" s="28">
        <v>3033.0311000000002</v>
      </c>
      <c r="J1661" s="28">
        <f>H1661/(INDEX(Installed_Capacity!$H$6:$S$11,MATCH(Source_Data!B1661,Installed_Capacity!$G$6:$G$11,0),MATCH(Source_Data!C1661,Installed_Capacity!$H$5:$S$5,0)))</f>
        <v>0.57912457912457915</v>
      </c>
      <c r="K1661" s="29">
        <f>I1661/(INDEX(Installed_Capacity!$H$15:$S$20,MATCH(Source_Data!B1661,Installed_Capacity!$G$15:$G$20,0),MATCH(Source_Data!C1661,Installed_Capacity!$H$14:$S$14,0)))</f>
        <v>0.38000098977152563</v>
      </c>
      <c r="L1661" s="21"/>
      <c r="M1661" s="2"/>
    </row>
    <row r="1662" spans="1:13" x14ac:dyDescent="0.25">
      <c r="A1662" s="17">
        <v>42805</v>
      </c>
      <c r="B1662" s="19">
        <v>2017</v>
      </c>
      <c r="C1662" s="19">
        <v>3</v>
      </c>
      <c r="D1662" s="19">
        <v>11</v>
      </c>
      <c r="E1662" s="19">
        <v>4</v>
      </c>
      <c r="F1662" s="40">
        <v>19341</v>
      </c>
      <c r="G1662" s="35">
        <f t="shared" si="25"/>
        <v>26119</v>
      </c>
      <c r="H1662" s="27">
        <v>136</v>
      </c>
      <c r="I1662" s="28">
        <v>3911.0120999999999</v>
      </c>
      <c r="J1662" s="28">
        <f>H1662/(INDEX(Installed_Capacity!$H$6:$S$11,MATCH(Source_Data!B1662,Installed_Capacity!$G$6:$G$11,0),MATCH(Source_Data!C1662,Installed_Capacity!$H$5:$S$5,0)))</f>
        <v>0.45791245791245794</v>
      </c>
      <c r="K1662" s="29">
        <f>I1662/(INDEX(Installed_Capacity!$H$15:$S$20,MATCH(Source_Data!B1662,Installed_Capacity!$G$15:$G$20,0),MATCH(Source_Data!C1662,Installed_Capacity!$H$14:$S$14,0)))</f>
        <v>0.49000106494404655</v>
      </c>
      <c r="L1662" s="21"/>
      <c r="M1662" s="2"/>
    </row>
    <row r="1663" spans="1:13" x14ac:dyDescent="0.25">
      <c r="A1663" s="17">
        <v>42805</v>
      </c>
      <c r="B1663" s="19">
        <v>2017</v>
      </c>
      <c r="C1663" s="19">
        <v>3</v>
      </c>
      <c r="D1663" s="19">
        <v>11</v>
      </c>
      <c r="E1663" s="19">
        <v>5</v>
      </c>
      <c r="F1663" s="40">
        <v>19353</v>
      </c>
      <c r="G1663" s="35">
        <f t="shared" si="25"/>
        <v>26119</v>
      </c>
      <c r="H1663" s="27">
        <v>168</v>
      </c>
      <c r="I1663" s="28">
        <v>4549.5429999999997</v>
      </c>
      <c r="J1663" s="28">
        <f>H1663/(INDEX(Installed_Capacity!$H$6:$S$11,MATCH(Source_Data!B1663,Installed_Capacity!$G$6:$G$11,0),MATCH(Source_Data!C1663,Installed_Capacity!$H$5:$S$5,0)))</f>
        <v>0.56565656565656564</v>
      </c>
      <c r="K1663" s="29">
        <f>I1663/(INDEX(Installed_Capacity!$H$15:$S$20,MATCH(Source_Data!B1663,Installed_Capacity!$G$15:$G$20,0),MATCH(Source_Data!C1663,Installed_Capacity!$H$14:$S$14,0)))</f>
        <v>0.57000102735778602</v>
      </c>
      <c r="L1663" s="21"/>
      <c r="M1663" s="2"/>
    </row>
    <row r="1664" spans="1:13" x14ac:dyDescent="0.25">
      <c r="A1664" s="17">
        <v>42805</v>
      </c>
      <c r="B1664" s="19">
        <v>2017</v>
      </c>
      <c r="C1664" s="19">
        <v>3</v>
      </c>
      <c r="D1664" s="19">
        <v>11</v>
      </c>
      <c r="E1664" s="19">
        <v>6</v>
      </c>
      <c r="F1664" s="40">
        <v>19699</v>
      </c>
      <c r="G1664" s="35">
        <f t="shared" si="25"/>
        <v>26119</v>
      </c>
      <c r="H1664" s="27">
        <v>92</v>
      </c>
      <c r="I1664" s="28">
        <v>4469.7261000000008</v>
      </c>
      <c r="J1664" s="28">
        <f>H1664/(INDEX(Installed_Capacity!$H$6:$S$11,MATCH(Source_Data!B1664,Installed_Capacity!$G$6:$G$11,0),MATCH(Source_Data!C1664,Installed_Capacity!$H$5:$S$5,0)))</f>
        <v>0.30976430976430974</v>
      </c>
      <c r="K1664" s="29">
        <f>I1664/(INDEX(Installed_Capacity!$H$15:$S$20,MATCH(Source_Data!B1664,Installed_Capacity!$G$15:$G$20,0),MATCH(Source_Data!C1664,Installed_Capacity!$H$14:$S$14,0)))</f>
        <v>0.56000096471401872</v>
      </c>
      <c r="L1664" s="21"/>
      <c r="M1664" s="2"/>
    </row>
    <row r="1665" spans="1:13" x14ac:dyDescent="0.25">
      <c r="A1665" s="17">
        <v>42805</v>
      </c>
      <c r="B1665" s="19">
        <v>2017</v>
      </c>
      <c r="C1665" s="19">
        <v>3</v>
      </c>
      <c r="D1665" s="19">
        <v>11</v>
      </c>
      <c r="E1665" s="19">
        <v>7</v>
      </c>
      <c r="F1665" s="40">
        <v>20221</v>
      </c>
      <c r="G1665" s="35">
        <f t="shared" si="25"/>
        <v>26119</v>
      </c>
      <c r="H1665" s="27">
        <v>23.000000001</v>
      </c>
      <c r="I1665" s="28">
        <v>3990.8280999999997</v>
      </c>
      <c r="J1665" s="28">
        <f>H1665/(INDEX(Installed_Capacity!$H$6:$S$11,MATCH(Source_Data!B1665,Installed_Capacity!$G$6:$G$11,0),MATCH(Source_Data!C1665,Installed_Capacity!$H$5:$S$5,0)))</f>
        <v>7.7441077444444451E-2</v>
      </c>
      <c r="K1665" s="29">
        <f>I1665/(INDEX(Installed_Capacity!$H$15:$S$20,MATCH(Source_Data!B1665,Installed_Capacity!$G$15:$G$20,0),MATCH(Source_Data!C1665,Installed_Capacity!$H$14:$S$14,0)))</f>
        <v>0.50000101482903259</v>
      </c>
      <c r="L1665" s="21"/>
      <c r="M1665" s="2"/>
    </row>
    <row r="1666" spans="1:13" x14ac:dyDescent="0.25">
      <c r="A1666" s="17">
        <v>42805</v>
      </c>
      <c r="B1666" s="19">
        <v>2017</v>
      </c>
      <c r="C1666" s="19">
        <v>3</v>
      </c>
      <c r="D1666" s="19">
        <v>11</v>
      </c>
      <c r="E1666" s="19">
        <v>8</v>
      </c>
      <c r="F1666" s="40">
        <v>20547</v>
      </c>
      <c r="G1666" s="35">
        <f t="shared" si="25"/>
        <v>26119</v>
      </c>
      <c r="H1666" s="27">
        <v>0</v>
      </c>
      <c r="I1666" s="28">
        <v>2554.1331</v>
      </c>
      <c r="J1666" s="28">
        <f>H1666/(INDEX(Installed_Capacity!$H$6:$S$11,MATCH(Source_Data!B1666,Installed_Capacity!$G$6:$G$11,0),MATCH(Source_Data!C1666,Installed_Capacity!$H$5:$S$5,0)))</f>
        <v>0</v>
      </c>
      <c r="K1666" s="29">
        <f>I1666/(INDEX(Installed_Capacity!$H$15:$S$20,MATCH(Source_Data!B1666,Installed_Capacity!$G$15:$G$20,0),MATCH(Source_Data!C1666,Installed_Capacity!$H$14:$S$14,0)))</f>
        <v>0.32000103988653961</v>
      </c>
      <c r="L1666" s="21"/>
      <c r="M1666" s="2"/>
    </row>
    <row r="1667" spans="1:13" x14ac:dyDescent="0.25">
      <c r="A1667" s="17">
        <v>42805</v>
      </c>
      <c r="B1667" s="19">
        <v>2017</v>
      </c>
      <c r="C1667" s="19">
        <v>3</v>
      </c>
      <c r="D1667" s="19">
        <v>11</v>
      </c>
      <c r="E1667" s="19">
        <v>9</v>
      </c>
      <c r="F1667" s="40">
        <v>20922</v>
      </c>
      <c r="G1667" s="35">
        <f t="shared" ref="G1667:G1730" si="26">_xlfn.MAXIFS($F:$F,$B:$B,B1667,$C:$C,C1667,$D:$D,D1667)</f>
        <v>26119</v>
      </c>
      <c r="H1667" s="27">
        <v>0</v>
      </c>
      <c r="I1667" s="28">
        <v>3033.0311000000002</v>
      </c>
      <c r="J1667" s="28">
        <f>H1667/(INDEX(Installed_Capacity!$H$6:$S$11,MATCH(Source_Data!B1667,Installed_Capacity!$G$6:$G$11,0),MATCH(Source_Data!C1667,Installed_Capacity!$H$5:$S$5,0)))</f>
        <v>0</v>
      </c>
      <c r="K1667" s="29">
        <f>I1667/(INDEX(Installed_Capacity!$H$15:$S$20,MATCH(Source_Data!B1667,Installed_Capacity!$G$15:$G$20,0),MATCH(Source_Data!C1667,Installed_Capacity!$H$14:$S$14,0)))</f>
        <v>0.38000098977152563</v>
      </c>
      <c r="L1667" s="21"/>
      <c r="M1667" s="2"/>
    </row>
    <row r="1668" spans="1:13" x14ac:dyDescent="0.25">
      <c r="A1668" s="17">
        <v>42805</v>
      </c>
      <c r="B1668" s="19">
        <v>2017</v>
      </c>
      <c r="C1668" s="19">
        <v>3</v>
      </c>
      <c r="D1668" s="19">
        <v>11</v>
      </c>
      <c r="E1668" s="19">
        <v>10</v>
      </c>
      <c r="F1668" s="40">
        <v>21394</v>
      </c>
      <c r="G1668" s="35">
        <f t="shared" si="26"/>
        <v>26119</v>
      </c>
      <c r="H1668" s="27">
        <v>3</v>
      </c>
      <c r="I1668" s="28">
        <v>3511.9301</v>
      </c>
      <c r="J1668" s="28">
        <f>H1668/(INDEX(Installed_Capacity!$H$6:$S$11,MATCH(Source_Data!B1668,Installed_Capacity!$G$6:$G$11,0),MATCH(Source_Data!C1668,Installed_Capacity!$H$5:$S$5,0)))</f>
        <v>1.0101010101010102E-2</v>
      </c>
      <c r="K1668" s="29">
        <f>I1668/(INDEX(Installed_Capacity!$H$15:$S$20,MATCH(Source_Data!B1668,Installed_Capacity!$G$15:$G$20,0),MATCH(Source_Data!C1668,Installed_Capacity!$H$14:$S$14,0)))</f>
        <v>0.44000106494404656</v>
      </c>
      <c r="L1668" s="21"/>
      <c r="M1668" s="2"/>
    </row>
    <row r="1669" spans="1:13" x14ac:dyDescent="0.25">
      <c r="A1669" s="17">
        <v>42805</v>
      </c>
      <c r="B1669" s="19">
        <v>2017</v>
      </c>
      <c r="C1669" s="19">
        <v>3</v>
      </c>
      <c r="D1669" s="19">
        <v>11</v>
      </c>
      <c r="E1669" s="19">
        <v>11</v>
      </c>
      <c r="F1669" s="40">
        <v>21549</v>
      </c>
      <c r="G1669" s="35">
        <f t="shared" si="26"/>
        <v>26119</v>
      </c>
      <c r="H1669" s="27">
        <v>114</v>
      </c>
      <c r="I1669" s="28">
        <v>4469.7261000000008</v>
      </c>
      <c r="J1669" s="28">
        <f>H1669/(INDEX(Installed_Capacity!$H$6:$S$11,MATCH(Source_Data!B1669,Installed_Capacity!$G$6:$G$11,0),MATCH(Source_Data!C1669,Installed_Capacity!$H$5:$S$5,0)))</f>
        <v>0.38383838383838381</v>
      </c>
      <c r="K1669" s="29">
        <f>I1669/(INDEX(Installed_Capacity!$H$15:$S$20,MATCH(Source_Data!B1669,Installed_Capacity!$G$15:$G$20,0),MATCH(Source_Data!C1669,Installed_Capacity!$H$14:$S$14,0)))</f>
        <v>0.56000096471401872</v>
      </c>
      <c r="L1669" s="21"/>
      <c r="M1669" s="2"/>
    </row>
    <row r="1670" spans="1:13" x14ac:dyDescent="0.25">
      <c r="A1670" s="17">
        <v>42805</v>
      </c>
      <c r="B1670" s="19">
        <v>2017</v>
      </c>
      <c r="C1670" s="19">
        <v>3</v>
      </c>
      <c r="D1670" s="19">
        <v>11</v>
      </c>
      <c r="E1670" s="19">
        <v>12</v>
      </c>
      <c r="F1670" s="40">
        <v>21660</v>
      </c>
      <c r="G1670" s="35">
        <f t="shared" si="26"/>
        <v>26119</v>
      </c>
      <c r="H1670" s="27">
        <v>226</v>
      </c>
      <c r="I1670" s="28">
        <v>5587.1565000000001</v>
      </c>
      <c r="J1670" s="28">
        <f>H1670/(INDEX(Installed_Capacity!$H$6:$S$11,MATCH(Source_Data!B1670,Installed_Capacity!$G$6:$G$11,0),MATCH(Source_Data!C1670,Installed_Capacity!$H$5:$S$5,0)))</f>
        <v>0.76094276094276092</v>
      </c>
      <c r="K1670" s="29">
        <f>I1670/(INDEX(Installed_Capacity!$H$15:$S$20,MATCH(Source_Data!B1670,Installed_Capacity!$G$15:$G$20,0),MATCH(Source_Data!C1670,Installed_Capacity!$H$14:$S$14,0)))</f>
        <v>0.70000106494404657</v>
      </c>
      <c r="L1670" s="21"/>
      <c r="M1670" s="2"/>
    </row>
    <row r="1671" spans="1:13" x14ac:dyDescent="0.25">
      <c r="A1671" s="17">
        <v>42805</v>
      </c>
      <c r="B1671" s="19">
        <v>2017</v>
      </c>
      <c r="C1671" s="19">
        <v>3</v>
      </c>
      <c r="D1671" s="19">
        <v>11</v>
      </c>
      <c r="E1671" s="19">
        <v>13</v>
      </c>
      <c r="F1671" s="40">
        <v>21772</v>
      </c>
      <c r="G1671" s="35">
        <f t="shared" si="26"/>
        <v>26119</v>
      </c>
      <c r="H1671" s="27">
        <v>239</v>
      </c>
      <c r="I1671" s="28">
        <v>6305.5034999999998</v>
      </c>
      <c r="J1671" s="28">
        <f>H1671/(INDEX(Installed_Capacity!$H$6:$S$11,MATCH(Source_Data!B1671,Installed_Capacity!$G$6:$G$11,0),MATCH(Source_Data!C1671,Installed_Capacity!$H$5:$S$5,0)))</f>
        <v>0.80471380471380471</v>
      </c>
      <c r="K1671" s="29">
        <f>I1671/(INDEX(Installed_Capacity!$H$15:$S$20,MATCH(Source_Data!B1671,Installed_Capacity!$G$15:$G$20,0),MATCH(Source_Data!C1671,Installed_Capacity!$H$14:$S$14,0)))</f>
        <v>0.79000098977152555</v>
      </c>
      <c r="L1671" s="21"/>
      <c r="M1671" s="2"/>
    </row>
    <row r="1672" spans="1:13" x14ac:dyDescent="0.25">
      <c r="A1672" s="17">
        <v>42805</v>
      </c>
      <c r="B1672" s="19">
        <v>2017</v>
      </c>
      <c r="C1672" s="19">
        <v>3</v>
      </c>
      <c r="D1672" s="19">
        <v>11</v>
      </c>
      <c r="E1672" s="19">
        <v>14</v>
      </c>
      <c r="F1672" s="40">
        <v>21822</v>
      </c>
      <c r="G1672" s="35">
        <f t="shared" si="26"/>
        <v>26119</v>
      </c>
      <c r="H1672" s="27">
        <v>257</v>
      </c>
      <c r="I1672" s="28">
        <v>6624.7695000000003</v>
      </c>
      <c r="J1672" s="28">
        <f>H1672/(INDEX(Installed_Capacity!$H$6:$S$11,MATCH(Source_Data!B1672,Installed_Capacity!$G$6:$G$11,0),MATCH(Source_Data!C1672,Installed_Capacity!$H$5:$S$5,0)))</f>
        <v>0.86531986531986527</v>
      </c>
      <c r="K1672" s="29">
        <f>I1672/(INDEX(Installed_Capacity!$H$15:$S$20,MATCH(Source_Data!B1672,Installed_Capacity!$G$15:$G$20,0),MATCH(Source_Data!C1672,Installed_Capacity!$H$14:$S$14,0)))</f>
        <v>0.83000103988653962</v>
      </c>
      <c r="L1672" s="21"/>
      <c r="M1672" s="2"/>
    </row>
    <row r="1673" spans="1:13" x14ac:dyDescent="0.25">
      <c r="A1673" s="17">
        <v>42805</v>
      </c>
      <c r="B1673" s="19">
        <v>2017</v>
      </c>
      <c r="C1673" s="19">
        <v>3</v>
      </c>
      <c r="D1673" s="19">
        <v>11</v>
      </c>
      <c r="E1673" s="19">
        <v>15</v>
      </c>
      <c r="F1673" s="40">
        <v>22262</v>
      </c>
      <c r="G1673" s="35">
        <f t="shared" si="26"/>
        <v>26119</v>
      </c>
      <c r="H1673" s="27">
        <v>259</v>
      </c>
      <c r="I1673" s="28">
        <v>6704.5853999999999</v>
      </c>
      <c r="J1673" s="28">
        <f>H1673/(INDEX(Installed_Capacity!$H$6:$S$11,MATCH(Source_Data!B1673,Installed_Capacity!$G$6:$G$11,0),MATCH(Source_Data!C1673,Installed_Capacity!$H$5:$S$5,0)))</f>
        <v>0.87205387205387208</v>
      </c>
      <c r="K1673" s="29">
        <f>I1673/(INDEX(Installed_Capacity!$H$15:$S$20,MATCH(Source_Data!B1673,Installed_Capacity!$G$15:$G$20,0),MATCH(Source_Data!C1673,Installed_Capacity!$H$14:$S$14,0)))</f>
        <v>0.84000097724277212</v>
      </c>
      <c r="L1673" s="21"/>
      <c r="M1673" s="2"/>
    </row>
    <row r="1674" spans="1:13" x14ac:dyDescent="0.25">
      <c r="A1674" s="17">
        <v>42805</v>
      </c>
      <c r="B1674" s="19">
        <v>2017</v>
      </c>
      <c r="C1674" s="19">
        <v>3</v>
      </c>
      <c r="D1674" s="19">
        <v>11</v>
      </c>
      <c r="E1674" s="19">
        <v>16</v>
      </c>
      <c r="F1674" s="40">
        <v>22902</v>
      </c>
      <c r="G1674" s="35">
        <f t="shared" si="26"/>
        <v>26119</v>
      </c>
      <c r="H1674" s="27">
        <v>229</v>
      </c>
      <c r="I1674" s="28">
        <v>6066.0555000000004</v>
      </c>
      <c r="J1674" s="28">
        <f>H1674/(INDEX(Installed_Capacity!$H$6:$S$11,MATCH(Source_Data!B1674,Installed_Capacity!$G$6:$G$11,0),MATCH(Source_Data!C1674,Installed_Capacity!$H$5:$S$5,0)))</f>
        <v>0.77104377104377109</v>
      </c>
      <c r="K1674" s="29">
        <f>I1674/(INDEX(Installed_Capacity!$H$15:$S$20,MATCH(Source_Data!B1674,Installed_Capacity!$G$15:$G$20,0),MATCH(Source_Data!C1674,Installed_Capacity!$H$14:$S$14,0)))</f>
        <v>0.7600011401165675</v>
      </c>
      <c r="L1674" s="21"/>
      <c r="M1674" s="2"/>
    </row>
    <row r="1675" spans="1:13" x14ac:dyDescent="0.25">
      <c r="A1675" s="17">
        <v>42805</v>
      </c>
      <c r="B1675" s="19">
        <v>2017</v>
      </c>
      <c r="C1675" s="19">
        <v>3</v>
      </c>
      <c r="D1675" s="19">
        <v>11</v>
      </c>
      <c r="E1675" s="19">
        <v>17</v>
      </c>
      <c r="F1675" s="40">
        <v>23281</v>
      </c>
      <c r="G1675" s="35">
        <f t="shared" si="26"/>
        <v>26119</v>
      </c>
      <c r="H1675" s="27">
        <v>153</v>
      </c>
      <c r="I1675" s="28">
        <v>6225.6864999999998</v>
      </c>
      <c r="J1675" s="28">
        <f>H1675/(INDEX(Installed_Capacity!$H$6:$S$11,MATCH(Source_Data!B1675,Installed_Capacity!$G$6:$G$11,0),MATCH(Source_Data!C1675,Installed_Capacity!$H$5:$S$5,0)))</f>
        <v>0.51515151515151514</v>
      </c>
      <c r="K1675" s="29">
        <f>I1675/(INDEX(Installed_Capacity!$H$15:$S$20,MATCH(Source_Data!B1675,Installed_Capacity!$G$15:$G$20,0),MATCH(Source_Data!C1675,Installed_Capacity!$H$14:$S$14,0)))</f>
        <v>0.78000091459900467</v>
      </c>
      <c r="L1675" s="21"/>
      <c r="M1675" s="2"/>
    </row>
    <row r="1676" spans="1:13" x14ac:dyDescent="0.25">
      <c r="A1676" s="17">
        <v>42805</v>
      </c>
      <c r="B1676" s="19">
        <v>2017</v>
      </c>
      <c r="C1676" s="19">
        <v>3</v>
      </c>
      <c r="D1676" s="19">
        <v>11</v>
      </c>
      <c r="E1676" s="19">
        <v>18</v>
      </c>
      <c r="F1676" s="40">
        <v>24471</v>
      </c>
      <c r="G1676" s="35">
        <f t="shared" si="26"/>
        <v>26119</v>
      </c>
      <c r="H1676" s="27">
        <v>100</v>
      </c>
      <c r="I1676" s="28">
        <v>5666.9735000000001</v>
      </c>
      <c r="J1676" s="28">
        <f>H1676/(INDEX(Installed_Capacity!$H$6:$S$11,MATCH(Source_Data!B1676,Installed_Capacity!$G$6:$G$11,0),MATCH(Source_Data!C1676,Installed_Capacity!$H$5:$S$5,0)))</f>
        <v>0.33670033670033672</v>
      </c>
      <c r="K1676" s="29">
        <f>I1676/(INDEX(Installed_Capacity!$H$15:$S$20,MATCH(Source_Data!B1676,Installed_Capacity!$G$15:$G$20,0),MATCH(Source_Data!C1676,Installed_Capacity!$H$14:$S$14,0)))</f>
        <v>0.71000114011656745</v>
      </c>
      <c r="L1676" s="21"/>
      <c r="M1676" s="2"/>
    </row>
    <row r="1677" spans="1:13" x14ac:dyDescent="0.25">
      <c r="A1677" s="17">
        <v>42805</v>
      </c>
      <c r="B1677" s="19">
        <v>2017</v>
      </c>
      <c r="C1677" s="19">
        <v>3</v>
      </c>
      <c r="D1677" s="19">
        <v>11</v>
      </c>
      <c r="E1677" s="19">
        <v>19</v>
      </c>
      <c r="F1677" s="40">
        <v>26119</v>
      </c>
      <c r="G1677" s="35">
        <f t="shared" si="26"/>
        <v>26119</v>
      </c>
      <c r="H1677" s="27">
        <v>63</v>
      </c>
      <c r="I1677" s="28">
        <v>4070.6440999999995</v>
      </c>
      <c r="J1677" s="28">
        <f>H1677/(INDEX(Installed_Capacity!$H$6:$S$11,MATCH(Source_Data!B1677,Installed_Capacity!$G$6:$G$11,0),MATCH(Source_Data!C1677,Installed_Capacity!$H$5:$S$5,0)))</f>
        <v>0.21212121212121213</v>
      </c>
      <c r="K1677" s="29">
        <f>I1677/(INDEX(Installed_Capacity!$H$15:$S$20,MATCH(Source_Data!B1677,Installed_Capacity!$G$15:$G$20,0),MATCH(Source_Data!C1677,Installed_Capacity!$H$14:$S$14,0)))</f>
        <v>0.51000096471401857</v>
      </c>
      <c r="L1677" s="21"/>
      <c r="M1677" s="2"/>
    </row>
    <row r="1678" spans="1:13" x14ac:dyDescent="0.25">
      <c r="A1678" s="17">
        <v>42805</v>
      </c>
      <c r="B1678" s="19">
        <v>2017</v>
      </c>
      <c r="C1678" s="19">
        <v>3</v>
      </c>
      <c r="D1678" s="19">
        <v>11</v>
      </c>
      <c r="E1678" s="19">
        <v>20</v>
      </c>
      <c r="F1678" s="40">
        <v>25992</v>
      </c>
      <c r="G1678" s="35">
        <f t="shared" si="26"/>
        <v>26119</v>
      </c>
      <c r="H1678" s="27">
        <v>84</v>
      </c>
      <c r="I1678" s="28">
        <v>3831.1959999999999</v>
      </c>
      <c r="J1678" s="28">
        <f>H1678/(INDEX(Installed_Capacity!$H$6:$S$11,MATCH(Source_Data!B1678,Installed_Capacity!$G$6:$G$11,0),MATCH(Source_Data!C1678,Installed_Capacity!$H$5:$S$5,0)))</f>
        <v>0.28282828282828282</v>
      </c>
      <c r="K1678" s="29">
        <f>I1678/(INDEX(Installed_Capacity!$H$15:$S$20,MATCH(Source_Data!B1678,Installed_Capacity!$G$15:$G$20,0),MATCH(Source_Data!C1678,Installed_Capacity!$H$14:$S$14,0)))</f>
        <v>0.48000110253030703</v>
      </c>
      <c r="L1678" s="21"/>
      <c r="M1678" s="2"/>
    </row>
    <row r="1679" spans="1:13" x14ac:dyDescent="0.25">
      <c r="A1679" s="17">
        <v>42805</v>
      </c>
      <c r="B1679" s="19">
        <v>2017</v>
      </c>
      <c r="C1679" s="19">
        <v>3</v>
      </c>
      <c r="D1679" s="19">
        <v>11</v>
      </c>
      <c r="E1679" s="19">
        <v>21</v>
      </c>
      <c r="F1679" s="40">
        <v>25226</v>
      </c>
      <c r="G1679" s="35">
        <f t="shared" si="26"/>
        <v>26119</v>
      </c>
      <c r="H1679" s="27">
        <v>70</v>
      </c>
      <c r="I1679" s="28">
        <v>3033.0311000000002</v>
      </c>
      <c r="J1679" s="28">
        <f>H1679/(INDEX(Installed_Capacity!$H$6:$S$11,MATCH(Source_Data!B1679,Installed_Capacity!$G$6:$G$11,0),MATCH(Source_Data!C1679,Installed_Capacity!$H$5:$S$5,0)))</f>
        <v>0.2356902356902357</v>
      </c>
      <c r="K1679" s="29">
        <f>I1679/(INDEX(Installed_Capacity!$H$15:$S$20,MATCH(Source_Data!B1679,Installed_Capacity!$G$15:$G$20,0),MATCH(Source_Data!C1679,Installed_Capacity!$H$14:$S$14,0)))</f>
        <v>0.38000098977152563</v>
      </c>
      <c r="L1679" s="21"/>
      <c r="M1679" s="2"/>
    </row>
    <row r="1680" spans="1:13" x14ac:dyDescent="0.25">
      <c r="A1680" s="17">
        <v>42805</v>
      </c>
      <c r="B1680" s="19">
        <v>2017</v>
      </c>
      <c r="C1680" s="19">
        <v>3</v>
      </c>
      <c r="D1680" s="19">
        <v>11</v>
      </c>
      <c r="E1680" s="19">
        <v>22</v>
      </c>
      <c r="F1680" s="40">
        <v>24042</v>
      </c>
      <c r="G1680" s="35">
        <f t="shared" si="26"/>
        <v>26119</v>
      </c>
      <c r="H1680" s="27">
        <v>39</v>
      </c>
      <c r="I1680" s="28">
        <v>2075.2350999999999</v>
      </c>
      <c r="J1680" s="28">
        <f>H1680/(INDEX(Installed_Capacity!$H$6:$S$11,MATCH(Source_Data!B1680,Installed_Capacity!$G$6:$G$11,0),MATCH(Source_Data!C1680,Installed_Capacity!$H$5:$S$5,0)))</f>
        <v>0.13131313131313133</v>
      </c>
      <c r="K1680" s="29">
        <f>I1680/(INDEX(Installed_Capacity!$H$15:$S$20,MATCH(Source_Data!B1680,Installed_Capacity!$G$15:$G$20,0),MATCH(Source_Data!C1680,Installed_Capacity!$H$14:$S$14,0)))</f>
        <v>0.26000109000155353</v>
      </c>
      <c r="L1680" s="21"/>
      <c r="M1680" s="2"/>
    </row>
    <row r="1681" spans="1:13" x14ac:dyDescent="0.25">
      <c r="A1681" s="17">
        <v>42805</v>
      </c>
      <c r="B1681" s="19">
        <v>2017</v>
      </c>
      <c r="C1681" s="19">
        <v>3</v>
      </c>
      <c r="D1681" s="19">
        <v>11</v>
      </c>
      <c r="E1681" s="19">
        <v>23</v>
      </c>
      <c r="F1681" s="40">
        <v>22511</v>
      </c>
      <c r="G1681" s="35">
        <f t="shared" si="26"/>
        <v>26119</v>
      </c>
      <c r="H1681" s="27">
        <v>32</v>
      </c>
      <c r="I1681" s="28">
        <v>1676.1520599999999</v>
      </c>
      <c r="J1681" s="28">
        <f>H1681/(INDEX(Installed_Capacity!$H$6:$S$11,MATCH(Source_Data!B1681,Installed_Capacity!$G$6:$G$11,0),MATCH(Source_Data!C1681,Installed_Capacity!$H$5:$S$5,0)))</f>
        <v>0.10774410774410774</v>
      </c>
      <c r="K1681" s="29">
        <f>I1681/(INDEX(Installed_Capacity!$H$15:$S$20,MATCH(Source_Data!B1681,Installed_Capacity!$G$15:$G$20,0),MATCH(Source_Data!C1681,Installed_Capacity!$H$14:$S$14,0)))</f>
        <v>0.21000095970251725</v>
      </c>
      <c r="L1681" s="21"/>
      <c r="M1681" s="2"/>
    </row>
    <row r="1682" spans="1:13" x14ac:dyDescent="0.25">
      <c r="A1682" s="17">
        <v>42805</v>
      </c>
      <c r="B1682" s="19">
        <v>2017</v>
      </c>
      <c r="C1682" s="19">
        <v>3</v>
      </c>
      <c r="D1682" s="19">
        <v>11</v>
      </c>
      <c r="E1682" s="19">
        <v>24</v>
      </c>
      <c r="F1682" s="40">
        <v>21099</v>
      </c>
      <c r="G1682" s="35">
        <f t="shared" si="26"/>
        <v>26119</v>
      </c>
      <c r="H1682" s="27">
        <v>8.0000000020000002</v>
      </c>
      <c r="I1682" s="28">
        <v>1197.25396</v>
      </c>
      <c r="J1682" s="28">
        <f>H1682/(INDEX(Installed_Capacity!$H$6:$S$11,MATCH(Source_Data!B1682,Installed_Capacity!$G$6:$G$11,0),MATCH(Source_Data!C1682,Installed_Capacity!$H$5:$S$5,0)))</f>
        <v>2.6936026942760944E-2</v>
      </c>
      <c r="K1682" s="29">
        <f>I1682/(INDEX(Installed_Capacity!$H$15:$S$20,MATCH(Source_Data!B1682,Installed_Capacity!$G$15:$G$20,0),MATCH(Source_Data!C1682,Installed_Capacity!$H$14:$S$14,0)))</f>
        <v>0.15000099728877775</v>
      </c>
      <c r="L1682" s="21"/>
      <c r="M1682" s="2"/>
    </row>
    <row r="1683" spans="1:13" x14ac:dyDescent="0.25">
      <c r="A1683" s="17">
        <v>42806</v>
      </c>
      <c r="B1683" s="19">
        <v>2017</v>
      </c>
      <c r="C1683" s="19">
        <v>3</v>
      </c>
      <c r="D1683" s="19">
        <v>12</v>
      </c>
      <c r="E1683" s="19">
        <v>1</v>
      </c>
      <c r="F1683" s="40">
        <v>19898</v>
      </c>
      <c r="G1683" s="35">
        <f t="shared" si="26"/>
        <v>26282</v>
      </c>
      <c r="H1683" s="27">
        <v>1.9999999980000001</v>
      </c>
      <c r="I1683" s="28">
        <v>798.17186000000004</v>
      </c>
      <c r="J1683" s="28">
        <f>H1683/(INDEX(Installed_Capacity!$H$6:$S$11,MATCH(Source_Data!B1683,Installed_Capacity!$G$6:$G$11,0),MATCH(Source_Data!C1683,Installed_Capacity!$H$5:$S$5,0)))</f>
        <v>6.7340067272727271E-3</v>
      </c>
      <c r="K1683" s="29">
        <f>I1683/(INDEX(Installed_Capacity!$H$15:$S$20,MATCH(Source_Data!B1683,Installed_Capacity!$G$15:$G$20,0),MATCH(Source_Data!C1683,Installed_Capacity!$H$14:$S$14,0)))</f>
        <v>0.10000098476002425</v>
      </c>
      <c r="L1683" s="21"/>
      <c r="M1683" s="2"/>
    </row>
    <row r="1684" spans="1:13" x14ac:dyDescent="0.25">
      <c r="A1684" s="17">
        <v>42806</v>
      </c>
      <c r="B1684" s="19">
        <v>2017</v>
      </c>
      <c r="C1684" s="19">
        <v>3</v>
      </c>
      <c r="D1684" s="19">
        <v>12</v>
      </c>
      <c r="E1684" s="19">
        <v>2</v>
      </c>
      <c r="F1684" s="40">
        <v>19085</v>
      </c>
      <c r="G1684" s="35">
        <f t="shared" si="26"/>
        <v>26282</v>
      </c>
      <c r="H1684" s="27">
        <v>0</v>
      </c>
      <c r="I1684" s="28">
        <v>877.98834999999997</v>
      </c>
      <c r="J1684" s="28">
        <f>H1684/(INDEX(Installed_Capacity!$H$6:$S$11,MATCH(Source_Data!B1684,Installed_Capacity!$G$6:$G$11,0),MATCH(Source_Data!C1684,Installed_Capacity!$H$5:$S$5,0)))</f>
        <v>0</v>
      </c>
      <c r="K1684" s="29">
        <f>I1684/(INDEX(Installed_Capacity!$H$15:$S$20,MATCH(Source_Data!B1684,Installed_Capacity!$G$15:$G$20,0),MATCH(Source_Data!C1684,Installed_Capacity!$H$14:$S$14,0)))</f>
        <v>0.11000099603590238</v>
      </c>
      <c r="L1684" s="21"/>
      <c r="M1684" s="2"/>
    </row>
    <row r="1685" spans="1:13" x14ac:dyDescent="0.25">
      <c r="A1685" s="17">
        <v>42806</v>
      </c>
      <c r="B1685" s="19">
        <v>2017</v>
      </c>
      <c r="C1685" s="19">
        <v>3</v>
      </c>
      <c r="D1685" s="19">
        <v>12</v>
      </c>
      <c r="E1685" s="19">
        <v>3</v>
      </c>
      <c r="F1685" s="40">
        <v>18650</v>
      </c>
      <c r="G1685" s="35">
        <f t="shared" si="26"/>
        <v>26282</v>
      </c>
      <c r="H1685" s="27">
        <v>0</v>
      </c>
      <c r="I1685" s="28">
        <v>1356.88705</v>
      </c>
      <c r="J1685" s="28">
        <f>H1685/(INDEX(Installed_Capacity!$H$6:$S$11,MATCH(Source_Data!B1685,Installed_Capacity!$G$6:$G$11,0),MATCH(Source_Data!C1685,Installed_Capacity!$H$5:$S$5,0)))</f>
        <v>0</v>
      </c>
      <c r="K1685" s="29">
        <f>I1685/(INDEX(Installed_Capacity!$H$15:$S$20,MATCH(Source_Data!B1685,Installed_Capacity!$G$15:$G$20,0),MATCH(Source_Data!C1685,Installed_Capacity!$H$14:$S$14,0)))</f>
        <v>0.17000103362216287</v>
      </c>
      <c r="L1685" s="21"/>
      <c r="M1685" s="2"/>
    </row>
    <row r="1686" spans="1:13" x14ac:dyDescent="0.25">
      <c r="A1686" s="17">
        <v>42806</v>
      </c>
      <c r="B1686" s="19">
        <v>2017</v>
      </c>
      <c r="C1686" s="19">
        <v>3</v>
      </c>
      <c r="D1686" s="19">
        <v>12</v>
      </c>
      <c r="E1686" s="19">
        <v>4</v>
      </c>
      <c r="F1686" s="40">
        <v>18418</v>
      </c>
      <c r="G1686" s="35">
        <f t="shared" si="26"/>
        <v>26282</v>
      </c>
      <c r="H1686" s="27">
        <v>0</v>
      </c>
      <c r="I1686" s="28">
        <v>798.17186000000004</v>
      </c>
      <c r="J1686" s="28">
        <f>H1686/(INDEX(Installed_Capacity!$H$6:$S$11,MATCH(Source_Data!B1686,Installed_Capacity!$G$6:$G$11,0),MATCH(Source_Data!C1686,Installed_Capacity!$H$5:$S$5,0)))</f>
        <v>0</v>
      </c>
      <c r="K1686" s="29">
        <f>I1686/(INDEX(Installed_Capacity!$H$15:$S$20,MATCH(Source_Data!B1686,Installed_Capacity!$G$15:$G$20,0),MATCH(Source_Data!C1686,Installed_Capacity!$H$14:$S$14,0)))</f>
        <v>0.10000098476002425</v>
      </c>
      <c r="L1686" s="21"/>
      <c r="M1686" s="2"/>
    </row>
    <row r="1687" spans="1:13" x14ac:dyDescent="0.25">
      <c r="A1687" s="17">
        <v>42806</v>
      </c>
      <c r="B1687" s="19">
        <v>2017</v>
      </c>
      <c r="C1687" s="19">
        <v>3</v>
      </c>
      <c r="D1687" s="19">
        <v>12</v>
      </c>
      <c r="E1687" s="19">
        <v>5</v>
      </c>
      <c r="F1687" s="40">
        <v>18652</v>
      </c>
      <c r="G1687" s="35">
        <f t="shared" si="26"/>
        <v>26282</v>
      </c>
      <c r="H1687" s="27">
        <v>4.0000000079999998</v>
      </c>
      <c r="I1687" s="28">
        <v>1516.5200599999998</v>
      </c>
      <c r="J1687" s="28">
        <f>H1687/(INDEX(Installed_Capacity!$H$6:$S$11,MATCH(Source_Data!B1687,Installed_Capacity!$G$6:$G$11,0),MATCH(Source_Data!C1687,Installed_Capacity!$H$5:$S$5,0)))</f>
        <v>1.3468013494949494E-2</v>
      </c>
      <c r="K1687" s="29">
        <f>I1687/(INDEX(Installed_Capacity!$H$15:$S$20,MATCH(Source_Data!B1687,Installed_Capacity!$G$15:$G$20,0),MATCH(Source_Data!C1687,Installed_Capacity!$H$14:$S$14,0)))</f>
        <v>0.19000105993254515</v>
      </c>
      <c r="L1687" s="21"/>
      <c r="M1687" s="2"/>
    </row>
    <row r="1688" spans="1:13" x14ac:dyDescent="0.25">
      <c r="A1688" s="17">
        <v>42806</v>
      </c>
      <c r="B1688" s="19">
        <v>2017</v>
      </c>
      <c r="C1688" s="19">
        <v>3</v>
      </c>
      <c r="D1688" s="19">
        <v>12</v>
      </c>
      <c r="E1688" s="19">
        <v>6</v>
      </c>
      <c r="F1688" s="40">
        <v>19308</v>
      </c>
      <c r="G1688" s="35">
        <f t="shared" si="26"/>
        <v>26282</v>
      </c>
      <c r="H1688" s="27">
        <v>30</v>
      </c>
      <c r="I1688" s="28">
        <v>957.80485999999996</v>
      </c>
      <c r="J1688" s="28">
        <f>H1688/(INDEX(Installed_Capacity!$H$6:$S$11,MATCH(Source_Data!B1688,Installed_Capacity!$G$6:$G$11,0),MATCH(Source_Data!C1688,Installed_Capacity!$H$5:$S$5,0)))</f>
        <v>0.10101010101010101</v>
      </c>
      <c r="K1688" s="29">
        <f>I1688/(INDEX(Installed_Capacity!$H$15:$S$20,MATCH(Source_Data!B1688,Installed_Capacity!$G$15:$G$20,0),MATCH(Source_Data!C1688,Installed_Capacity!$H$14:$S$14,0)))</f>
        <v>0.12000100981753123</v>
      </c>
      <c r="L1688" s="21"/>
      <c r="M1688" s="2"/>
    </row>
    <row r="1689" spans="1:13" x14ac:dyDescent="0.25">
      <c r="A1689" s="17">
        <v>42806</v>
      </c>
      <c r="B1689" s="19">
        <v>2017</v>
      </c>
      <c r="C1689" s="19">
        <v>3</v>
      </c>
      <c r="D1689" s="19">
        <v>12</v>
      </c>
      <c r="E1689" s="19">
        <v>7</v>
      </c>
      <c r="F1689" s="40">
        <v>19539</v>
      </c>
      <c r="G1689" s="35">
        <f t="shared" si="26"/>
        <v>26282</v>
      </c>
      <c r="H1689" s="27">
        <v>38.000000010000001</v>
      </c>
      <c r="I1689" s="28">
        <v>1835.7851000000001</v>
      </c>
      <c r="J1689" s="28">
        <f>H1689/(INDEX(Installed_Capacity!$H$6:$S$11,MATCH(Source_Data!B1689,Installed_Capacity!$G$6:$G$11,0),MATCH(Source_Data!C1689,Installed_Capacity!$H$5:$S$5,0)))</f>
        <v>0.12794612797979799</v>
      </c>
      <c r="K1689" s="29">
        <f>I1689/(INDEX(Installed_Capacity!$H$15:$S$20,MATCH(Source_Data!B1689,Installed_Capacity!$G$15:$G$20,0),MATCH(Source_Data!C1689,Installed_Capacity!$H$14:$S$14,0)))</f>
        <v>0.23000098977152564</v>
      </c>
      <c r="L1689" s="21"/>
      <c r="M1689" s="2"/>
    </row>
    <row r="1690" spans="1:13" x14ac:dyDescent="0.25">
      <c r="A1690" s="17">
        <v>42806</v>
      </c>
      <c r="B1690" s="19">
        <v>2017</v>
      </c>
      <c r="C1690" s="19">
        <v>3</v>
      </c>
      <c r="D1690" s="19">
        <v>12</v>
      </c>
      <c r="E1690" s="19">
        <v>8</v>
      </c>
      <c r="F1690" s="40">
        <v>19647</v>
      </c>
      <c r="G1690" s="35">
        <f t="shared" si="26"/>
        <v>26282</v>
      </c>
      <c r="H1690" s="27">
        <v>41</v>
      </c>
      <c r="I1690" s="28">
        <v>3112.8481000000002</v>
      </c>
      <c r="J1690" s="28">
        <f>H1690/(INDEX(Installed_Capacity!$H$6:$S$11,MATCH(Source_Data!B1690,Installed_Capacity!$G$6:$G$11,0),MATCH(Source_Data!C1690,Installed_Capacity!$H$5:$S$5,0)))</f>
        <v>0.13804713804713806</v>
      </c>
      <c r="K1690" s="29">
        <f>I1690/(INDEX(Installed_Capacity!$H$15:$S$20,MATCH(Source_Data!B1690,Installed_Capacity!$G$15:$G$20,0),MATCH(Source_Data!C1690,Installed_Capacity!$H$14:$S$14,0)))</f>
        <v>0.39000106494404657</v>
      </c>
      <c r="L1690" s="21"/>
      <c r="M1690" s="2"/>
    </row>
    <row r="1691" spans="1:13" x14ac:dyDescent="0.25">
      <c r="A1691" s="17">
        <v>42806</v>
      </c>
      <c r="B1691" s="19">
        <v>2017</v>
      </c>
      <c r="C1691" s="19">
        <v>3</v>
      </c>
      <c r="D1691" s="19">
        <v>12</v>
      </c>
      <c r="E1691" s="19">
        <v>9</v>
      </c>
      <c r="F1691" s="40">
        <v>19555</v>
      </c>
      <c r="G1691" s="35">
        <f t="shared" si="26"/>
        <v>26282</v>
      </c>
      <c r="H1691" s="27">
        <v>78</v>
      </c>
      <c r="I1691" s="28">
        <v>2474.3161</v>
      </c>
      <c r="J1691" s="28">
        <f>H1691/(INDEX(Installed_Capacity!$H$6:$S$11,MATCH(Source_Data!B1691,Installed_Capacity!$G$6:$G$11,0),MATCH(Source_Data!C1691,Installed_Capacity!$H$5:$S$5,0)))</f>
        <v>0.26262626262626265</v>
      </c>
      <c r="K1691" s="29">
        <f>I1691/(INDEX(Installed_Capacity!$H$15:$S$20,MATCH(Source_Data!B1691,Installed_Capacity!$G$15:$G$20,0),MATCH(Source_Data!C1691,Installed_Capacity!$H$14:$S$14,0)))</f>
        <v>0.31000096471401867</v>
      </c>
      <c r="L1691" s="21"/>
      <c r="M1691" s="2"/>
    </row>
    <row r="1692" spans="1:13" x14ac:dyDescent="0.25">
      <c r="A1692" s="17">
        <v>42806</v>
      </c>
      <c r="B1692" s="19">
        <v>2017</v>
      </c>
      <c r="C1692" s="19">
        <v>3</v>
      </c>
      <c r="D1692" s="19">
        <v>12</v>
      </c>
      <c r="E1692" s="19">
        <v>10</v>
      </c>
      <c r="F1692" s="40">
        <v>19549</v>
      </c>
      <c r="G1692" s="35">
        <f t="shared" si="26"/>
        <v>26282</v>
      </c>
      <c r="H1692" s="27">
        <v>165</v>
      </c>
      <c r="I1692" s="28">
        <v>2793.5821000000001</v>
      </c>
      <c r="J1692" s="28">
        <f>H1692/(INDEX(Installed_Capacity!$H$6:$S$11,MATCH(Source_Data!B1692,Installed_Capacity!$G$6:$G$11,0),MATCH(Source_Data!C1692,Installed_Capacity!$H$5:$S$5,0)))</f>
        <v>0.55555555555555558</v>
      </c>
      <c r="K1692" s="29">
        <f>I1692/(INDEX(Installed_Capacity!$H$15:$S$20,MATCH(Source_Data!B1692,Installed_Capacity!$G$15:$G$20,0),MATCH(Source_Data!C1692,Installed_Capacity!$H$14:$S$14,0)))</f>
        <v>0.35000101482903262</v>
      </c>
      <c r="L1692" s="21"/>
      <c r="M1692" s="2"/>
    </row>
    <row r="1693" spans="1:13" x14ac:dyDescent="0.25">
      <c r="A1693" s="17">
        <v>42806</v>
      </c>
      <c r="B1693" s="19">
        <v>2017</v>
      </c>
      <c r="C1693" s="19">
        <v>3</v>
      </c>
      <c r="D1693" s="19">
        <v>12</v>
      </c>
      <c r="E1693" s="19">
        <v>11</v>
      </c>
      <c r="F1693" s="40">
        <v>19655</v>
      </c>
      <c r="G1693" s="35">
        <f t="shared" si="26"/>
        <v>26282</v>
      </c>
      <c r="H1693" s="27">
        <v>160.00000001000001</v>
      </c>
      <c r="I1693" s="28">
        <v>3192.6641</v>
      </c>
      <c r="J1693" s="28">
        <f>H1693/(INDEX(Installed_Capacity!$H$6:$S$11,MATCH(Source_Data!B1693,Installed_Capacity!$G$6:$G$11,0),MATCH(Source_Data!C1693,Installed_Capacity!$H$5:$S$5,0)))</f>
        <v>0.53872053875420878</v>
      </c>
      <c r="K1693" s="29">
        <f>I1693/(INDEX(Installed_Capacity!$H$15:$S$20,MATCH(Source_Data!B1693,Installed_Capacity!$G$15:$G$20,0),MATCH(Source_Data!C1693,Installed_Capacity!$H$14:$S$14,0)))</f>
        <v>0.40000101482903261</v>
      </c>
      <c r="L1693" s="21"/>
      <c r="M1693" s="2"/>
    </row>
    <row r="1694" spans="1:13" x14ac:dyDescent="0.25">
      <c r="A1694" s="17">
        <v>42806</v>
      </c>
      <c r="B1694" s="19">
        <v>2017</v>
      </c>
      <c r="C1694" s="19">
        <v>3</v>
      </c>
      <c r="D1694" s="19">
        <v>12</v>
      </c>
      <c r="E1694" s="19">
        <v>12</v>
      </c>
      <c r="F1694" s="40">
        <v>19739</v>
      </c>
      <c r="G1694" s="35">
        <f t="shared" si="26"/>
        <v>26282</v>
      </c>
      <c r="H1694" s="27">
        <v>227</v>
      </c>
      <c r="I1694" s="28">
        <v>3990.8280999999997</v>
      </c>
      <c r="J1694" s="28">
        <f>H1694/(INDEX(Installed_Capacity!$H$6:$S$11,MATCH(Source_Data!B1694,Installed_Capacity!$G$6:$G$11,0),MATCH(Source_Data!C1694,Installed_Capacity!$H$5:$S$5,0)))</f>
        <v>0.76430976430976427</v>
      </c>
      <c r="K1694" s="29">
        <f>I1694/(INDEX(Installed_Capacity!$H$15:$S$20,MATCH(Source_Data!B1694,Installed_Capacity!$G$15:$G$20,0),MATCH(Source_Data!C1694,Installed_Capacity!$H$14:$S$14,0)))</f>
        <v>0.50000101482903259</v>
      </c>
      <c r="L1694" s="21"/>
      <c r="M1694" s="2"/>
    </row>
    <row r="1695" spans="1:13" x14ac:dyDescent="0.25">
      <c r="A1695" s="17">
        <v>42806</v>
      </c>
      <c r="B1695" s="19">
        <v>2017</v>
      </c>
      <c r="C1695" s="19">
        <v>3</v>
      </c>
      <c r="D1695" s="19">
        <v>12</v>
      </c>
      <c r="E1695" s="19">
        <v>13</v>
      </c>
      <c r="F1695" s="40">
        <v>20019</v>
      </c>
      <c r="G1695" s="35">
        <f t="shared" si="26"/>
        <v>26282</v>
      </c>
      <c r="H1695" s="27">
        <v>262</v>
      </c>
      <c r="I1695" s="28">
        <v>4629.3590000000004</v>
      </c>
      <c r="J1695" s="28">
        <f>H1695/(INDEX(Installed_Capacity!$H$6:$S$11,MATCH(Source_Data!B1695,Installed_Capacity!$G$6:$G$11,0),MATCH(Source_Data!C1695,Installed_Capacity!$H$5:$S$5,0)))</f>
        <v>0.88215488215488214</v>
      </c>
      <c r="K1695" s="29">
        <f>I1695/(INDEX(Installed_Capacity!$H$15:$S$20,MATCH(Source_Data!B1695,Installed_Capacity!$G$15:$G$20,0),MATCH(Source_Data!C1695,Installed_Capacity!$H$14:$S$14,0)))</f>
        <v>0.58000097724277222</v>
      </c>
      <c r="L1695" s="21"/>
      <c r="M1695" s="2"/>
    </row>
    <row r="1696" spans="1:13" x14ac:dyDescent="0.25">
      <c r="A1696" s="17">
        <v>42806</v>
      </c>
      <c r="B1696" s="19">
        <v>2017</v>
      </c>
      <c r="C1696" s="19">
        <v>3</v>
      </c>
      <c r="D1696" s="19">
        <v>12</v>
      </c>
      <c r="E1696" s="19">
        <v>14</v>
      </c>
      <c r="F1696" s="40">
        <v>20559</v>
      </c>
      <c r="G1696" s="35">
        <f t="shared" si="26"/>
        <v>26282</v>
      </c>
      <c r="H1696" s="27">
        <v>262</v>
      </c>
      <c r="I1696" s="28">
        <v>5188.0744999999997</v>
      </c>
      <c r="J1696" s="28">
        <f>H1696/(INDEX(Installed_Capacity!$H$6:$S$11,MATCH(Source_Data!B1696,Installed_Capacity!$G$6:$G$11,0),MATCH(Source_Data!C1696,Installed_Capacity!$H$5:$S$5,0)))</f>
        <v>0.88215488215488214</v>
      </c>
      <c r="K1696" s="29">
        <f>I1696/(INDEX(Installed_Capacity!$H$15:$S$20,MATCH(Source_Data!B1696,Installed_Capacity!$G$15:$G$20,0),MATCH(Source_Data!C1696,Installed_Capacity!$H$14:$S$14,0)))</f>
        <v>0.65000106494404652</v>
      </c>
      <c r="L1696" s="21"/>
      <c r="M1696" s="2"/>
    </row>
    <row r="1697" spans="1:13" x14ac:dyDescent="0.25">
      <c r="A1697" s="17">
        <v>42806</v>
      </c>
      <c r="B1697" s="19">
        <v>2017</v>
      </c>
      <c r="C1697" s="19">
        <v>3</v>
      </c>
      <c r="D1697" s="19">
        <v>12</v>
      </c>
      <c r="E1697" s="19">
        <v>15</v>
      </c>
      <c r="F1697" s="40">
        <v>21395</v>
      </c>
      <c r="G1697" s="35">
        <f t="shared" si="26"/>
        <v>26282</v>
      </c>
      <c r="H1697" s="27">
        <v>239</v>
      </c>
      <c r="I1697" s="28">
        <v>5906.4214000000002</v>
      </c>
      <c r="J1697" s="28">
        <f>H1697/(INDEX(Installed_Capacity!$H$6:$S$11,MATCH(Source_Data!B1697,Installed_Capacity!$G$6:$G$11,0),MATCH(Source_Data!C1697,Installed_Capacity!$H$5:$S$5,0)))</f>
        <v>0.80471380471380471</v>
      </c>
      <c r="K1697" s="29">
        <f>I1697/(INDEX(Installed_Capacity!$H$15:$S$20,MATCH(Source_Data!B1697,Installed_Capacity!$G$15:$G$20,0),MATCH(Source_Data!C1697,Installed_Capacity!$H$14:$S$14,0)))</f>
        <v>0.74000097724277214</v>
      </c>
      <c r="L1697" s="21"/>
      <c r="M1697" s="2"/>
    </row>
    <row r="1698" spans="1:13" x14ac:dyDescent="0.25">
      <c r="A1698" s="17">
        <v>42806</v>
      </c>
      <c r="B1698" s="19">
        <v>2017</v>
      </c>
      <c r="C1698" s="19">
        <v>3</v>
      </c>
      <c r="D1698" s="19">
        <v>12</v>
      </c>
      <c r="E1698" s="19">
        <v>16</v>
      </c>
      <c r="F1698" s="40">
        <v>21993</v>
      </c>
      <c r="G1698" s="35">
        <f t="shared" si="26"/>
        <v>26282</v>
      </c>
      <c r="H1698" s="27">
        <v>213</v>
      </c>
      <c r="I1698" s="28">
        <v>6385.3205000000007</v>
      </c>
      <c r="J1698" s="28">
        <f>H1698/(INDEX(Installed_Capacity!$H$6:$S$11,MATCH(Source_Data!B1698,Installed_Capacity!$G$6:$G$11,0),MATCH(Source_Data!C1698,Installed_Capacity!$H$5:$S$5,0)))</f>
        <v>0.71717171717171713</v>
      </c>
      <c r="K1698" s="29">
        <f>I1698/(INDEX(Installed_Capacity!$H$15:$S$20,MATCH(Source_Data!B1698,Installed_Capacity!$G$15:$G$20,0),MATCH(Source_Data!C1698,Installed_Capacity!$H$14:$S$14,0)))</f>
        <v>0.80000106494404666</v>
      </c>
      <c r="L1698" s="21"/>
      <c r="M1698" s="2"/>
    </row>
    <row r="1699" spans="1:13" x14ac:dyDescent="0.25">
      <c r="A1699" s="17">
        <v>42806</v>
      </c>
      <c r="B1699" s="19">
        <v>2017</v>
      </c>
      <c r="C1699" s="19">
        <v>3</v>
      </c>
      <c r="D1699" s="19">
        <v>12</v>
      </c>
      <c r="E1699" s="19">
        <v>17</v>
      </c>
      <c r="F1699" s="40">
        <v>23255</v>
      </c>
      <c r="G1699" s="35">
        <f t="shared" si="26"/>
        <v>26282</v>
      </c>
      <c r="H1699" s="27">
        <v>186</v>
      </c>
      <c r="I1699" s="28">
        <v>5746.7894999999999</v>
      </c>
      <c r="J1699" s="28">
        <f>H1699/(INDEX(Installed_Capacity!$H$6:$S$11,MATCH(Source_Data!B1699,Installed_Capacity!$G$6:$G$11,0),MATCH(Source_Data!C1699,Installed_Capacity!$H$5:$S$5,0)))</f>
        <v>0.6262626262626263</v>
      </c>
      <c r="K1699" s="29">
        <f>I1699/(INDEX(Installed_Capacity!$H$15:$S$20,MATCH(Source_Data!B1699,Installed_Capacity!$G$15:$G$20,0),MATCH(Source_Data!C1699,Installed_Capacity!$H$14:$S$14,0)))</f>
        <v>0.72000109000155355</v>
      </c>
      <c r="L1699" s="21"/>
      <c r="M1699" s="2"/>
    </row>
    <row r="1700" spans="1:13" x14ac:dyDescent="0.25">
      <c r="A1700" s="17">
        <v>42806</v>
      </c>
      <c r="B1700" s="19">
        <v>2017</v>
      </c>
      <c r="C1700" s="19">
        <v>3</v>
      </c>
      <c r="D1700" s="19">
        <v>12</v>
      </c>
      <c r="E1700" s="19">
        <v>18</v>
      </c>
      <c r="F1700" s="40">
        <v>24650</v>
      </c>
      <c r="G1700" s="35">
        <f t="shared" si="26"/>
        <v>26282</v>
      </c>
      <c r="H1700" s="27">
        <v>134</v>
      </c>
      <c r="I1700" s="28">
        <v>4070.6440999999995</v>
      </c>
      <c r="J1700" s="28">
        <f>H1700/(INDEX(Installed_Capacity!$H$6:$S$11,MATCH(Source_Data!B1700,Installed_Capacity!$G$6:$G$11,0),MATCH(Source_Data!C1700,Installed_Capacity!$H$5:$S$5,0)))</f>
        <v>0.45117845117845118</v>
      </c>
      <c r="K1700" s="29">
        <f>I1700/(INDEX(Installed_Capacity!$H$15:$S$20,MATCH(Source_Data!B1700,Installed_Capacity!$G$15:$G$20,0),MATCH(Source_Data!C1700,Installed_Capacity!$H$14:$S$14,0)))</f>
        <v>0.51000096471401857</v>
      </c>
      <c r="L1700" s="21"/>
      <c r="M1700" s="2"/>
    </row>
    <row r="1701" spans="1:13" x14ac:dyDescent="0.25">
      <c r="A1701" s="17">
        <v>42806</v>
      </c>
      <c r="B1701" s="19">
        <v>2017</v>
      </c>
      <c r="C1701" s="19">
        <v>3</v>
      </c>
      <c r="D1701" s="19">
        <v>12</v>
      </c>
      <c r="E1701" s="19">
        <v>19</v>
      </c>
      <c r="F1701" s="40">
        <v>26282</v>
      </c>
      <c r="G1701" s="35">
        <f t="shared" si="26"/>
        <v>26282</v>
      </c>
      <c r="H1701" s="27">
        <v>113</v>
      </c>
      <c r="I1701" s="28">
        <v>4549.5429999999997</v>
      </c>
      <c r="J1701" s="28">
        <f>H1701/(INDEX(Installed_Capacity!$H$6:$S$11,MATCH(Source_Data!B1701,Installed_Capacity!$G$6:$G$11,0),MATCH(Source_Data!C1701,Installed_Capacity!$H$5:$S$5,0)))</f>
        <v>0.38047138047138046</v>
      </c>
      <c r="K1701" s="29">
        <f>I1701/(INDEX(Installed_Capacity!$H$15:$S$20,MATCH(Source_Data!B1701,Installed_Capacity!$G$15:$G$20,0),MATCH(Source_Data!C1701,Installed_Capacity!$H$14:$S$14,0)))</f>
        <v>0.57000102735778602</v>
      </c>
      <c r="L1701" s="21"/>
      <c r="M1701" s="2"/>
    </row>
    <row r="1702" spans="1:13" x14ac:dyDescent="0.25">
      <c r="A1702" s="17">
        <v>42806</v>
      </c>
      <c r="B1702" s="19">
        <v>2017</v>
      </c>
      <c r="C1702" s="19">
        <v>3</v>
      </c>
      <c r="D1702" s="19">
        <v>12</v>
      </c>
      <c r="E1702" s="19">
        <v>20</v>
      </c>
      <c r="F1702" s="40">
        <v>26237</v>
      </c>
      <c r="G1702" s="35">
        <f t="shared" si="26"/>
        <v>26282</v>
      </c>
      <c r="H1702" s="27">
        <v>178</v>
      </c>
      <c r="I1702" s="28">
        <v>3432.1131</v>
      </c>
      <c r="J1702" s="28">
        <f>H1702/(INDEX(Installed_Capacity!$H$6:$S$11,MATCH(Source_Data!B1702,Installed_Capacity!$G$6:$G$11,0),MATCH(Source_Data!C1702,Installed_Capacity!$H$5:$S$5,0)))</f>
        <v>0.59932659932659937</v>
      </c>
      <c r="K1702" s="29">
        <f>I1702/(INDEX(Installed_Capacity!$H$15:$S$20,MATCH(Source_Data!B1702,Installed_Capacity!$G$15:$G$20,0),MATCH(Source_Data!C1702,Installed_Capacity!$H$14:$S$14,0)))</f>
        <v>0.43000098977152562</v>
      </c>
      <c r="L1702" s="21"/>
      <c r="M1702" s="2"/>
    </row>
    <row r="1703" spans="1:13" x14ac:dyDescent="0.25">
      <c r="A1703" s="17">
        <v>42806</v>
      </c>
      <c r="B1703" s="19">
        <v>2017</v>
      </c>
      <c r="C1703" s="19">
        <v>3</v>
      </c>
      <c r="D1703" s="19">
        <v>12</v>
      </c>
      <c r="E1703" s="19">
        <v>21</v>
      </c>
      <c r="F1703" s="40">
        <v>25010</v>
      </c>
      <c r="G1703" s="35">
        <f t="shared" si="26"/>
        <v>26282</v>
      </c>
      <c r="H1703" s="27">
        <v>248</v>
      </c>
      <c r="I1703" s="28">
        <v>3112.8481000000002</v>
      </c>
      <c r="J1703" s="28">
        <f>H1703/(INDEX(Installed_Capacity!$H$6:$S$11,MATCH(Source_Data!B1703,Installed_Capacity!$G$6:$G$11,0),MATCH(Source_Data!C1703,Installed_Capacity!$H$5:$S$5,0)))</f>
        <v>0.83501683501683499</v>
      </c>
      <c r="K1703" s="29">
        <f>I1703/(INDEX(Installed_Capacity!$H$15:$S$20,MATCH(Source_Data!B1703,Installed_Capacity!$G$15:$G$20,0),MATCH(Source_Data!C1703,Installed_Capacity!$H$14:$S$14,0)))</f>
        <v>0.39000106494404657</v>
      </c>
      <c r="L1703" s="21"/>
      <c r="M1703" s="2"/>
    </row>
    <row r="1704" spans="1:13" x14ac:dyDescent="0.25">
      <c r="A1704" s="17">
        <v>42806</v>
      </c>
      <c r="B1704" s="19">
        <v>2017</v>
      </c>
      <c r="C1704" s="19">
        <v>3</v>
      </c>
      <c r="D1704" s="19">
        <v>12</v>
      </c>
      <c r="E1704" s="19">
        <v>22</v>
      </c>
      <c r="F1704" s="40">
        <v>23270</v>
      </c>
      <c r="G1704" s="35">
        <f t="shared" si="26"/>
        <v>26282</v>
      </c>
      <c r="H1704" s="27">
        <v>244</v>
      </c>
      <c r="I1704" s="28">
        <v>2155.0510999999997</v>
      </c>
      <c r="J1704" s="28">
        <f>H1704/(INDEX(Installed_Capacity!$H$6:$S$11,MATCH(Source_Data!B1704,Installed_Capacity!$G$6:$G$11,0),MATCH(Source_Data!C1704,Installed_Capacity!$H$5:$S$5,0)))</f>
        <v>0.82154882154882158</v>
      </c>
      <c r="K1704" s="29">
        <f>I1704/(INDEX(Installed_Capacity!$H$15:$S$20,MATCH(Source_Data!B1704,Installed_Capacity!$G$15:$G$20,0),MATCH(Source_Data!C1704,Installed_Capacity!$H$14:$S$14,0)))</f>
        <v>0.27000103988653956</v>
      </c>
      <c r="L1704" s="21"/>
      <c r="M1704" s="2"/>
    </row>
    <row r="1705" spans="1:13" x14ac:dyDescent="0.25">
      <c r="A1705" s="17">
        <v>42806</v>
      </c>
      <c r="B1705" s="19">
        <v>2017</v>
      </c>
      <c r="C1705" s="19">
        <v>3</v>
      </c>
      <c r="D1705" s="19">
        <v>12</v>
      </c>
      <c r="E1705" s="19">
        <v>23</v>
      </c>
      <c r="F1705" s="40">
        <v>21351</v>
      </c>
      <c r="G1705" s="35">
        <f t="shared" si="26"/>
        <v>26282</v>
      </c>
      <c r="H1705" s="27">
        <v>249</v>
      </c>
      <c r="I1705" s="28">
        <v>2394.5002000000004</v>
      </c>
      <c r="J1705" s="28">
        <f>H1705/(INDEX(Installed_Capacity!$H$6:$S$11,MATCH(Source_Data!B1705,Installed_Capacity!$G$6:$G$11,0),MATCH(Source_Data!C1705,Installed_Capacity!$H$5:$S$5,0)))</f>
        <v>0.83838383838383834</v>
      </c>
      <c r="K1705" s="29">
        <f>I1705/(INDEX(Installed_Capacity!$H$15:$S$20,MATCH(Source_Data!B1705,Installed_Capacity!$G$15:$G$20,0),MATCH(Source_Data!C1705,Installed_Capacity!$H$14:$S$14,0)))</f>
        <v>0.30000102735778617</v>
      </c>
      <c r="L1705" s="21"/>
      <c r="M1705" s="2"/>
    </row>
    <row r="1706" spans="1:13" x14ac:dyDescent="0.25">
      <c r="A1706" s="17">
        <v>42806</v>
      </c>
      <c r="B1706" s="19">
        <v>2017</v>
      </c>
      <c r="C1706" s="19">
        <v>3</v>
      </c>
      <c r="D1706" s="19">
        <v>12</v>
      </c>
      <c r="E1706" s="19">
        <v>24</v>
      </c>
      <c r="F1706" s="40">
        <v>20270</v>
      </c>
      <c r="G1706" s="35">
        <f t="shared" si="26"/>
        <v>26282</v>
      </c>
      <c r="H1706" s="27">
        <v>244</v>
      </c>
      <c r="I1706" s="28">
        <v>2075.2350999999999</v>
      </c>
      <c r="J1706" s="28">
        <f>H1706/(INDEX(Installed_Capacity!$H$6:$S$11,MATCH(Source_Data!B1706,Installed_Capacity!$G$6:$G$11,0),MATCH(Source_Data!C1706,Installed_Capacity!$H$5:$S$5,0)))</f>
        <v>0.82154882154882158</v>
      </c>
      <c r="K1706" s="29">
        <f>I1706/(INDEX(Installed_Capacity!$H$15:$S$20,MATCH(Source_Data!B1706,Installed_Capacity!$G$15:$G$20,0),MATCH(Source_Data!C1706,Installed_Capacity!$H$14:$S$14,0)))</f>
        <v>0.26000109000155353</v>
      </c>
      <c r="L1706" s="21"/>
      <c r="M1706" s="2"/>
    </row>
    <row r="1707" spans="1:13" x14ac:dyDescent="0.25">
      <c r="A1707" s="17">
        <v>42807</v>
      </c>
      <c r="B1707" s="19">
        <v>2017</v>
      </c>
      <c r="C1707" s="19">
        <v>3</v>
      </c>
      <c r="D1707" s="19">
        <v>13</v>
      </c>
      <c r="E1707" s="19">
        <v>1</v>
      </c>
      <c r="F1707" s="40">
        <v>19422</v>
      </c>
      <c r="G1707" s="35">
        <f t="shared" si="26"/>
        <v>29074</v>
      </c>
      <c r="H1707" s="27">
        <v>246</v>
      </c>
      <c r="I1707" s="28">
        <v>1277.0703599999999</v>
      </c>
      <c r="J1707" s="28">
        <f>H1707/(INDEX(Installed_Capacity!$H$6:$S$11,MATCH(Source_Data!B1707,Installed_Capacity!$G$6:$G$11,0),MATCH(Source_Data!C1707,Installed_Capacity!$H$5:$S$5,0)))</f>
        <v>0.82828282828282829</v>
      </c>
      <c r="K1707" s="29">
        <f>I1707/(INDEX(Installed_Capacity!$H$15:$S$20,MATCH(Source_Data!B1707,Installed_Capacity!$G$15:$G$20,0),MATCH(Source_Data!C1707,Installed_Capacity!$H$14:$S$14,0)))</f>
        <v>0.16000099728877773</v>
      </c>
      <c r="L1707" s="21"/>
      <c r="M1707" s="2"/>
    </row>
    <row r="1708" spans="1:13" x14ac:dyDescent="0.25">
      <c r="A1708" s="17">
        <v>42807</v>
      </c>
      <c r="B1708" s="19">
        <v>2017</v>
      </c>
      <c r="C1708" s="19">
        <v>3</v>
      </c>
      <c r="D1708" s="19">
        <v>13</v>
      </c>
      <c r="E1708" s="19">
        <v>2</v>
      </c>
      <c r="F1708" s="40">
        <v>18948</v>
      </c>
      <c r="G1708" s="35">
        <f t="shared" si="26"/>
        <v>29074</v>
      </c>
      <c r="H1708" s="27">
        <v>233</v>
      </c>
      <c r="I1708" s="28">
        <v>558.72266000000002</v>
      </c>
      <c r="J1708" s="28">
        <f>H1708/(INDEX(Installed_Capacity!$H$6:$S$11,MATCH(Source_Data!B1708,Installed_Capacity!$G$6:$G$11,0),MATCH(Source_Data!C1708,Installed_Capacity!$H$5:$S$5,0)))</f>
        <v>0.78451178451178449</v>
      </c>
      <c r="K1708" s="29">
        <f>I1708/(INDEX(Installed_Capacity!$H$15:$S$20,MATCH(Source_Data!B1708,Installed_Capacity!$G$15:$G$20,0),MATCH(Source_Data!C1708,Installed_Capacity!$H$14:$S$14,0)))</f>
        <v>7.0000984760024254E-2</v>
      </c>
      <c r="L1708" s="21"/>
      <c r="M1708" s="2"/>
    </row>
    <row r="1709" spans="1:13" x14ac:dyDescent="0.25">
      <c r="A1709" s="17">
        <v>42807</v>
      </c>
      <c r="B1709" s="19">
        <v>2017</v>
      </c>
      <c r="C1709" s="19">
        <v>3</v>
      </c>
      <c r="D1709" s="19">
        <v>13</v>
      </c>
      <c r="E1709" s="19">
        <v>3</v>
      </c>
      <c r="F1709" s="40">
        <v>18943</v>
      </c>
      <c r="G1709" s="35">
        <f t="shared" si="26"/>
        <v>29074</v>
      </c>
      <c r="H1709" s="27">
        <v>171</v>
      </c>
      <c r="I1709" s="28">
        <v>159.640749</v>
      </c>
      <c r="J1709" s="28">
        <f>H1709/(INDEX(Installed_Capacity!$H$6:$S$11,MATCH(Source_Data!B1709,Installed_Capacity!$G$6:$G$11,0),MATCH(Source_Data!C1709,Installed_Capacity!$H$5:$S$5,0)))</f>
        <v>0.5757575757575758</v>
      </c>
      <c r="K1709" s="29">
        <f>I1709/(INDEX(Installed_Capacity!$H$15:$S$20,MATCH(Source_Data!B1709,Installed_Capacity!$G$15:$G$20,0),MATCH(Source_Data!C1709,Installed_Capacity!$H$14:$S$14,0)))</f>
        <v>2.0000995910614862E-2</v>
      </c>
      <c r="L1709" s="21"/>
      <c r="M1709" s="2"/>
    </row>
    <row r="1710" spans="1:13" x14ac:dyDescent="0.25">
      <c r="A1710" s="17">
        <v>42807</v>
      </c>
      <c r="B1710" s="19">
        <v>2017</v>
      </c>
      <c r="C1710" s="19">
        <v>3</v>
      </c>
      <c r="D1710" s="19">
        <v>13</v>
      </c>
      <c r="E1710" s="19">
        <v>4</v>
      </c>
      <c r="F1710" s="40">
        <v>19149</v>
      </c>
      <c r="G1710" s="35">
        <f t="shared" si="26"/>
        <v>29074</v>
      </c>
      <c r="H1710" s="27">
        <v>61</v>
      </c>
      <c r="I1710" s="28">
        <v>159.640749</v>
      </c>
      <c r="J1710" s="28">
        <f>H1710/(INDEX(Installed_Capacity!$H$6:$S$11,MATCH(Source_Data!B1710,Installed_Capacity!$G$6:$G$11,0),MATCH(Source_Data!C1710,Installed_Capacity!$H$5:$S$5,0)))</f>
        <v>0.2053872053872054</v>
      </c>
      <c r="K1710" s="29">
        <f>I1710/(INDEX(Installed_Capacity!$H$15:$S$20,MATCH(Source_Data!B1710,Installed_Capacity!$G$15:$G$20,0),MATCH(Source_Data!C1710,Installed_Capacity!$H$14:$S$14,0)))</f>
        <v>2.0000995910614862E-2</v>
      </c>
      <c r="L1710" s="21"/>
      <c r="M1710" s="2"/>
    </row>
    <row r="1711" spans="1:13" x14ac:dyDescent="0.25">
      <c r="A1711" s="17">
        <v>42807</v>
      </c>
      <c r="B1711" s="19">
        <v>2017</v>
      </c>
      <c r="C1711" s="19">
        <v>3</v>
      </c>
      <c r="D1711" s="19">
        <v>13</v>
      </c>
      <c r="E1711" s="19">
        <v>5</v>
      </c>
      <c r="F1711" s="40">
        <v>20596</v>
      </c>
      <c r="G1711" s="35">
        <f t="shared" si="26"/>
        <v>29074</v>
      </c>
      <c r="H1711" s="27">
        <v>97</v>
      </c>
      <c r="I1711" s="28">
        <v>239.45715000000001</v>
      </c>
      <c r="J1711" s="28">
        <f>H1711/(INDEX(Installed_Capacity!$H$6:$S$11,MATCH(Source_Data!B1711,Installed_Capacity!$G$6:$G$11,0),MATCH(Source_Data!C1711,Installed_Capacity!$H$5:$S$5,0)))</f>
        <v>0.32659932659932661</v>
      </c>
      <c r="K1711" s="29">
        <f>I1711/(INDEX(Installed_Capacity!$H$15:$S$20,MATCH(Source_Data!B1711,Installed_Capacity!$G$15:$G$20,0),MATCH(Source_Data!C1711,Installed_Capacity!$H$14:$S$14,0)))</f>
        <v>3.0000996035902398E-2</v>
      </c>
      <c r="L1711" s="21"/>
      <c r="M1711" s="2"/>
    </row>
    <row r="1712" spans="1:13" x14ac:dyDescent="0.25">
      <c r="A1712" s="17">
        <v>42807</v>
      </c>
      <c r="B1712" s="19">
        <v>2017</v>
      </c>
      <c r="C1712" s="19">
        <v>3</v>
      </c>
      <c r="D1712" s="19">
        <v>13</v>
      </c>
      <c r="E1712" s="19">
        <v>6</v>
      </c>
      <c r="F1712" s="40">
        <v>23075</v>
      </c>
      <c r="G1712" s="35">
        <f t="shared" si="26"/>
        <v>29074</v>
      </c>
      <c r="H1712" s="27">
        <v>111</v>
      </c>
      <c r="I1712" s="28">
        <v>399.08994999999999</v>
      </c>
      <c r="J1712" s="28">
        <f>H1712/(INDEX(Installed_Capacity!$H$6:$S$11,MATCH(Source_Data!B1712,Installed_Capacity!$G$6:$G$11,0),MATCH(Source_Data!C1712,Installed_Capacity!$H$5:$S$5,0)))</f>
        <v>0.37373737373737376</v>
      </c>
      <c r="K1712" s="29">
        <f>I1712/(INDEX(Installed_Capacity!$H$15:$S$20,MATCH(Source_Data!B1712,Installed_Capacity!$G$15:$G$20,0),MATCH(Source_Data!C1712,Installed_Capacity!$H$14:$S$14,0)))</f>
        <v>5.0000996035902391E-2</v>
      </c>
      <c r="L1712" s="21"/>
      <c r="M1712" s="2"/>
    </row>
    <row r="1713" spans="1:13" x14ac:dyDescent="0.25">
      <c r="A1713" s="17">
        <v>42807</v>
      </c>
      <c r="B1713" s="19">
        <v>2017</v>
      </c>
      <c r="C1713" s="19">
        <v>3</v>
      </c>
      <c r="D1713" s="19">
        <v>13</v>
      </c>
      <c r="E1713" s="19">
        <v>7</v>
      </c>
      <c r="F1713" s="40">
        <v>24703</v>
      </c>
      <c r="G1713" s="35">
        <f t="shared" si="26"/>
        <v>29074</v>
      </c>
      <c r="H1713" s="27">
        <v>149</v>
      </c>
      <c r="I1713" s="28">
        <v>319.27364</v>
      </c>
      <c r="J1713" s="28">
        <f>H1713/(INDEX(Installed_Capacity!$H$6:$S$11,MATCH(Source_Data!B1713,Installed_Capacity!$G$6:$G$11,0),MATCH(Source_Data!C1713,Installed_Capacity!$H$5:$S$5,0)))</f>
        <v>0.50168350168350173</v>
      </c>
      <c r="K1713" s="29">
        <f>I1713/(INDEX(Installed_Capacity!$H$15:$S$20,MATCH(Source_Data!B1713,Installed_Capacity!$G$15:$G$20,0),MATCH(Source_Data!C1713,Installed_Capacity!$H$14:$S$14,0)))</f>
        <v>4.0001007311780537E-2</v>
      </c>
      <c r="L1713" s="21"/>
      <c r="M1713" s="2"/>
    </row>
    <row r="1714" spans="1:13" x14ac:dyDescent="0.25">
      <c r="A1714" s="17">
        <v>42807</v>
      </c>
      <c r="B1714" s="19">
        <v>2017</v>
      </c>
      <c r="C1714" s="19">
        <v>3</v>
      </c>
      <c r="D1714" s="19">
        <v>13</v>
      </c>
      <c r="E1714" s="19">
        <v>8</v>
      </c>
      <c r="F1714" s="40">
        <v>24683</v>
      </c>
      <c r="G1714" s="35">
        <f t="shared" si="26"/>
        <v>29074</v>
      </c>
      <c r="H1714" s="27">
        <v>83.000000009999994</v>
      </c>
      <c r="I1714" s="28">
        <v>399.08994999999999</v>
      </c>
      <c r="J1714" s="28">
        <f>H1714/(INDEX(Installed_Capacity!$H$6:$S$11,MATCH(Source_Data!B1714,Installed_Capacity!$G$6:$G$11,0),MATCH(Source_Data!C1714,Installed_Capacity!$H$5:$S$5,0)))</f>
        <v>0.27946127949494948</v>
      </c>
      <c r="K1714" s="29">
        <f>I1714/(INDEX(Installed_Capacity!$H$15:$S$20,MATCH(Source_Data!B1714,Installed_Capacity!$G$15:$G$20,0),MATCH(Source_Data!C1714,Installed_Capacity!$H$14:$S$14,0)))</f>
        <v>5.0000996035902391E-2</v>
      </c>
      <c r="L1714" s="21"/>
      <c r="M1714" s="2"/>
    </row>
    <row r="1715" spans="1:13" x14ac:dyDescent="0.25">
      <c r="A1715" s="17">
        <v>42807</v>
      </c>
      <c r="B1715" s="19">
        <v>2017</v>
      </c>
      <c r="C1715" s="19">
        <v>3</v>
      </c>
      <c r="D1715" s="19">
        <v>13</v>
      </c>
      <c r="E1715" s="19">
        <v>9</v>
      </c>
      <c r="F1715" s="40">
        <v>24341</v>
      </c>
      <c r="G1715" s="35">
        <f t="shared" si="26"/>
        <v>29074</v>
      </c>
      <c r="H1715" s="27">
        <v>53</v>
      </c>
      <c r="I1715" s="28">
        <v>79.824378999999993</v>
      </c>
      <c r="J1715" s="28">
        <f>H1715/(INDEX(Installed_Capacity!$H$6:$S$11,MATCH(Source_Data!B1715,Installed_Capacity!$G$6:$G$11,0),MATCH(Source_Data!C1715,Installed_Capacity!$H$5:$S$5,0)))</f>
        <v>0.17845117845117844</v>
      </c>
      <c r="K1715" s="29">
        <f>I1715/(INDEX(Installed_Capacity!$H$15:$S$20,MATCH(Source_Data!B1715,Installed_Capacity!$G$15:$G$20,0),MATCH(Source_Data!C1715,Installed_Capacity!$H$14:$S$14,0)))</f>
        <v>1.0000999669240907E-2</v>
      </c>
      <c r="L1715" s="21"/>
      <c r="M1715" s="2"/>
    </row>
    <row r="1716" spans="1:13" x14ac:dyDescent="0.25">
      <c r="A1716" s="17">
        <v>42807</v>
      </c>
      <c r="B1716" s="19">
        <v>2017</v>
      </c>
      <c r="C1716" s="19">
        <v>3</v>
      </c>
      <c r="D1716" s="19">
        <v>13</v>
      </c>
      <c r="E1716" s="19">
        <v>10</v>
      </c>
      <c r="F1716" s="40">
        <v>24464</v>
      </c>
      <c r="G1716" s="35">
        <f t="shared" si="26"/>
        <v>29074</v>
      </c>
      <c r="H1716" s="27">
        <v>16.000000001</v>
      </c>
      <c r="I1716" s="28">
        <v>7.9816399999999999E-3</v>
      </c>
      <c r="J1716" s="28">
        <f>H1716/(INDEX(Installed_Capacity!$H$6:$S$11,MATCH(Source_Data!B1716,Installed_Capacity!$G$6:$G$11,0),MATCH(Source_Data!C1716,Installed_Capacity!$H$5:$S$5,0)))</f>
        <v>5.3872053875420878E-2</v>
      </c>
      <c r="K1716" s="29">
        <f>I1716/(INDEX(Installed_Capacity!$H$15:$S$20,MATCH(Source_Data!B1716,Installed_Capacity!$G$15:$G$20,0),MATCH(Source_Data!C1716,Installed_Capacity!$H$14:$S$14,0)))</f>
        <v>9.9999999999999995E-7</v>
      </c>
      <c r="L1716" s="21"/>
      <c r="M1716" s="2"/>
    </row>
    <row r="1717" spans="1:13" x14ac:dyDescent="0.25">
      <c r="A1717" s="17">
        <v>42807</v>
      </c>
      <c r="B1717" s="19">
        <v>2017</v>
      </c>
      <c r="C1717" s="19">
        <v>3</v>
      </c>
      <c r="D1717" s="19">
        <v>13</v>
      </c>
      <c r="E1717" s="19">
        <v>11</v>
      </c>
      <c r="F1717" s="40">
        <v>24722</v>
      </c>
      <c r="G1717" s="35">
        <f t="shared" si="26"/>
        <v>29074</v>
      </c>
      <c r="H1717" s="27">
        <v>0</v>
      </c>
      <c r="I1717" s="28">
        <v>79.824378999999993</v>
      </c>
      <c r="J1717" s="28">
        <f>H1717/(INDEX(Installed_Capacity!$H$6:$S$11,MATCH(Source_Data!B1717,Installed_Capacity!$G$6:$G$11,0),MATCH(Source_Data!C1717,Installed_Capacity!$H$5:$S$5,0)))</f>
        <v>0</v>
      </c>
      <c r="K1717" s="29">
        <f>I1717/(INDEX(Installed_Capacity!$H$15:$S$20,MATCH(Source_Data!B1717,Installed_Capacity!$G$15:$G$20,0),MATCH(Source_Data!C1717,Installed_Capacity!$H$14:$S$14,0)))</f>
        <v>1.0000999669240907E-2</v>
      </c>
      <c r="L1717" s="21"/>
      <c r="M1717" s="2"/>
    </row>
    <row r="1718" spans="1:13" x14ac:dyDescent="0.25">
      <c r="A1718" s="17">
        <v>42807</v>
      </c>
      <c r="B1718" s="19">
        <v>2017</v>
      </c>
      <c r="C1718" s="19">
        <v>3</v>
      </c>
      <c r="D1718" s="19">
        <v>13</v>
      </c>
      <c r="E1718" s="19">
        <v>12</v>
      </c>
      <c r="F1718" s="40">
        <v>24973</v>
      </c>
      <c r="G1718" s="35">
        <f t="shared" si="26"/>
        <v>29074</v>
      </c>
      <c r="H1718" s="27">
        <v>0.99999999500000003</v>
      </c>
      <c r="I1718" s="28">
        <v>79.824378999999993</v>
      </c>
      <c r="J1718" s="28">
        <f>H1718/(INDEX(Installed_Capacity!$H$6:$S$11,MATCH(Source_Data!B1718,Installed_Capacity!$G$6:$G$11,0),MATCH(Source_Data!C1718,Installed_Capacity!$H$5:$S$5,0)))</f>
        <v>3.3670033501683504E-3</v>
      </c>
      <c r="K1718" s="29">
        <f>I1718/(INDEX(Installed_Capacity!$H$15:$S$20,MATCH(Source_Data!B1718,Installed_Capacity!$G$15:$G$20,0),MATCH(Source_Data!C1718,Installed_Capacity!$H$14:$S$14,0)))</f>
        <v>1.0000999669240907E-2</v>
      </c>
      <c r="L1718" s="21"/>
      <c r="M1718" s="2"/>
    </row>
    <row r="1719" spans="1:13" x14ac:dyDescent="0.25">
      <c r="A1719" s="17">
        <v>42807</v>
      </c>
      <c r="B1719" s="19">
        <v>2017</v>
      </c>
      <c r="C1719" s="19">
        <v>3</v>
      </c>
      <c r="D1719" s="19">
        <v>13</v>
      </c>
      <c r="E1719" s="19">
        <v>13</v>
      </c>
      <c r="F1719" s="40">
        <v>25594</v>
      </c>
      <c r="G1719" s="35">
        <f t="shared" si="26"/>
        <v>29074</v>
      </c>
      <c r="H1719" s="27">
        <v>18</v>
      </c>
      <c r="I1719" s="28">
        <v>159.640749</v>
      </c>
      <c r="J1719" s="28">
        <f>H1719/(INDEX(Installed_Capacity!$H$6:$S$11,MATCH(Source_Data!B1719,Installed_Capacity!$G$6:$G$11,0),MATCH(Source_Data!C1719,Installed_Capacity!$H$5:$S$5,0)))</f>
        <v>6.0606060606060608E-2</v>
      </c>
      <c r="K1719" s="29">
        <f>I1719/(INDEX(Installed_Capacity!$H$15:$S$20,MATCH(Source_Data!B1719,Installed_Capacity!$G$15:$G$20,0),MATCH(Source_Data!C1719,Installed_Capacity!$H$14:$S$14,0)))</f>
        <v>2.0000995910614862E-2</v>
      </c>
      <c r="L1719" s="21"/>
      <c r="M1719" s="2"/>
    </row>
    <row r="1720" spans="1:13" x14ac:dyDescent="0.25">
      <c r="A1720" s="17">
        <v>42807</v>
      </c>
      <c r="B1720" s="19">
        <v>2017</v>
      </c>
      <c r="C1720" s="19">
        <v>3</v>
      </c>
      <c r="D1720" s="19">
        <v>13</v>
      </c>
      <c r="E1720" s="19">
        <v>14</v>
      </c>
      <c r="F1720" s="40">
        <v>26021</v>
      </c>
      <c r="G1720" s="35">
        <f t="shared" si="26"/>
        <v>29074</v>
      </c>
      <c r="H1720" s="27">
        <v>42</v>
      </c>
      <c r="I1720" s="28">
        <v>79.824378999999993</v>
      </c>
      <c r="J1720" s="28">
        <f>H1720/(INDEX(Installed_Capacity!$H$6:$S$11,MATCH(Source_Data!B1720,Installed_Capacity!$G$6:$G$11,0),MATCH(Source_Data!C1720,Installed_Capacity!$H$5:$S$5,0)))</f>
        <v>0.14141414141414141</v>
      </c>
      <c r="K1720" s="29">
        <f>I1720/(INDEX(Installed_Capacity!$H$15:$S$20,MATCH(Source_Data!B1720,Installed_Capacity!$G$15:$G$20,0),MATCH(Source_Data!C1720,Installed_Capacity!$H$14:$S$14,0)))</f>
        <v>1.0000999669240907E-2</v>
      </c>
      <c r="L1720" s="21"/>
      <c r="M1720" s="2"/>
    </row>
    <row r="1721" spans="1:13" x14ac:dyDescent="0.25">
      <c r="A1721" s="17">
        <v>42807</v>
      </c>
      <c r="B1721" s="19">
        <v>2017</v>
      </c>
      <c r="C1721" s="19">
        <v>3</v>
      </c>
      <c r="D1721" s="19">
        <v>13</v>
      </c>
      <c r="E1721" s="19">
        <v>15</v>
      </c>
      <c r="F1721" s="40">
        <v>26166</v>
      </c>
      <c r="G1721" s="35">
        <f t="shared" si="26"/>
        <v>29074</v>
      </c>
      <c r="H1721" s="27">
        <v>51.000000010000001</v>
      </c>
      <c r="I1721" s="28">
        <v>79.824378999999993</v>
      </c>
      <c r="J1721" s="28">
        <f>H1721/(INDEX(Installed_Capacity!$H$6:$S$11,MATCH(Source_Data!B1721,Installed_Capacity!$G$6:$G$11,0),MATCH(Source_Data!C1721,Installed_Capacity!$H$5:$S$5,0)))</f>
        <v>0.17171717175084175</v>
      </c>
      <c r="K1721" s="29">
        <f>I1721/(INDEX(Installed_Capacity!$H$15:$S$20,MATCH(Source_Data!B1721,Installed_Capacity!$G$15:$G$20,0),MATCH(Source_Data!C1721,Installed_Capacity!$H$14:$S$14,0)))</f>
        <v>1.0000999669240907E-2</v>
      </c>
      <c r="L1721" s="21"/>
      <c r="M1721" s="2"/>
    </row>
    <row r="1722" spans="1:13" x14ac:dyDescent="0.25">
      <c r="A1722" s="17">
        <v>42807</v>
      </c>
      <c r="B1722" s="19">
        <v>2017</v>
      </c>
      <c r="C1722" s="19">
        <v>3</v>
      </c>
      <c r="D1722" s="19">
        <v>13</v>
      </c>
      <c r="E1722" s="19">
        <v>16</v>
      </c>
      <c r="F1722" s="40">
        <v>26797</v>
      </c>
      <c r="G1722" s="35">
        <f t="shared" si="26"/>
        <v>29074</v>
      </c>
      <c r="H1722" s="27">
        <v>100</v>
      </c>
      <c r="I1722" s="28">
        <v>79.824378999999993</v>
      </c>
      <c r="J1722" s="28">
        <f>H1722/(INDEX(Installed_Capacity!$H$6:$S$11,MATCH(Source_Data!B1722,Installed_Capacity!$G$6:$G$11,0),MATCH(Source_Data!C1722,Installed_Capacity!$H$5:$S$5,0)))</f>
        <v>0.33670033670033672</v>
      </c>
      <c r="K1722" s="29">
        <f>I1722/(INDEX(Installed_Capacity!$H$15:$S$20,MATCH(Source_Data!B1722,Installed_Capacity!$G$15:$G$20,0),MATCH(Source_Data!C1722,Installed_Capacity!$H$14:$S$14,0)))</f>
        <v>1.0000999669240907E-2</v>
      </c>
      <c r="L1722" s="21"/>
      <c r="M1722" s="2"/>
    </row>
    <row r="1723" spans="1:13" x14ac:dyDescent="0.25">
      <c r="A1723" s="17">
        <v>42807</v>
      </c>
      <c r="B1723" s="19">
        <v>2017</v>
      </c>
      <c r="C1723" s="19">
        <v>3</v>
      </c>
      <c r="D1723" s="19">
        <v>13</v>
      </c>
      <c r="E1723" s="19">
        <v>17</v>
      </c>
      <c r="F1723" s="40">
        <v>27459</v>
      </c>
      <c r="G1723" s="35">
        <f t="shared" si="26"/>
        <v>29074</v>
      </c>
      <c r="H1723" s="27">
        <v>143</v>
      </c>
      <c r="I1723" s="28">
        <v>159.640749</v>
      </c>
      <c r="J1723" s="28">
        <f>H1723/(INDEX(Installed_Capacity!$H$6:$S$11,MATCH(Source_Data!B1723,Installed_Capacity!$G$6:$G$11,0),MATCH(Source_Data!C1723,Installed_Capacity!$H$5:$S$5,0)))</f>
        <v>0.48148148148148145</v>
      </c>
      <c r="K1723" s="29">
        <f>I1723/(INDEX(Installed_Capacity!$H$15:$S$20,MATCH(Source_Data!B1723,Installed_Capacity!$G$15:$G$20,0),MATCH(Source_Data!C1723,Installed_Capacity!$H$14:$S$14,0)))</f>
        <v>2.0000995910614862E-2</v>
      </c>
      <c r="L1723" s="21"/>
      <c r="M1723" s="2"/>
    </row>
    <row r="1724" spans="1:13" x14ac:dyDescent="0.25">
      <c r="A1724" s="17">
        <v>42807</v>
      </c>
      <c r="B1724" s="19">
        <v>2017</v>
      </c>
      <c r="C1724" s="19">
        <v>3</v>
      </c>
      <c r="D1724" s="19">
        <v>13</v>
      </c>
      <c r="E1724" s="19">
        <v>18</v>
      </c>
      <c r="F1724" s="40">
        <v>27992</v>
      </c>
      <c r="G1724" s="35">
        <f t="shared" si="26"/>
        <v>29074</v>
      </c>
      <c r="H1724" s="27">
        <v>103</v>
      </c>
      <c r="I1724" s="28">
        <v>79.824378999999993</v>
      </c>
      <c r="J1724" s="28">
        <f>H1724/(INDEX(Installed_Capacity!$H$6:$S$11,MATCH(Source_Data!B1724,Installed_Capacity!$G$6:$G$11,0),MATCH(Source_Data!C1724,Installed_Capacity!$H$5:$S$5,0)))</f>
        <v>0.34680134680134678</v>
      </c>
      <c r="K1724" s="29">
        <f>I1724/(INDEX(Installed_Capacity!$H$15:$S$20,MATCH(Source_Data!B1724,Installed_Capacity!$G$15:$G$20,0),MATCH(Source_Data!C1724,Installed_Capacity!$H$14:$S$14,0)))</f>
        <v>1.0000999669240907E-2</v>
      </c>
      <c r="L1724" s="21"/>
      <c r="M1724" s="2"/>
    </row>
    <row r="1725" spans="1:13" x14ac:dyDescent="0.25">
      <c r="A1725" s="17">
        <v>42807</v>
      </c>
      <c r="B1725" s="19">
        <v>2017</v>
      </c>
      <c r="C1725" s="19">
        <v>3</v>
      </c>
      <c r="D1725" s="19">
        <v>13</v>
      </c>
      <c r="E1725" s="19">
        <v>19</v>
      </c>
      <c r="F1725" s="40">
        <v>29074</v>
      </c>
      <c r="G1725" s="35">
        <f t="shared" si="26"/>
        <v>29074</v>
      </c>
      <c r="H1725" s="27">
        <v>154</v>
      </c>
      <c r="I1725" s="28">
        <v>79.824378999999993</v>
      </c>
      <c r="J1725" s="28">
        <f>H1725/(INDEX(Installed_Capacity!$H$6:$S$11,MATCH(Source_Data!B1725,Installed_Capacity!$G$6:$G$11,0),MATCH(Source_Data!C1725,Installed_Capacity!$H$5:$S$5,0)))</f>
        <v>0.51851851851851849</v>
      </c>
      <c r="K1725" s="29">
        <f>I1725/(INDEX(Installed_Capacity!$H$15:$S$20,MATCH(Source_Data!B1725,Installed_Capacity!$G$15:$G$20,0),MATCH(Source_Data!C1725,Installed_Capacity!$H$14:$S$14,0)))</f>
        <v>1.0000999669240907E-2</v>
      </c>
      <c r="L1725" s="21"/>
      <c r="M1725" s="2"/>
    </row>
    <row r="1726" spans="1:13" x14ac:dyDescent="0.25">
      <c r="A1726" s="17">
        <v>42807</v>
      </c>
      <c r="B1726" s="19">
        <v>2017</v>
      </c>
      <c r="C1726" s="19">
        <v>3</v>
      </c>
      <c r="D1726" s="19">
        <v>13</v>
      </c>
      <c r="E1726" s="19">
        <v>20</v>
      </c>
      <c r="F1726" s="40">
        <v>28672</v>
      </c>
      <c r="G1726" s="35">
        <f t="shared" si="26"/>
        <v>29074</v>
      </c>
      <c r="H1726" s="27">
        <v>239</v>
      </c>
      <c r="I1726" s="28">
        <v>7.9816399999999999E-3</v>
      </c>
      <c r="J1726" s="28">
        <f>H1726/(INDEX(Installed_Capacity!$H$6:$S$11,MATCH(Source_Data!B1726,Installed_Capacity!$G$6:$G$11,0),MATCH(Source_Data!C1726,Installed_Capacity!$H$5:$S$5,0)))</f>
        <v>0.80471380471380471</v>
      </c>
      <c r="K1726" s="29">
        <f>I1726/(INDEX(Installed_Capacity!$H$15:$S$20,MATCH(Source_Data!B1726,Installed_Capacity!$G$15:$G$20,0),MATCH(Source_Data!C1726,Installed_Capacity!$H$14:$S$14,0)))</f>
        <v>9.9999999999999995E-7</v>
      </c>
      <c r="L1726" s="21"/>
      <c r="M1726" s="2"/>
    </row>
    <row r="1727" spans="1:13" x14ac:dyDescent="0.25">
      <c r="A1727" s="17">
        <v>42807</v>
      </c>
      <c r="B1727" s="19">
        <v>2017</v>
      </c>
      <c r="C1727" s="19">
        <v>3</v>
      </c>
      <c r="D1727" s="19">
        <v>13</v>
      </c>
      <c r="E1727" s="19">
        <v>21</v>
      </c>
      <c r="F1727" s="40">
        <v>27053</v>
      </c>
      <c r="G1727" s="35">
        <f t="shared" si="26"/>
        <v>29074</v>
      </c>
      <c r="H1727" s="27">
        <v>267</v>
      </c>
      <c r="I1727" s="28">
        <v>7.9816399999999999E-3</v>
      </c>
      <c r="J1727" s="28">
        <f>H1727/(INDEX(Installed_Capacity!$H$6:$S$11,MATCH(Source_Data!B1727,Installed_Capacity!$G$6:$G$11,0),MATCH(Source_Data!C1727,Installed_Capacity!$H$5:$S$5,0)))</f>
        <v>0.89898989898989901</v>
      </c>
      <c r="K1727" s="29">
        <f>I1727/(INDEX(Installed_Capacity!$H$15:$S$20,MATCH(Source_Data!B1727,Installed_Capacity!$G$15:$G$20,0),MATCH(Source_Data!C1727,Installed_Capacity!$H$14:$S$14,0)))</f>
        <v>9.9999999999999995E-7</v>
      </c>
      <c r="L1727" s="21"/>
      <c r="M1727" s="2"/>
    </row>
    <row r="1728" spans="1:13" x14ac:dyDescent="0.25">
      <c r="A1728" s="17">
        <v>42807</v>
      </c>
      <c r="B1728" s="19">
        <v>2017</v>
      </c>
      <c r="C1728" s="19">
        <v>3</v>
      </c>
      <c r="D1728" s="19">
        <v>13</v>
      </c>
      <c r="E1728" s="19">
        <v>22</v>
      </c>
      <c r="F1728" s="40">
        <v>24693</v>
      </c>
      <c r="G1728" s="35">
        <f t="shared" si="26"/>
        <v>29074</v>
      </c>
      <c r="H1728" s="27">
        <v>270</v>
      </c>
      <c r="I1728" s="28">
        <v>79.824378999999993</v>
      </c>
      <c r="J1728" s="28">
        <f>H1728/(INDEX(Installed_Capacity!$H$6:$S$11,MATCH(Source_Data!B1728,Installed_Capacity!$G$6:$G$11,0),MATCH(Source_Data!C1728,Installed_Capacity!$H$5:$S$5,0)))</f>
        <v>0.90909090909090906</v>
      </c>
      <c r="K1728" s="29">
        <f>I1728/(INDEX(Installed_Capacity!$H$15:$S$20,MATCH(Source_Data!B1728,Installed_Capacity!$G$15:$G$20,0),MATCH(Source_Data!C1728,Installed_Capacity!$H$14:$S$14,0)))</f>
        <v>1.0000999669240907E-2</v>
      </c>
      <c r="L1728" s="21"/>
      <c r="M1728" s="2"/>
    </row>
    <row r="1729" spans="1:13" x14ac:dyDescent="0.25">
      <c r="A1729" s="17">
        <v>42807</v>
      </c>
      <c r="B1729" s="19">
        <v>2017</v>
      </c>
      <c r="C1729" s="19">
        <v>3</v>
      </c>
      <c r="D1729" s="19">
        <v>13</v>
      </c>
      <c r="E1729" s="19">
        <v>23</v>
      </c>
      <c r="F1729" s="40">
        <v>22467</v>
      </c>
      <c r="G1729" s="35">
        <f t="shared" si="26"/>
        <v>29074</v>
      </c>
      <c r="H1729" s="27">
        <v>270</v>
      </c>
      <c r="I1729" s="28">
        <v>79.824378999999993</v>
      </c>
      <c r="J1729" s="28">
        <f>H1729/(INDEX(Installed_Capacity!$H$6:$S$11,MATCH(Source_Data!B1729,Installed_Capacity!$G$6:$G$11,0),MATCH(Source_Data!C1729,Installed_Capacity!$H$5:$S$5,0)))</f>
        <v>0.90909090909090906</v>
      </c>
      <c r="K1729" s="29">
        <f>I1729/(INDEX(Installed_Capacity!$H$15:$S$20,MATCH(Source_Data!B1729,Installed_Capacity!$G$15:$G$20,0),MATCH(Source_Data!C1729,Installed_Capacity!$H$14:$S$14,0)))</f>
        <v>1.0000999669240907E-2</v>
      </c>
      <c r="L1729" s="21"/>
      <c r="M1729" s="2"/>
    </row>
    <row r="1730" spans="1:13" x14ac:dyDescent="0.25">
      <c r="A1730" s="17">
        <v>42807</v>
      </c>
      <c r="B1730" s="19">
        <v>2017</v>
      </c>
      <c r="C1730" s="19">
        <v>3</v>
      </c>
      <c r="D1730" s="19">
        <v>13</v>
      </c>
      <c r="E1730" s="19">
        <v>24</v>
      </c>
      <c r="F1730" s="40">
        <v>21232</v>
      </c>
      <c r="G1730" s="35">
        <f t="shared" si="26"/>
        <v>29074</v>
      </c>
      <c r="H1730" s="27">
        <v>264</v>
      </c>
      <c r="I1730" s="28">
        <v>159.640749</v>
      </c>
      <c r="J1730" s="28">
        <f>H1730/(INDEX(Installed_Capacity!$H$6:$S$11,MATCH(Source_Data!B1730,Installed_Capacity!$G$6:$G$11,0),MATCH(Source_Data!C1730,Installed_Capacity!$H$5:$S$5,0)))</f>
        <v>0.88888888888888884</v>
      </c>
      <c r="K1730" s="29">
        <f>I1730/(INDEX(Installed_Capacity!$H$15:$S$20,MATCH(Source_Data!B1730,Installed_Capacity!$G$15:$G$20,0),MATCH(Source_Data!C1730,Installed_Capacity!$H$14:$S$14,0)))</f>
        <v>2.0000995910614862E-2</v>
      </c>
      <c r="L1730" s="21"/>
      <c r="M1730" s="2"/>
    </row>
    <row r="1731" spans="1:13" x14ac:dyDescent="0.25">
      <c r="A1731" s="17">
        <v>42808</v>
      </c>
      <c r="B1731" s="19">
        <v>2017</v>
      </c>
      <c r="C1731" s="19">
        <v>3</v>
      </c>
      <c r="D1731" s="19">
        <v>14</v>
      </c>
      <c r="E1731" s="19">
        <v>1</v>
      </c>
      <c r="F1731" s="40">
        <v>20278</v>
      </c>
      <c r="G1731" s="35">
        <f t="shared" ref="G1731:G1794" si="27">_xlfn.MAXIFS($F:$F,$B:$B,B1731,$C:$C,C1731,$D:$D,D1731)</f>
        <v>29531</v>
      </c>
      <c r="H1731" s="27">
        <v>256</v>
      </c>
      <c r="I1731" s="28">
        <v>159.640749</v>
      </c>
      <c r="J1731" s="28">
        <f>H1731/(INDEX(Installed_Capacity!$H$6:$S$11,MATCH(Source_Data!B1731,Installed_Capacity!$G$6:$G$11,0),MATCH(Source_Data!C1731,Installed_Capacity!$H$5:$S$5,0)))</f>
        <v>0.86195286195286192</v>
      </c>
      <c r="K1731" s="29">
        <f>I1731/(INDEX(Installed_Capacity!$H$15:$S$20,MATCH(Source_Data!B1731,Installed_Capacity!$G$15:$G$20,0),MATCH(Source_Data!C1731,Installed_Capacity!$H$14:$S$14,0)))</f>
        <v>2.0000995910614862E-2</v>
      </c>
      <c r="L1731" s="21"/>
      <c r="M1731" s="2"/>
    </row>
    <row r="1732" spans="1:13" x14ac:dyDescent="0.25">
      <c r="A1732" s="17">
        <v>42808</v>
      </c>
      <c r="B1732" s="19">
        <v>2017</v>
      </c>
      <c r="C1732" s="19">
        <v>3</v>
      </c>
      <c r="D1732" s="19">
        <v>14</v>
      </c>
      <c r="E1732" s="19">
        <v>2</v>
      </c>
      <c r="F1732" s="40">
        <v>19709</v>
      </c>
      <c r="G1732" s="35">
        <f t="shared" si="27"/>
        <v>29531</v>
      </c>
      <c r="H1732" s="27">
        <v>243</v>
      </c>
      <c r="I1732" s="28">
        <v>239.45715000000001</v>
      </c>
      <c r="J1732" s="28">
        <f>H1732/(INDEX(Installed_Capacity!$H$6:$S$11,MATCH(Source_Data!B1732,Installed_Capacity!$G$6:$G$11,0),MATCH(Source_Data!C1732,Installed_Capacity!$H$5:$S$5,0)))</f>
        <v>0.81818181818181823</v>
      </c>
      <c r="K1732" s="29">
        <f>I1732/(INDEX(Installed_Capacity!$H$15:$S$20,MATCH(Source_Data!B1732,Installed_Capacity!$G$15:$G$20,0),MATCH(Source_Data!C1732,Installed_Capacity!$H$14:$S$14,0)))</f>
        <v>3.0000996035902398E-2</v>
      </c>
      <c r="L1732" s="21"/>
      <c r="M1732" s="2"/>
    </row>
    <row r="1733" spans="1:13" x14ac:dyDescent="0.25">
      <c r="A1733" s="17">
        <v>42808</v>
      </c>
      <c r="B1733" s="19">
        <v>2017</v>
      </c>
      <c r="C1733" s="19">
        <v>3</v>
      </c>
      <c r="D1733" s="19">
        <v>14</v>
      </c>
      <c r="E1733" s="19">
        <v>3</v>
      </c>
      <c r="F1733" s="40">
        <v>19570</v>
      </c>
      <c r="G1733" s="35">
        <f t="shared" si="27"/>
        <v>29531</v>
      </c>
      <c r="H1733" s="27">
        <v>169</v>
      </c>
      <c r="I1733" s="28">
        <v>399.08994999999999</v>
      </c>
      <c r="J1733" s="28">
        <f>H1733/(INDEX(Installed_Capacity!$H$6:$S$11,MATCH(Source_Data!B1733,Installed_Capacity!$G$6:$G$11,0),MATCH(Source_Data!C1733,Installed_Capacity!$H$5:$S$5,0)))</f>
        <v>0.56902356902356899</v>
      </c>
      <c r="K1733" s="29">
        <f>I1733/(INDEX(Installed_Capacity!$H$15:$S$20,MATCH(Source_Data!B1733,Installed_Capacity!$G$15:$G$20,0),MATCH(Source_Data!C1733,Installed_Capacity!$H$14:$S$14,0)))</f>
        <v>5.0000996035902391E-2</v>
      </c>
      <c r="L1733" s="21"/>
      <c r="M1733" s="2"/>
    </row>
    <row r="1734" spans="1:13" x14ac:dyDescent="0.25">
      <c r="A1734" s="17">
        <v>42808</v>
      </c>
      <c r="B1734" s="19">
        <v>2017</v>
      </c>
      <c r="C1734" s="19">
        <v>3</v>
      </c>
      <c r="D1734" s="19">
        <v>14</v>
      </c>
      <c r="E1734" s="19">
        <v>4</v>
      </c>
      <c r="F1734" s="40">
        <v>19858</v>
      </c>
      <c r="G1734" s="35">
        <f t="shared" si="27"/>
        <v>29531</v>
      </c>
      <c r="H1734" s="27">
        <v>0</v>
      </c>
      <c r="I1734" s="28">
        <v>718.35565999999994</v>
      </c>
      <c r="J1734" s="28">
        <f>H1734/(INDEX(Installed_Capacity!$H$6:$S$11,MATCH(Source_Data!B1734,Installed_Capacity!$G$6:$G$11,0),MATCH(Source_Data!C1734,Installed_Capacity!$H$5:$S$5,0)))</f>
        <v>0</v>
      </c>
      <c r="K1734" s="29">
        <f>I1734/(INDEX(Installed_Capacity!$H$15:$S$20,MATCH(Source_Data!B1734,Installed_Capacity!$G$15:$G$20,0),MATCH(Source_Data!C1734,Installed_Capacity!$H$14:$S$14,0)))</f>
        <v>9.000100981753123E-2</v>
      </c>
      <c r="L1734" s="21"/>
      <c r="M1734" s="2"/>
    </row>
    <row r="1735" spans="1:13" x14ac:dyDescent="0.25">
      <c r="A1735" s="17">
        <v>42808</v>
      </c>
      <c r="B1735" s="19">
        <v>2017</v>
      </c>
      <c r="C1735" s="19">
        <v>3</v>
      </c>
      <c r="D1735" s="19">
        <v>14</v>
      </c>
      <c r="E1735" s="19">
        <v>5</v>
      </c>
      <c r="F1735" s="40">
        <v>21019</v>
      </c>
      <c r="G1735" s="35">
        <f t="shared" si="27"/>
        <v>29531</v>
      </c>
      <c r="H1735" s="27">
        <v>0</v>
      </c>
      <c r="I1735" s="28">
        <v>1436.7030699999998</v>
      </c>
      <c r="J1735" s="28">
        <f>H1735/(INDEX(Installed_Capacity!$H$6:$S$11,MATCH(Source_Data!B1735,Installed_Capacity!$G$6:$G$11,0),MATCH(Source_Data!C1735,Installed_Capacity!$H$5:$S$5,0)))</f>
        <v>0</v>
      </c>
      <c r="K1735" s="29">
        <f>I1735/(INDEX(Installed_Capacity!$H$15:$S$20,MATCH(Source_Data!B1735,Installed_Capacity!$G$15:$G$20,0),MATCH(Source_Data!C1735,Installed_Capacity!$H$14:$S$14,0)))</f>
        <v>0.18000098601289957</v>
      </c>
      <c r="L1735" s="21"/>
      <c r="M1735" s="2"/>
    </row>
    <row r="1736" spans="1:13" x14ac:dyDescent="0.25">
      <c r="A1736" s="17">
        <v>42808</v>
      </c>
      <c r="B1736" s="19">
        <v>2017</v>
      </c>
      <c r="C1736" s="19">
        <v>3</v>
      </c>
      <c r="D1736" s="19">
        <v>14</v>
      </c>
      <c r="E1736" s="19">
        <v>6</v>
      </c>
      <c r="F1736" s="40">
        <v>23509</v>
      </c>
      <c r="G1736" s="35">
        <f t="shared" si="27"/>
        <v>29531</v>
      </c>
      <c r="H1736" s="27">
        <v>2.0000000039999999</v>
      </c>
      <c r="I1736" s="28">
        <v>2554.1331</v>
      </c>
      <c r="J1736" s="28">
        <f>H1736/(INDEX(Installed_Capacity!$H$6:$S$11,MATCH(Source_Data!B1736,Installed_Capacity!$G$6:$G$11,0),MATCH(Source_Data!C1736,Installed_Capacity!$H$5:$S$5,0)))</f>
        <v>6.7340067474747469E-3</v>
      </c>
      <c r="K1736" s="29">
        <f>I1736/(INDEX(Installed_Capacity!$H$15:$S$20,MATCH(Source_Data!B1736,Installed_Capacity!$G$15:$G$20,0),MATCH(Source_Data!C1736,Installed_Capacity!$H$14:$S$14,0)))</f>
        <v>0.32000103988653961</v>
      </c>
      <c r="L1736" s="21"/>
      <c r="M1736" s="2"/>
    </row>
    <row r="1737" spans="1:13" x14ac:dyDescent="0.25">
      <c r="A1737" s="17">
        <v>42808</v>
      </c>
      <c r="B1737" s="19">
        <v>2017</v>
      </c>
      <c r="C1737" s="19">
        <v>3</v>
      </c>
      <c r="D1737" s="19">
        <v>14</v>
      </c>
      <c r="E1737" s="19">
        <v>7</v>
      </c>
      <c r="F1737" s="40">
        <v>24933</v>
      </c>
      <c r="G1737" s="35">
        <f t="shared" si="27"/>
        <v>29531</v>
      </c>
      <c r="H1737" s="27">
        <v>157</v>
      </c>
      <c r="I1737" s="28">
        <v>3272.4799999999996</v>
      </c>
      <c r="J1737" s="28">
        <f>H1737/(INDEX(Installed_Capacity!$H$6:$S$11,MATCH(Source_Data!B1737,Installed_Capacity!$G$6:$G$11,0),MATCH(Source_Data!C1737,Installed_Capacity!$H$5:$S$5,0)))</f>
        <v>0.52861952861952866</v>
      </c>
      <c r="K1737" s="29">
        <f>I1737/(INDEX(Installed_Capacity!$H$15:$S$20,MATCH(Source_Data!B1737,Installed_Capacity!$G$15:$G$20,0),MATCH(Source_Data!C1737,Installed_Capacity!$H$14:$S$14,0)))</f>
        <v>0.41000095218526511</v>
      </c>
      <c r="L1737" s="21"/>
      <c r="M1737" s="2"/>
    </row>
    <row r="1738" spans="1:13" x14ac:dyDescent="0.25">
      <c r="A1738" s="17">
        <v>42808</v>
      </c>
      <c r="B1738" s="19">
        <v>2017</v>
      </c>
      <c r="C1738" s="19">
        <v>3</v>
      </c>
      <c r="D1738" s="19">
        <v>14</v>
      </c>
      <c r="E1738" s="19">
        <v>8</v>
      </c>
      <c r="F1738" s="40">
        <v>24902</v>
      </c>
      <c r="G1738" s="35">
        <f t="shared" si="27"/>
        <v>29531</v>
      </c>
      <c r="H1738" s="27">
        <v>161</v>
      </c>
      <c r="I1738" s="28">
        <v>2633.9491000000003</v>
      </c>
      <c r="J1738" s="28">
        <f>H1738/(INDEX(Installed_Capacity!$H$6:$S$11,MATCH(Source_Data!B1738,Installed_Capacity!$G$6:$G$11,0),MATCH(Source_Data!C1738,Installed_Capacity!$H$5:$S$5,0)))</f>
        <v>0.54208754208754206</v>
      </c>
      <c r="K1738" s="29">
        <f>I1738/(INDEX(Installed_Capacity!$H$15:$S$20,MATCH(Source_Data!B1738,Installed_Capacity!$G$15:$G$20,0),MATCH(Source_Data!C1738,Installed_Capacity!$H$14:$S$14,0)))</f>
        <v>0.3300009897715257</v>
      </c>
      <c r="L1738" s="21"/>
      <c r="M1738" s="2"/>
    </row>
    <row r="1739" spans="1:13" x14ac:dyDescent="0.25">
      <c r="A1739" s="17">
        <v>42808</v>
      </c>
      <c r="B1739" s="19">
        <v>2017</v>
      </c>
      <c r="C1739" s="19">
        <v>3</v>
      </c>
      <c r="D1739" s="19">
        <v>14</v>
      </c>
      <c r="E1739" s="19">
        <v>9</v>
      </c>
      <c r="F1739" s="40">
        <v>24765</v>
      </c>
      <c r="G1739" s="35">
        <f t="shared" si="27"/>
        <v>29531</v>
      </c>
      <c r="H1739" s="27">
        <v>83</v>
      </c>
      <c r="I1739" s="28">
        <v>1117.43786</v>
      </c>
      <c r="J1739" s="28">
        <f>H1739/(INDEX(Installed_Capacity!$H$6:$S$11,MATCH(Source_Data!B1739,Installed_Capacity!$G$6:$G$11,0),MATCH(Source_Data!C1739,Installed_Capacity!$H$5:$S$5,0)))</f>
        <v>0.27946127946127947</v>
      </c>
      <c r="K1739" s="29">
        <f>I1739/(INDEX(Installed_Capacity!$H$15:$S$20,MATCH(Source_Data!B1739,Installed_Capacity!$G$15:$G$20,0),MATCH(Source_Data!C1739,Installed_Capacity!$H$14:$S$14,0)))</f>
        <v>0.1400010348750382</v>
      </c>
      <c r="L1739" s="21"/>
      <c r="M1739" s="2"/>
    </row>
    <row r="1740" spans="1:13" x14ac:dyDescent="0.25">
      <c r="A1740" s="17">
        <v>42808</v>
      </c>
      <c r="B1740" s="19">
        <v>2017</v>
      </c>
      <c r="C1740" s="19">
        <v>3</v>
      </c>
      <c r="D1740" s="19">
        <v>14</v>
      </c>
      <c r="E1740" s="19">
        <v>10</v>
      </c>
      <c r="F1740" s="40">
        <v>24895</v>
      </c>
      <c r="G1740" s="35">
        <f t="shared" si="27"/>
        <v>29531</v>
      </c>
      <c r="H1740" s="27">
        <v>17</v>
      </c>
      <c r="I1740" s="28">
        <v>877.98834999999997</v>
      </c>
      <c r="J1740" s="28">
        <f>H1740/(INDEX(Installed_Capacity!$H$6:$S$11,MATCH(Source_Data!B1740,Installed_Capacity!$G$6:$G$11,0),MATCH(Source_Data!C1740,Installed_Capacity!$H$5:$S$5,0)))</f>
        <v>5.7239057239057242E-2</v>
      </c>
      <c r="K1740" s="29">
        <f>I1740/(INDEX(Installed_Capacity!$H$15:$S$20,MATCH(Source_Data!B1740,Installed_Capacity!$G$15:$G$20,0),MATCH(Source_Data!C1740,Installed_Capacity!$H$14:$S$14,0)))</f>
        <v>0.11000099603590238</v>
      </c>
      <c r="L1740" s="21"/>
      <c r="M1740" s="2"/>
    </row>
    <row r="1741" spans="1:13" x14ac:dyDescent="0.25">
      <c r="A1741" s="17">
        <v>42808</v>
      </c>
      <c r="B1741" s="19">
        <v>2017</v>
      </c>
      <c r="C1741" s="19">
        <v>3</v>
      </c>
      <c r="D1741" s="19">
        <v>14</v>
      </c>
      <c r="E1741" s="19">
        <v>11</v>
      </c>
      <c r="F1741" s="40">
        <v>25136</v>
      </c>
      <c r="G1741" s="35">
        <f t="shared" si="27"/>
        <v>29531</v>
      </c>
      <c r="H1741" s="27">
        <v>0.999999996</v>
      </c>
      <c r="I1741" s="28">
        <v>478.90644000000003</v>
      </c>
      <c r="J1741" s="28">
        <f>H1741/(INDEX(Installed_Capacity!$H$6:$S$11,MATCH(Source_Data!B1741,Installed_Capacity!$G$6:$G$11,0),MATCH(Source_Data!C1741,Installed_Capacity!$H$5:$S$5,0)))</f>
        <v>3.3670033535353537E-3</v>
      </c>
      <c r="K1741" s="29">
        <f>I1741/(INDEX(Installed_Capacity!$H$15:$S$20,MATCH(Source_Data!B1741,Installed_Capacity!$G$15:$G$20,0),MATCH(Source_Data!C1741,Installed_Capacity!$H$14:$S$14,0)))</f>
        <v>6.0001007311780541E-2</v>
      </c>
      <c r="L1741" s="21"/>
      <c r="M1741" s="2"/>
    </row>
    <row r="1742" spans="1:13" x14ac:dyDescent="0.25">
      <c r="A1742" s="17">
        <v>42808</v>
      </c>
      <c r="B1742" s="19">
        <v>2017</v>
      </c>
      <c r="C1742" s="19">
        <v>3</v>
      </c>
      <c r="D1742" s="19">
        <v>14</v>
      </c>
      <c r="E1742" s="19">
        <v>12</v>
      </c>
      <c r="F1742" s="40">
        <v>25359</v>
      </c>
      <c r="G1742" s="35">
        <f t="shared" si="27"/>
        <v>29531</v>
      </c>
      <c r="H1742" s="27">
        <v>0</v>
      </c>
      <c r="I1742" s="28">
        <v>399.08994999999999</v>
      </c>
      <c r="J1742" s="28">
        <f>H1742/(INDEX(Installed_Capacity!$H$6:$S$11,MATCH(Source_Data!B1742,Installed_Capacity!$G$6:$G$11,0),MATCH(Source_Data!C1742,Installed_Capacity!$H$5:$S$5,0)))</f>
        <v>0</v>
      </c>
      <c r="K1742" s="29">
        <f>I1742/(INDEX(Installed_Capacity!$H$15:$S$20,MATCH(Source_Data!B1742,Installed_Capacity!$G$15:$G$20,0),MATCH(Source_Data!C1742,Installed_Capacity!$H$14:$S$14,0)))</f>
        <v>5.0000996035902391E-2</v>
      </c>
      <c r="L1742" s="21"/>
      <c r="M1742" s="2"/>
    </row>
    <row r="1743" spans="1:13" x14ac:dyDescent="0.25">
      <c r="A1743" s="17">
        <v>42808</v>
      </c>
      <c r="B1743" s="19">
        <v>2017</v>
      </c>
      <c r="C1743" s="19">
        <v>3</v>
      </c>
      <c r="D1743" s="19">
        <v>14</v>
      </c>
      <c r="E1743" s="19">
        <v>13</v>
      </c>
      <c r="F1743" s="40">
        <v>26033</v>
      </c>
      <c r="G1743" s="35">
        <f t="shared" si="27"/>
        <v>29531</v>
      </c>
      <c r="H1743" s="27">
        <v>0.999999996</v>
      </c>
      <c r="I1743" s="28">
        <v>638.53915999999992</v>
      </c>
      <c r="J1743" s="28">
        <f>H1743/(INDEX(Installed_Capacity!$H$6:$S$11,MATCH(Source_Data!B1743,Installed_Capacity!$G$6:$G$11,0),MATCH(Source_Data!C1743,Installed_Capacity!$H$5:$S$5,0)))</f>
        <v>3.3670033535353537E-3</v>
      </c>
      <c r="K1743" s="29">
        <f>I1743/(INDEX(Installed_Capacity!$H$15:$S$20,MATCH(Source_Data!B1743,Installed_Capacity!$G$15:$G$20,0),MATCH(Source_Data!C1743,Installed_Capacity!$H$14:$S$14,0)))</f>
        <v>8.0000997288777728E-2</v>
      </c>
      <c r="L1743" s="21"/>
      <c r="M1743" s="2"/>
    </row>
    <row r="1744" spans="1:13" x14ac:dyDescent="0.25">
      <c r="A1744" s="17">
        <v>42808</v>
      </c>
      <c r="B1744" s="19">
        <v>2017</v>
      </c>
      <c r="C1744" s="19">
        <v>3</v>
      </c>
      <c r="D1744" s="19">
        <v>14</v>
      </c>
      <c r="E1744" s="19">
        <v>14</v>
      </c>
      <c r="F1744" s="40">
        <v>26572</v>
      </c>
      <c r="G1744" s="35">
        <f t="shared" si="27"/>
        <v>29531</v>
      </c>
      <c r="H1744" s="27">
        <v>2.0000000039999999</v>
      </c>
      <c r="I1744" s="28">
        <v>877.98834999999997</v>
      </c>
      <c r="J1744" s="28">
        <f>H1744/(INDEX(Installed_Capacity!$H$6:$S$11,MATCH(Source_Data!B1744,Installed_Capacity!$G$6:$G$11,0),MATCH(Source_Data!C1744,Installed_Capacity!$H$5:$S$5,0)))</f>
        <v>6.7340067474747469E-3</v>
      </c>
      <c r="K1744" s="29">
        <f>I1744/(INDEX(Installed_Capacity!$H$15:$S$20,MATCH(Source_Data!B1744,Installed_Capacity!$G$15:$G$20,0),MATCH(Source_Data!C1744,Installed_Capacity!$H$14:$S$14,0)))</f>
        <v>0.11000099603590238</v>
      </c>
      <c r="L1744" s="21"/>
      <c r="M1744" s="2"/>
    </row>
    <row r="1745" spans="1:13" x14ac:dyDescent="0.25">
      <c r="A1745" s="17">
        <v>42808</v>
      </c>
      <c r="B1745" s="19">
        <v>2017</v>
      </c>
      <c r="C1745" s="19">
        <v>3</v>
      </c>
      <c r="D1745" s="19">
        <v>14</v>
      </c>
      <c r="E1745" s="19">
        <v>15</v>
      </c>
      <c r="F1745" s="40">
        <v>27231</v>
      </c>
      <c r="G1745" s="35">
        <f t="shared" si="27"/>
        <v>29531</v>
      </c>
      <c r="H1745" s="27">
        <v>8.0000000040000003</v>
      </c>
      <c r="I1745" s="28">
        <v>1277.0703599999999</v>
      </c>
      <c r="J1745" s="28">
        <f>H1745/(INDEX(Installed_Capacity!$H$6:$S$11,MATCH(Source_Data!B1745,Installed_Capacity!$G$6:$G$11,0),MATCH(Source_Data!C1745,Installed_Capacity!$H$5:$S$5,0)))</f>
        <v>2.693602694949495E-2</v>
      </c>
      <c r="K1745" s="29">
        <f>I1745/(INDEX(Installed_Capacity!$H$15:$S$20,MATCH(Source_Data!B1745,Installed_Capacity!$G$15:$G$20,0),MATCH(Source_Data!C1745,Installed_Capacity!$H$14:$S$14,0)))</f>
        <v>0.16000099728877773</v>
      </c>
      <c r="L1745" s="21"/>
      <c r="M1745" s="2"/>
    </row>
    <row r="1746" spans="1:13" x14ac:dyDescent="0.25">
      <c r="A1746" s="17">
        <v>42808</v>
      </c>
      <c r="B1746" s="19">
        <v>2017</v>
      </c>
      <c r="C1746" s="19">
        <v>3</v>
      </c>
      <c r="D1746" s="19">
        <v>14</v>
      </c>
      <c r="E1746" s="19">
        <v>16</v>
      </c>
      <c r="F1746" s="40">
        <v>27869</v>
      </c>
      <c r="G1746" s="35">
        <f t="shared" si="27"/>
        <v>29531</v>
      </c>
      <c r="H1746" s="27">
        <v>3.0000000010000001</v>
      </c>
      <c r="I1746" s="28">
        <v>2394.5002000000004</v>
      </c>
      <c r="J1746" s="28">
        <f>H1746/(INDEX(Installed_Capacity!$H$6:$S$11,MATCH(Source_Data!B1746,Installed_Capacity!$G$6:$G$11,0),MATCH(Source_Data!C1746,Installed_Capacity!$H$5:$S$5,0)))</f>
        <v>1.0101010104377105E-2</v>
      </c>
      <c r="K1746" s="29">
        <f>I1746/(INDEX(Installed_Capacity!$H$15:$S$20,MATCH(Source_Data!B1746,Installed_Capacity!$G$15:$G$20,0),MATCH(Source_Data!C1746,Installed_Capacity!$H$14:$S$14,0)))</f>
        <v>0.30000102735778617</v>
      </c>
      <c r="L1746" s="21"/>
      <c r="M1746" s="2"/>
    </row>
    <row r="1747" spans="1:13" x14ac:dyDescent="0.25">
      <c r="A1747" s="17">
        <v>42808</v>
      </c>
      <c r="B1747" s="19">
        <v>2017</v>
      </c>
      <c r="C1747" s="19">
        <v>3</v>
      </c>
      <c r="D1747" s="19">
        <v>14</v>
      </c>
      <c r="E1747" s="19">
        <v>17</v>
      </c>
      <c r="F1747" s="40">
        <v>28126</v>
      </c>
      <c r="G1747" s="35">
        <f t="shared" si="27"/>
        <v>29531</v>
      </c>
      <c r="H1747" s="27">
        <v>0</v>
      </c>
      <c r="I1747" s="28">
        <v>4549.5429999999997</v>
      </c>
      <c r="J1747" s="28">
        <f>H1747/(INDEX(Installed_Capacity!$H$6:$S$11,MATCH(Source_Data!B1747,Installed_Capacity!$G$6:$G$11,0),MATCH(Source_Data!C1747,Installed_Capacity!$H$5:$S$5,0)))</f>
        <v>0</v>
      </c>
      <c r="K1747" s="29">
        <f>I1747/(INDEX(Installed_Capacity!$H$15:$S$20,MATCH(Source_Data!B1747,Installed_Capacity!$G$15:$G$20,0),MATCH(Source_Data!C1747,Installed_Capacity!$H$14:$S$14,0)))</f>
        <v>0.57000102735778602</v>
      </c>
      <c r="L1747" s="21"/>
      <c r="M1747" s="2"/>
    </row>
    <row r="1748" spans="1:13" x14ac:dyDescent="0.25">
      <c r="A1748" s="17">
        <v>42808</v>
      </c>
      <c r="B1748" s="19">
        <v>2017</v>
      </c>
      <c r="C1748" s="19">
        <v>3</v>
      </c>
      <c r="D1748" s="19">
        <v>14</v>
      </c>
      <c r="E1748" s="19">
        <v>18</v>
      </c>
      <c r="F1748" s="40">
        <v>28492</v>
      </c>
      <c r="G1748" s="35">
        <f t="shared" si="27"/>
        <v>29531</v>
      </c>
      <c r="H1748" s="27">
        <v>58</v>
      </c>
      <c r="I1748" s="28">
        <v>5427.5244000000002</v>
      </c>
      <c r="J1748" s="28">
        <f>H1748/(INDEX(Installed_Capacity!$H$6:$S$11,MATCH(Source_Data!B1748,Installed_Capacity!$G$6:$G$11,0),MATCH(Source_Data!C1748,Installed_Capacity!$H$5:$S$5,0)))</f>
        <v>0.19528619528619529</v>
      </c>
      <c r="K1748" s="29">
        <f>I1748/(INDEX(Installed_Capacity!$H$15:$S$20,MATCH(Source_Data!B1748,Installed_Capacity!$G$15:$G$20,0),MATCH(Source_Data!C1748,Installed_Capacity!$H$14:$S$14,0)))</f>
        <v>0.68000115264532102</v>
      </c>
      <c r="L1748" s="21"/>
      <c r="M1748" s="2"/>
    </row>
    <row r="1749" spans="1:13" x14ac:dyDescent="0.25">
      <c r="A1749" s="17">
        <v>42808</v>
      </c>
      <c r="B1749" s="19">
        <v>2017</v>
      </c>
      <c r="C1749" s="19">
        <v>3</v>
      </c>
      <c r="D1749" s="19">
        <v>14</v>
      </c>
      <c r="E1749" s="19">
        <v>19</v>
      </c>
      <c r="F1749" s="40">
        <v>29531</v>
      </c>
      <c r="G1749" s="35">
        <f t="shared" si="27"/>
        <v>29531</v>
      </c>
      <c r="H1749" s="27">
        <v>154</v>
      </c>
      <c r="I1749" s="28">
        <v>4150.4611000000004</v>
      </c>
      <c r="J1749" s="28">
        <f>H1749/(INDEX(Installed_Capacity!$H$6:$S$11,MATCH(Source_Data!B1749,Installed_Capacity!$G$6:$G$11,0),MATCH(Source_Data!C1749,Installed_Capacity!$H$5:$S$5,0)))</f>
        <v>0.51851851851851849</v>
      </c>
      <c r="K1749" s="29">
        <f>I1749/(INDEX(Installed_Capacity!$H$15:$S$20,MATCH(Source_Data!B1749,Installed_Capacity!$G$15:$G$20,0),MATCH(Source_Data!C1749,Installed_Capacity!$H$14:$S$14,0)))</f>
        <v>0.52000103988653967</v>
      </c>
      <c r="L1749" s="21"/>
      <c r="M1749" s="2"/>
    </row>
    <row r="1750" spans="1:13" x14ac:dyDescent="0.25">
      <c r="A1750" s="17">
        <v>42808</v>
      </c>
      <c r="B1750" s="19">
        <v>2017</v>
      </c>
      <c r="C1750" s="19">
        <v>3</v>
      </c>
      <c r="D1750" s="19">
        <v>14</v>
      </c>
      <c r="E1750" s="19">
        <v>20</v>
      </c>
      <c r="F1750" s="40">
        <v>29030</v>
      </c>
      <c r="G1750" s="35">
        <f t="shared" si="27"/>
        <v>29531</v>
      </c>
      <c r="H1750" s="27">
        <v>267</v>
      </c>
      <c r="I1750" s="28">
        <v>3432.1131</v>
      </c>
      <c r="J1750" s="28">
        <f>H1750/(INDEX(Installed_Capacity!$H$6:$S$11,MATCH(Source_Data!B1750,Installed_Capacity!$G$6:$G$11,0),MATCH(Source_Data!C1750,Installed_Capacity!$H$5:$S$5,0)))</f>
        <v>0.89898989898989901</v>
      </c>
      <c r="K1750" s="29">
        <f>I1750/(INDEX(Installed_Capacity!$H$15:$S$20,MATCH(Source_Data!B1750,Installed_Capacity!$G$15:$G$20,0),MATCH(Source_Data!C1750,Installed_Capacity!$H$14:$S$14,0)))</f>
        <v>0.43000098977152562</v>
      </c>
      <c r="L1750" s="21"/>
      <c r="M1750" s="2"/>
    </row>
    <row r="1751" spans="1:13" x14ac:dyDescent="0.25">
      <c r="A1751" s="17">
        <v>42808</v>
      </c>
      <c r="B1751" s="19">
        <v>2017</v>
      </c>
      <c r="C1751" s="19">
        <v>3</v>
      </c>
      <c r="D1751" s="19">
        <v>14</v>
      </c>
      <c r="E1751" s="19">
        <v>21</v>
      </c>
      <c r="F1751" s="40">
        <v>27457</v>
      </c>
      <c r="G1751" s="35">
        <f t="shared" si="27"/>
        <v>29531</v>
      </c>
      <c r="H1751" s="27">
        <v>275</v>
      </c>
      <c r="I1751" s="28">
        <v>2953.2141000000001</v>
      </c>
      <c r="J1751" s="28">
        <f>H1751/(INDEX(Installed_Capacity!$H$6:$S$11,MATCH(Source_Data!B1751,Installed_Capacity!$G$6:$G$11,0),MATCH(Source_Data!C1751,Installed_Capacity!$H$5:$S$5,0)))</f>
        <v>0.92592592592592593</v>
      </c>
      <c r="K1751" s="29">
        <f>I1751/(INDEX(Installed_Capacity!$H$15:$S$20,MATCH(Source_Data!B1751,Installed_Capacity!$G$15:$G$20,0),MATCH(Source_Data!C1751,Installed_Capacity!$H$14:$S$14,0)))</f>
        <v>0.37000091459900469</v>
      </c>
      <c r="L1751" s="21"/>
      <c r="M1751" s="2"/>
    </row>
    <row r="1752" spans="1:13" x14ac:dyDescent="0.25">
      <c r="A1752" s="17">
        <v>42808</v>
      </c>
      <c r="B1752" s="19">
        <v>2017</v>
      </c>
      <c r="C1752" s="19">
        <v>3</v>
      </c>
      <c r="D1752" s="19">
        <v>14</v>
      </c>
      <c r="E1752" s="19">
        <v>22</v>
      </c>
      <c r="F1752" s="40">
        <v>25080</v>
      </c>
      <c r="G1752" s="35">
        <f t="shared" si="27"/>
        <v>29531</v>
      </c>
      <c r="H1752" s="27">
        <v>258</v>
      </c>
      <c r="I1752" s="28">
        <v>2155.0510999999997</v>
      </c>
      <c r="J1752" s="28">
        <f>H1752/(INDEX(Installed_Capacity!$H$6:$S$11,MATCH(Source_Data!B1752,Installed_Capacity!$G$6:$G$11,0),MATCH(Source_Data!C1752,Installed_Capacity!$H$5:$S$5,0)))</f>
        <v>0.86868686868686873</v>
      </c>
      <c r="K1752" s="29">
        <f>I1752/(INDEX(Installed_Capacity!$H$15:$S$20,MATCH(Source_Data!B1752,Installed_Capacity!$G$15:$G$20,0),MATCH(Source_Data!C1752,Installed_Capacity!$H$14:$S$14,0)))</f>
        <v>0.27000103988653956</v>
      </c>
      <c r="L1752" s="21"/>
      <c r="M1752" s="2"/>
    </row>
    <row r="1753" spans="1:13" x14ac:dyDescent="0.25">
      <c r="A1753" s="17">
        <v>42808</v>
      </c>
      <c r="B1753" s="19">
        <v>2017</v>
      </c>
      <c r="C1753" s="19">
        <v>3</v>
      </c>
      <c r="D1753" s="19">
        <v>14</v>
      </c>
      <c r="E1753" s="19">
        <v>23</v>
      </c>
      <c r="F1753" s="40">
        <v>22799</v>
      </c>
      <c r="G1753" s="35">
        <f t="shared" si="27"/>
        <v>29531</v>
      </c>
      <c r="H1753" s="27">
        <v>235</v>
      </c>
      <c r="I1753" s="28">
        <v>1995.4181000000001</v>
      </c>
      <c r="J1753" s="28">
        <f>H1753/(INDEX(Installed_Capacity!$H$6:$S$11,MATCH(Source_Data!B1753,Installed_Capacity!$G$6:$G$11,0),MATCH(Source_Data!C1753,Installed_Capacity!$H$5:$S$5,0)))</f>
        <v>0.7912457912457912</v>
      </c>
      <c r="K1753" s="29">
        <f>I1753/(INDEX(Installed_Capacity!$H$15:$S$20,MATCH(Source_Data!B1753,Installed_Capacity!$G$15:$G$20,0),MATCH(Source_Data!C1753,Installed_Capacity!$H$14:$S$14,0)))</f>
        <v>0.25000101482903264</v>
      </c>
      <c r="L1753" s="21"/>
      <c r="M1753" s="2"/>
    </row>
    <row r="1754" spans="1:13" x14ac:dyDescent="0.25">
      <c r="A1754" s="17">
        <v>42808</v>
      </c>
      <c r="B1754" s="19">
        <v>2017</v>
      </c>
      <c r="C1754" s="19">
        <v>3</v>
      </c>
      <c r="D1754" s="19">
        <v>14</v>
      </c>
      <c r="E1754" s="19">
        <v>24</v>
      </c>
      <c r="F1754" s="40">
        <v>21386</v>
      </c>
      <c r="G1754" s="35">
        <f t="shared" si="27"/>
        <v>29531</v>
      </c>
      <c r="H1754" s="27">
        <v>220</v>
      </c>
      <c r="I1754" s="28">
        <v>1995.4181000000001</v>
      </c>
      <c r="J1754" s="28">
        <f>H1754/(INDEX(Installed_Capacity!$H$6:$S$11,MATCH(Source_Data!B1754,Installed_Capacity!$G$6:$G$11,0),MATCH(Source_Data!C1754,Installed_Capacity!$H$5:$S$5,0)))</f>
        <v>0.7407407407407407</v>
      </c>
      <c r="K1754" s="29">
        <f>I1754/(INDEX(Installed_Capacity!$H$15:$S$20,MATCH(Source_Data!B1754,Installed_Capacity!$G$15:$G$20,0),MATCH(Source_Data!C1754,Installed_Capacity!$H$14:$S$14,0)))</f>
        <v>0.25000101482903264</v>
      </c>
      <c r="L1754" s="21"/>
      <c r="M1754" s="2"/>
    </row>
    <row r="1755" spans="1:13" x14ac:dyDescent="0.25">
      <c r="A1755" s="17">
        <v>42809</v>
      </c>
      <c r="B1755" s="19">
        <v>2017</v>
      </c>
      <c r="C1755" s="19">
        <v>3</v>
      </c>
      <c r="D1755" s="19">
        <v>15</v>
      </c>
      <c r="E1755" s="19">
        <v>1</v>
      </c>
      <c r="F1755" s="40">
        <v>20532</v>
      </c>
      <c r="G1755" s="35">
        <f t="shared" si="27"/>
        <v>28752</v>
      </c>
      <c r="H1755" s="27">
        <v>194</v>
      </c>
      <c r="I1755" s="28">
        <v>2394.5002000000004</v>
      </c>
      <c r="J1755" s="28">
        <f>H1755/(INDEX(Installed_Capacity!$H$6:$S$11,MATCH(Source_Data!B1755,Installed_Capacity!$G$6:$G$11,0),MATCH(Source_Data!C1755,Installed_Capacity!$H$5:$S$5,0)))</f>
        <v>0.65319865319865322</v>
      </c>
      <c r="K1755" s="29">
        <f>I1755/(INDEX(Installed_Capacity!$H$15:$S$20,MATCH(Source_Data!B1755,Installed_Capacity!$G$15:$G$20,0),MATCH(Source_Data!C1755,Installed_Capacity!$H$14:$S$14,0)))</f>
        <v>0.30000102735778617</v>
      </c>
      <c r="L1755" s="21"/>
      <c r="M1755" s="2"/>
    </row>
    <row r="1756" spans="1:13" x14ac:dyDescent="0.25">
      <c r="A1756" s="17">
        <v>42809</v>
      </c>
      <c r="B1756" s="19">
        <v>2017</v>
      </c>
      <c r="C1756" s="19">
        <v>3</v>
      </c>
      <c r="D1756" s="19">
        <v>15</v>
      </c>
      <c r="E1756" s="19">
        <v>2</v>
      </c>
      <c r="F1756" s="40">
        <v>19938</v>
      </c>
      <c r="G1756" s="35">
        <f t="shared" si="27"/>
        <v>28752</v>
      </c>
      <c r="H1756" s="27">
        <v>129</v>
      </c>
      <c r="I1756" s="28">
        <v>2793.5821000000001</v>
      </c>
      <c r="J1756" s="28">
        <f>H1756/(INDEX(Installed_Capacity!$H$6:$S$11,MATCH(Source_Data!B1756,Installed_Capacity!$G$6:$G$11,0),MATCH(Source_Data!C1756,Installed_Capacity!$H$5:$S$5,0)))</f>
        <v>0.43434343434343436</v>
      </c>
      <c r="K1756" s="29">
        <f>I1756/(INDEX(Installed_Capacity!$H$15:$S$20,MATCH(Source_Data!B1756,Installed_Capacity!$G$15:$G$20,0),MATCH(Source_Data!C1756,Installed_Capacity!$H$14:$S$14,0)))</f>
        <v>0.35000101482903262</v>
      </c>
      <c r="L1756" s="21"/>
      <c r="M1756" s="2"/>
    </row>
    <row r="1757" spans="1:13" x14ac:dyDescent="0.25">
      <c r="A1757" s="17">
        <v>42809</v>
      </c>
      <c r="B1757" s="19">
        <v>2017</v>
      </c>
      <c r="C1757" s="19">
        <v>3</v>
      </c>
      <c r="D1757" s="19">
        <v>15</v>
      </c>
      <c r="E1757" s="19">
        <v>3</v>
      </c>
      <c r="F1757" s="40">
        <v>19713</v>
      </c>
      <c r="G1757" s="35">
        <f t="shared" si="27"/>
        <v>28752</v>
      </c>
      <c r="H1757" s="27">
        <v>66</v>
      </c>
      <c r="I1757" s="28">
        <v>3192.6641</v>
      </c>
      <c r="J1757" s="28">
        <f>H1757/(INDEX(Installed_Capacity!$H$6:$S$11,MATCH(Source_Data!B1757,Installed_Capacity!$G$6:$G$11,0),MATCH(Source_Data!C1757,Installed_Capacity!$H$5:$S$5,0)))</f>
        <v>0.22222222222222221</v>
      </c>
      <c r="K1757" s="29">
        <f>I1757/(INDEX(Installed_Capacity!$H$15:$S$20,MATCH(Source_Data!B1757,Installed_Capacity!$G$15:$G$20,0),MATCH(Source_Data!C1757,Installed_Capacity!$H$14:$S$14,0)))</f>
        <v>0.40000101482903261</v>
      </c>
      <c r="L1757" s="21"/>
      <c r="M1757" s="2"/>
    </row>
    <row r="1758" spans="1:13" x14ac:dyDescent="0.25">
      <c r="A1758" s="17">
        <v>42809</v>
      </c>
      <c r="B1758" s="19">
        <v>2017</v>
      </c>
      <c r="C1758" s="19">
        <v>3</v>
      </c>
      <c r="D1758" s="19">
        <v>15</v>
      </c>
      <c r="E1758" s="19">
        <v>4</v>
      </c>
      <c r="F1758" s="40">
        <v>19918</v>
      </c>
      <c r="G1758" s="35">
        <f t="shared" si="27"/>
        <v>28752</v>
      </c>
      <c r="H1758" s="27">
        <v>5.0000000050000004</v>
      </c>
      <c r="I1758" s="28">
        <v>3432.1131</v>
      </c>
      <c r="J1758" s="28">
        <f>H1758/(INDEX(Installed_Capacity!$H$6:$S$11,MATCH(Source_Data!B1758,Installed_Capacity!$G$6:$G$11,0),MATCH(Source_Data!C1758,Installed_Capacity!$H$5:$S$5,0)))</f>
        <v>1.6835016851851854E-2</v>
      </c>
      <c r="K1758" s="29">
        <f>I1758/(INDEX(Installed_Capacity!$H$15:$S$20,MATCH(Source_Data!B1758,Installed_Capacity!$G$15:$G$20,0),MATCH(Source_Data!C1758,Installed_Capacity!$H$14:$S$14,0)))</f>
        <v>0.43000098977152562</v>
      </c>
      <c r="L1758" s="21"/>
      <c r="M1758" s="2"/>
    </row>
    <row r="1759" spans="1:13" x14ac:dyDescent="0.25">
      <c r="A1759" s="17">
        <v>42809</v>
      </c>
      <c r="B1759" s="19">
        <v>2017</v>
      </c>
      <c r="C1759" s="19">
        <v>3</v>
      </c>
      <c r="D1759" s="19">
        <v>15</v>
      </c>
      <c r="E1759" s="19">
        <v>5</v>
      </c>
      <c r="F1759" s="40">
        <v>21056</v>
      </c>
      <c r="G1759" s="35">
        <f t="shared" si="27"/>
        <v>28752</v>
      </c>
      <c r="H1759" s="27">
        <v>3.999999995</v>
      </c>
      <c r="I1759" s="28">
        <v>4310.0942000000005</v>
      </c>
      <c r="J1759" s="28">
        <f>H1759/(INDEX(Installed_Capacity!$H$6:$S$11,MATCH(Source_Data!B1759,Installed_Capacity!$G$6:$G$11,0),MATCH(Source_Data!C1759,Installed_Capacity!$H$5:$S$5,0)))</f>
        <v>1.3468013451178451E-2</v>
      </c>
      <c r="K1759" s="29">
        <f>I1759/(INDEX(Installed_Capacity!$H$15:$S$20,MATCH(Source_Data!B1759,Installed_Capacity!$G$15:$G$20,0),MATCH(Source_Data!C1759,Installed_Capacity!$H$14:$S$14,0)))</f>
        <v>0.54000107747280013</v>
      </c>
      <c r="L1759" s="21"/>
      <c r="M1759" s="2"/>
    </row>
    <row r="1760" spans="1:13" x14ac:dyDescent="0.25">
      <c r="A1760" s="17">
        <v>42809</v>
      </c>
      <c r="B1760" s="19">
        <v>2017</v>
      </c>
      <c r="C1760" s="19">
        <v>3</v>
      </c>
      <c r="D1760" s="19">
        <v>15</v>
      </c>
      <c r="E1760" s="19">
        <v>6</v>
      </c>
      <c r="F1760" s="40">
        <v>23232</v>
      </c>
      <c r="G1760" s="35">
        <f t="shared" si="27"/>
        <v>28752</v>
      </c>
      <c r="H1760" s="27">
        <v>2.0000000010000001</v>
      </c>
      <c r="I1760" s="28">
        <v>4709.1759999999995</v>
      </c>
      <c r="J1760" s="28">
        <f>H1760/(INDEX(Installed_Capacity!$H$6:$S$11,MATCH(Source_Data!B1760,Installed_Capacity!$G$6:$G$11,0),MATCH(Source_Data!C1760,Installed_Capacity!$H$5:$S$5,0)))</f>
        <v>6.7340067373737374E-3</v>
      </c>
      <c r="K1760" s="29">
        <f>I1760/(INDEX(Installed_Capacity!$H$15:$S$20,MATCH(Source_Data!B1760,Installed_Capacity!$G$15:$G$20,0),MATCH(Source_Data!C1760,Installed_Capacity!$H$14:$S$14,0)))</f>
        <v>0.59000105241529299</v>
      </c>
      <c r="L1760" s="21"/>
      <c r="M1760" s="2"/>
    </row>
    <row r="1761" spans="1:13" x14ac:dyDescent="0.25">
      <c r="A1761" s="17">
        <v>42809</v>
      </c>
      <c r="B1761" s="19">
        <v>2017</v>
      </c>
      <c r="C1761" s="19">
        <v>3</v>
      </c>
      <c r="D1761" s="19">
        <v>15</v>
      </c>
      <c r="E1761" s="19">
        <v>7</v>
      </c>
      <c r="F1761" s="40">
        <v>24302</v>
      </c>
      <c r="G1761" s="35">
        <f t="shared" si="27"/>
        <v>28752</v>
      </c>
      <c r="H1761" s="27">
        <v>0</v>
      </c>
      <c r="I1761" s="28">
        <v>5188.0744999999997</v>
      </c>
      <c r="J1761" s="28">
        <f>H1761/(INDEX(Installed_Capacity!$H$6:$S$11,MATCH(Source_Data!B1761,Installed_Capacity!$G$6:$G$11,0),MATCH(Source_Data!C1761,Installed_Capacity!$H$5:$S$5,0)))</f>
        <v>0</v>
      </c>
      <c r="K1761" s="29">
        <f>I1761/(INDEX(Installed_Capacity!$H$15:$S$20,MATCH(Source_Data!B1761,Installed_Capacity!$G$15:$G$20,0),MATCH(Source_Data!C1761,Installed_Capacity!$H$14:$S$14,0)))</f>
        <v>0.65000106494404652</v>
      </c>
      <c r="L1761" s="21"/>
      <c r="M1761" s="2"/>
    </row>
    <row r="1762" spans="1:13" x14ac:dyDescent="0.25">
      <c r="A1762" s="17">
        <v>42809</v>
      </c>
      <c r="B1762" s="19">
        <v>2017</v>
      </c>
      <c r="C1762" s="19">
        <v>3</v>
      </c>
      <c r="D1762" s="19">
        <v>15</v>
      </c>
      <c r="E1762" s="19">
        <v>8</v>
      </c>
      <c r="F1762" s="40">
        <v>24321</v>
      </c>
      <c r="G1762" s="35">
        <f t="shared" si="27"/>
        <v>28752</v>
      </c>
      <c r="H1762" s="27">
        <v>0</v>
      </c>
      <c r="I1762" s="28">
        <v>5347.7075000000004</v>
      </c>
      <c r="J1762" s="28">
        <f>H1762/(INDEX(Installed_Capacity!$H$6:$S$11,MATCH(Source_Data!B1762,Installed_Capacity!$G$6:$G$11,0),MATCH(Source_Data!C1762,Installed_Capacity!$H$5:$S$5,0)))</f>
        <v>0</v>
      </c>
      <c r="K1762" s="29">
        <f>I1762/(INDEX(Installed_Capacity!$H$15:$S$20,MATCH(Source_Data!B1762,Installed_Capacity!$G$15:$G$20,0),MATCH(Source_Data!C1762,Installed_Capacity!$H$14:$S$14,0)))</f>
        <v>0.67000109000155361</v>
      </c>
      <c r="L1762" s="21"/>
      <c r="M1762" s="2"/>
    </row>
    <row r="1763" spans="1:13" x14ac:dyDescent="0.25">
      <c r="A1763" s="17">
        <v>42809</v>
      </c>
      <c r="B1763" s="19">
        <v>2017</v>
      </c>
      <c r="C1763" s="19">
        <v>3</v>
      </c>
      <c r="D1763" s="19">
        <v>15</v>
      </c>
      <c r="E1763" s="19">
        <v>9</v>
      </c>
      <c r="F1763" s="40">
        <v>24303</v>
      </c>
      <c r="G1763" s="35">
        <f t="shared" si="27"/>
        <v>28752</v>
      </c>
      <c r="H1763" s="27">
        <v>3</v>
      </c>
      <c r="I1763" s="28">
        <v>5188.0744999999997</v>
      </c>
      <c r="J1763" s="28">
        <f>H1763/(INDEX(Installed_Capacity!$H$6:$S$11,MATCH(Source_Data!B1763,Installed_Capacity!$G$6:$G$11,0),MATCH(Source_Data!C1763,Installed_Capacity!$H$5:$S$5,0)))</f>
        <v>1.0101010101010102E-2</v>
      </c>
      <c r="K1763" s="29">
        <f>I1763/(INDEX(Installed_Capacity!$H$15:$S$20,MATCH(Source_Data!B1763,Installed_Capacity!$G$15:$G$20,0),MATCH(Source_Data!C1763,Installed_Capacity!$H$14:$S$14,0)))</f>
        <v>0.65000106494404652</v>
      </c>
      <c r="L1763" s="21"/>
      <c r="M1763" s="2"/>
    </row>
    <row r="1764" spans="1:13" x14ac:dyDescent="0.25">
      <c r="A1764" s="17">
        <v>42809</v>
      </c>
      <c r="B1764" s="19">
        <v>2017</v>
      </c>
      <c r="C1764" s="19">
        <v>3</v>
      </c>
      <c r="D1764" s="19">
        <v>15</v>
      </c>
      <c r="E1764" s="19">
        <v>10</v>
      </c>
      <c r="F1764" s="40">
        <v>24619</v>
      </c>
      <c r="G1764" s="35">
        <f t="shared" si="27"/>
        <v>28752</v>
      </c>
      <c r="H1764" s="27">
        <v>7.9999999930000003</v>
      </c>
      <c r="I1764" s="28">
        <v>5028.4414999999999</v>
      </c>
      <c r="J1764" s="28">
        <f>H1764/(INDEX(Installed_Capacity!$H$6:$S$11,MATCH(Source_Data!B1764,Installed_Capacity!$G$6:$G$11,0),MATCH(Source_Data!C1764,Installed_Capacity!$H$5:$S$5,0)))</f>
        <v>2.6936026912457913E-2</v>
      </c>
      <c r="K1764" s="29">
        <f>I1764/(INDEX(Installed_Capacity!$H$15:$S$20,MATCH(Source_Data!B1764,Installed_Capacity!$G$15:$G$20,0),MATCH(Source_Data!C1764,Installed_Capacity!$H$14:$S$14,0)))</f>
        <v>0.63000103988653955</v>
      </c>
      <c r="L1764" s="21"/>
      <c r="M1764" s="2"/>
    </row>
    <row r="1765" spans="1:13" x14ac:dyDescent="0.25">
      <c r="A1765" s="17">
        <v>42809</v>
      </c>
      <c r="B1765" s="19">
        <v>2017</v>
      </c>
      <c r="C1765" s="19">
        <v>3</v>
      </c>
      <c r="D1765" s="19">
        <v>15</v>
      </c>
      <c r="E1765" s="19">
        <v>11</v>
      </c>
      <c r="F1765" s="40">
        <v>24850</v>
      </c>
      <c r="G1765" s="35">
        <f t="shared" si="27"/>
        <v>28752</v>
      </c>
      <c r="H1765" s="27">
        <v>5.9999999949999996</v>
      </c>
      <c r="I1765" s="28">
        <v>4948.6242000000002</v>
      </c>
      <c r="J1765" s="28">
        <f>H1765/(INDEX(Installed_Capacity!$H$6:$S$11,MATCH(Source_Data!B1765,Installed_Capacity!$G$6:$G$11,0),MATCH(Source_Data!C1765,Installed_Capacity!$H$5:$S$5,0)))</f>
        <v>2.0202020185185184E-2</v>
      </c>
      <c r="K1765" s="29">
        <f>I1765/(INDEX(Installed_Capacity!$H$15:$S$20,MATCH(Source_Data!B1765,Installed_Capacity!$G$15:$G$20,0),MATCH(Source_Data!C1765,Installed_Capacity!$H$14:$S$14,0)))</f>
        <v>0.62000092712775823</v>
      </c>
      <c r="L1765" s="21"/>
      <c r="M1765" s="2"/>
    </row>
    <row r="1766" spans="1:13" x14ac:dyDescent="0.25">
      <c r="A1766" s="17">
        <v>42809</v>
      </c>
      <c r="B1766" s="19">
        <v>2017</v>
      </c>
      <c r="C1766" s="19">
        <v>3</v>
      </c>
      <c r="D1766" s="19">
        <v>15</v>
      </c>
      <c r="E1766" s="19">
        <v>12</v>
      </c>
      <c r="F1766" s="40">
        <v>24891</v>
      </c>
      <c r="G1766" s="35">
        <f t="shared" si="27"/>
        <v>28752</v>
      </c>
      <c r="H1766" s="27">
        <v>3.0000000029999998</v>
      </c>
      <c r="I1766" s="28">
        <v>5427.5244000000002</v>
      </c>
      <c r="J1766" s="28">
        <f>H1766/(INDEX(Installed_Capacity!$H$6:$S$11,MATCH(Source_Data!B1766,Installed_Capacity!$G$6:$G$11,0),MATCH(Source_Data!C1766,Installed_Capacity!$H$5:$S$5,0)))</f>
        <v>1.010101011111111E-2</v>
      </c>
      <c r="K1766" s="29">
        <f>I1766/(INDEX(Installed_Capacity!$H$15:$S$20,MATCH(Source_Data!B1766,Installed_Capacity!$G$15:$G$20,0),MATCH(Source_Data!C1766,Installed_Capacity!$H$14:$S$14,0)))</f>
        <v>0.68000115264532102</v>
      </c>
      <c r="L1766" s="21"/>
      <c r="M1766" s="2"/>
    </row>
    <row r="1767" spans="1:13" x14ac:dyDescent="0.25">
      <c r="A1767" s="17">
        <v>42809</v>
      </c>
      <c r="B1767" s="19">
        <v>2017</v>
      </c>
      <c r="C1767" s="19">
        <v>3</v>
      </c>
      <c r="D1767" s="19">
        <v>15</v>
      </c>
      <c r="E1767" s="19">
        <v>13</v>
      </c>
      <c r="F1767" s="40">
        <v>25339</v>
      </c>
      <c r="G1767" s="35">
        <f t="shared" si="27"/>
        <v>28752</v>
      </c>
      <c r="H1767" s="27">
        <v>2.0000000020000002</v>
      </c>
      <c r="I1767" s="28">
        <v>6066.0555000000004</v>
      </c>
      <c r="J1767" s="28">
        <f>H1767/(INDEX(Installed_Capacity!$H$6:$S$11,MATCH(Source_Data!B1767,Installed_Capacity!$G$6:$G$11,0),MATCH(Source_Data!C1767,Installed_Capacity!$H$5:$S$5,0)))</f>
        <v>6.7340067407407412E-3</v>
      </c>
      <c r="K1767" s="29">
        <f>I1767/(INDEX(Installed_Capacity!$H$15:$S$20,MATCH(Source_Data!B1767,Installed_Capacity!$G$15:$G$20,0),MATCH(Source_Data!C1767,Installed_Capacity!$H$14:$S$14,0)))</f>
        <v>0.7600011401165675</v>
      </c>
      <c r="L1767" s="21"/>
      <c r="M1767" s="2"/>
    </row>
    <row r="1768" spans="1:13" x14ac:dyDescent="0.25">
      <c r="A1768" s="17">
        <v>42809</v>
      </c>
      <c r="B1768" s="19">
        <v>2017</v>
      </c>
      <c r="C1768" s="19">
        <v>3</v>
      </c>
      <c r="D1768" s="19">
        <v>15</v>
      </c>
      <c r="E1768" s="19">
        <v>14</v>
      </c>
      <c r="F1768" s="40">
        <v>25974</v>
      </c>
      <c r="G1768" s="35">
        <f t="shared" si="27"/>
        <v>28752</v>
      </c>
      <c r="H1768" s="27">
        <v>1.9999999959999999</v>
      </c>
      <c r="I1768" s="28">
        <v>6305.5034999999998</v>
      </c>
      <c r="J1768" s="28">
        <f>H1768/(INDEX(Installed_Capacity!$H$6:$S$11,MATCH(Source_Data!B1768,Installed_Capacity!$G$6:$G$11,0),MATCH(Source_Data!C1768,Installed_Capacity!$H$5:$S$5,0)))</f>
        <v>6.7340067205387205E-3</v>
      </c>
      <c r="K1768" s="29">
        <f>I1768/(INDEX(Installed_Capacity!$H$15:$S$20,MATCH(Source_Data!B1768,Installed_Capacity!$G$15:$G$20,0),MATCH(Source_Data!C1768,Installed_Capacity!$H$14:$S$14,0)))</f>
        <v>0.79000098977152555</v>
      </c>
      <c r="L1768" s="21"/>
      <c r="M1768" s="2"/>
    </row>
    <row r="1769" spans="1:13" x14ac:dyDescent="0.25">
      <c r="A1769" s="17">
        <v>42809</v>
      </c>
      <c r="B1769" s="19">
        <v>2017</v>
      </c>
      <c r="C1769" s="19">
        <v>3</v>
      </c>
      <c r="D1769" s="19">
        <v>15</v>
      </c>
      <c r="E1769" s="19">
        <v>15</v>
      </c>
      <c r="F1769" s="40">
        <v>26054</v>
      </c>
      <c r="G1769" s="35">
        <f t="shared" si="27"/>
        <v>28752</v>
      </c>
      <c r="H1769" s="27">
        <v>12.999999997</v>
      </c>
      <c r="I1769" s="28">
        <v>6305.5034999999998</v>
      </c>
      <c r="J1769" s="28">
        <f>H1769/(INDEX(Installed_Capacity!$H$6:$S$11,MATCH(Source_Data!B1769,Installed_Capacity!$G$6:$G$11,0),MATCH(Source_Data!C1769,Installed_Capacity!$H$5:$S$5,0)))</f>
        <v>4.3771043760942763E-2</v>
      </c>
      <c r="K1769" s="29">
        <f>I1769/(INDEX(Installed_Capacity!$H$15:$S$20,MATCH(Source_Data!B1769,Installed_Capacity!$G$15:$G$20,0),MATCH(Source_Data!C1769,Installed_Capacity!$H$14:$S$14,0)))</f>
        <v>0.79000098977152555</v>
      </c>
      <c r="L1769" s="21"/>
      <c r="M1769" s="2"/>
    </row>
    <row r="1770" spans="1:13" x14ac:dyDescent="0.25">
      <c r="A1770" s="17">
        <v>42809</v>
      </c>
      <c r="B1770" s="19">
        <v>2017</v>
      </c>
      <c r="C1770" s="19">
        <v>3</v>
      </c>
      <c r="D1770" s="19">
        <v>15</v>
      </c>
      <c r="E1770" s="19">
        <v>16</v>
      </c>
      <c r="F1770" s="40">
        <v>26614</v>
      </c>
      <c r="G1770" s="35">
        <f t="shared" si="27"/>
        <v>28752</v>
      </c>
      <c r="H1770" s="27">
        <v>27</v>
      </c>
      <c r="I1770" s="28">
        <v>6305.5034999999998</v>
      </c>
      <c r="J1770" s="28">
        <f>H1770/(INDEX(Installed_Capacity!$H$6:$S$11,MATCH(Source_Data!B1770,Installed_Capacity!$G$6:$G$11,0),MATCH(Source_Data!C1770,Installed_Capacity!$H$5:$S$5,0)))</f>
        <v>9.0909090909090912E-2</v>
      </c>
      <c r="K1770" s="29">
        <f>I1770/(INDEX(Installed_Capacity!$H$15:$S$20,MATCH(Source_Data!B1770,Installed_Capacity!$G$15:$G$20,0),MATCH(Source_Data!C1770,Installed_Capacity!$H$14:$S$14,0)))</f>
        <v>0.79000098977152555</v>
      </c>
      <c r="L1770" s="21"/>
      <c r="M1770" s="2"/>
    </row>
    <row r="1771" spans="1:13" x14ac:dyDescent="0.25">
      <c r="A1771" s="17">
        <v>42809</v>
      </c>
      <c r="B1771" s="19">
        <v>2017</v>
      </c>
      <c r="C1771" s="19">
        <v>3</v>
      </c>
      <c r="D1771" s="19">
        <v>15</v>
      </c>
      <c r="E1771" s="19">
        <v>17</v>
      </c>
      <c r="F1771" s="40">
        <v>27065</v>
      </c>
      <c r="G1771" s="35">
        <f t="shared" si="27"/>
        <v>28752</v>
      </c>
      <c r="H1771" s="27">
        <v>50</v>
      </c>
      <c r="I1771" s="28">
        <v>6305.5034999999998</v>
      </c>
      <c r="J1771" s="28">
        <f>H1771/(INDEX(Installed_Capacity!$H$6:$S$11,MATCH(Source_Data!B1771,Installed_Capacity!$G$6:$G$11,0),MATCH(Source_Data!C1771,Installed_Capacity!$H$5:$S$5,0)))</f>
        <v>0.16835016835016836</v>
      </c>
      <c r="K1771" s="29">
        <f>I1771/(INDEX(Installed_Capacity!$H$15:$S$20,MATCH(Source_Data!B1771,Installed_Capacity!$G$15:$G$20,0),MATCH(Source_Data!C1771,Installed_Capacity!$H$14:$S$14,0)))</f>
        <v>0.79000098977152555</v>
      </c>
      <c r="L1771" s="21"/>
      <c r="M1771" s="2"/>
    </row>
    <row r="1772" spans="1:13" x14ac:dyDescent="0.25">
      <c r="A1772" s="17">
        <v>42809</v>
      </c>
      <c r="B1772" s="19">
        <v>2017</v>
      </c>
      <c r="C1772" s="19">
        <v>3</v>
      </c>
      <c r="D1772" s="19">
        <v>15</v>
      </c>
      <c r="E1772" s="19">
        <v>18</v>
      </c>
      <c r="F1772" s="40">
        <v>27335</v>
      </c>
      <c r="G1772" s="35">
        <f t="shared" si="27"/>
        <v>28752</v>
      </c>
      <c r="H1772" s="27">
        <v>81</v>
      </c>
      <c r="I1772" s="28">
        <v>5587.1565000000001</v>
      </c>
      <c r="J1772" s="28">
        <f>H1772/(INDEX(Installed_Capacity!$H$6:$S$11,MATCH(Source_Data!B1772,Installed_Capacity!$G$6:$G$11,0),MATCH(Source_Data!C1772,Installed_Capacity!$H$5:$S$5,0)))</f>
        <v>0.27272727272727271</v>
      </c>
      <c r="K1772" s="29">
        <f>I1772/(INDEX(Installed_Capacity!$H$15:$S$20,MATCH(Source_Data!B1772,Installed_Capacity!$G$15:$G$20,0),MATCH(Source_Data!C1772,Installed_Capacity!$H$14:$S$14,0)))</f>
        <v>0.70000106494404657</v>
      </c>
      <c r="L1772" s="21"/>
      <c r="M1772" s="2"/>
    </row>
    <row r="1773" spans="1:13" x14ac:dyDescent="0.25">
      <c r="A1773" s="17">
        <v>42809</v>
      </c>
      <c r="B1773" s="19">
        <v>2017</v>
      </c>
      <c r="C1773" s="19">
        <v>3</v>
      </c>
      <c r="D1773" s="19">
        <v>15</v>
      </c>
      <c r="E1773" s="19">
        <v>19</v>
      </c>
      <c r="F1773" s="40">
        <v>28752</v>
      </c>
      <c r="G1773" s="35">
        <f t="shared" si="27"/>
        <v>28752</v>
      </c>
      <c r="H1773" s="27">
        <v>163</v>
      </c>
      <c r="I1773" s="28">
        <v>5507.3395</v>
      </c>
      <c r="J1773" s="28">
        <f>H1773/(INDEX(Installed_Capacity!$H$6:$S$11,MATCH(Source_Data!B1773,Installed_Capacity!$G$6:$G$11,0),MATCH(Source_Data!C1773,Installed_Capacity!$H$5:$S$5,0)))</f>
        <v>0.54882154882154888</v>
      </c>
      <c r="K1773" s="29">
        <f>I1773/(INDEX(Installed_Capacity!$H$15:$S$20,MATCH(Source_Data!B1773,Installed_Capacity!$G$15:$G$20,0),MATCH(Source_Data!C1773,Installed_Capacity!$H$14:$S$14,0)))</f>
        <v>0.69000098977152557</v>
      </c>
      <c r="L1773" s="21"/>
      <c r="M1773" s="2"/>
    </row>
    <row r="1774" spans="1:13" x14ac:dyDescent="0.25">
      <c r="A1774" s="17">
        <v>42809</v>
      </c>
      <c r="B1774" s="19">
        <v>2017</v>
      </c>
      <c r="C1774" s="19">
        <v>3</v>
      </c>
      <c r="D1774" s="19">
        <v>15</v>
      </c>
      <c r="E1774" s="19">
        <v>20</v>
      </c>
      <c r="F1774" s="40">
        <v>28483</v>
      </c>
      <c r="G1774" s="35">
        <f t="shared" si="27"/>
        <v>28752</v>
      </c>
      <c r="H1774" s="27">
        <v>242</v>
      </c>
      <c r="I1774" s="28">
        <v>6544.9535000000005</v>
      </c>
      <c r="J1774" s="28">
        <f>H1774/(INDEX(Installed_Capacity!$H$6:$S$11,MATCH(Source_Data!B1774,Installed_Capacity!$G$6:$G$11,0),MATCH(Source_Data!C1774,Installed_Capacity!$H$5:$S$5,0)))</f>
        <v>0.81481481481481477</v>
      </c>
      <c r="K1774" s="29">
        <f>I1774/(INDEX(Installed_Capacity!$H$15:$S$20,MATCH(Source_Data!B1774,Installed_Capacity!$G$15:$G$20,0),MATCH(Source_Data!C1774,Installed_Capacity!$H$14:$S$14,0)))</f>
        <v>0.82000109000155363</v>
      </c>
      <c r="L1774" s="21"/>
      <c r="M1774" s="2"/>
    </row>
    <row r="1775" spans="1:13" x14ac:dyDescent="0.25">
      <c r="A1775" s="17">
        <v>42809</v>
      </c>
      <c r="B1775" s="19">
        <v>2017</v>
      </c>
      <c r="C1775" s="19">
        <v>3</v>
      </c>
      <c r="D1775" s="19">
        <v>15</v>
      </c>
      <c r="E1775" s="19">
        <v>21</v>
      </c>
      <c r="F1775" s="40">
        <v>27150</v>
      </c>
      <c r="G1775" s="35">
        <f t="shared" si="27"/>
        <v>28752</v>
      </c>
      <c r="H1775" s="27">
        <v>242</v>
      </c>
      <c r="I1775" s="28">
        <v>6385.3205000000007</v>
      </c>
      <c r="J1775" s="28">
        <f>H1775/(INDEX(Installed_Capacity!$H$6:$S$11,MATCH(Source_Data!B1775,Installed_Capacity!$G$6:$G$11,0),MATCH(Source_Data!C1775,Installed_Capacity!$H$5:$S$5,0)))</f>
        <v>0.81481481481481477</v>
      </c>
      <c r="K1775" s="29">
        <f>I1775/(INDEX(Installed_Capacity!$H$15:$S$20,MATCH(Source_Data!B1775,Installed_Capacity!$G$15:$G$20,0),MATCH(Source_Data!C1775,Installed_Capacity!$H$14:$S$14,0)))</f>
        <v>0.80000106494404666</v>
      </c>
      <c r="L1775" s="21"/>
      <c r="M1775" s="2"/>
    </row>
    <row r="1776" spans="1:13" x14ac:dyDescent="0.25">
      <c r="A1776" s="17">
        <v>42809</v>
      </c>
      <c r="B1776" s="19">
        <v>2017</v>
      </c>
      <c r="C1776" s="19">
        <v>3</v>
      </c>
      <c r="D1776" s="19">
        <v>15</v>
      </c>
      <c r="E1776" s="19">
        <v>22</v>
      </c>
      <c r="F1776" s="40">
        <v>24874</v>
      </c>
      <c r="G1776" s="35">
        <f t="shared" si="27"/>
        <v>28752</v>
      </c>
      <c r="H1776" s="27">
        <v>242</v>
      </c>
      <c r="I1776" s="28">
        <v>6465.1364999999996</v>
      </c>
      <c r="J1776" s="28">
        <f>H1776/(INDEX(Installed_Capacity!$H$6:$S$11,MATCH(Source_Data!B1776,Installed_Capacity!$G$6:$G$11,0),MATCH(Source_Data!C1776,Installed_Capacity!$H$5:$S$5,0)))</f>
        <v>0.81481481481481477</v>
      </c>
      <c r="K1776" s="29">
        <f>I1776/(INDEX(Installed_Capacity!$H$15:$S$20,MATCH(Source_Data!B1776,Installed_Capacity!$G$15:$G$20,0),MATCH(Source_Data!C1776,Installed_Capacity!$H$14:$S$14,0)))</f>
        <v>0.81000101482903253</v>
      </c>
      <c r="L1776" s="21"/>
      <c r="M1776" s="2"/>
    </row>
    <row r="1777" spans="1:13" x14ac:dyDescent="0.25">
      <c r="A1777" s="17">
        <v>42809</v>
      </c>
      <c r="B1777" s="19">
        <v>2017</v>
      </c>
      <c r="C1777" s="19">
        <v>3</v>
      </c>
      <c r="D1777" s="19">
        <v>15</v>
      </c>
      <c r="E1777" s="19">
        <v>23</v>
      </c>
      <c r="F1777" s="40">
        <v>22677</v>
      </c>
      <c r="G1777" s="35">
        <f t="shared" si="27"/>
        <v>28752</v>
      </c>
      <c r="H1777" s="27">
        <v>242</v>
      </c>
      <c r="I1777" s="28">
        <v>6066.0555000000004</v>
      </c>
      <c r="J1777" s="28">
        <f>H1777/(INDEX(Installed_Capacity!$H$6:$S$11,MATCH(Source_Data!B1777,Installed_Capacity!$G$6:$G$11,0),MATCH(Source_Data!C1777,Installed_Capacity!$H$5:$S$5,0)))</f>
        <v>0.81481481481481477</v>
      </c>
      <c r="K1777" s="29">
        <f>I1777/(INDEX(Installed_Capacity!$H$15:$S$20,MATCH(Source_Data!B1777,Installed_Capacity!$G$15:$G$20,0),MATCH(Source_Data!C1777,Installed_Capacity!$H$14:$S$14,0)))</f>
        <v>0.7600011401165675</v>
      </c>
      <c r="L1777" s="21"/>
      <c r="M1777" s="2"/>
    </row>
    <row r="1778" spans="1:13" x14ac:dyDescent="0.25">
      <c r="A1778" s="17">
        <v>42809</v>
      </c>
      <c r="B1778" s="19">
        <v>2017</v>
      </c>
      <c r="C1778" s="19">
        <v>3</v>
      </c>
      <c r="D1778" s="19">
        <v>15</v>
      </c>
      <c r="E1778" s="19">
        <v>24</v>
      </c>
      <c r="F1778" s="40">
        <v>21136</v>
      </c>
      <c r="G1778" s="35">
        <f t="shared" si="27"/>
        <v>28752</v>
      </c>
      <c r="H1778" s="27">
        <v>242</v>
      </c>
      <c r="I1778" s="28">
        <v>5188.0744999999997</v>
      </c>
      <c r="J1778" s="28">
        <f>H1778/(INDEX(Installed_Capacity!$H$6:$S$11,MATCH(Source_Data!B1778,Installed_Capacity!$G$6:$G$11,0),MATCH(Source_Data!C1778,Installed_Capacity!$H$5:$S$5,0)))</f>
        <v>0.81481481481481477</v>
      </c>
      <c r="K1778" s="29">
        <f>I1778/(INDEX(Installed_Capacity!$H$15:$S$20,MATCH(Source_Data!B1778,Installed_Capacity!$G$15:$G$20,0),MATCH(Source_Data!C1778,Installed_Capacity!$H$14:$S$14,0)))</f>
        <v>0.65000106494404652</v>
      </c>
      <c r="L1778" s="21"/>
      <c r="M1778" s="2"/>
    </row>
    <row r="1779" spans="1:13" x14ac:dyDescent="0.25">
      <c r="A1779" s="17">
        <v>42810</v>
      </c>
      <c r="B1779" s="19">
        <v>2017</v>
      </c>
      <c r="C1779" s="19">
        <v>3</v>
      </c>
      <c r="D1779" s="19">
        <v>16</v>
      </c>
      <c r="E1779" s="19">
        <v>1</v>
      </c>
      <c r="F1779" s="40">
        <v>20473</v>
      </c>
      <c r="G1779" s="35">
        <f t="shared" si="27"/>
        <v>28619</v>
      </c>
      <c r="H1779" s="27">
        <v>237</v>
      </c>
      <c r="I1779" s="28">
        <v>3112.8481000000002</v>
      </c>
      <c r="J1779" s="28">
        <f>H1779/(INDEX(Installed_Capacity!$H$6:$S$11,MATCH(Source_Data!B1779,Installed_Capacity!$G$6:$G$11,0),MATCH(Source_Data!C1779,Installed_Capacity!$H$5:$S$5,0)))</f>
        <v>0.79797979797979801</v>
      </c>
      <c r="K1779" s="29">
        <f>I1779/(INDEX(Installed_Capacity!$H$15:$S$20,MATCH(Source_Data!B1779,Installed_Capacity!$G$15:$G$20,0),MATCH(Source_Data!C1779,Installed_Capacity!$H$14:$S$14,0)))</f>
        <v>0.39000106494404657</v>
      </c>
      <c r="L1779" s="21"/>
      <c r="M1779" s="2"/>
    </row>
    <row r="1780" spans="1:13" x14ac:dyDescent="0.25">
      <c r="A1780" s="17">
        <v>42810</v>
      </c>
      <c r="B1780" s="19">
        <v>2017</v>
      </c>
      <c r="C1780" s="19">
        <v>3</v>
      </c>
      <c r="D1780" s="19">
        <v>16</v>
      </c>
      <c r="E1780" s="19">
        <v>2</v>
      </c>
      <c r="F1780" s="40">
        <v>20214</v>
      </c>
      <c r="G1780" s="35">
        <f t="shared" si="27"/>
        <v>28619</v>
      </c>
      <c r="H1780" s="27">
        <v>231</v>
      </c>
      <c r="I1780" s="28">
        <v>1277.0703599999999</v>
      </c>
      <c r="J1780" s="28">
        <f>H1780/(INDEX(Installed_Capacity!$H$6:$S$11,MATCH(Source_Data!B1780,Installed_Capacity!$G$6:$G$11,0),MATCH(Source_Data!C1780,Installed_Capacity!$H$5:$S$5,0)))</f>
        <v>0.77777777777777779</v>
      </c>
      <c r="K1780" s="29">
        <f>I1780/(INDEX(Installed_Capacity!$H$15:$S$20,MATCH(Source_Data!B1780,Installed_Capacity!$G$15:$G$20,0),MATCH(Source_Data!C1780,Installed_Capacity!$H$14:$S$14,0)))</f>
        <v>0.16000099728877773</v>
      </c>
      <c r="L1780" s="21"/>
      <c r="M1780" s="2"/>
    </row>
    <row r="1781" spans="1:13" x14ac:dyDescent="0.25">
      <c r="A1781" s="17">
        <v>42810</v>
      </c>
      <c r="B1781" s="19">
        <v>2017</v>
      </c>
      <c r="C1781" s="19">
        <v>3</v>
      </c>
      <c r="D1781" s="19">
        <v>16</v>
      </c>
      <c r="E1781" s="19">
        <v>3</v>
      </c>
      <c r="F1781" s="40">
        <v>20000</v>
      </c>
      <c r="G1781" s="35">
        <f t="shared" si="27"/>
        <v>28619</v>
      </c>
      <c r="H1781" s="27">
        <v>198</v>
      </c>
      <c r="I1781" s="28">
        <v>319.27364</v>
      </c>
      <c r="J1781" s="28">
        <f>H1781/(INDEX(Installed_Capacity!$H$6:$S$11,MATCH(Source_Data!B1781,Installed_Capacity!$G$6:$G$11,0),MATCH(Source_Data!C1781,Installed_Capacity!$H$5:$S$5,0)))</f>
        <v>0.66666666666666663</v>
      </c>
      <c r="K1781" s="29">
        <f>I1781/(INDEX(Installed_Capacity!$H$15:$S$20,MATCH(Source_Data!B1781,Installed_Capacity!$G$15:$G$20,0),MATCH(Source_Data!C1781,Installed_Capacity!$H$14:$S$14,0)))</f>
        <v>4.0001007311780537E-2</v>
      </c>
      <c r="L1781" s="21"/>
      <c r="M1781" s="2"/>
    </row>
    <row r="1782" spans="1:13" x14ac:dyDescent="0.25">
      <c r="A1782" s="17">
        <v>42810</v>
      </c>
      <c r="B1782" s="19">
        <v>2017</v>
      </c>
      <c r="C1782" s="19">
        <v>3</v>
      </c>
      <c r="D1782" s="19">
        <v>16</v>
      </c>
      <c r="E1782" s="19">
        <v>4</v>
      </c>
      <c r="F1782" s="40">
        <v>20251</v>
      </c>
      <c r="G1782" s="35">
        <f t="shared" si="27"/>
        <v>28619</v>
      </c>
      <c r="H1782" s="27">
        <v>211</v>
      </c>
      <c r="I1782" s="28">
        <v>1755.9691</v>
      </c>
      <c r="J1782" s="28">
        <f>H1782/(INDEX(Installed_Capacity!$H$6:$S$11,MATCH(Source_Data!B1782,Installed_Capacity!$G$6:$G$11,0),MATCH(Source_Data!C1782,Installed_Capacity!$H$5:$S$5,0)))</f>
        <v>0.71043771043771042</v>
      </c>
      <c r="K1782" s="29">
        <f>I1782/(INDEX(Installed_Capacity!$H$15:$S$20,MATCH(Source_Data!B1782,Installed_Capacity!$G$15:$G$20,0),MATCH(Source_Data!C1782,Installed_Capacity!$H$14:$S$14,0)))</f>
        <v>0.2200010398865396</v>
      </c>
      <c r="L1782" s="21"/>
      <c r="M1782" s="2"/>
    </row>
    <row r="1783" spans="1:13" x14ac:dyDescent="0.25">
      <c r="A1783" s="17">
        <v>42810</v>
      </c>
      <c r="B1783" s="19">
        <v>2017</v>
      </c>
      <c r="C1783" s="19">
        <v>3</v>
      </c>
      <c r="D1783" s="19">
        <v>16</v>
      </c>
      <c r="E1783" s="19">
        <v>5</v>
      </c>
      <c r="F1783" s="40">
        <v>21365</v>
      </c>
      <c r="G1783" s="35">
        <f t="shared" si="27"/>
        <v>28619</v>
      </c>
      <c r="H1783" s="27">
        <v>248</v>
      </c>
      <c r="I1783" s="28">
        <v>3192.6641</v>
      </c>
      <c r="J1783" s="28">
        <f>H1783/(INDEX(Installed_Capacity!$H$6:$S$11,MATCH(Source_Data!B1783,Installed_Capacity!$G$6:$G$11,0),MATCH(Source_Data!C1783,Installed_Capacity!$H$5:$S$5,0)))</f>
        <v>0.83501683501683499</v>
      </c>
      <c r="K1783" s="29">
        <f>I1783/(INDEX(Installed_Capacity!$H$15:$S$20,MATCH(Source_Data!B1783,Installed_Capacity!$G$15:$G$20,0),MATCH(Source_Data!C1783,Installed_Capacity!$H$14:$S$14,0)))</f>
        <v>0.40000101482903261</v>
      </c>
      <c r="L1783" s="21"/>
      <c r="M1783" s="2"/>
    </row>
    <row r="1784" spans="1:13" x14ac:dyDescent="0.25">
      <c r="A1784" s="17">
        <v>42810</v>
      </c>
      <c r="B1784" s="19">
        <v>2017</v>
      </c>
      <c r="C1784" s="19">
        <v>3</v>
      </c>
      <c r="D1784" s="19">
        <v>16</v>
      </c>
      <c r="E1784" s="19">
        <v>6</v>
      </c>
      <c r="F1784" s="40">
        <v>23872</v>
      </c>
      <c r="G1784" s="35">
        <f t="shared" si="27"/>
        <v>28619</v>
      </c>
      <c r="H1784" s="27">
        <v>248</v>
      </c>
      <c r="I1784" s="28">
        <v>4070.6440999999995</v>
      </c>
      <c r="J1784" s="28">
        <f>H1784/(INDEX(Installed_Capacity!$H$6:$S$11,MATCH(Source_Data!B1784,Installed_Capacity!$G$6:$G$11,0),MATCH(Source_Data!C1784,Installed_Capacity!$H$5:$S$5,0)))</f>
        <v>0.83501683501683499</v>
      </c>
      <c r="K1784" s="29">
        <f>I1784/(INDEX(Installed_Capacity!$H$15:$S$20,MATCH(Source_Data!B1784,Installed_Capacity!$G$15:$G$20,0),MATCH(Source_Data!C1784,Installed_Capacity!$H$14:$S$14,0)))</f>
        <v>0.51000096471401857</v>
      </c>
      <c r="L1784" s="21"/>
      <c r="M1784" s="2"/>
    </row>
    <row r="1785" spans="1:13" x14ac:dyDescent="0.25">
      <c r="A1785" s="17">
        <v>42810</v>
      </c>
      <c r="B1785" s="19">
        <v>2017</v>
      </c>
      <c r="C1785" s="19">
        <v>3</v>
      </c>
      <c r="D1785" s="19">
        <v>16</v>
      </c>
      <c r="E1785" s="19">
        <v>7</v>
      </c>
      <c r="F1785" s="40">
        <v>25253</v>
      </c>
      <c r="G1785" s="35">
        <f t="shared" si="27"/>
        <v>28619</v>
      </c>
      <c r="H1785" s="27">
        <v>232</v>
      </c>
      <c r="I1785" s="28">
        <v>3751.3780999999999</v>
      </c>
      <c r="J1785" s="28">
        <f>H1785/(INDEX(Installed_Capacity!$H$6:$S$11,MATCH(Source_Data!B1785,Installed_Capacity!$G$6:$G$11,0),MATCH(Source_Data!C1785,Installed_Capacity!$H$5:$S$5,0)))</f>
        <v>0.78114478114478114</v>
      </c>
      <c r="K1785" s="29">
        <f>I1785/(INDEX(Installed_Capacity!$H$15:$S$20,MATCH(Source_Data!B1785,Installed_Capacity!$G$15:$G$20,0),MATCH(Source_Data!C1785,Installed_Capacity!$H$14:$S$14,0)))</f>
        <v>0.47000091459900467</v>
      </c>
      <c r="L1785" s="21"/>
      <c r="M1785" s="2"/>
    </row>
    <row r="1786" spans="1:13" x14ac:dyDescent="0.25">
      <c r="A1786" s="17">
        <v>42810</v>
      </c>
      <c r="B1786" s="19">
        <v>2017</v>
      </c>
      <c r="C1786" s="19">
        <v>3</v>
      </c>
      <c r="D1786" s="19">
        <v>16</v>
      </c>
      <c r="E1786" s="19">
        <v>8</v>
      </c>
      <c r="F1786" s="40">
        <v>25334</v>
      </c>
      <c r="G1786" s="35">
        <f t="shared" si="27"/>
        <v>28619</v>
      </c>
      <c r="H1786" s="27">
        <v>171</v>
      </c>
      <c r="I1786" s="28">
        <v>4868.8071</v>
      </c>
      <c r="J1786" s="28">
        <f>H1786/(INDEX(Installed_Capacity!$H$6:$S$11,MATCH(Source_Data!B1786,Installed_Capacity!$G$6:$G$11,0),MATCH(Source_Data!C1786,Installed_Capacity!$H$5:$S$5,0)))</f>
        <v>0.5757575757575758</v>
      </c>
      <c r="K1786" s="29">
        <f>I1786/(INDEX(Installed_Capacity!$H$15:$S$20,MATCH(Source_Data!B1786,Installed_Capacity!$G$15:$G$20,0),MATCH(Source_Data!C1786,Installed_Capacity!$H$14:$S$14,0)))</f>
        <v>0.61000083942648375</v>
      </c>
      <c r="L1786" s="21"/>
      <c r="M1786" s="2"/>
    </row>
    <row r="1787" spans="1:13" x14ac:dyDescent="0.25">
      <c r="A1787" s="17">
        <v>42810</v>
      </c>
      <c r="B1787" s="19">
        <v>2017</v>
      </c>
      <c r="C1787" s="19">
        <v>3</v>
      </c>
      <c r="D1787" s="19">
        <v>16</v>
      </c>
      <c r="E1787" s="19">
        <v>9</v>
      </c>
      <c r="F1787" s="40">
        <v>25176</v>
      </c>
      <c r="G1787" s="35">
        <f t="shared" si="27"/>
        <v>28619</v>
      </c>
      <c r="H1787" s="27">
        <v>111.00000000999999</v>
      </c>
      <c r="I1787" s="28">
        <v>4389.91</v>
      </c>
      <c r="J1787" s="28">
        <f>H1787/(INDEX(Installed_Capacity!$H$6:$S$11,MATCH(Source_Data!B1787,Installed_Capacity!$G$6:$G$11,0),MATCH(Source_Data!C1787,Installed_Capacity!$H$5:$S$5,0)))</f>
        <v>0.37373737377104377</v>
      </c>
      <c r="K1787" s="29">
        <f>I1787/(INDEX(Installed_Capacity!$H$15:$S$20,MATCH(Source_Data!B1787,Installed_Capacity!$G$15:$G$20,0),MATCH(Source_Data!C1787,Installed_Capacity!$H$14:$S$14,0)))</f>
        <v>0.55000100230027915</v>
      </c>
      <c r="L1787" s="21"/>
      <c r="M1787" s="2"/>
    </row>
    <row r="1788" spans="1:13" x14ac:dyDescent="0.25">
      <c r="A1788" s="17">
        <v>42810</v>
      </c>
      <c r="B1788" s="19">
        <v>2017</v>
      </c>
      <c r="C1788" s="19">
        <v>3</v>
      </c>
      <c r="D1788" s="19">
        <v>16</v>
      </c>
      <c r="E1788" s="19">
        <v>10</v>
      </c>
      <c r="F1788" s="40">
        <v>25168</v>
      </c>
      <c r="G1788" s="35">
        <f t="shared" si="27"/>
        <v>28619</v>
      </c>
      <c r="H1788" s="27">
        <v>50</v>
      </c>
      <c r="I1788" s="28">
        <v>5028.4414999999999</v>
      </c>
      <c r="J1788" s="28">
        <f>H1788/(INDEX(Installed_Capacity!$H$6:$S$11,MATCH(Source_Data!B1788,Installed_Capacity!$G$6:$G$11,0),MATCH(Source_Data!C1788,Installed_Capacity!$H$5:$S$5,0)))</f>
        <v>0.16835016835016836</v>
      </c>
      <c r="K1788" s="29">
        <f>I1788/(INDEX(Installed_Capacity!$H$15:$S$20,MATCH(Source_Data!B1788,Installed_Capacity!$G$15:$G$20,0),MATCH(Source_Data!C1788,Installed_Capacity!$H$14:$S$14,0)))</f>
        <v>0.63000103988653955</v>
      </c>
      <c r="L1788" s="21"/>
      <c r="M1788" s="2"/>
    </row>
    <row r="1789" spans="1:13" x14ac:dyDescent="0.25">
      <c r="A1789" s="17">
        <v>42810</v>
      </c>
      <c r="B1789" s="19">
        <v>2017</v>
      </c>
      <c r="C1789" s="19">
        <v>3</v>
      </c>
      <c r="D1789" s="19">
        <v>16</v>
      </c>
      <c r="E1789" s="19">
        <v>11</v>
      </c>
      <c r="F1789" s="40">
        <v>25189</v>
      </c>
      <c r="G1789" s="35">
        <f t="shared" si="27"/>
        <v>28619</v>
      </c>
      <c r="H1789" s="27">
        <v>19.000000003</v>
      </c>
      <c r="I1789" s="28">
        <v>5986.2394999999997</v>
      </c>
      <c r="J1789" s="28">
        <f>H1789/(INDEX(Installed_Capacity!$H$6:$S$11,MATCH(Source_Data!B1789,Installed_Capacity!$G$6:$G$11,0),MATCH(Source_Data!C1789,Installed_Capacity!$H$5:$S$5,0)))</f>
        <v>6.3973063983164991E-2</v>
      </c>
      <c r="K1789" s="29">
        <f>I1789/(INDEX(Installed_Capacity!$H$15:$S$20,MATCH(Source_Data!B1789,Installed_Capacity!$G$15:$G$20,0),MATCH(Source_Data!C1789,Installed_Capacity!$H$14:$S$14,0)))</f>
        <v>0.7500011902315814</v>
      </c>
      <c r="L1789" s="21"/>
      <c r="M1789" s="2"/>
    </row>
    <row r="1790" spans="1:13" x14ac:dyDescent="0.25">
      <c r="A1790" s="17">
        <v>42810</v>
      </c>
      <c r="B1790" s="19">
        <v>2017</v>
      </c>
      <c r="C1790" s="19">
        <v>3</v>
      </c>
      <c r="D1790" s="19">
        <v>16</v>
      </c>
      <c r="E1790" s="19">
        <v>12</v>
      </c>
      <c r="F1790" s="40">
        <v>25168</v>
      </c>
      <c r="G1790" s="35">
        <f t="shared" si="27"/>
        <v>28619</v>
      </c>
      <c r="H1790" s="27">
        <v>17.999999994</v>
      </c>
      <c r="I1790" s="28">
        <v>6704.5853999999999</v>
      </c>
      <c r="J1790" s="28">
        <f>H1790/(INDEX(Installed_Capacity!$H$6:$S$11,MATCH(Source_Data!B1790,Installed_Capacity!$G$6:$G$11,0),MATCH(Source_Data!C1790,Installed_Capacity!$H$5:$S$5,0)))</f>
        <v>6.0606060585858587E-2</v>
      </c>
      <c r="K1790" s="29">
        <f>I1790/(INDEX(Installed_Capacity!$H$15:$S$20,MATCH(Source_Data!B1790,Installed_Capacity!$G$15:$G$20,0),MATCH(Source_Data!C1790,Installed_Capacity!$H$14:$S$14,0)))</f>
        <v>0.84000097724277212</v>
      </c>
      <c r="L1790" s="21"/>
      <c r="M1790" s="2"/>
    </row>
    <row r="1791" spans="1:13" x14ac:dyDescent="0.25">
      <c r="A1791" s="17">
        <v>42810</v>
      </c>
      <c r="B1791" s="19">
        <v>2017</v>
      </c>
      <c r="C1791" s="19">
        <v>3</v>
      </c>
      <c r="D1791" s="19">
        <v>16</v>
      </c>
      <c r="E1791" s="19">
        <v>13</v>
      </c>
      <c r="F1791" s="40">
        <v>25528</v>
      </c>
      <c r="G1791" s="35">
        <f t="shared" si="27"/>
        <v>28619</v>
      </c>
      <c r="H1791" s="27">
        <v>71</v>
      </c>
      <c r="I1791" s="28">
        <v>6784.4004999999997</v>
      </c>
      <c r="J1791" s="28">
        <f>H1791/(INDEX(Installed_Capacity!$H$6:$S$11,MATCH(Source_Data!B1791,Installed_Capacity!$G$6:$G$11,0),MATCH(Source_Data!C1791,Installed_Capacity!$H$5:$S$5,0)))</f>
        <v>0.23905723905723905</v>
      </c>
      <c r="K1791" s="29">
        <f>I1791/(INDEX(Installed_Capacity!$H$15:$S$20,MATCH(Source_Data!B1791,Installed_Capacity!$G$15:$G$20,0),MATCH(Source_Data!C1791,Installed_Capacity!$H$14:$S$14,0)))</f>
        <v>0.85000081436897679</v>
      </c>
      <c r="L1791" s="21"/>
      <c r="M1791" s="2"/>
    </row>
    <row r="1792" spans="1:13" x14ac:dyDescent="0.25">
      <c r="A1792" s="17">
        <v>42810</v>
      </c>
      <c r="B1792" s="19">
        <v>2017</v>
      </c>
      <c r="C1792" s="19">
        <v>3</v>
      </c>
      <c r="D1792" s="19">
        <v>16</v>
      </c>
      <c r="E1792" s="19">
        <v>14</v>
      </c>
      <c r="F1792" s="40">
        <v>25889</v>
      </c>
      <c r="G1792" s="35">
        <f t="shared" si="27"/>
        <v>28619</v>
      </c>
      <c r="H1792" s="27">
        <v>54</v>
      </c>
      <c r="I1792" s="28">
        <v>7023.8525</v>
      </c>
      <c r="J1792" s="28">
        <f>H1792/(INDEX(Installed_Capacity!$H$6:$S$11,MATCH(Source_Data!B1792,Installed_Capacity!$G$6:$G$11,0),MATCH(Source_Data!C1792,Installed_Capacity!$H$5:$S$5,0)))</f>
        <v>0.18181818181818182</v>
      </c>
      <c r="K1792" s="29">
        <f>I1792/(INDEX(Installed_Capacity!$H$15:$S$20,MATCH(Source_Data!B1792,Installed_Capacity!$G$15:$G$20,0),MATCH(Source_Data!C1792,Installed_Capacity!$H$14:$S$14,0)))</f>
        <v>0.88000116517407445</v>
      </c>
      <c r="L1792" s="21"/>
      <c r="M1792" s="2"/>
    </row>
    <row r="1793" spans="1:13" x14ac:dyDescent="0.25">
      <c r="A1793" s="17">
        <v>42810</v>
      </c>
      <c r="B1793" s="19">
        <v>2017</v>
      </c>
      <c r="C1793" s="19">
        <v>3</v>
      </c>
      <c r="D1793" s="19">
        <v>16</v>
      </c>
      <c r="E1793" s="19">
        <v>15</v>
      </c>
      <c r="F1793" s="40">
        <v>26235</v>
      </c>
      <c r="G1793" s="35">
        <f t="shared" si="27"/>
        <v>28619</v>
      </c>
      <c r="H1793" s="27">
        <v>66</v>
      </c>
      <c r="I1793" s="28">
        <v>7023.8525</v>
      </c>
      <c r="J1793" s="28">
        <f>H1793/(INDEX(Installed_Capacity!$H$6:$S$11,MATCH(Source_Data!B1793,Installed_Capacity!$G$6:$G$11,0),MATCH(Source_Data!C1793,Installed_Capacity!$H$5:$S$5,0)))</f>
        <v>0.22222222222222221</v>
      </c>
      <c r="K1793" s="29">
        <f>I1793/(INDEX(Installed_Capacity!$H$15:$S$20,MATCH(Source_Data!B1793,Installed_Capacity!$G$15:$G$20,0),MATCH(Source_Data!C1793,Installed_Capacity!$H$14:$S$14,0)))</f>
        <v>0.88000116517407445</v>
      </c>
      <c r="L1793" s="21"/>
      <c r="M1793" s="2"/>
    </row>
    <row r="1794" spans="1:13" x14ac:dyDescent="0.25">
      <c r="A1794" s="17">
        <v>42810</v>
      </c>
      <c r="B1794" s="19">
        <v>2017</v>
      </c>
      <c r="C1794" s="19">
        <v>3</v>
      </c>
      <c r="D1794" s="19">
        <v>16</v>
      </c>
      <c r="E1794" s="19">
        <v>16</v>
      </c>
      <c r="F1794" s="40">
        <v>26589</v>
      </c>
      <c r="G1794" s="35">
        <f t="shared" si="27"/>
        <v>28619</v>
      </c>
      <c r="H1794" s="27">
        <v>111</v>
      </c>
      <c r="I1794" s="28">
        <v>7023.8525</v>
      </c>
      <c r="J1794" s="28">
        <f>H1794/(INDEX(Installed_Capacity!$H$6:$S$11,MATCH(Source_Data!B1794,Installed_Capacity!$G$6:$G$11,0),MATCH(Source_Data!C1794,Installed_Capacity!$H$5:$S$5,0)))</f>
        <v>0.37373737373737376</v>
      </c>
      <c r="K1794" s="29">
        <f>I1794/(INDEX(Installed_Capacity!$H$15:$S$20,MATCH(Source_Data!B1794,Installed_Capacity!$G$15:$G$20,0),MATCH(Source_Data!C1794,Installed_Capacity!$H$14:$S$14,0)))</f>
        <v>0.88000116517407445</v>
      </c>
      <c r="L1794" s="21"/>
      <c r="M1794" s="2"/>
    </row>
    <row r="1795" spans="1:13" x14ac:dyDescent="0.25">
      <c r="A1795" s="17">
        <v>42810</v>
      </c>
      <c r="B1795" s="19">
        <v>2017</v>
      </c>
      <c r="C1795" s="19">
        <v>3</v>
      </c>
      <c r="D1795" s="19">
        <v>16</v>
      </c>
      <c r="E1795" s="19">
        <v>17</v>
      </c>
      <c r="F1795" s="40">
        <v>26966</v>
      </c>
      <c r="G1795" s="35">
        <f t="shared" ref="G1795:G1858" si="28">_xlfn.MAXIFS($F:$F,$B:$B,B1795,$C:$C,C1795,$D:$D,D1795)</f>
        <v>28619</v>
      </c>
      <c r="H1795" s="27">
        <v>145</v>
      </c>
      <c r="I1795" s="28">
        <v>7023.8525</v>
      </c>
      <c r="J1795" s="28">
        <f>H1795/(INDEX(Installed_Capacity!$H$6:$S$11,MATCH(Source_Data!B1795,Installed_Capacity!$G$6:$G$11,0),MATCH(Source_Data!C1795,Installed_Capacity!$H$5:$S$5,0)))</f>
        <v>0.48821548821548821</v>
      </c>
      <c r="K1795" s="29">
        <f>I1795/(INDEX(Installed_Capacity!$H$15:$S$20,MATCH(Source_Data!B1795,Installed_Capacity!$G$15:$G$20,0),MATCH(Source_Data!C1795,Installed_Capacity!$H$14:$S$14,0)))</f>
        <v>0.88000116517407445</v>
      </c>
      <c r="L1795" s="21"/>
      <c r="M1795" s="2"/>
    </row>
    <row r="1796" spans="1:13" x14ac:dyDescent="0.25">
      <c r="A1796" s="17">
        <v>42810</v>
      </c>
      <c r="B1796" s="19">
        <v>2017</v>
      </c>
      <c r="C1796" s="19">
        <v>3</v>
      </c>
      <c r="D1796" s="19">
        <v>16</v>
      </c>
      <c r="E1796" s="19">
        <v>18</v>
      </c>
      <c r="F1796" s="40">
        <v>27269</v>
      </c>
      <c r="G1796" s="35">
        <f t="shared" si="28"/>
        <v>28619</v>
      </c>
      <c r="H1796" s="27">
        <v>48</v>
      </c>
      <c r="I1796" s="28">
        <v>6066.0555000000004</v>
      </c>
      <c r="J1796" s="28">
        <f>H1796/(INDEX(Installed_Capacity!$H$6:$S$11,MATCH(Source_Data!B1796,Installed_Capacity!$G$6:$G$11,0),MATCH(Source_Data!C1796,Installed_Capacity!$H$5:$S$5,0)))</f>
        <v>0.16161616161616163</v>
      </c>
      <c r="K1796" s="29">
        <f>I1796/(INDEX(Installed_Capacity!$H$15:$S$20,MATCH(Source_Data!B1796,Installed_Capacity!$G$15:$G$20,0),MATCH(Source_Data!C1796,Installed_Capacity!$H$14:$S$14,0)))</f>
        <v>0.7600011401165675</v>
      </c>
      <c r="L1796" s="21"/>
      <c r="M1796" s="2"/>
    </row>
    <row r="1797" spans="1:13" x14ac:dyDescent="0.25">
      <c r="A1797" s="17">
        <v>42810</v>
      </c>
      <c r="B1797" s="19">
        <v>2017</v>
      </c>
      <c r="C1797" s="19">
        <v>3</v>
      </c>
      <c r="D1797" s="19">
        <v>16</v>
      </c>
      <c r="E1797" s="19">
        <v>19</v>
      </c>
      <c r="F1797" s="40">
        <v>28619</v>
      </c>
      <c r="G1797" s="35">
        <f t="shared" si="28"/>
        <v>28619</v>
      </c>
      <c r="H1797" s="27">
        <v>82</v>
      </c>
      <c r="I1797" s="28">
        <v>5267.8905000000004</v>
      </c>
      <c r="J1797" s="28">
        <f>H1797/(INDEX(Installed_Capacity!$H$6:$S$11,MATCH(Source_Data!B1797,Installed_Capacity!$G$6:$G$11,0),MATCH(Source_Data!C1797,Installed_Capacity!$H$5:$S$5,0)))</f>
        <v>0.27609427609427611</v>
      </c>
      <c r="K1797" s="29">
        <f>I1797/(INDEX(Installed_Capacity!$H$15:$S$20,MATCH(Source_Data!B1797,Installed_Capacity!$G$15:$G$20,0),MATCH(Source_Data!C1797,Installed_Capacity!$H$14:$S$14,0)))</f>
        <v>0.66000101482903262</v>
      </c>
      <c r="L1797" s="21"/>
      <c r="M1797" s="2"/>
    </row>
    <row r="1798" spans="1:13" x14ac:dyDescent="0.25">
      <c r="A1798" s="17">
        <v>42810</v>
      </c>
      <c r="B1798" s="19">
        <v>2017</v>
      </c>
      <c r="C1798" s="19">
        <v>3</v>
      </c>
      <c r="D1798" s="19">
        <v>16</v>
      </c>
      <c r="E1798" s="19">
        <v>20</v>
      </c>
      <c r="F1798" s="40">
        <v>28442</v>
      </c>
      <c r="G1798" s="35">
        <f t="shared" si="28"/>
        <v>28619</v>
      </c>
      <c r="H1798" s="27">
        <v>104</v>
      </c>
      <c r="I1798" s="28">
        <v>4788.9931000000006</v>
      </c>
      <c r="J1798" s="28">
        <f>H1798/(INDEX(Installed_Capacity!$H$6:$S$11,MATCH(Source_Data!B1798,Installed_Capacity!$G$6:$G$11,0),MATCH(Source_Data!C1798,Installed_Capacity!$H$5:$S$5,0)))</f>
        <v>0.35016835016835018</v>
      </c>
      <c r="K1798" s="29">
        <f>I1798/(INDEX(Installed_Capacity!$H$15:$S$20,MATCH(Source_Data!B1798,Installed_Capacity!$G$15:$G$20,0),MATCH(Source_Data!C1798,Installed_Capacity!$H$14:$S$14,0)))</f>
        <v>0.60000114011656758</v>
      </c>
      <c r="L1798" s="21"/>
      <c r="M1798" s="2"/>
    </row>
    <row r="1799" spans="1:13" x14ac:dyDescent="0.25">
      <c r="A1799" s="17">
        <v>42810</v>
      </c>
      <c r="B1799" s="19">
        <v>2017</v>
      </c>
      <c r="C1799" s="19">
        <v>3</v>
      </c>
      <c r="D1799" s="19">
        <v>16</v>
      </c>
      <c r="E1799" s="19">
        <v>21</v>
      </c>
      <c r="F1799" s="40">
        <v>27055</v>
      </c>
      <c r="G1799" s="35">
        <f t="shared" si="28"/>
        <v>28619</v>
      </c>
      <c r="H1799" s="27">
        <v>146</v>
      </c>
      <c r="I1799" s="28">
        <v>3990.8280999999997</v>
      </c>
      <c r="J1799" s="28">
        <f>H1799/(INDEX(Installed_Capacity!$H$6:$S$11,MATCH(Source_Data!B1799,Installed_Capacity!$G$6:$G$11,0),MATCH(Source_Data!C1799,Installed_Capacity!$H$5:$S$5,0)))</f>
        <v>0.49158249158249157</v>
      </c>
      <c r="K1799" s="29">
        <f>I1799/(INDEX(Installed_Capacity!$H$15:$S$20,MATCH(Source_Data!B1799,Installed_Capacity!$G$15:$G$20,0),MATCH(Source_Data!C1799,Installed_Capacity!$H$14:$S$14,0)))</f>
        <v>0.50000101482903259</v>
      </c>
      <c r="L1799" s="21"/>
      <c r="M1799" s="2"/>
    </row>
    <row r="1800" spans="1:13" x14ac:dyDescent="0.25">
      <c r="A1800" s="17">
        <v>42810</v>
      </c>
      <c r="B1800" s="19">
        <v>2017</v>
      </c>
      <c r="C1800" s="19">
        <v>3</v>
      </c>
      <c r="D1800" s="19">
        <v>16</v>
      </c>
      <c r="E1800" s="19">
        <v>22</v>
      </c>
      <c r="F1800" s="40">
        <v>24867</v>
      </c>
      <c r="G1800" s="35">
        <f t="shared" si="28"/>
        <v>28619</v>
      </c>
      <c r="H1800" s="27">
        <v>237</v>
      </c>
      <c r="I1800" s="28">
        <v>3112.8481000000002</v>
      </c>
      <c r="J1800" s="28">
        <f>H1800/(INDEX(Installed_Capacity!$H$6:$S$11,MATCH(Source_Data!B1800,Installed_Capacity!$G$6:$G$11,0),MATCH(Source_Data!C1800,Installed_Capacity!$H$5:$S$5,0)))</f>
        <v>0.79797979797979801</v>
      </c>
      <c r="K1800" s="29">
        <f>I1800/(INDEX(Installed_Capacity!$H$15:$S$20,MATCH(Source_Data!B1800,Installed_Capacity!$G$15:$G$20,0),MATCH(Source_Data!C1800,Installed_Capacity!$H$14:$S$14,0)))</f>
        <v>0.39000106494404657</v>
      </c>
      <c r="L1800" s="21"/>
      <c r="M1800" s="2"/>
    </row>
    <row r="1801" spans="1:13" x14ac:dyDescent="0.25">
      <c r="A1801" s="17">
        <v>42810</v>
      </c>
      <c r="B1801" s="19">
        <v>2017</v>
      </c>
      <c r="C1801" s="19">
        <v>3</v>
      </c>
      <c r="D1801" s="19">
        <v>16</v>
      </c>
      <c r="E1801" s="19">
        <v>23</v>
      </c>
      <c r="F1801" s="40">
        <v>22714</v>
      </c>
      <c r="G1801" s="35">
        <f t="shared" si="28"/>
        <v>28619</v>
      </c>
      <c r="H1801" s="27">
        <v>243</v>
      </c>
      <c r="I1801" s="28">
        <v>2713.7661000000003</v>
      </c>
      <c r="J1801" s="28">
        <f>H1801/(INDEX(Installed_Capacity!$H$6:$S$11,MATCH(Source_Data!B1801,Installed_Capacity!$G$6:$G$11,0),MATCH(Source_Data!C1801,Installed_Capacity!$H$5:$S$5,0)))</f>
        <v>0.81818181818181823</v>
      </c>
      <c r="K1801" s="29">
        <f>I1801/(INDEX(Installed_Capacity!$H$15:$S$20,MATCH(Source_Data!B1801,Installed_Capacity!$G$15:$G$20,0),MATCH(Source_Data!C1801,Installed_Capacity!$H$14:$S$14,0)))</f>
        <v>0.34000106494404658</v>
      </c>
      <c r="L1801" s="21"/>
      <c r="M1801" s="2"/>
    </row>
    <row r="1802" spans="1:13" x14ac:dyDescent="0.25">
      <c r="A1802" s="17">
        <v>42810</v>
      </c>
      <c r="B1802" s="19">
        <v>2017</v>
      </c>
      <c r="C1802" s="19">
        <v>3</v>
      </c>
      <c r="D1802" s="19">
        <v>16</v>
      </c>
      <c r="E1802" s="19">
        <v>24</v>
      </c>
      <c r="F1802" s="40">
        <v>21231</v>
      </c>
      <c r="G1802" s="35">
        <f t="shared" si="28"/>
        <v>28619</v>
      </c>
      <c r="H1802" s="27">
        <v>208</v>
      </c>
      <c r="I1802" s="28">
        <v>2075.2350999999999</v>
      </c>
      <c r="J1802" s="28">
        <f>H1802/(INDEX(Installed_Capacity!$H$6:$S$11,MATCH(Source_Data!B1802,Installed_Capacity!$G$6:$G$11,0),MATCH(Source_Data!C1802,Installed_Capacity!$H$5:$S$5,0)))</f>
        <v>0.70033670033670037</v>
      </c>
      <c r="K1802" s="29">
        <f>I1802/(INDEX(Installed_Capacity!$H$15:$S$20,MATCH(Source_Data!B1802,Installed_Capacity!$G$15:$G$20,0),MATCH(Source_Data!C1802,Installed_Capacity!$H$14:$S$14,0)))</f>
        <v>0.26000109000155353</v>
      </c>
      <c r="L1802" s="21"/>
      <c r="M1802" s="2"/>
    </row>
    <row r="1803" spans="1:13" x14ac:dyDescent="0.25">
      <c r="A1803" s="17">
        <v>42811</v>
      </c>
      <c r="B1803" s="19">
        <v>2017</v>
      </c>
      <c r="C1803" s="19">
        <v>3</v>
      </c>
      <c r="D1803" s="19">
        <v>17</v>
      </c>
      <c r="E1803" s="19">
        <v>1</v>
      </c>
      <c r="F1803" s="40">
        <v>20275</v>
      </c>
      <c r="G1803" s="35">
        <f t="shared" si="28"/>
        <v>27890</v>
      </c>
      <c r="H1803" s="27">
        <v>196</v>
      </c>
      <c r="I1803" s="28">
        <v>1676.1520599999999</v>
      </c>
      <c r="J1803" s="28">
        <f>H1803/(INDEX(Installed_Capacity!$H$6:$S$11,MATCH(Source_Data!B1803,Installed_Capacity!$G$6:$G$11,0),MATCH(Source_Data!C1803,Installed_Capacity!$H$5:$S$5,0)))</f>
        <v>0.65993265993265993</v>
      </c>
      <c r="K1803" s="29">
        <f>I1803/(INDEX(Installed_Capacity!$H$15:$S$20,MATCH(Source_Data!B1803,Installed_Capacity!$G$15:$G$20,0),MATCH(Source_Data!C1803,Installed_Capacity!$H$14:$S$14,0)))</f>
        <v>0.21000095970251725</v>
      </c>
      <c r="L1803" s="21"/>
      <c r="M1803" s="2"/>
    </row>
    <row r="1804" spans="1:13" x14ac:dyDescent="0.25">
      <c r="A1804" s="17">
        <v>42811</v>
      </c>
      <c r="B1804" s="19">
        <v>2017</v>
      </c>
      <c r="C1804" s="19">
        <v>3</v>
      </c>
      <c r="D1804" s="19">
        <v>17</v>
      </c>
      <c r="E1804" s="19">
        <v>2</v>
      </c>
      <c r="F1804" s="40">
        <v>19754</v>
      </c>
      <c r="G1804" s="35">
        <f t="shared" si="28"/>
        <v>27890</v>
      </c>
      <c r="H1804" s="27">
        <v>163</v>
      </c>
      <c r="I1804" s="28">
        <v>1676.1520599999999</v>
      </c>
      <c r="J1804" s="28">
        <f>H1804/(INDEX(Installed_Capacity!$H$6:$S$11,MATCH(Source_Data!B1804,Installed_Capacity!$G$6:$G$11,0),MATCH(Source_Data!C1804,Installed_Capacity!$H$5:$S$5,0)))</f>
        <v>0.54882154882154888</v>
      </c>
      <c r="K1804" s="29">
        <f>I1804/(INDEX(Installed_Capacity!$H$15:$S$20,MATCH(Source_Data!B1804,Installed_Capacity!$G$15:$G$20,0),MATCH(Source_Data!C1804,Installed_Capacity!$H$14:$S$14,0)))</f>
        <v>0.21000095970251725</v>
      </c>
      <c r="L1804" s="21"/>
      <c r="M1804" s="2"/>
    </row>
    <row r="1805" spans="1:13" x14ac:dyDescent="0.25">
      <c r="A1805" s="17">
        <v>42811</v>
      </c>
      <c r="B1805" s="19">
        <v>2017</v>
      </c>
      <c r="C1805" s="19">
        <v>3</v>
      </c>
      <c r="D1805" s="19">
        <v>17</v>
      </c>
      <c r="E1805" s="19">
        <v>3</v>
      </c>
      <c r="F1805" s="40">
        <v>19425</v>
      </c>
      <c r="G1805" s="35">
        <f t="shared" si="28"/>
        <v>27890</v>
      </c>
      <c r="H1805" s="27">
        <v>172</v>
      </c>
      <c r="I1805" s="28">
        <v>1995.4181000000001</v>
      </c>
      <c r="J1805" s="28">
        <f>H1805/(INDEX(Installed_Capacity!$H$6:$S$11,MATCH(Source_Data!B1805,Installed_Capacity!$G$6:$G$11,0),MATCH(Source_Data!C1805,Installed_Capacity!$H$5:$S$5,0)))</f>
        <v>0.57912457912457915</v>
      </c>
      <c r="K1805" s="29">
        <f>I1805/(INDEX(Installed_Capacity!$H$15:$S$20,MATCH(Source_Data!B1805,Installed_Capacity!$G$15:$G$20,0),MATCH(Source_Data!C1805,Installed_Capacity!$H$14:$S$14,0)))</f>
        <v>0.25000101482903264</v>
      </c>
      <c r="L1805" s="21"/>
      <c r="M1805" s="2"/>
    </row>
    <row r="1806" spans="1:13" x14ac:dyDescent="0.25">
      <c r="A1806" s="17">
        <v>42811</v>
      </c>
      <c r="B1806" s="19">
        <v>2017</v>
      </c>
      <c r="C1806" s="19">
        <v>3</v>
      </c>
      <c r="D1806" s="19">
        <v>17</v>
      </c>
      <c r="E1806" s="19">
        <v>4</v>
      </c>
      <c r="F1806" s="40">
        <v>19946</v>
      </c>
      <c r="G1806" s="35">
        <f t="shared" si="28"/>
        <v>27890</v>
      </c>
      <c r="H1806" s="27">
        <v>195</v>
      </c>
      <c r="I1806" s="28">
        <v>2474.3161</v>
      </c>
      <c r="J1806" s="28">
        <f>H1806/(INDEX(Installed_Capacity!$H$6:$S$11,MATCH(Source_Data!B1806,Installed_Capacity!$G$6:$G$11,0),MATCH(Source_Data!C1806,Installed_Capacity!$H$5:$S$5,0)))</f>
        <v>0.65656565656565657</v>
      </c>
      <c r="K1806" s="29">
        <f>I1806/(INDEX(Installed_Capacity!$H$15:$S$20,MATCH(Source_Data!B1806,Installed_Capacity!$G$15:$G$20,0),MATCH(Source_Data!C1806,Installed_Capacity!$H$14:$S$14,0)))</f>
        <v>0.31000096471401867</v>
      </c>
      <c r="L1806" s="21"/>
      <c r="M1806" s="2"/>
    </row>
    <row r="1807" spans="1:13" x14ac:dyDescent="0.25">
      <c r="A1807" s="17">
        <v>42811</v>
      </c>
      <c r="B1807" s="19">
        <v>2017</v>
      </c>
      <c r="C1807" s="19">
        <v>3</v>
      </c>
      <c r="D1807" s="19">
        <v>17</v>
      </c>
      <c r="E1807" s="19">
        <v>5</v>
      </c>
      <c r="F1807" s="40">
        <v>21145</v>
      </c>
      <c r="G1807" s="35">
        <f t="shared" si="28"/>
        <v>27890</v>
      </c>
      <c r="H1807" s="27">
        <v>203</v>
      </c>
      <c r="I1807" s="28">
        <v>1596.3360600000001</v>
      </c>
      <c r="J1807" s="28">
        <f>H1807/(INDEX(Installed_Capacity!$H$6:$S$11,MATCH(Source_Data!B1807,Installed_Capacity!$G$6:$G$11,0),MATCH(Source_Data!C1807,Installed_Capacity!$H$5:$S$5,0)))</f>
        <v>0.6835016835016835</v>
      </c>
      <c r="K1807" s="29">
        <f>I1807/(INDEX(Installed_Capacity!$H$15:$S$20,MATCH(Source_Data!B1807,Installed_Capacity!$G$15:$G$20,0),MATCH(Source_Data!C1807,Installed_Capacity!$H$14:$S$14,0)))</f>
        <v>0.20000100981753124</v>
      </c>
      <c r="L1807" s="21"/>
      <c r="M1807" s="2"/>
    </row>
    <row r="1808" spans="1:13" x14ac:dyDescent="0.25">
      <c r="A1808" s="17">
        <v>42811</v>
      </c>
      <c r="B1808" s="19">
        <v>2017</v>
      </c>
      <c r="C1808" s="19">
        <v>3</v>
      </c>
      <c r="D1808" s="19">
        <v>17</v>
      </c>
      <c r="E1808" s="19">
        <v>6</v>
      </c>
      <c r="F1808" s="40">
        <v>23542</v>
      </c>
      <c r="G1808" s="35">
        <f t="shared" si="28"/>
        <v>27890</v>
      </c>
      <c r="H1808" s="27">
        <v>209</v>
      </c>
      <c r="I1808" s="28">
        <v>718.35565999999994</v>
      </c>
      <c r="J1808" s="28">
        <f>H1808/(INDEX(Installed_Capacity!$H$6:$S$11,MATCH(Source_Data!B1808,Installed_Capacity!$G$6:$G$11,0),MATCH(Source_Data!C1808,Installed_Capacity!$H$5:$S$5,0)))</f>
        <v>0.70370370370370372</v>
      </c>
      <c r="K1808" s="29">
        <f>I1808/(INDEX(Installed_Capacity!$H$15:$S$20,MATCH(Source_Data!B1808,Installed_Capacity!$G$15:$G$20,0),MATCH(Source_Data!C1808,Installed_Capacity!$H$14:$S$14,0)))</f>
        <v>9.000100981753123E-2</v>
      </c>
      <c r="L1808" s="21"/>
      <c r="M1808" s="2"/>
    </row>
    <row r="1809" spans="1:13" x14ac:dyDescent="0.25">
      <c r="A1809" s="17">
        <v>42811</v>
      </c>
      <c r="B1809" s="19">
        <v>2017</v>
      </c>
      <c r="C1809" s="19">
        <v>3</v>
      </c>
      <c r="D1809" s="19">
        <v>17</v>
      </c>
      <c r="E1809" s="19">
        <v>7</v>
      </c>
      <c r="F1809" s="40">
        <v>24842</v>
      </c>
      <c r="G1809" s="35">
        <f t="shared" si="28"/>
        <v>27890</v>
      </c>
      <c r="H1809" s="27">
        <v>123.00000000199999</v>
      </c>
      <c r="I1809" s="28">
        <v>877.98834999999997</v>
      </c>
      <c r="J1809" s="28">
        <f>H1809/(INDEX(Installed_Capacity!$H$6:$S$11,MATCH(Source_Data!B1809,Installed_Capacity!$G$6:$G$11,0),MATCH(Source_Data!C1809,Installed_Capacity!$H$5:$S$5,0)))</f>
        <v>0.41414141414814815</v>
      </c>
      <c r="K1809" s="29">
        <f>I1809/(INDEX(Installed_Capacity!$H$15:$S$20,MATCH(Source_Data!B1809,Installed_Capacity!$G$15:$G$20,0),MATCH(Source_Data!C1809,Installed_Capacity!$H$14:$S$14,0)))</f>
        <v>0.11000099603590238</v>
      </c>
      <c r="L1809" s="21"/>
      <c r="M1809" s="2"/>
    </row>
    <row r="1810" spans="1:13" x14ac:dyDescent="0.25">
      <c r="A1810" s="17">
        <v>42811</v>
      </c>
      <c r="B1810" s="19">
        <v>2017</v>
      </c>
      <c r="C1810" s="19">
        <v>3</v>
      </c>
      <c r="D1810" s="19">
        <v>17</v>
      </c>
      <c r="E1810" s="19">
        <v>8</v>
      </c>
      <c r="F1810" s="40">
        <v>24952</v>
      </c>
      <c r="G1810" s="35">
        <f t="shared" si="28"/>
        <v>27890</v>
      </c>
      <c r="H1810" s="27">
        <v>119</v>
      </c>
      <c r="I1810" s="28">
        <v>1277.0703599999999</v>
      </c>
      <c r="J1810" s="28">
        <f>H1810/(INDEX(Installed_Capacity!$H$6:$S$11,MATCH(Source_Data!B1810,Installed_Capacity!$G$6:$G$11,0),MATCH(Source_Data!C1810,Installed_Capacity!$H$5:$S$5,0)))</f>
        <v>0.40067340067340068</v>
      </c>
      <c r="K1810" s="29">
        <f>I1810/(INDEX(Installed_Capacity!$H$15:$S$20,MATCH(Source_Data!B1810,Installed_Capacity!$G$15:$G$20,0),MATCH(Source_Data!C1810,Installed_Capacity!$H$14:$S$14,0)))</f>
        <v>0.16000099728877773</v>
      </c>
      <c r="L1810" s="21"/>
      <c r="M1810" s="2"/>
    </row>
    <row r="1811" spans="1:13" x14ac:dyDescent="0.25">
      <c r="A1811" s="17">
        <v>42811</v>
      </c>
      <c r="B1811" s="19">
        <v>2017</v>
      </c>
      <c r="C1811" s="19">
        <v>3</v>
      </c>
      <c r="D1811" s="19">
        <v>17</v>
      </c>
      <c r="E1811" s="19">
        <v>9</v>
      </c>
      <c r="F1811" s="40">
        <v>24718</v>
      </c>
      <c r="G1811" s="35">
        <f t="shared" si="28"/>
        <v>27890</v>
      </c>
      <c r="H1811" s="27">
        <v>119</v>
      </c>
      <c r="I1811" s="28">
        <v>957.80485999999996</v>
      </c>
      <c r="J1811" s="28">
        <f>H1811/(INDEX(Installed_Capacity!$H$6:$S$11,MATCH(Source_Data!B1811,Installed_Capacity!$G$6:$G$11,0),MATCH(Source_Data!C1811,Installed_Capacity!$H$5:$S$5,0)))</f>
        <v>0.40067340067340068</v>
      </c>
      <c r="K1811" s="29">
        <f>I1811/(INDEX(Installed_Capacity!$H$15:$S$20,MATCH(Source_Data!B1811,Installed_Capacity!$G$15:$G$20,0),MATCH(Source_Data!C1811,Installed_Capacity!$H$14:$S$14,0)))</f>
        <v>0.12000100981753123</v>
      </c>
      <c r="L1811" s="21"/>
      <c r="M1811" s="2"/>
    </row>
    <row r="1812" spans="1:13" x14ac:dyDescent="0.25">
      <c r="A1812" s="17">
        <v>42811</v>
      </c>
      <c r="B1812" s="19">
        <v>2017</v>
      </c>
      <c r="C1812" s="19">
        <v>3</v>
      </c>
      <c r="D1812" s="19">
        <v>17</v>
      </c>
      <c r="E1812" s="19">
        <v>10</v>
      </c>
      <c r="F1812" s="40">
        <v>24482</v>
      </c>
      <c r="G1812" s="35">
        <f t="shared" si="28"/>
        <v>27890</v>
      </c>
      <c r="H1812" s="27">
        <v>119</v>
      </c>
      <c r="I1812" s="28">
        <v>558.72266000000002</v>
      </c>
      <c r="J1812" s="28">
        <f>H1812/(INDEX(Installed_Capacity!$H$6:$S$11,MATCH(Source_Data!B1812,Installed_Capacity!$G$6:$G$11,0),MATCH(Source_Data!C1812,Installed_Capacity!$H$5:$S$5,0)))</f>
        <v>0.40067340067340068</v>
      </c>
      <c r="K1812" s="29">
        <f>I1812/(INDEX(Installed_Capacity!$H$15:$S$20,MATCH(Source_Data!B1812,Installed_Capacity!$G$15:$G$20,0),MATCH(Source_Data!C1812,Installed_Capacity!$H$14:$S$14,0)))</f>
        <v>7.0000984760024254E-2</v>
      </c>
      <c r="L1812" s="21"/>
      <c r="M1812" s="2"/>
    </row>
    <row r="1813" spans="1:13" x14ac:dyDescent="0.25">
      <c r="A1813" s="17">
        <v>42811</v>
      </c>
      <c r="B1813" s="19">
        <v>2017</v>
      </c>
      <c r="C1813" s="19">
        <v>3</v>
      </c>
      <c r="D1813" s="19">
        <v>17</v>
      </c>
      <c r="E1813" s="19">
        <v>11</v>
      </c>
      <c r="F1813" s="40">
        <v>24456</v>
      </c>
      <c r="G1813" s="35">
        <f t="shared" si="28"/>
        <v>27890</v>
      </c>
      <c r="H1813" s="27">
        <v>119</v>
      </c>
      <c r="I1813" s="28">
        <v>877.98834999999997</v>
      </c>
      <c r="J1813" s="28">
        <f>H1813/(INDEX(Installed_Capacity!$H$6:$S$11,MATCH(Source_Data!B1813,Installed_Capacity!$G$6:$G$11,0),MATCH(Source_Data!C1813,Installed_Capacity!$H$5:$S$5,0)))</f>
        <v>0.40067340067340068</v>
      </c>
      <c r="K1813" s="29">
        <f>I1813/(INDEX(Installed_Capacity!$H$15:$S$20,MATCH(Source_Data!B1813,Installed_Capacity!$G$15:$G$20,0),MATCH(Source_Data!C1813,Installed_Capacity!$H$14:$S$14,0)))</f>
        <v>0.11000099603590238</v>
      </c>
      <c r="L1813" s="21"/>
      <c r="M1813" s="2"/>
    </row>
    <row r="1814" spans="1:13" x14ac:dyDescent="0.25">
      <c r="A1814" s="17">
        <v>42811</v>
      </c>
      <c r="B1814" s="19">
        <v>2017</v>
      </c>
      <c r="C1814" s="19">
        <v>3</v>
      </c>
      <c r="D1814" s="19">
        <v>17</v>
      </c>
      <c r="E1814" s="19">
        <v>12</v>
      </c>
      <c r="F1814" s="40">
        <v>24876</v>
      </c>
      <c r="G1814" s="35">
        <f t="shared" si="28"/>
        <v>27890</v>
      </c>
      <c r="H1814" s="27">
        <v>119</v>
      </c>
      <c r="I1814" s="28">
        <v>558.72266000000002</v>
      </c>
      <c r="J1814" s="28">
        <f>H1814/(INDEX(Installed_Capacity!$H$6:$S$11,MATCH(Source_Data!B1814,Installed_Capacity!$G$6:$G$11,0),MATCH(Source_Data!C1814,Installed_Capacity!$H$5:$S$5,0)))</f>
        <v>0.40067340067340068</v>
      </c>
      <c r="K1814" s="29">
        <f>I1814/(INDEX(Installed_Capacity!$H$15:$S$20,MATCH(Source_Data!B1814,Installed_Capacity!$G$15:$G$20,0),MATCH(Source_Data!C1814,Installed_Capacity!$H$14:$S$14,0)))</f>
        <v>7.0000984760024254E-2</v>
      </c>
      <c r="L1814" s="21"/>
      <c r="M1814" s="2"/>
    </row>
    <row r="1815" spans="1:13" x14ac:dyDescent="0.25">
      <c r="A1815" s="17">
        <v>42811</v>
      </c>
      <c r="B1815" s="19">
        <v>2017</v>
      </c>
      <c r="C1815" s="19">
        <v>3</v>
      </c>
      <c r="D1815" s="19">
        <v>17</v>
      </c>
      <c r="E1815" s="19">
        <v>13</v>
      </c>
      <c r="F1815" s="40">
        <v>25400</v>
      </c>
      <c r="G1815" s="35">
        <f t="shared" si="28"/>
        <v>27890</v>
      </c>
      <c r="H1815" s="27">
        <v>118</v>
      </c>
      <c r="I1815" s="28">
        <v>718.35565999999994</v>
      </c>
      <c r="J1815" s="28">
        <f>H1815/(INDEX(Installed_Capacity!$H$6:$S$11,MATCH(Source_Data!B1815,Installed_Capacity!$G$6:$G$11,0),MATCH(Source_Data!C1815,Installed_Capacity!$H$5:$S$5,0)))</f>
        <v>0.39730639730639733</v>
      </c>
      <c r="K1815" s="29">
        <f>I1815/(INDEX(Installed_Capacity!$H$15:$S$20,MATCH(Source_Data!B1815,Installed_Capacity!$G$15:$G$20,0),MATCH(Source_Data!C1815,Installed_Capacity!$H$14:$S$14,0)))</f>
        <v>9.000100981753123E-2</v>
      </c>
      <c r="L1815" s="21"/>
      <c r="M1815" s="2"/>
    </row>
    <row r="1816" spans="1:13" x14ac:dyDescent="0.25">
      <c r="A1816" s="17">
        <v>42811</v>
      </c>
      <c r="B1816" s="19">
        <v>2017</v>
      </c>
      <c r="C1816" s="19">
        <v>3</v>
      </c>
      <c r="D1816" s="19">
        <v>17</v>
      </c>
      <c r="E1816" s="19">
        <v>14</v>
      </c>
      <c r="F1816" s="40">
        <v>25526</v>
      </c>
      <c r="G1816" s="35">
        <f t="shared" si="28"/>
        <v>27890</v>
      </c>
      <c r="H1816" s="27">
        <v>115</v>
      </c>
      <c r="I1816" s="28">
        <v>718.35565999999994</v>
      </c>
      <c r="J1816" s="28">
        <f>H1816/(INDEX(Installed_Capacity!$H$6:$S$11,MATCH(Source_Data!B1816,Installed_Capacity!$G$6:$G$11,0),MATCH(Source_Data!C1816,Installed_Capacity!$H$5:$S$5,0)))</f>
        <v>0.38720538720538722</v>
      </c>
      <c r="K1816" s="29">
        <f>I1816/(INDEX(Installed_Capacity!$H$15:$S$20,MATCH(Source_Data!B1816,Installed_Capacity!$G$15:$G$20,0),MATCH(Source_Data!C1816,Installed_Capacity!$H$14:$S$14,0)))</f>
        <v>9.000100981753123E-2</v>
      </c>
      <c r="L1816" s="21"/>
      <c r="M1816" s="2"/>
    </row>
    <row r="1817" spans="1:13" x14ac:dyDescent="0.25">
      <c r="A1817" s="17">
        <v>42811</v>
      </c>
      <c r="B1817" s="19">
        <v>2017</v>
      </c>
      <c r="C1817" s="19">
        <v>3</v>
      </c>
      <c r="D1817" s="19">
        <v>17</v>
      </c>
      <c r="E1817" s="19">
        <v>15</v>
      </c>
      <c r="F1817" s="40">
        <v>25886</v>
      </c>
      <c r="G1817" s="35">
        <f t="shared" si="28"/>
        <v>27890</v>
      </c>
      <c r="H1817" s="27">
        <v>139</v>
      </c>
      <c r="I1817" s="28">
        <v>877.98834999999997</v>
      </c>
      <c r="J1817" s="28">
        <f>H1817/(INDEX(Installed_Capacity!$H$6:$S$11,MATCH(Source_Data!B1817,Installed_Capacity!$G$6:$G$11,0),MATCH(Source_Data!C1817,Installed_Capacity!$H$5:$S$5,0)))</f>
        <v>0.46801346801346799</v>
      </c>
      <c r="K1817" s="29">
        <f>I1817/(INDEX(Installed_Capacity!$H$15:$S$20,MATCH(Source_Data!B1817,Installed_Capacity!$G$15:$G$20,0),MATCH(Source_Data!C1817,Installed_Capacity!$H$14:$S$14,0)))</f>
        <v>0.11000099603590238</v>
      </c>
      <c r="L1817" s="21"/>
      <c r="M1817" s="2"/>
    </row>
    <row r="1818" spans="1:13" x14ac:dyDescent="0.25">
      <c r="A1818" s="17">
        <v>42811</v>
      </c>
      <c r="B1818" s="19">
        <v>2017</v>
      </c>
      <c r="C1818" s="19">
        <v>3</v>
      </c>
      <c r="D1818" s="19">
        <v>17</v>
      </c>
      <c r="E1818" s="19">
        <v>16</v>
      </c>
      <c r="F1818" s="40">
        <v>26458</v>
      </c>
      <c r="G1818" s="35">
        <f t="shared" si="28"/>
        <v>27890</v>
      </c>
      <c r="H1818" s="27">
        <v>115.00000000999999</v>
      </c>
      <c r="I1818" s="28">
        <v>718.35565999999994</v>
      </c>
      <c r="J1818" s="28">
        <f>H1818/(INDEX(Installed_Capacity!$H$6:$S$11,MATCH(Source_Data!B1818,Installed_Capacity!$G$6:$G$11,0),MATCH(Source_Data!C1818,Installed_Capacity!$H$5:$S$5,0)))</f>
        <v>0.38720538723905723</v>
      </c>
      <c r="K1818" s="29">
        <f>I1818/(INDEX(Installed_Capacity!$H$15:$S$20,MATCH(Source_Data!B1818,Installed_Capacity!$G$15:$G$20,0),MATCH(Source_Data!C1818,Installed_Capacity!$H$14:$S$14,0)))</f>
        <v>9.000100981753123E-2</v>
      </c>
      <c r="L1818" s="21"/>
      <c r="M1818" s="2"/>
    </row>
    <row r="1819" spans="1:13" x14ac:dyDescent="0.25">
      <c r="A1819" s="17">
        <v>42811</v>
      </c>
      <c r="B1819" s="19">
        <v>2017</v>
      </c>
      <c r="C1819" s="19">
        <v>3</v>
      </c>
      <c r="D1819" s="19">
        <v>17</v>
      </c>
      <c r="E1819" s="19">
        <v>17</v>
      </c>
      <c r="F1819" s="40">
        <v>26925</v>
      </c>
      <c r="G1819" s="35">
        <f t="shared" si="28"/>
        <v>27890</v>
      </c>
      <c r="H1819" s="27">
        <v>93</v>
      </c>
      <c r="I1819" s="28">
        <v>877.98834999999997</v>
      </c>
      <c r="J1819" s="28">
        <f>H1819/(INDEX(Installed_Capacity!$H$6:$S$11,MATCH(Source_Data!B1819,Installed_Capacity!$G$6:$G$11,0),MATCH(Source_Data!C1819,Installed_Capacity!$H$5:$S$5,0)))</f>
        <v>0.31313131313131315</v>
      </c>
      <c r="K1819" s="29">
        <f>I1819/(INDEX(Installed_Capacity!$H$15:$S$20,MATCH(Source_Data!B1819,Installed_Capacity!$G$15:$G$20,0),MATCH(Source_Data!C1819,Installed_Capacity!$H$14:$S$14,0)))</f>
        <v>0.11000099603590238</v>
      </c>
      <c r="L1819" s="21"/>
      <c r="M1819" s="2"/>
    </row>
    <row r="1820" spans="1:13" x14ac:dyDescent="0.25">
      <c r="A1820" s="17">
        <v>42811</v>
      </c>
      <c r="B1820" s="19">
        <v>2017</v>
      </c>
      <c r="C1820" s="19">
        <v>3</v>
      </c>
      <c r="D1820" s="19">
        <v>17</v>
      </c>
      <c r="E1820" s="19">
        <v>18</v>
      </c>
      <c r="F1820" s="40">
        <v>26921</v>
      </c>
      <c r="G1820" s="35">
        <f t="shared" si="28"/>
        <v>27890</v>
      </c>
      <c r="H1820" s="27">
        <v>125</v>
      </c>
      <c r="I1820" s="28">
        <v>877.98834999999997</v>
      </c>
      <c r="J1820" s="28">
        <f>H1820/(INDEX(Installed_Capacity!$H$6:$S$11,MATCH(Source_Data!B1820,Installed_Capacity!$G$6:$G$11,0),MATCH(Source_Data!C1820,Installed_Capacity!$H$5:$S$5,0)))</f>
        <v>0.4208754208754209</v>
      </c>
      <c r="K1820" s="29">
        <f>I1820/(INDEX(Installed_Capacity!$H$15:$S$20,MATCH(Source_Data!B1820,Installed_Capacity!$G$15:$G$20,0),MATCH(Source_Data!C1820,Installed_Capacity!$H$14:$S$14,0)))</f>
        <v>0.11000099603590238</v>
      </c>
      <c r="L1820" s="21"/>
      <c r="M1820" s="2"/>
    </row>
    <row r="1821" spans="1:13" x14ac:dyDescent="0.25">
      <c r="A1821" s="17">
        <v>42811</v>
      </c>
      <c r="B1821" s="19">
        <v>2017</v>
      </c>
      <c r="C1821" s="19">
        <v>3</v>
      </c>
      <c r="D1821" s="19">
        <v>17</v>
      </c>
      <c r="E1821" s="19">
        <v>19</v>
      </c>
      <c r="F1821" s="40">
        <v>27890</v>
      </c>
      <c r="G1821" s="35">
        <f t="shared" si="28"/>
        <v>27890</v>
      </c>
      <c r="H1821" s="27">
        <v>117.00000000999999</v>
      </c>
      <c r="I1821" s="28">
        <v>877.98834999999997</v>
      </c>
      <c r="J1821" s="28">
        <f>H1821/(INDEX(Installed_Capacity!$H$6:$S$11,MATCH(Source_Data!B1821,Installed_Capacity!$G$6:$G$11,0),MATCH(Source_Data!C1821,Installed_Capacity!$H$5:$S$5,0)))</f>
        <v>0.39393939397306393</v>
      </c>
      <c r="K1821" s="29">
        <f>I1821/(INDEX(Installed_Capacity!$H$15:$S$20,MATCH(Source_Data!B1821,Installed_Capacity!$G$15:$G$20,0),MATCH(Source_Data!C1821,Installed_Capacity!$H$14:$S$14,0)))</f>
        <v>0.11000099603590238</v>
      </c>
      <c r="L1821" s="21"/>
      <c r="M1821" s="2"/>
    </row>
    <row r="1822" spans="1:13" x14ac:dyDescent="0.25">
      <c r="A1822" s="17">
        <v>42811</v>
      </c>
      <c r="B1822" s="19">
        <v>2017</v>
      </c>
      <c r="C1822" s="19">
        <v>3</v>
      </c>
      <c r="D1822" s="19">
        <v>17</v>
      </c>
      <c r="E1822" s="19">
        <v>20</v>
      </c>
      <c r="F1822" s="40">
        <v>27681</v>
      </c>
      <c r="G1822" s="35">
        <f t="shared" si="28"/>
        <v>27890</v>
      </c>
      <c r="H1822" s="27">
        <v>129.00000001999999</v>
      </c>
      <c r="I1822" s="28">
        <v>2155.0510999999997</v>
      </c>
      <c r="J1822" s="28">
        <f>H1822/(INDEX(Installed_Capacity!$H$6:$S$11,MATCH(Source_Data!B1822,Installed_Capacity!$G$6:$G$11,0),MATCH(Source_Data!C1822,Installed_Capacity!$H$5:$S$5,0)))</f>
        <v>0.43434343441077439</v>
      </c>
      <c r="K1822" s="29">
        <f>I1822/(INDEX(Installed_Capacity!$H$15:$S$20,MATCH(Source_Data!B1822,Installed_Capacity!$G$15:$G$20,0),MATCH(Source_Data!C1822,Installed_Capacity!$H$14:$S$14,0)))</f>
        <v>0.27000103988653956</v>
      </c>
      <c r="L1822" s="21"/>
      <c r="M1822" s="2"/>
    </row>
    <row r="1823" spans="1:13" x14ac:dyDescent="0.25">
      <c r="A1823" s="17">
        <v>42811</v>
      </c>
      <c r="B1823" s="19">
        <v>2017</v>
      </c>
      <c r="C1823" s="19">
        <v>3</v>
      </c>
      <c r="D1823" s="19">
        <v>17</v>
      </c>
      <c r="E1823" s="19">
        <v>21</v>
      </c>
      <c r="F1823" s="40">
        <v>26408</v>
      </c>
      <c r="G1823" s="35">
        <f t="shared" si="28"/>
        <v>27890</v>
      </c>
      <c r="H1823" s="27">
        <v>191.00000001000001</v>
      </c>
      <c r="I1823" s="28">
        <v>877.98834999999997</v>
      </c>
      <c r="J1823" s="28">
        <f>H1823/(INDEX(Installed_Capacity!$H$6:$S$11,MATCH(Source_Data!B1823,Installed_Capacity!$G$6:$G$11,0),MATCH(Source_Data!C1823,Installed_Capacity!$H$5:$S$5,0)))</f>
        <v>0.64309764313131312</v>
      </c>
      <c r="K1823" s="29">
        <f>I1823/(INDEX(Installed_Capacity!$H$15:$S$20,MATCH(Source_Data!B1823,Installed_Capacity!$G$15:$G$20,0),MATCH(Source_Data!C1823,Installed_Capacity!$H$14:$S$14,0)))</f>
        <v>0.11000099603590238</v>
      </c>
      <c r="L1823" s="21"/>
      <c r="M1823" s="2"/>
    </row>
    <row r="1824" spans="1:13" x14ac:dyDescent="0.25">
      <c r="A1824" s="17">
        <v>42811</v>
      </c>
      <c r="B1824" s="19">
        <v>2017</v>
      </c>
      <c r="C1824" s="19">
        <v>3</v>
      </c>
      <c r="D1824" s="19">
        <v>17</v>
      </c>
      <c r="E1824" s="19">
        <v>22</v>
      </c>
      <c r="F1824" s="40">
        <v>24500</v>
      </c>
      <c r="G1824" s="35">
        <f t="shared" si="28"/>
        <v>27890</v>
      </c>
      <c r="H1824" s="27">
        <v>186</v>
      </c>
      <c r="I1824" s="28">
        <v>1835.7851000000001</v>
      </c>
      <c r="J1824" s="28">
        <f>H1824/(INDEX(Installed_Capacity!$H$6:$S$11,MATCH(Source_Data!B1824,Installed_Capacity!$G$6:$G$11,0),MATCH(Source_Data!C1824,Installed_Capacity!$H$5:$S$5,0)))</f>
        <v>0.6262626262626263</v>
      </c>
      <c r="K1824" s="29">
        <f>I1824/(INDEX(Installed_Capacity!$H$15:$S$20,MATCH(Source_Data!B1824,Installed_Capacity!$G$15:$G$20,0),MATCH(Source_Data!C1824,Installed_Capacity!$H$14:$S$14,0)))</f>
        <v>0.23000098977152564</v>
      </c>
      <c r="L1824" s="21"/>
      <c r="M1824" s="2"/>
    </row>
    <row r="1825" spans="1:13" x14ac:dyDescent="0.25">
      <c r="A1825" s="17">
        <v>42811</v>
      </c>
      <c r="B1825" s="19">
        <v>2017</v>
      </c>
      <c r="C1825" s="19">
        <v>3</v>
      </c>
      <c r="D1825" s="19">
        <v>17</v>
      </c>
      <c r="E1825" s="19">
        <v>23</v>
      </c>
      <c r="F1825" s="40">
        <v>22685</v>
      </c>
      <c r="G1825" s="35">
        <f t="shared" si="28"/>
        <v>27890</v>
      </c>
      <c r="H1825" s="27">
        <v>157.00000001000001</v>
      </c>
      <c r="I1825" s="28">
        <v>1915.6011000000001</v>
      </c>
      <c r="J1825" s="28">
        <f>H1825/(INDEX(Installed_Capacity!$H$6:$S$11,MATCH(Source_Data!B1825,Installed_Capacity!$G$6:$G$11,0),MATCH(Source_Data!C1825,Installed_Capacity!$H$5:$S$5,0)))</f>
        <v>0.52861952865319872</v>
      </c>
      <c r="K1825" s="29">
        <f>I1825/(INDEX(Installed_Capacity!$H$15:$S$20,MATCH(Source_Data!B1825,Installed_Capacity!$G$15:$G$20,0),MATCH(Source_Data!C1825,Installed_Capacity!$H$14:$S$14,0)))</f>
        <v>0.2400009396565117</v>
      </c>
      <c r="L1825" s="21"/>
      <c r="M1825" s="2"/>
    </row>
    <row r="1826" spans="1:13" x14ac:dyDescent="0.25">
      <c r="A1826" s="17">
        <v>42811</v>
      </c>
      <c r="B1826" s="19">
        <v>2017</v>
      </c>
      <c r="C1826" s="19">
        <v>3</v>
      </c>
      <c r="D1826" s="19">
        <v>17</v>
      </c>
      <c r="E1826" s="19">
        <v>24</v>
      </c>
      <c r="F1826" s="40">
        <v>21543</v>
      </c>
      <c r="G1826" s="35">
        <f t="shared" si="28"/>
        <v>27890</v>
      </c>
      <c r="H1826" s="27">
        <v>92</v>
      </c>
      <c r="I1826" s="28">
        <v>2234.8670999999999</v>
      </c>
      <c r="J1826" s="28">
        <f>H1826/(INDEX(Installed_Capacity!$H$6:$S$11,MATCH(Source_Data!B1826,Installed_Capacity!$G$6:$G$11,0),MATCH(Source_Data!C1826,Installed_Capacity!$H$5:$S$5,0)))</f>
        <v>0.30976430976430974</v>
      </c>
      <c r="K1826" s="29">
        <f>I1826/(INDEX(Installed_Capacity!$H$15:$S$20,MATCH(Source_Data!B1826,Installed_Capacity!$G$15:$G$20,0),MATCH(Source_Data!C1826,Installed_Capacity!$H$14:$S$14,0)))</f>
        <v>0.28000098977152565</v>
      </c>
      <c r="L1826" s="21"/>
      <c r="M1826" s="2"/>
    </row>
    <row r="1827" spans="1:13" x14ac:dyDescent="0.25">
      <c r="A1827" s="17">
        <v>42812</v>
      </c>
      <c r="B1827" s="19">
        <v>2017</v>
      </c>
      <c r="C1827" s="19">
        <v>3</v>
      </c>
      <c r="D1827" s="19">
        <v>18</v>
      </c>
      <c r="E1827" s="19">
        <v>1</v>
      </c>
      <c r="F1827" s="40">
        <v>20625</v>
      </c>
      <c r="G1827" s="35">
        <f t="shared" si="28"/>
        <v>25801</v>
      </c>
      <c r="H1827" s="27">
        <v>62.000000010000001</v>
      </c>
      <c r="I1827" s="28">
        <v>2394.5002000000004</v>
      </c>
      <c r="J1827" s="28">
        <f>H1827/(INDEX(Installed_Capacity!$H$6:$S$11,MATCH(Source_Data!B1827,Installed_Capacity!$G$6:$G$11,0),MATCH(Source_Data!C1827,Installed_Capacity!$H$5:$S$5,0)))</f>
        <v>0.20875420878787879</v>
      </c>
      <c r="K1827" s="29">
        <f>I1827/(INDEX(Installed_Capacity!$H$15:$S$20,MATCH(Source_Data!B1827,Installed_Capacity!$G$15:$G$20,0),MATCH(Source_Data!C1827,Installed_Capacity!$H$14:$S$14,0)))</f>
        <v>0.30000102735778617</v>
      </c>
      <c r="L1827" s="21"/>
      <c r="M1827" s="2"/>
    </row>
    <row r="1828" spans="1:13" x14ac:dyDescent="0.25">
      <c r="A1828" s="17">
        <v>42812</v>
      </c>
      <c r="B1828" s="19">
        <v>2017</v>
      </c>
      <c r="C1828" s="19">
        <v>3</v>
      </c>
      <c r="D1828" s="19">
        <v>18</v>
      </c>
      <c r="E1828" s="19">
        <v>2</v>
      </c>
      <c r="F1828" s="40">
        <v>19962</v>
      </c>
      <c r="G1828" s="35">
        <f t="shared" si="28"/>
        <v>25801</v>
      </c>
      <c r="H1828" s="27">
        <v>43</v>
      </c>
      <c r="I1828" s="28">
        <v>2474.3161</v>
      </c>
      <c r="J1828" s="28">
        <f>H1828/(INDEX(Installed_Capacity!$H$6:$S$11,MATCH(Source_Data!B1828,Installed_Capacity!$G$6:$G$11,0),MATCH(Source_Data!C1828,Installed_Capacity!$H$5:$S$5,0)))</f>
        <v>0.14478114478114479</v>
      </c>
      <c r="K1828" s="29">
        <f>I1828/(INDEX(Installed_Capacity!$H$15:$S$20,MATCH(Source_Data!B1828,Installed_Capacity!$G$15:$G$20,0),MATCH(Source_Data!C1828,Installed_Capacity!$H$14:$S$14,0)))</f>
        <v>0.31000096471401867</v>
      </c>
      <c r="L1828" s="21"/>
      <c r="M1828" s="2"/>
    </row>
    <row r="1829" spans="1:13" x14ac:dyDescent="0.25">
      <c r="A1829" s="17">
        <v>42812</v>
      </c>
      <c r="B1829" s="19">
        <v>2017</v>
      </c>
      <c r="C1829" s="19">
        <v>3</v>
      </c>
      <c r="D1829" s="19">
        <v>18</v>
      </c>
      <c r="E1829" s="19">
        <v>3</v>
      </c>
      <c r="F1829" s="40">
        <v>19547</v>
      </c>
      <c r="G1829" s="35">
        <f t="shared" si="28"/>
        <v>25801</v>
      </c>
      <c r="H1829" s="27">
        <v>17.999999997</v>
      </c>
      <c r="I1829" s="28">
        <v>2314.6831000000002</v>
      </c>
      <c r="J1829" s="28">
        <f>H1829/(INDEX(Installed_Capacity!$H$6:$S$11,MATCH(Source_Data!B1829,Installed_Capacity!$G$6:$G$11,0),MATCH(Source_Data!C1829,Installed_Capacity!$H$5:$S$5,0)))</f>
        <v>6.0606060595959597E-2</v>
      </c>
      <c r="K1829" s="29">
        <f>I1829/(INDEX(Installed_Capacity!$H$15:$S$20,MATCH(Source_Data!B1829,Installed_Capacity!$G$15:$G$20,0),MATCH(Source_Data!C1829,Installed_Capacity!$H$14:$S$14,0)))</f>
        <v>0.29000093965651169</v>
      </c>
      <c r="L1829" s="21"/>
      <c r="M1829" s="2"/>
    </row>
    <row r="1830" spans="1:13" x14ac:dyDescent="0.25">
      <c r="A1830" s="17">
        <v>42812</v>
      </c>
      <c r="B1830" s="19">
        <v>2017</v>
      </c>
      <c r="C1830" s="19">
        <v>3</v>
      </c>
      <c r="D1830" s="19">
        <v>18</v>
      </c>
      <c r="E1830" s="19">
        <v>4</v>
      </c>
      <c r="F1830" s="40">
        <v>19536</v>
      </c>
      <c r="G1830" s="35">
        <f t="shared" si="28"/>
        <v>25801</v>
      </c>
      <c r="H1830" s="27">
        <v>12.999999998</v>
      </c>
      <c r="I1830" s="28">
        <v>2394.5002000000004</v>
      </c>
      <c r="J1830" s="28">
        <f>H1830/(INDEX(Installed_Capacity!$H$6:$S$11,MATCH(Source_Data!B1830,Installed_Capacity!$G$6:$G$11,0),MATCH(Source_Data!C1830,Installed_Capacity!$H$5:$S$5,0)))</f>
        <v>4.3771043764309764E-2</v>
      </c>
      <c r="K1830" s="29">
        <f>I1830/(INDEX(Installed_Capacity!$H$15:$S$20,MATCH(Source_Data!B1830,Installed_Capacity!$G$15:$G$20,0),MATCH(Source_Data!C1830,Installed_Capacity!$H$14:$S$14,0)))</f>
        <v>0.30000102735778617</v>
      </c>
      <c r="L1830" s="21"/>
      <c r="M1830" s="2"/>
    </row>
    <row r="1831" spans="1:13" x14ac:dyDescent="0.25">
      <c r="A1831" s="17">
        <v>42812</v>
      </c>
      <c r="B1831" s="19">
        <v>2017</v>
      </c>
      <c r="C1831" s="19">
        <v>3</v>
      </c>
      <c r="D1831" s="19">
        <v>18</v>
      </c>
      <c r="E1831" s="19">
        <v>5</v>
      </c>
      <c r="F1831" s="40">
        <v>19988</v>
      </c>
      <c r="G1831" s="35">
        <f t="shared" si="28"/>
        <v>25801</v>
      </c>
      <c r="H1831" s="27">
        <v>3.0000000029999998</v>
      </c>
      <c r="I1831" s="28">
        <v>2793.5821000000001</v>
      </c>
      <c r="J1831" s="28">
        <f>H1831/(INDEX(Installed_Capacity!$H$6:$S$11,MATCH(Source_Data!B1831,Installed_Capacity!$G$6:$G$11,0),MATCH(Source_Data!C1831,Installed_Capacity!$H$5:$S$5,0)))</f>
        <v>1.010101011111111E-2</v>
      </c>
      <c r="K1831" s="29">
        <f>I1831/(INDEX(Installed_Capacity!$H$15:$S$20,MATCH(Source_Data!B1831,Installed_Capacity!$G$15:$G$20,0),MATCH(Source_Data!C1831,Installed_Capacity!$H$14:$S$14,0)))</f>
        <v>0.35000101482903262</v>
      </c>
      <c r="L1831" s="21"/>
      <c r="M1831" s="2"/>
    </row>
    <row r="1832" spans="1:13" x14ac:dyDescent="0.25">
      <c r="A1832" s="17">
        <v>42812</v>
      </c>
      <c r="B1832" s="19">
        <v>2017</v>
      </c>
      <c r="C1832" s="19">
        <v>3</v>
      </c>
      <c r="D1832" s="19">
        <v>18</v>
      </c>
      <c r="E1832" s="19">
        <v>6</v>
      </c>
      <c r="F1832" s="40">
        <v>20670</v>
      </c>
      <c r="G1832" s="35">
        <f t="shared" si="28"/>
        <v>25801</v>
      </c>
      <c r="H1832" s="27">
        <v>0</v>
      </c>
      <c r="I1832" s="28">
        <v>4230.277</v>
      </c>
      <c r="J1832" s="28">
        <f>H1832/(INDEX(Installed_Capacity!$H$6:$S$11,MATCH(Source_Data!B1832,Installed_Capacity!$G$6:$G$11,0),MATCH(Source_Data!C1832,Installed_Capacity!$H$5:$S$5,0)))</f>
        <v>0</v>
      </c>
      <c r="K1832" s="29">
        <f>I1832/(INDEX(Installed_Capacity!$H$15:$S$20,MATCH(Source_Data!B1832,Installed_Capacity!$G$15:$G$20,0),MATCH(Source_Data!C1832,Installed_Capacity!$H$14:$S$14,0)))</f>
        <v>0.53000097724277218</v>
      </c>
      <c r="L1832" s="21"/>
      <c r="M1832" s="2"/>
    </row>
    <row r="1833" spans="1:13" x14ac:dyDescent="0.25">
      <c r="A1833" s="17">
        <v>42812</v>
      </c>
      <c r="B1833" s="19">
        <v>2017</v>
      </c>
      <c r="C1833" s="19">
        <v>3</v>
      </c>
      <c r="D1833" s="19">
        <v>18</v>
      </c>
      <c r="E1833" s="19">
        <v>7</v>
      </c>
      <c r="F1833" s="40">
        <v>21118</v>
      </c>
      <c r="G1833" s="35">
        <f t="shared" si="28"/>
        <v>25801</v>
      </c>
      <c r="H1833" s="27">
        <v>0</v>
      </c>
      <c r="I1833" s="28">
        <v>5507.3395</v>
      </c>
      <c r="J1833" s="28">
        <f>H1833/(INDEX(Installed_Capacity!$H$6:$S$11,MATCH(Source_Data!B1833,Installed_Capacity!$G$6:$G$11,0),MATCH(Source_Data!C1833,Installed_Capacity!$H$5:$S$5,0)))</f>
        <v>0</v>
      </c>
      <c r="K1833" s="29">
        <f>I1833/(INDEX(Installed_Capacity!$H$15:$S$20,MATCH(Source_Data!B1833,Installed_Capacity!$G$15:$G$20,0),MATCH(Source_Data!C1833,Installed_Capacity!$H$14:$S$14,0)))</f>
        <v>0.69000098977152557</v>
      </c>
      <c r="L1833" s="21"/>
      <c r="M1833" s="2"/>
    </row>
    <row r="1834" spans="1:13" x14ac:dyDescent="0.25">
      <c r="A1834" s="17">
        <v>42812</v>
      </c>
      <c r="B1834" s="19">
        <v>2017</v>
      </c>
      <c r="C1834" s="19">
        <v>3</v>
      </c>
      <c r="D1834" s="19">
        <v>18</v>
      </c>
      <c r="E1834" s="19">
        <v>8</v>
      </c>
      <c r="F1834" s="40">
        <v>21778</v>
      </c>
      <c r="G1834" s="35">
        <f t="shared" si="28"/>
        <v>25801</v>
      </c>
      <c r="H1834" s="27">
        <v>0</v>
      </c>
      <c r="I1834" s="28">
        <v>5427.5244000000002</v>
      </c>
      <c r="J1834" s="28">
        <f>H1834/(INDEX(Installed_Capacity!$H$6:$S$11,MATCH(Source_Data!B1834,Installed_Capacity!$G$6:$G$11,0),MATCH(Source_Data!C1834,Installed_Capacity!$H$5:$S$5,0)))</f>
        <v>0</v>
      </c>
      <c r="K1834" s="29">
        <f>I1834/(INDEX(Installed_Capacity!$H$15:$S$20,MATCH(Source_Data!B1834,Installed_Capacity!$G$15:$G$20,0),MATCH(Source_Data!C1834,Installed_Capacity!$H$14:$S$14,0)))</f>
        <v>0.68000115264532102</v>
      </c>
      <c r="L1834" s="21"/>
      <c r="M1834" s="2"/>
    </row>
    <row r="1835" spans="1:13" x14ac:dyDescent="0.25">
      <c r="A1835" s="17">
        <v>42812</v>
      </c>
      <c r="B1835" s="19">
        <v>2017</v>
      </c>
      <c r="C1835" s="19">
        <v>3</v>
      </c>
      <c r="D1835" s="19">
        <v>18</v>
      </c>
      <c r="E1835" s="19">
        <v>9</v>
      </c>
      <c r="F1835" s="40">
        <v>22250</v>
      </c>
      <c r="G1835" s="35">
        <f t="shared" si="28"/>
        <v>25801</v>
      </c>
      <c r="H1835" s="27">
        <v>0</v>
      </c>
      <c r="I1835" s="28">
        <v>4310.0942000000005</v>
      </c>
      <c r="J1835" s="28">
        <f>H1835/(INDEX(Installed_Capacity!$H$6:$S$11,MATCH(Source_Data!B1835,Installed_Capacity!$G$6:$G$11,0),MATCH(Source_Data!C1835,Installed_Capacity!$H$5:$S$5,0)))</f>
        <v>0</v>
      </c>
      <c r="K1835" s="29">
        <f>I1835/(INDEX(Installed_Capacity!$H$15:$S$20,MATCH(Source_Data!B1835,Installed_Capacity!$G$15:$G$20,0),MATCH(Source_Data!C1835,Installed_Capacity!$H$14:$S$14,0)))</f>
        <v>0.54000107747280013</v>
      </c>
      <c r="L1835" s="21"/>
      <c r="M1835" s="2"/>
    </row>
    <row r="1836" spans="1:13" x14ac:dyDescent="0.25">
      <c r="A1836" s="17">
        <v>42812</v>
      </c>
      <c r="B1836" s="19">
        <v>2017</v>
      </c>
      <c r="C1836" s="19">
        <v>3</v>
      </c>
      <c r="D1836" s="19">
        <v>18</v>
      </c>
      <c r="E1836" s="19">
        <v>10</v>
      </c>
      <c r="F1836" s="40">
        <v>22537</v>
      </c>
      <c r="G1836" s="35">
        <f t="shared" si="28"/>
        <v>25801</v>
      </c>
      <c r="H1836" s="27">
        <v>0</v>
      </c>
      <c r="I1836" s="28">
        <v>3751.3780999999999</v>
      </c>
      <c r="J1836" s="28">
        <f>H1836/(INDEX(Installed_Capacity!$H$6:$S$11,MATCH(Source_Data!B1836,Installed_Capacity!$G$6:$G$11,0),MATCH(Source_Data!C1836,Installed_Capacity!$H$5:$S$5,0)))</f>
        <v>0</v>
      </c>
      <c r="K1836" s="29">
        <f>I1836/(INDEX(Installed_Capacity!$H$15:$S$20,MATCH(Source_Data!B1836,Installed_Capacity!$G$15:$G$20,0),MATCH(Source_Data!C1836,Installed_Capacity!$H$14:$S$14,0)))</f>
        <v>0.47000091459900467</v>
      </c>
      <c r="L1836" s="21"/>
      <c r="M1836" s="2"/>
    </row>
    <row r="1837" spans="1:13" x14ac:dyDescent="0.25">
      <c r="A1837" s="17">
        <v>42812</v>
      </c>
      <c r="B1837" s="19">
        <v>2017</v>
      </c>
      <c r="C1837" s="19">
        <v>3</v>
      </c>
      <c r="D1837" s="19">
        <v>18</v>
      </c>
      <c r="E1837" s="19">
        <v>11</v>
      </c>
      <c r="F1837" s="40">
        <v>22747</v>
      </c>
      <c r="G1837" s="35">
        <f t="shared" si="28"/>
        <v>25801</v>
      </c>
      <c r="H1837" s="27">
        <v>0</v>
      </c>
      <c r="I1837" s="28">
        <v>5188.0744999999997</v>
      </c>
      <c r="J1837" s="28">
        <f>H1837/(INDEX(Installed_Capacity!$H$6:$S$11,MATCH(Source_Data!B1837,Installed_Capacity!$G$6:$G$11,0),MATCH(Source_Data!C1837,Installed_Capacity!$H$5:$S$5,0)))</f>
        <v>0</v>
      </c>
      <c r="K1837" s="29">
        <f>I1837/(INDEX(Installed_Capacity!$H$15:$S$20,MATCH(Source_Data!B1837,Installed_Capacity!$G$15:$G$20,0),MATCH(Source_Data!C1837,Installed_Capacity!$H$14:$S$14,0)))</f>
        <v>0.65000106494404652</v>
      </c>
      <c r="L1837" s="21"/>
      <c r="M1837" s="2"/>
    </row>
    <row r="1838" spans="1:13" x14ac:dyDescent="0.25">
      <c r="A1838" s="17">
        <v>42812</v>
      </c>
      <c r="B1838" s="19">
        <v>2017</v>
      </c>
      <c r="C1838" s="19">
        <v>3</v>
      </c>
      <c r="D1838" s="19">
        <v>18</v>
      </c>
      <c r="E1838" s="19">
        <v>12</v>
      </c>
      <c r="F1838" s="40">
        <v>22379</v>
      </c>
      <c r="G1838" s="35">
        <f t="shared" si="28"/>
        <v>25801</v>
      </c>
      <c r="H1838" s="27">
        <v>0</v>
      </c>
      <c r="I1838" s="28">
        <v>5666.9735000000001</v>
      </c>
      <c r="J1838" s="28">
        <f>H1838/(INDEX(Installed_Capacity!$H$6:$S$11,MATCH(Source_Data!B1838,Installed_Capacity!$G$6:$G$11,0),MATCH(Source_Data!C1838,Installed_Capacity!$H$5:$S$5,0)))</f>
        <v>0</v>
      </c>
      <c r="K1838" s="29">
        <f>I1838/(INDEX(Installed_Capacity!$H$15:$S$20,MATCH(Source_Data!B1838,Installed_Capacity!$G$15:$G$20,0),MATCH(Source_Data!C1838,Installed_Capacity!$H$14:$S$14,0)))</f>
        <v>0.71000114011656745</v>
      </c>
      <c r="L1838" s="21"/>
      <c r="M1838" s="2"/>
    </row>
    <row r="1839" spans="1:13" x14ac:dyDescent="0.25">
      <c r="A1839" s="17">
        <v>42812</v>
      </c>
      <c r="B1839" s="19">
        <v>2017</v>
      </c>
      <c r="C1839" s="19">
        <v>3</v>
      </c>
      <c r="D1839" s="19">
        <v>18</v>
      </c>
      <c r="E1839" s="19">
        <v>13</v>
      </c>
      <c r="F1839" s="40">
        <v>22441</v>
      </c>
      <c r="G1839" s="35">
        <f t="shared" si="28"/>
        <v>25801</v>
      </c>
      <c r="H1839" s="27">
        <v>0</v>
      </c>
      <c r="I1839" s="28">
        <v>6385.3205000000007</v>
      </c>
      <c r="J1839" s="28">
        <f>H1839/(INDEX(Installed_Capacity!$H$6:$S$11,MATCH(Source_Data!B1839,Installed_Capacity!$G$6:$G$11,0),MATCH(Source_Data!C1839,Installed_Capacity!$H$5:$S$5,0)))</f>
        <v>0</v>
      </c>
      <c r="K1839" s="29">
        <f>I1839/(INDEX(Installed_Capacity!$H$15:$S$20,MATCH(Source_Data!B1839,Installed_Capacity!$G$15:$G$20,0),MATCH(Source_Data!C1839,Installed_Capacity!$H$14:$S$14,0)))</f>
        <v>0.80000106494404666</v>
      </c>
      <c r="L1839" s="21"/>
      <c r="M1839" s="2"/>
    </row>
    <row r="1840" spans="1:13" x14ac:dyDescent="0.25">
      <c r="A1840" s="17">
        <v>42812</v>
      </c>
      <c r="B1840" s="19">
        <v>2017</v>
      </c>
      <c r="C1840" s="19">
        <v>3</v>
      </c>
      <c r="D1840" s="19">
        <v>18</v>
      </c>
      <c r="E1840" s="19">
        <v>14</v>
      </c>
      <c r="F1840" s="40">
        <v>22184</v>
      </c>
      <c r="G1840" s="35">
        <f t="shared" si="28"/>
        <v>25801</v>
      </c>
      <c r="H1840" s="27">
        <v>0</v>
      </c>
      <c r="I1840" s="28">
        <v>6544.9535000000005</v>
      </c>
      <c r="J1840" s="28">
        <f>H1840/(INDEX(Installed_Capacity!$H$6:$S$11,MATCH(Source_Data!B1840,Installed_Capacity!$G$6:$G$11,0),MATCH(Source_Data!C1840,Installed_Capacity!$H$5:$S$5,0)))</f>
        <v>0</v>
      </c>
      <c r="K1840" s="29">
        <f>I1840/(INDEX(Installed_Capacity!$H$15:$S$20,MATCH(Source_Data!B1840,Installed_Capacity!$G$15:$G$20,0),MATCH(Source_Data!C1840,Installed_Capacity!$H$14:$S$14,0)))</f>
        <v>0.82000109000155363</v>
      </c>
      <c r="L1840" s="21"/>
      <c r="M1840" s="2"/>
    </row>
    <row r="1841" spans="1:13" x14ac:dyDescent="0.25">
      <c r="A1841" s="17">
        <v>42812</v>
      </c>
      <c r="B1841" s="19">
        <v>2017</v>
      </c>
      <c r="C1841" s="19">
        <v>3</v>
      </c>
      <c r="D1841" s="19">
        <v>18</v>
      </c>
      <c r="E1841" s="19">
        <v>15</v>
      </c>
      <c r="F1841" s="40">
        <v>22357</v>
      </c>
      <c r="G1841" s="35">
        <f t="shared" si="28"/>
        <v>25801</v>
      </c>
      <c r="H1841" s="27">
        <v>13</v>
      </c>
      <c r="I1841" s="28">
        <v>6544.9535000000005</v>
      </c>
      <c r="J1841" s="28">
        <f>H1841/(INDEX(Installed_Capacity!$H$6:$S$11,MATCH(Source_Data!B1841,Installed_Capacity!$G$6:$G$11,0),MATCH(Source_Data!C1841,Installed_Capacity!$H$5:$S$5,0)))</f>
        <v>4.3771043771043773E-2</v>
      </c>
      <c r="K1841" s="29">
        <f>I1841/(INDEX(Installed_Capacity!$H$15:$S$20,MATCH(Source_Data!B1841,Installed_Capacity!$G$15:$G$20,0),MATCH(Source_Data!C1841,Installed_Capacity!$H$14:$S$14,0)))</f>
        <v>0.82000109000155363</v>
      </c>
      <c r="L1841" s="21"/>
      <c r="M1841" s="2"/>
    </row>
    <row r="1842" spans="1:13" x14ac:dyDescent="0.25">
      <c r="A1842" s="17">
        <v>42812</v>
      </c>
      <c r="B1842" s="19">
        <v>2017</v>
      </c>
      <c r="C1842" s="19">
        <v>3</v>
      </c>
      <c r="D1842" s="19">
        <v>18</v>
      </c>
      <c r="E1842" s="19">
        <v>16</v>
      </c>
      <c r="F1842" s="40">
        <v>22616</v>
      </c>
      <c r="G1842" s="35">
        <f t="shared" si="28"/>
        <v>25801</v>
      </c>
      <c r="H1842" s="27">
        <v>92</v>
      </c>
      <c r="I1842" s="28">
        <v>6624.7695000000003</v>
      </c>
      <c r="J1842" s="28">
        <f>H1842/(INDEX(Installed_Capacity!$H$6:$S$11,MATCH(Source_Data!B1842,Installed_Capacity!$G$6:$G$11,0),MATCH(Source_Data!C1842,Installed_Capacity!$H$5:$S$5,0)))</f>
        <v>0.30976430976430974</v>
      </c>
      <c r="K1842" s="29">
        <f>I1842/(INDEX(Installed_Capacity!$H$15:$S$20,MATCH(Source_Data!B1842,Installed_Capacity!$G$15:$G$20,0),MATCH(Source_Data!C1842,Installed_Capacity!$H$14:$S$14,0)))</f>
        <v>0.83000103988653962</v>
      </c>
      <c r="L1842" s="21"/>
      <c r="M1842" s="2"/>
    </row>
    <row r="1843" spans="1:13" x14ac:dyDescent="0.25">
      <c r="A1843" s="17">
        <v>42812</v>
      </c>
      <c r="B1843" s="19">
        <v>2017</v>
      </c>
      <c r="C1843" s="19">
        <v>3</v>
      </c>
      <c r="D1843" s="19">
        <v>18</v>
      </c>
      <c r="E1843" s="19">
        <v>17</v>
      </c>
      <c r="F1843" s="40">
        <v>23400</v>
      </c>
      <c r="G1843" s="35">
        <f t="shared" si="28"/>
        <v>25801</v>
      </c>
      <c r="H1843" s="27">
        <v>167</v>
      </c>
      <c r="I1843" s="28">
        <v>5986.2394999999997</v>
      </c>
      <c r="J1843" s="28">
        <f>H1843/(INDEX(Installed_Capacity!$H$6:$S$11,MATCH(Source_Data!B1843,Installed_Capacity!$G$6:$G$11,0),MATCH(Source_Data!C1843,Installed_Capacity!$H$5:$S$5,0)))</f>
        <v>0.56228956228956228</v>
      </c>
      <c r="K1843" s="29">
        <f>I1843/(INDEX(Installed_Capacity!$H$15:$S$20,MATCH(Source_Data!B1843,Installed_Capacity!$G$15:$G$20,0),MATCH(Source_Data!C1843,Installed_Capacity!$H$14:$S$14,0)))</f>
        <v>0.7500011902315814</v>
      </c>
      <c r="L1843" s="21"/>
      <c r="M1843" s="2"/>
    </row>
    <row r="1844" spans="1:13" x14ac:dyDescent="0.25">
      <c r="A1844" s="17">
        <v>42812</v>
      </c>
      <c r="B1844" s="19">
        <v>2017</v>
      </c>
      <c r="C1844" s="19">
        <v>3</v>
      </c>
      <c r="D1844" s="19">
        <v>18</v>
      </c>
      <c r="E1844" s="19">
        <v>18</v>
      </c>
      <c r="F1844" s="40">
        <v>24316</v>
      </c>
      <c r="G1844" s="35">
        <f t="shared" si="28"/>
        <v>25801</v>
      </c>
      <c r="H1844" s="27">
        <v>167.00000001000001</v>
      </c>
      <c r="I1844" s="28">
        <v>3831.1959999999999</v>
      </c>
      <c r="J1844" s="28">
        <f>H1844/(INDEX(Installed_Capacity!$H$6:$S$11,MATCH(Source_Data!B1844,Installed_Capacity!$G$6:$G$11,0),MATCH(Source_Data!C1844,Installed_Capacity!$H$5:$S$5,0)))</f>
        <v>0.56228956232323235</v>
      </c>
      <c r="K1844" s="29">
        <f>I1844/(INDEX(Installed_Capacity!$H$15:$S$20,MATCH(Source_Data!B1844,Installed_Capacity!$G$15:$G$20,0),MATCH(Source_Data!C1844,Installed_Capacity!$H$14:$S$14,0)))</f>
        <v>0.48000110253030703</v>
      </c>
      <c r="L1844" s="21"/>
      <c r="M1844" s="2"/>
    </row>
    <row r="1845" spans="1:13" x14ac:dyDescent="0.25">
      <c r="A1845" s="17">
        <v>42812</v>
      </c>
      <c r="B1845" s="19">
        <v>2017</v>
      </c>
      <c r="C1845" s="19">
        <v>3</v>
      </c>
      <c r="D1845" s="19">
        <v>18</v>
      </c>
      <c r="E1845" s="19">
        <v>19</v>
      </c>
      <c r="F1845" s="40">
        <v>25801</v>
      </c>
      <c r="G1845" s="35">
        <f t="shared" si="28"/>
        <v>25801</v>
      </c>
      <c r="H1845" s="27">
        <v>237</v>
      </c>
      <c r="I1845" s="28">
        <v>4070.6440999999995</v>
      </c>
      <c r="J1845" s="28">
        <f>H1845/(INDEX(Installed_Capacity!$H$6:$S$11,MATCH(Source_Data!B1845,Installed_Capacity!$G$6:$G$11,0),MATCH(Source_Data!C1845,Installed_Capacity!$H$5:$S$5,0)))</f>
        <v>0.79797979797979801</v>
      </c>
      <c r="K1845" s="29">
        <f>I1845/(INDEX(Installed_Capacity!$H$15:$S$20,MATCH(Source_Data!B1845,Installed_Capacity!$G$15:$G$20,0),MATCH(Source_Data!C1845,Installed_Capacity!$H$14:$S$14,0)))</f>
        <v>0.51000096471401857</v>
      </c>
      <c r="L1845" s="21"/>
      <c r="M1845" s="2"/>
    </row>
    <row r="1846" spans="1:13" x14ac:dyDescent="0.25">
      <c r="A1846" s="17">
        <v>42812</v>
      </c>
      <c r="B1846" s="19">
        <v>2017</v>
      </c>
      <c r="C1846" s="19">
        <v>3</v>
      </c>
      <c r="D1846" s="19">
        <v>18</v>
      </c>
      <c r="E1846" s="19">
        <v>20</v>
      </c>
      <c r="F1846" s="40">
        <v>25798</v>
      </c>
      <c r="G1846" s="35">
        <f t="shared" si="28"/>
        <v>25801</v>
      </c>
      <c r="H1846" s="27">
        <v>253</v>
      </c>
      <c r="I1846" s="28">
        <v>4868.8071</v>
      </c>
      <c r="J1846" s="28">
        <f>H1846/(INDEX(Installed_Capacity!$H$6:$S$11,MATCH(Source_Data!B1846,Installed_Capacity!$G$6:$G$11,0),MATCH(Source_Data!C1846,Installed_Capacity!$H$5:$S$5,0)))</f>
        <v>0.85185185185185186</v>
      </c>
      <c r="K1846" s="29">
        <f>I1846/(INDEX(Installed_Capacity!$H$15:$S$20,MATCH(Source_Data!B1846,Installed_Capacity!$G$15:$G$20,0),MATCH(Source_Data!C1846,Installed_Capacity!$H$14:$S$14,0)))</f>
        <v>0.61000083942648375</v>
      </c>
      <c r="L1846" s="21"/>
      <c r="M1846" s="2"/>
    </row>
    <row r="1847" spans="1:13" x14ac:dyDescent="0.25">
      <c r="A1847" s="17">
        <v>42812</v>
      </c>
      <c r="B1847" s="19">
        <v>2017</v>
      </c>
      <c r="C1847" s="19">
        <v>3</v>
      </c>
      <c r="D1847" s="19">
        <v>18</v>
      </c>
      <c r="E1847" s="19">
        <v>21</v>
      </c>
      <c r="F1847" s="40">
        <v>24749</v>
      </c>
      <c r="G1847" s="35">
        <f t="shared" si="28"/>
        <v>25801</v>
      </c>
      <c r="H1847" s="27">
        <v>253</v>
      </c>
      <c r="I1847" s="28">
        <v>5666.9735000000001</v>
      </c>
      <c r="J1847" s="28">
        <f>H1847/(INDEX(Installed_Capacity!$H$6:$S$11,MATCH(Source_Data!B1847,Installed_Capacity!$G$6:$G$11,0),MATCH(Source_Data!C1847,Installed_Capacity!$H$5:$S$5,0)))</f>
        <v>0.85185185185185186</v>
      </c>
      <c r="K1847" s="29">
        <f>I1847/(INDEX(Installed_Capacity!$H$15:$S$20,MATCH(Source_Data!B1847,Installed_Capacity!$G$15:$G$20,0),MATCH(Source_Data!C1847,Installed_Capacity!$H$14:$S$14,0)))</f>
        <v>0.71000114011656745</v>
      </c>
      <c r="L1847" s="21"/>
      <c r="M1847" s="2"/>
    </row>
    <row r="1848" spans="1:13" x14ac:dyDescent="0.25">
      <c r="A1848" s="17">
        <v>42812</v>
      </c>
      <c r="B1848" s="19">
        <v>2017</v>
      </c>
      <c r="C1848" s="19">
        <v>3</v>
      </c>
      <c r="D1848" s="19">
        <v>18</v>
      </c>
      <c r="E1848" s="19">
        <v>22</v>
      </c>
      <c r="F1848" s="40">
        <v>23161</v>
      </c>
      <c r="G1848" s="35">
        <f t="shared" si="28"/>
        <v>25801</v>
      </c>
      <c r="H1848" s="27">
        <v>253</v>
      </c>
      <c r="I1848" s="28">
        <v>5347.7075000000004</v>
      </c>
      <c r="J1848" s="28">
        <f>H1848/(INDEX(Installed_Capacity!$H$6:$S$11,MATCH(Source_Data!B1848,Installed_Capacity!$G$6:$G$11,0),MATCH(Source_Data!C1848,Installed_Capacity!$H$5:$S$5,0)))</f>
        <v>0.85185185185185186</v>
      </c>
      <c r="K1848" s="29">
        <f>I1848/(INDEX(Installed_Capacity!$H$15:$S$20,MATCH(Source_Data!B1848,Installed_Capacity!$G$15:$G$20,0),MATCH(Source_Data!C1848,Installed_Capacity!$H$14:$S$14,0)))</f>
        <v>0.67000109000155361</v>
      </c>
      <c r="L1848" s="21"/>
      <c r="M1848" s="2"/>
    </row>
    <row r="1849" spans="1:13" x14ac:dyDescent="0.25">
      <c r="A1849" s="17">
        <v>42812</v>
      </c>
      <c r="B1849" s="19">
        <v>2017</v>
      </c>
      <c r="C1849" s="19">
        <v>3</v>
      </c>
      <c r="D1849" s="19">
        <v>18</v>
      </c>
      <c r="E1849" s="19">
        <v>23</v>
      </c>
      <c r="F1849" s="40">
        <v>21496</v>
      </c>
      <c r="G1849" s="35">
        <f t="shared" si="28"/>
        <v>25801</v>
      </c>
      <c r="H1849" s="27">
        <v>253</v>
      </c>
      <c r="I1849" s="28">
        <v>5108.2585000000008</v>
      </c>
      <c r="J1849" s="28">
        <f>H1849/(INDEX(Installed_Capacity!$H$6:$S$11,MATCH(Source_Data!B1849,Installed_Capacity!$G$6:$G$11,0),MATCH(Source_Data!C1849,Installed_Capacity!$H$5:$S$5,0)))</f>
        <v>0.85185185185185186</v>
      </c>
      <c r="K1849" s="29">
        <f>I1849/(INDEX(Installed_Capacity!$H$15:$S$20,MATCH(Source_Data!B1849,Installed_Capacity!$G$15:$G$20,0),MATCH(Source_Data!C1849,Installed_Capacity!$H$14:$S$14,0)))</f>
        <v>0.64000111505906065</v>
      </c>
      <c r="L1849" s="21"/>
      <c r="M1849" s="2"/>
    </row>
    <row r="1850" spans="1:13" x14ac:dyDescent="0.25">
      <c r="A1850" s="17">
        <v>42812</v>
      </c>
      <c r="B1850" s="19">
        <v>2017</v>
      </c>
      <c r="C1850" s="19">
        <v>3</v>
      </c>
      <c r="D1850" s="19">
        <v>18</v>
      </c>
      <c r="E1850" s="19">
        <v>24</v>
      </c>
      <c r="F1850" s="40">
        <v>20452</v>
      </c>
      <c r="G1850" s="35">
        <f t="shared" si="28"/>
        <v>25801</v>
      </c>
      <c r="H1850" s="27">
        <v>253</v>
      </c>
      <c r="I1850" s="28">
        <v>4150.4611000000004</v>
      </c>
      <c r="J1850" s="28">
        <f>H1850/(INDEX(Installed_Capacity!$H$6:$S$11,MATCH(Source_Data!B1850,Installed_Capacity!$G$6:$G$11,0),MATCH(Source_Data!C1850,Installed_Capacity!$H$5:$S$5,0)))</f>
        <v>0.85185185185185186</v>
      </c>
      <c r="K1850" s="29">
        <f>I1850/(INDEX(Installed_Capacity!$H$15:$S$20,MATCH(Source_Data!B1850,Installed_Capacity!$G$15:$G$20,0),MATCH(Source_Data!C1850,Installed_Capacity!$H$14:$S$14,0)))</f>
        <v>0.52000103988653967</v>
      </c>
      <c r="L1850" s="21"/>
      <c r="M1850" s="2"/>
    </row>
    <row r="1851" spans="1:13" x14ac:dyDescent="0.25">
      <c r="A1851" s="17">
        <v>42813</v>
      </c>
      <c r="B1851" s="19">
        <v>2017</v>
      </c>
      <c r="C1851" s="19">
        <v>3</v>
      </c>
      <c r="D1851" s="19">
        <v>19</v>
      </c>
      <c r="E1851" s="19">
        <v>1</v>
      </c>
      <c r="F1851" s="40">
        <v>19467</v>
      </c>
      <c r="G1851" s="35">
        <f t="shared" si="28"/>
        <v>25755</v>
      </c>
      <c r="H1851" s="27">
        <v>261</v>
      </c>
      <c r="I1851" s="28">
        <v>2075.2350999999999</v>
      </c>
      <c r="J1851" s="28">
        <f>H1851/(INDEX(Installed_Capacity!$H$6:$S$11,MATCH(Source_Data!B1851,Installed_Capacity!$G$6:$G$11,0),MATCH(Source_Data!C1851,Installed_Capacity!$H$5:$S$5,0)))</f>
        <v>0.87878787878787878</v>
      </c>
      <c r="K1851" s="29">
        <f>I1851/(INDEX(Installed_Capacity!$H$15:$S$20,MATCH(Source_Data!B1851,Installed_Capacity!$G$15:$G$20,0),MATCH(Source_Data!C1851,Installed_Capacity!$H$14:$S$14,0)))</f>
        <v>0.26000109000155353</v>
      </c>
      <c r="L1851" s="21"/>
      <c r="M1851" s="2"/>
    </row>
    <row r="1852" spans="1:13" x14ac:dyDescent="0.25">
      <c r="A1852" s="17">
        <v>42813</v>
      </c>
      <c r="B1852" s="19">
        <v>2017</v>
      </c>
      <c r="C1852" s="19">
        <v>3</v>
      </c>
      <c r="D1852" s="19">
        <v>19</v>
      </c>
      <c r="E1852" s="19">
        <v>2</v>
      </c>
      <c r="F1852" s="40">
        <v>18841</v>
      </c>
      <c r="G1852" s="35">
        <f t="shared" si="28"/>
        <v>25755</v>
      </c>
      <c r="H1852" s="27">
        <v>250</v>
      </c>
      <c r="I1852" s="28">
        <v>877.98834999999997</v>
      </c>
      <c r="J1852" s="28">
        <f>H1852/(INDEX(Installed_Capacity!$H$6:$S$11,MATCH(Source_Data!B1852,Installed_Capacity!$G$6:$G$11,0),MATCH(Source_Data!C1852,Installed_Capacity!$H$5:$S$5,0)))</f>
        <v>0.84175084175084181</v>
      </c>
      <c r="K1852" s="29">
        <f>I1852/(INDEX(Installed_Capacity!$H$15:$S$20,MATCH(Source_Data!B1852,Installed_Capacity!$G$15:$G$20,0),MATCH(Source_Data!C1852,Installed_Capacity!$H$14:$S$14,0)))</f>
        <v>0.11000099603590238</v>
      </c>
      <c r="L1852" s="21"/>
      <c r="M1852" s="2"/>
    </row>
    <row r="1853" spans="1:13" x14ac:dyDescent="0.25">
      <c r="A1853" s="17">
        <v>42813</v>
      </c>
      <c r="B1853" s="19">
        <v>2017</v>
      </c>
      <c r="C1853" s="19">
        <v>3</v>
      </c>
      <c r="D1853" s="19">
        <v>19</v>
      </c>
      <c r="E1853" s="19">
        <v>3</v>
      </c>
      <c r="F1853" s="40">
        <v>18571</v>
      </c>
      <c r="G1853" s="35">
        <f t="shared" si="28"/>
        <v>25755</v>
      </c>
      <c r="H1853" s="27">
        <v>206</v>
      </c>
      <c r="I1853" s="28">
        <v>399.08994999999999</v>
      </c>
      <c r="J1853" s="28">
        <f>H1853/(INDEX(Installed_Capacity!$H$6:$S$11,MATCH(Source_Data!B1853,Installed_Capacity!$G$6:$G$11,0),MATCH(Source_Data!C1853,Installed_Capacity!$H$5:$S$5,0)))</f>
        <v>0.69360269360269355</v>
      </c>
      <c r="K1853" s="29">
        <f>I1853/(INDEX(Installed_Capacity!$H$15:$S$20,MATCH(Source_Data!B1853,Installed_Capacity!$G$15:$G$20,0),MATCH(Source_Data!C1853,Installed_Capacity!$H$14:$S$14,0)))</f>
        <v>5.0000996035902391E-2</v>
      </c>
      <c r="L1853" s="21"/>
      <c r="M1853" s="2"/>
    </row>
    <row r="1854" spans="1:13" x14ac:dyDescent="0.25">
      <c r="A1854" s="17">
        <v>42813</v>
      </c>
      <c r="B1854" s="19">
        <v>2017</v>
      </c>
      <c r="C1854" s="19">
        <v>3</v>
      </c>
      <c r="D1854" s="19">
        <v>19</v>
      </c>
      <c r="E1854" s="19">
        <v>4</v>
      </c>
      <c r="F1854" s="40">
        <v>18526</v>
      </c>
      <c r="G1854" s="35">
        <f t="shared" si="28"/>
        <v>25755</v>
      </c>
      <c r="H1854" s="27">
        <v>170.00000001000001</v>
      </c>
      <c r="I1854" s="28">
        <v>399.08994999999999</v>
      </c>
      <c r="J1854" s="28">
        <f>H1854/(INDEX(Installed_Capacity!$H$6:$S$11,MATCH(Source_Data!B1854,Installed_Capacity!$G$6:$G$11,0),MATCH(Source_Data!C1854,Installed_Capacity!$H$5:$S$5,0)))</f>
        <v>0.57239057242424241</v>
      </c>
      <c r="K1854" s="29">
        <f>I1854/(INDEX(Installed_Capacity!$H$15:$S$20,MATCH(Source_Data!B1854,Installed_Capacity!$G$15:$G$20,0),MATCH(Source_Data!C1854,Installed_Capacity!$H$14:$S$14,0)))</f>
        <v>5.0000996035902391E-2</v>
      </c>
      <c r="L1854" s="21"/>
      <c r="M1854" s="2"/>
    </row>
    <row r="1855" spans="1:13" x14ac:dyDescent="0.25">
      <c r="A1855" s="17">
        <v>42813</v>
      </c>
      <c r="B1855" s="19">
        <v>2017</v>
      </c>
      <c r="C1855" s="19">
        <v>3</v>
      </c>
      <c r="D1855" s="19">
        <v>19</v>
      </c>
      <c r="E1855" s="19">
        <v>5</v>
      </c>
      <c r="F1855" s="40">
        <v>18822</v>
      </c>
      <c r="G1855" s="35">
        <f t="shared" si="28"/>
        <v>25755</v>
      </c>
      <c r="H1855" s="27">
        <v>207</v>
      </c>
      <c r="I1855" s="28">
        <v>399.08994999999999</v>
      </c>
      <c r="J1855" s="28">
        <f>H1855/(INDEX(Installed_Capacity!$H$6:$S$11,MATCH(Source_Data!B1855,Installed_Capacity!$G$6:$G$11,0),MATCH(Source_Data!C1855,Installed_Capacity!$H$5:$S$5,0)))</f>
        <v>0.69696969696969702</v>
      </c>
      <c r="K1855" s="29">
        <f>I1855/(INDEX(Installed_Capacity!$H$15:$S$20,MATCH(Source_Data!B1855,Installed_Capacity!$G$15:$G$20,0),MATCH(Source_Data!C1855,Installed_Capacity!$H$14:$S$14,0)))</f>
        <v>5.0000996035902391E-2</v>
      </c>
      <c r="L1855" s="21"/>
      <c r="M1855" s="2"/>
    </row>
    <row r="1856" spans="1:13" x14ac:dyDescent="0.25">
      <c r="A1856" s="17">
        <v>42813</v>
      </c>
      <c r="B1856" s="19">
        <v>2017</v>
      </c>
      <c r="C1856" s="19">
        <v>3</v>
      </c>
      <c r="D1856" s="19">
        <v>19</v>
      </c>
      <c r="E1856" s="19">
        <v>6</v>
      </c>
      <c r="F1856" s="40">
        <v>19468</v>
      </c>
      <c r="G1856" s="35">
        <f t="shared" si="28"/>
        <v>25755</v>
      </c>
      <c r="H1856" s="27">
        <v>246</v>
      </c>
      <c r="I1856" s="28">
        <v>319.27364</v>
      </c>
      <c r="J1856" s="28">
        <f>H1856/(INDEX(Installed_Capacity!$H$6:$S$11,MATCH(Source_Data!B1856,Installed_Capacity!$G$6:$G$11,0),MATCH(Source_Data!C1856,Installed_Capacity!$H$5:$S$5,0)))</f>
        <v>0.82828282828282829</v>
      </c>
      <c r="K1856" s="29">
        <f>I1856/(INDEX(Installed_Capacity!$H$15:$S$20,MATCH(Source_Data!B1856,Installed_Capacity!$G$15:$G$20,0),MATCH(Source_Data!C1856,Installed_Capacity!$H$14:$S$14,0)))</f>
        <v>4.0001007311780537E-2</v>
      </c>
      <c r="L1856" s="21"/>
      <c r="M1856" s="2"/>
    </row>
    <row r="1857" spans="1:13" x14ac:dyDescent="0.25">
      <c r="A1857" s="17">
        <v>42813</v>
      </c>
      <c r="B1857" s="19">
        <v>2017</v>
      </c>
      <c r="C1857" s="19">
        <v>3</v>
      </c>
      <c r="D1857" s="19">
        <v>19</v>
      </c>
      <c r="E1857" s="19">
        <v>7</v>
      </c>
      <c r="F1857" s="40">
        <v>19776</v>
      </c>
      <c r="G1857" s="35">
        <f t="shared" si="28"/>
        <v>25755</v>
      </c>
      <c r="H1857" s="27">
        <v>253</v>
      </c>
      <c r="I1857" s="28">
        <v>239.45715000000001</v>
      </c>
      <c r="J1857" s="28">
        <f>H1857/(INDEX(Installed_Capacity!$H$6:$S$11,MATCH(Source_Data!B1857,Installed_Capacity!$G$6:$G$11,0),MATCH(Source_Data!C1857,Installed_Capacity!$H$5:$S$5,0)))</f>
        <v>0.85185185185185186</v>
      </c>
      <c r="K1857" s="29">
        <f>I1857/(INDEX(Installed_Capacity!$H$15:$S$20,MATCH(Source_Data!B1857,Installed_Capacity!$G$15:$G$20,0),MATCH(Source_Data!C1857,Installed_Capacity!$H$14:$S$14,0)))</f>
        <v>3.0000996035902398E-2</v>
      </c>
      <c r="L1857" s="21"/>
      <c r="M1857" s="2"/>
    </row>
    <row r="1858" spans="1:13" x14ac:dyDescent="0.25">
      <c r="A1858" s="17">
        <v>42813</v>
      </c>
      <c r="B1858" s="19">
        <v>2017</v>
      </c>
      <c r="C1858" s="19">
        <v>3</v>
      </c>
      <c r="D1858" s="19">
        <v>19</v>
      </c>
      <c r="E1858" s="19">
        <v>8</v>
      </c>
      <c r="F1858" s="40">
        <v>20261</v>
      </c>
      <c r="G1858" s="35">
        <f t="shared" si="28"/>
        <v>25755</v>
      </c>
      <c r="H1858" s="27">
        <v>236</v>
      </c>
      <c r="I1858" s="28">
        <v>159.640749</v>
      </c>
      <c r="J1858" s="28">
        <f>H1858/(INDEX(Installed_Capacity!$H$6:$S$11,MATCH(Source_Data!B1858,Installed_Capacity!$G$6:$G$11,0),MATCH(Source_Data!C1858,Installed_Capacity!$H$5:$S$5,0)))</f>
        <v>0.79461279461279466</v>
      </c>
      <c r="K1858" s="29">
        <f>I1858/(INDEX(Installed_Capacity!$H$15:$S$20,MATCH(Source_Data!B1858,Installed_Capacity!$G$15:$G$20,0),MATCH(Source_Data!C1858,Installed_Capacity!$H$14:$S$14,0)))</f>
        <v>2.0000995910614862E-2</v>
      </c>
      <c r="L1858" s="21"/>
      <c r="M1858" s="2"/>
    </row>
    <row r="1859" spans="1:13" x14ac:dyDescent="0.25">
      <c r="A1859" s="17">
        <v>42813</v>
      </c>
      <c r="B1859" s="19">
        <v>2017</v>
      </c>
      <c r="C1859" s="19">
        <v>3</v>
      </c>
      <c r="D1859" s="19">
        <v>19</v>
      </c>
      <c r="E1859" s="19">
        <v>9</v>
      </c>
      <c r="F1859" s="40">
        <v>20583</v>
      </c>
      <c r="G1859" s="35">
        <f t="shared" ref="G1859:G1922" si="29">_xlfn.MAXIFS($F:$F,$B:$B,B1859,$C:$C,C1859,$D:$D,D1859)</f>
        <v>25755</v>
      </c>
      <c r="H1859" s="27">
        <v>176</v>
      </c>
      <c r="I1859" s="28">
        <v>159.640749</v>
      </c>
      <c r="J1859" s="28">
        <f>H1859/(INDEX(Installed_Capacity!$H$6:$S$11,MATCH(Source_Data!B1859,Installed_Capacity!$G$6:$G$11,0),MATCH(Source_Data!C1859,Installed_Capacity!$H$5:$S$5,0)))</f>
        <v>0.59259259259259256</v>
      </c>
      <c r="K1859" s="29">
        <f>I1859/(INDEX(Installed_Capacity!$H$15:$S$20,MATCH(Source_Data!B1859,Installed_Capacity!$G$15:$G$20,0),MATCH(Source_Data!C1859,Installed_Capacity!$H$14:$S$14,0)))</f>
        <v>2.0000995910614862E-2</v>
      </c>
      <c r="L1859" s="21"/>
      <c r="M1859" s="2"/>
    </row>
    <row r="1860" spans="1:13" x14ac:dyDescent="0.25">
      <c r="A1860" s="17">
        <v>42813</v>
      </c>
      <c r="B1860" s="19">
        <v>2017</v>
      </c>
      <c r="C1860" s="19">
        <v>3</v>
      </c>
      <c r="D1860" s="19">
        <v>19</v>
      </c>
      <c r="E1860" s="19">
        <v>10</v>
      </c>
      <c r="F1860" s="40">
        <v>20900</v>
      </c>
      <c r="G1860" s="35">
        <f t="shared" si="29"/>
        <v>25755</v>
      </c>
      <c r="H1860" s="27">
        <v>154</v>
      </c>
      <c r="I1860" s="28">
        <v>7.9816399999999999E-3</v>
      </c>
      <c r="J1860" s="28">
        <f>H1860/(INDEX(Installed_Capacity!$H$6:$S$11,MATCH(Source_Data!B1860,Installed_Capacity!$G$6:$G$11,0),MATCH(Source_Data!C1860,Installed_Capacity!$H$5:$S$5,0)))</f>
        <v>0.51851851851851849</v>
      </c>
      <c r="K1860" s="29">
        <f>I1860/(INDEX(Installed_Capacity!$H$15:$S$20,MATCH(Source_Data!B1860,Installed_Capacity!$G$15:$G$20,0),MATCH(Source_Data!C1860,Installed_Capacity!$H$14:$S$14,0)))</f>
        <v>9.9999999999999995E-7</v>
      </c>
      <c r="L1860" s="21"/>
      <c r="M1860" s="2"/>
    </row>
    <row r="1861" spans="1:13" x14ac:dyDescent="0.25">
      <c r="A1861" s="17">
        <v>42813</v>
      </c>
      <c r="B1861" s="19">
        <v>2017</v>
      </c>
      <c r="C1861" s="19">
        <v>3</v>
      </c>
      <c r="D1861" s="19">
        <v>19</v>
      </c>
      <c r="E1861" s="19">
        <v>11</v>
      </c>
      <c r="F1861" s="40">
        <v>20822</v>
      </c>
      <c r="G1861" s="35">
        <f t="shared" si="29"/>
        <v>25755</v>
      </c>
      <c r="H1861" s="27">
        <v>244</v>
      </c>
      <c r="I1861" s="28">
        <v>7.9816399999999999E-3</v>
      </c>
      <c r="J1861" s="28">
        <f>H1861/(INDEX(Installed_Capacity!$H$6:$S$11,MATCH(Source_Data!B1861,Installed_Capacity!$G$6:$G$11,0),MATCH(Source_Data!C1861,Installed_Capacity!$H$5:$S$5,0)))</f>
        <v>0.82154882154882158</v>
      </c>
      <c r="K1861" s="29">
        <f>I1861/(INDEX(Installed_Capacity!$H$15:$S$20,MATCH(Source_Data!B1861,Installed_Capacity!$G$15:$G$20,0),MATCH(Source_Data!C1861,Installed_Capacity!$H$14:$S$14,0)))</f>
        <v>9.9999999999999995E-7</v>
      </c>
      <c r="L1861" s="21"/>
      <c r="M1861" s="2"/>
    </row>
    <row r="1862" spans="1:13" x14ac:dyDescent="0.25">
      <c r="A1862" s="17">
        <v>42813</v>
      </c>
      <c r="B1862" s="19">
        <v>2017</v>
      </c>
      <c r="C1862" s="19">
        <v>3</v>
      </c>
      <c r="D1862" s="19">
        <v>19</v>
      </c>
      <c r="E1862" s="19">
        <v>12</v>
      </c>
      <c r="F1862" s="40">
        <v>20707</v>
      </c>
      <c r="G1862" s="35">
        <f t="shared" si="29"/>
        <v>25755</v>
      </c>
      <c r="H1862" s="27">
        <v>252</v>
      </c>
      <c r="I1862" s="28">
        <v>79.824378999999993</v>
      </c>
      <c r="J1862" s="28">
        <f>H1862/(INDEX(Installed_Capacity!$H$6:$S$11,MATCH(Source_Data!B1862,Installed_Capacity!$G$6:$G$11,0),MATCH(Source_Data!C1862,Installed_Capacity!$H$5:$S$5,0)))</f>
        <v>0.84848484848484851</v>
      </c>
      <c r="K1862" s="29">
        <f>I1862/(INDEX(Installed_Capacity!$H$15:$S$20,MATCH(Source_Data!B1862,Installed_Capacity!$G$15:$G$20,0),MATCH(Source_Data!C1862,Installed_Capacity!$H$14:$S$14,0)))</f>
        <v>1.0000999669240907E-2</v>
      </c>
      <c r="L1862" s="21"/>
      <c r="M1862" s="2"/>
    </row>
    <row r="1863" spans="1:13" x14ac:dyDescent="0.25">
      <c r="A1863" s="17">
        <v>42813</v>
      </c>
      <c r="B1863" s="19">
        <v>2017</v>
      </c>
      <c r="C1863" s="19">
        <v>3</v>
      </c>
      <c r="D1863" s="19">
        <v>19</v>
      </c>
      <c r="E1863" s="19">
        <v>13</v>
      </c>
      <c r="F1863" s="40">
        <v>21074</v>
      </c>
      <c r="G1863" s="35">
        <f t="shared" si="29"/>
        <v>25755</v>
      </c>
      <c r="H1863" s="27">
        <v>261</v>
      </c>
      <c r="I1863" s="28">
        <v>79.824378999999993</v>
      </c>
      <c r="J1863" s="28">
        <f>H1863/(INDEX(Installed_Capacity!$H$6:$S$11,MATCH(Source_Data!B1863,Installed_Capacity!$G$6:$G$11,0),MATCH(Source_Data!C1863,Installed_Capacity!$H$5:$S$5,0)))</f>
        <v>0.87878787878787878</v>
      </c>
      <c r="K1863" s="29">
        <f>I1863/(INDEX(Installed_Capacity!$H$15:$S$20,MATCH(Source_Data!B1863,Installed_Capacity!$G$15:$G$20,0),MATCH(Source_Data!C1863,Installed_Capacity!$H$14:$S$14,0)))</f>
        <v>1.0000999669240907E-2</v>
      </c>
      <c r="L1863" s="21"/>
      <c r="M1863" s="2"/>
    </row>
    <row r="1864" spans="1:13" x14ac:dyDescent="0.25">
      <c r="A1864" s="17">
        <v>42813</v>
      </c>
      <c r="B1864" s="19">
        <v>2017</v>
      </c>
      <c r="C1864" s="19">
        <v>3</v>
      </c>
      <c r="D1864" s="19">
        <v>19</v>
      </c>
      <c r="E1864" s="19">
        <v>14</v>
      </c>
      <c r="F1864" s="40">
        <v>21470</v>
      </c>
      <c r="G1864" s="35">
        <f t="shared" si="29"/>
        <v>25755</v>
      </c>
      <c r="H1864" s="27">
        <v>252</v>
      </c>
      <c r="I1864" s="28">
        <v>79.824378999999993</v>
      </c>
      <c r="J1864" s="28">
        <f>H1864/(INDEX(Installed_Capacity!$H$6:$S$11,MATCH(Source_Data!B1864,Installed_Capacity!$G$6:$G$11,0),MATCH(Source_Data!C1864,Installed_Capacity!$H$5:$S$5,0)))</f>
        <v>0.84848484848484851</v>
      </c>
      <c r="K1864" s="29">
        <f>I1864/(INDEX(Installed_Capacity!$H$15:$S$20,MATCH(Source_Data!B1864,Installed_Capacity!$G$15:$G$20,0),MATCH(Source_Data!C1864,Installed_Capacity!$H$14:$S$14,0)))</f>
        <v>1.0000999669240907E-2</v>
      </c>
      <c r="L1864" s="21"/>
      <c r="M1864" s="2"/>
    </row>
    <row r="1865" spans="1:13" x14ac:dyDescent="0.25">
      <c r="A1865" s="17">
        <v>42813</v>
      </c>
      <c r="B1865" s="19">
        <v>2017</v>
      </c>
      <c r="C1865" s="19">
        <v>3</v>
      </c>
      <c r="D1865" s="19">
        <v>19</v>
      </c>
      <c r="E1865" s="19">
        <v>15</v>
      </c>
      <c r="F1865" s="40">
        <v>22202</v>
      </c>
      <c r="G1865" s="35">
        <f t="shared" si="29"/>
        <v>25755</v>
      </c>
      <c r="H1865" s="27">
        <v>261</v>
      </c>
      <c r="I1865" s="28">
        <v>79.824378999999993</v>
      </c>
      <c r="J1865" s="28">
        <f>H1865/(INDEX(Installed_Capacity!$H$6:$S$11,MATCH(Source_Data!B1865,Installed_Capacity!$G$6:$G$11,0),MATCH(Source_Data!C1865,Installed_Capacity!$H$5:$S$5,0)))</f>
        <v>0.87878787878787878</v>
      </c>
      <c r="K1865" s="29">
        <f>I1865/(INDEX(Installed_Capacity!$H$15:$S$20,MATCH(Source_Data!B1865,Installed_Capacity!$G$15:$G$20,0),MATCH(Source_Data!C1865,Installed_Capacity!$H$14:$S$14,0)))</f>
        <v>1.0000999669240907E-2</v>
      </c>
      <c r="L1865" s="21"/>
      <c r="M1865" s="2"/>
    </row>
    <row r="1866" spans="1:13" x14ac:dyDescent="0.25">
      <c r="A1866" s="17">
        <v>42813</v>
      </c>
      <c r="B1866" s="19">
        <v>2017</v>
      </c>
      <c r="C1866" s="19">
        <v>3</v>
      </c>
      <c r="D1866" s="19">
        <v>19</v>
      </c>
      <c r="E1866" s="19">
        <v>16</v>
      </c>
      <c r="F1866" s="40">
        <v>22600</v>
      </c>
      <c r="G1866" s="35">
        <f t="shared" si="29"/>
        <v>25755</v>
      </c>
      <c r="H1866" s="27">
        <v>256</v>
      </c>
      <c r="I1866" s="28">
        <v>79.824378999999993</v>
      </c>
      <c r="J1866" s="28">
        <f>H1866/(INDEX(Installed_Capacity!$H$6:$S$11,MATCH(Source_Data!B1866,Installed_Capacity!$G$6:$G$11,0),MATCH(Source_Data!C1866,Installed_Capacity!$H$5:$S$5,0)))</f>
        <v>0.86195286195286192</v>
      </c>
      <c r="K1866" s="29">
        <f>I1866/(INDEX(Installed_Capacity!$H$15:$S$20,MATCH(Source_Data!B1866,Installed_Capacity!$G$15:$G$20,0),MATCH(Source_Data!C1866,Installed_Capacity!$H$14:$S$14,0)))</f>
        <v>1.0000999669240907E-2</v>
      </c>
      <c r="L1866" s="21"/>
      <c r="M1866" s="2"/>
    </row>
    <row r="1867" spans="1:13" x14ac:dyDescent="0.25">
      <c r="A1867" s="17">
        <v>42813</v>
      </c>
      <c r="B1867" s="19">
        <v>2017</v>
      </c>
      <c r="C1867" s="19">
        <v>3</v>
      </c>
      <c r="D1867" s="19">
        <v>19</v>
      </c>
      <c r="E1867" s="19">
        <v>17</v>
      </c>
      <c r="F1867" s="40">
        <v>23370</v>
      </c>
      <c r="G1867" s="35">
        <f t="shared" si="29"/>
        <v>25755</v>
      </c>
      <c r="H1867" s="27">
        <v>246</v>
      </c>
      <c r="I1867" s="28">
        <v>79.824378999999993</v>
      </c>
      <c r="J1867" s="28">
        <f>H1867/(INDEX(Installed_Capacity!$H$6:$S$11,MATCH(Source_Data!B1867,Installed_Capacity!$G$6:$G$11,0),MATCH(Source_Data!C1867,Installed_Capacity!$H$5:$S$5,0)))</f>
        <v>0.82828282828282829</v>
      </c>
      <c r="K1867" s="29">
        <f>I1867/(INDEX(Installed_Capacity!$H$15:$S$20,MATCH(Source_Data!B1867,Installed_Capacity!$G$15:$G$20,0),MATCH(Source_Data!C1867,Installed_Capacity!$H$14:$S$14,0)))</f>
        <v>1.0000999669240907E-2</v>
      </c>
      <c r="L1867" s="21"/>
      <c r="M1867" s="2"/>
    </row>
    <row r="1868" spans="1:13" x14ac:dyDescent="0.25">
      <c r="A1868" s="17">
        <v>42813</v>
      </c>
      <c r="B1868" s="19">
        <v>2017</v>
      </c>
      <c r="C1868" s="19">
        <v>3</v>
      </c>
      <c r="D1868" s="19">
        <v>19</v>
      </c>
      <c r="E1868" s="19">
        <v>18</v>
      </c>
      <c r="F1868" s="40">
        <v>24186</v>
      </c>
      <c r="G1868" s="35">
        <f t="shared" si="29"/>
        <v>25755</v>
      </c>
      <c r="H1868" s="27">
        <v>249</v>
      </c>
      <c r="I1868" s="28">
        <v>79.824378999999993</v>
      </c>
      <c r="J1868" s="28">
        <f>H1868/(INDEX(Installed_Capacity!$H$6:$S$11,MATCH(Source_Data!B1868,Installed_Capacity!$G$6:$G$11,0),MATCH(Source_Data!C1868,Installed_Capacity!$H$5:$S$5,0)))</f>
        <v>0.83838383838383834</v>
      </c>
      <c r="K1868" s="29">
        <f>I1868/(INDEX(Installed_Capacity!$H$15:$S$20,MATCH(Source_Data!B1868,Installed_Capacity!$G$15:$G$20,0),MATCH(Source_Data!C1868,Installed_Capacity!$H$14:$S$14,0)))</f>
        <v>1.0000999669240907E-2</v>
      </c>
      <c r="L1868" s="21"/>
      <c r="M1868" s="2"/>
    </row>
    <row r="1869" spans="1:13" x14ac:dyDescent="0.25">
      <c r="A1869" s="17">
        <v>42813</v>
      </c>
      <c r="B1869" s="19">
        <v>2017</v>
      </c>
      <c r="C1869" s="19">
        <v>3</v>
      </c>
      <c r="D1869" s="19">
        <v>19</v>
      </c>
      <c r="E1869" s="19">
        <v>19</v>
      </c>
      <c r="F1869" s="40">
        <v>25743</v>
      </c>
      <c r="G1869" s="35">
        <f t="shared" si="29"/>
        <v>25755</v>
      </c>
      <c r="H1869" s="27">
        <v>245</v>
      </c>
      <c r="I1869" s="28">
        <v>319.27364</v>
      </c>
      <c r="J1869" s="28">
        <f>H1869/(INDEX(Installed_Capacity!$H$6:$S$11,MATCH(Source_Data!B1869,Installed_Capacity!$G$6:$G$11,0),MATCH(Source_Data!C1869,Installed_Capacity!$H$5:$S$5,0)))</f>
        <v>0.82491582491582494</v>
      </c>
      <c r="K1869" s="29">
        <f>I1869/(INDEX(Installed_Capacity!$H$15:$S$20,MATCH(Source_Data!B1869,Installed_Capacity!$G$15:$G$20,0),MATCH(Source_Data!C1869,Installed_Capacity!$H$14:$S$14,0)))</f>
        <v>4.0001007311780537E-2</v>
      </c>
      <c r="L1869" s="21"/>
      <c r="M1869" s="2"/>
    </row>
    <row r="1870" spans="1:13" x14ac:dyDescent="0.25">
      <c r="A1870" s="17">
        <v>42813</v>
      </c>
      <c r="B1870" s="19">
        <v>2017</v>
      </c>
      <c r="C1870" s="19">
        <v>3</v>
      </c>
      <c r="D1870" s="19">
        <v>19</v>
      </c>
      <c r="E1870" s="19">
        <v>20</v>
      </c>
      <c r="F1870" s="40">
        <v>25755</v>
      </c>
      <c r="G1870" s="35">
        <f t="shared" si="29"/>
        <v>25755</v>
      </c>
      <c r="H1870" s="27">
        <v>244</v>
      </c>
      <c r="I1870" s="28">
        <v>638.53915999999992</v>
      </c>
      <c r="J1870" s="28">
        <f>H1870/(INDEX(Installed_Capacity!$H$6:$S$11,MATCH(Source_Data!B1870,Installed_Capacity!$G$6:$G$11,0),MATCH(Source_Data!C1870,Installed_Capacity!$H$5:$S$5,0)))</f>
        <v>0.82154882154882158</v>
      </c>
      <c r="K1870" s="29">
        <f>I1870/(INDEX(Installed_Capacity!$H$15:$S$20,MATCH(Source_Data!B1870,Installed_Capacity!$G$15:$G$20,0),MATCH(Source_Data!C1870,Installed_Capacity!$H$14:$S$14,0)))</f>
        <v>8.0000997288777728E-2</v>
      </c>
      <c r="L1870" s="21"/>
      <c r="M1870" s="2"/>
    </row>
    <row r="1871" spans="1:13" x14ac:dyDescent="0.25">
      <c r="A1871" s="17">
        <v>42813</v>
      </c>
      <c r="B1871" s="19">
        <v>2017</v>
      </c>
      <c r="C1871" s="19">
        <v>3</v>
      </c>
      <c r="D1871" s="19">
        <v>19</v>
      </c>
      <c r="E1871" s="19">
        <v>21</v>
      </c>
      <c r="F1871" s="40">
        <v>24664</v>
      </c>
      <c r="G1871" s="35">
        <f t="shared" si="29"/>
        <v>25755</v>
      </c>
      <c r="H1871" s="27">
        <v>251</v>
      </c>
      <c r="I1871" s="28">
        <v>159.640749</v>
      </c>
      <c r="J1871" s="28">
        <f>H1871/(INDEX(Installed_Capacity!$H$6:$S$11,MATCH(Source_Data!B1871,Installed_Capacity!$G$6:$G$11,0),MATCH(Source_Data!C1871,Installed_Capacity!$H$5:$S$5,0)))</f>
        <v>0.84511784511784516</v>
      </c>
      <c r="K1871" s="29">
        <f>I1871/(INDEX(Installed_Capacity!$H$15:$S$20,MATCH(Source_Data!B1871,Installed_Capacity!$G$15:$G$20,0),MATCH(Source_Data!C1871,Installed_Capacity!$H$14:$S$14,0)))</f>
        <v>2.0000995910614862E-2</v>
      </c>
      <c r="L1871" s="21"/>
      <c r="M1871" s="2"/>
    </row>
    <row r="1872" spans="1:13" x14ac:dyDescent="0.25">
      <c r="A1872" s="17">
        <v>42813</v>
      </c>
      <c r="B1872" s="19">
        <v>2017</v>
      </c>
      <c r="C1872" s="19">
        <v>3</v>
      </c>
      <c r="D1872" s="19">
        <v>19</v>
      </c>
      <c r="E1872" s="19">
        <v>22</v>
      </c>
      <c r="F1872" s="40">
        <v>22842</v>
      </c>
      <c r="G1872" s="35">
        <f t="shared" si="29"/>
        <v>25755</v>
      </c>
      <c r="H1872" s="27">
        <v>246</v>
      </c>
      <c r="I1872" s="28">
        <v>159.640749</v>
      </c>
      <c r="J1872" s="28">
        <f>H1872/(INDEX(Installed_Capacity!$H$6:$S$11,MATCH(Source_Data!B1872,Installed_Capacity!$G$6:$G$11,0),MATCH(Source_Data!C1872,Installed_Capacity!$H$5:$S$5,0)))</f>
        <v>0.82828282828282829</v>
      </c>
      <c r="K1872" s="29">
        <f>I1872/(INDEX(Installed_Capacity!$H$15:$S$20,MATCH(Source_Data!B1872,Installed_Capacity!$G$15:$G$20,0),MATCH(Source_Data!C1872,Installed_Capacity!$H$14:$S$14,0)))</f>
        <v>2.0000995910614862E-2</v>
      </c>
      <c r="L1872" s="21"/>
      <c r="M1872" s="2"/>
    </row>
    <row r="1873" spans="1:13" x14ac:dyDescent="0.25">
      <c r="A1873" s="17">
        <v>42813</v>
      </c>
      <c r="B1873" s="19">
        <v>2017</v>
      </c>
      <c r="C1873" s="19">
        <v>3</v>
      </c>
      <c r="D1873" s="19">
        <v>19</v>
      </c>
      <c r="E1873" s="19">
        <v>23</v>
      </c>
      <c r="F1873" s="40">
        <v>21113</v>
      </c>
      <c r="G1873" s="35">
        <f t="shared" si="29"/>
        <v>25755</v>
      </c>
      <c r="H1873" s="27">
        <v>199</v>
      </c>
      <c r="I1873" s="28">
        <v>399.08994999999999</v>
      </c>
      <c r="J1873" s="28">
        <f>H1873/(INDEX(Installed_Capacity!$H$6:$S$11,MATCH(Source_Data!B1873,Installed_Capacity!$G$6:$G$11,0),MATCH(Source_Data!C1873,Installed_Capacity!$H$5:$S$5,0)))</f>
        <v>0.67003367003366998</v>
      </c>
      <c r="K1873" s="29">
        <f>I1873/(INDEX(Installed_Capacity!$H$15:$S$20,MATCH(Source_Data!B1873,Installed_Capacity!$G$15:$G$20,0),MATCH(Source_Data!C1873,Installed_Capacity!$H$14:$S$14,0)))</f>
        <v>5.0000996035902391E-2</v>
      </c>
      <c r="L1873" s="21"/>
      <c r="M1873" s="2"/>
    </row>
    <row r="1874" spans="1:13" x14ac:dyDescent="0.25">
      <c r="A1874" s="17">
        <v>42813</v>
      </c>
      <c r="B1874" s="19">
        <v>2017</v>
      </c>
      <c r="C1874" s="19">
        <v>3</v>
      </c>
      <c r="D1874" s="19">
        <v>19</v>
      </c>
      <c r="E1874" s="19">
        <v>24</v>
      </c>
      <c r="F1874" s="40">
        <v>20275</v>
      </c>
      <c r="G1874" s="35">
        <f t="shared" si="29"/>
        <v>25755</v>
      </c>
      <c r="H1874" s="27">
        <v>151</v>
      </c>
      <c r="I1874" s="28">
        <v>798.17186000000004</v>
      </c>
      <c r="J1874" s="28">
        <f>H1874/(INDEX(Installed_Capacity!$H$6:$S$11,MATCH(Source_Data!B1874,Installed_Capacity!$G$6:$G$11,0),MATCH(Source_Data!C1874,Installed_Capacity!$H$5:$S$5,0)))</f>
        <v>0.50841750841750843</v>
      </c>
      <c r="K1874" s="29">
        <f>I1874/(INDEX(Installed_Capacity!$H$15:$S$20,MATCH(Source_Data!B1874,Installed_Capacity!$G$15:$G$20,0),MATCH(Source_Data!C1874,Installed_Capacity!$H$14:$S$14,0)))</f>
        <v>0.10000098476002425</v>
      </c>
      <c r="L1874" s="21"/>
      <c r="M1874" s="2"/>
    </row>
    <row r="1875" spans="1:13" x14ac:dyDescent="0.25">
      <c r="A1875" s="17">
        <v>42814</v>
      </c>
      <c r="B1875" s="19">
        <v>2017</v>
      </c>
      <c r="C1875" s="19">
        <v>3</v>
      </c>
      <c r="D1875" s="19">
        <v>20</v>
      </c>
      <c r="E1875" s="19">
        <v>1</v>
      </c>
      <c r="F1875" s="40">
        <v>19698</v>
      </c>
      <c r="G1875" s="35">
        <f t="shared" si="29"/>
        <v>28031</v>
      </c>
      <c r="H1875" s="27">
        <v>162</v>
      </c>
      <c r="I1875" s="28">
        <v>1436.7030699999998</v>
      </c>
      <c r="J1875" s="28">
        <f>H1875/(INDEX(Installed_Capacity!$H$6:$S$11,MATCH(Source_Data!B1875,Installed_Capacity!$G$6:$G$11,0),MATCH(Source_Data!C1875,Installed_Capacity!$H$5:$S$5,0)))</f>
        <v>0.54545454545454541</v>
      </c>
      <c r="K1875" s="29">
        <f>I1875/(INDEX(Installed_Capacity!$H$15:$S$20,MATCH(Source_Data!B1875,Installed_Capacity!$G$15:$G$20,0),MATCH(Source_Data!C1875,Installed_Capacity!$H$14:$S$14,0)))</f>
        <v>0.18000098601289957</v>
      </c>
      <c r="L1875" s="21"/>
      <c r="M1875" s="2"/>
    </row>
    <row r="1876" spans="1:13" x14ac:dyDescent="0.25">
      <c r="A1876" s="17">
        <v>42814</v>
      </c>
      <c r="B1876" s="19">
        <v>2017</v>
      </c>
      <c r="C1876" s="19">
        <v>3</v>
      </c>
      <c r="D1876" s="19">
        <v>20</v>
      </c>
      <c r="E1876" s="19">
        <v>2</v>
      </c>
      <c r="F1876" s="40">
        <v>19374</v>
      </c>
      <c r="G1876" s="35">
        <f t="shared" si="29"/>
        <v>28031</v>
      </c>
      <c r="H1876" s="27">
        <v>112</v>
      </c>
      <c r="I1876" s="28">
        <v>1835.7851000000001</v>
      </c>
      <c r="J1876" s="28">
        <f>H1876/(INDEX(Installed_Capacity!$H$6:$S$11,MATCH(Source_Data!B1876,Installed_Capacity!$G$6:$G$11,0),MATCH(Source_Data!C1876,Installed_Capacity!$H$5:$S$5,0)))</f>
        <v>0.37710437710437711</v>
      </c>
      <c r="K1876" s="29">
        <f>I1876/(INDEX(Installed_Capacity!$H$15:$S$20,MATCH(Source_Data!B1876,Installed_Capacity!$G$15:$G$20,0),MATCH(Source_Data!C1876,Installed_Capacity!$H$14:$S$14,0)))</f>
        <v>0.23000098977152564</v>
      </c>
      <c r="L1876" s="21"/>
      <c r="M1876" s="2"/>
    </row>
    <row r="1877" spans="1:13" x14ac:dyDescent="0.25">
      <c r="A1877" s="17">
        <v>42814</v>
      </c>
      <c r="B1877" s="19">
        <v>2017</v>
      </c>
      <c r="C1877" s="19">
        <v>3</v>
      </c>
      <c r="D1877" s="19">
        <v>20</v>
      </c>
      <c r="E1877" s="19">
        <v>3</v>
      </c>
      <c r="F1877" s="40">
        <v>19325</v>
      </c>
      <c r="G1877" s="35">
        <f t="shared" si="29"/>
        <v>28031</v>
      </c>
      <c r="H1877" s="27">
        <v>52</v>
      </c>
      <c r="I1877" s="28">
        <v>1835.7851000000001</v>
      </c>
      <c r="J1877" s="28">
        <f>H1877/(INDEX(Installed_Capacity!$H$6:$S$11,MATCH(Source_Data!B1877,Installed_Capacity!$G$6:$G$11,0),MATCH(Source_Data!C1877,Installed_Capacity!$H$5:$S$5,0)))</f>
        <v>0.17508417508417509</v>
      </c>
      <c r="K1877" s="29">
        <f>I1877/(INDEX(Installed_Capacity!$H$15:$S$20,MATCH(Source_Data!B1877,Installed_Capacity!$G$15:$G$20,0),MATCH(Source_Data!C1877,Installed_Capacity!$H$14:$S$14,0)))</f>
        <v>0.23000098977152564</v>
      </c>
      <c r="L1877" s="21"/>
      <c r="M1877" s="2"/>
    </row>
    <row r="1878" spans="1:13" x14ac:dyDescent="0.25">
      <c r="A1878" s="17">
        <v>42814</v>
      </c>
      <c r="B1878" s="19">
        <v>2017</v>
      </c>
      <c r="C1878" s="19">
        <v>3</v>
      </c>
      <c r="D1878" s="19">
        <v>20</v>
      </c>
      <c r="E1878" s="19">
        <v>4</v>
      </c>
      <c r="F1878" s="40">
        <v>19823</v>
      </c>
      <c r="G1878" s="35">
        <f t="shared" si="29"/>
        <v>28031</v>
      </c>
      <c r="H1878" s="27">
        <v>21.999999996</v>
      </c>
      <c r="I1878" s="28">
        <v>2314.6831000000002</v>
      </c>
      <c r="J1878" s="28">
        <f>H1878/(INDEX(Installed_Capacity!$H$6:$S$11,MATCH(Source_Data!B1878,Installed_Capacity!$G$6:$G$11,0),MATCH(Source_Data!C1878,Installed_Capacity!$H$5:$S$5,0)))</f>
        <v>7.4074074060606065E-2</v>
      </c>
      <c r="K1878" s="29">
        <f>I1878/(INDEX(Installed_Capacity!$H$15:$S$20,MATCH(Source_Data!B1878,Installed_Capacity!$G$15:$G$20,0),MATCH(Source_Data!C1878,Installed_Capacity!$H$14:$S$14,0)))</f>
        <v>0.29000093965651169</v>
      </c>
      <c r="L1878" s="21"/>
      <c r="M1878" s="2"/>
    </row>
    <row r="1879" spans="1:13" x14ac:dyDescent="0.25">
      <c r="A1879" s="17">
        <v>42814</v>
      </c>
      <c r="B1879" s="19">
        <v>2017</v>
      </c>
      <c r="C1879" s="19">
        <v>3</v>
      </c>
      <c r="D1879" s="19">
        <v>20</v>
      </c>
      <c r="E1879" s="19">
        <v>5</v>
      </c>
      <c r="F1879" s="40">
        <v>21172</v>
      </c>
      <c r="G1879" s="35">
        <f t="shared" si="29"/>
        <v>28031</v>
      </c>
      <c r="H1879" s="27">
        <v>23.000000003</v>
      </c>
      <c r="I1879" s="28">
        <v>1516.5200599999998</v>
      </c>
      <c r="J1879" s="28">
        <f>H1879/(INDEX(Installed_Capacity!$H$6:$S$11,MATCH(Source_Data!B1879,Installed_Capacity!$G$6:$G$11,0),MATCH(Source_Data!C1879,Installed_Capacity!$H$5:$S$5,0)))</f>
        <v>7.7441077451178453E-2</v>
      </c>
      <c r="K1879" s="29">
        <f>I1879/(INDEX(Installed_Capacity!$H$15:$S$20,MATCH(Source_Data!B1879,Installed_Capacity!$G$15:$G$20,0),MATCH(Source_Data!C1879,Installed_Capacity!$H$14:$S$14,0)))</f>
        <v>0.19000105993254515</v>
      </c>
      <c r="L1879" s="21"/>
      <c r="M1879" s="2"/>
    </row>
    <row r="1880" spans="1:13" x14ac:dyDescent="0.25">
      <c r="A1880" s="17">
        <v>42814</v>
      </c>
      <c r="B1880" s="19">
        <v>2017</v>
      </c>
      <c r="C1880" s="19">
        <v>3</v>
      </c>
      <c r="D1880" s="19">
        <v>20</v>
      </c>
      <c r="E1880" s="19">
        <v>6</v>
      </c>
      <c r="F1880" s="40">
        <v>23458</v>
      </c>
      <c r="G1880" s="35">
        <f t="shared" si="29"/>
        <v>28031</v>
      </c>
      <c r="H1880" s="27">
        <v>51</v>
      </c>
      <c r="I1880" s="28">
        <v>1676.1520599999999</v>
      </c>
      <c r="J1880" s="28">
        <f>H1880/(INDEX(Installed_Capacity!$H$6:$S$11,MATCH(Source_Data!B1880,Installed_Capacity!$G$6:$G$11,0),MATCH(Source_Data!C1880,Installed_Capacity!$H$5:$S$5,0)))</f>
        <v>0.17171717171717171</v>
      </c>
      <c r="K1880" s="29">
        <f>I1880/(INDEX(Installed_Capacity!$H$15:$S$20,MATCH(Source_Data!B1880,Installed_Capacity!$G$15:$G$20,0),MATCH(Source_Data!C1880,Installed_Capacity!$H$14:$S$14,0)))</f>
        <v>0.21000095970251725</v>
      </c>
      <c r="L1880" s="21"/>
      <c r="M1880" s="2"/>
    </row>
    <row r="1881" spans="1:13" x14ac:dyDescent="0.25">
      <c r="A1881" s="17">
        <v>42814</v>
      </c>
      <c r="B1881" s="19">
        <v>2017</v>
      </c>
      <c r="C1881" s="19">
        <v>3</v>
      </c>
      <c r="D1881" s="19">
        <v>20</v>
      </c>
      <c r="E1881" s="19">
        <v>7</v>
      </c>
      <c r="F1881" s="40">
        <v>24991</v>
      </c>
      <c r="G1881" s="35">
        <f t="shared" si="29"/>
        <v>28031</v>
      </c>
      <c r="H1881" s="27">
        <v>85</v>
      </c>
      <c r="I1881" s="28">
        <v>1516.5200599999998</v>
      </c>
      <c r="J1881" s="28">
        <f>H1881/(INDEX(Installed_Capacity!$H$6:$S$11,MATCH(Source_Data!B1881,Installed_Capacity!$G$6:$G$11,0),MATCH(Source_Data!C1881,Installed_Capacity!$H$5:$S$5,0)))</f>
        <v>0.28619528619528617</v>
      </c>
      <c r="K1881" s="29">
        <f>I1881/(INDEX(Installed_Capacity!$H$15:$S$20,MATCH(Source_Data!B1881,Installed_Capacity!$G$15:$G$20,0),MATCH(Source_Data!C1881,Installed_Capacity!$H$14:$S$14,0)))</f>
        <v>0.19000105993254515</v>
      </c>
      <c r="L1881" s="21"/>
      <c r="M1881" s="2"/>
    </row>
    <row r="1882" spans="1:13" x14ac:dyDescent="0.25">
      <c r="A1882" s="17">
        <v>42814</v>
      </c>
      <c r="B1882" s="19">
        <v>2017</v>
      </c>
      <c r="C1882" s="19">
        <v>3</v>
      </c>
      <c r="D1882" s="19">
        <v>20</v>
      </c>
      <c r="E1882" s="19">
        <v>8</v>
      </c>
      <c r="F1882" s="40">
        <v>25413</v>
      </c>
      <c r="G1882" s="35">
        <f t="shared" si="29"/>
        <v>28031</v>
      </c>
      <c r="H1882" s="27">
        <v>68</v>
      </c>
      <c r="I1882" s="28">
        <v>1676.1520599999999</v>
      </c>
      <c r="J1882" s="28">
        <f>H1882/(INDEX(Installed_Capacity!$H$6:$S$11,MATCH(Source_Data!B1882,Installed_Capacity!$G$6:$G$11,0),MATCH(Source_Data!C1882,Installed_Capacity!$H$5:$S$5,0)))</f>
        <v>0.22895622895622897</v>
      </c>
      <c r="K1882" s="29">
        <f>I1882/(INDEX(Installed_Capacity!$H$15:$S$20,MATCH(Source_Data!B1882,Installed_Capacity!$G$15:$G$20,0),MATCH(Source_Data!C1882,Installed_Capacity!$H$14:$S$14,0)))</f>
        <v>0.21000095970251725</v>
      </c>
      <c r="L1882" s="21"/>
      <c r="M1882" s="2"/>
    </row>
    <row r="1883" spans="1:13" x14ac:dyDescent="0.25">
      <c r="A1883" s="17">
        <v>42814</v>
      </c>
      <c r="B1883" s="19">
        <v>2017</v>
      </c>
      <c r="C1883" s="19">
        <v>3</v>
      </c>
      <c r="D1883" s="19">
        <v>20</v>
      </c>
      <c r="E1883" s="19">
        <v>9</v>
      </c>
      <c r="F1883" s="40">
        <v>25500</v>
      </c>
      <c r="G1883" s="35">
        <f t="shared" si="29"/>
        <v>28031</v>
      </c>
      <c r="H1883" s="27">
        <v>30</v>
      </c>
      <c r="I1883" s="28">
        <v>1117.43786</v>
      </c>
      <c r="J1883" s="28">
        <f>H1883/(INDEX(Installed_Capacity!$H$6:$S$11,MATCH(Source_Data!B1883,Installed_Capacity!$G$6:$G$11,0),MATCH(Source_Data!C1883,Installed_Capacity!$H$5:$S$5,0)))</f>
        <v>0.10101010101010101</v>
      </c>
      <c r="K1883" s="29">
        <f>I1883/(INDEX(Installed_Capacity!$H$15:$S$20,MATCH(Source_Data!B1883,Installed_Capacity!$G$15:$G$20,0),MATCH(Source_Data!C1883,Installed_Capacity!$H$14:$S$14,0)))</f>
        <v>0.1400010348750382</v>
      </c>
      <c r="L1883" s="21"/>
      <c r="M1883" s="2"/>
    </row>
    <row r="1884" spans="1:13" x14ac:dyDescent="0.25">
      <c r="A1884" s="17">
        <v>42814</v>
      </c>
      <c r="B1884" s="19">
        <v>2017</v>
      </c>
      <c r="C1884" s="19">
        <v>3</v>
      </c>
      <c r="D1884" s="19">
        <v>20</v>
      </c>
      <c r="E1884" s="19">
        <v>10</v>
      </c>
      <c r="F1884" s="40">
        <v>25442</v>
      </c>
      <c r="G1884" s="35">
        <f t="shared" si="29"/>
        <v>28031</v>
      </c>
      <c r="H1884" s="27">
        <v>31</v>
      </c>
      <c r="I1884" s="28">
        <v>399.08994999999999</v>
      </c>
      <c r="J1884" s="28">
        <f>H1884/(INDEX(Installed_Capacity!$H$6:$S$11,MATCH(Source_Data!B1884,Installed_Capacity!$G$6:$G$11,0),MATCH(Source_Data!C1884,Installed_Capacity!$H$5:$S$5,0)))</f>
        <v>0.10437710437710437</v>
      </c>
      <c r="K1884" s="29">
        <f>I1884/(INDEX(Installed_Capacity!$H$15:$S$20,MATCH(Source_Data!B1884,Installed_Capacity!$G$15:$G$20,0),MATCH(Source_Data!C1884,Installed_Capacity!$H$14:$S$14,0)))</f>
        <v>5.0000996035902391E-2</v>
      </c>
      <c r="L1884" s="21"/>
      <c r="M1884" s="2"/>
    </row>
    <row r="1885" spans="1:13" x14ac:dyDescent="0.25">
      <c r="A1885" s="17">
        <v>42814</v>
      </c>
      <c r="B1885" s="19">
        <v>2017</v>
      </c>
      <c r="C1885" s="19">
        <v>3</v>
      </c>
      <c r="D1885" s="19">
        <v>20</v>
      </c>
      <c r="E1885" s="19">
        <v>11</v>
      </c>
      <c r="F1885" s="40">
        <v>25140</v>
      </c>
      <c r="G1885" s="35">
        <f t="shared" si="29"/>
        <v>28031</v>
      </c>
      <c r="H1885" s="27">
        <v>30</v>
      </c>
      <c r="I1885" s="28">
        <v>718.35565999999994</v>
      </c>
      <c r="J1885" s="28">
        <f>H1885/(INDEX(Installed_Capacity!$H$6:$S$11,MATCH(Source_Data!B1885,Installed_Capacity!$G$6:$G$11,0),MATCH(Source_Data!C1885,Installed_Capacity!$H$5:$S$5,0)))</f>
        <v>0.10101010101010101</v>
      </c>
      <c r="K1885" s="29">
        <f>I1885/(INDEX(Installed_Capacity!$H$15:$S$20,MATCH(Source_Data!B1885,Installed_Capacity!$G$15:$G$20,0),MATCH(Source_Data!C1885,Installed_Capacity!$H$14:$S$14,0)))</f>
        <v>9.000100981753123E-2</v>
      </c>
      <c r="L1885" s="21"/>
      <c r="M1885" s="2"/>
    </row>
    <row r="1886" spans="1:13" x14ac:dyDescent="0.25">
      <c r="A1886" s="17">
        <v>42814</v>
      </c>
      <c r="B1886" s="19">
        <v>2017</v>
      </c>
      <c r="C1886" s="19">
        <v>3</v>
      </c>
      <c r="D1886" s="19">
        <v>20</v>
      </c>
      <c r="E1886" s="19">
        <v>12</v>
      </c>
      <c r="F1886" s="40">
        <v>24886</v>
      </c>
      <c r="G1886" s="35">
        <f t="shared" si="29"/>
        <v>28031</v>
      </c>
      <c r="H1886" s="27">
        <v>48</v>
      </c>
      <c r="I1886" s="28">
        <v>1516.5200599999998</v>
      </c>
      <c r="J1886" s="28">
        <f>H1886/(INDEX(Installed_Capacity!$H$6:$S$11,MATCH(Source_Data!B1886,Installed_Capacity!$G$6:$G$11,0),MATCH(Source_Data!C1886,Installed_Capacity!$H$5:$S$5,0)))</f>
        <v>0.16161616161616163</v>
      </c>
      <c r="K1886" s="29">
        <f>I1886/(INDEX(Installed_Capacity!$H$15:$S$20,MATCH(Source_Data!B1886,Installed_Capacity!$G$15:$G$20,0),MATCH(Source_Data!C1886,Installed_Capacity!$H$14:$S$14,0)))</f>
        <v>0.19000105993254515</v>
      </c>
      <c r="L1886" s="21"/>
      <c r="M1886" s="2"/>
    </row>
    <row r="1887" spans="1:13" x14ac:dyDescent="0.25">
      <c r="A1887" s="17">
        <v>42814</v>
      </c>
      <c r="B1887" s="19">
        <v>2017</v>
      </c>
      <c r="C1887" s="19">
        <v>3</v>
      </c>
      <c r="D1887" s="19">
        <v>20</v>
      </c>
      <c r="E1887" s="19">
        <v>13</v>
      </c>
      <c r="F1887" s="40">
        <v>24959</v>
      </c>
      <c r="G1887" s="35">
        <f t="shared" si="29"/>
        <v>28031</v>
      </c>
      <c r="H1887" s="27">
        <v>77</v>
      </c>
      <c r="I1887" s="28">
        <v>1277.0703599999999</v>
      </c>
      <c r="J1887" s="28">
        <f>H1887/(INDEX(Installed_Capacity!$H$6:$S$11,MATCH(Source_Data!B1887,Installed_Capacity!$G$6:$G$11,0),MATCH(Source_Data!C1887,Installed_Capacity!$H$5:$S$5,0)))</f>
        <v>0.25925925925925924</v>
      </c>
      <c r="K1887" s="29">
        <f>I1887/(INDEX(Installed_Capacity!$H$15:$S$20,MATCH(Source_Data!B1887,Installed_Capacity!$G$15:$G$20,0),MATCH(Source_Data!C1887,Installed_Capacity!$H$14:$S$14,0)))</f>
        <v>0.16000099728877773</v>
      </c>
      <c r="L1887" s="21"/>
      <c r="M1887" s="2"/>
    </row>
    <row r="1888" spans="1:13" x14ac:dyDescent="0.25">
      <c r="A1888" s="17">
        <v>42814</v>
      </c>
      <c r="B1888" s="19">
        <v>2017</v>
      </c>
      <c r="C1888" s="19">
        <v>3</v>
      </c>
      <c r="D1888" s="19">
        <v>20</v>
      </c>
      <c r="E1888" s="19">
        <v>14</v>
      </c>
      <c r="F1888" s="40">
        <v>24866</v>
      </c>
      <c r="G1888" s="35">
        <f t="shared" si="29"/>
        <v>28031</v>
      </c>
      <c r="H1888" s="27">
        <v>118</v>
      </c>
      <c r="I1888" s="28">
        <v>1037.6212600000001</v>
      </c>
      <c r="J1888" s="28">
        <f>H1888/(INDEX(Installed_Capacity!$H$6:$S$11,MATCH(Source_Data!B1888,Installed_Capacity!$G$6:$G$11,0),MATCH(Source_Data!C1888,Installed_Capacity!$H$5:$S$5,0)))</f>
        <v>0.39730639730639733</v>
      </c>
      <c r="K1888" s="29">
        <f>I1888/(INDEX(Installed_Capacity!$H$15:$S$20,MATCH(Source_Data!B1888,Installed_Capacity!$G$15:$G$20,0),MATCH(Source_Data!C1888,Installed_Capacity!$H$14:$S$14,0)))</f>
        <v>0.13000100981753124</v>
      </c>
      <c r="L1888" s="21"/>
      <c r="M1888" s="2"/>
    </row>
    <row r="1889" spans="1:13" x14ac:dyDescent="0.25">
      <c r="A1889" s="17">
        <v>42814</v>
      </c>
      <c r="B1889" s="19">
        <v>2017</v>
      </c>
      <c r="C1889" s="19">
        <v>3</v>
      </c>
      <c r="D1889" s="19">
        <v>20</v>
      </c>
      <c r="E1889" s="19">
        <v>15</v>
      </c>
      <c r="F1889" s="40">
        <v>25131</v>
      </c>
      <c r="G1889" s="35">
        <f t="shared" si="29"/>
        <v>28031</v>
      </c>
      <c r="H1889" s="27">
        <v>76</v>
      </c>
      <c r="I1889" s="28">
        <v>1436.7030699999998</v>
      </c>
      <c r="J1889" s="28">
        <f>H1889/(INDEX(Installed_Capacity!$H$6:$S$11,MATCH(Source_Data!B1889,Installed_Capacity!$G$6:$G$11,0),MATCH(Source_Data!C1889,Installed_Capacity!$H$5:$S$5,0)))</f>
        <v>0.25589225589225589</v>
      </c>
      <c r="K1889" s="29">
        <f>I1889/(INDEX(Installed_Capacity!$H$15:$S$20,MATCH(Source_Data!B1889,Installed_Capacity!$G$15:$G$20,0),MATCH(Source_Data!C1889,Installed_Capacity!$H$14:$S$14,0)))</f>
        <v>0.18000098601289957</v>
      </c>
      <c r="L1889" s="21"/>
      <c r="M1889" s="2"/>
    </row>
    <row r="1890" spans="1:13" x14ac:dyDescent="0.25">
      <c r="A1890" s="17">
        <v>42814</v>
      </c>
      <c r="B1890" s="19">
        <v>2017</v>
      </c>
      <c r="C1890" s="19">
        <v>3</v>
      </c>
      <c r="D1890" s="19">
        <v>20</v>
      </c>
      <c r="E1890" s="19">
        <v>16</v>
      </c>
      <c r="F1890" s="40">
        <v>25539</v>
      </c>
      <c r="G1890" s="35">
        <f t="shared" si="29"/>
        <v>28031</v>
      </c>
      <c r="H1890" s="27">
        <v>47</v>
      </c>
      <c r="I1890" s="28">
        <v>1915.6011000000001</v>
      </c>
      <c r="J1890" s="28">
        <f>H1890/(INDEX(Installed_Capacity!$H$6:$S$11,MATCH(Source_Data!B1890,Installed_Capacity!$G$6:$G$11,0),MATCH(Source_Data!C1890,Installed_Capacity!$H$5:$S$5,0)))</f>
        <v>0.15824915824915825</v>
      </c>
      <c r="K1890" s="29">
        <f>I1890/(INDEX(Installed_Capacity!$H$15:$S$20,MATCH(Source_Data!B1890,Installed_Capacity!$G$15:$G$20,0),MATCH(Source_Data!C1890,Installed_Capacity!$H$14:$S$14,0)))</f>
        <v>0.2400009396565117</v>
      </c>
      <c r="L1890" s="21"/>
      <c r="M1890" s="2"/>
    </row>
    <row r="1891" spans="1:13" x14ac:dyDescent="0.25">
      <c r="A1891" s="17">
        <v>42814</v>
      </c>
      <c r="B1891" s="19">
        <v>2017</v>
      </c>
      <c r="C1891" s="19">
        <v>3</v>
      </c>
      <c r="D1891" s="19">
        <v>20</v>
      </c>
      <c r="E1891" s="19">
        <v>17</v>
      </c>
      <c r="F1891" s="40">
        <v>25977</v>
      </c>
      <c r="G1891" s="35">
        <f t="shared" si="29"/>
        <v>28031</v>
      </c>
      <c r="H1891" s="27">
        <v>60.000000010000001</v>
      </c>
      <c r="I1891" s="28">
        <v>2075.2350999999999</v>
      </c>
      <c r="J1891" s="28">
        <f>H1891/(INDEX(Installed_Capacity!$H$6:$S$11,MATCH(Source_Data!B1891,Installed_Capacity!$G$6:$G$11,0),MATCH(Source_Data!C1891,Installed_Capacity!$H$5:$S$5,0)))</f>
        <v>0.20202020205387206</v>
      </c>
      <c r="K1891" s="29">
        <f>I1891/(INDEX(Installed_Capacity!$H$15:$S$20,MATCH(Source_Data!B1891,Installed_Capacity!$G$15:$G$20,0),MATCH(Source_Data!C1891,Installed_Capacity!$H$14:$S$14,0)))</f>
        <v>0.26000109000155353</v>
      </c>
      <c r="L1891" s="21"/>
      <c r="M1891" s="2"/>
    </row>
    <row r="1892" spans="1:13" x14ac:dyDescent="0.25">
      <c r="A1892" s="17">
        <v>42814</v>
      </c>
      <c r="B1892" s="19">
        <v>2017</v>
      </c>
      <c r="C1892" s="19">
        <v>3</v>
      </c>
      <c r="D1892" s="19">
        <v>20</v>
      </c>
      <c r="E1892" s="19">
        <v>18</v>
      </c>
      <c r="F1892" s="40">
        <v>26544</v>
      </c>
      <c r="G1892" s="35">
        <f t="shared" si="29"/>
        <v>28031</v>
      </c>
      <c r="H1892" s="27">
        <v>49</v>
      </c>
      <c r="I1892" s="28">
        <v>1516.5200599999998</v>
      </c>
      <c r="J1892" s="28">
        <f>H1892/(INDEX(Installed_Capacity!$H$6:$S$11,MATCH(Source_Data!B1892,Installed_Capacity!$G$6:$G$11,0),MATCH(Source_Data!C1892,Installed_Capacity!$H$5:$S$5,0)))</f>
        <v>0.16498316498316498</v>
      </c>
      <c r="K1892" s="29">
        <f>I1892/(INDEX(Installed_Capacity!$H$15:$S$20,MATCH(Source_Data!B1892,Installed_Capacity!$G$15:$G$20,0),MATCH(Source_Data!C1892,Installed_Capacity!$H$14:$S$14,0)))</f>
        <v>0.19000105993254515</v>
      </c>
      <c r="L1892" s="21"/>
      <c r="M1892" s="2"/>
    </row>
    <row r="1893" spans="1:13" x14ac:dyDescent="0.25">
      <c r="A1893" s="17">
        <v>42814</v>
      </c>
      <c r="B1893" s="19">
        <v>2017</v>
      </c>
      <c r="C1893" s="19">
        <v>3</v>
      </c>
      <c r="D1893" s="19">
        <v>20</v>
      </c>
      <c r="E1893" s="19">
        <v>19</v>
      </c>
      <c r="F1893" s="40">
        <v>28031</v>
      </c>
      <c r="G1893" s="35">
        <f t="shared" si="29"/>
        <v>28031</v>
      </c>
      <c r="H1893" s="27">
        <v>53.000000010000001</v>
      </c>
      <c r="I1893" s="28">
        <v>1596.3360600000001</v>
      </c>
      <c r="J1893" s="28">
        <f>H1893/(INDEX(Installed_Capacity!$H$6:$S$11,MATCH(Source_Data!B1893,Installed_Capacity!$G$6:$G$11,0),MATCH(Source_Data!C1893,Installed_Capacity!$H$5:$S$5,0)))</f>
        <v>0.17845117848484848</v>
      </c>
      <c r="K1893" s="29">
        <f>I1893/(INDEX(Installed_Capacity!$H$15:$S$20,MATCH(Source_Data!B1893,Installed_Capacity!$G$15:$G$20,0),MATCH(Source_Data!C1893,Installed_Capacity!$H$14:$S$14,0)))</f>
        <v>0.20000100981753124</v>
      </c>
      <c r="L1893" s="21"/>
      <c r="M1893" s="2"/>
    </row>
    <row r="1894" spans="1:13" x14ac:dyDescent="0.25">
      <c r="A1894" s="17">
        <v>42814</v>
      </c>
      <c r="B1894" s="19">
        <v>2017</v>
      </c>
      <c r="C1894" s="19">
        <v>3</v>
      </c>
      <c r="D1894" s="19">
        <v>20</v>
      </c>
      <c r="E1894" s="19">
        <v>20</v>
      </c>
      <c r="F1894" s="40">
        <v>27725</v>
      </c>
      <c r="G1894" s="35">
        <f t="shared" si="29"/>
        <v>28031</v>
      </c>
      <c r="H1894" s="27">
        <v>35</v>
      </c>
      <c r="I1894" s="28">
        <v>558.72266000000002</v>
      </c>
      <c r="J1894" s="28">
        <f>H1894/(INDEX(Installed_Capacity!$H$6:$S$11,MATCH(Source_Data!B1894,Installed_Capacity!$G$6:$G$11,0),MATCH(Source_Data!C1894,Installed_Capacity!$H$5:$S$5,0)))</f>
        <v>0.11784511784511785</v>
      </c>
      <c r="K1894" s="29">
        <f>I1894/(INDEX(Installed_Capacity!$H$15:$S$20,MATCH(Source_Data!B1894,Installed_Capacity!$G$15:$G$20,0),MATCH(Source_Data!C1894,Installed_Capacity!$H$14:$S$14,0)))</f>
        <v>7.0000984760024254E-2</v>
      </c>
      <c r="L1894" s="21"/>
      <c r="M1894" s="2"/>
    </row>
    <row r="1895" spans="1:13" x14ac:dyDescent="0.25">
      <c r="A1895" s="17">
        <v>42814</v>
      </c>
      <c r="B1895" s="19">
        <v>2017</v>
      </c>
      <c r="C1895" s="19">
        <v>3</v>
      </c>
      <c r="D1895" s="19">
        <v>20</v>
      </c>
      <c r="E1895" s="19">
        <v>21</v>
      </c>
      <c r="F1895" s="40">
        <v>26276</v>
      </c>
      <c r="G1895" s="35">
        <f t="shared" si="29"/>
        <v>28031</v>
      </c>
      <c r="H1895" s="27">
        <v>103</v>
      </c>
      <c r="I1895" s="28">
        <v>478.90644000000003</v>
      </c>
      <c r="J1895" s="28">
        <f>H1895/(INDEX(Installed_Capacity!$H$6:$S$11,MATCH(Source_Data!B1895,Installed_Capacity!$G$6:$G$11,0),MATCH(Source_Data!C1895,Installed_Capacity!$H$5:$S$5,0)))</f>
        <v>0.34680134680134678</v>
      </c>
      <c r="K1895" s="29">
        <f>I1895/(INDEX(Installed_Capacity!$H$15:$S$20,MATCH(Source_Data!B1895,Installed_Capacity!$G$15:$G$20,0),MATCH(Source_Data!C1895,Installed_Capacity!$H$14:$S$14,0)))</f>
        <v>6.0001007311780541E-2</v>
      </c>
      <c r="L1895" s="21"/>
      <c r="M1895" s="2"/>
    </row>
    <row r="1896" spans="1:13" x14ac:dyDescent="0.25">
      <c r="A1896" s="17">
        <v>42814</v>
      </c>
      <c r="B1896" s="19">
        <v>2017</v>
      </c>
      <c r="C1896" s="19">
        <v>3</v>
      </c>
      <c r="D1896" s="19">
        <v>20</v>
      </c>
      <c r="E1896" s="19">
        <v>22</v>
      </c>
      <c r="F1896" s="40">
        <v>24280</v>
      </c>
      <c r="G1896" s="35">
        <f t="shared" si="29"/>
        <v>28031</v>
      </c>
      <c r="H1896" s="27">
        <v>135.00000001000001</v>
      </c>
      <c r="I1896" s="28">
        <v>558.72266000000002</v>
      </c>
      <c r="J1896" s="28">
        <f>H1896/(INDEX(Installed_Capacity!$H$6:$S$11,MATCH(Source_Data!B1896,Installed_Capacity!$G$6:$G$11,0),MATCH(Source_Data!C1896,Installed_Capacity!$H$5:$S$5,0)))</f>
        <v>0.4545454545791246</v>
      </c>
      <c r="K1896" s="29">
        <f>I1896/(INDEX(Installed_Capacity!$H$15:$S$20,MATCH(Source_Data!B1896,Installed_Capacity!$G$15:$G$20,0),MATCH(Source_Data!C1896,Installed_Capacity!$H$14:$S$14,0)))</f>
        <v>7.0000984760024254E-2</v>
      </c>
      <c r="L1896" s="21"/>
      <c r="M1896" s="2"/>
    </row>
    <row r="1897" spans="1:13" x14ac:dyDescent="0.25">
      <c r="A1897" s="17">
        <v>42814</v>
      </c>
      <c r="B1897" s="19">
        <v>2017</v>
      </c>
      <c r="C1897" s="19">
        <v>3</v>
      </c>
      <c r="D1897" s="19">
        <v>20</v>
      </c>
      <c r="E1897" s="19">
        <v>23</v>
      </c>
      <c r="F1897" s="40">
        <v>22588</v>
      </c>
      <c r="G1897" s="35">
        <f t="shared" si="29"/>
        <v>28031</v>
      </c>
      <c r="H1897" s="27">
        <v>144</v>
      </c>
      <c r="I1897" s="28">
        <v>1117.43786</v>
      </c>
      <c r="J1897" s="28">
        <f>H1897/(INDEX(Installed_Capacity!$H$6:$S$11,MATCH(Source_Data!B1897,Installed_Capacity!$G$6:$G$11,0),MATCH(Source_Data!C1897,Installed_Capacity!$H$5:$S$5,0)))</f>
        <v>0.48484848484848486</v>
      </c>
      <c r="K1897" s="29">
        <f>I1897/(INDEX(Installed_Capacity!$H$15:$S$20,MATCH(Source_Data!B1897,Installed_Capacity!$G$15:$G$20,0),MATCH(Source_Data!C1897,Installed_Capacity!$H$14:$S$14,0)))</f>
        <v>0.1400010348750382</v>
      </c>
      <c r="L1897" s="21"/>
      <c r="M1897" s="2"/>
    </row>
    <row r="1898" spans="1:13" x14ac:dyDescent="0.25">
      <c r="A1898" s="17">
        <v>42814</v>
      </c>
      <c r="B1898" s="19">
        <v>2017</v>
      </c>
      <c r="C1898" s="19">
        <v>3</v>
      </c>
      <c r="D1898" s="19">
        <v>20</v>
      </c>
      <c r="E1898" s="19">
        <v>24</v>
      </c>
      <c r="F1898" s="40">
        <v>21312</v>
      </c>
      <c r="G1898" s="35">
        <f t="shared" si="29"/>
        <v>28031</v>
      </c>
      <c r="H1898" s="27">
        <v>135</v>
      </c>
      <c r="I1898" s="28">
        <v>2234.8670999999999</v>
      </c>
      <c r="J1898" s="28">
        <f>H1898/(INDEX(Installed_Capacity!$H$6:$S$11,MATCH(Source_Data!B1898,Installed_Capacity!$G$6:$G$11,0),MATCH(Source_Data!C1898,Installed_Capacity!$H$5:$S$5,0)))</f>
        <v>0.45454545454545453</v>
      </c>
      <c r="K1898" s="29">
        <f>I1898/(INDEX(Installed_Capacity!$H$15:$S$20,MATCH(Source_Data!B1898,Installed_Capacity!$G$15:$G$20,0),MATCH(Source_Data!C1898,Installed_Capacity!$H$14:$S$14,0)))</f>
        <v>0.28000098977152565</v>
      </c>
      <c r="L1898" s="21"/>
      <c r="M1898" s="2"/>
    </row>
    <row r="1899" spans="1:13" x14ac:dyDescent="0.25">
      <c r="A1899" s="17">
        <v>42815</v>
      </c>
      <c r="B1899" s="19">
        <v>2017</v>
      </c>
      <c r="C1899" s="19">
        <v>3</v>
      </c>
      <c r="D1899" s="19">
        <v>21</v>
      </c>
      <c r="E1899" s="19">
        <v>1</v>
      </c>
      <c r="F1899" s="40">
        <v>20621</v>
      </c>
      <c r="G1899" s="35">
        <f t="shared" si="29"/>
        <v>27531</v>
      </c>
      <c r="H1899" s="27">
        <v>118</v>
      </c>
      <c r="I1899" s="28">
        <v>3511.9301</v>
      </c>
      <c r="J1899" s="28">
        <f>H1899/(INDEX(Installed_Capacity!$H$6:$S$11,MATCH(Source_Data!B1899,Installed_Capacity!$G$6:$G$11,0),MATCH(Source_Data!C1899,Installed_Capacity!$H$5:$S$5,0)))</f>
        <v>0.39730639730639733</v>
      </c>
      <c r="K1899" s="29">
        <f>I1899/(INDEX(Installed_Capacity!$H$15:$S$20,MATCH(Source_Data!B1899,Installed_Capacity!$G$15:$G$20,0),MATCH(Source_Data!C1899,Installed_Capacity!$H$14:$S$14,0)))</f>
        <v>0.44000106494404656</v>
      </c>
      <c r="L1899" s="21"/>
      <c r="M1899" s="2"/>
    </row>
    <row r="1900" spans="1:13" x14ac:dyDescent="0.25">
      <c r="A1900" s="17">
        <v>42815</v>
      </c>
      <c r="B1900" s="19">
        <v>2017</v>
      </c>
      <c r="C1900" s="19">
        <v>3</v>
      </c>
      <c r="D1900" s="19">
        <v>21</v>
      </c>
      <c r="E1900" s="19">
        <v>2</v>
      </c>
      <c r="F1900" s="40">
        <v>20328</v>
      </c>
      <c r="G1900" s="35">
        <f t="shared" si="29"/>
        <v>27531</v>
      </c>
      <c r="H1900" s="27">
        <v>100.00000000999999</v>
      </c>
      <c r="I1900" s="28">
        <v>3831.1959999999999</v>
      </c>
      <c r="J1900" s="28">
        <f>H1900/(INDEX(Installed_Capacity!$H$6:$S$11,MATCH(Source_Data!B1900,Installed_Capacity!$G$6:$G$11,0),MATCH(Source_Data!C1900,Installed_Capacity!$H$5:$S$5,0)))</f>
        <v>0.33670033673400673</v>
      </c>
      <c r="K1900" s="29">
        <f>I1900/(INDEX(Installed_Capacity!$H$15:$S$20,MATCH(Source_Data!B1900,Installed_Capacity!$G$15:$G$20,0),MATCH(Source_Data!C1900,Installed_Capacity!$H$14:$S$14,0)))</f>
        <v>0.48000110253030703</v>
      </c>
      <c r="L1900" s="21"/>
      <c r="M1900" s="2"/>
    </row>
    <row r="1901" spans="1:13" x14ac:dyDescent="0.25">
      <c r="A1901" s="17">
        <v>42815</v>
      </c>
      <c r="B1901" s="19">
        <v>2017</v>
      </c>
      <c r="C1901" s="19">
        <v>3</v>
      </c>
      <c r="D1901" s="19">
        <v>21</v>
      </c>
      <c r="E1901" s="19">
        <v>3</v>
      </c>
      <c r="F1901" s="40">
        <v>19973</v>
      </c>
      <c r="G1901" s="35">
        <f t="shared" si="29"/>
        <v>27531</v>
      </c>
      <c r="H1901" s="27">
        <v>89</v>
      </c>
      <c r="I1901" s="28">
        <v>3352.2961000000005</v>
      </c>
      <c r="J1901" s="28">
        <f>H1901/(INDEX(Installed_Capacity!$H$6:$S$11,MATCH(Source_Data!B1901,Installed_Capacity!$G$6:$G$11,0),MATCH(Source_Data!C1901,Installed_Capacity!$H$5:$S$5,0)))</f>
        <v>0.29966329966329969</v>
      </c>
      <c r="K1901" s="29">
        <f>I1901/(INDEX(Installed_Capacity!$H$15:$S$20,MATCH(Source_Data!B1901,Installed_Capacity!$G$15:$G$20,0),MATCH(Source_Data!C1901,Installed_Capacity!$H$14:$S$14,0)))</f>
        <v>0.42000091459900474</v>
      </c>
      <c r="L1901" s="21"/>
      <c r="M1901" s="2"/>
    </row>
    <row r="1902" spans="1:13" x14ac:dyDescent="0.25">
      <c r="A1902" s="17">
        <v>42815</v>
      </c>
      <c r="B1902" s="19">
        <v>2017</v>
      </c>
      <c r="C1902" s="19">
        <v>3</v>
      </c>
      <c r="D1902" s="19">
        <v>21</v>
      </c>
      <c r="E1902" s="19">
        <v>4</v>
      </c>
      <c r="F1902" s="40">
        <v>20290</v>
      </c>
      <c r="G1902" s="35">
        <f t="shared" si="29"/>
        <v>27531</v>
      </c>
      <c r="H1902" s="27">
        <v>106</v>
      </c>
      <c r="I1902" s="28">
        <v>4310.0942000000005</v>
      </c>
      <c r="J1902" s="28">
        <f>H1902/(INDEX(Installed_Capacity!$H$6:$S$11,MATCH(Source_Data!B1902,Installed_Capacity!$G$6:$G$11,0),MATCH(Source_Data!C1902,Installed_Capacity!$H$5:$S$5,0)))</f>
        <v>0.35690235690235689</v>
      </c>
      <c r="K1902" s="29">
        <f>I1902/(INDEX(Installed_Capacity!$H$15:$S$20,MATCH(Source_Data!B1902,Installed_Capacity!$G$15:$G$20,0),MATCH(Source_Data!C1902,Installed_Capacity!$H$14:$S$14,0)))</f>
        <v>0.54000107747280013</v>
      </c>
      <c r="L1902" s="21"/>
      <c r="M1902" s="2"/>
    </row>
    <row r="1903" spans="1:13" x14ac:dyDescent="0.25">
      <c r="A1903" s="17">
        <v>42815</v>
      </c>
      <c r="B1903" s="19">
        <v>2017</v>
      </c>
      <c r="C1903" s="19">
        <v>3</v>
      </c>
      <c r="D1903" s="19">
        <v>21</v>
      </c>
      <c r="E1903" s="19">
        <v>5</v>
      </c>
      <c r="F1903" s="40">
        <v>21420</v>
      </c>
      <c r="G1903" s="35">
        <f t="shared" si="29"/>
        <v>27531</v>
      </c>
      <c r="H1903" s="27">
        <v>82</v>
      </c>
      <c r="I1903" s="28">
        <v>1995.4181000000001</v>
      </c>
      <c r="J1903" s="28">
        <f>H1903/(INDEX(Installed_Capacity!$H$6:$S$11,MATCH(Source_Data!B1903,Installed_Capacity!$G$6:$G$11,0),MATCH(Source_Data!C1903,Installed_Capacity!$H$5:$S$5,0)))</f>
        <v>0.27609427609427611</v>
      </c>
      <c r="K1903" s="29">
        <f>I1903/(INDEX(Installed_Capacity!$H$15:$S$20,MATCH(Source_Data!B1903,Installed_Capacity!$G$15:$G$20,0),MATCH(Source_Data!C1903,Installed_Capacity!$H$14:$S$14,0)))</f>
        <v>0.25000101482903264</v>
      </c>
      <c r="L1903" s="21"/>
      <c r="M1903" s="2"/>
    </row>
    <row r="1904" spans="1:13" x14ac:dyDescent="0.25">
      <c r="A1904" s="17">
        <v>42815</v>
      </c>
      <c r="B1904" s="19">
        <v>2017</v>
      </c>
      <c r="C1904" s="19">
        <v>3</v>
      </c>
      <c r="D1904" s="19">
        <v>21</v>
      </c>
      <c r="E1904" s="19">
        <v>6</v>
      </c>
      <c r="F1904" s="40">
        <v>23888</v>
      </c>
      <c r="G1904" s="35">
        <f t="shared" si="29"/>
        <v>27531</v>
      </c>
      <c r="H1904" s="27">
        <v>67</v>
      </c>
      <c r="I1904" s="28">
        <v>4709.1759999999995</v>
      </c>
      <c r="J1904" s="28">
        <f>H1904/(INDEX(Installed_Capacity!$H$6:$S$11,MATCH(Source_Data!B1904,Installed_Capacity!$G$6:$G$11,0),MATCH(Source_Data!C1904,Installed_Capacity!$H$5:$S$5,0)))</f>
        <v>0.22558922558922559</v>
      </c>
      <c r="K1904" s="29">
        <f>I1904/(INDEX(Installed_Capacity!$H$15:$S$20,MATCH(Source_Data!B1904,Installed_Capacity!$G$15:$G$20,0),MATCH(Source_Data!C1904,Installed_Capacity!$H$14:$S$14,0)))</f>
        <v>0.59000105241529299</v>
      </c>
      <c r="L1904" s="21"/>
      <c r="M1904" s="2"/>
    </row>
    <row r="1905" spans="1:13" x14ac:dyDescent="0.25">
      <c r="A1905" s="17">
        <v>42815</v>
      </c>
      <c r="B1905" s="19">
        <v>2017</v>
      </c>
      <c r="C1905" s="19">
        <v>3</v>
      </c>
      <c r="D1905" s="19">
        <v>21</v>
      </c>
      <c r="E1905" s="19">
        <v>7</v>
      </c>
      <c r="F1905" s="40">
        <v>25253</v>
      </c>
      <c r="G1905" s="35">
        <f t="shared" si="29"/>
        <v>27531</v>
      </c>
      <c r="H1905" s="27">
        <v>115</v>
      </c>
      <c r="I1905" s="28">
        <v>3352.2961000000005</v>
      </c>
      <c r="J1905" s="28">
        <f>H1905/(INDEX(Installed_Capacity!$H$6:$S$11,MATCH(Source_Data!B1905,Installed_Capacity!$G$6:$G$11,0),MATCH(Source_Data!C1905,Installed_Capacity!$H$5:$S$5,0)))</f>
        <v>0.38720538720538722</v>
      </c>
      <c r="K1905" s="29">
        <f>I1905/(INDEX(Installed_Capacity!$H$15:$S$20,MATCH(Source_Data!B1905,Installed_Capacity!$G$15:$G$20,0),MATCH(Source_Data!C1905,Installed_Capacity!$H$14:$S$14,0)))</f>
        <v>0.42000091459900474</v>
      </c>
      <c r="L1905" s="21"/>
      <c r="M1905" s="2"/>
    </row>
    <row r="1906" spans="1:13" x14ac:dyDescent="0.25">
      <c r="A1906" s="17">
        <v>42815</v>
      </c>
      <c r="B1906" s="19">
        <v>2017</v>
      </c>
      <c r="C1906" s="19">
        <v>3</v>
      </c>
      <c r="D1906" s="19">
        <v>21</v>
      </c>
      <c r="E1906" s="19">
        <v>8</v>
      </c>
      <c r="F1906" s="40">
        <v>25477</v>
      </c>
      <c r="G1906" s="35">
        <f t="shared" si="29"/>
        <v>27531</v>
      </c>
      <c r="H1906" s="27">
        <v>24.000000010000001</v>
      </c>
      <c r="I1906" s="28">
        <v>1995.4181000000001</v>
      </c>
      <c r="J1906" s="28">
        <f>H1906/(INDEX(Installed_Capacity!$H$6:$S$11,MATCH(Source_Data!B1906,Installed_Capacity!$G$6:$G$11,0),MATCH(Source_Data!C1906,Installed_Capacity!$H$5:$S$5,0)))</f>
        <v>8.080808084175084E-2</v>
      </c>
      <c r="K1906" s="29">
        <f>I1906/(INDEX(Installed_Capacity!$H$15:$S$20,MATCH(Source_Data!B1906,Installed_Capacity!$G$15:$G$20,0),MATCH(Source_Data!C1906,Installed_Capacity!$H$14:$S$14,0)))</f>
        <v>0.25000101482903264</v>
      </c>
      <c r="L1906" s="21"/>
      <c r="M1906" s="2"/>
    </row>
    <row r="1907" spans="1:13" x14ac:dyDescent="0.25">
      <c r="A1907" s="17">
        <v>42815</v>
      </c>
      <c r="B1907" s="19">
        <v>2017</v>
      </c>
      <c r="C1907" s="19">
        <v>3</v>
      </c>
      <c r="D1907" s="19">
        <v>21</v>
      </c>
      <c r="E1907" s="19">
        <v>9</v>
      </c>
      <c r="F1907" s="40">
        <v>25628</v>
      </c>
      <c r="G1907" s="35">
        <f t="shared" si="29"/>
        <v>27531</v>
      </c>
      <c r="H1907" s="27">
        <v>11.000000002</v>
      </c>
      <c r="I1907" s="28">
        <v>877.98834999999997</v>
      </c>
      <c r="J1907" s="28">
        <f>H1907/(INDEX(Installed_Capacity!$H$6:$S$11,MATCH(Source_Data!B1907,Installed_Capacity!$G$6:$G$11,0),MATCH(Source_Data!C1907,Installed_Capacity!$H$5:$S$5,0)))</f>
        <v>3.7037037043771044E-2</v>
      </c>
      <c r="K1907" s="29">
        <f>I1907/(INDEX(Installed_Capacity!$H$15:$S$20,MATCH(Source_Data!B1907,Installed_Capacity!$G$15:$G$20,0),MATCH(Source_Data!C1907,Installed_Capacity!$H$14:$S$14,0)))</f>
        <v>0.11000099603590238</v>
      </c>
      <c r="L1907" s="21"/>
      <c r="M1907" s="2"/>
    </row>
    <row r="1908" spans="1:13" x14ac:dyDescent="0.25">
      <c r="A1908" s="17">
        <v>42815</v>
      </c>
      <c r="B1908" s="19">
        <v>2017</v>
      </c>
      <c r="C1908" s="19">
        <v>3</v>
      </c>
      <c r="D1908" s="19">
        <v>21</v>
      </c>
      <c r="E1908" s="19">
        <v>10</v>
      </c>
      <c r="F1908" s="40">
        <v>25444</v>
      </c>
      <c r="G1908" s="35">
        <f t="shared" si="29"/>
        <v>27531</v>
      </c>
      <c r="H1908" s="27">
        <v>27.999999997</v>
      </c>
      <c r="I1908" s="28">
        <v>2633.9491000000003</v>
      </c>
      <c r="J1908" s="28">
        <f>H1908/(INDEX(Installed_Capacity!$H$6:$S$11,MATCH(Source_Data!B1908,Installed_Capacity!$G$6:$G$11,0),MATCH(Source_Data!C1908,Installed_Capacity!$H$5:$S$5,0)))</f>
        <v>9.427609426599326E-2</v>
      </c>
      <c r="K1908" s="29">
        <f>I1908/(INDEX(Installed_Capacity!$H$15:$S$20,MATCH(Source_Data!B1908,Installed_Capacity!$G$15:$G$20,0),MATCH(Source_Data!C1908,Installed_Capacity!$H$14:$S$14,0)))</f>
        <v>0.3300009897715257</v>
      </c>
      <c r="L1908" s="21"/>
      <c r="M1908" s="2"/>
    </row>
    <row r="1909" spans="1:13" x14ac:dyDescent="0.25">
      <c r="A1909" s="17">
        <v>42815</v>
      </c>
      <c r="B1909" s="19">
        <v>2017</v>
      </c>
      <c r="C1909" s="19">
        <v>3</v>
      </c>
      <c r="D1909" s="19">
        <v>21</v>
      </c>
      <c r="E1909" s="19">
        <v>11</v>
      </c>
      <c r="F1909" s="40">
        <v>25353</v>
      </c>
      <c r="G1909" s="35">
        <f t="shared" si="29"/>
        <v>27531</v>
      </c>
      <c r="H1909" s="27">
        <v>65</v>
      </c>
      <c r="I1909" s="28">
        <v>3272.4799999999996</v>
      </c>
      <c r="J1909" s="28">
        <f>H1909/(INDEX(Installed_Capacity!$H$6:$S$11,MATCH(Source_Data!B1909,Installed_Capacity!$G$6:$G$11,0),MATCH(Source_Data!C1909,Installed_Capacity!$H$5:$S$5,0)))</f>
        <v>0.21885521885521886</v>
      </c>
      <c r="K1909" s="29">
        <f>I1909/(INDEX(Installed_Capacity!$H$15:$S$20,MATCH(Source_Data!B1909,Installed_Capacity!$G$15:$G$20,0),MATCH(Source_Data!C1909,Installed_Capacity!$H$14:$S$14,0)))</f>
        <v>0.41000095218526511</v>
      </c>
      <c r="L1909" s="21"/>
      <c r="M1909" s="2"/>
    </row>
    <row r="1910" spans="1:13" x14ac:dyDescent="0.25">
      <c r="A1910" s="17">
        <v>42815</v>
      </c>
      <c r="B1910" s="19">
        <v>2017</v>
      </c>
      <c r="C1910" s="19">
        <v>3</v>
      </c>
      <c r="D1910" s="19">
        <v>21</v>
      </c>
      <c r="E1910" s="19">
        <v>12</v>
      </c>
      <c r="F1910" s="40">
        <v>25548</v>
      </c>
      <c r="G1910" s="35">
        <f t="shared" si="29"/>
        <v>27531</v>
      </c>
      <c r="H1910" s="27">
        <v>48.000000010000001</v>
      </c>
      <c r="I1910" s="28">
        <v>2953.2141000000001</v>
      </c>
      <c r="J1910" s="28">
        <f>H1910/(INDEX(Installed_Capacity!$H$6:$S$11,MATCH(Source_Data!B1910,Installed_Capacity!$G$6:$G$11,0),MATCH(Source_Data!C1910,Installed_Capacity!$H$5:$S$5,0)))</f>
        <v>0.16161616164983164</v>
      </c>
      <c r="K1910" s="29">
        <f>I1910/(INDEX(Installed_Capacity!$H$15:$S$20,MATCH(Source_Data!B1910,Installed_Capacity!$G$15:$G$20,0),MATCH(Source_Data!C1910,Installed_Capacity!$H$14:$S$14,0)))</f>
        <v>0.37000091459900469</v>
      </c>
      <c r="L1910" s="21"/>
      <c r="M1910" s="2"/>
    </row>
    <row r="1911" spans="1:13" x14ac:dyDescent="0.25">
      <c r="A1911" s="17">
        <v>42815</v>
      </c>
      <c r="B1911" s="19">
        <v>2017</v>
      </c>
      <c r="C1911" s="19">
        <v>3</v>
      </c>
      <c r="D1911" s="19">
        <v>21</v>
      </c>
      <c r="E1911" s="19">
        <v>13</v>
      </c>
      <c r="F1911" s="40">
        <v>24822</v>
      </c>
      <c r="G1911" s="35">
        <f t="shared" si="29"/>
        <v>27531</v>
      </c>
      <c r="H1911" s="27">
        <v>27</v>
      </c>
      <c r="I1911" s="28">
        <v>4868.8071</v>
      </c>
      <c r="J1911" s="28">
        <f>H1911/(INDEX(Installed_Capacity!$H$6:$S$11,MATCH(Source_Data!B1911,Installed_Capacity!$G$6:$G$11,0),MATCH(Source_Data!C1911,Installed_Capacity!$H$5:$S$5,0)))</f>
        <v>9.0909090909090912E-2</v>
      </c>
      <c r="K1911" s="29">
        <f>I1911/(INDEX(Installed_Capacity!$H$15:$S$20,MATCH(Source_Data!B1911,Installed_Capacity!$G$15:$G$20,0),MATCH(Source_Data!C1911,Installed_Capacity!$H$14:$S$14,0)))</f>
        <v>0.61000083942648375</v>
      </c>
      <c r="L1911" s="21"/>
      <c r="M1911" s="2"/>
    </row>
    <row r="1912" spans="1:13" x14ac:dyDescent="0.25">
      <c r="A1912" s="17">
        <v>42815</v>
      </c>
      <c r="B1912" s="19">
        <v>2017</v>
      </c>
      <c r="C1912" s="19">
        <v>3</v>
      </c>
      <c r="D1912" s="19">
        <v>21</v>
      </c>
      <c r="E1912" s="19">
        <v>14</v>
      </c>
      <c r="F1912" s="40">
        <v>24987</v>
      </c>
      <c r="G1912" s="35">
        <f t="shared" si="29"/>
        <v>27531</v>
      </c>
      <c r="H1912" s="27">
        <v>18.999999998</v>
      </c>
      <c r="I1912" s="28">
        <v>5347.7075000000004</v>
      </c>
      <c r="J1912" s="28">
        <f>H1912/(INDEX(Installed_Capacity!$H$6:$S$11,MATCH(Source_Data!B1912,Installed_Capacity!$G$6:$G$11,0),MATCH(Source_Data!C1912,Installed_Capacity!$H$5:$S$5,0)))</f>
        <v>6.3973063966329971E-2</v>
      </c>
      <c r="K1912" s="29">
        <f>I1912/(INDEX(Installed_Capacity!$H$15:$S$20,MATCH(Source_Data!B1912,Installed_Capacity!$G$15:$G$20,0),MATCH(Source_Data!C1912,Installed_Capacity!$H$14:$S$14,0)))</f>
        <v>0.67000109000155361</v>
      </c>
      <c r="L1912" s="21"/>
      <c r="M1912" s="2"/>
    </row>
    <row r="1913" spans="1:13" x14ac:dyDescent="0.25">
      <c r="A1913" s="17">
        <v>42815</v>
      </c>
      <c r="B1913" s="19">
        <v>2017</v>
      </c>
      <c r="C1913" s="19">
        <v>3</v>
      </c>
      <c r="D1913" s="19">
        <v>21</v>
      </c>
      <c r="E1913" s="19">
        <v>15</v>
      </c>
      <c r="F1913" s="40">
        <v>25254</v>
      </c>
      <c r="G1913" s="35">
        <f t="shared" si="29"/>
        <v>27531</v>
      </c>
      <c r="H1913" s="27">
        <v>26</v>
      </c>
      <c r="I1913" s="28">
        <v>4868.8071</v>
      </c>
      <c r="J1913" s="28">
        <f>H1913/(INDEX(Installed_Capacity!$H$6:$S$11,MATCH(Source_Data!B1913,Installed_Capacity!$G$6:$G$11,0),MATCH(Source_Data!C1913,Installed_Capacity!$H$5:$S$5,0)))</f>
        <v>8.7542087542087546E-2</v>
      </c>
      <c r="K1913" s="29">
        <f>I1913/(INDEX(Installed_Capacity!$H$15:$S$20,MATCH(Source_Data!B1913,Installed_Capacity!$G$15:$G$20,0),MATCH(Source_Data!C1913,Installed_Capacity!$H$14:$S$14,0)))</f>
        <v>0.61000083942648375</v>
      </c>
      <c r="L1913" s="21"/>
      <c r="M1913" s="2"/>
    </row>
    <row r="1914" spans="1:13" x14ac:dyDescent="0.25">
      <c r="A1914" s="17">
        <v>42815</v>
      </c>
      <c r="B1914" s="19">
        <v>2017</v>
      </c>
      <c r="C1914" s="19">
        <v>3</v>
      </c>
      <c r="D1914" s="19">
        <v>21</v>
      </c>
      <c r="E1914" s="19">
        <v>16</v>
      </c>
      <c r="F1914" s="40">
        <v>25015</v>
      </c>
      <c r="G1914" s="35">
        <f t="shared" si="29"/>
        <v>27531</v>
      </c>
      <c r="H1914" s="27">
        <v>62.000000010000001</v>
      </c>
      <c r="I1914" s="28">
        <v>4788.9931000000006</v>
      </c>
      <c r="J1914" s="28">
        <f>H1914/(INDEX(Installed_Capacity!$H$6:$S$11,MATCH(Source_Data!B1914,Installed_Capacity!$G$6:$G$11,0),MATCH(Source_Data!C1914,Installed_Capacity!$H$5:$S$5,0)))</f>
        <v>0.20875420878787879</v>
      </c>
      <c r="K1914" s="29">
        <f>I1914/(INDEX(Installed_Capacity!$H$15:$S$20,MATCH(Source_Data!B1914,Installed_Capacity!$G$15:$G$20,0),MATCH(Source_Data!C1914,Installed_Capacity!$H$14:$S$14,0)))</f>
        <v>0.60000114011656758</v>
      </c>
      <c r="L1914" s="21"/>
      <c r="M1914" s="2"/>
    </row>
    <row r="1915" spans="1:13" x14ac:dyDescent="0.25">
      <c r="A1915" s="17">
        <v>42815</v>
      </c>
      <c r="B1915" s="19">
        <v>2017</v>
      </c>
      <c r="C1915" s="19">
        <v>3</v>
      </c>
      <c r="D1915" s="19">
        <v>21</v>
      </c>
      <c r="E1915" s="19">
        <v>17</v>
      </c>
      <c r="F1915" s="40">
        <v>25413</v>
      </c>
      <c r="G1915" s="35">
        <f t="shared" si="29"/>
        <v>27531</v>
      </c>
      <c r="H1915" s="27">
        <v>180</v>
      </c>
      <c r="I1915" s="28">
        <v>4310.0942000000005</v>
      </c>
      <c r="J1915" s="28">
        <f>H1915/(INDEX(Installed_Capacity!$H$6:$S$11,MATCH(Source_Data!B1915,Installed_Capacity!$G$6:$G$11,0),MATCH(Source_Data!C1915,Installed_Capacity!$H$5:$S$5,0)))</f>
        <v>0.60606060606060608</v>
      </c>
      <c r="K1915" s="29">
        <f>I1915/(INDEX(Installed_Capacity!$H$15:$S$20,MATCH(Source_Data!B1915,Installed_Capacity!$G$15:$G$20,0),MATCH(Source_Data!C1915,Installed_Capacity!$H$14:$S$14,0)))</f>
        <v>0.54000107747280013</v>
      </c>
      <c r="L1915" s="21"/>
      <c r="M1915" s="2"/>
    </row>
    <row r="1916" spans="1:13" x14ac:dyDescent="0.25">
      <c r="A1916" s="17">
        <v>42815</v>
      </c>
      <c r="B1916" s="19">
        <v>2017</v>
      </c>
      <c r="C1916" s="19">
        <v>3</v>
      </c>
      <c r="D1916" s="19">
        <v>21</v>
      </c>
      <c r="E1916" s="19">
        <v>18</v>
      </c>
      <c r="F1916" s="40">
        <v>26103</v>
      </c>
      <c r="G1916" s="35">
        <f t="shared" si="29"/>
        <v>27531</v>
      </c>
      <c r="H1916" s="27">
        <v>224</v>
      </c>
      <c r="I1916" s="28">
        <v>4629.3590000000004</v>
      </c>
      <c r="J1916" s="28">
        <f>H1916/(INDEX(Installed_Capacity!$H$6:$S$11,MATCH(Source_Data!B1916,Installed_Capacity!$G$6:$G$11,0),MATCH(Source_Data!C1916,Installed_Capacity!$H$5:$S$5,0)))</f>
        <v>0.75420875420875422</v>
      </c>
      <c r="K1916" s="29">
        <f>I1916/(INDEX(Installed_Capacity!$H$15:$S$20,MATCH(Source_Data!B1916,Installed_Capacity!$G$15:$G$20,0),MATCH(Source_Data!C1916,Installed_Capacity!$H$14:$S$14,0)))</f>
        <v>0.58000097724277222</v>
      </c>
      <c r="L1916" s="21"/>
      <c r="M1916" s="2"/>
    </row>
    <row r="1917" spans="1:13" x14ac:dyDescent="0.25">
      <c r="A1917" s="17">
        <v>42815</v>
      </c>
      <c r="B1917" s="19">
        <v>2017</v>
      </c>
      <c r="C1917" s="19">
        <v>3</v>
      </c>
      <c r="D1917" s="19">
        <v>21</v>
      </c>
      <c r="E1917" s="19">
        <v>19</v>
      </c>
      <c r="F1917" s="40">
        <v>27531</v>
      </c>
      <c r="G1917" s="35">
        <f t="shared" si="29"/>
        <v>27531</v>
      </c>
      <c r="H1917" s="27">
        <v>241</v>
      </c>
      <c r="I1917" s="28">
        <v>3591.7462</v>
      </c>
      <c r="J1917" s="28">
        <f>H1917/(INDEX(Installed_Capacity!$H$6:$S$11,MATCH(Source_Data!B1917,Installed_Capacity!$G$6:$G$11,0),MATCH(Source_Data!C1917,Installed_Capacity!$H$5:$S$5,0)))</f>
        <v>0.81144781144781142</v>
      </c>
      <c r="K1917" s="29">
        <f>I1917/(INDEX(Installed_Capacity!$H$15:$S$20,MATCH(Source_Data!B1917,Installed_Capacity!$G$15:$G$20,0),MATCH(Source_Data!C1917,Installed_Capacity!$H$14:$S$14,0)))</f>
        <v>0.45000102735778613</v>
      </c>
      <c r="L1917" s="21"/>
      <c r="M1917" s="2"/>
    </row>
    <row r="1918" spans="1:13" x14ac:dyDescent="0.25">
      <c r="A1918" s="17">
        <v>42815</v>
      </c>
      <c r="B1918" s="19">
        <v>2017</v>
      </c>
      <c r="C1918" s="19">
        <v>3</v>
      </c>
      <c r="D1918" s="19">
        <v>21</v>
      </c>
      <c r="E1918" s="19">
        <v>20</v>
      </c>
      <c r="F1918" s="40">
        <v>27353</v>
      </c>
      <c r="G1918" s="35">
        <f t="shared" si="29"/>
        <v>27531</v>
      </c>
      <c r="H1918" s="27">
        <v>242</v>
      </c>
      <c r="I1918" s="28">
        <v>5028.4414999999999</v>
      </c>
      <c r="J1918" s="28">
        <f>H1918/(INDEX(Installed_Capacity!$H$6:$S$11,MATCH(Source_Data!B1918,Installed_Capacity!$G$6:$G$11,0),MATCH(Source_Data!C1918,Installed_Capacity!$H$5:$S$5,0)))</f>
        <v>0.81481481481481477</v>
      </c>
      <c r="K1918" s="29">
        <f>I1918/(INDEX(Installed_Capacity!$H$15:$S$20,MATCH(Source_Data!B1918,Installed_Capacity!$G$15:$G$20,0),MATCH(Source_Data!C1918,Installed_Capacity!$H$14:$S$14,0)))</f>
        <v>0.63000103988653955</v>
      </c>
      <c r="L1918" s="21"/>
      <c r="M1918" s="2"/>
    </row>
    <row r="1919" spans="1:13" x14ac:dyDescent="0.25">
      <c r="A1919" s="17">
        <v>42815</v>
      </c>
      <c r="B1919" s="19">
        <v>2017</v>
      </c>
      <c r="C1919" s="19">
        <v>3</v>
      </c>
      <c r="D1919" s="19">
        <v>21</v>
      </c>
      <c r="E1919" s="19">
        <v>21</v>
      </c>
      <c r="F1919" s="40">
        <v>26110</v>
      </c>
      <c r="G1919" s="35">
        <f t="shared" si="29"/>
        <v>27531</v>
      </c>
      <c r="H1919" s="27">
        <v>206</v>
      </c>
      <c r="I1919" s="28">
        <v>2155.0510999999997</v>
      </c>
      <c r="J1919" s="28">
        <f>H1919/(INDEX(Installed_Capacity!$H$6:$S$11,MATCH(Source_Data!B1919,Installed_Capacity!$G$6:$G$11,0),MATCH(Source_Data!C1919,Installed_Capacity!$H$5:$S$5,0)))</f>
        <v>0.69360269360269355</v>
      </c>
      <c r="K1919" s="29">
        <f>I1919/(INDEX(Installed_Capacity!$H$15:$S$20,MATCH(Source_Data!B1919,Installed_Capacity!$G$15:$G$20,0),MATCH(Source_Data!C1919,Installed_Capacity!$H$14:$S$14,0)))</f>
        <v>0.27000103988653956</v>
      </c>
      <c r="L1919" s="21"/>
      <c r="M1919" s="2"/>
    </row>
    <row r="1920" spans="1:13" x14ac:dyDescent="0.25">
      <c r="A1920" s="17">
        <v>42815</v>
      </c>
      <c r="B1920" s="19">
        <v>2017</v>
      </c>
      <c r="C1920" s="19">
        <v>3</v>
      </c>
      <c r="D1920" s="19">
        <v>21</v>
      </c>
      <c r="E1920" s="19">
        <v>22</v>
      </c>
      <c r="F1920" s="40">
        <v>24144</v>
      </c>
      <c r="G1920" s="35">
        <f t="shared" si="29"/>
        <v>27531</v>
      </c>
      <c r="H1920" s="27">
        <v>144</v>
      </c>
      <c r="I1920" s="28">
        <v>1356.88705</v>
      </c>
      <c r="J1920" s="28">
        <f>H1920/(INDEX(Installed_Capacity!$H$6:$S$11,MATCH(Source_Data!B1920,Installed_Capacity!$G$6:$G$11,0),MATCH(Source_Data!C1920,Installed_Capacity!$H$5:$S$5,0)))</f>
        <v>0.48484848484848486</v>
      </c>
      <c r="K1920" s="29">
        <f>I1920/(INDEX(Installed_Capacity!$H$15:$S$20,MATCH(Source_Data!B1920,Installed_Capacity!$G$15:$G$20,0),MATCH(Source_Data!C1920,Installed_Capacity!$H$14:$S$14,0)))</f>
        <v>0.17000103362216287</v>
      </c>
      <c r="L1920" s="21"/>
      <c r="M1920" s="2"/>
    </row>
    <row r="1921" spans="1:13" x14ac:dyDescent="0.25">
      <c r="A1921" s="17">
        <v>42815</v>
      </c>
      <c r="B1921" s="19">
        <v>2017</v>
      </c>
      <c r="C1921" s="19">
        <v>3</v>
      </c>
      <c r="D1921" s="19">
        <v>21</v>
      </c>
      <c r="E1921" s="19">
        <v>23</v>
      </c>
      <c r="F1921" s="40">
        <v>22634</v>
      </c>
      <c r="G1921" s="35">
        <f t="shared" si="29"/>
        <v>27531</v>
      </c>
      <c r="H1921" s="27">
        <v>167</v>
      </c>
      <c r="I1921" s="28">
        <v>1596.3360600000001</v>
      </c>
      <c r="J1921" s="28">
        <f>H1921/(INDEX(Installed_Capacity!$H$6:$S$11,MATCH(Source_Data!B1921,Installed_Capacity!$G$6:$G$11,0),MATCH(Source_Data!C1921,Installed_Capacity!$H$5:$S$5,0)))</f>
        <v>0.56228956228956228</v>
      </c>
      <c r="K1921" s="29">
        <f>I1921/(INDEX(Installed_Capacity!$H$15:$S$20,MATCH(Source_Data!B1921,Installed_Capacity!$G$15:$G$20,0),MATCH(Source_Data!C1921,Installed_Capacity!$H$14:$S$14,0)))</f>
        <v>0.20000100981753124</v>
      </c>
      <c r="L1921" s="21"/>
      <c r="M1921" s="2"/>
    </row>
    <row r="1922" spans="1:13" x14ac:dyDescent="0.25">
      <c r="A1922" s="17">
        <v>42815</v>
      </c>
      <c r="B1922" s="19">
        <v>2017</v>
      </c>
      <c r="C1922" s="19">
        <v>3</v>
      </c>
      <c r="D1922" s="19">
        <v>21</v>
      </c>
      <c r="E1922" s="19">
        <v>24</v>
      </c>
      <c r="F1922" s="40">
        <v>21412</v>
      </c>
      <c r="G1922" s="35">
        <f t="shared" si="29"/>
        <v>27531</v>
      </c>
      <c r="H1922" s="27">
        <v>144</v>
      </c>
      <c r="I1922" s="28">
        <v>1676.1520599999999</v>
      </c>
      <c r="J1922" s="28">
        <f>H1922/(INDEX(Installed_Capacity!$H$6:$S$11,MATCH(Source_Data!B1922,Installed_Capacity!$G$6:$G$11,0),MATCH(Source_Data!C1922,Installed_Capacity!$H$5:$S$5,0)))</f>
        <v>0.48484848484848486</v>
      </c>
      <c r="K1922" s="29">
        <f>I1922/(INDEX(Installed_Capacity!$H$15:$S$20,MATCH(Source_Data!B1922,Installed_Capacity!$G$15:$G$20,0),MATCH(Source_Data!C1922,Installed_Capacity!$H$14:$S$14,0)))</f>
        <v>0.21000095970251725</v>
      </c>
      <c r="L1922" s="21"/>
      <c r="M1922" s="2"/>
    </row>
    <row r="1923" spans="1:13" x14ac:dyDescent="0.25">
      <c r="A1923" s="17">
        <v>42816</v>
      </c>
      <c r="B1923" s="19">
        <v>2017</v>
      </c>
      <c r="C1923" s="19">
        <v>3</v>
      </c>
      <c r="D1923" s="19">
        <v>22</v>
      </c>
      <c r="E1923" s="19">
        <v>1</v>
      </c>
      <c r="F1923" s="40">
        <v>20623</v>
      </c>
      <c r="G1923" s="35">
        <f t="shared" ref="G1923:G1986" si="30">_xlfn.MAXIFS($F:$F,$B:$B,B1923,$C:$C,C1923,$D:$D,D1923)</f>
        <v>27192</v>
      </c>
      <c r="H1923" s="27">
        <v>146</v>
      </c>
      <c r="I1923" s="28">
        <v>1596.3360600000001</v>
      </c>
      <c r="J1923" s="28">
        <f>H1923/(INDEX(Installed_Capacity!$H$6:$S$11,MATCH(Source_Data!B1923,Installed_Capacity!$G$6:$G$11,0),MATCH(Source_Data!C1923,Installed_Capacity!$H$5:$S$5,0)))</f>
        <v>0.49158249158249157</v>
      </c>
      <c r="K1923" s="29">
        <f>I1923/(INDEX(Installed_Capacity!$H$15:$S$20,MATCH(Source_Data!B1923,Installed_Capacity!$G$15:$G$20,0),MATCH(Source_Data!C1923,Installed_Capacity!$H$14:$S$14,0)))</f>
        <v>0.20000100981753124</v>
      </c>
      <c r="L1923" s="21"/>
      <c r="M1923" s="2"/>
    </row>
    <row r="1924" spans="1:13" x14ac:dyDescent="0.25">
      <c r="A1924" s="17">
        <v>42816</v>
      </c>
      <c r="B1924" s="19">
        <v>2017</v>
      </c>
      <c r="C1924" s="19">
        <v>3</v>
      </c>
      <c r="D1924" s="19">
        <v>22</v>
      </c>
      <c r="E1924" s="19">
        <v>2</v>
      </c>
      <c r="F1924" s="40">
        <v>20190</v>
      </c>
      <c r="G1924" s="35">
        <f t="shared" si="30"/>
        <v>27192</v>
      </c>
      <c r="H1924" s="27">
        <v>106</v>
      </c>
      <c r="I1924" s="28">
        <v>1436.7030699999998</v>
      </c>
      <c r="J1924" s="28">
        <f>H1924/(INDEX(Installed_Capacity!$H$6:$S$11,MATCH(Source_Data!B1924,Installed_Capacity!$G$6:$G$11,0),MATCH(Source_Data!C1924,Installed_Capacity!$H$5:$S$5,0)))</f>
        <v>0.35690235690235689</v>
      </c>
      <c r="K1924" s="29">
        <f>I1924/(INDEX(Installed_Capacity!$H$15:$S$20,MATCH(Source_Data!B1924,Installed_Capacity!$G$15:$G$20,0),MATCH(Source_Data!C1924,Installed_Capacity!$H$14:$S$14,0)))</f>
        <v>0.18000098601289957</v>
      </c>
      <c r="L1924" s="21"/>
      <c r="M1924" s="2"/>
    </row>
    <row r="1925" spans="1:13" x14ac:dyDescent="0.25">
      <c r="A1925" s="17">
        <v>42816</v>
      </c>
      <c r="B1925" s="19">
        <v>2017</v>
      </c>
      <c r="C1925" s="19">
        <v>3</v>
      </c>
      <c r="D1925" s="19">
        <v>22</v>
      </c>
      <c r="E1925" s="19">
        <v>3</v>
      </c>
      <c r="F1925" s="40">
        <v>19989</v>
      </c>
      <c r="G1925" s="35">
        <f t="shared" si="30"/>
        <v>27192</v>
      </c>
      <c r="H1925" s="27">
        <v>72</v>
      </c>
      <c r="I1925" s="28">
        <v>1356.88705</v>
      </c>
      <c r="J1925" s="28">
        <f>H1925/(INDEX(Installed_Capacity!$H$6:$S$11,MATCH(Source_Data!B1925,Installed_Capacity!$G$6:$G$11,0),MATCH(Source_Data!C1925,Installed_Capacity!$H$5:$S$5,0)))</f>
        <v>0.24242424242424243</v>
      </c>
      <c r="K1925" s="29">
        <f>I1925/(INDEX(Installed_Capacity!$H$15:$S$20,MATCH(Source_Data!B1925,Installed_Capacity!$G$15:$G$20,0),MATCH(Source_Data!C1925,Installed_Capacity!$H$14:$S$14,0)))</f>
        <v>0.17000103362216287</v>
      </c>
      <c r="L1925" s="21"/>
      <c r="M1925" s="2"/>
    </row>
    <row r="1926" spans="1:13" x14ac:dyDescent="0.25">
      <c r="A1926" s="17">
        <v>42816</v>
      </c>
      <c r="B1926" s="19">
        <v>2017</v>
      </c>
      <c r="C1926" s="19">
        <v>3</v>
      </c>
      <c r="D1926" s="19">
        <v>22</v>
      </c>
      <c r="E1926" s="19">
        <v>4</v>
      </c>
      <c r="F1926" s="40">
        <v>20441</v>
      </c>
      <c r="G1926" s="35">
        <f t="shared" si="30"/>
        <v>27192</v>
      </c>
      <c r="H1926" s="27">
        <v>33</v>
      </c>
      <c r="I1926" s="28">
        <v>957.80485999999996</v>
      </c>
      <c r="J1926" s="28">
        <f>H1926/(INDEX(Installed_Capacity!$H$6:$S$11,MATCH(Source_Data!B1926,Installed_Capacity!$G$6:$G$11,0),MATCH(Source_Data!C1926,Installed_Capacity!$H$5:$S$5,0)))</f>
        <v>0.1111111111111111</v>
      </c>
      <c r="K1926" s="29">
        <f>I1926/(INDEX(Installed_Capacity!$H$15:$S$20,MATCH(Source_Data!B1926,Installed_Capacity!$G$15:$G$20,0),MATCH(Source_Data!C1926,Installed_Capacity!$H$14:$S$14,0)))</f>
        <v>0.12000100981753123</v>
      </c>
      <c r="L1926" s="21"/>
      <c r="M1926" s="2"/>
    </row>
    <row r="1927" spans="1:13" x14ac:dyDescent="0.25">
      <c r="A1927" s="17">
        <v>42816</v>
      </c>
      <c r="B1927" s="19">
        <v>2017</v>
      </c>
      <c r="C1927" s="19">
        <v>3</v>
      </c>
      <c r="D1927" s="19">
        <v>22</v>
      </c>
      <c r="E1927" s="19">
        <v>5</v>
      </c>
      <c r="F1927" s="40">
        <v>21692</v>
      </c>
      <c r="G1927" s="35">
        <f t="shared" si="30"/>
        <v>27192</v>
      </c>
      <c r="H1927" s="27">
        <v>38</v>
      </c>
      <c r="I1927" s="28">
        <v>718.35565999999994</v>
      </c>
      <c r="J1927" s="28">
        <f>H1927/(INDEX(Installed_Capacity!$H$6:$S$11,MATCH(Source_Data!B1927,Installed_Capacity!$G$6:$G$11,0),MATCH(Source_Data!C1927,Installed_Capacity!$H$5:$S$5,0)))</f>
        <v>0.12794612794612795</v>
      </c>
      <c r="K1927" s="29">
        <f>I1927/(INDEX(Installed_Capacity!$H$15:$S$20,MATCH(Source_Data!B1927,Installed_Capacity!$G$15:$G$20,0),MATCH(Source_Data!C1927,Installed_Capacity!$H$14:$S$14,0)))</f>
        <v>9.000100981753123E-2</v>
      </c>
      <c r="L1927" s="21"/>
      <c r="M1927" s="2"/>
    </row>
    <row r="1928" spans="1:13" x14ac:dyDescent="0.25">
      <c r="A1928" s="17">
        <v>42816</v>
      </c>
      <c r="B1928" s="19">
        <v>2017</v>
      </c>
      <c r="C1928" s="19">
        <v>3</v>
      </c>
      <c r="D1928" s="19">
        <v>22</v>
      </c>
      <c r="E1928" s="19">
        <v>6</v>
      </c>
      <c r="F1928" s="40">
        <v>23796</v>
      </c>
      <c r="G1928" s="35">
        <f t="shared" si="30"/>
        <v>27192</v>
      </c>
      <c r="H1928" s="27">
        <v>52</v>
      </c>
      <c r="I1928" s="28">
        <v>399.08994999999999</v>
      </c>
      <c r="J1928" s="28">
        <f>H1928/(INDEX(Installed_Capacity!$H$6:$S$11,MATCH(Source_Data!B1928,Installed_Capacity!$G$6:$G$11,0),MATCH(Source_Data!C1928,Installed_Capacity!$H$5:$S$5,0)))</f>
        <v>0.17508417508417509</v>
      </c>
      <c r="K1928" s="29">
        <f>I1928/(INDEX(Installed_Capacity!$H$15:$S$20,MATCH(Source_Data!B1928,Installed_Capacity!$G$15:$G$20,0),MATCH(Source_Data!C1928,Installed_Capacity!$H$14:$S$14,0)))</f>
        <v>5.0000996035902391E-2</v>
      </c>
      <c r="L1928" s="21"/>
      <c r="M1928" s="2"/>
    </row>
    <row r="1929" spans="1:13" x14ac:dyDescent="0.25">
      <c r="A1929" s="17">
        <v>42816</v>
      </c>
      <c r="B1929" s="19">
        <v>2017</v>
      </c>
      <c r="C1929" s="19">
        <v>3</v>
      </c>
      <c r="D1929" s="19">
        <v>22</v>
      </c>
      <c r="E1929" s="19">
        <v>7</v>
      </c>
      <c r="F1929" s="40">
        <v>25267</v>
      </c>
      <c r="G1929" s="35">
        <f t="shared" si="30"/>
        <v>27192</v>
      </c>
      <c r="H1929" s="27">
        <v>47</v>
      </c>
      <c r="I1929" s="28">
        <v>399.08994999999999</v>
      </c>
      <c r="J1929" s="28">
        <f>H1929/(INDEX(Installed_Capacity!$H$6:$S$11,MATCH(Source_Data!B1929,Installed_Capacity!$G$6:$G$11,0),MATCH(Source_Data!C1929,Installed_Capacity!$H$5:$S$5,0)))</f>
        <v>0.15824915824915825</v>
      </c>
      <c r="K1929" s="29">
        <f>I1929/(INDEX(Installed_Capacity!$H$15:$S$20,MATCH(Source_Data!B1929,Installed_Capacity!$G$15:$G$20,0),MATCH(Source_Data!C1929,Installed_Capacity!$H$14:$S$14,0)))</f>
        <v>5.0000996035902391E-2</v>
      </c>
      <c r="L1929" s="21"/>
      <c r="M1929" s="2"/>
    </row>
    <row r="1930" spans="1:13" x14ac:dyDescent="0.25">
      <c r="A1930" s="17">
        <v>42816</v>
      </c>
      <c r="B1930" s="19">
        <v>2017</v>
      </c>
      <c r="C1930" s="19">
        <v>3</v>
      </c>
      <c r="D1930" s="19">
        <v>22</v>
      </c>
      <c r="E1930" s="19">
        <v>8</v>
      </c>
      <c r="F1930" s="40">
        <v>25681</v>
      </c>
      <c r="G1930" s="35">
        <f t="shared" si="30"/>
        <v>27192</v>
      </c>
      <c r="H1930" s="27">
        <v>19</v>
      </c>
      <c r="I1930" s="28">
        <v>319.27364</v>
      </c>
      <c r="J1930" s="28">
        <f>H1930/(INDEX(Installed_Capacity!$H$6:$S$11,MATCH(Source_Data!B1930,Installed_Capacity!$G$6:$G$11,0),MATCH(Source_Data!C1930,Installed_Capacity!$H$5:$S$5,0)))</f>
        <v>6.3973063973063973E-2</v>
      </c>
      <c r="K1930" s="29">
        <f>I1930/(INDEX(Installed_Capacity!$H$15:$S$20,MATCH(Source_Data!B1930,Installed_Capacity!$G$15:$G$20,0),MATCH(Source_Data!C1930,Installed_Capacity!$H$14:$S$14,0)))</f>
        <v>4.0001007311780537E-2</v>
      </c>
      <c r="L1930" s="21"/>
      <c r="M1930" s="2"/>
    </row>
    <row r="1931" spans="1:13" x14ac:dyDescent="0.25">
      <c r="A1931" s="17">
        <v>42816</v>
      </c>
      <c r="B1931" s="19">
        <v>2017</v>
      </c>
      <c r="C1931" s="19">
        <v>3</v>
      </c>
      <c r="D1931" s="19">
        <v>22</v>
      </c>
      <c r="E1931" s="19">
        <v>9</v>
      </c>
      <c r="F1931" s="40">
        <v>25628</v>
      </c>
      <c r="G1931" s="35">
        <f t="shared" si="30"/>
        <v>27192</v>
      </c>
      <c r="H1931" s="27">
        <v>9.9999999969999998</v>
      </c>
      <c r="I1931" s="28">
        <v>798.17186000000004</v>
      </c>
      <c r="J1931" s="28">
        <f>H1931/(INDEX(Installed_Capacity!$H$6:$S$11,MATCH(Source_Data!B1931,Installed_Capacity!$G$6:$G$11,0),MATCH(Source_Data!C1931,Installed_Capacity!$H$5:$S$5,0)))</f>
        <v>3.3670033659932659E-2</v>
      </c>
      <c r="K1931" s="29">
        <f>I1931/(INDEX(Installed_Capacity!$H$15:$S$20,MATCH(Source_Data!B1931,Installed_Capacity!$G$15:$G$20,0),MATCH(Source_Data!C1931,Installed_Capacity!$H$14:$S$14,0)))</f>
        <v>0.10000098476002425</v>
      </c>
      <c r="L1931" s="21"/>
      <c r="M1931" s="2"/>
    </row>
    <row r="1932" spans="1:13" x14ac:dyDescent="0.25">
      <c r="A1932" s="17">
        <v>42816</v>
      </c>
      <c r="B1932" s="19">
        <v>2017</v>
      </c>
      <c r="C1932" s="19">
        <v>3</v>
      </c>
      <c r="D1932" s="19">
        <v>22</v>
      </c>
      <c r="E1932" s="19">
        <v>10</v>
      </c>
      <c r="F1932" s="40">
        <v>25516</v>
      </c>
      <c r="G1932" s="35">
        <f t="shared" si="30"/>
        <v>27192</v>
      </c>
      <c r="H1932" s="27">
        <v>1.000000005</v>
      </c>
      <c r="I1932" s="28">
        <v>877.98834999999997</v>
      </c>
      <c r="J1932" s="28">
        <f>H1932/(INDEX(Installed_Capacity!$H$6:$S$11,MATCH(Source_Data!B1932,Installed_Capacity!$G$6:$G$11,0),MATCH(Source_Data!C1932,Installed_Capacity!$H$5:$S$5,0)))</f>
        <v>3.3670033838383837E-3</v>
      </c>
      <c r="K1932" s="29">
        <f>I1932/(INDEX(Installed_Capacity!$H$15:$S$20,MATCH(Source_Data!B1932,Installed_Capacity!$G$15:$G$20,0),MATCH(Source_Data!C1932,Installed_Capacity!$H$14:$S$14,0)))</f>
        <v>0.11000099603590238</v>
      </c>
      <c r="L1932" s="21"/>
      <c r="M1932" s="2"/>
    </row>
    <row r="1933" spans="1:13" x14ac:dyDescent="0.25">
      <c r="A1933" s="17">
        <v>42816</v>
      </c>
      <c r="B1933" s="19">
        <v>2017</v>
      </c>
      <c r="C1933" s="19">
        <v>3</v>
      </c>
      <c r="D1933" s="19">
        <v>22</v>
      </c>
      <c r="E1933" s="19">
        <v>11</v>
      </c>
      <c r="F1933" s="40">
        <v>25460</v>
      </c>
      <c r="G1933" s="35">
        <f t="shared" si="30"/>
        <v>27192</v>
      </c>
      <c r="H1933" s="27">
        <v>0</v>
      </c>
      <c r="I1933" s="28">
        <v>1915.6011000000001</v>
      </c>
      <c r="J1933" s="28">
        <f>H1933/(INDEX(Installed_Capacity!$H$6:$S$11,MATCH(Source_Data!B1933,Installed_Capacity!$G$6:$G$11,0),MATCH(Source_Data!C1933,Installed_Capacity!$H$5:$S$5,0)))</f>
        <v>0</v>
      </c>
      <c r="K1933" s="29">
        <f>I1933/(INDEX(Installed_Capacity!$H$15:$S$20,MATCH(Source_Data!B1933,Installed_Capacity!$G$15:$G$20,0),MATCH(Source_Data!C1933,Installed_Capacity!$H$14:$S$14,0)))</f>
        <v>0.2400009396565117</v>
      </c>
      <c r="L1933" s="21"/>
      <c r="M1933" s="2"/>
    </row>
    <row r="1934" spans="1:13" x14ac:dyDescent="0.25">
      <c r="A1934" s="17">
        <v>42816</v>
      </c>
      <c r="B1934" s="19">
        <v>2017</v>
      </c>
      <c r="C1934" s="19">
        <v>3</v>
      </c>
      <c r="D1934" s="19">
        <v>22</v>
      </c>
      <c r="E1934" s="19">
        <v>12</v>
      </c>
      <c r="F1934" s="40">
        <v>25314</v>
      </c>
      <c r="G1934" s="35">
        <f t="shared" si="30"/>
        <v>27192</v>
      </c>
      <c r="H1934" s="27">
        <v>8.9999999969999998</v>
      </c>
      <c r="I1934" s="28">
        <v>877.98834999999997</v>
      </c>
      <c r="J1934" s="28">
        <f>H1934/(INDEX(Installed_Capacity!$H$6:$S$11,MATCH(Source_Data!B1934,Installed_Capacity!$G$6:$G$11,0),MATCH(Source_Data!C1934,Installed_Capacity!$H$5:$S$5,0)))</f>
        <v>3.0303030292929294E-2</v>
      </c>
      <c r="K1934" s="29">
        <f>I1934/(INDEX(Installed_Capacity!$H$15:$S$20,MATCH(Source_Data!B1934,Installed_Capacity!$G$15:$G$20,0),MATCH(Source_Data!C1934,Installed_Capacity!$H$14:$S$14,0)))</f>
        <v>0.11000099603590238</v>
      </c>
      <c r="L1934" s="21"/>
      <c r="M1934" s="2"/>
    </row>
    <row r="1935" spans="1:13" x14ac:dyDescent="0.25">
      <c r="A1935" s="17">
        <v>42816</v>
      </c>
      <c r="B1935" s="19">
        <v>2017</v>
      </c>
      <c r="C1935" s="19">
        <v>3</v>
      </c>
      <c r="D1935" s="19">
        <v>22</v>
      </c>
      <c r="E1935" s="19">
        <v>13</v>
      </c>
      <c r="F1935" s="40">
        <v>24957</v>
      </c>
      <c r="G1935" s="35">
        <f t="shared" si="30"/>
        <v>27192</v>
      </c>
      <c r="H1935" s="27">
        <v>36</v>
      </c>
      <c r="I1935" s="28">
        <v>3272.4799999999996</v>
      </c>
      <c r="J1935" s="28">
        <f>H1935/(INDEX(Installed_Capacity!$H$6:$S$11,MATCH(Source_Data!B1935,Installed_Capacity!$G$6:$G$11,0),MATCH(Source_Data!C1935,Installed_Capacity!$H$5:$S$5,0)))</f>
        <v>0.12121212121212122</v>
      </c>
      <c r="K1935" s="29">
        <f>I1935/(INDEX(Installed_Capacity!$H$15:$S$20,MATCH(Source_Data!B1935,Installed_Capacity!$G$15:$G$20,0),MATCH(Source_Data!C1935,Installed_Capacity!$H$14:$S$14,0)))</f>
        <v>0.41000095218526511</v>
      </c>
      <c r="L1935" s="21"/>
      <c r="M1935" s="2"/>
    </row>
    <row r="1936" spans="1:13" x14ac:dyDescent="0.25">
      <c r="A1936" s="17">
        <v>42816</v>
      </c>
      <c r="B1936" s="19">
        <v>2017</v>
      </c>
      <c r="C1936" s="19">
        <v>3</v>
      </c>
      <c r="D1936" s="19">
        <v>22</v>
      </c>
      <c r="E1936" s="19">
        <v>14</v>
      </c>
      <c r="F1936" s="40">
        <v>24414</v>
      </c>
      <c r="G1936" s="35">
        <f t="shared" si="30"/>
        <v>27192</v>
      </c>
      <c r="H1936" s="27">
        <v>65.000000009999994</v>
      </c>
      <c r="I1936" s="28">
        <v>4150.4611000000004</v>
      </c>
      <c r="J1936" s="28">
        <f>H1936/(INDEX(Installed_Capacity!$H$6:$S$11,MATCH(Source_Data!B1936,Installed_Capacity!$G$6:$G$11,0),MATCH(Source_Data!C1936,Installed_Capacity!$H$5:$S$5,0)))</f>
        <v>0.21885521888888887</v>
      </c>
      <c r="K1936" s="29">
        <f>I1936/(INDEX(Installed_Capacity!$H$15:$S$20,MATCH(Source_Data!B1936,Installed_Capacity!$G$15:$G$20,0),MATCH(Source_Data!C1936,Installed_Capacity!$H$14:$S$14,0)))</f>
        <v>0.52000103988653967</v>
      </c>
      <c r="L1936" s="21"/>
      <c r="M1936" s="2"/>
    </row>
    <row r="1937" spans="1:13" x14ac:dyDescent="0.25">
      <c r="A1937" s="17">
        <v>42816</v>
      </c>
      <c r="B1937" s="19">
        <v>2017</v>
      </c>
      <c r="C1937" s="19">
        <v>3</v>
      </c>
      <c r="D1937" s="19">
        <v>22</v>
      </c>
      <c r="E1937" s="19">
        <v>15</v>
      </c>
      <c r="F1937" s="40">
        <v>23941</v>
      </c>
      <c r="G1937" s="35">
        <f t="shared" si="30"/>
        <v>27192</v>
      </c>
      <c r="H1937" s="27">
        <v>113</v>
      </c>
      <c r="I1937" s="28">
        <v>2474.3161</v>
      </c>
      <c r="J1937" s="28">
        <f>H1937/(INDEX(Installed_Capacity!$H$6:$S$11,MATCH(Source_Data!B1937,Installed_Capacity!$G$6:$G$11,0),MATCH(Source_Data!C1937,Installed_Capacity!$H$5:$S$5,0)))</f>
        <v>0.38047138047138046</v>
      </c>
      <c r="K1937" s="29">
        <f>I1937/(INDEX(Installed_Capacity!$H$15:$S$20,MATCH(Source_Data!B1937,Installed_Capacity!$G$15:$G$20,0),MATCH(Source_Data!C1937,Installed_Capacity!$H$14:$S$14,0)))</f>
        <v>0.31000096471401867</v>
      </c>
      <c r="L1937" s="21"/>
      <c r="M1937" s="2"/>
    </row>
    <row r="1938" spans="1:13" x14ac:dyDescent="0.25">
      <c r="A1938" s="17">
        <v>42816</v>
      </c>
      <c r="B1938" s="19">
        <v>2017</v>
      </c>
      <c r="C1938" s="19">
        <v>3</v>
      </c>
      <c r="D1938" s="19">
        <v>22</v>
      </c>
      <c r="E1938" s="19">
        <v>16</v>
      </c>
      <c r="F1938" s="40">
        <v>24254</v>
      </c>
      <c r="G1938" s="35">
        <f t="shared" si="30"/>
        <v>27192</v>
      </c>
      <c r="H1938" s="27">
        <v>188</v>
      </c>
      <c r="I1938" s="28">
        <v>478.90644000000003</v>
      </c>
      <c r="J1938" s="28">
        <f>H1938/(INDEX(Installed_Capacity!$H$6:$S$11,MATCH(Source_Data!B1938,Installed_Capacity!$G$6:$G$11,0),MATCH(Source_Data!C1938,Installed_Capacity!$H$5:$S$5,0)))</f>
        <v>0.632996632996633</v>
      </c>
      <c r="K1938" s="29">
        <f>I1938/(INDEX(Installed_Capacity!$H$15:$S$20,MATCH(Source_Data!B1938,Installed_Capacity!$G$15:$G$20,0),MATCH(Source_Data!C1938,Installed_Capacity!$H$14:$S$14,0)))</f>
        <v>6.0001007311780541E-2</v>
      </c>
      <c r="L1938" s="21"/>
      <c r="M1938" s="2"/>
    </row>
    <row r="1939" spans="1:13" x14ac:dyDescent="0.25">
      <c r="A1939" s="17">
        <v>42816</v>
      </c>
      <c r="B1939" s="19">
        <v>2017</v>
      </c>
      <c r="C1939" s="19">
        <v>3</v>
      </c>
      <c r="D1939" s="19">
        <v>22</v>
      </c>
      <c r="E1939" s="19">
        <v>17</v>
      </c>
      <c r="F1939" s="40">
        <v>24662</v>
      </c>
      <c r="G1939" s="35">
        <f t="shared" si="30"/>
        <v>27192</v>
      </c>
      <c r="H1939" s="27">
        <v>269</v>
      </c>
      <c r="I1939" s="28">
        <v>3432.1131</v>
      </c>
      <c r="J1939" s="28">
        <f>H1939/(INDEX(Installed_Capacity!$H$6:$S$11,MATCH(Source_Data!B1939,Installed_Capacity!$G$6:$G$11,0),MATCH(Source_Data!C1939,Installed_Capacity!$H$5:$S$5,0)))</f>
        <v>0.90572390572390571</v>
      </c>
      <c r="K1939" s="29">
        <f>I1939/(INDEX(Installed_Capacity!$H$15:$S$20,MATCH(Source_Data!B1939,Installed_Capacity!$G$15:$G$20,0),MATCH(Source_Data!C1939,Installed_Capacity!$H$14:$S$14,0)))</f>
        <v>0.43000098977152562</v>
      </c>
      <c r="L1939" s="21"/>
      <c r="M1939" s="2"/>
    </row>
    <row r="1940" spans="1:13" x14ac:dyDescent="0.25">
      <c r="A1940" s="17">
        <v>42816</v>
      </c>
      <c r="B1940" s="19">
        <v>2017</v>
      </c>
      <c r="C1940" s="19">
        <v>3</v>
      </c>
      <c r="D1940" s="19">
        <v>22</v>
      </c>
      <c r="E1940" s="19">
        <v>18</v>
      </c>
      <c r="F1940" s="40">
        <v>25324</v>
      </c>
      <c r="G1940" s="35">
        <f t="shared" si="30"/>
        <v>27192</v>
      </c>
      <c r="H1940" s="27">
        <v>284</v>
      </c>
      <c r="I1940" s="28">
        <v>2554.1331</v>
      </c>
      <c r="J1940" s="28">
        <f>H1940/(INDEX(Installed_Capacity!$H$6:$S$11,MATCH(Source_Data!B1940,Installed_Capacity!$G$6:$G$11,0),MATCH(Source_Data!C1940,Installed_Capacity!$H$5:$S$5,0)))</f>
        <v>0.95622895622895621</v>
      </c>
      <c r="K1940" s="29">
        <f>I1940/(INDEX(Installed_Capacity!$H$15:$S$20,MATCH(Source_Data!B1940,Installed_Capacity!$G$15:$G$20,0),MATCH(Source_Data!C1940,Installed_Capacity!$H$14:$S$14,0)))</f>
        <v>0.32000103988653961</v>
      </c>
      <c r="L1940" s="21"/>
      <c r="M1940" s="2"/>
    </row>
    <row r="1941" spans="1:13" x14ac:dyDescent="0.25">
      <c r="A1941" s="17">
        <v>42816</v>
      </c>
      <c r="B1941" s="19">
        <v>2017</v>
      </c>
      <c r="C1941" s="19">
        <v>3</v>
      </c>
      <c r="D1941" s="19">
        <v>22</v>
      </c>
      <c r="E1941" s="19">
        <v>19</v>
      </c>
      <c r="F1941" s="40">
        <v>27058</v>
      </c>
      <c r="G1941" s="35">
        <f t="shared" si="30"/>
        <v>27192</v>
      </c>
      <c r="H1941" s="27">
        <v>280</v>
      </c>
      <c r="I1941" s="28">
        <v>1835.7851000000001</v>
      </c>
      <c r="J1941" s="28">
        <f>H1941/(INDEX(Installed_Capacity!$H$6:$S$11,MATCH(Source_Data!B1941,Installed_Capacity!$G$6:$G$11,0),MATCH(Source_Data!C1941,Installed_Capacity!$H$5:$S$5,0)))</f>
        <v>0.9427609427609428</v>
      </c>
      <c r="K1941" s="29">
        <f>I1941/(INDEX(Installed_Capacity!$H$15:$S$20,MATCH(Source_Data!B1941,Installed_Capacity!$G$15:$G$20,0),MATCH(Source_Data!C1941,Installed_Capacity!$H$14:$S$14,0)))</f>
        <v>0.23000098977152564</v>
      </c>
      <c r="L1941" s="21"/>
      <c r="M1941" s="2"/>
    </row>
    <row r="1942" spans="1:13" x14ac:dyDescent="0.25">
      <c r="A1942" s="17">
        <v>42816</v>
      </c>
      <c r="B1942" s="19">
        <v>2017</v>
      </c>
      <c r="C1942" s="19">
        <v>3</v>
      </c>
      <c r="D1942" s="19">
        <v>22</v>
      </c>
      <c r="E1942" s="19">
        <v>20</v>
      </c>
      <c r="F1942" s="40">
        <v>27192</v>
      </c>
      <c r="G1942" s="35">
        <f t="shared" si="30"/>
        <v>27192</v>
      </c>
      <c r="H1942" s="27">
        <v>282</v>
      </c>
      <c r="I1942" s="28">
        <v>1197.25396</v>
      </c>
      <c r="J1942" s="28">
        <f>H1942/(INDEX(Installed_Capacity!$H$6:$S$11,MATCH(Source_Data!B1942,Installed_Capacity!$G$6:$G$11,0),MATCH(Source_Data!C1942,Installed_Capacity!$H$5:$S$5,0)))</f>
        <v>0.9494949494949495</v>
      </c>
      <c r="K1942" s="29">
        <f>I1942/(INDEX(Installed_Capacity!$H$15:$S$20,MATCH(Source_Data!B1942,Installed_Capacity!$G$15:$G$20,0),MATCH(Source_Data!C1942,Installed_Capacity!$H$14:$S$14,0)))</f>
        <v>0.15000099728877775</v>
      </c>
      <c r="L1942" s="21"/>
      <c r="M1942" s="2"/>
    </row>
    <row r="1943" spans="1:13" x14ac:dyDescent="0.25">
      <c r="A1943" s="17">
        <v>42816</v>
      </c>
      <c r="B1943" s="19">
        <v>2017</v>
      </c>
      <c r="C1943" s="19">
        <v>3</v>
      </c>
      <c r="D1943" s="19">
        <v>22</v>
      </c>
      <c r="E1943" s="19">
        <v>21</v>
      </c>
      <c r="F1943" s="40">
        <v>26006</v>
      </c>
      <c r="G1943" s="35">
        <f t="shared" si="30"/>
        <v>27192</v>
      </c>
      <c r="H1943" s="27">
        <v>286</v>
      </c>
      <c r="I1943" s="28">
        <v>2075.2350999999999</v>
      </c>
      <c r="J1943" s="28">
        <f>H1943/(INDEX(Installed_Capacity!$H$6:$S$11,MATCH(Source_Data!B1943,Installed_Capacity!$G$6:$G$11,0),MATCH(Source_Data!C1943,Installed_Capacity!$H$5:$S$5,0)))</f>
        <v>0.96296296296296291</v>
      </c>
      <c r="K1943" s="29">
        <f>I1943/(INDEX(Installed_Capacity!$H$15:$S$20,MATCH(Source_Data!B1943,Installed_Capacity!$G$15:$G$20,0),MATCH(Source_Data!C1943,Installed_Capacity!$H$14:$S$14,0)))</f>
        <v>0.26000109000155353</v>
      </c>
      <c r="L1943" s="21"/>
      <c r="M1943" s="2"/>
    </row>
    <row r="1944" spans="1:13" x14ac:dyDescent="0.25">
      <c r="A1944" s="17">
        <v>42816</v>
      </c>
      <c r="B1944" s="19">
        <v>2017</v>
      </c>
      <c r="C1944" s="19">
        <v>3</v>
      </c>
      <c r="D1944" s="19">
        <v>22</v>
      </c>
      <c r="E1944" s="19">
        <v>22</v>
      </c>
      <c r="F1944" s="40">
        <v>24022</v>
      </c>
      <c r="G1944" s="35">
        <f t="shared" si="30"/>
        <v>27192</v>
      </c>
      <c r="H1944" s="27">
        <v>281</v>
      </c>
      <c r="I1944" s="28">
        <v>1835.7851000000001</v>
      </c>
      <c r="J1944" s="28">
        <f>H1944/(INDEX(Installed_Capacity!$H$6:$S$11,MATCH(Source_Data!B1944,Installed_Capacity!$G$6:$G$11,0),MATCH(Source_Data!C1944,Installed_Capacity!$H$5:$S$5,0)))</f>
        <v>0.94612794612794615</v>
      </c>
      <c r="K1944" s="29">
        <f>I1944/(INDEX(Installed_Capacity!$H$15:$S$20,MATCH(Source_Data!B1944,Installed_Capacity!$G$15:$G$20,0),MATCH(Source_Data!C1944,Installed_Capacity!$H$14:$S$14,0)))</f>
        <v>0.23000098977152564</v>
      </c>
      <c r="L1944" s="21"/>
      <c r="M1944" s="2"/>
    </row>
    <row r="1945" spans="1:13" x14ac:dyDescent="0.25">
      <c r="A1945" s="17">
        <v>42816</v>
      </c>
      <c r="B1945" s="19">
        <v>2017</v>
      </c>
      <c r="C1945" s="19">
        <v>3</v>
      </c>
      <c r="D1945" s="19">
        <v>22</v>
      </c>
      <c r="E1945" s="19">
        <v>23</v>
      </c>
      <c r="F1945" s="40">
        <v>22092</v>
      </c>
      <c r="G1945" s="35">
        <f t="shared" si="30"/>
        <v>27192</v>
      </c>
      <c r="H1945" s="27">
        <v>284</v>
      </c>
      <c r="I1945" s="28">
        <v>2554.1331</v>
      </c>
      <c r="J1945" s="28">
        <f>H1945/(INDEX(Installed_Capacity!$H$6:$S$11,MATCH(Source_Data!B1945,Installed_Capacity!$G$6:$G$11,0),MATCH(Source_Data!C1945,Installed_Capacity!$H$5:$S$5,0)))</f>
        <v>0.95622895622895621</v>
      </c>
      <c r="K1945" s="29">
        <f>I1945/(INDEX(Installed_Capacity!$H$15:$S$20,MATCH(Source_Data!B1945,Installed_Capacity!$G$15:$G$20,0),MATCH(Source_Data!C1945,Installed_Capacity!$H$14:$S$14,0)))</f>
        <v>0.32000103988653961</v>
      </c>
      <c r="L1945" s="21"/>
      <c r="M1945" s="2"/>
    </row>
    <row r="1946" spans="1:13" x14ac:dyDescent="0.25">
      <c r="A1946" s="17">
        <v>42816</v>
      </c>
      <c r="B1946" s="19">
        <v>2017</v>
      </c>
      <c r="C1946" s="19">
        <v>3</v>
      </c>
      <c r="D1946" s="19">
        <v>22</v>
      </c>
      <c r="E1946" s="19">
        <v>24</v>
      </c>
      <c r="F1946" s="40">
        <v>20898</v>
      </c>
      <c r="G1946" s="35">
        <f t="shared" si="30"/>
        <v>27192</v>
      </c>
      <c r="H1946" s="27">
        <v>285</v>
      </c>
      <c r="I1946" s="28">
        <v>2953.2141000000001</v>
      </c>
      <c r="J1946" s="28">
        <f>H1946/(INDEX(Installed_Capacity!$H$6:$S$11,MATCH(Source_Data!B1946,Installed_Capacity!$G$6:$G$11,0),MATCH(Source_Data!C1946,Installed_Capacity!$H$5:$S$5,0)))</f>
        <v>0.95959595959595956</v>
      </c>
      <c r="K1946" s="29">
        <f>I1946/(INDEX(Installed_Capacity!$H$15:$S$20,MATCH(Source_Data!B1946,Installed_Capacity!$G$15:$G$20,0),MATCH(Source_Data!C1946,Installed_Capacity!$H$14:$S$14,0)))</f>
        <v>0.37000091459900469</v>
      </c>
      <c r="L1946" s="21"/>
      <c r="M1946" s="2"/>
    </row>
    <row r="1947" spans="1:13" x14ac:dyDescent="0.25">
      <c r="A1947" s="17">
        <v>42817</v>
      </c>
      <c r="B1947" s="19">
        <v>2017</v>
      </c>
      <c r="C1947" s="19">
        <v>3</v>
      </c>
      <c r="D1947" s="19">
        <v>23</v>
      </c>
      <c r="E1947" s="19">
        <v>1</v>
      </c>
      <c r="F1947" s="40">
        <v>20532</v>
      </c>
      <c r="G1947" s="35">
        <f t="shared" si="30"/>
        <v>27101</v>
      </c>
      <c r="H1947" s="27">
        <v>286</v>
      </c>
      <c r="I1947" s="28">
        <v>2793.5821000000001</v>
      </c>
      <c r="J1947" s="28">
        <f>H1947/(INDEX(Installed_Capacity!$H$6:$S$11,MATCH(Source_Data!B1947,Installed_Capacity!$G$6:$G$11,0),MATCH(Source_Data!C1947,Installed_Capacity!$H$5:$S$5,0)))</f>
        <v>0.96296296296296291</v>
      </c>
      <c r="K1947" s="29">
        <f>I1947/(INDEX(Installed_Capacity!$H$15:$S$20,MATCH(Source_Data!B1947,Installed_Capacity!$G$15:$G$20,0),MATCH(Source_Data!C1947,Installed_Capacity!$H$14:$S$14,0)))</f>
        <v>0.35000101482903262</v>
      </c>
      <c r="L1947" s="21"/>
      <c r="M1947" s="2"/>
    </row>
    <row r="1948" spans="1:13" x14ac:dyDescent="0.25">
      <c r="A1948" s="17">
        <v>42817</v>
      </c>
      <c r="B1948" s="19">
        <v>2017</v>
      </c>
      <c r="C1948" s="19">
        <v>3</v>
      </c>
      <c r="D1948" s="19">
        <v>23</v>
      </c>
      <c r="E1948" s="19">
        <v>2</v>
      </c>
      <c r="F1948" s="40">
        <v>20193</v>
      </c>
      <c r="G1948" s="35">
        <f t="shared" si="30"/>
        <v>27101</v>
      </c>
      <c r="H1948" s="27">
        <v>286</v>
      </c>
      <c r="I1948" s="28">
        <v>2633.9491000000003</v>
      </c>
      <c r="J1948" s="28">
        <f>H1948/(INDEX(Installed_Capacity!$H$6:$S$11,MATCH(Source_Data!B1948,Installed_Capacity!$G$6:$G$11,0),MATCH(Source_Data!C1948,Installed_Capacity!$H$5:$S$5,0)))</f>
        <v>0.96296296296296291</v>
      </c>
      <c r="K1948" s="29">
        <f>I1948/(INDEX(Installed_Capacity!$H$15:$S$20,MATCH(Source_Data!B1948,Installed_Capacity!$G$15:$G$20,0),MATCH(Source_Data!C1948,Installed_Capacity!$H$14:$S$14,0)))</f>
        <v>0.3300009897715257</v>
      </c>
      <c r="L1948" s="21"/>
      <c r="M1948" s="2"/>
    </row>
    <row r="1949" spans="1:13" x14ac:dyDescent="0.25">
      <c r="A1949" s="17">
        <v>42817</v>
      </c>
      <c r="B1949" s="19">
        <v>2017</v>
      </c>
      <c r="C1949" s="19">
        <v>3</v>
      </c>
      <c r="D1949" s="19">
        <v>23</v>
      </c>
      <c r="E1949" s="19">
        <v>3</v>
      </c>
      <c r="F1949" s="40">
        <v>19998</v>
      </c>
      <c r="G1949" s="35">
        <f t="shared" si="30"/>
        <v>27101</v>
      </c>
      <c r="H1949" s="27">
        <v>285</v>
      </c>
      <c r="I1949" s="28">
        <v>2394.5002000000004</v>
      </c>
      <c r="J1949" s="28">
        <f>H1949/(INDEX(Installed_Capacity!$H$6:$S$11,MATCH(Source_Data!B1949,Installed_Capacity!$G$6:$G$11,0),MATCH(Source_Data!C1949,Installed_Capacity!$H$5:$S$5,0)))</f>
        <v>0.95959595959595956</v>
      </c>
      <c r="K1949" s="29">
        <f>I1949/(INDEX(Installed_Capacity!$H$15:$S$20,MATCH(Source_Data!B1949,Installed_Capacity!$G$15:$G$20,0),MATCH(Source_Data!C1949,Installed_Capacity!$H$14:$S$14,0)))</f>
        <v>0.30000102735778617</v>
      </c>
      <c r="L1949" s="21"/>
      <c r="M1949" s="2"/>
    </row>
    <row r="1950" spans="1:13" x14ac:dyDescent="0.25">
      <c r="A1950" s="17">
        <v>42817</v>
      </c>
      <c r="B1950" s="19">
        <v>2017</v>
      </c>
      <c r="C1950" s="19">
        <v>3</v>
      </c>
      <c r="D1950" s="19">
        <v>23</v>
      </c>
      <c r="E1950" s="19">
        <v>4</v>
      </c>
      <c r="F1950" s="40">
        <v>20030</v>
      </c>
      <c r="G1950" s="35">
        <f t="shared" si="30"/>
        <v>27101</v>
      </c>
      <c r="H1950" s="27">
        <v>286</v>
      </c>
      <c r="I1950" s="28">
        <v>2474.3161</v>
      </c>
      <c r="J1950" s="28">
        <f>H1950/(INDEX(Installed_Capacity!$H$6:$S$11,MATCH(Source_Data!B1950,Installed_Capacity!$G$6:$G$11,0),MATCH(Source_Data!C1950,Installed_Capacity!$H$5:$S$5,0)))</f>
        <v>0.96296296296296291</v>
      </c>
      <c r="K1950" s="29">
        <f>I1950/(INDEX(Installed_Capacity!$H$15:$S$20,MATCH(Source_Data!B1950,Installed_Capacity!$G$15:$G$20,0),MATCH(Source_Data!C1950,Installed_Capacity!$H$14:$S$14,0)))</f>
        <v>0.31000096471401867</v>
      </c>
      <c r="L1950" s="21"/>
      <c r="M1950" s="2"/>
    </row>
    <row r="1951" spans="1:13" x14ac:dyDescent="0.25">
      <c r="A1951" s="17">
        <v>42817</v>
      </c>
      <c r="B1951" s="19">
        <v>2017</v>
      </c>
      <c r="C1951" s="19">
        <v>3</v>
      </c>
      <c r="D1951" s="19">
        <v>23</v>
      </c>
      <c r="E1951" s="19">
        <v>5</v>
      </c>
      <c r="F1951" s="40">
        <v>21260</v>
      </c>
      <c r="G1951" s="35">
        <f t="shared" si="30"/>
        <v>27101</v>
      </c>
      <c r="H1951" s="27">
        <v>141</v>
      </c>
      <c r="I1951" s="28">
        <v>2793.5821000000001</v>
      </c>
      <c r="J1951" s="28">
        <f>H1951/(INDEX(Installed_Capacity!$H$6:$S$11,MATCH(Source_Data!B1951,Installed_Capacity!$G$6:$G$11,0),MATCH(Source_Data!C1951,Installed_Capacity!$H$5:$S$5,0)))</f>
        <v>0.47474747474747475</v>
      </c>
      <c r="K1951" s="29">
        <f>I1951/(INDEX(Installed_Capacity!$H$15:$S$20,MATCH(Source_Data!B1951,Installed_Capacity!$G$15:$G$20,0),MATCH(Source_Data!C1951,Installed_Capacity!$H$14:$S$14,0)))</f>
        <v>0.35000101482903262</v>
      </c>
      <c r="L1951" s="21"/>
      <c r="M1951" s="2"/>
    </row>
    <row r="1952" spans="1:13" x14ac:dyDescent="0.25">
      <c r="A1952" s="17">
        <v>42817</v>
      </c>
      <c r="B1952" s="19">
        <v>2017</v>
      </c>
      <c r="C1952" s="19">
        <v>3</v>
      </c>
      <c r="D1952" s="19">
        <v>23</v>
      </c>
      <c r="E1952" s="19">
        <v>6</v>
      </c>
      <c r="F1952" s="40">
        <v>23855</v>
      </c>
      <c r="G1952" s="35">
        <f t="shared" si="30"/>
        <v>27101</v>
      </c>
      <c r="H1952" s="27">
        <v>104</v>
      </c>
      <c r="I1952" s="28">
        <v>3033.0311000000002</v>
      </c>
      <c r="J1952" s="28">
        <f>H1952/(INDEX(Installed_Capacity!$H$6:$S$11,MATCH(Source_Data!B1952,Installed_Capacity!$G$6:$G$11,0),MATCH(Source_Data!C1952,Installed_Capacity!$H$5:$S$5,0)))</f>
        <v>0.35016835016835018</v>
      </c>
      <c r="K1952" s="29">
        <f>I1952/(INDEX(Installed_Capacity!$H$15:$S$20,MATCH(Source_Data!B1952,Installed_Capacity!$G$15:$G$20,0),MATCH(Source_Data!C1952,Installed_Capacity!$H$14:$S$14,0)))</f>
        <v>0.38000098977152563</v>
      </c>
      <c r="L1952" s="21"/>
      <c r="M1952" s="2"/>
    </row>
    <row r="1953" spans="1:13" x14ac:dyDescent="0.25">
      <c r="A1953" s="17">
        <v>42817</v>
      </c>
      <c r="B1953" s="19">
        <v>2017</v>
      </c>
      <c r="C1953" s="19">
        <v>3</v>
      </c>
      <c r="D1953" s="19">
        <v>23</v>
      </c>
      <c r="E1953" s="19">
        <v>7</v>
      </c>
      <c r="F1953" s="40">
        <v>25097</v>
      </c>
      <c r="G1953" s="35">
        <f t="shared" si="30"/>
        <v>27101</v>
      </c>
      <c r="H1953" s="27">
        <v>126</v>
      </c>
      <c r="I1953" s="28">
        <v>3272.4799999999996</v>
      </c>
      <c r="J1953" s="28">
        <f>H1953/(INDEX(Installed_Capacity!$H$6:$S$11,MATCH(Source_Data!B1953,Installed_Capacity!$G$6:$G$11,0),MATCH(Source_Data!C1953,Installed_Capacity!$H$5:$S$5,0)))</f>
        <v>0.42424242424242425</v>
      </c>
      <c r="K1953" s="29">
        <f>I1953/(INDEX(Installed_Capacity!$H$15:$S$20,MATCH(Source_Data!B1953,Installed_Capacity!$G$15:$G$20,0),MATCH(Source_Data!C1953,Installed_Capacity!$H$14:$S$14,0)))</f>
        <v>0.41000095218526511</v>
      </c>
      <c r="L1953" s="21"/>
      <c r="M1953" s="2"/>
    </row>
    <row r="1954" spans="1:13" x14ac:dyDescent="0.25">
      <c r="A1954" s="17">
        <v>42817</v>
      </c>
      <c r="B1954" s="19">
        <v>2017</v>
      </c>
      <c r="C1954" s="19">
        <v>3</v>
      </c>
      <c r="D1954" s="19">
        <v>23</v>
      </c>
      <c r="E1954" s="19">
        <v>8</v>
      </c>
      <c r="F1954" s="40">
        <v>24963</v>
      </c>
      <c r="G1954" s="35">
        <f t="shared" si="30"/>
        <v>27101</v>
      </c>
      <c r="H1954" s="27">
        <v>171</v>
      </c>
      <c r="I1954" s="28">
        <v>3352.2961000000005</v>
      </c>
      <c r="J1954" s="28">
        <f>H1954/(INDEX(Installed_Capacity!$H$6:$S$11,MATCH(Source_Data!B1954,Installed_Capacity!$G$6:$G$11,0),MATCH(Source_Data!C1954,Installed_Capacity!$H$5:$S$5,0)))</f>
        <v>0.5757575757575758</v>
      </c>
      <c r="K1954" s="29">
        <f>I1954/(INDEX(Installed_Capacity!$H$15:$S$20,MATCH(Source_Data!B1954,Installed_Capacity!$G$15:$G$20,0),MATCH(Source_Data!C1954,Installed_Capacity!$H$14:$S$14,0)))</f>
        <v>0.42000091459900474</v>
      </c>
      <c r="L1954" s="21"/>
      <c r="M1954" s="2"/>
    </row>
    <row r="1955" spans="1:13" x14ac:dyDescent="0.25">
      <c r="A1955" s="17">
        <v>42817</v>
      </c>
      <c r="B1955" s="19">
        <v>2017</v>
      </c>
      <c r="C1955" s="19">
        <v>3</v>
      </c>
      <c r="D1955" s="19">
        <v>23</v>
      </c>
      <c r="E1955" s="19">
        <v>9</v>
      </c>
      <c r="F1955" s="40">
        <v>24377</v>
      </c>
      <c r="G1955" s="35">
        <f t="shared" si="30"/>
        <v>27101</v>
      </c>
      <c r="H1955" s="27">
        <v>222</v>
      </c>
      <c r="I1955" s="28">
        <v>3112.8481000000002</v>
      </c>
      <c r="J1955" s="28">
        <f>H1955/(INDEX(Installed_Capacity!$H$6:$S$11,MATCH(Source_Data!B1955,Installed_Capacity!$G$6:$G$11,0),MATCH(Source_Data!C1955,Installed_Capacity!$H$5:$S$5,0)))</f>
        <v>0.74747474747474751</v>
      </c>
      <c r="K1955" s="29">
        <f>I1955/(INDEX(Installed_Capacity!$H$15:$S$20,MATCH(Source_Data!B1955,Installed_Capacity!$G$15:$G$20,0),MATCH(Source_Data!C1955,Installed_Capacity!$H$14:$S$14,0)))</f>
        <v>0.39000106494404657</v>
      </c>
      <c r="L1955" s="21"/>
      <c r="M1955" s="2"/>
    </row>
    <row r="1956" spans="1:13" x14ac:dyDescent="0.25">
      <c r="A1956" s="17">
        <v>42817</v>
      </c>
      <c r="B1956" s="19">
        <v>2017</v>
      </c>
      <c r="C1956" s="19">
        <v>3</v>
      </c>
      <c r="D1956" s="19">
        <v>23</v>
      </c>
      <c r="E1956" s="19">
        <v>10</v>
      </c>
      <c r="F1956" s="40">
        <v>24095</v>
      </c>
      <c r="G1956" s="35">
        <f t="shared" si="30"/>
        <v>27101</v>
      </c>
      <c r="H1956" s="27">
        <v>195</v>
      </c>
      <c r="I1956" s="28">
        <v>3352.2961000000005</v>
      </c>
      <c r="J1956" s="28">
        <f>H1956/(INDEX(Installed_Capacity!$H$6:$S$11,MATCH(Source_Data!B1956,Installed_Capacity!$G$6:$G$11,0),MATCH(Source_Data!C1956,Installed_Capacity!$H$5:$S$5,0)))</f>
        <v>0.65656565656565657</v>
      </c>
      <c r="K1956" s="29">
        <f>I1956/(INDEX(Installed_Capacity!$H$15:$S$20,MATCH(Source_Data!B1956,Installed_Capacity!$G$15:$G$20,0),MATCH(Source_Data!C1956,Installed_Capacity!$H$14:$S$14,0)))</f>
        <v>0.42000091459900474</v>
      </c>
      <c r="L1956" s="21"/>
      <c r="M1956" s="2"/>
    </row>
    <row r="1957" spans="1:13" x14ac:dyDescent="0.25">
      <c r="A1957" s="17">
        <v>42817</v>
      </c>
      <c r="B1957" s="19">
        <v>2017</v>
      </c>
      <c r="C1957" s="19">
        <v>3</v>
      </c>
      <c r="D1957" s="19">
        <v>23</v>
      </c>
      <c r="E1957" s="19">
        <v>11</v>
      </c>
      <c r="F1957" s="40">
        <v>23972</v>
      </c>
      <c r="G1957" s="35">
        <f t="shared" si="30"/>
        <v>27101</v>
      </c>
      <c r="H1957" s="27">
        <v>96.000000009999994</v>
      </c>
      <c r="I1957" s="28">
        <v>3432.1131</v>
      </c>
      <c r="J1957" s="28">
        <f>H1957/(INDEX(Installed_Capacity!$H$6:$S$11,MATCH(Source_Data!B1957,Installed_Capacity!$G$6:$G$11,0),MATCH(Source_Data!C1957,Installed_Capacity!$H$5:$S$5,0)))</f>
        <v>0.32323232326599327</v>
      </c>
      <c r="K1957" s="29">
        <f>I1957/(INDEX(Installed_Capacity!$H$15:$S$20,MATCH(Source_Data!B1957,Installed_Capacity!$G$15:$G$20,0),MATCH(Source_Data!C1957,Installed_Capacity!$H$14:$S$14,0)))</f>
        <v>0.43000098977152562</v>
      </c>
      <c r="L1957" s="21"/>
      <c r="M1957" s="2"/>
    </row>
    <row r="1958" spans="1:13" x14ac:dyDescent="0.25">
      <c r="A1958" s="17">
        <v>42817</v>
      </c>
      <c r="B1958" s="19">
        <v>2017</v>
      </c>
      <c r="C1958" s="19">
        <v>3</v>
      </c>
      <c r="D1958" s="19">
        <v>23</v>
      </c>
      <c r="E1958" s="19">
        <v>12</v>
      </c>
      <c r="F1958" s="40">
        <v>23668</v>
      </c>
      <c r="G1958" s="35">
        <f t="shared" si="30"/>
        <v>27101</v>
      </c>
      <c r="H1958" s="27">
        <v>224</v>
      </c>
      <c r="I1958" s="28">
        <v>3272.4799999999996</v>
      </c>
      <c r="J1958" s="28">
        <f>H1958/(INDEX(Installed_Capacity!$H$6:$S$11,MATCH(Source_Data!B1958,Installed_Capacity!$G$6:$G$11,0),MATCH(Source_Data!C1958,Installed_Capacity!$H$5:$S$5,0)))</f>
        <v>0.75420875420875422</v>
      </c>
      <c r="K1958" s="29">
        <f>I1958/(INDEX(Installed_Capacity!$H$15:$S$20,MATCH(Source_Data!B1958,Installed_Capacity!$G$15:$G$20,0),MATCH(Source_Data!C1958,Installed_Capacity!$H$14:$S$14,0)))</f>
        <v>0.41000095218526511</v>
      </c>
      <c r="L1958" s="21"/>
      <c r="M1958" s="2"/>
    </row>
    <row r="1959" spans="1:13" x14ac:dyDescent="0.25">
      <c r="A1959" s="17">
        <v>42817</v>
      </c>
      <c r="B1959" s="19">
        <v>2017</v>
      </c>
      <c r="C1959" s="19">
        <v>3</v>
      </c>
      <c r="D1959" s="19">
        <v>23</v>
      </c>
      <c r="E1959" s="19">
        <v>13</v>
      </c>
      <c r="F1959" s="40">
        <v>23479</v>
      </c>
      <c r="G1959" s="35">
        <f t="shared" si="30"/>
        <v>27101</v>
      </c>
      <c r="H1959" s="27">
        <v>267</v>
      </c>
      <c r="I1959" s="28">
        <v>3112.8481000000002</v>
      </c>
      <c r="J1959" s="28">
        <f>H1959/(INDEX(Installed_Capacity!$H$6:$S$11,MATCH(Source_Data!B1959,Installed_Capacity!$G$6:$G$11,0),MATCH(Source_Data!C1959,Installed_Capacity!$H$5:$S$5,0)))</f>
        <v>0.89898989898989901</v>
      </c>
      <c r="K1959" s="29">
        <f>I1959/(INDEX(Installed_Capacity!$H$15:$S$20,MATCH(Source_Data!B1959,Installed_Capacity!$G$15:$G$20,0),MATCH(Source_Data!C1959,Installed_Capacity!$H$14:$S$14,0)))</f>
        <v>0.39000106494404657</v>
      </c>
      <c r="L1959" s="21"/>
      <c r="M1959" s="2"/>
    </row>
    <row r="1960" spans="1:13" x14ac:dyDescent="0.25">
      <c r="A1960" s="17">
        <v>42817</v>
      </c>
      <c r="B1960" s="19">
        <v>2017</v>
      </c>
      <c r="C1960" s="19">
        <v>3</v>
      </c>
      <c r="D1960" s="19">
        <v>23</v>
      </c>
      <c r="E1960" s="19">
        <v>14</v>
      </c>
      <c r="F1960" s="40">
        <v>23436</v>
      </c>
      <c r="G1960" s="35">
        <f t="shared" si="30"/>
        <v>27101</v>
      </c>
      <c r="H1960" s="27">
        <v>283</v>
      </c>
      <c r="I1960" s="28">
        <v>2953.2141000000001</v>
      </c>
      <c r="J1960" s="28">
        <f>H1960/(INDEX(Installed_Capacity!$H$6:$S$11,MATCH(Source_Data!B1960,Installed_Capacity!$G$6:$G$11,0),MATCH(Source_Data!C1960,Installed_Capacity!$H$5:$S$5,0)))</f>
        <v>0.95286195286195285</v>
      </c>
      <c r="K1960" s="29">
        <f>I1960/(INDEX(Installed_Capacity!$H$15:$S$20,MATCH(Source_Data!B1960,Installed_Capacity!$G$15:$G$20,0),MATCH(Source_Data!C1960,Installed_Capacity!$H$14:$S$14,0)))</f>
        <v>0.37000091459900469</v>
      </c>
      <c r="L1960" s="21"/>
      <c r="M1960" s="2"/>
    </row>
    <row r="1961" spans="1:13" x14ac:dyDescent="0.25">
      <c r="A1961" s="17">
        <v>42817</v>
      </c>
      <c r="B1961" s="19">
        <v>2017</v>
      </c>
      <c r="C1961" s="19">
        <v>3</v>
      </c>
      <c r="D1961" s="19">
        <v>23</v>
      </c>
      <c r="E1961" s="19">
        <v>15</v>
      </c>
      <c r="F1961" s="40">
        <v>23646</v>
      </c>
      <c r="G1961" s="35">
        <f t="shared" si="30"/>
        <v>27101</v>
      </c>
      <c r="H1961" s="27">
        <v>283</v>
      </c>
      <c r="I1961" s="28">
        <v>2633.9491000000003</v>
      </c>
      <c r="J1961" s="28">
        <f>H1961/(INDEX(Installed_Capacity!$H$6:$S$11,MATCH(Source_Data!B1961,Installed_Capacity!$G$6:$G$11,0),MATCH(Source_Data!C1961,Installed_Capacity!$H$5:$S$5,0)))</f>
        <v>0.95286195286195285</v>
      </c>
      <c r="K1961" s="29">
        <f>I1961/(INDEX(Installed_Capacity!$H$15:$S$20,MATCH(Source_Data!B1961,Installed_Capacity!$G$15:$G$20,0),MATCH(Source_Data!C1961,Installed_Capacity!$H$14:$S$14,0)))</f>
        <v>0.3300009897715257</v>
      </c>
      <c r="L1961" s="21"/>
      <c r="M1961" s="2"/>
    </row>
    <row r="1962" spans="1:13" x14ac:dyDescent="0.25">
      <c r="A1962" s="17">
        <v>42817</v>
      </c>
      <c r="B1962" s="19">
        <v>2017</v>
      </c>
      <c r="C1962" s="19">
        <v>3</v>
      </c>
      <c r="D1962" s="19">
        <v>23</v>
      </c>
      <c r="E1962" s="19">
        <v>16</v>
      </c>
      <c r="F1962" s="40">
        <v>24114</v>
      </c>
      <c r="G1962" s="35">
        <f t="shared" si="30"/>
        <v>27101</v>
      </c>
      <c r="H1962" s="27">
        <v>255</v>
      </c>
      <c r="I1962" s="28">
        <v>2314.6831000000002</v>
      </c>
      <c r="J1962" s="28">
        <f>H1962/(INDEX(Installed_Capacity!$H$6:$S$11,MATCH(Source_Data!B1962,Installed_Capacity!$G$6:$G$11,0),MATCH(Source_Data!C1962,Installed_Capacity!$H$5:$S$5,0)))</f>
        <v>0.85858585858585856</v>
      </c>
      <c r="K1962" s="29">
        <f>I1962/(INDEX(Installed_Capacity!$H$15:$S$20,MATCH(Source_Data!B1962,Installed_Capacity!$G$15:$G$20,0),MATCH(Source_Data!C1962,Installed_Capacity!$H$14:$S$14,0)))</f>
        <v>0.29000093965651169</v>
      </c>
      <c r="L1962" s="21"/>
      <c r="M1962" s="2"/>
    </row>
    <row r="1963" spans="1:13" x14ac:dyDescent="0.25">
      <c r="A1963" s="17">
        <v>42817</v>
      </c>
      <c r="B1963" s="19">
        <v>2017</v>
      </c>
      <c r="C1963" s="19">
        <v>3</v>
      </c>
      <c r="D1963" s="19">
        <v>23</v>
      </c>
      <c r="E1963" s="19">
        <v>17</v>
      </c>
      <c r="F1963" s="40">
        <v>24365</v>
      </c>
      <c r="G1963" s="35">
        <f t="shared" si="30"/>
        <v>27101</v>
      </c>
      <c r="H1963" s="27">
        <v>274</v>
      </c>
      <c r="I1963" s="28">
        <v>2314.6831000000002</v>
      </c>
      <c r="J1963" s="28">
        <f>H1963/(INDEX(Installed_Capacity!$H$6:$S$11,MATCH(Source_Data!B1963,Installed_Capacity!$G$6:$G$11,0),MATCH(Source_Data!C1963,Installed_Capacity!$H$5:$S$5,0)))</f>
        <v>0.92255892255892258</v>
      </c>
      <c r="K1963" s="29">
        <f>I1963/(INDEX(Installed_Capacity!$H$15:$S$20,MATCH(Source_Data!B1963,Installed_Capacity!$G$15:$G$20,0),MATCH(Source_Data!C1963,Installed_Capacity!$H$14:$S$14,0)))</f>
        <v>0.29000093965651169</v>
      </c>
      <c r="L1963" s="21"/>
      <c r="M1963" s="2"/>
    </row>
    <row r="1964" spans="1:13" x14ac:dyDescent="0.25">
      <c r="A1964" s="17">
        <v>42817</v>
      </c>
      <c r="B1964" s="19">
        <v>2017</v>
      </c>
      <c r="C1964" s="19">
        <v>3</v>
      </c>
      <c r="D1964" s="19">
        <v>23</v>
      </c>
      <c r="E1964" s="19">
        <v>18</v>
      </c>
      <c r="F1964" s="40">
        <v>25165</v>
      </c>
      <c r="G1964" s="35">
        <f t="shared" si="30"/>
        <v>27101</v>
      </c>
      <c r="H1964" s="27">
        <v>165</v>
      </c>
      <c r="I1964" s="28">
        <v>2075.2350999999999</v>
      </c>
      <c r="J1964" s="28">
        <f>H1964/(INDEX(Installed_Capacity!$H$6:$S$11,MATCH(Source_Data!B1964,Installed_Capacity!$G$6:$G$11,0),MATCH(Source_Data!C1964,Installed_Capacity!$H$5:$S$5,0)))</f>
        <v>0.55555555555555558</v>
      </c>
      <c r="K1964" s="29">
        <f>I1964/(INDEX(Installed_Capacity!$H$15:$S$20,MATCH(Source_Data!B1964,Installed_Capacity!$G$15:$G$20,0),MATCH(Source_Data!C1964,Installed_Capacity!$H$14:$S$14,0)))</f>
        <v>0.26000109000155353</v>
      </c>
      <c r="L1964" s="21"/>
      <c r="M1964" s="2"/>
    </row>
    <row r="1965" spans="1:13" x14ac:dyDescent="0.25">
      <c r="A1965" s="17">
        <v>42817</v>
      </c>
      <c r="B1965" s="19">
        <v>2017</v>
      </c>
      <c r="C1965" s="19">
        <v>3</v>
      </c>
      <c r="D1965" s="19">
        <v>23</v>
      </c>
      <c r="E1965" s="19">
        <v>19</v>
      </c>
      <c r="F1965" s="40">
        <v>27072</v>
      </c>
      <c r="G1965" s="35">
        <f t="shared" si="30"/>
        <v>27101</v>
      </c>
      <c r="H1965" s="27">
        <v>223</v>
      </c>
      <c r="I1965" s="28">
        <v>2554.1331</v>
      </c>
      <c r="J1965" s="28">
        <f>H1965/(INDEX(Installed_Capacity!$H$6:$S$11,MATCH(Source_Data!B1965,Installed_Capacity!$G$6:$G$11,0),MATCH(Source_Data!C1965,Installed_Capacity!$H$5:$S$5,0)))</f>
        <v>0.75084175084175087</v>
      </c>
      <c r="K1965" s="29">
        <f>I1965/(INDEX(Installed_Capacity!$H$15:$S$20,MATCH(Source_Data!B1965,Installed_Capacity!$G$15:$G$20,0),MATCH(Source_Data!C1965,Installed_Capacity!$H$14:$S$14,0)))</f>
        <v>0.32000103988653961</v>
      </c>
      <c r="L1965" s="21"/>
      <c r="M1965" s="2"/>
    </row>
    <row r="1966" spans="1:13" x14ac:dyDescent="0.25">
      <c r="A1966" s="17">
        <v>42817</v>
      </c>
      <c r="B1966" s="19">
        <v>2017</v>
      </c>
      <c r="C1966" s="19">
        <v>3</v>
      </c>
      <c r="D1966" s="19">
        <v>23</v>
      </c>
      <c r="E1966" s="19">
        <v>20</v>
      </c>
      <c r="F1966" s="40">
        <v>27101</v>
      </c>
      <c r="G1966" s="35">
        <f t="shared" si="30"/>
        <v>27101</v>
      </c>
      <c r="H1966" s="27">
        <v>217</v>
      </c>
      <c r="I1966" s="28">
        <v>3831.1959999999999</v>
      </c>
      <c r="J1966" s="28">
        <f>H1966/(INDEX(Installed_Capacity!$H$6:$S$11,MATCH(Source_Data!B1966,Installed_Capacity!$G$6:$G$11,0),MATCH(Source_Data!C1966,Installed_Capacity!$H$5:$S$5,0)))</f>
        <v>0.73063973063973064</v>
      </c>
      <c r="K1966" s="29">
        <f>I1966/(INDEX(Installed_Capacity!$H$15:$S$20,MATCH(Source_Data!B1966,Installed_Capacity!$G$15:$G$20,0),MATCH(Source_Data!C1966,Installed_Capacity!$H$14:$S$14,0)))</f>
        <v>0.48000110253030703</v>
      </c>
      <c r="L1966" s="21"/>
      <c r="M1966" s="2"/>
    </row>
    <row r="1967" spans="1:13" x14ac:dyDescent="0.25">
      <c r="A1967" s="17">
        <v>42817</v>
      </c>
      <c r="B1967" s="19">
        <v>2017</v>
      </c>
      <c r="C1967" s="19">
        <v>3</v>
      </c>
      <c r="D1967" s="19">
        <v>23</v>
      </c>
      <c r="E1967" s="19">
        <v>21</v>
      </c>
      <c r="F1967" s="40">
        <v>25852</v>
      </c>
      <c r="G1967" s="35">
        <f t="shared" si="30"/>
        <v>27101</v>
      </c>
      <c r="H1967" s="27">
        <v>223</v>
      </c>
      <c r="I1967" s="28">
        <v>3990.8280999999997</v>
      </c>
      <c r="J1967" s="28">
        <f>H1967/(INDEX(Installed_Capacity!$H$6:$S$11,MATCH(Source_Data!B1967,Installed_Capacity!$G$6:$G$11,0),MATCH(Source_Data!C1967,Installed_Capacity!$H$5:$S$5,0)))</f>
        <v>0.75084175084175087</v>
      </c>
      <c r="K1967" s="29">
        <f>I1967/(INDEX(Installed_Capacity!$H$15:$S$20,MATCH(Source_Data!B1967,Installed_Capacity!$G$15:$G$20,0),MATCH(Source_Data!C1967,Installed_Capacity!$H$14:$S$14,0)))</f>
        <v>0.50000101482903259</v>
      </c>
      <c r="L1967" s="21"/>
      <c r="M1967" s="2"/>
    </row>
    <row r="1968" spans="1:13" x14ac:dyDescent="0.25">
      <c r="A1968" s="17">
        <v>42817</v>
      </c>
      <c r="B1968" s="19">
        <v>2017</v>
      </c>
      <c r="C1968" s="19">
        <v>3</v>
      </c>
      <c r="D1968" s="19">
        <v>23</v>
      </c>
      <c r="E1968" s="19">
        <v>22</v>
      </c>
      <c r="F1968" s="40">
        <v>23900</v>
      </c>
      <c r="G1968" s="35">
        <f t="shared" si="30"/>
        <v>27101</v>
      </c>
      <c r="H1968" s="27">
        <v>228</v>
      </c>
      <c r="I1968" s="28">
        <v>3511.9301</v>
      </c>
      <c r="J1968" s="28">
        <f>H1968/(INDEX(Installed_Capacity!$H$6:$S$11,MATCH(Source_Data!B1968,Installed_Capacity!$G$6:$G$11,0),MATCH(Source_Data!C1968,Installed_Capacity!$H$5:$S$5,0)))</f>
        <v>0.76767676767676762</v>
      </c>
      <c r="K1968" s="29">
        <f>I1968/(INDEX(Installed_Capacity!$H$15:$S$20,MATCH(Source_Data!B1968,Installed_Capacity!$G$15:$G$20,0),MATCH(Source_Data!C1968,Installed_Capacity!$H$14:$S$14,0)))</f>
        <v>0.44000106494404656</v>
      </c>
      <c r="L1968" s="21"/>
      <c r="M1968" s="2"/>
    </row>
    <row r="1969" spans="1:13" x14ac:dyDescent="0.25">
      <c r="A1969" s="17">
        <v>42817</v>
      </c>
      <c r="B1969" s="19">
        <v>2017</v>
      </c>
      <c r="C1969" s="19">
        <v>3</v>
      </c>
      <c r="D1969" s="19">
        <v>23</v>
      </c>
      <c r="E1969" s="19">
        <v>23</v>
      </c>
      <c r="F1969" s="40">
        <v>22069</v>
      </c>
      <c r="G1969" s="35">
        <f t="shared" si="30"/>
        <v>27101</v>
      </c>
      <c r="H1969" s="27">
        <v>228</v>
      </c>
      <c r="I1969" s="28">
        <v>3192.6641</v>
      </c>
      <c r="J1969" s="28">
        <f>H1969/(INDEX(Installed_Capacity!$H$6:$S$11,MATCH(Source_Data!B1969,Installed_Capacity!$G$6:$G$11,0),MATCH(Source_Data!C1969,Installed_Capacity!$H$5:$S$5,0)))</f>
        <v>0.76767676767676762</v>
      </c>
      <c r="K1969" s="29">
        <f>I1969/(INDEX(Installed_Capacity!$H$15:$S$20,MATCH(Source_Data!B1969,Installed_Capacity!$G$15:$G$20,0),MATCH(Source_Data!C1969,Installed_Capacity!$H$14:$S$14,0)))</f>
        <v>0.40000101482903261</v>
      </c>
      <c r="L1969" s="21"/>
      <c r="M1969" s="2"/>
    </row>
    <row r="1970" spans="1:13" x14ac:dyDescent="0.25">
      <c r="A1970" s="17">
        <v>42817</v>
      </c>
      <c r="B1970" s="19">
        <v>2017</v>
      </c>
      <c r="C1970" s="19">
        <v>3</v>
      </c>
      <c r="D1970" s="19">
        <v>23</v>
      </c>
      <c r="E1970" s="19">
        <v>24</v>
      </c>
      <c r="F1970" s="40">
        <v>20884</v>
      </c>
      <c r="G1970" s="35">
        <f t="shared" si="30"/>
        <v>27101</v>
      </c>
      <c r="H1970" s="27">
        <v>223</v>
      </c>
      <c r="I1970" s="28">
        <v>2234.8670999999999</v>
      </c>
      <c r="J1970" s="28">
        <f>H1970/(INDEX(Installed_Capacity!$H$6:$S$11,MATCH(Source_Data!B1970,Installed_Capacity!$G$6:$G$11,0),MATCH(Source_Data!C1970,Installed_Capacity!$H$5:$S$5,0)))</f>
        <v>0.75084175084175087</v>
      </c>
      <c r="K1970" s="29">
        <f>I1970/(INDEX(Installed_Capacity!$H$15:$S$20,MATCH(Source_Data!B1970,Installed_Capacity!$G$15:$G$20,0),MATCH(Source_Data!C1970,Installed_Capacity!$H$14:$S$14,0)))</f>
        <v>0.28000098977152565</v>
      </c>
      <c r="L1970" s="21"/>
      <c r="M1970" s="2"/>
    </row>
    <row r="1971" spans="1:13" x14ac:dyDescent="0.25">
      <c r="A1971" s="17">
        <v>42818</v>
      </c>
      <c r="B1971" s="19">
        <v>2017</v>
      </c>
      <c r="C1971" s="19">
        <v>3</v>
      </c>
      <c r="D1971" s="19">
        <v>24</v>
      </c>
      <c r="E1971" s="19">
        <v>1</v>
      </c>
      <c r="F1971" s="40">
        <v>20482</v>
      </c>
      <c r="G1971" s="35">
        <f t="shared" si="30"/>
        <v>26614</v>
      </c>
      <c r="H1971" s="27">
        <v>222</v>
      </c>
      <c r="I1971" s="28">
        <v>957.80485999999996</v>
      </c>
      <c r="J1971" s="28">
        <f>H1971/(INDEX(Installed_Capacity!$H$6:$S$11,MATCH(Source_Data!B1971,Installed_Capacity!$G$6:$G$11,0),MATCH(Source_Data!C1971,Installed_Capacity!$H$5:$S$5,0)))</f>
        <v>0.74747474747474751</v>
      </c>
      <c r="K1971" s="29">
        <f>I1971/(INDEX(Installed_Capacity!$H$15:$S$20,MATCH(Source_Data!B1971,Installed_Capacity!$G$15:$G$20,0),MATCH(Source_Data!C1971,Installed_Capacity!$H$14:$S$14,0)))</f>
        <v>0.12000100981753123</v>
      </c>
      <c r="L1971" s="21"/>
      <c r="M1971" s="2"/>
    </row>
    <row r="1972" spans="1:13" x14ac:dyDescent="0.25">
      <c r="A1972" s="17">
        <v>42818</v>
      </c>
      <c r="B1972" s="19">
        <v>2017</v>
      </c>
      <c r="C1972" s="19">
        <v>3</v>
      </c>
      <c r="D1972" s="19">
        <v>24</v>
      </c>
      <c r="E1972" s="19">
        <v>2</v>
      </c>
      <c r="F1972" s="40">
        <v>20135</v>
      </c>
      <c r="G1972" s="35">
        <f t="shared" si="30"/>
        <v>26614</v>
      </c>
      <c r="H1972" s="27">
        <v>221</v>
      </c>
      <c r="I1972" s="28">
        <v>399.08994999999999</v>
      </c>
      <c r="J1972" s="28">
        <f>H1972/(INDEX(Installed_Capacity!$H$6:$S$11,MATCH(Source_Data!B1972,Installed_Capacity!$G$6:$G$11,0),MATCH(Source_Data!C1972,Installed_Capacity!$H$5:$S$5,0)))</f>
        <v>0.74410774410774416</v>
      </c>
      <c r="K1972" s="29">
        <f>I1972/(INDEX(Installed_Capacity!$H$15:$S$20,MATCH(Source_Data!B1972,Installed_Capacity!$G$15:$G$20,0),MATCH(Source_Data!C1972,Installed_Capacity!$H$14:$S$14,0)))</f>
        <v>5.0000996035902391E-2</v>
      </c>
      <c r="L1972" s="21"/>
      <c r="M1972" s="2"/>
    </row>
    <row r="1973" spans="1:13" x14ac:dyDescent="0.25">
      <c r="A1973" s="17">
        <v>42818</v>
      </c>
      <c r="B1973" s="19">
        <v>2017</v>
      </c>
      <c r="C1973" s="19">
        <v>3</v>
      </c>
      <c r="D1973" s="19">
        <v>24</v>
      </c>
      <c r="E1973" s="19">
        <v>3</v>
      </c>
      <c r="F1973" s="40">
        <v>19990</v>
      </c>
      <c r="G1973" s="35">
        <f t="shared" si="30"/>
        <v>26614</v>
      </c>
      <c r="H1973" s="27">
        <v>222</v>
      </c>
      <c r="I1973" s="28">
        <v>159.640749</v>
      </c>
      <c r="J1973" s="28">
        <f>H1973/(INDEX(Installed_Capacity!$H$6:$S$11,MATCH(Source_Data!B1973,Installed_Capacity!$G$6:$G$11,0),MATCH(Source_Data!C1973,Installed_Capacity!$H$5:$S$5,0)))</f>
        <v>0.74747474747474751</v>
      </c>
      <c r="K1973" s="29">
        <f>I1973/(INDEX(Installed_Capacity!$H$15:$S$20,MATCH(Source_Data!B1973,Installed_Capacity!$G$15:$G$20,0),MATCH(Source_Data!C1973,Installed_Capacity!$H$14:$S$14,0)))</f>
        <v>2.0000995910614862E-2</v>
      </c>
      <c r="L1973" s="21"/>
      <c r="M1973" s="2"/>
    </row>
    <row r="1974" spans="1:13" x14ac:dyDescent="0.25">
      <c r="A1974" s="17">
        <v>42818</v>
      </c>
      <c r="B1974" s="19">
        <v>2017</v>
      </c>
      <c r="C1974" s="19">
        <v>3</v>
      </c>
      <c r="D1974" s="19">
        <v>24</v>
      </c>
      <c r="E1974" s="19">
        <v>4</v>
      </c>
      <c r="F1974" s="40">
        <v>20409</v>
      </c>
      <c r="G1974" s="35">
        <f t="shared" si="30"/>
        <v>26614</v>
      </c>
      <c r="H1974" s="27">
        <v>222</v>
      </c>
      <c r="I1974" s="28">
        <v>239.45715000000001</v>
      </c>
      <c r="J1974" s="28">
        <f>H1974/(INDEX(Installed_Capacity!$H$6:$S$11,MATCH(Source_Data!B1974,Installed_Capacity!$G$6:$G$11,0),MATCH(Source_Data!C1974,Installed_Capacity!$H$5:$S$5,0)))</f>
        <v>0.74747474747474751</v>
      </c>
      <c r="K1974" s="29">
        <f>I1974/(INDEX(Installed_Capacity!$H$15:$S$20,MATCH(Source_Data!B1974,Installed_Capacity!$G$15:$G$20,0),MATCH(Source_Data!C1974,Installed_Capacity!$H$14:$S$14,0)))</f>
        <v>3.0000996035902398E-2</v>
      </c>
      <c r="L1974" s="21"/>
      <c r="M1974" s="2"/>
    </row>
    <row r="1975" spans="1:13" x14ac:dyDescent="0.25">
      <c r="A1975" s="17">
        <v>42818</v>
      </c>
      <c r="B1975" s="19">
        <v>2017</v>
      </c>
      <c r="C1975" s="19">
        <v>3</v>
      </c>
      <c r="D1975" s="19">
        <v>24</v>
      </c>
      <c r="E1975" s="19">
        <v>5</v>
      </c>
      <c r="F1975" s="40">
        <v>21738</v>
      </c>
      <c r="G1975" s="35">
        <f t="shared" si="30"/>
        <v>26614</v>
      </c>
      <c r="H1975" s="27">
        <v>222</v>
      </c>
      <c r="I1975" s="28">
        <v>239.45715000000001</v>
      </c>
      <c r="J1975" s="28">
        <f>H1975/(INDEX(Installed_Capacity!$H$6:$S$11,MATCH(Source_Data!B1975,Installed_Capacity!$G$6:$G$11,0),MATCH(Source_Data!C1975,Installed_Capacity!$H$5:$S$5,0)))</f>
        <v>0.74747474747474751</v>
      </c>
      <c r="K1975" s="29">
        <f>I1975/(INDEX(Installed_Capacity!$H$15:$S$20,MATCH(Source_Data!B1975,Installed_Capacity!$G$15:$G$20,0),MATCH(Source_Data!C1975,Installed_Capacity!$H$14:$S$14,0)))</f>
        <v>3.0000996035902398E-2</v>
      </c>
      <c r="L1975" s="21"/>
      <c r="M1975" s="2"/>
    </row>
    <row r="1976" spans="1:13" x14ac:dyDescent="0.25">
      <c r="A1976" s="17">
        <v>42818</v>
      </c>
      <c r="B1976" s="19">
        <v>2017</v>
      </c>
      <c r="C1976" s="19">
        <v>3</v>
      </c>
      <c r="D1976" s="19">
        <v>24</v>
      </c>
      <c r="E1976" s="19">
        <v>6</v>
      </c>
      <c r="F1976" s="40">
        <v>23903</v>
      </c>
      <c r="G1976" s="35">
        <f t="shared" si="30"/>
        <v>26614</v>
      </c>
      <c r="H1976" s="27">
        <v>213</v>
      </c>
      <c r="I1976" s="28">
        <v>399.08994999999999</v>
      </c>
      <c r="J1976" s="28">
        <f>H1976/(INDEX(Installed_Capacity!$H$6:$S$11,MATCH(Source_Data!B1976,Installed_Capacity!$G$6:$G$11,0),MATCH(Source_Data!C1976,Installed_Capacity!$H$5:$S$5,0)))</f>
        <v>0.71717171717171713</v>
      </c>
      <c r="K1976" s="29">
        <f>I1976/(INDEX(Installed_Capacity!$H$15:$S$20,MATCH(Source_Data!B1976,Installed_Capacity!$G$15:$G$20,0),MATCH(Source_Data!C1976,Installed_Capacity!$H$14:$S$14,0)))</f>
        <v>5.0000996035902391E-2</v>
      </c>
      <c r="L1976" s="21"/>
      <c r="M1976" s="2"/>
    </row>
    <row r="1977" spans="1:13" x14ac:dyDescent="0.25">
      <c r="A1977" s="17">
        <v>42818</v>
      </c>
      <c r="B1977" s="19">
        <v>2017</v>
      </c>
      <c r="C1977" s="19">
        <v>3</v>
      </c>
      <c r="D1977" s="19">
        <v>24</v>
      </c>
      <c r="E1977" s="19">
        <v>7</v>
      </c>
      <c r="F1977" s="40">
        <v>25319</v>
      </c>
      <c r="G1977" s="35">
        <f t="shared" si="30"/>
        <v>26614</v>
      </c>
      <c r="H1977" s="27">
        <v>192</v>
      </c>
      <c r="I1977" s="28">
        <v>558.72266000000002</v>
      </c>
      <c r="J1977" s="28">
        <f>H1977/(INDEX(Installed_Capacity!$H$6:$S$11,MATCH(Source_Data!B1977,Installed_Capacity!$G$6:$G$11,0),MATCH(Source_Data!C1977,Installed_Capacity!$H$5:$S$5,0)))</f>
        <v>0.64646464646464652</v>
      </c>
      <c r="K1977" s="29">
        <f>I1977/(INDEX(Installed_Capacity!$H$15:$S$20,MATCH(Source_Data!B1977,Installed_Capacity!$G$15:$G$20,0),MATCH(Source_Data!C1977,Installed_Capacity!$H$14:$S$14,0)))</f>
        <v>7.0000984760024254E-2</v>
      </c>
      <c r="L1977" s="21"/>
      <c r="M1977" s="2"/>
    </row>
    <row r="1978" spans="1:13" x14ac:dyDescent="0.25">
      <c r="A1978" s="17">
        <v>42818</v>
      </c>
      <c r="B1978" s="19">
        <v>2017</v>
      </c>
      <c r="C1978" s="19">
        <v>3</v>
      </c>
      <c r="D1978" s="19">
        <v>24</v>
      </c>
      <c r="E1978" s="19">
        <v>8</v>
      </c>
      <c r="F1978" s="40">
        <v>25473</v>
      </c>
      <c r="G1978" s="35">
        <f t="shared" si="30"/>
        <v>26614</v>
      </c>
      <c r="H1978" s="27">
        <v>218</v>
      </c>
      <c r="I1978" s="28">
        <v>399.08994999999999</v>
      </c>
      <c r="J1978" s="28">
        <f>H1978/(INDEX(Installed_Capacity!$H$6:$S$11,MATCH(Source_Data!B1978,Installed_Capacity!$G$6:$G$11,0),MATCH(Source_Data!C1978,Installed_Capacity!$H$5:$S$5,0)))</f>
        <v>0.734006734006734</v>
      </c>
      <c r="K1978" s="29">
        <f>I1978/(INDEX(Installed_Capacity!$H$15:$S$20,MATCH(Source_Data!B1978,Installed_Capacity!$G$15:$G$20,0),MATCH(Source_Data!C1978,Installed_Capacity!$H$14:$S$14,0)))</f>
        <v>5.0000996035902391E-2</v>
      </c>
      <c r="L1978" s="21"/>
      <c r="M1978" s="2"/>
    </row>
    <row r="1979" spans="1:13" x14ac:dyDescent="0.25">
      <c r="A1979" s="17">
        <v>42818</v>
      </c>
      <c r="B1979" s="19">
        <v>2017</v>
      </c>
      <c r="C1979" s="19">
        <v>3</v>
      </c>
      <c r="D1979" s="19">
        <v>24</v>
      </c>
      <c r="E1979" s="19">
        <v>9</v>
      </c>
      <c r="F1979" s="40">
        <v>25339</v>
      </c>
      <c r="G1979" s="35">
        <f t="shared" si="30"/>
        <v>26614</v>
      </c>
      <c r="H1979" s="27">
        <v>216</v>
      </c>
      <c r="I1979" s="28">
        <v>798.17186000000004</v>
      </c>
      <c r="J1979" s="28">
        <f>H1979/(INDEX(Installed_Capacity!$H$6:$S$11,MATCH(Source_Data!B1979,Installed_Capacity!$G$6:$G$11,0),MATCH(Source_Data!C1979,Installed_Capacity!$H$5:$S$5,0)))</f>
        <v>0.72727272727272729</v>
      </c>
      <c r="K1979" s="29">
        <f>I1979/(INDEX(Installed_Capacity!$H$15:$S$20,MATCH(Source_Data!B1979,Installed_Capacity!$G$15:$G$20,0),MATCH(Source_Data!C1979,Installed_Capacity!$H$14:$S$14,0)))</f>
        <v>0.10000098476002425</v>
      </c>
      <c r="L1979" s="21"/>
      <c r="M1979" s="2"/>
    </row>
    <row r="1980" spans="1:13" x14ac:dyDescent="0.25">
      <c r="A1980" s="17">
        <v>42818</v>
      </c>
      <c r="B1980" s="19">
        <v>2017</v>
      </c>
      <c r="C1980" s="19">
        <v>3</v>
      </c>
      <c r="D1980" s="19">
        <v>24</v>
      </c>
      <c r="E1980" s="19">
        <v>10</v>
      </c>
      <c r="F1980" s="40">
        <v>25241</v>
      </c>
      <c r="G1980" s="35">
        <f t="shared" si="30"/>
        <v>26614</v>
      </c>
      <c r="H1980" s="27">
        <v>216</v>
      </c>
      <c r="I1980" s="28">
        <v>1117.43786</v>
      </c>
      <c r="J1980" s="28">
        <f>H1980/(INDEX(Installed_Capacity!$H$6:$S$11,MATCH(Source_Data!B1980,Installed_Capacity!$G$6:$G$11,0),MATCH(Source_Data!C1980,Installed_Capacity!$H$5:$S$5,0)))</f>
        <v>0.72727272727272729</v>
      </c>
      <c r="K1980" s="29">
        <f>I1980/(INDEX(Installed_Capacity!$H$15:$S$20,MATCH(Source_Data!B1980,Installed_Capacity!$G$15:$G$20,0),MATCH(Source_Data!C1980,Installed_Capacity!$H$14:$S$14,0)))</f>
        <v>0.1400010348750382</v>
      </c>
      <c r="L1980" s="21"/>
      <c r="M1980" s="2"/>
    </row>
    <row r="1981" spans="1:13" x14ac:dyDescent="0.25">
      <c r="A1981" s="17">
        <v>42818</v>
      </c>
      <c r="B1981" s="19">
        <v>2017</v>
      </c>
      <c r="C1981" s="19">
        <v>3</v>
      </c>
      <c r="D1981" s="19">
        <v>24</v>
      </c>
      <c r="E1981" s="19">
        <v>11</v>
      </c>
      <c r="F1981" s="40">
        <v>25236</v>
      </c>
      <c r="G1981" s="35">
        <f t="shared" si="30"/>
        <v>26614</v>
      </c>
      <c r="H1981" s="27">
        <v>223</v>
      </c>
      <c r="I1981" s="28">
        <v>1197.25396</v>
      </c>
      <c r="J1981" s="28">
        <f>H1981/(INDEX(Installed_Capacity!$H$6:$S$11,MATCH(Source_Data!B1981,Installed_Capacity!$G$6:$G$11,0),MATCH(Source_Data!C1981,Installed_Capacity!$H$5:$S$5,0)))</f>
        <v>0.75084175084175087</v>
      </c>
      <c r="K1981" s="29">
        <f>I1981/(INDEX(Installed_Capacity!$H$15:$S$20,MATCH(Source_Data!B1981,Installed_Capacity!$G$15:$G$20,0),MATCH(Source_Data!C1981,Installed_Capacity!$H$14:$S$14,0)))</f>
        <v>0.15000099728877775</v>
      </c>
      <c r="L1981" s="21"/>
      <c r="M1981" s="2"/>
    </row>
    <row r="1982" spans="1:13" x14ac:dyDescent="0.25">
      <c r="A1982" s="17">
        <v>42818</v>
      </c>
      <c r="B1982" s="19">
        <v>2017</v>
      </c>
      <c r="C1982" s="19">
        <v>3</v>
      </c>
      <c r="D1982" s="19">
        <v>24</v>
      </c>
      <c r="E1982" s="19">
        <v>12</v>
      </c>
      <c r="F1982" s="40">
        <v>25290</v>
      </c>
      <c r="G1982" s="35">
        <f t="shared" si="30"/>
        <v>26614</v>
      </c>
      <c r="H1982" s="27">
        <v>229</v>
      </c>
      <c r="I1982" s="28">
        <v>2314.6831000000002</v>
      </c>
      <c r="J1982" s="28">
        <f>H1982/(INDEX(Installed_Capacity!$H$6:$S$11,MATCH(Source_Data!B1982,Installed_Capacity!$G$6:$G$11,0),MATCH(Source_Data!C1982,Installed_Capacity!$H$5:$S$5,0)))</f>
        <v>0.77104377104377109</v>
      </c>
      <c r="K1982" s="29">
        <f>I1982/(INDEX(Installed_Capacity!$H$15:$S$20,MATCH(Source_Data!B1982,Installed_Capacity!$G$15:$G$20,0),MATCH(Source_Data!C1982,Installed_Capacity!$H$14:$S$14,0)))</f>
        <v>0.29000093965651169</v>
      </c>
      <c r="L1982" s="21"/>
      <c r="M1982" s="2"/>
    </row>
    <row r="1983" spans="1:13" x14ac:dyDescent="0.25">
      <c r="A1983" s="17">
        <v>42818</v>
      </c>
      <c r="B1983" s="19">
        <v>2017</v>
      </c>
      <c r="C1983" s="19">
        <v>3</v>
      </c>
      <c r="D1983" s="19">
        <v>24</v>
      </c>
      <c r="E1983" s="19">
        <v>13</v>
      </c>
      <c r="F1983" s="40">
        <v>25275</v>
      </c>
      <c r="G1983" s="35">
        <f t="shared" si="30"/>
        <v>26614</v>
      </c>
      <c r="H1983" s="27">
        <v>232</v>
      </c>
      <c r="I1983" s="28">
        <v>2713.7661000000003</v>
      </c>
      <c r="J1983" s="28">
        <f>H1983/(INDEX(Installed_Capacity!$H$6:$S$11,MATCH(Source_Data!B1983,Installed_Capacity!$G$6:$G$11,0),MATCH(Source_Data!C1983,Installed_Capacity!$H$5:$S$5,0)))</f>
        <v>0.78114478114478114</v>
      </c>
      <c r="K1983" s="29">
        <f>I1983/(INDEX(Installed_Capacity!$H$15:$S$20,MATCH(Source_Data!B1983,Installed_Capacity!$G$15:$G$20,0),MATCH(Source_Data!C1983,Installed_Capacity!$H$14:$S$14,0)))</f>
        <v>0.34000106494404658</v>
      </c>
      <c r="L1983" s="21"/>
      <c r="M1983" s="2"/>
    </row>
    <row r="1984" spans="1:13" x14ac:dyDescent="0.25">
      <c r="A1984" s="17">
        <v>42818</v>
      </c>
      <c r="B1984" s="19">
        <v>2017</v>
      </c>
      <c r="C1984" s="19">
        <v>3</v>
      </c>
      <c r="D1984" s="19">
        <v>24</v>
      </c>
      <c r="E1984" s="19">
        <v>14</v>
      </c>
      <c r="F1984" s="40">
        <v>25336</v>
      </c>
      <c r="G1984" s="35">
        <f t="shared" si="30"/>
        <v>26614</v>
      </c>
      <c r="H1984" s="27">
        <v>241</v>
      </c>
      <c r="I1984" s="28">
        <v>1755.9691</v>
      </c>
      <c r="J1984" s="28">
        <f>H1984/(INDEX(Installed_Capacity!$H$6:$S$11,MATCH(Source_Data!B1984,Installed_Capacity!$G$6:$G$11,0),MATCH(Source_Data!C1984,Installed_Capacity!$H$5:$S$5,0)))</f>
        <v>0.81144781144781142</v>
      </c>
      <c r="K1984" s="29">
        <f>I1984/(INDEX(Installed_Capacity!$H$15:$S$20,MATCH(Source_Data!B1984,Installed_Capacity!$G$15:$G$20,0),MATCH(Source_Data!C1984,Installed_Capacity!$H$14:$S$14,0)))</f>
        <v>0.2200010398865396</v>
      </c>
      <c r="L1984" s="21"/>
      <c r="M1984" s="2"/>
    </row>
    <row r="1985" spans="1:13" x14ac:dyDescent="0.25">
      <c r="A1985" s="17">
        <v>42818</v>
      </c>
      <c r="B1985" s="19">
        <v>2017</v>
      </c>
      <c r="C1985" s="19">
        <v>3</v>
      </c>
      <c r="D1985" s="19">
        <v>24</v>
      </c>
      <c r="E1985" s="19">
        <v>15</v>
      </c>
      <c r="F1985" s="40">
        <v>25185</v>
      </c>
      <c r="G1985" s="35">
        <f t="shared" si="30"/>
        <v>26614</v>
      </c>
      <c r="H1985" s="27">
        <v>250</v>
      </c>
      <c r="I1985" s="28">
        <v>1915.6011000000001</v>
      </c>
      <c r="J1985" s="28">
        <f>H1985/(INDEX(Installed_Capacity!$H$6:$S$11,MATCH(Source_Data!B1985,Installed_Capacity!$G$6:$G$11,0),MATCH(Source_Data!C1985,Installed_Capacity!$H$5:$S$5,0)))</f>
        <v>0.84175084175084181</v>
      </c>
      <c r="K1985" s="29">
        <f>I1985/(INDEX(Installed_Capacity!$H$15:$S$20,MATCH(Source_Data!B1985,Installed_Capacity!$G$15:$G$20,0),MATCH(Source_Data!C1985,Installed_Capacity!$H$14:$S$14,0)))</f>
        <v>0.2400009396565117</v>
      </c>
      <c r="L1985" s="21"/>
      <c r="M1985" s="2"/>
    </row>
    <row r="1986" spans="1:13" x14ac:dyDescent="0.25">
      <c r="A1986" s="17">
        <v>42818</v>
      </c>
      <c r="B1986" s="19">
        <v>2017</v>
      </c>
      <c r="C1986" s="19">
        <v>3</v>
      </c>
      <c r="D1986" s="19">
        <v>24</v>
      </c>
      <c r="E1986" s="19">
        <v>16</v>
      </c>
      <c r="F1986" s="40">
        <v>24931</v>
      </c>
      <c r="G1986" s="35">
        <f t="shared" si="30"/>
        <v>26614</v>
      </c>
      <c r="H1986" s="27">
        <v>254</v>
      </c>
      <c r="I1986" s="28">
        <v>1356.88705</v>
      </c>
      <c r="J1986" s="28">
        <f>H1986/(INDEX(Installed_Capacity!$H$6:$S$11,MATCH(Source_Data!B1986,Installed_Capacity!$G$6:$G$11,0),MATCH(Source_Data!C1986,Installed_Capacity!$H$5:$S$5,0)))</f>
        <v>0.85521885521885521</v>
      </c>
      <c r="K1986" s="29">
        <f>I1986/(INDEX(Installed_Capacity!$H$15:$S$20,MATCH(Source_Data!B1986,Installed_Capacity!$G$15:$G$20,0),MATCH(Source_Data!C1986,Installed_Capacity!$H$14:$S$14,0)))</f>
        <v>0.17000103362216287</v>
      </c>
      <c r="L1986" s="21"/>
      <c r="M1986" s="2"/>
    </row>
    <row r="1987" spans="1:13" x14ac:dyDescent="0.25">
      <c r="A1987" s="17">
        <v>42818</v>
      </c>
      <c r="B1987" s="19">
        <v>2017</v>
      </c>
      <c r="C1987" s="19">
        <v>3</v>
      </c>
      <c r="D1987" s="19">
        <v>24</v>
      </c>
      <c r="E1987" s="19">
        <v>17</v>
      </c>
      <c r="F1987" s="40">
        <v>24753</v>
      </c>
      <c r="G1987" s="35">
        <f t="shared" ref="G1987:G2050" si="31">_xlfn.MAXIFS($F:$F,$B:$B,B1987,$C:$C,C1987,$D:$D,D1987)</f>
        <v>26614</v>
      </c>
      <c r="H1987" s="27">
        <v>253</v>
      </c>
      <c r="I1987" s="28">
        <v>877.98834999999997</v>
      </c>
      <c r="J1987" s="28">
        <f>H1987/(INDEX(Installed_Capacity!$H$6:$S$11,MATCH(Source_Data!B1987,Installed_Capacity!$G$6:$G$11,0),MATCH(Source_Data!C1987,Installed_Capacity!$H$5:$S$5,0)))</f>
        <v>0.85185185185185186</v>
      </c>
      <c r="K1987" s="29">
        <f>I1987/(INDEX(Installed_Capacity!$H$15:$S$20,MATCH(Source_Data!B1987,Installed_Capacity!$G$15:$G$20,0),MATCH(Source_Data!C1987,Installed_Capacity!$H$14:$S$14,0)))</f>
        <v>0.11000099603590238</v>
      </c>
      <c r="L1987" s="21"/>
      <c r="M1987" s="2"/>
    </row>
    <row r="1988" spans="1:13" x14ac:dyDescent="0.25">
      <c r="A1988" s="17">
        <v>42818</v>
      </c>
      <c r="B1988" s="19">
        <v>2017</v>
      </c>
      <c r="C1988" s="19">
        <v>3</v>
      </c>
      <c r="D1988" s="19">
        <v>24</v>
      </c>
      <c r="E1988" s="19">
        <v>18</v>
      </c>
      <c r="F1988" s="40">
        <v>25291</v>
      </c>
      <c r="G1988" s="35">
        <f t="shared" si="31"/>
        <v>26614</v>
      </c>
      <c r="H1988" s="27">
        <v>156</v>
      </c>
      <c r="I1988" s="28">
        <v>1037.6212600000001</v>
      </c>
      <c r="J1988" s="28">
        <f>H1988/(INDEX(Installed_Capacity!$H$6:$S$11,MATCH(Source_Data!B1988,Installed_Capacity!$G$6:$G$11,0),MATCH(Source_Data!C1988,Installed_Capacity!$H$5:$S$5,0)))</f>
        <v>0.5252525252525253</v>
      </c>
      <c r="K1988" s="29">
        <f>I1988/(INDEX(Installed_Capacity!$H$15:$S$20,MATCH(Source_Data!B1988,Installed_Capacity!$G$15:$G$20,0),MATCH(Source_Data!C1988,Installed_Capacity!$H$14:$S$14,0)))</f>
        <v>0.13000100981753124</v>
      </c>
      <c r="L1988" s="21"/>
      <c r="M1988" s="2"/>
    </row>
    <row r="1989" spans="1:13" x14ac:dyDescent="0.25">
      <c r="A1989" s="17">
        <v>42818</v>
      </c>
      <c r="B1989" s="19">
        <v>2017</v>
      </c>
      <c r="C1989" s="19">
        <v>3</v>
      </c>
      <c r="D1989" s="19">
        <v>24</v>
      </c>
      <c r="E1989" s="19">
        <v>19</v>
      </c>
      <c r="F1989" s="40">
        <v>26614</v>
      </c>
      <c r="G1989" s="35">
        <f t="shared" si="31"/>
        <v>26614</v>
      </c>
      <c r="H1989" s="27">
        <v>254</v>
      </c>
      <c r="I1989" s="28">
        <v>1835.7851000000001</v>
      </c>
      <c r="J1989" s="28">
        <f>H1989/(INDEX(Installed_Capacity!$H$6:$S$11,MATCH(Source_Data!B1989,Installed_Capacity!$G$6:$G$11,0),MATCH(Source_Data!C1989,Installed_Capacity!$H$5:$S$5,0)))</f>
        <v>0.85521885521885521</v>
      </c>
      <c r="K1989" s="29">
        <f>I1989/(INDEX(Installed_Capacity!$H$15:$S$20,MATCH(Source_Data!B1989,Installed_Capacity!$G$15:$G$20,0),MATCH(Source_Data!C1989,Installed_Capacity!$H$14:$S$14,0)))</f>
        <v>0.23000098977152564</v>
      </c>
      <c r="L1989" s="21"/>
      <c r="M1989" s="2"/>
    </row>
    <row r="1990" spans="1:13" x14ac:dyDescent="0.25">
      <c r="A1990" s="17">
        <v>42818</v>
      </c>
      <c r="B1990" s="19">
        <v>2017</v>
      </c>
      <c r="C1990" s="19">
        <v>3</v>
      </c>
      <c r="D1990" s="19">
        <v>24</v>
      </c>
      <c r="E1990" s="19">
        <v>20</v>
      </c>
      <c r="F1990" s="40">
        <v>26510</v>
      </c>
      <c r="G1990" s="35">
        <f t="shared" si="31"/>
        <v>26614</v>
      </c>
      <c r="H1990" s="27">
        <v>249</v>
      </c>
      <c r="I1990" s="28">
        <v>4070.6440999999995</v>
      </c>
      <c r="J1990" s="28">
        <f>H1990/(INDEX(Installed_Capacity!$H$6:$S$11,MATCH(Source_Data!B1990,Installed_Capacity!$G$6:$G$11,0),MATCH(Source_Data!C1990,Installed_Capacity!$H$5:$S$5,0)))</f>
        <v>0.83838383838383834</v>
      </c>
      <c r="K1990" s="29">
        <f>I1990/(INDEX(Installed_Capacity!$H$15:$S$20,MATCH(Source_Data!B1990,Installed_Capacity!$G$15:$G$20,0),MATCH(Source_Data!C1990,Installed_Capacity!$H$14:$S$14,0)))</f>
        <v>0.51000096471401857</v>
      </c>
      <c r="L1990" s="21"/>
      <c r="M1990" s="2"/>
    </row>
    <row r="1991" spans="1:13" x14ac:dyDescent="0.25">
      <c r="A1991" s="17">
        <v>42818</v>
      </c>
      <c r="B1991" s="19">
        <v>2017</v>
      </c>
      <c r="C1991" s="19">
        <v>3</v>
      </c>
      <c r="D1991" s="19">
        <v>24</v>
      </c>
      <c r="E1991" s="19">
        <v>21</v>
      </c>
      <c r="F1991" s="40">
        <v>25628</v>
      </c>
      <c r="G1991" s="35">
        <f t="shared" si="31"/>
        <v>26614</v>
      </c>
      <c r="H1991" s="27">
        <v>217</v>
      </c>
      <c r="I1991" s="28">
        <v>4549.5429999999997</v>
      </c>
      <c r="J1991" s="28">
        <f>H1991/(INDEX(Installed_Capacity!$H$6:$S$11,MATCH(Source_Data!B1991,Installed_Capacity!$G$6:$G$11,0),MATCH(Source_Data!C1991,Installed_Capacity!$H$5:$S$5,0)))</f>
        <v>0.73063973063973064</v>
      </c>
      <c r="K1991" s="29">
        <f>I1991/(INDEX(Installed_Capacity!$H$15:$S$20,MATCH(Source_Data!B1991,Installed_Capacity!$G$15:$G$20,0),MATCH(Source_Data!C1991,Installed_Capacity!$H$14:$S$14,0)))</f>
        <v>0.57000102735778602</v>
      </c>
      <c r="L1991" s="21"/>
      <c r="M1991" s="2"/>
    </row>
    <row r="1992" spans="1:13" x14ac:dyDescent="0.25">
      <c r="A1992" s="17">
        <v>42818</v>
      </c>
      <c r="B1992" s="19">
        <v>2017</v>
      </c>
      <c r="C1992" s="19">
        <v>3</v>
      </c>
      <c r="D1992" s="19">
        <v>24</v>
      </c>
      <c r="E1992" s="19">
        <v>22</v>
      </c>
      <c r="F1992" s="40">
        <v>24056</v>
      </c>
      <c r="G1992" s="35">
        <f t="shared" si="31"/>
        <v>26614</v>
      </c>
      <c r="H1992" s="27">
        <v>194</v>
      </c>
      <c r="I1992" s="28">
        <v>5108.2585000000008</v>
      </c>
      <c r="J1992" s="28">
        <f>H1992/(INDEX(Installed_Capacity!$H$6:$S$11,MATCH(Source_Data!B1992,Installed_Capacity!$G$6:$G$11,0),MATCH(Source_Data!C1992,Installed_Capacity!$H$5:$S$5,0)))</f>
        <v>0.65319865319865322</v>
      </c>
      <c r="K1992" s="29">
        <f>I1992/(INDEX(Installed_Capacity!$H$15:$S$20,MATCH(Source_Data!B1992,Installed_Capacity!$G$15:$G$20,0),MATCH(Source_Data!C1992,Installed_Capacity!$H$14:$S$14,0)))</f>
        <v>0.64000111505906065</v>
      </c>
      <c r="L1992" s="21"/>
      <c r="M1992" s="2"/>
    </row>
    <row r="1993" spans="1:13" x14ac:dyDescent="0.25">
      <c r="A1993" s="17">
        <v>42818</v>
      </c>
      <c r="B1993" s="19">
        <v>2017</v>
      </c>
      <c r="C1993" s="19">
        <v>3</v>
      </c>
      <c r="D1993" s="19">
        <v>24</v>
      </c>
      <c r="E1993" s="19">
        <v>23</v>
      </c>
      <c r="F1993" s="40">
        <v>22257</v>
      </c>
      <c r="G1993" s="35">
        <f t="shared" si="31"/>
        <v>26614</v>
      </c>
      <c r="H1993" s="27">
        <v>153</v>
      </c>
      <c r="I1993" s="28">
        <v>3911.0120999999999</v>
      </c>
      <c r="J1993" s="28">
        <f>H1993/(INDEX(Installed_Capacity!$H$6:$S$11,MATCH(Source_Data!B1993,Installed_Capacity!$G$6:$G$11,0),MATCH(Source_Data!C1993,Installed_Capacity!$H$5:$S$5,0)))</f>
        <v>0.51515151515151514</v>
      </c>
      <c r="K1993" s="29">
        <f>I1993/(INDEX(Installed_Capacity!$H$15:$S$20,MATCH(Source_Data!B1993,Installed_Capacity!$G$15:$G$20,0),MATCH(Source_Data!C1993,Installed_Capacity!$H$14:$S$14,0)))</f>
        <v>0.49000106494404655</v>
      </c>
      <c r="L1993" s="21"/>
      <c r="M1993" s="2"/>
    </row>
    <row r="1994" spans="1:13" x14ac:dyDescent="0.25">
      <c r="A1994" s="17">
        <v>42818</v>
      </c>
      <c r="B1994" s="19">
        <v>2017</v>
      </c>
      <c r="C1994" s="19">
        <v>3</v>
      </c>
      <c r="D1994" s="19">
        <v>24</v>
      </c>
      <c r="E1994" s="19">
        <v>24</v>
      </c>
      <c r="F1994" s="40">
        <v>21100</v>
      </c>
      <c r="G1994" s="35">
        <f t="shared" si="31"/>
        <v>26614</v>
      </c>
      <c r="H1994" s="27">
        <v>125.00000000999999</v>
      </c>
      <c r="I1994" s="28">
        <v>2633.9491000000003</v>
      </c>
      <c r="J1994" s="28">
        <f>H1994/(INDEX(Installed_Capacity!$H$6:$S$11,MATCH(Source_Data!B1994,Installed_Capacity!$G$6:$G$11,0),MATCH(Source_Data!C1994,Installed_Capacity!$H$5:$S$5,0)))</f>
        <v>0.42087542090909091</v>
      </c>
      <c r="K1994" s="29">
        <f>I1994/(INDEX(Installed_Capacity!$H$15:$S$20,MATCH(Source_Data!B1994,Installed_Capacity!$G$15:$G$20,0),MATCH(Source_Data!C1994,Installed_Capacity!$H$14:$S$14,0)))</f>
        <v>0.3300009897715257</v>
      </c>
      <c r="L1994" s="21"/>
      <c r="M1994" s="2"/>
    </row>
    <row r="1995" spans="1:13" x14ac:dyDescent="0.25">
      <c r="A1995" s="17">
        <v>42819</v>
      </c>
      <c r="B1995" s="19">
        <v>2017</v>
      </c>
      <c r="C1995" s="19">
        <v>3</v>
      </c>
      <c r="D1995" s="19">
        <v>25</v>
      </c>
      <c r="E1995" s="19">
        <v>1</v>
      </c>
      <c r="F1995" s="40">
        <v>20317</v>
      </c>
      <c r="G1995" s="35">
        <f t="shared" si="31"/>
        <v>24669</v>
      </c>
      <c r="H1995" s="27">
        <v>142.00000001000001</v>
      </c>
      <c r="I1995" s="28">
        <v>1436.7030699999998</v>
      </c>
      <c r="J1995" s="28">
        <f>H1995/(INDEX(Installed_Capacity!$H$6:$S$11,MATCH(Source_Data!B1995,Installed_Capacity!$G$6:$G$11,0),MATCH(Source_Data!C1995,Installed_Capacity!$H$5:$S$5,0)))</f>
        <v>0.47811447814814817</v>
      </c>
      <c r="K1995" s="29">
        <f>I1995/(INDEX(Installed_Capacity!$H$15:$S$20,MATCH(Source_Data!B1995,Installed_Capacity!$G$15:$G$20,0),MATCH(Source_Data!C1995,Installed_Capacity!$H$14:$S$14,0)))</f>
        <v>0.18000098601289957</v>
      </c>
      <c r="L1995" s="21"/>
      <c r="M1995" s="2"/>
    </row>
    <row r="1996" spans="1:13" x14ac:dyDescent="0.25">
      <c r="A1996" s="17">
        <v>42819</v>
      </c>
      <c r="B1996" s="19">
        <v>2017</v>
      </c>
      <c r="C1996" s="19">
        <v>3</v>
      </c>
      <c r="D1996" s="19">
        <v>25</v>
      </c>
      <c r="E1996" s="19">
        <v>2</v>
      </c>
      <c r="F1996" s="40">
        <v>19757</v>
      </c>
      <c r="G1996" s="35">
        <f t="shared" si="31"/>
        <v>24669</v>
      </c>
      <c r="H1996" s="27">
        <v>69</v>
      </c>
      <c r="I1996" s="28">
        <v>877.98834999999997</v>
      </c>
      <c r="J1996" s="28">
        <f>H1996/(INDEX(Installed_Capacity!$H$6:$S$11,MATCH(Source_Data!B1996,Installed_Capacity!$G$6:$G$11,0),MATCH(Source_Data!C1996,Installed_Capacity!$H$5:$S$5,0)))</f>
        <v>0.23232323232323232</v>
      </c>
      <c r="K1996" s="29">
        <f>I1996/(INDEX(Installed_Capacity!$H$15:$S$20,MATCH(Source_Data!B1996,Installed_Capacity!$G$15:$G$20,0),MATCH(Source_Data!C1996,Installed_Capacity!$H$14:$S$14,0)))</f>
        <v>0.11000099603590238</v>
      </c>
      <c r="L1996" s="21"/>
      <c r="M1996" s="2"/>
    </row>
    <row r="1997" spans="1:13" x14ac:dyDescent="0.25">
      <c r="A1997" s="17">
        <v>42819</v>
      </c>
      <c r="B1997" s="19">
        <v>2017</v>
      </c>
      <c r="C1997" s="19">
        <v>3</v>
      </c>
      <c r="D1997" s="19">
        <v>25</v>
      </c>
      <c r="E1997" s="19">
        <v>3</v>
      </c>
      <c r="F1997" s="40">
        <v>19388</v>
      </c>
      <c r="G1997" s="35">
        <f t="shared" si="31"/>
        <v>24669</v>
      </c>
      <c r="H1997" s="27">
        <v>39.999999999000003</v>
      </c>
      <c r="I1997" s="28">
        <v>558.72266000000002</v>
      </c>
      <c r="J1997" s="28">
        <f>H1997/(INDEX(Installed_Capacity!$H$6:$S$11,MATCH(Source_Data!B1997,Installed_Capacity!$G$6:$G$11,0),MATCH(Source_Data!C1997,Installed_Capacity!$H$5:$S$5,0)))</f>
        <v>0.13468013467676768</v>
      </c>
      <c r="K1997" s="29">
        <f>I1997/(INDEX(Installed_Capacity!$H$15:$S$20,MATCH(Source_Data!B1997,Installed_Capacity!$G$15:$G$20,0),MATCH(Source_Data!C1997,Installed_Capacity!$H$14:$S$14,0)))</f>
        <v>7.0000984760024254E-2</v>
      </c>
      <c r="L1997" s="21"/>
      <c r="M1997" s="2"/>
    </row>
    <row r="1998" spans="1:13" x14ac:dyDescent="0.25">
      <c r="A1998" s="17">
        <v>42819</v>
      </c>
      <c r="B1998" s="19">
        <v>2017</v>
      </c>
      <c r="C1998" s="19">
        <v>3</v>
      </c>
      <c r="D1998" s="19">
        <v>25</v>
      </c>
      <c r="E1998" s="19">
        <v>4</v>
      </c>
      <c r="F1998" s="40">
        <v>19445</v>
      </c>
      <c r="G1998" s="35">
        <f t="shared" si="31"/>
        <v>24669</v>
      </c>
      <c r="H1998" s="27">
        <v>15.999999997</v>
      </c>
      <c r="I1998" s="28">
        <v>718.35565999999994</v>
      </c>
      <c r="J1998" s="28">
        <f>H1998/(INDEX(Installed_Capacity!$H$6:$S$11,MATCH(Source_Data!B1998,Installed_Capacity!$G$6:$G$11,0),MATCH(Source_Data!C1998,Installed_Capacity!$H$5:$S$5,0)))</f>
        <v>5.3872053861952859E-2</v>
      </c>
      <c r="K1998" s="29">
        <f>I1998/(INDEX(Installed_Capacity!$H$15:$S$20,MATCH(Source_Data!B1998,Installed_Capacity!$G$15:$G$20,0),MATCH(Source_Data!C1998,Installed_Capacity!$H$14:$S$14,0)))</f>
        <v>9.000100981753123E-2</v>
      </c>
      <c r="L1998" s="21"/>
      <c r="M1998" s="2"/>
    </row>
    <row r="1999" spans="1:13" x14ac:dyDescent="0.25">
      <c r="A1999" s="17">
        <v>42819</v>
      </c>
      <c r="B1999" s="19">
        <v>2017</v>
      </c>
      <c r="C1999" s="19">
        <v>3</v>
      </c>
      <c r="D1999" s="19">
        <v>25</v>
      </c>
      <c r="E1999" s="19">
        <v>5</v>
      </c>
      <c r="F1999" s="40">
        <v>19809</v>
      </c>
      <c r="G1999" s="35">
        <f t="shared" si="31"/>
        <v>24669</v>
      </c>
      <c r="H1999" s="27">
        <v>5.0000000010000001</v>
      </c>
      <c r="I1999" s="28">
        <v>798.17186000000004</v>
      </c>
      <c r="J1999" s="28">
        <f>H1999/(INDEX(Installed_Capacity!$H$6:$S$11,MATCH(Source_Data!B1999,Installed_Capacity!$G$6:$G$11,0),MATCH(Source_Data!C1999,Installed_Capacity!$H$5:$S$5,0)))</f>
        <v>1.6835016838383839E-2</v>
      </c>
      <c r="K1999" s="29">
        <f>I1999/(INDEX(Installed_Capacity!$H$15:$S$20,MATCH(Source_Data!B1999,Installed_Capacity!$G$15:$G$20,0),MATCH(Source_Data!C1999,Installed_Capacity!$H$14:$S$14,0)))</f>
        <v>0.10000098476002425</v>
      </c>
      <c r="L1999" s="21"/>
      <c r="M1999" s="2"/>
    </row>
    <row r="2000" spans="1:13" x14ac:dyDescent="0.25">
      <c r="A2000" s="17">
        <v>42819</v>
      </c>
      <c r="B2000" s="19">
        <v>2017</v>
      </c>
      <c r="C2000" s="19">
        <v>3</v>
      </c>
      <c r="D2000" s="19">
        <v>25</v>
      </c>
      <c r="E2000" s="19">
        <v>6</v>
      </c>
      <c r="F2000" s="40">
        <v>20760</v>
      </c>
      <c r="G2000" s="35">
        <f t="shared" si="31"/>
        <v>24669</v>
      </c>
      <c r="H2000" s="27">
        <v>0</v>
      </c>
      <c r="I2000" s="28">
        <v>638.53915999999992</v>
      </c>
      <c r="J2000" s="28">
        <f>H2000/(INDEX(Installed_Capacity!$H$6:$S$11,MATCH(Source_Data!B2000,Installed_Capacity!$G$6:$G$11,0),MATCH(Source_Data!C2000,Installed_Capacity!$H$5:$S$5,0)))</f>
        <v>0</v>
      </c>
      <c r="K2000" s="29">
        <f>I2000/(INDEX(Installed_Capacity!$H$15:$S$20,MATCH(Source_Data!B2000,Installed_Capacity!$G$15:$G$20,0),MATCH(Source_Data!C2000,Installed_Capacity!$H$14:$S$14,0)))</f>
        <v>8.0000997288777728E-2</v>
      </c>
      <c r="L2000" s="21"/>
      <c r="M2000" s="2"/>
    </row>
    <row r="2001" spans="1:13" x14ac:dyDescent="0.25">
      <c r="A2001" s="17">
        <v>42819</v>
      </c>
      <c r="B2001" s="19">
        <v>2017</v>
      </c>
      <c r="C2001" s="19">
        <v>3</v>
      </c>
      <c r="D2001" s="19">
        <v>25</v>
      </c>
      <c r="E2001" s="19">
        <v>7</v>
      </c>
      <c r="F2001" s="40">
        <v>21218</v>
      </c>
      <c r="G2001" s="35">
        <f t="shared" si="31"/>
        <v>24669</v>
      </c>
      <c r="H2001" s="27">
        <v>0</v>
      </c>
      <c r="I2001" s="28">
        <v>877.98834999999997</v>
      </c>
      <c r="J2001" s="28">
        <f>H2001/(INDEX(Installed_Capacity!$H$6:$S$11,MATCH(Source_Data!B2001,Installed_Capacity!$G$6:$G$11,0),MATCH(Source_Data!C2001,Installed_Capacity!$H$5:$S$5,0)))</f>
        <v>0</v>
      </c>
      <c r="K2001" s="29">
        <f>I2001/(INDEX(Installed_Capacity!$H$15:$S$20,MATCH(Source_Data!B2001,Installed_Capacity!$G$15:$G$20,0),MATCH(Source_Data!C2001,Installed_Capacity!$H$14:$S$14,0)))</f>
        <v>0.11000099603590238</v>
      </c>
      <c r="L2001" s="21"/>
      <c r="M2001" s="2"/>
    </row>
    <row r="2002" spans="1:13" x14ac:dyDescent="0.25">
      <c r="A2002" s="17">
        <v>42819</v>
      </c>
      <c r="B2002" s="19">
        <v>2017</v>
      </c>
      <c r="C2002" s="19">
        <v>3</v>
      </c>
      <c r="D2002" s="19">
        <v>25</v>
      </c>
      <c r="E2002" s="19">
        <v>8</v>
      </c>
      <c r="F2002" s="40">
        <v>21700</v>
      </c>
      <c r="G2002" s="35">
        <f t="shared" si="31"/>
        <v>24669</v>
      </c>
      <c r="H2002" s="27">
        <v>9</v>
      </c>
      <c r="I2002" s="28">
        <v>558.72266000000002</v>
      </c>
      <c r="J2002" s="28">
        <f>H2002/(INDEX(Installed_Capacity!$H$6:$S$11,MATCH(Source_Data!B2002,Installed_Capacity!$G$6:$G$11,0),MATCH(Source_Data!C2002,Installed_Capacity!$H$5:$S$5,0)))</f>
        <v>3.0303030303030304E-2</v>
      </c>
      <c r="K2002" s="29">
        <f>I2002/(INDEX(Installed_Capacity!$H$15:$S$20,MATCH(Source_Data!B2002,Installed_Capacity!$G$15:$G$20,0),MATCH(Source_Data!C2002,Installed_Capacity!$H$14:$S$14,0)))</f>
        <v>7.0000984760024254E-2</v>
      </c>
      <c r="L2002" s="21"/>
      <c r="M2002" s="2"/>
    </row>
    <row r="2003" spans="1:13" x14ac:dyDescent="0.25">
      <c r="A2003" s="17">
        <v>42819</v>
      </c>
      <c r="B2003" s="19">
        <v>2017</v>
      </c>
      <c r="C2003" s="19">
        <v>3</v>
      </c>
      <c r="D2003" s="19">
        <v>25</v>
      </c>
      <c r="E2003" s="19">
        <v>9</v>
      </c>
      <c r="F2003" s="40">
        <v>22143</v>
      </c>
      <c r="G2003" s="35">
        <f t="shared" si="31"/>
        <v>24669</v>
      </c>
      <c r="H2003" s="27">
        <v>22.999999998</v>
      </c>
      <c r="I2003" s="28">
        <v>319.27364</v>
      </c>
      <c r="J2003" s="28">
        <f>H2003/(INDEX(Installed_Capacity!$H$6:$S$11,MATCH(Source_Data!B2003,Installed_Capacity!$G$6:$G$11,0),MATCH(Source_Data!C2003,Installed_Capacity!$H$5:$S$5,0)))</f>
        <v>7.7441077434343433E-2</v>
      </c>
      <c r="K2003" s="29">
        <f>I2003/(INDEX(Installed_Capacity!$H$15:$S$20,MATCH(Source_Data!B2003,Installed_Capacity!$G$15:$G$20,0),MATCH(Source_Data!C2003,Installed_Capacity!$H$14:$S$14,0)))</f>
        <v>4.0001007311780537E-2</v>
      </c>
      <c r="L2003" s="21"/>
      <c r="M2003" s="2"/>
    </row>
    <row r="2004" spans="1:13" x14ac:dyDescent="0.25">
      <c r="A2004" s="17">
        <v>42819</v>
      </c>
      <c r="B2004" s="19">
        <v>2017</v>
      </c>
      <c r="C2004" s="19">
        <v>3</v>
      </c>
      <c r="D2004" s="19">
        <v>25</v>
      </c>
      <c r="E2004" s="19">
        <v>10</v>
      </c>
      <c r="F2004" s="40">
        <v>22209</v>
      </c>
      <c r="G2004" s="35">
        <f t="shared" si="31"/>
        <v>24669</v>
      </c>
      <c r="H2004" s="27">
        <v>14.000000006</v>
      </c>
      <c r="I2004" s="28">
        <v>79.824378999999993</v>
      </c>
      <c r="J2004" s="28">
        <f>H2004/(INDEX(Installed_Capacity!$H$6:$S$11,MATCH(Source_Data!B2004,Installed_Capacity!$G$6:$G$11,0),MATCH(Source_Data!C2004,Installed_Capacity!$H$5:$S$5,0)))</f>
        <v>4.7138047158249159E-2</v>
      </c>
      <c r="K2004" s="29">
        <f>I2004/(INDEX(Installed_Capacity!$H$15:$S$20,MATCH(Source_Data!B2004,Installed_Capacity!$G$15:$G$20,0),MATCH(Source_Data!C2004,Installed_Capacity!$H$14:$S$14,0)))</f>
        <v>1.0000999669240907E-2</v>
      </c>
      <c r="L2004" s="21"/>
      <c r="M2004" s="2"/>
    </row>
    <row r="2005" spans="1:13" x14ac:dyDescent="0.25">
      <c r="A2005" s="17">
        <v>42819</v>
      </c>
      <c r="B2005" s="19">
        <v>2017</v>
      </c>
      <c r="C2005" s="19">
        <v>3</v>
      </c>
      <c r="D2005" s="19">
        <v>25</v>
      </c>
      <c r="E2005" s="19">
        <v>11</v>
      </c>
      <c r="F2005" s="40">
        <v>21771</v>
      </c>
      <c r="G2005" s="35">
        <f t="shared" si="31"/>
        <v>24669</v>
      </c>
      <c r="H2005" s="27">
        <v>19.000000001</v>
      </c>
      <c r="I2005" s="28">
        <v>7.9816399999999999E-3</v>
      </c>
      <c r="J2005" s="28">
        <f>H2005/(INDEX(Installed_Capacity!$H$6:$S$11,MATCH(Source_Data!B2005,Installed_Capacity!$G$6:$G$11,0),MATCH(Source_Data!C2005,Installed_Capacity!$H$5:$S$5,0)))</f>
        <v>6.3973063976430974E-2</v>
      </c>
      <c r="K2005" s="29">
        <f>I2005/(INDEX(Installed_Capacity!$H$15:$S$20,MATCH(Source_Data!B2005,Installed_Capacity!$G$15:$G$20,0),MATCH(Source_Data!C2005,Installed_Capacity!$H$14:$S$14,0)))</f>
        <v>9.9999999999999995E-7</v>
      </c>
      <c r="L2005" s="21"/>
      <c r="M2005" s="2"/>
    </row>
    <row r="2006" spans="1:13" x14ac:dyDescent="0.25">
      <c r="A2006" s="17">
        <v>42819</v>
      </c>
      <c r="B2006" s="19">
        <v>2017</v>
      </c>
      <c r="C2006" s="19">
        <v>3</v>
      </c>
      <c r="D2006" s="19">
        <v>25</v>
      </c>
      <c r="E2006" s="19">
        <v>12</v>
      </c>
      <c r="F2006" s="40">
        <v>21515</v>
      </c>
      <c r="G2006" s="35">
        <f t="shared" si="31"/>
        <v>24669</v>
      </c>
      <c r="H2006" s="27">
        <v>44</v>
      </c>
      <c r="I2006" s="28">
        <v>7.9816399999999999E-3</v>
      </c>
      <c r="J2006" s="28">
        <f>H2006/(INDEX(Installed_Capacity!$H$6:$S$11,MATCH(Source_Data!B2006,Installed_Capacity!$G$6:$G$11,0),MATCH(Source_Data!C2006,Installed_Capacity!$H$5:$S$5,0)))</f>
        <v>0.14814814814814814</v>
      </c>
      <c r="K2006" s="29">
        <f>I2006/(INDEX(Installed_Capacity!$H$15:$S$20,MATCH(Source_Data!B2006,Installed_Capacity!$G$15:$G$20,0),MATCH(Source_Data!C2006,Installed_Capacity!$H$14:$S$14,0)))</f>
        <v>9.9999999999999995E-7</v>
      </c>
      <c r="L2006" s="21"/>
      <c r="M2006" s="2"/>
    </row>
    <row r="2007" spans="1:13" x14ac:dyDescent="0.25">
      <c r="A2007" s="17">
        <v>42819</v>
      </c>
      <c r="B2007" s="19">
        <v>2017</v>
      </c>
      <c r="C2007" s="19">
        <v>3</v>
      </c>
      <c r="D2007" s="19">
        <v>25</v>
      </c>
      <c r="E2007" s="19">
        <v>13</v>
      </c>
      <c r="F2007" s="40">
        <v>21079</v>
      </c>
      <c r="G2007" s="35">
        <f t="shared" si="31"/>
        <v>24669</v>
      </c>
      <c r="H2007" s="27">
        <v>44.000000020000002</v>
      </c>
      <c r="I2007" s="28">
        <v>7.9816399999999999E-3</v>
      </c>
      <c r="J2007" s="28">
        <f>H2007/(INDEX(Installed_Capacity!$H$6:$S$11,MATCH(Source_Data!B2007,Installed_Capacity!$G$6:$G$11,0),MATCH(Source_Data!C2007,Installed_Capacity!$H$5:$S$5,0)))</f>
        <v>0.14814814821548822</v>
      </c>
      <c r="K2007" s="29">
        <f>I2007/(INDEX(Installed_Capacity!$H$15:$S$20,MATCH(Source_Data!B2007,Installed_Capacity!$G$15:$G$20,0),MATCH(Source_Data!C2007,Installed_Capacity!$H$14:$S$14,0)))</f>
        <v>9.9999999999999995E-7</v>
      </c>
      <c r="L2007" s="21"/>
      <c r="M2007" s="2"/>
    </row>
    <row r="2008" spans="1:13" x14ac:dyDescent="0.25">
      <c r="A2008" s="17">
        <v>42819</v>
      </c>
      <c r="B2008" s="19">
        <v>2017</v>
      </c>
      <c r="C2008" s="19">
        <v>3</v>
      </c>
      <c r="D2008" s="19">
        <v>25</v>
      </c>
      <c r="E2008" s="19">
        <v>14</v>
      </c>
      <c r="F2008" s="40">
        <v>20761</v>
      </c>
      <c r="G2008" s="35">
        <f t="shared" si="31"/>
        <v>24669</v>
      </c>
      <c r="H2008" s="27">
        <v>60</v>
      </c>
      <c r="I2008" s="28">
        <v>7.9816399999999999E-3</v>
      </c>
      <c r="J2008" s="28">
        <f>H2008/(INDEX(Installed_Capacity!$H$6:$S$11,MATCH(Source_Data!B2008,Installed_Capacity!$G$6:$G$11,0),MATCH(Source_Data!C2008,Installed_Capacity!$H$5:$S$5,0)))</f>
        <v>0.20202020202020202</v>
      </c>
      <c r="K2008" s="29">
        <f>I2008/(INDEX(Installed_Capacity!$H$15:$S$20,MATCH(Source_Data!B2008,Installed_Capacity!$G$15:$G$20,0),MATCH(Source_Data!C2008,Installed_Capacity!$H$14:$S$14,0)))</f>
        <v>9.9999999999999995E-7</v>
      </c>
      <c r="L2008" s="21"/>
      <c r="M2008" s="2"/>
    </row>
    <row r="2009" spans="1:13" x14ac:dyDescent="0.25">
      <c r="A2009" s="17">
        <v>42819</v>
      </c>
      <c r="B2009" s="19">
        <v>2017</v>
      </c>
      <c r="C2009" s="19">
        <v>3</v>
      </c>
      <c r="D2009" s="19">
        <v>25</v>
      </c>
      <c r="E2009" s="19">
        <v>15</v>
      </c>
      <c r="F2009" s="40">
        <v>20750</v>
      </c>
      <c r="G2009" s="35">
        <f t="shared" si="31"/>
        <v>24669</v>
      </c>
      <c r="H2009" s="27">
        <v>79</v>
      </c>
      <c r="I2009" s="28">
        <v>79.824378999999993</v>
      </c>
      <c r="J2009" s="28">
        <f>H2009/(INDEX(Installed_Capacity!$H$6:$S$11,MATCH(Source_Data!B2009,Installed_Capacity!$G$6:$G$11,0),MATCH(Source_Data!C2009,Installed_Capacity!$H$5:$S$5,0)))</f>
        <v>0.265993265993266</v>
      </c>
      <c r="K2009" s="29">
        <f>I2009/(INDEX(Installed_Capacity!$H$15:$S$20,MATCH(Source_Data!B2009,Installed_Capacity!$G$15:$G$20,0),MATCH(Source_Data!C2009,Installed_Capacity!$H$14:$S$14,0)))</f>
        <v>1.0000999669240907E-2</v>
      </c>
      <c r="L2009" s="21"/>
      <c r="M2009" s="2"/>
    </row>
    <row r="2010" spans="1:13" x14ac:dyDescent="0.25">
      <c r="A2010" s="17">
        <v>42819</v>
      </c>
      <c r="B2010" s="19">
        <v>2017</v>
      </c>
      <c r="C2010" s="19">
        <v>3</v>
      </c>
      <c r="D2010" s="19">
        <v>25</v>
      </c>
      <c r="E2010" s="19">
        <v>16</v>
      </c>
      <c r="F2010" s="40">
        <v>21034</v>
      </c>
      <c r="G2010" s="35">
        <f t="shared" si="31"/>
        <v>24669</v>
      </c>
      <c r="H2010" s="27">
        <v>112.00000000999999</v>
      </c>
      <c r="I2010" s="28">
        <v>79.824378999999993</v>
      </c>
      <c r="J2010" s="28">
        <f>H2010/(INDEX(Installed_Capacity!$H$6:$S$11,MATCH(Source_Data!B2010,Installed_Capacity!$G$6:$G$11,0),MATCH(Source_Data!C2010,Installed_Capacity!$H$5:$S$5,0)))</f>
        <v>0.37710437713804712</v>
      </c>
      <c r="K2010" s="29">
        <f>I2010/(INDEX(Installed_Capacity!$H$15:$S$20,MATCH(Source_Data!B2010,Installed_Capacity!$G$15:$G$20,0),MATCH(Source_Data!C2010,Installed_Capacity!$H$14:$S$14,0)))</f>
        <v>1.0000999669240907E-2</v>
      </c>
      <c r="L2010" s="21"/>
      <c r="M2010" s="2"/>
    </row>
    <row r="2011" spans="1:13" x14ac:dyDescent="0.25">
      <c r="A2011" s="17">
        <v>42819</v>
      </c>
      <c r="B2011" s="19">
        <v>2017</v>
      </c>
      <c r="C2011" s="19">
        <v>3</v>
      </c>
      <c r="D2011" s="19">
        <v>25</v>
      </c>
      <c r="E2011" s="19">
        <v>17</v>
      </c>
      <c r="F2011" s="40">
        <v>21740</v>
      </c>
      <c r="G2011" s="35">
        <f t="shared" si="31"/>
        <v>24669</v>
      </c>
      <c r="H2011" s="27">
        <v>34</v>
      </c>
      <c r="I2011" s="28">
        <v>159.640749</v>
      </c>
      <c r="J2011" s="28">
        <f>H2011/(INDEX(Installed_Capacity!$H$6:$S$11,MATCH(Source_Data!B2011,Installed_Capacity!$G$6:$G$11,0),MATCH(Source_Data!C2011,Installed_Capacity!$H$5:$S$5,0)))</f>
        <v>0.11447811447811448</v>
      </c>
      <c r="K2011" s="29">
        <f>I2011/(INDEX(Installed_Capacity!$H$15:$S$20,MATCH(Source_Data!B2011,Installed_Capacity!$G$15:$G$20,0),MATCH(Source_Data!C2011,Installed_Capacity!$H$14:$S$14,0)))</f>
        <v>2.0000995910614862E-2</v>
      </c>
      <c r="L2011" s="21"/>
      <c r="M2011" s="2"/>
    </row>
    <row r="2012" spans="1:13" x14ac:dyDescent="0.25">
      <c r="A2012" s="17">
        <v>42819</v>
      </c>
      <c r="B2012" s="19">
        <v>2017</v>
      </c>
      <c r="C2012" s="19">
        <v>3</v>
      </c>
      <c r="D2012" s="19">
        <v>25</v>
      </c>
      <c r="E2012" s="19">
        <v>18</v>
      </c>
      <c r="F2012" s="40">
        <v>22526</v>
      </c>
      <c r="G2012" s="35">
        <f t="shared" si="31"/>
        <v>24669</v>
      </c>
      <c r="H2012" s="27">
        <v>12.000000002</v>
      </c>
      <c r="I2012" s="28">
        <v>159.640749</v>
      </c>
      <c r="J2012" s="28">
        <f>H2012/(INDEX(Installed_Capacity!$H$6:$S$11,MATCH(Source_Data!B2012,Installed_Capacity!$G$6:$G$11,0),MATCH(Source_Data!C2012,Installed_Capacity!$H$5:$S$5,0)))</f>
        <v>4.040404041077441E-2</v>
      </c>
      <c r="K2012" s="29">
        <f>I2012/(INDEX(Installed_Capacity!$H$15:$S$20,MATCH(Source_Data!B2012,Installed_Capacity!$G$15:$G$20,0),MATCH(Source_Data!C2012,Installed_Capacity!$H$14:$S$14,0)))</f>
        <v>2.0000995910614862E-2</v>
      </c>
      <c r="L2012" s="21"/>
      <c r="M2012" s="2"/>
    </row>
    <row r="2013" spans="1:13" x14ac:dyDescent="0.25">
      <c r="A2013" s="17">
        <v>42819</v>
      </c>
      <c r="B2013" s="19">
        <v>2017</v>
      </c>
      <c r="C2013" s="19">
        <v>3</v>
      </c>
      <c r="D2013" s="19">
        <v>25</v>
      </c>
      <c r="E2013" s="19">
        <v>19</v>
      </c>
      <c r="F2013" s="40">
        <v>24328</v>
      </c>
      <c r="G2013" s="35">
        <f t="shared" si="31"/>
        <v>24669</v>
      </c>
      <c r="H2013" s="27">
        <v>188.00000001000001</v>
      </c>
      <c r="I2013" s="28">
        <v>319.27364</v>
      </c>
      <c r="J2013" s="28">
        <f>H2013/(INDEX(Installed_Capacity!$H$6:$S$11,MATCH(Source_Data!B2013,Installed_Capacity!$G$6:$G$11,0),MATCH(Source_Data!C2013,Installed_Capacity!$H$5:$S$5,0)))</f>
        <v>0.63299663303030307</v>
      </c>
      <c r="K2013" s="29">
        <f>I2013/(INDEX(Installed_Capacity!$H$15:$S$20,MATCH(Source_Data!B2013,Installed_Capacity!$G$15:$G$20,0),MATCH(Source_Data!C2013,Installed_Capacity!$H$14:$S$14,0)))</f>
        <v>4.0001007311780537E-2</v>
      </c>
      <c r="L2013" s="21"/>
      <c r="M2013" s="2"/>
    </row>
    <row r="2014" spans="1:13" x14ac:dyDescent="0.25">
      <c r="A2014" s="17">
        <v>42819</v>
      </c>
      <c r="B2014" s="19">
        <v>2017</v>
      </c>
      <c r="C2014" s="19">
        <v>3</v>
      </c>
      <c r="D2014" s="19">
        <v>25</v>
      </c>
      <c r="E2014" s="19">
        <v>20</v>
      </c>
      <c r="F2014" s="40">
        <v>24669</v>
      </c>
      <c r="G2014" s="35">
        <f t="shared" si="31"/>
        <v>24669</v>
      </c>
      <c r="H2014" s="27">
        <v>244</v>
      </c>
      <c r="I2014" s="28">
        <v>319.27364</v>
      </c>
      <c r="J2014" s="28">
        <f>H2014/(INDEX(Installed_Capacity!$H$6:$S$11,MATCH(Source_Data!B2014,Installed_Capacity!$G$6:$G$11,0),MATCH(Source_Data!C2014,Installed_Capacity!$H$5:$S$5,0)))</f>
        <v>0.82154882154882158</v>
      </c>
      <c r="K2014" s="29">
        <f>I2014/(INDEX(Installed_Capacity!$H$15:$S$20,MATCH(Source_Data!B2014,Installed_Capacity!$G$15:$G$20,0),MATCH(Source_Data!C2014,Installed_Capacity!$H$14:$S$14,0)))</f>
        <v>4.0001007311780537E-2</v>
      </c>
      <c r="L2014" s="21"/>
      <c r="M2014" s="2"/>
    </row>
    <row r="2015" spans="1:13" x14ac:dyDescent="0.25">
      <c r="A2015" s="17">
        <v>42819</v>
      </c>
      <c r="B2015" s="19">
        <v>2017</v>
      </c>
      <c r="C2015" s="19">
        <v>3</v>
      </c>
      <c r="D2015" s="19">
        <v>25</v>
      </c>
      <c r="E2015" s="19">
        <v>21</v>
      </c>
      <c r="F2015" s="40">
        <v>23898</v>
      </c>
      <c r="G2015" s="35">
        <f t="shared" si="31"/>
        <v>24669</v>
      </c>
      <c r="H2015" s="27">
        <v>250</v>
      </c>
      <c r="I2015" s="28">
        <v>159.640749</v>
      </c>
      <c r="J2015" s="28">
        <f>H2015/(INDEX(Installed_Capacity!$H$6:$S$11,MATCH(Source_Data!B2015,Installed_Capacity!$G$6:$G$11,0),MATCH(Source_Data!C2015,Installed_Capacity!$H$5:$S$5,0)))</f>
        <v>0.84175084175084181</v>
      </c>
      <c r="K2015" s="29">
        <f>I2015/(INDEX(Installed_Capacity!$H$15:$S$20,MATCH(Source_Data!B2015,Installed_Capacity!$G$15:$G$20,0),MATCH(Source_Data!C2015,Installed_Capacity!$H$14:$S$14,0)))</f>
        <v>2.0000995910614862E-2</v>
      </c>
      <c r="L2015" s="21"/>
      <c r="M2015" s="2"/>
    </row>
    <row r="2016" spans="1:13" x14ac:dyDescent="0.25">
      <c r="A2016" s="17">
        <v>42819</v>
      </c>
      <c r="B2016" s="19">
        <v>2017</v>
      </c>
      <c r="C2016" s="19">
        <v>3</v>
      </c>
      <c r="D2016" s="19">
        <v>25</v>
      </c>
      <c r="E2016" s="19">
        <v>22</v>
      </c>
      <c r="F2016" s="40">
        <v>22619</v>
      </c>
      <c r="G2016" s="35">
        <f t="shared" si="31"/>
        <v>24669</v>
      </c>
      <c r="H2016" s="27">
        <v>251</v>
      </c>
      <c r="I2016" s="28">
        <v>79.824378999999993</v>
      </c>
      <c r="J2016" s="28">
        <f>H2016/(INDEX(Installed_Capacity!$H$6:$S$11,MATCH(Source_Data!B2016,Installed_Capacity!$G$6:$G$11,0),MATCH(Source_Data!C2016,Installed_Capacity!$H$5:$S$5,0)))</f>
        <v>0.84511784511784516</v>
      </c>
      <c r="K2016" s="29">
        <f>I2016/(INDEX(Installed_Capacity!$H$15:$S$20,MATCH(Source_Data!B2016,Installed_Capacity!$G$15:$G$20,0),MATCH(Source_Data!C2016,Installed_Capacity!$H$14:$S$14,0)))</f>
        <v>1.0000999669240907E-2</v>
      </c>
      <c r="L2016" s="21"/>
      <c r="M2016" s="2"/>
    </row>
    <row r="2017" spans="1:13" x14ac:dyDescent="0.25">
      <c r="A2017" s="17">
        <v>42819</v>
      </c>
      <c r="B2017" s="19">
        <v>2017</v>
      </c>
      <c r="C2017" s="19">
        <v>3</v>
      </c>
      <c r="D2017" s="19">
        <v>25</v>
      </c>
      <c r="E2017" s="19">
        <v>23</v>
      </c>
      <c r="F2017" s="40">
        <v>21210</v>
      </c>
      <c r="G2017" s="35">
        <f t="shared" si="31"/>
        <v>24669</v>
      </c>
      <c r="H2017" s="27">
        <v>249</v>
      </c>
      <c r="I2017" s="28">
        <v>478.90644000000003</v>
      </c>
      <c r="J2017" s="28">
        <f>H2017/(INDEX(Installed_Capacity!$H$6:$S$11,MATCH(Source_Data!B2017,Installed_Capacity!$G$6:$G$11,0),MATCH(Source_Data!C2017,Installed_Capacity!$H$5:$S$5,0)))</f>
        <v>0.83838383838383834</v>
      </c>
      <c r="K2017" s="29">
        <f>I2017/(INDEX(Installed_Capacity!$H$15:$S$20,MATCH(Source_Data!B2017,Installed_Capacity!$G$15:$G$20,0),MATCH(Source_Data!C2017,Installed_Capacity!$H$14:$S$14,0)))</f>
        <v>6.0001007311780541E-2</v>
      </c>
      <c r="L2017" s="21"/>
      <c r="M2017" s="2"/>
    </row>
    <row r="2018" spans="1:13" x14ac:dyDescent="0.25">
      <c r="A2018" s="17">
        <v>42819</v>
      </c>
      <c r="B2018" s="19">
        <v>2017</v>
      </c>
      <c r="C2018" s="19">
        <v>3</v>
      </c>
      <c r="D2018" s="19">
        <v>25</v>
      </c>
      <c r="E2018" s="19">
        <v>24</v>
      </c>
      <c r="F2018" s="40">
        <v>20153</v>
      </c>
      <c r="G2018" s="35">
        <f t="shared" si="31"/>
        <v>24669</v>
      </c>
      <c r="H2018" s="27">
        <v>243</v>
      </c>
      <c r="I2018" s="28">
        <v>1596.3360600000001</v>
      </c>
      <c r="J2018" s="28">
        <f>H2018/(INDEX(Installed_Capacity!$H$6:$S$11,MATCH(Source_Data!B2018,Installed_Capacity!$G$6:$G$11,0),MATCH(Source_Data!C2018,Installed_Capacity!$H$5:$S$5,0)))</f>
        <v>0.81818181818181823</v>
      </c>
      <c r="K2018" s="29">
        <f>I2018/(INDEX(Installed_Capacity!$H$15:$S$20,MATCH(Source_Data!B2018,Installed_Capacity!$G$15:$G$20,0),MATCH(Source_Data!C2018,Installed_Capacity!$H$14:$S$14,0)))</f>
        <v>0.20000100981753124</v>
      </c>
      <c r="L2018" s="21"/>
      <c r="M2018" s="2"/>
    </row>
    <row r="2019" spans="1:13" x14ac:dyDescent="0.25">
      <c r="A2019" s="17">
        <v>42820</v>
      </c>
      <c r="B2019" s="19">
        <v>2017</v>
      </c>
      <c r="C2019" s="19">
        <v>3</v>
      </c>
      <c r="D2019" s="19">
        <v>26</v>
      </c>
      <c r="E2019" s="19">
        <v>1</v>
      </c>
      <c r="F2019" s="40">
        <v>19569</v>
      </c>
      <c r="G2019" s="35">
        <f t="shared" si="31"/>
        <v>25140</v>
      </c>
      <c r="H2019" s="27">
        <v>240</v>
      </c>
      <c r="I2019" s="28">
        <v>3751.3780999999999</v>
      </c>
      <c r="J2019" s="28">
        <f>H2019/(INDEX(Installed_Capacity!$H$6:$S$11,MATCH(Source_Data!B2019,Installed_Capacity!$G$6:$G$11,0),MATCH(Source_Data!C2019,Installed_Capacity!$H$5:$S$5,0)))</f>
        <v>0.80808080808080807</v>
      </c>
      <c r="K2019" s="29">
        <f>I2019/(INDEX(Installed_Capacity!$H$15:$S$20,MATCH(Source_Data!B2019,Installed_Capacity!$G$15:$G$20,0),MATCH(Source_Data!C2019,Installed_Capacity!$H$14:$S$14,0)))</f>
        <v>0.47000091459900467</v>
      </c>
      <c r="L2019" s="21"/>
      <c r="M2019" s="2"/>
    </row>
    <row r="2020" spans="1:13" x14ac:dyDescent="0.25">
      <c r="A2020" s="17">
        <v>42820</v>
      </c>
      <c r="B2020" s="19">
        <v>2017</v>
      </c>
      <c r="C2020" s="19">
        <v>3</v>
      </c>
      <c r="D2020" s="19">
        <v>26</v>
      </c>
      <c r="E2020" s="19">
        <v>2</v>
      </c>
      <c r="F2020" s="40">
        <v>19262</v>
      </c>
      <c r="G2020" s="35">
        <f t="shared" si="31"/>
        <v>25140</v>
      </c>
      <c r="H2020" s="27">
        <v>222</v>
      </c>
      <c r="I2020" s="28">
        <v>4868.8071</v>
      </c>
      <c r="J2020" s="28">
        <f>H2020/(INDEX(Installed_Capacity!$H$6:$S$11,MATCH(Source_Data!B2020,Installed_Capacity!$G$6:$G$11,0),MATCH(Source_Data!C2020,Installed_Capacity!$H$5:$S$5,0)))</f>
        <v>0.74747474747474751</v>
      </c>
      <c r="K2020" s="29">
        <f>I2020/(INDEX(Installed_Capacity!$H$15:$S$20,MATCH(Source_Data!B2020,Installed_Capacity!$G$15:$G$20,0),MATCH(Source_Data!C2020,Installed_Capacity!$H$14:$S$14,0)))</f>
        <v>0.61000083942648375</v>
      </c>
      <c r="L2020" s="21"/>
      <c r="M2020" s="2"/>
    </row>
    <row r="2021" spans="1:13" x14ac:dyDescent="0.25">
      <c r="A2021" s="17">
        <v>42820</v>
      </c>
      <c r="B2021" s="19">
        <v>2017</v>
      </c>
      <c r="C2021" s="19">
        <v>3</v>
      </c>
      <c r="D2021" s="19">
        <v>26</v>
      </c>
      <c r="E2021" s="19">
        <v>3</v>
      </c>
      <c r="F2021" s="40">
        <v>18733</v>
      </c>
      <c r="G2021" s="35">
        <f t="shared" si="31"/>
        <v>25140</v>
      </c>
      <c r="H2021" s="27">
        <v>212</v>
      </c>
      <c r="I2021" s="28">
        <v>5267.8905000000004</v>
      </c>
      <c r="J2021" s="28">
        <f>H2021/(INDEX(Installed_Capacity!$H$6:$S$11,MATCH(Source_Data!B2021,Installed_Capacity!$G$6:$G$11,0),MATCH(Source_Data!C2021,Installed_Capacity!$H$5:$S$5,0)))</f>
        <v>0.71380471380471378</v>
      </c>
      <c r="K2021" s="29">
        <f>I2021/(INDEX(Installed_Capacity!$H$15:$S$20,MATCH(Source_Data!B2021,Installed_Capacity!$G$15:$G$20,0),MATCH(Source_Data!C2021,Installed_Capacity!$H$14:$S$14,0)))</f>
        <v>0.66000101482903262</v>
      </c>
      <c r="L2021" s="21"/>
      <c r="M2021" s="2"/>
    </row>
    <row r="2022" spans="1:13" x14ac:dyDescent="0.25">
      <c r="A2022" s="17">
        <v>42820</v>
      </c>
      <c r="B2022" s="19">
        <v>2017</v>
      </c>
      <c r="C2022" s="19">
        <v>3</v>
      </c>
      <c r="D2022" s="19">
        <v>26</v>
      </c>
      <c r="E2022" s="19">
        <v>4</v>
      </c>
      <c r="F2022" s="40">
        <v>18640</v>
      </c>
      <c r="G2022" s="35">
        <f t="shared" si="31"/>
        <v>25140</v>
      </c>
      <c r="H2022" s="27">
        <v>214</v>
      </c>
      <c r="I2022" s="28">
        <v>5507.3395</v>
      </c>
      <c r="J2022" s="28">
        <f>H2022/(INDEX(Installed_Capacity!$H$6:$S$11,MATCH(Source_Data!B2022,Installed_Capacity!$G$6:$G$11,0),MATCH(Source_Data!C2022,Installed_Capacity!$H$5:$S$5,0)))</f>
        <v>0.72053872053872059</v>
      </c>
      <c r="K2022" s="29">
        <f>I2022/(INDEX(Installed_Capacity!$H$15:$S$20,MATCH(Source_Data!B2022,Installed_Capacity!$G$15:$G$20,0),MATCH(Source_Data!C2022,Installed_Capacity!$H$14:$S$14,0)))</f>
        <v>0.69000098977152557</v>
      </c>
      <c r="L2022" s="21"/>
      <c r="M2022" s="2"/>
    </row>
    <row r="2023" spans="1:13" x14ac:dyDescent="0.25">
      <c r="A2023" s="17">
        <v>42820</v>
      </c>
      <c r="B2023" s="19">
        <v>2017</v>
      </c>
      <c r="C2023" s="19">
        <v>3</v>
      </c>
      <c r="D2023" s="19">
        <v>26</v>
      </c>
      <c r="E2023" s="19">
        <v>5</v>
      </c>
      <c r="F2023" s="40">
        <v>18860</v>
      </c>
      <c r="G2023" s="35">
        <f t="shared" si="31"/>
        <v>25140</v>
      </c>
      <c r="H2023" s="27">
        <v>214</v>
      </c>
      <c r="I2023" s="28">
        <v>4389.91</v>
      </c>
      <c r="J2023" s="28">
        <f>H2023/(INDEX(Installed_Capacity!$H$6:$S$11,MATCH(Source_Data!B2023,Installed_Capacity!$G$6:$G$11,0),MATCH(Source_Data!C2023,Installed_Capacity!$H$5:$S$5,0)))</f>
        <v>0.72053872053872059</v>
      </c>
      <c r="K2023" s="29">
        <f>I2023/(INDEX(Installed_Capacity!$H$15:$S$20,MATCH(Source_Data!B2023,Installed_Capacity!$G$15:$G$20,0),MATCH(Source_Data!C2023,Installed_Capacity!$H$14:$S$14,0)))</f>
        <v>0.55000100230027915</v>
      </c>
      <c r="L2023" s="21"/>
      <c r="M2023" s="2"/>
    </row>
    <row r="2024" spans="1:13" x14ac:dyDescent="0.25">
      <c r="A2024" s="17">
        <v>42820</v>
      </c>
      <c r="B2024" s="19">
        <v>2017</v>
      </c>
      <c r="C2024" s="19">
        <v>3</v>
      </c>
      <c r="D2024" s="19">
        <v>26</v>
      </c>
      <c r="E2024" s="19">
        <v>6</v>
      </c>
      <c r="F2024" s="40">
        <v>19437</v>
      </c>
      <c r="G2024" s="35">
        <f t="shared" si="31"/>
        <v>25140</v>
      </c>
      <c r="H2024" s="27">
        <v>214</v>
      </c>
      <c r="I2024" s="28">
        <v>3751.3780999999999</v>
      </c>
      <c r="J2024" s="28">
        <f>H2024/(INDEX(Installed_Capacity!$H$6:$S$11,MATCH(Source_Data!B2024,Installed_Capacity!$G$6:$G$11,0),MATCH(Source_Data!C2024,Installed_Capacity!$H$5:$S$5,0)))</f>
        <v>0.72053872053872059</v>
      </c>
      <c r="K2024" s="29">
        <f>I2024/(INDEX(Installed_Capacity!$H$15:$S$20,MATCH(Source_Data!B2024,Installed_Capacity!$G$15:$G$20,0),MATCH(Source_Data!C2024,Installed_Capacity!$H$14:$S$14,0)))</f>
        <v>0.47000091459900467</v>
      </c>
      <c r="L2024" s="21"/>
      <c r="M2024" s="2"/>
    </row>
    <row r="2025" spans="1:13" x14ac:dyDescent="0.25">
      <c r="A2025" s="17">
        <v>42820</v>
      </c>
      <c r="B2025" s="19">
        <v>2017</v>
      </c>
      <c r="C2025" s="19">
        <v>3</v>
      </c>
      <c r="D2025" s="19">
        <v>26</v>
      </c>
      <c r="E2025" s="19">
        <v>7</v>
      </c>
      <c r="F2025" s="40">
        <v>19761</v>
      </c>
      <c r="G2025" s="35">
        <f t="shared" si="31"/>
        <v>25140</v>
      </c>
      <c r="H2025" s="27">
        <v>242</v>
      </c>
      <c r="I2025" s="28">
        <v>3432.1131</v>
      </c>
      <c r="J2025" s="28">
        <f>H2025/(INDEX(Installed_Capacity!$H$6:$S$11,MATCH(Source_Data!B2025,Installed_Capacity!$G$6:$G$11,0),MATCH(Source_Data!C2025,Installed_Capacity!$H$5:$S$5,0)))</f>
        <v>0.81481481481481477</v>
      </c>
      <c r="K2025" s="29">
        <f>I2025/(INDEX(Installed_Capacity!$H$15:$S$20,MATCH(Source_Data!B2025,Installed_Capacity!$G$15:$G$20,0),MATCH(Source_Data!C2025,Installed_Capacity!$H$14:$S$14,0)))</f>
        <v>0.43000098977152562</v>
      </c>
      <c r="L2025" s="21"/>
      <c r="M2025" s="2"/>
    </row>
    <row r="2026" spans="1:13" x14ac:dyDescent="0.25">
      <c r="A2026" s="17">
        <v>42820</v>
      </c>
      <c r="B2026" s="19">
        <v>2017</v>
      </c>
      <c r="C2026" s="19">
        <v>3</v>
      </c>
      <c r="D2026" s="19">
        <v>26</v>
      </c>
      <c r="E2026" s="19">
        <v>8</v>
      </c>
      <c r="F2026" s="40">
        <v>20742</v>
      </c>
      <c r="G2026" s="35">
        <f t="shared" si="31"/>
        <v>25140</v>
      </c>
      <c r="H2026" s="27">
        <v>242</v>
      </c>
      <c r="I2026" s="28">
        <v>2075.2350999999999</v>
      </c>
      <c r="J2026" s="28">
        <f>H2026/(INDEX(Installed_Capacity!$H$6:$S$11,MATCH(Source_Data!B2026,Installed_Capacity!$G$6:$G$11,0),MATCH(Source_Data!C2026,Installed_Capacity!$H$5:$S$5,0)))</f>
        <v>0.81481481481481477</v>
      </c>
      <c r="K2026" s="29">
        <f>I2026/(INDEX(Installed_Capacity!$H$15:$S$20,MATCH(Source_Data!B2026,Installed_Capacity!$G$15:$G$20,0),MATCH(Source_Data!C2026,Installed_Capacity!$H$14:$S$14,0)))</f>
        <v>0.26000109000155353</v>
      </c>
      <c r="L2026" s="21"/>
      <c r="M2026" s="2"/>
    </row>
    <row r="2027" spans="1:13" x14ac:dyDescent="0.25">
      <c r="A2027" s="17">
        <v>42820</v>
      </c>
      <c r="B2027" s="19">
        <v>2017</v>
      </c>
      <c r="C2027" s="19">
        <v>3</v>
      </c>
      <c r="D2027" s="19">
        <v>26</v>
      </c>
      <c r="E2027" s="19">
        <v>9</v>
      </c>
      <c r="F2027" s="40">
        <v>21128</v>
      </c>
      <c r="G2027" s="35">
        <f t="shared" si="31"/>
        <v>25140</v>
      </c>
      <c r="H2027" s="27">
        <v>242</v>
      </c>
      <c r="I2027" s="28">
        <v>877.98834999999997</v>
      </c>
      <c r="J2027" s="28">
        <f>H2027/(INDEX(Installed_Capacity!$H$6:$S$11,MATCH(Source_Data!B2027,Installed_Capacity!$G$6:$G$11,0),MATCH(Source_Data!C2027,Installed_Capacity!$H$5:$S$5,0)))</f>
        <v>0.81481481481481477</v>
      </c>
      <c r="K2027" s="29">
        <f>I2027/(INDEX(Installed_Capacity!$H$15:$S$20,MATCH(Source_Data!B2027,Installed_Capacity!$G$15:$G$20,0),MATCH(Source_Data!C2027,Installed_Capacity!$H$14:$S$14,0)))</f>
        <v>0.11000099603590238</v>
      </c>
      <c r="L2027" s="21"/>
      <c r="M2027" s="2"/>
    </row>
    <row r="2028" spans="1:13" x14ac:dyDescent="0.25">
      <c r="A2028" s="17">
        <v>42820</v>
      </c>
      <c r="B2028" s="19">
        <v>2017</v>
      </c>
      <c r="C2028" s="19">
        <v>3</v>
      </c>
      <c r="D2028" s="19">
        <v>26</v>
      </c>
      <c r="E2028" s="19">
        <v>10</v>
      </c>
      <c r="F2028" s="40">
        <v>21094</v>
      </c>
      <c r="G2028" s="35">
        <f t="shared" si="31"/>
        <v>25140</v>
      </c>
      <c r="H2028" s="27">
        <v>242</v>
      </c>
      <c r="I2028" s="28">
        <v>718.35565999999994</v>
      </c>
      <c r="J2028" s="28">
        <f>H2028/(INDEX(Installed_Capacity!$H$6:$S$11,MATCH(Source_Data!B2028,Installed_Capacity!$G$6:$G$11,0),MATCH(Source_Data!C2028,Installed_Capacity!$H$5:$S$5,0)))</f>
        <v>0.81481481481481477</v>
      </c>
      <c r="K2028" s="29">
        <f>I2028/(INDEX(Installed_Capacity!$H$15:$S$20,MATCH(Source_Data!B2028,Installed_Capacity!$G$15:$G$20,0),MATCH(Source_Data!C2028,Installed_Capacity!$H$14:$S$14,0)))</f>
        <v>9.000100981753123E-2</v>
      </c>
      <c r="L2028" s="21"/>
      <c r="M2028" s="2"/>
    </row>
    <row r="2029" spans="1:13" x14ac:dyDescent="0.25">
      <c r="A2029" s="17">
        <v>42820</v>
      </c>
      <c r="B2029" s="19">
        <v>2017</v>
      </c>
      <c r="C2029" s="19">
        <v>3</v>
      </c>
      <c r="D2029" s="19">
        <v>26</v>
      </c>
      <c r="E2029" s="19">
        <v>11</v>
      </c>
      <c r="F2029" s="40">
        <v>20736</v>
      </c>
      <c r="G2029" s="35">
        <f t="shared" si="31"/>
        <v>25140</v>
      </c>
      <c r="H2029" s="27">
        <v>239</v>
      </c>
      <c r="I2029" s="28">
        <v>399.08994999999999</v>
      </c>
      <c r="J2029" s="28">
        <f>H2029/(INDEX(Installed_Capacity!$H$6:$S$11,MATCH(Source_Data!B2029,Installed_Capacity!$G$6:$G$11,0),MATCH(Source_Data!C2029,Installed_Capacity!$H$5:$S$5,0)))</f>
        <v>0.80471380471380471</v>
      </c>
      <c r="K2029" s="29">
        <f>I2029/(INDEX(Installed_Capacity!$H$15:$S$20,MATCH(Source_Data!B2029,Installed_Capacity!$G$15:$G$20,0),MATCH(Source_Data!C2029,Installed_Capacity!$H$14:$S$14,0)))</f>
        <v>5.0000996035902391E-2</v>
      </c>
      <c r="L2029" s="21"/>
      <c r="M2029" s="2"/>
    </row>
    <row r="2030" spans="1:13" x14ac:dyDescent="0.25">
      <c r="A2030" s="17">
        <v>42820</v>
      </c>
      <c r="B2030" s="19">
        <v>2017</v>
      </c>
      <c r="C2030" s="19">
        <v>3</v>
      </c>
      <c r="D2030" s="19">
        <v>26</v>
      </c>
      <c r="E2030" s="19">
        <v>12</v>
      </c>
      <c r="F2030" s="40">
        <v>20494</v>
      </c>
      <c r="G2030" s="35">
        <f t="shared" si="31"/>
        <v>25140</v>
      </c>
      <c r="H2030" s="27">
        <v>213</v>
      </c>
      <c r="I2030" s="28">
        <v>319.27364</v>
      </c>
      <c r="J2030" s="28">
        <f>H2030/(INDEX(Installed_Capacity!$H$6:$S$11,MATCH(Source_Data!B2030,Installed_Capacity!$G$6:$G$11,0),MATCH(Source_Data!C2030,Installed_Capacity!$H$5:$S$5,0)))</f>
        <v>0.71717171717171713</v>
      </c>
      <c r="K2030" s="29">
        <f>I2030/(INDEX(Installed_Capacity!$H$15:$S$20,MATCH(Source_Data!B2030,Installed_Capacity!$G$15:$G$20,0),MATCH(Source_Data!C2030,Installed_Capacity!$H$14:$S$14,0)))</f>
        <v>4.0001007311780537E-2</v>
      </c>
      <c r="L2030" s="21"/>
      <c r="M2030" s="2"/>
    </row>
    <row r="2031" spans="1:13" x14ac:dyDescent="0.25">
      <c r="A2031" s="17">
        <v>42820</v>
      </c>
      <c r="B2031" s="19">
        <v>2017</v>
      </c>
      <c r="C2031" s="19">
        <v>3</v>
      </c>
      <c r="D2031" s="19">
        <v>26</v>
      </c>
      <c r="E2031" s="19">
        <v>13</v>
      </c>
      <c r="F2031" s="40">
        <v>20426</v>
      </c>
      <c r="G2031" s="35">
        <f t="shared" si="31"/>
        <v>25140</v>
      </c>
      <c r="H2031" s="27">
        <v>170</v>
      </c>
      <c r="I2031" s="28">
        <v>239.45715000000001</v>
      </c>
      <c r="J2031" s="28">
        <f>H2031/(INDEX(Installed_Capacity!$H$6:$S$11,MATCH(Source_Data!B2031,Installed_Capacity!$G$6:$G$11,0),MATCH(Source_Data!C2031,Installed_Capacity!$H$5:$S$5,0)))</f>
        <v>0.57239057239057234</v>
      </c>
      <c r="K2031" s="29">
        <f>I2031/(INDEX(Installed_Capacity!$H$15:$S$20,MATCH(Source_Data!B2031,Installed_Capacity!$G$15:$G$20,0),MATCH(Source_Data!C2031,Installed_Capacity!$H$14:$S$14,0)))</f>
        <v>3.0000996035902398E-2</v>
      </c>
      <c r="L2031" s="21"/>
      <c r="M2031" s="2"/>
    </row>
    <row r="2032" spans="1:13" x14ac:dyDescent="0.25">
      <c r="A2032" s="17">
        <v>42820</v>
      </c>
      <c r="B2032" s="19">
        <v>2017</v>
      </c>
      <c r="C2032" s="19">
        <v>3</v>
      </c>
      <c r="D2032" s="19">
        <v>26</v>
      </c>
      <c r="E2032" s="19">
        <v>14</v>
      </c>
      <c r="F2032" s="40">
        <v>20368</v>
      </c>
      <c r="G2032" s="35">
        <f t="shared" si="31"/>
        <v>25140</v>
      </c>
      <c r="H2032" s="27">
        <v>167</v>
      </c>
      <c r="I2032" s="28">
        <v>239.45715000000001</v>
      </c>
      <c r="J2032" s="28">
        <f>H2032/(INDEX(Installed_Capacity!$H$6:$S$11,MATCH(Source_Data!B2032,Installed_Capacity!$G$6:$G$11,0),MATCH(Source_Data!C2032,Installed_Capacity!$H$5:$S$5,0)))</f>
        <v>0.56228956228956228</v>
      </c>
      <c r="K2032" s="29">
        <f>I2032/(INDEX(Installed_Capacity!$H$15:$S$20,MATCH(Source_Data!B2032,Installed_Capacity!$G$15:$G$20,0),MATCH(Source_Data!C2032,Installed_Capacity!$H$14:$S$14,0)))</f>
        <v>3.0000996035902398E-2</v>
      </c>
      <c r="L2032" s="21"/>
      <c r="M2032" s="2"/>
    </row>
    <row r="2033" spans="1:13" x14ac:dyDescent="0.25">
      <c r="A2033" s="17">
        <v>42820</v>
      </c>
      <c r="B2033" s="19">
        <v>2017</v>
      </c>
      <c r="C2033" s="19">
        <v>3</v>
      </c>
      <c r="D2033" s="19">
        <v>26</v>
      </c>
      <c r="E2033" s="19">
        <v>15</v>
      </c>
      <c r="F2033" s="40">
        <v>20673</v>
      </c>
      <c r="G2033" s="35">
        <f t="shared" si="31"/>
        <v>25140</v>
      </c>
      <c r="H2033" s="27">
        <v>25.000000020000002</v>
      </c>
      <c r="I2033" s="28">
        <v>239.45715000000001</v>
      </c>
      <c r="J2033" s="28">
        <f>H2033/(INDEX(Installed_Capacity!$H$6:$S$11,MATCH(Source_Data!B2033,Installed_Capacity!$G$6:$G$11,0),MATCH(Source_Data!C2033,Installed_Capacity!$H$5:$S$5,0)))</f>
        <v>8.4175084242424245E-2</v>
      </c>
      <c r="K2033" s="29">
        <f>I2033/(INDEX(Installed_Capacity!$H$15:$S$20,MATCH(Source_Data!B2033,Installed_Capacity!$G$15:$G$20,0),MATCH(Source_Data!C2033,Installed_Capacity!$H$14:$S$14,0)))</f>
        <v>3.0000996035902398E-2</v>
      </c>
      <c r="L2033" s="21"/>
      <c r="M2033" s="2"/>
    </row>
    <row r="2034" spans="1:13" x14ac:dyDescent="0.25">
      <c r="A2034" s="17">
        <v>42820</v>
      </c>
      <c r="B2034" s="19">
        <v>2017</v>
      </c>
      <c r="C2034" s="19">
        <v>3</v>
      </c>
      <c r="D2034" s="19">
        <v>26</v>
      </c>
      <c r="E2034" s="19">
        <v>16</v>
      </c>
      <c r="F2034" s="40">
        <v>21352</v>
      </c>
      <c r="G2034" s="35">
        <f t="shared" si="31"/>
        <v>25140</v>
      </c>
      <c r="H2034" s="27">
        <v>19.999999999</v>
      </c>
      <c r="I2034" s="28">
        <v>239.45715000000001</v>
      </c>
      <c r="J2034" s="28">
        <f>H2034/(INDEX(Installed_Capacity!$H$6:$S$11,MATCH(Source_Data!B2034,Installed_Capacity!$G$6:$G$11,0),MATCH(Source_Data!C2034,Installed_Capacity!$H$5:$S$5,0)))</f>
        <v>6.7340067336700338E-2</v>
      </c>
      <c r="K2034" s="29">
        <f>I2034/(INDEX(Installed_Capacity!$H$15:$S$20,MATCH(Source_Data!B2034,Installed_Capacity!$G$15:$G$20,0),MATCH(Source_Data!C2034,Installed_Capacity!$H$14:$S$14,0)))</f>
        <v>3.0000996035902398E-2</v>
      </c>
      <c r="L2034" s="21"/>
      <c r="M2034" s="2"/>
    </row>
    <row r="2035" spans="1:13" x14ac:dyDescent="0.25">
      <c r="A2035" s="17">
        <v>42820</v>
      </c>
      <c r="B2035" s="19">
        <v>2017</v>
      </c>
      <c r="C2035" s="19">
        <v>3</v>
      </c>
      <c r="D2035" s="19">
        <v>26</v>
      </c>
      <c r="E2035" s="19">
        <v>17</v>
      </c>
      <c r="F2035" s="40">
        <v>22033</v>
      </c>
      <c r="G2035" s="35">
        <f t="shared" si="31"/>
        <v>25140</v>
      </c>
      <c r="H2035" s="27">
        <v>224</v>
      </c>
      <c r="I2035" s="28">
        <v>478.90644000000003</v>
      </c>
      <c r="J2035" s="28">
        <f>H2035/(INDEX(Installed_Capacity!$H$6:$S$11,MATCH(Source_Data!B2035,Installed_Capacity!$G$6:$G$11,0),MATCH(Source_Data!C2035,Installed_Capacity!$H$5:$S$5,0)))</f>
        <v>0.75420875420875422</v>
      </c>
      <c r="K2035" s="29">
        <f>I2035/(INDEX(Installed_Capacity!$H$15:$S$20,MATCH(Source_Data!B2035,Installed_Capacity!$G$15:$G$20,0),MATCH(Source_Data!C2035,Installed_Capacity!$H$14:$S$14,0)))</f>
        <v>6.0001007311780541E-2</v>
      </c>
      <c r="L2035" s="21"/>
      <c r="M2035" s="2"/>
    </row>
    <row r="2036" spans="1:13" x14ac:dyDescent="0.25">
      <c r="A2036" s="17">
        <v>42820</v>
      </c>
      <c r="B2036" s="19">
        <v>2017</v>
      </c>
      <c r="C2036" s="19">
        <v>3</v>
      </c>
      <c r="D2036" s="19">
        <v>26</v>
      </c>
      <c r="E2036" s="19">
        <v>18</v>
      </c>
      <c r="F2036" s="40">
        <v>23110</v>
      </c>
      <c r="G2036" s="35">
        <f t="shared" si="31"/>
        <v>25140</v>
      </c>
      <c r="H2036" s="27">
        <v>199</v>
      </c>
      <c r="I2036" s="28">
        <v>1755.9691</v>
      </c>
      <c r="J2036" s="28">
        <f>H2036/(INDEX(Installed_Capacity!$H$6:$S$11,MATCH(Source_Data!B2036,Installed_Capacity!$G$6:$G$11,0),MATCH(Source_Data!C2036,Installed_Capacity!$H$5:$S$5,0)))</f>
        <v>0.67003367003366998</v>
      </c>
      <c r="K2036" s="29">
        <f>I2036/(INDEX(Installed_Capacity!$H$15:$S$20,MATCH(Source_Data!B2036,Installed_Capacity!$G$15:$G$20,0),MATCH(Source_Data!C2036,Installed_Capacity!$H$14:$S$14,0)))</f>
        <v>0.2200010398865396</v>
      </c>
      <c r="L2036" s="21"/>
      <c r="M2036" s="2"/>
    </row>
    <row r="2037" spans="1:13" x14ac:dyDescent="0.25">
      <c r="A2037" s="17">
        <v>42820</v>
      </c>
      <c r="B2037" s="19">
        <v>2017</v>
      </c>
      <c r="C2037" s="19">
        <v>3</v>
      </c>
      <c r="D2037" s="19">
        <v>26</v>
      </c>
      <c r="E2037" s="19">
        <v>19</v>
      </c>
      <c r="F2037" s="40">
        <v>24880</v>
      </c>
      <c r="G2037" s="35">
        <f t="shared" si="31"/>
        <v>25140</v>
      </c>
      <c r="H2037" s="27">
        <v>162</v>
      </c>
      <c r="I2037" s="28">
        <v>1277.0703599999999</v>
      </c>
      <c r="J2037" s="28">
        <f>H2037/(INDEX(Installed_Capacity!$H$6:$S$11,MATCH(Source_Data!B2037,Installed_Capacity!$G$6:$G$11,0),MATCH(Source_Data!C2037,Installed_Capacity!$H$5:$S$5,0)))</f>
        <v>0.54545454545454541</v>
      </c>
      <c r="K2037" s="29">
        <f>I2037/(INDEX(Installed_Capacity!$H$15:$S$20,MATCH(Source_Data!B2037,Installed_Capacity!$G$15:$G$20,0),MATCH(Source_Data!C2037,Installed_Capacity!$H$14:$S$14,0)))</f>
        <v>0.16000099728877773</v>
      </c>
      <c r="L2037" s="21"/>
      <c r="M2037" s="2"/>
    </row>
    <row r="2038" spans="1:13" x14ac:dyDescent="0.25">
      <c r="A2038" s="17">
        <v>42820</v>
      </c>
      <c r="B2038" s="19">
        <v>2017</v>
      </c>
      <c r="C2038" s="19">
        <v>3</v>
      </c>
      <c r="D2038" s="19">
        <v>26</v>
      </c>
      <c r="E2038" s="19">
        <v>20</v>
      </c>
      <c r="F2038" s="40">
        <v>25140</v>
      </c>
      <c r="G2038" s="35">
        <f t="shared" si="31"/>
        <v>25140</v>
      </c>
      <c r="H2038" s="27">
        <v>174</v>
      </c>
      <c r="I2038" s="28">
        <v>798.17186000000004</v>
      </c>
      <c r="J2038" s="28">
        <f>H2038/(INDEX(Installed_Capacity!$H$6:$S$11,MATCH(Source_Data!B2038,Installed_Capacity!$G$6:$G$11,0),MATCH(Source_Data!C2038,Installed_Capacity!$H$5:$S$5,0)))</f>
        <v>0.58585858585858586</v>
      </c>
      <c r="K2038" s="29">
        <f>I2038/(INDEX(Installed_Capacity!$H$15:$S$20,MATCH(Source_Data!B2038,Installed_Capacity!$G$15:$G$20,0),MATCH(Source_Data!C2038,Installed_Capacity!$H$14:$S$14,0)))</f>
        <v>0.10000098476002425</v>
      </c>
      <c r="L2038" s="21"/>
      <c r="M2038" s="2"/>
    </row>
    <row r="2039" spans="1:13" x14ac:dyDescent="0.25">
      <c r="A2039" s="17">
        <v>42820</v>
      </c>
      <c r="B2039" s="19">
        <v>2017</v>
      </c>
      <c r="C2039" s="19">
        <v>3</v>
      </c>
      <c r="D2039" s="19">
        <v>26</v>
      </c>
      <c r="E2039" s="19">
        <v>21</v>
      </c>
      <c r="F2039" s="40">
        <v>24022</v>
      </c>
      <c r="G2039" s="35">
        <f t="shared" si="31"/>
        <v>25140</v>
      </c>
      <c r="H2039" s="27">
        <v>171</v>
      </c>
      <c r="I2039" s="28">
        <v>798.17186000000004</v>
      </c>
      <c r="J2039" s="28">
        <f>H2039/(INDEX(Installed_Capacity!$H$6:$S$11,MATCH(Source_Data!B2039,Installed_Capacity!$G$6:$G$11,0),MATCH(Source_Data!C2039,Installed_Capacity!$H$5:$S$5,0)))</f>
        <v>0.5757575757575758</v>
      </c>
      <c r="K2039" s="29">
        <f>I2039/(INDEX(Installed_Capacity!$H$15:$S$20,MATCH(Source_Data!B2039,Installed_Capacity!$G$15:$G$20,0),MATCH(Source_Data!C2039,Installed_Capacity!$H$14:$S$14,0)))</f>
        <v>0.10000098476002425</v>
      </c>
      <c r="L2039" s="21"/>
      <c r="M2039" s="2"/>
    </row>
    <row r="2040" spans="1:13" x14ac:dyDescent="0.25">
      <c r="A2040" s="17">
        <v>42820</v>
      </c>
      <c r="B2040" s="19">
        <v>2017</v>
      </c>
      <c r="C2040" s="19">
        <v>3</v>
      </c>
      <c r="D2040" s="19">
        <v>26</v>
      </c>
      <c r="E2040" s="19">
        <v>22</v>
      </c>
      <c r="F2040" s="40">
        <v>22321</v>
      </c>
      <c r="G2040" s="35">
        <f t="shared" si="31"/>
        <v>25140</v>
      </c>
      <c r="H2040" s="27">
        <v>125</v>
      </c>
      <c r="I2040" s="28">
        <v>638.53915999999992</v>
      </c>
      <c r="J2040" s="28">
        <f>H2040/(INDEX(Installed_Capacity!$H$6:$S$11,MATCH(Source_Data!B2040,Installed_Capacity!$G$6:$G$11,0),MATCH(Source_Data!C2040,Installed_Capacity!$H$5:$S$5,0)))</f>
        <v>0.4208754208754209</v>
      </c>
      <c r="K2040" s="29">
        <f>I2040/(INDEX(Installed_Capacity!$H$15:$S$20,MATCH(Source_Data!B2040,Installed_Capacity!$G$15:$G$20,0),MATCH(Source_Data!C2040,Installed_Capacity!$H$14:$S$14,0)))</f>
        <v>8.0000997288777728E-2</v>
      </c>
      <c r="L2040" s="21"/>
      <c r="M2040" s="2"/>
    </row>
    <row r="2041" spans="1:13" x14ac:dyDescent="0.25">
      <c r="A2041" s="17">
        <v>42820</v>
      </c>
      <c r="B2041" s="19">
        <v>2017</v>
      </c>
      <c r="C2041" s="19">
        <v>3</v>
      </c>
      <c r="D2041" s="19">
        <v>26</v>
      </c>
      <c r="E2041" s="19">
        <v>23</v>
      </c>
      <c r="F2041" s="40">
        <v>20597</v>
      </c>
      <c r="G2041" s="35">
        <f t="shared" si="31"/>
        <v>25140</v>
      </c>
      <c r="H2041" s="27">
        <v>101</v>
      </c>
      <c r="I2041" s="28">
        <v>558.72266000000002</v>
      </c>
      <c r="J2041" s="28">
        <f>H2041/(INDEX(Installed_Capacity!$H$6:$S$11,MATCH(Source_Data!B2041,Installed_Capacity!$G$6:$G$11,0),MATCH(Source_Data!C2041,Installed_Capacity!$H$5:$S$5,0)))</f>
        <v>0.34006734006734007</v>
      </c>
      <c r="K2041" s="29">
        <f>I2041/(INDEX(Installed_Capacity!$H$15:$S$20,MATCH(Source_Data!B2041,Installed_Capacity!$G$15:$G$20,0),MATCH(Source_Data!C2041,Installed_Capacity!$H$14:$S$14,0)))</f>
        <v>7.0000984760024254E-2</v>
      </c>
      <c r="L2041" s="21"/>
      <c r="M2041" s="2"/>
    </row>
    <row r="2042" spans="1:13" x14ac:dyDescent="0.25">
      <c r="A2042" s="17">
        <v>42820</v>
      </c>
      <c r="B2042" s="19">
        <v>2017</v>
      </c>
      <c r="C2042" s="19">
        <v>3</v>
      </c>
      <c r="D2042" s="19">
        <v>26</v>
      </c>
      <c r="E2042" s="19">
        <v>24</v>
      </c>
      <c r="F2042" s="40">
        <v>19702</v>
      </c>
      <c r="G2042" s="35">
        <f t="shared" si="31"/>
        <v>25140</v>
      </c>
      <c r="H2042" s="27">
        <v>86</v>
      </c>
      <c r="I2042" s="28">
        <v>399.08994999999999</v>
      </c>
      <c r="J2042" s="28">
        <f>H2042/(INDEX(Installed_Capacity!$H$6:$S$11,MATCH(Source_Data!B2042,Installed_Capacity!$G$6:$G$11,0),MATCH(Source_Data!C2042,Installed_Capacity!$H$5:$S$5,0)))</f>
        <v>0.28956228956228958</v>
      </c>
      <c r="K2042" s="29">
        <f>I2042/(INDEX(Installed_Capacity!$H$15:$S$20,MATCH(Source_Data!B2042,Installed_Capacity!$G$15:$G$20,0),MATCH(Source_Data!C2042,Installed_Capacity!$H$14:$S$14,0)))</f>
        <v>5.0000996035902391E-2</v>
      </c>
      <c r="L2042" s="21"/>
      <c r="M2042" s="2"/>
    </row>
    <row r="2043" spans="1:13" x14ac:dyDescent="0.25">
      <c r="A2043" s="17">
        <v>42821</v>
      </c>
      <c r="B2043" s="19">
        <v>2017</v>
      </c>
      <c r="C2043" s="19">
        <v>3</v>
      </c>
      <c r="D2043" s="19">
        <v>27</v>
      </c>
      <c r="E2043" s="19">
        <v>1</v>
      </c>
      <c r="F2043" s="40">
        <v>19122</v>
      </c>
      <c r="G2043" s="35">
        <f t="shared" si="31"/>
        <v>27001</v>
      </c>
      <c r="H2043" s="27">
        <v>66</v>
      </c>
      <c r="I2043" s="28">
        <v>319.27364</v>
      </c>
      <c r="J2043" s="28">
        <f>H2043/(INDEX(Installed_Capacity!$H$6:$S$11,MATCH(Source_Data!B2043,Installed_Capacity!$G$6:$G$11,0),MATCH(Source_Data!C2043,Installed_Capacity!$H$5:$S$5,0)))</f>
        <v>0.22222222222222221</v>
      </c>
      <c r="K2043" s="29">
        <f>I2043/(INDEX(Installed_Capacity!$H$15:$S$20,MATCH(Source_Data!B2043,Installed_Capacity!$G$15:$G$20,0),MATCH(Source_Data!C2043,Installed_Capacity!$H$14:$S$14,0)))</f>
        <v>4.0001007311780537E-2</v>
      </c>
      <c r="L2043" s="21"/>
      <c r="M2043" s="2"/>
    </row>
    <row r="2044" spans="1:13" x14ac:dyDescent="0.25">
      <c r="A2044" s="17">
        <v>42821</v>
      </c>
      <c r="B2044" s="19">
        <v>2017</v>
      </c>
      <c r="C2044" s="19">
        <v>3</v>
      </c>
      <c r="D2044" s="19">
        <v>27</v>
      </c>
      <c r="E2044" s="19">
        <v>2</v>
      </c>
      <c r="F2044" s="40">
        <v>18929</v>
      </c>
      <c r="G2044" s="35">
        <f t="shared" si="31"/>
        <v>27001</v>
      </c>
      <c r="H2044" s="27">
        <v>65</v>
      </c>
      <c r="I2044" s="28">
        <v>239.45715000000001</v>
      </c>
      <c r="J2044" s="28">
        <f>H2044/(INDEX(Installed_Capacity!$H$6:$S$11,MATCH(Source_Data!B2044,Installed_Capacity!$G$6:$G$11,0),MATCH(Source_Data!C2044,Installed_Capacity!$H$5:$S$5,0)))</f>
        <v>0.21885521885521886</v>
      </c>
      <c r="K2044" s="29">
        <f>I2044/(INDEX(Installed_Capacity!$H$15:$S$20,MATCH(Source_Data!B2044,Installed_Capacity!$G$15:$G$20,0),MATCH(Source_Data!C2044,Installed_Capacity!$H$14:$S$14,0)))</f>
        <v>3.0000996035902398E-2</v>
      </c>
      <c r="L2044" s="21"/>
      <c r="M2044" s="2"/>
    </row>
    <row r="2045" spans="1:13" x14ac:dyDescent="0.25">
      <c r="A2045" s="17">
        <v>42821</v>
      </c>
      <c r="B2045" s="19">
        <v>2017</v>
      </c>
      <c r="C2045" s="19">
        <v>3</v>
      </c>
      <c r="D2045" s="19">
        <v>27</v>
      </c>
      <c r="E2045" s="19">
        <v>3</v>
      </c>
      <c r="F2045" s="40">
        <v>18974</v>
      </c>
      <c r="G2045" s="35">
        <f t="shared" si="31"/>
        <v>27001</v>
      </c>
      <c r="H2045" s="27">
        <v>66</v>
      </c>
      <c r="I2045" s="28">
        <v>239.45715000000001</v>
      </c>
      <c r="J2045" s="28">
        <f>H2045/(INDEX(Installed_Capacity!$H$6:$S$11,MATCH(Source_Data!B2045,Installed_Capacity!$G$6:$G$11,0),MATCH(Source_Data!C2045,Installed_Capacity!$H$5:$S$5,0)))</f>
        <v>0.22222222222222221</v>
      </c>
      <c r="K2045" s="29">
        <f>I2045/(INDEX(Installed_Capacity!$H$15:$S$20,MATCH(Source_Data!B2045,Installed_Capacity!$G$15:$G$20,0),MATCH(Source_Data!C2045,Installed_Capacity!$H$14:$S$14,0)))</f>
        <v>3.0000996035902398E-2</v>
      </c>
      <c r="L2045" s="21"/>
      <c r="M2045" s="2"/>
    </row>
    <row r="2046" spans="1:13" x14ac:dyDescent="0.25">
      <c r="A2046" s="17">
        <v>42821</v>
      </c>
      <c r="B2046" s="19">
        <v>2017</v>
      </c>
      <c r="C2046" s="19">
        <v>3</v>
      </c>
      <c r="D2046" s="19">
        <v>27</v>
      </c>
      <c r="E2046" s="19">
        <v>4</v>
      </c>
      <c r="F2046" s="40">
        <v>19307</v>
      </c>
      <c r="G2046" s="35">
        <f t="shared" si="31"/>
        <v>27001</v>
      </c>
      <c r="H2046" s="27">
        <v>63</v>
      </c>
      <c r="I2046" s="28">
        <v>159.640749</v>
      </c>
      <c r="J2046" s="28">
        <f>H2046/(INDEX(Installed_Capacity!$H$6:$S$11,MATCH(Source_Data!B2046,Installed_Capacity!$G$6:$G$11,0),MATCH(Source_Data!C2046,Installed_Capacity!$H$5:$S$5,0)))</f>
        <v>0.21212121212121213</v>
      </c>
      <c r="K2046" s="29">
        <f>I2046/(INDEX(Installed_Capacity!$H$15:$S$20,MATCH(Source_Data!B2046,Installed_Capacity!$G$15:$G$20,0),MATCH(Source_Data!C2046,Installed_Capacity!$H$14:$S$14,0)))</f>
        <v>2.0000995910614862E-2</v>
      </c>
      <c r="L2046" s="21"/>
      <c r="M2046" s="2"/>
    </row>
    <row r="2047" spans="1:13" x14ac:dyDescent="0.25">
      <c r="A2047" s="17">
        <v>42821</v>
      </c>
      <c r="B2047" s="19">
        <v>2017</v>
      </c>
      <c r="C2047" s="19">
        <v>3</v>
      </c>
      <c r="D2047" s="19">
        <v>27</v>
      </c>
      <c r="E2047" s="19">
        <v>5</v>
      </c>
      <c r="F2047" s="40">
        <v>20506</v>
      </c>
      <c r="G2047" s="35">
        <f t="shared" si="31"/>
        <v>27001</v>
      </c>
      <c r="H2047" s="27">
        <v>71</v>
      </c>
      <c r="I2047" s="28">
        <v>319.27364</v>
      </c>
      <c r="J2047" s="28">
        <f>H2047/(INDEX(Installed_Capacity!$H$6:$S$11,MATCH(Source_Data!B2047,Installed_Capacity!$G$6:$G$11,0),MATCH(Source_Data!C2047,Installed_Capacity!$H$5:$S$5,0)))</f>
        <v>0.23905723905723905</v>
      </c>
      <c r="K2047" s="29">
        <f>I2047/(INDEX(Installed_Capacity!$H$15:$S$20,MATCH(Source_Data!B2047,Installed_Capacity!$G$15:$G$20,0),MATCH(Source_Data!C2047,Installed_Capacity!$H$14:$S$14,0)))</f>
        <v>4.0001007311780537E-2</v>
      </c>
      <c r="L2047" s="21"/>
      <c r="M2047" s="2"/>
    </row>
    <row r="2048" spans="1:13" x14ac:dyDescent="0.25">
      <c r="A2048" s="17">
        <v>42821</v>
      </c>
      <c r="B2048" s="19">
        <v>2017</v>
      </c>
      <c r="C2048" s="19">
        <v>3</v>
      </c>
      <c r="D2048" s="19">
        <v>27</v>
      </c>
      <c r="E2048" s="19">
        <v>6</v>
      </c>
      <c r="F2048" s="40">
        <v>23030</v>
      </c>
      <c r="G2048" s="35">
        <f t="shared" si="31"/>
        <v>27001</v>
      </c>
      <c r="H2048" s="27">
        <v>64</v>
      </c>
      <c r="I2048" s="28">
        <v>718.35565999999994</v>
      </c>
      <c r="J2048" s="28">
        <f>H2048/(INDEX(Installed_Capacity!$H$6:$S$11,MATCH(Source_Data!B2048,Installed_Capacity!$G$6:$G$11,0),MATCH(Source_Data!C2048,Installed_Capacity!$H$5:$S$5,0)))</f>
        <v>0.21548821548821548</v>
      </c>
      <c r="K2048" s="29">
        <f>I2048/(INDEX(Installed_Capacity!$H$15:$S$20,MATCH(Source_Data!B2048,Installed_Capacity!$G$15:$G$20,0),MATCH(Source_Data!C2048,Installed_Capacity!$H$14:$S$14,0)))</f>
        <v>9.000100981753123E-2</v>
      </c>
      <c r="L2048" s="21"/>
      <c r="M2048" s="2"/>
    </row>
    <row r="2049" spans="1:13" x14ac:dyDescent="0.25">
      <c r="A2049" s="17">
        <v>42821</v>
      </c>
      <c r="B2049" s="19">
        <v>2017</v>
      </c>
      <c r="C2049" s="19">
        <v>3</v>
      </c>
      <c r="D2049" s="19">
        <v>27</v>
      </c>
      <c r="E2049" s="19">
        <v>7</v>
      </c>
      <c r="F2049" s="40">
        <v>24282</v>
      </c>
      <c r="G2049" s="35">
        <f t="shared" si="31"/>
        <v>27001</v>
      </c>
      <c r="H2049" s="27">
        <v>47</v>
      </c>
      <c r="I2049" s="28">
        <v>558.72266000000002</v>
      </c>
      <c r="J2049" s="28">
        <f>H2049/(INDEX(Installed_Capacity!$H$6:$S$11,MATCH(Source_Data!B2049,Installed_Capacity!$G$6:$G$11,0),MATCH(Source_Data!C2049,Installed_Capacity!$H$5:$S$5,0)))</f>
        <v>0.15824915824915825</v>
      </c>
      <c r="K2049" s="29">
        <f>I2049/(INDEX(Installed_Capacity!$H$15:$S$20,MATCH(Source_Data!B2049,Installed_Capacity!$G$15:$G$20,0),MATCH(Source_Data!C2049,Installed_Capacity!$H$14:$S$14,0)))</f>
        <v>7.0000984760024254E-2</v>
      </c>
      <c r="L2049" s="21"/>
      <c r="M2049" s="2"/>
    </row>
    <row r="2050" spans="1:13" x14ac:dyDescent="0.25">
      <c r="A2050" s="17">
        <v>42821</v>
      </c>
      <c r="B2050" s="19">
        <v>2017</v>
      </c>
      <c r="C2050" s="19">
        <v>3</v>
      </c>
      <c r="D2050" s="19">
        <v>27</v>
      </c>
      <c r="E2050" s="19">
        <v>8</v>
      </c>
      <c r="F2050" s="40">
        <v>24584</v>
      </c>
      <c r="G2050" s="35">
        <f t="shared" si="31"/>
        <v>27001</v>
      </c>
      <c r="H2050" s="27">
        <v>9.9999999979999998</v>
      </c>
      <c r="I2050" s="28">
        <v>319.27364</v>
      </c>
      <c r="J2050" s="28">
        <f>H2050/(INDEX(Installed_Capacity!$H$6:$S$11,MATCH(Source_Data!B2050,Installed_Capacity!$G$6:$G$11,0),MATCH(Source_Data!C2050,Installed_Capacity!$H$5:$S$5,0)))</f>
        <v>3.367003366329966E-2</v>
      </c>
      <c r="K2050" s="29">
        <f>I2050/(INDEX(Installed_Capacity!$H$15:$S$20,MATCH(Source_Data!B2050,Installed_Capacity!$G$15:$G$20,0),MATCH(Source_Data!C2050,Installed_Capacity!$H$14:$S$14,0)))</f>
        <v>4.0001007311780537E-2</v>
      </c>
      <c r="L2050" s="21"/>
      <c r="M2050" s="2"/>
    </row>
    <row r="2051" spans="1:13" x14ac:dyDescent="0.25">
      <c r="A2051" s="17">
        <v>42821</v>
      </c>
      <c r="B2051" s="19">
        <v>2017</v>
      </c>
      <c r="C2051" s="19">
        <v>3</v>
      </c>
      <c r="D2051" s="19">
        <v>27</v>
      </c>
      <c r="E2051" s="19">
        <v>9</v>
      </c>
      <c r="F2051" s="40">
        <v>24236</v>
      </c>
      <c r="G2051" s="35">
        <f t="shared" ref="G2051:G2114" si="32">_xlfn.MAXIFS($F:$F,$B:$B,B2051,$C:$C,C2051,$D:$D,D2051)</f>
        <v>27001</v>
      </c>
      <c r="H2051" s="27">
        <v>20</v>
      </c>
      <c r="I2051" s="28">
        <v>319.27364</v>
      </c>
      <c r="J2051" s="28">
        <f>H2051/(INDEX(Installed_Capacity!$H$6:$S$11,MATCH(Source_Data!B2051,Installed_Capacity!$G$6:$G$11,0),MATCH(Source_Data!C2051,Installed_Capacity!$H$5:$S$5,0)))</f>
        <v>6.7340067340067339E-2</v>
      </c>
      <c r="K2051" s="29">
        <f>I2051/(INDEX(Installed_Capacity!$H$15:$S$20,MATCH(Source_Data!B2051,Installed_Capacity!$G$15:$G$20,0),MATCH(Source_Data!C2051,Installed_Capacity!$H$14:$S$14,0)))</f>
        <v>4.0001007311780537E-2</v>
      </c>
      <c r="L2051" s="21"/>
      <c r="M2051" s="2"/>
    </row>
    <row r="2052" spans="1:13" x14ac:dyDescent="0.25">
      <c r="A2052" s="17">
        <v>42821</v>
      </c>
      <c r="B2052" s="19">
        <v>2017</v>
      </c>
      <c r="C2052" s="19">
        <v>3</v>
      </c>
      <c r="D2052" s="19">
        <v>27</v>
      </c>
      <c r="E2052" s="19">
        <v>10</v>
      </c>
      <c r="F2052" s="40">
        <v>24233</v>
      </c>
      <c r="G2052" s="35">
        <f t="shared" si="32"/>
        <v>27001</v>
      </c>
      <c r="H2052" s="27">
        <v>12.999999991999999</v>
      </c>
      <c r="I2052" s="28">
        <v>239.45715000000001</v>
      </c>
      <c r="J2052" s="28">
        <f>H2052/(INDEX(Installed_Capacity!$H$6:$S$11,MATCH(Source_Data!B2052,Installed_Capacity!$G$6:$G$11,0),MATCH(Source_Data!C2052,Installed_Capacity!$H$5:$S$5,0)))</f>
        <v>4.3771043744107743E-2</v>
      </c>
      <c r="K2052" s="29">
        <f>I2052/(INDEX(Installed_Capacity!$H$15:$S$20,MATCH(Source_Data!B2052,Installed_Capacity!$G$15:$G$20,0),MATCH(Source_Data!C2052,Installed_Capacity!$H$14:$S$14,0)))</f>
        <v>3.0000996035902398E-2</v>
      </c>
      <c r="L2052" s="21"/>
      <c r="M2052" s="2"/>
    </row>
    <row r="2053" spans="1:13" x14ac:dyDescent="0.25">
      <c r="A2053" s="17">
        <v>42821</v>
      </c>
      <c r="B2053" s="19">
        <v>2017</v>
      </c>
      <c r="C2053" s="19">
        <v>3</v>
      </c>
      <c r="D2053" s="19">
        <v>27</v>
      </c>
      <c r="E2053" s="19">
        <v>11</v>
      </c>
      <c r="F2053" s="40">
        <v>23934</v>
      </c>
      <c r="G2053" s="35">
        <f t="shared" si="32"/>
        <v>27001</v>
      </c>
      <c r="H2053" s="27">
        <v>17.000000001</v>
      </c>
      <c r="I2053" s="28">
        <v>399.08994999999999</v>
      </c>
      <c r="J2053" s="28">
        <f>H2053/(INDEX(Installed_Capacity!$H$6:$S$11,MATCH(Source_Data!B2053,Installed_Capacity!$G$6:$G$11,0),MATCH(Source_Data!C2053,Installed_Capacity!$H$5:$S$5,0)))</f>
        <v>5.7239057242424243E-2</v>
      </c>
      <c r="K2053" s="29">
        <f>I2053/(INDEX(Installed_Capacity!$H$15:$S$20,MATCH(Source_Data!B2053,Installed_Capacity!$G$15:$G$20,0),MATCH(Source_Data!C2053,Installed_Capacity!$H$14:$S$14,0)))</f>
        <v>5.0000996035902391E-2</v>
      </c>
      <c r="L2053" s="21"/>
      <c r="M2053" s="2"/>
    </row>
    <row r="2054" spans="1:13" x14ac:dyDescent="0.25">
      <c r="A2054" s="17">
        <v>42821</v>
      </c>
      <c r="B2054" s="19">
        <v>2017</v>
      </c>
      <c r="C2054" s="19">
        <v>3</v>
      </c>
      <c r="D2054" s="19">
        <v>27</v>
      </c>
      <c r="E2054" s="19">
        <v>12</v>
      </c>
      <c r="F2054" s="40">
        <v>23556</v>
      </c>
      <c r="G2054" s="35">
        <f t="shared" si="32"/>
        <v>27001</v>
      </c>
      <c r="H2054" s="27">
        <v>41.000000010000001</v>
      </c>
      <c r="I2054" s="28">
        <v>558.72266000000002</v>
      </c>
      <c r="J2054" s="28">
        <f>H2054/(INDEX(Installed_Capacity!$H$6:$S$11,MATCH(Source_Data!B2054,Installed_Capacity!$G$6:$G$11,0),MATCH(Source_Data!C2054,Installed_Capacity!$H$5:$S$5,0)))</f>
        <v>0.1380471380808081</v>
      </c>
      <c r="K2054" s="29">
        <f>I2054/(INDEX(Installed_Capacity!$H$15:$S$20,MATCH(Source_Data!B2054,Installed_Capacity!$G$15:$G$20,0),MATCH(Source_Data!C2054,Installed_Capacity!$H$14:$S$14,0)))</f>
        <v>7.0000984760024254E-2</v>
      </c>
      <c r="L2054" s="21"/>
      <c r="M2054" s="2"/>
    </row>
    <row r="2055" spans="1:13" x14ac:dyDescent="0.25">
      <c r="A2055" s="17">
        <v>42821</v>
      </c>
      <c r="B2055" s="19">
        <v>2017</v>
      </c>
      <c r="C2055" s="19">
        <v>3</v>
      </c>
      <c r="D2055" s="19">
        <v>27</v>
      </c>
      <c r="E2055" s="19">
        <v>13</v>
      </c>
      <c r="F2055" s="40">
        <v>23311</v>
      </c>
      <c r="G2055" s="35">
        <f t="shared" si="32"/>
        <v>27001</v>
      </c>
      <c r="H2055" s="27">
        <v>66</v>
      </c>
      <c r="I2055" s="28">
        <v>638.53915999999992</v>
      </c>
      <c r="J2055" s="28">
        <f>H2055/(INDEX(Installed_Capacity!$H$6:$S$11,MATCH(Source_Data!B2055,Installed_Capacity!$G$6:$G$11,0),MATCH(Source_Data!C2055,Installed_Capacity!$H$5:$S$5,0)))</f>
        <v>0.22222222222222221</v>
      </c>
      <c r="K2055" s="29">
        <f>I2055/(INDEX(Installed_Capacity!$H$15:$S$20,MATCH(Source_Data!B2055,Installed_Capacity!$G$15:$G$20,0),MATCH(Source_Data!C2055,Installed_Capacity!$H$14:$S$14,0)))</f>
        <v>8.0000997288777728E-2</v>
      </c>
      <c r="L2055" s="21"/>
      <c r="M2055" s="2"/>
    </row>
    <row r="2056" spans="1:13" x14ac:dyDescent="0.25">
      <c r="A2056" s="17">
        <v>42821</v>
      </c>
      <c r="B2056" s="19">
        <v>2017</v>
      </c>
      <c r="C2056" s="19">
        <v>3</v>
      </c>
      <c r="D2056" s="19">
        <v>27</v>
      </c>
      <c r="E2056" s="19">
        <v>14</v>
      </c>
      <c r="F2056" s="40">
        <v>23225</v>
      </c>
      <c r="G2056" s="35">
        <f t="shared" si="32"/>
        <v>27001</v>
      </c>
      <c r="H2056" s="27">
        <v>74</v>
      </c>
      <c r="I2056" s="28">
        <v>877.98834999999997</v>
      </c>
      <c r="J2056" s="28">
        <f>H2056/(INDEX(Installed_Capacity!$H$6:$S$11,MATCH(Source_Data!B2056,Installed_Capacity!$G$6:$G$11,0),MATCH(Source_Data!C2056,Installed_Capacity!$H$5:$S$5,0)))</f>
        <v>0.24915824915824916</v>
      </c>
      <c r="K2056" s="29">
        <f>I2056/(INDEX(Installed_Capacity!$H$15:$S$20,MATCH(Source_Data!B2056,Installed_Capacity!$G$15:$G$20,0),MATCH(Source_Data!C2056,Installed_Capacity!$H$14:$S$14,0)))</f>
        <v>0.11000099603590238</v>
      </c>
      <c r="L2056" s="21"/>
      <c r="M2056" s="2"/>
    </row>
    <row r="2057" spans="1:13" x14ac:dyDescent="0.25">
      <c r="A2057" s="17">
        <v>42821</v>
      </c>
      <c r="B2057" s="19">
        <v>2017</v>
      </c>
      <c r="C2057" s="19">
        <v>3</v>
      </c>
      <c r="D2057" s="19">
        <v>27</v>
      </c>
      <c r="E2057" s="19">
        <v>15</v>
      </c>
      <c r="F2057" s="40">
        <v>23294</v>
      </c>
      <c r="G2057" s="35">
        <f t="shared" si="32"/>
        <v>27001</v>
      </c>
      <c r="H2057" s="27">
        <v>109</v>
      </c>
      <c r="I2057" s="28">
        <v>1117.43786</v>
      </c>
      <c r="J2057" s="28">
        <f>H2057/(INDEX(Installed_Capacity!$H$6:$S$11,MATCH(Source_Data!B2057,Installed_Capacity!$G$6:$G$11,0),MATCH(Source_Data!C2057,Installed_Capacity!$H$5:$S$5,0)))</f>
        <v>0.367003367003367</v>
      </c>
      <c r="K2057" s="29">
        <f>I2057/(INDEX(Installed_Capacity!$H$15:$S$20,MATCH(Source_Data!B2057,Installed_Capacity!$G$15:$G$20,0),MATCH(Source_Data!C2057,Installed_Capacity!$H$14:$S$14,0)))</f>
        <v>0.1400010348750382</v>
      </c>
      <c r="L2057" s="21"/>
      <c r="M2057" s="2"/>
    </row>
    <row r="2058" spans="1:13" x14ac:dyDescent="0.25">
      <c r="A2058" s="17">
        <v>42821</v>
      </c>
      <c r="B2058" s="19">
        <v>2017</v>
      </c>
      <c r="C2058" s="19">
        <v>3</v>
      </c>
      <c r="D2058" s="19">
        <v>27</v>
      </c>
      <c r="E2058" s="19">
        <v>16</v>
      </c>
      <c r="F2058" s="40">
        <v>23529</v>
      </c>
      <c r="G2058" s="35">
        <f t="shared" si="32"/>
        <v>27001</v>
      </c>
      <c r="H2058" s="27">
        <v>160</v>
      </c>
      <c r="I2058" s="28">
        <v>1436.7030699999998</v>
      </c>
      <c r="J2058" s="28">
        <f>H2058/(INDEX(Installed_Capacity!$H$6:$S$11,MATCH(Source_Data!B2058,Installed_Capacity!$G$6:$G$11,0),MATCH(Source_Data!C2058,Installed_Capacity!$H$5:$S$5,0)))</f>
        <v>0.53872053872053871</v>
      </c>
      <c r="K2058" s="29">
        <f>I2058/(INDEX(Installed_Capacity!$H$15:$S$20,MATCH(Source_Data!B2058,Installed_Capacity!$G$15:$G$20,0),MATCH(Source_Data!C2058,Installed_Capacity!$H$14:$S$14,0)))</f>
        <v>0.18000098601289957</v>
      </c>
      <c r="L2058" s="21"/>
      <c r="M2058" s="2"/>
    </row>
    <row r="2059" spans="1:13" x14ac:dyDescent="0.25">
      <c r="A2059" s="17">
        <v>42821</v>
      </c>
      <c r="B2059" s="19">
        <v>2017</v>
      </c>
      <c r="C2059" s="19">
        <v>3</v>
      </c>
      <c r="D2059" s="19">
        <v>27</v>
      </c>
      <c r="E2059" s="19">
        <v>17</v>
      </c>
      <c r="F2059" s="40">
        <v>23692</v>
      </c>
      <c r="G2059" s="35">
        <f t="shared" si="32"/>
        <v>27001</v>
      </c>
      <c r="H2059" s="27">
        <v>197</v>
      </c>
      <c r="I2059" s="28">
        <v>1755.9691</v>
      </c>
      <c r="J2059" s="28">
        <f>H2059/(INDEX(Installed_Capacity!$H$6:$S$11,MATCH(Source_Data!B2059,Installed_Capacity!$G$6:$G$11,0),MATCH(Source_Data!C2059,Installed_Capacity!$H$5:$S$5,0)))</f>
        <v>0.66329966329966328</v>
      </c>
      <c r="K2059" s="29">
        <f>I2059/(INDEX(Installed_Capacity!$H$15:$S$20,MATCH(Source_Data!B2059,Installed_Capacity!$G$15:$G$20,0),MATCH(Source_Data!C2059,Installed_Capacity!$H$14:$S$14,0)))</f>
        <v>0.2200010398865396</v>
      </c>
      <c r="L2059" s="21"/>
      <c r="M2059" s="2"/>
    </row>
    <row r="2060" spans="1:13" x14ac:dyDescent="0.25">
      <c r="A2060" s="17">
        <v>42821</v>
      </c>
      <c r="B2060" s="19">
        <v>2017</v>
      </c>
      <c r="C2060" s="19">
        <v>3</v>
      </c>
      <c r="D2060" s="19">
        <v>27</v>
      </c>
      <c r="E2060" s="19">
        <v>18</v>
      </c>
      <c r="F2060" s="40">
        <v>24830</v>
      </c>
      <c r="G2060" s="35">
        <f t="shared" si="32"/>
        <v>27001</v>
      </c>
      <c r="H2060" s="27">
        <v>227</v>
      </c>
      <c r="I2060" s="28">
        <v>1755.9691</v>
      </c>
      <c r="J2060" s="28">
        <f>H2060/(INDEX(Installed_Capacity!$H$6:$S$11,MATCH(Source_Data!B2060,Installed_Capacity!$G$6:$G$11,0),MATCH(Source_Data!C2060,Installed_Capacity!$H$5:$S$5,0)))</f>
        <v>0.76430976430976427</v>
      </c>
      <c r="K2060" s="29">
        <f>I2060/(INDEX(Installed_Capacity!$H$15:$S$20,MATCH(Source_Data!B2060,Installed_Capacity!$G$15:$G$20,0),MATCH(Source_Data!C2060,Installed_Capacity!$H$14:$S$14,0)))</f>
        <v>0.2200010398865396</v>
      </c>
      <c r="L2060" s="21"/>
      <c r="M2060" s="2"/>
    </row>
    <row r="2061" spans="1:13" x14ac:dyDescent="0.25">
      <c r="A2061" s="17">
        <v>42821</v>
      </c>
      <c r="B2061" s="19">
        <v>2017</v>
      </c>
      <c r="C2061" s="19">
        <v>3</v>
      </c>
      <c r="D2061" s="19">
        <v>27</v>
      </c>
      <c r="E2061" s="19">
        <v>19</v>
      </c>
      <c r="F2061" s="40">
        <v>26818</v>
      </c>
      <c r="G2061" s="35">
        <f t="shared" si="32"/>
        <v>27001</v>
      </c>
      <c r="H2061" s="27">
        <v>251</v>
      </c>
      <c r="I2061" s="28">
        <v>2394.5002000000004</v>
      </c>
      <c r="J2061" s="28">
        <f>H2061/(INDEX(Installed_Capacity!$H$6:$S$11,MATCH(Source_Data!B2061,Installed_Capacity!$G$6:$G$11,0),MATCH(Source_Data!C2061,Installed_Capacity!$H$5:$S$5,0)))</f>
        <v>0.84511784511784516</v>
      </c>
      <c r="K2061" s="29">
        <f>I2061/(INDEX(Installed_Capacity!$H$15:$S$20,MATCH(Source_Data!B2061,Installed_Capacity!$G$15:$G$20,0),MATCH(Source_Data!C2061,Installed_Capacity!$H$14:$S$14,0)))</f>
        <v>0.30000102735778617</v>
      </c>
      <c r="L2061" s="21"/>
      <c r="M2061" s="2"/>
    </row>
    <row r="2062" spans="1:13" x14ac:dyDescent="0.25">
      <c r="A2062" s="17">
        <v>42821</v>
      </c>
      <c r="B2062" s="19">
        <v>2017</v>
      </c>
      <c r="C2062" s="19">
        <v>3</v>
      </c>
      <c r="D2062" s="19">
        <v>27</v>
      </c>
      <c r="E2062" s="19">
        <v>20</v>
      </c>
      <c r="F2062" s="40">
        <v>27001</v>
      </c>
      <c r="G2062" s="35">
        <f t="shared" si="32"/>
        <v>27001</v>
      </c>
      <c r="H2062" s="27">
        <v>259</v>
      </c>
      <c r="I2062" s="28">
        <v>2314.6831000000002</v>
      </c>
      <c r="J2062" s="28">
        <f>H2062/(INDEX(Installed_Capacity!$H$6:$S$11,MATCH(Source_Data!B2062,Installed_Capacity!$G$6:$G$11,0),MATCH(Source_Data!C2062,Installed_Capacity!$H$5:$S$5,0)))</f>
        <v>0.87205387205387208</v>
      </c>
      <c r="K2062" s="29">
        <f>I2062/(INDEX(Installed_Capacity!$H$15:$S$20,MATCH(Source_Data!B2062,Installed_Capacity!$G$15:$G$20,0),MATCH(Source_Data!C2062,Installed_Capacity!$H$14:$S$14,0)))</f>
        <v>0.29000093965651169</v>
      </c>
      <c r="L2062" s="21"/>
      <c r="M2062" s="2"/>
    </row>
    <row r="2063" spans="1:13" x14ac:dyDescent="0.25">
      <c r="A2063" s="17">
        <v>42821</v>
      </c>
      <c r="B2063" s="19">
        <v>2017</v>
      </c>
      <c r="C2063" s="19">
        <v>3</v>
      </c>
      <c r="D2063" s="19">
        <v>27</v>
      </c>
      <c r="E2063" s="19">
        <v>21</v>
      </c>
      <c r="F2063" s="40">
        <v>25501</v>
      </c>
      <c r="G2063" s="35">
        <f t="shared" si="32"/>
        <v>27001</v>
      </c>
      <c r="H2063" s="27">
        <v>259</v>
      </c>
      <c r="I2063" s="28">
        <v>1995.4181000000001</v>
      </c>
      <c r="J2063" s="28">
        <f>H2063/(INDEX(Installed_Capacity!$H$6:$S$11,MATCH(Source_Data!B2063,Installed_Capacity!$G$6:$G$11,0),MATCH(Source_Data!C2063,Installed_Capacity!$H$5:$S$5,0)))</f>
        <v>0.87205387205387208</v>
      </c>
      <c r="K2063" s="29">
        <f>I2063/(INDEX(Installed_Capacity!$H$15:$S$20,MATCH(Source_Data!B2063,Installed_Capacity!$G$15:$G$20,0),MATCH(Source_Data!C2063,Installed_Capacity!$H$14:$S$14,0)))</f>
        <v>0.25000101482903264</v>
      </c>
      <c r="L2063" s="21"/>
      <c r="M2063" s="2"/>
    </row>
    <row r="2064" spans="1:13" x14ac:dyDescent="0.25">
      <c r="A2064" s="17">
        <v>42821</v>
      </c>
      <c r="B2064" s="19">
        <v>2017</v>
      </c>
      <c r="C2064" s="19">
        <v>3</v>
      </c>
      <c r="D2064" s="19">
        <v>27</v>
      </c>
      <c r="E2064" s="19">
        <v>22</v>
      </c>
      <c r="F2064" s="40">
        <v>23429</v>
      </c>
      <c r="G2064" s="35">
        <f t="shared" si="32"/>
        <v>27001</v>
      </c>
      <c r="H2064" s="27">
        <v>258</v>
      </c>
      <c r="I2064" s="28">
        <v>1755.9691</v>
      </c>
      <c r="J2064" s="28">
        <f>H2064/(INDEX(Installed_Capacity!$H$6:$S$11,MATCH(Source_Data!B2064,Installed_Capacity!$G$6:$G$11,0),MATCH(Source_Data!C2064,Installed_Capacity!$H$5:$S$5,0)))</f>
        <v>0.86868686868686873</v>
      </c>
      <c r="K2064" s="29">
        <f>I2064/(INDEX(Installed_Capacity!$H$15:$S$20,MATCH(Source_Data!B2064,Installed_Capacity!$G$15:$G$20,0),MATCH(Source_Data!C2064,Installed_Capacity!$H$14:$S$14,0)))</f>
        <v>0.2200010398865396</v>
      </c>
      <c r="L2064" s="21"/>
      <c r="M2064" s="2"/>
    </row>
    <row r="2065" spans="1:13" x14ac:dyDescent="0.25">
      <c r="A2065" s="17">
        <v>42821</v>
      </c>
      <c r="B2065" s="19">
        <v>2017</v>
      </c>
      <c r="C2065" s="19">
        <v>3</v>
      </c>
      <c r="D2065" s="19">
        <v>27</v>
      </c>
      <c r="E2065" s="19">
        <v>23</v>
      </c>
      <c r="F2065" s="40">
        <v>21460</v>
      </c>
      <c r="G2065" s="35">
        <f t="shared" si="32"/>
        <v>27001</v>
      </c>
      <c r="H2065" s="27">
        <v>258</v>
      </c>
      <c r="I2065" s="28">
        <v>2713.7661000000003</v>
      </c>
      <c r="J2065" s="28">
        <f>H2065/(INDEX(Installed_Capacity!$H$6:$S$11,MATCH(Source_Data!B2065,Installed_Capacity!$G$6:$G$11,0),MATCH(Source_Data!C2065,Installed_Capacity!$H$5:$S$5,0)))</f>
        <v>0.86868686868686873</v>
      </c>
      <c r="K2065" s="29">
        <f>I2065/(INDEX(Installed_Capacity!$H$15:$S$20,MATCH(Source_Data!B2065,Installed_Capacity!$G$15:$G$20,0),MATCH(Source_Data!C2065,Installed_Capacity!$H$14:$S$14,0)))</f>
        <v>0.34000106494404658</v>
      </c>
      <c r="L2065" s="21"/>
      <c r="M2065" s="2"/>
    </row>
    <row r="2066" spans="1:13" x14ac:dyDescent="0.25">
      <c r="A2066" s="17">
        <v>42821</v>
      </c>
      <c r="B2066" s="19">
        <v>2017</v>
      </c>
      <c r="C2066" s="19">
        <v>3</v>
      </c>
      <c r="D2066" s="19">
        <v>27</v>
      </c>
      <c r="E2066" s="19">
        <v>24</v>
      </c>
      <c r="F2066" s="40">
        <v>20265</v>
      </c>
      <c r="G2066" s="35">
        <f t="shared" si="32"/>
        <v>27001</v>
      </c>
      <c r="H2066" s="27">
        <v>257</v>
      </c>
      <c r="I2066" s="28">
        <v>3911.0120999999999</v>
      </c>
      <c r="J2066" s="28">
        <f>H2066/(INDEX(Installed_Capacity!$H$6:$S$11,MATCH(Source_Data!B2066,Installed_Capacity!$G$6:$G$11,0),MATCH(Source_Data!C2066,Installed_Capacity!$H$5:$S$5,0)))</f>
        <v>0.86531986531986527</v>
      </c>
      <c r="K2066" s="29">
        <f>I2066/(INDEX(Installed_Capacity!$H$15:$S$20,MATCH(Source_Data!B2066,Installed_Capacity!$G$15:$G$20,0),MATCH(Source_Data!C2066,Installed_Capacity!$H$14:$S$14,0)))</f>
        <v>0.49000106494404655</v>
      </c>
      <c r="L2066" s="21"/>
      <c r="M2066" s="2"/>
    </row>
    <row r="2067" spans="1:13" x14ac:dyDescent="0.25">
      <c r="A2067" s="17">
        <v>42822</v>
      </c>
      <c r="B2067" s="19">
        <v>2017</v>
      </c>
      <c r="C2067" s="19">
        <v>3</v>
      </c>
      <c r="D2067" s="19">
        <v>28</v>
      </c>
      <c r="E2067" s="19">
        <v>1</v>
      </c>
      <c r="F2067" s="40">
        <v>19740</v>
      </c>
      <c r="G2067" s="35">
        <f t="shared" si="32"/>
        <v>27083</v>
      </c>
      <c r="H2067" s="27">
        <v>256</v>
      </c>
      <c r="I2067" s="28">
        <v>5028.4414999999999</v>
      </c>
      <c r="J2067" s="28">
        <f>H2067/(INDEX(Installed_Capacity!$H$6:$S$11,MATCH(Source_Data!B2067,Installed_Capacity!$G$6:$G$11,0),MATCH(Source_Data!C2067,Installed_Capacity!$H$5:$S$5,0)))</f>
        <v>0.86195286195286192</v>
      </c>
      <c r="K2067" s="29">
        <f>I2067/(INDEX(Installed_Capacity!$H$15:$S$20,MATCH(Source_Data!B2067,Installed_Capacity!$G$15:$G$20,0),MATCH(Source_Data!C2067,Installed_Capacity!$H$14:$S$14,0)))</f>
        <v>0.63000103988653955</v>
      </c>
      <c r="L2067" s="21"/>
      <c r="M2067" s="2"/>
    </row>
    <row r="2068" spans="1:13" x14ac:dyDescent="0.25">
      <c r="A2068" s="17">
        <v>42822</v>
      </c>
      <c r="B2068" s="19">
        <v>2017</v>
      </c>
      <c r="C2068" s="19">
        <v>3</v>
      </c>
      <c r="D2068" s="19">
        <v>28</v>
      </c>
      <c r="E2068" s="19">
        <v>2</v>
      </c>
      <c r="F2068" s="40">
        <v>19138</v>
      </c>
      <c r="G2068" s="35">
        <f t="shared" si="32"/>
        <v>27083</v>
      </c>
      <c r="H2068" s="27">
        <v>264</v>
      </c>
      <c r="I2068" s="28">
        <v>5507.3395</v>
      </c>
      <c r="J2068" s="28">
        <f>H2068/(INDEX(Installed_Capacity!$H$6:$S$11,MATCH(Source_Data!B2068,Installed_Capacity!$G$6:$G$11,0),MATCH(Source_Data!C2068,Installed_Capacity!$H$5:$S$5,0)))</f>
        <v>0.88888888888888884</v>
      </c>
      <c r="K2068" s="29">
        <f>I2068/(INDEX(Installed_Capacity!$H$15:$S$20,MATCH(Source_Data!B2068,Installed_Capacity!$G$15:$G$20,0),MATCH(Source_Data!C2068,Installed_Capacity!$H$14:$S$14,0)))</f>
        <v>0.69000098977152557</v>
      </c>
      <c r="L2068" s="21"/>
      <c r="M2068" s="2"/>
    </row>
    <row r="2069" spans="1:13" x14ac:dyDescent="0.25">
      <c r="A2069" s="17">
        <v>42822</v>
      </c>
      <c r="B2069" s="19">
        <v>2017</v>
      </c>
      <c r="C2069" s="19">
        <v>3</v>
      </c>
      <c r="D2069" s="19">
        <v>28</v>
      </c>
      <c r="E2069" s="19">
        <v>3</v>
      </c>
      <c r="F2069" s="40">
        <v>19030</v>
      </c>
      <c r="G2069" s="35">
        <f t="shared" si="32"/>
        <v>27083</v>
      </c>
      <c r="H2069" s="27">
        <v>95</v>
      </c>
      <c r="I2069" s="28">
        <v>5427.5244000000002</v>
      </c>
      <c r="J2069" s="28">
        <f>H2069/(INDEX(Installed_Capacity!$H$6:$S$11,MATCH(Source_Data!B2069,Installed_Capacity!$G$6:$G$11,0),MATCH(Source_Data!C2069,Installed_Capacity!$H$5:$S$5,0)))</f>
        <v>0.31986531986531985</v>
      </c>
      <c r="K2069" s="29">
        <f>I2069/(INDEX(Installed_Capacity!$H$15:$S$20,MATCH(Source_Data!B2069,Installed_Capacity!$G$15:$G$20,0),MATCH(Source_Data!C2069,Installed_Capacity!$H$14:$S$14,0)))</f>
        <v>0.68000115264532102</v>
      </c>
      <c r="L2069" s="21"/>
      <c r="M2069" s="2"/>
    </row>
    <row r="2070" spans="1:13" x14ac:dyDescent="0.25">
      <c r="A2070" s="17">
        <v>42822</v>
      </c>
      <c r="B2070" s="19">
        <v>2017</v>
      </c>
      <c r="C2070" s="19">
        <v>3</v>
      </c>
      <c r="D2070" s="19">
        <v>28</v>
      </c>
      <c r="E2070" s="19">
        <v>4</v>
      </c>
      <c r="F2070" s="40">
        <v>19651</v>
      </c>
      <c r="G2070" s="35">
        <f t="shared" si="32"/>
        <v>27083</v>
      </c>
      <c r="H2070" s="27">
        <v>81</v>
      </c>
      <c r="I2070" s="28">
        <v>5028.4414999999999</v>
      </c>
      <c r="J2070" s="28">
        <f>H2070/(INDEX(Installed_Capacity!$H$6:$S$11,MATCH(Source_Data!B2070,Installed_Capacity!$G$6:$G$11,0),MATCH(Source_Data!C2070,Installed_Capacity!$H$5:$S$5,0)))</f>
        <v>0.27272727272727271</v>
      </c>
      <c r="K2070" s="29">
        <f>I2070/(INDEX(Installed_Capacity!$H$15:$S$20,MATCH(Source_Data!B2070,Installed_Capacity!$G$15:$G$20,0),MATCH(Source_Data!C2070,Installed_Capacity!$H$14:$S$14,0)))</f>
        <v>0.63000103988653955</v>
      </c>
      <c r="L2070" s="21"/>
      <c r="M2070" s="2"/>
    </row>
    <row r="2071" spans="1:13" x14ac:dyDescent="0.25">
      <c r="A2071" s="17">
        <v>42822</v>
      </c>
      <c r="B2071" s="19">
        <v>2017</v>
      </c>
      <c r="C2071" s="19">
        <v>3</v>
      </c>
      <c r="D2071" s="19">
        <v>28</v>
      </c>
      <c r="E2071" s="19">
        <v>5</v>
      </c>
      <c r="F2071" s="40">
        <v>21177</v>
      </c>
      <c r="G2071" s="35">
        <f t="shared" si="32"/>
        <v>27083</v>
      </c>
      <c r="H2071" s="27">
        <v>42</v>
      </c>
      <c r="I2071" s="28">
        <v>5108.2585000000008</v>
      </c>
      <c r="J2071" s="28">
        <f>H2071/(INDEX(Installed_Capacity!$H$6:$S$11,MATCH(Source_Data!B2071,Installed_Capacity!$G$6:$G$11,0),MATCH(Source_Data!C2071,Installed_Capacity!$H$5:$S$5,0)))</f>
        <v>0.14141414141414141</v>
      </c>
      <c r="K2071" s="29">
        <f>I2071/(INDEX(Installed_Capacity!$H$15:$S$20,MATCH(Source_Data!B2071,Installed_Capacity!$G$15:$G$20,0),MATCH(Source_Data!C2071,Installed_Capacity!$H$14:$S$14,0)))</f>
        <v>0.64000111505906065</v>
      </c>
      <c r="L2071" s="21"/>
      <c r="M2071" s="2"/>
    </row>
    <row r="2072" spans="1:13" x14ac:dyDescent="0.25">
      <c r="A2072" s="17">
        <v>42822</v>
      </c>
      <c r="B2072" s="19">
        <v>2017</v>
      </c>
      <c r="C2072" s="19">
        <v>3</v>
      </c>
      <c r="D2072" s="19">
        <v>28</v>
      </c>
      <c r="E2072" s="19">
        <v>6</v>
      </c>
      <c r="F2072" s="40">
        <v>23648</v>
      </c>
      <c r="G2072" s="35">
        <f t="shared" si="32"/>
        <v>27083</v>
      </c>
      <c r="H2072" s="27">
        <v>49</v>
      </c>
      <c r="I2072" s="28">
        <v>4868.8071</v>
      </c>
      <c r="J2072" s="28">
        <f>H2072/(INDEX(Installed_Capacity!$H$6:$S$11,MATCH(Source_Data!B2072,Installed_Capacity!$G$6:$G$11,0),MATCH(Source_Data!C2072,Installed_Capacity!$H$5:$S$5,0)))</f>
        <v>0.16498316498316498</v>
      </c>
      <c r="K2072" s="29">
        <f>I2072/(INDEX(Installed_Capacity!$H$15:$S$20,MATCH(Source_Data!B2072,Installed_Capacity!$G$15:$G$20,0),MATCH(Source_Data!C2072,Installed_Capacity!$H$14:$S$14,0)))</f>
        <v>0.61000083942648375</v>
      </c>
      <c r="L2072" s="21"/>
      <c r="M2072" s="2"/>
    </row>
    <row r="2073" spans="1:13" x14ac:dyDescent="0.25">
      <c r="A2073" s="17">
        <v>42822</v>
      </c>
      <c r="B2073" s="19">
        <v>2017</v>
      </c>
      <c r="C2073" s="19">
        <v>3</v>
      </c>
      <c r="D2073" s="19">
        <v>28</v>
      </c>
      <c r="E2073" s="19">
        <v>7</v>
      </c>
      <c r="F2073" s="40">
        <v>24743</v>
      </c>
      <c r="G2073" s="35">
        <f t="shared" si="32"/>
        <v>27083</v>
      </c>
      <c r="H2073" s="27">
        <v>26.000000004</v>
      </c>
      <c r="I2073" s="28">
        <v>4709.1759999999995</v>
      </c>
      <c r="J2073" s="28">
        <f>H2073/(INDEX(Installed_Capacity!$H$6:$S$11,MATCH(Source_Data!B2073,Installed_Capacity!$G$6:$G$11,0),MATCH(Source_Data!C2073,Installed_Capacity!$H$5:$S$5,0)))</f>
        <v>8.7542087555555551E-2</v>
      </c>
      <c r="K2073" s="29">
        <f>I2073/(INDEX(Installed_Capacity!$H$15:$S$20,MATCH(Source_Data!B2073,Installed_Capacity!$G$15:$G$20,0),MATCH(Source_Data!C2073,Installed_Capacity!$H$14:$S$14,0)))</f>
        <v>0.59000105241529299</v>
      </c>
      <c r="L2073" s="21"/>
      <c r="M2073" s="2"/>
    </row>
    <row r="2074" spans="1:13" x14ac:dyDescent="0.25">
      <c r="A2074" s="17">
        <v>42822</v>
      </c>
      <c r="B2074" s="19">
        <v>2017</v>
      </c>
      <c r="C2074" s="19">
        <v>3</v>
      </c>
      <c r="D2074" s="19">
        <v>28</v>
      </c>
      <c r="E2074" s="19">
        <v>8</v>
      </c>
      <c r="F2074" s="40">
        <v>24495</v>
      </c>
      <c r="G2074" s="35">
        <f t="shared" si="32"/>
        <v>27083</v>
      </c>
      <c r="H2074" s="27">
        <v>0</v>
      </c>
      <c r="I2074" s="28">
        <v>4310.0942000000005</v>
      </c>
      <c r="J2074" s="28">
        <f>H2074/(INDEX(Installed_Capacity!$H$6:$S$11,MATCH(Source_Data!B2074,Installed_Capacity!$G$6:$G$11,0),MATCH(Source_Data!C2074,Installed_Capacity!$H$5:$S$5,0)))</f>
        <v>0</v>
      </c>
      <c r="K2074" s="29">
        <f>I2074/(INDEX(Installed_Capacity!$H$15:$S$20,MATCH(Source_Data!B2074,Installed_Capacity!$G$15:$G$20,0),MATCH(Source_Data!C2074,Installed_Capacity!$H$14:$S$14,0)))</f>
        <v>0.54000107747280013</v>
      </c>
      <c r="L2074" s="21"/>
      <c r="M2074" s="2"/>
    </row>
    <row r="2075" spans="1:13" x14ac:dyDescent="0.25">
      <c r="A2075" s="17">
        <v>42822</v>
      </c>
      <c r="B2075" s="19">
        <v>2017</v>
      </c>
      <c r="C2075" s="19">
        <v>3</v>
      </c>
      <c r="D2075" s="19">
        <v>28</v>
      </c>
      <c r="E2075" s="19">
        <v>9</v>
      </c>
      <c r="F2075" s="40">
        <v>23985</v>
      </c>
      <c r="G2075" s="35">
        <f t="shared" si="32"/>
        <v>27083</v>
      </c>
      <c r="H2075" s="27">
        <v>8.9999999969999998</v>
      </c>
      <c r="I2075" s="28">
        <v>3671.5630999999998</v>
      </c>
      <c r="J2075" s="28">
        <f>H2075/(INDEX(Installed_Capacity!$H$6:$S$11,MATCH(Source_Data!B2075,Installed_Capacity!$G$6:$G$11,0),MATCH(Source_Data!C2075,Installed_Capacity!$H$5:$S$5,0)))</f>
        <v>3.0303030292929294E-2</v>
      </c>
      <c r="K2075" s="29">
        <f>I2075/(INDEX(Installed_Capacity!$H$15:$S$20,MATCH(Source_Data!B2075,Installed_Capacity!$G$15:$G$20,0),MATCH(Source_Data!C2075,Installed_Capacity!$H$14:$S$14,0)))</f>
        <v>0.46000109000155354</v>
      </c>
      <c r="L2075" s="21"/>
      <c r="M2075" s="2"/>
    </row>
    <row r="2076" spans="1:13" x14ac:dyDescent="0.25">
      <c r="A2076" s="17">
        <v>42822</v>
      </c>
      <c r="B2076" s="19">
        <v>2017</v>
      </c>
      <c r="C2076" s="19">
        <v>3</v>
      </c>
      <c r="D2076" s="19">
        <v>28</v>
      </c>
      <c r="E2076" s="19">
        <v>10</v>
      </c>
      <c r="F2076" s="40">
        <v>23857</v>
      </c>
      <c r="G2076" s="35">
        <f t="shared" si="32"/>
        <v>27083</v>
      </c>
      <c r="H2076" s="27">
        <v>59</v>
      </c>
      <c r="I2076" s="28">
        <v>3671.5630999999998</v>
      </c>
      <c r="J2076" s="28">
        <f>H2076/(INDEX(Installed_Capacity!$H$6:$S$11,MATCH(Source_Data!B2076,Installed_Capacity!$G$6:$G$11,0),MATCH(Source_Data!C2076,Installed_Capacity!$H$5:$S$5,0)))</f>
        <v>0.19865319865319866</v>
      </c>
      <c r="K2076" s="29">
        <f>I2076/(INDEX(Installed_Capacity!$H$15:$S$20,MATCH(Source_Data!B2076,Installed_Capacity!$G$15:$G$20,0),MATCH(Source_Data!C2076,Installed_Capacity!$H$14:$S$14,0)))</f>
        <v>0.46000109000155354</v>
      </c>
      <c r="L2076" s="21"/>
      <c r="M2076" s="2"/>
    </row>
    <row r="2077" spans="1:13" x14ac:dyDescent="0.25">
      <c r="A2077" s="17">
        <v>42822</v>
      </c>
      <c r="B2077" s="19">
        <v>2017</v>
      </c>
      <c r="C2077" s="19">
        <v>3</v>
      </c>
      <c r="D2077" s="19">
        <v>28</v>
      </c>
      <c r="E2077" s="19">
        <v>11</v>
      </c>
      <c r="F2077" s="40">
        <v>23939</v>
      </c>
      <c r="G2077" s="35">
        <f t="shared" si="32"/>
        <v>27083</v>
      </c>
      <c r="H2077" s="27">
        <v>36</v>
      </c>
      <c r="I2077" s="28">
        <v>3911.0120999999999</v>
      </c>
      <c r="J2077" s="28">
        <f>H2077/(INDEX(Installed_Capacity!$H$6:$S$11,MATCH(Source_Data!B2077,Installed_Capacity!$G$6:$G$11,0),MATCH(Source_Data!C2077,Installed_Capacity!$H$5:$S$5,0)))</f>
        <v>0.12121212121212122</v>
      </c>
      <c r="K2077" s="29">
        <f>I2077/(INDEX(Installed_Capacity!$H$15:$S$20,MATCH(Source_Data!B2077,Installed_Capacity!$G$15:$G$20,0),MATCH(Source_Data!C2077,Installed_Capacity!$H$14:$S$14,0)))</f>
        <v>0.49000106494404655</v>
      </c>
      <c r="L2077" s="21"/>
      <c r="M2077" s="2"/>
    </row>
    <row r="2078" spans="1:13" x14ac:dyDescent="0.25">
      <c r="A2078" s="17">
        <v>42822</v>
      </c>
      <c r="B2078" s="19">
        <v>2017</v>
      </c>
      <c r="C2078" s="19">
        <v>3</v>
      </c>
      <c r="D2078" s="19">
        <v>28</v>
      </c>
      <c r="E2078" s="19">
        <v>12</v>
      </c>
      <c r="F2078" s="40">
        <v>23665</v>
      </c>
      <c r="G2078" s="35">
        <f t="shared" si="32"/>
        <v>27083</v>
      </c>
      <c r="H2078" s="27">
        <v>6.0000000010000001</v>
      </c>
      <c r="I2078" s="28">
        <v>3352.2961000000005</v>
      </c>
      <c r="J2078" s="28">
        <f>H2078/(INDEX(Installed_Capacity!$H$6:$S$11,MATCH(Source_Data!B2078,Installed_Capacity!$G$6:$G$11,0),MATCH(Source_Data!C2078,Installed_Capacity!$H$5:$S$5,0)))</f>
        <v>2.0202020205387205E-2</v>
      </c>
      <c r="K2078" s="29">
        <f>I2078/(INDEX(Installed_Capacity!$H$15:$S$20,MATCH(Source_Data!B2078,Installed_Capacity!$G$15:$G$20,0),MATCH(Source_Data!C2078,Installed_Capacity!$H$14:$S$14,0)))</f>
        <v>0.42000091459900474</v>
      </c>
      <c r="L2078" s="21"/>
      <c r="M2078" s="2"/>
    </row>
    <row r="2079" spans="1:13" x14ac:dyDescent="0.25">
      <c r="A2079" s="17">
        <v>42822</v>
      </c>
      <c r="B2079" s="19">
        <v>2017</v>
      </c>
      <c r="C2079" s="19">
        <v>3</v>
      </c>
      <c r="D2079" s="19">
        <v>28</v>
      </c>
      <c r="E2079" s="19">
        <v>13</v>
      </c>
      <c r="F2079" s="40">
        <v>23729</v>
      </c>
      <c r="G2079" s="35">
        <f t="shared" si="32"/>
        <v>27083</v>
      </c>
      <c r="H2079" s="27">
        <v>9.9999999959999997</v>
      </c>
      <c r="I2079" s="28">
        <v>3591.7462</v>
      </c>
      <c r="J2079" s="28">
        <f>H2079/(INDEX(Installed_Capacity!$H$6:$S$11,MATCH(Source_Data!B2079,Installed_Capacity!$G$6:$G$11,0),MATCH(Source_Data!C2079,Installed_Capacity!$H$5:$S$5,0)))</f>
        <v>3.3670033656565658E-2</v>
      </c>
      <c r="K2079" s="29">
        <f>I2079/(INDEX(Installed_Capacity!$H$15:$S$20,MATCH(Source_Data!B2079,Installed_Capacity!$G$15:$G$20,0),MATCH(Source_Data!C2079,Installed_Capacity!$H$14:$S$14,0)))</f>
        <v>0.45000102735778613</v>
      </c>
      <c r="L2079" s="21"/>
      <c r="M2079" s="2"/>
    </row>
    <row r="2080" spans="1:13" x14ac:dyDescent="0.25">
      <c r="A2080" s="17">
        <v>42822</v>
      </c>
      <c r="B2080" s="19">
        <v>2017</v>
      </c>
      <c r="C2080" s="19">
        <v>3</v>
      </c>
      <c r="D2080" s="19">
        <v>28</v>
      </c>
      <c r="E2080" s="19">
        <v>14</v>
      </c>
      <c r="F2080" s="40">
        <v>23888</v>
      </c>
      <c r="G2080" s="35">
        <f t="shared" si="32"/>
        <v>27083</v>
      </c>
      <c r="H2080" s="27">
        <v>58</v>
      </c>
      <c r="I2080" s="28">
        <v>3272.4799999999996</v>
      </c>
      <c r="J2080" s="28">
        <f>H2080/(INDEX(Installed_Capacity!$H$6:$S$11,MATCH(Source_Data!B2080,Installed_Capacity!$G$6:$G$11,0),MATCH(Source_Data!C2080,Installed_Capacity!$H$5:$S$5,0)))</f>
        <v>0.19528619528619529</v>
      </c>
      <c r="K2080" s="29">
        <f>I2080/(INDEX(Installed_Capacity!$H$15:$S$20,MATCH(Source_Data!B2080,Installed_Capacity!$G$15:$G$20,0),MATCH(Source_Data!C2080,Installed_Capacity!$H$14:$S$14,0)))</f>
        <v>0.41000095218526511</v>
      </c>
      <c r="L2080" s="21"/>
      <c r="M2080" s="2"/>
    </row>
    <row r="2081" spans="1:13" x14ac:dyDescent="0.25">
      <c r="A2081" s="17">
        <v>42822</v>
      </c>
      <c r="B2081" s="19">
        <v>2017</v>
      </c>
      <c r="C2081" s="19">
        <v>3</v>
      </c>
      <c r="D2081" s="19">
        <v>28</v>
      </c>
      <c r="E2081" s="19">
        <v>15</v>
      </c>
      <c r="F2081" s="40">
        <v>24251</v>
      </c>
      <c r="G2081" s="35">
        <f t="shared" si="32"/>
        <v>27083</v>
      </c>
      <c r="H2081" s="27">
        <v>65</v>
      </c>
      <c r="I2081" s="28">
        <v>3591.7462</v>
      </c>
      <c r="J2081" s="28">
        <f>H2081/(INDEX(Installed_Capacity!$H$6:$S$11,MATCH(Source_Data!B2081,Installed_Capacity!$G$6:$G$11,0),MATCH(Source_Data!C2081,Installed_Capacity!$H$5:$S$5,0)))</f>
        <v>0.21885521885521886</v>
      </c>
      <c r="K2081" s="29">
        <f>I2081/(INDEX(Installed_Capacity!$H$15:$S$20,MATCH(Source_Data!B2081,Installed_Capacity!$G$15:$G$20,0),MATCH(Source_Data!C2081,Installed_Capacity!$H$14:$S$14,0)))</f>
        <v>0.45000102735778613</v>
      </c>
      <c r="L2081" s="21"/>
      <c r="M2081" s="2"/>
    </row>
    <row r="2082" spans="1:13" x14ac:dyDescent="0.25">
      <c r="A2082" s="17">
        <v>42822</v>
      </c>
      <c r="B2082" s="19">
        <v>2017</v>
      </c>
      <c r="C2082" s="19">
        <v>3</v>
      </c>
      <c r="D2082" s="19">
        <v>28</v>
      </c>
      <c r="E2082" s="19">
        <v>16</v>
      </c>
      <c r="F2082" s="40">
        <v>24284</v>
      </c>
      <c r="G2082" s="35">
        <f t="shared" si="32"/>
        <v>27083</v>
      </c>
      <c r="H2082" s="27">
        <v>116</v>
      </c>
      <c r="I2082" s="28">
        <v>3831.1959999999999</v>
      </c>
      <c r="J2082" s="28">
        <f>H2082/(INDEX(Installed_Capacity!$H$6:$S$11,MATCH(Source_Data!B2082,Installed_Capacity!$G$6:$G$11,0),MATCH(Source_Data!C2082,Installed_Capacity!$H$5:$S$5,0)))</f>
        <v>0.39057239057239057</v>
      </c>
      <c r="K2082" s="29">
        <f>I2082/(INDEX(Installed_Capacity!$H$15:$S$20,MATCH(Source_Data!B2082,Installed_Capacity!$G$15:$G$20,0),MATCH(Source_Data!C2082,Installed_Capacity!$H$14:$S$14,0)))</f>
        <v>0.48000110253030703</v>
      </c>
      <c r="L2082" s="21"/>
      <c r="M2082" s="2"/>
    </row>
    <row r="2083" spans="1:13" x14ac:dyDescent="0.25">
      <c r="A2083" s="17">
        <v>42822</v>
      </c>
      <c r="B2083" s="19">
        <v>2017</v>
      </c>
      <c r="C2083" s="19">
        <v>3</v>
      </c>
      <c r="D2083" s="19">
        <v>28</v>
      </c>
      <c r="E2083" s="19">
        <v>17</v>
      </c>
      <c r="F2083" s="40">
        <v>24602</v>
      </c>
      <c r="G2083" s="35">
        <f t="shared" si="32"/>
        <v>27083</v>
      </c>
      <c r="H2083" s="27">
        <v>233</v>
      </c>
      <c r="I2083" s="28">
        <v>2474.3161</v>
      </c>
      <c r="J2083" s="28">
        <f>H2083/(INDEX(Installed_Capacity!$H$6:$S$11,MATCH(Source_Data!B2083,Installed_Capacity!$G$6:$G$11,0),MATCH(Source_Data!C2083,Installed_Capacity!$H$5:$S$5,0)))</f>
        <v>0.78451178451178449</v>
      </c>
      <c r="K2083" s="29">
        <f>I2083/(INDEX(Installed_Capacity!$H$15:$S$20,MATCH(Source_Data!B2083,Installed_Capacity!$G$15:$G$20,0),MATCH(Source_Data!C2083,Installed_Capacity!$H$14:$S$14,0)))</f>
        <v>0.31000096471401867</v>
      </c>
      <c r="L2083" s="21"/>
      <c r="M2083" s="2"/>
    </row>
    <row r="2084" spans="1:13" x14ac:dyDescent="0.25">
      <c r="A2084" s="17">
        <v>42822</v>
      </c>
      <c r="B2084" s="19">
        <v>2017</v>
      </c>
      <c r="C2084" s="19">
        <v>3</v>
      </c>
      <c r="D2084" s="19">
        <v>28</v>
      </c>
      <c r="E2084" s="19">
        <v>18</v>
      </c>
      <c r="F2084" s="40">
        <v>25334</v>
      </c>
      <c r="G2084" s="35">
        <f t="shared" si="32"/>
        <v>27083</v>
      </c>
      <c r="H2084" s="27">
        <v>198</v>
      </c>
      <c r="I2084" s="28">
        <v>3033.0311000000002</v>
      </c>
      <c r="J2084" s="28">
        <f>H2084/(INDEX(Installed_Capacity!$H$6:$S$11,MATCH(Source_Data!B2084,Installed_Capacity!$G$6:$G$11,0),MATCH(Source_Data!C2084,Installed_Capacity!$H$5:$S$5,0)))</f>
        <v>0.66666666666666663</v>
      </c>
      <c r="K2084" s="29">
        <f>I2084/(INDEX(Installed_Capacity!$H$15:$S$20,MATCH(Source_Data!B2084,Installed_Capacity!$G$15:$G$20,0),MATCH(Source_Data!C2084,Installed_Capacity!$H$14:$S$14,0)))</f>
        <v>0.38000098977152563</v>
      </c>
      <c r="L2084" s="21"/>
      <c r="M2084" s="2"/>
    </row>
    <row r="2085" spans="1:13" x14ac:dyDescent="0.25">
      <c r="A2085" s="17">
        <v>42822</v>
      </c>
      <c r="B2085" s="19">
        <v>2017</v>
      </c>
      <c r="C2085" s="19">
        <v>3</v>
      </c>
      <c r="D2085" s="19">
        <v>28</v>
      </c>
      <c r="E2085" s="19">
        <v>19</v>
      </c>
      <c r="F2085" s="40">
        <v>26922</v>
      </c>
      <c r="G2085" s="35">
        <f t="shared" si="32"/>
        <v>27083</v>
      </c>
      <c r="H2085" s="27">
        <v>282</v>
      </c>
      <c r="I2085" s="28">
        <v>2554.1331</v>
      </c>
      <c r="J2085" s="28">
        <f>H2085/(INDEX(Installed_Capacity!$H$6:$S$11,MATCH(Source_Data!B2085,Installed_Capacity!$G$6:$G$11,0),MATCH(Source_Data!C2085,Installed_Capacity!$H$5:$S$5,0)))</f>
        <v>0.9494949494949495</v>
      </c>
      <c r="K2085" s="29">
        <f>I2085/(INDEX(Installed_Capacity!$H$15:$S$20,MATCH(Source_Data!B2085,Installed_Capacity!$G$15:$G$20,0),MATCH(Source_Data!C2085,Installed_Capacity!$H$14:$S$14,0)))</f>
        <v>0.32000103988653961</v>
      </c>
      <c r="L2085" s="21"/>
      <c r="M2085" s="2"/>
    </row>
    <row r="2086" spans="1:13" x14ac:dyDescent="0.25">
      <c r="A2086" s="17">
        <v>42822</v>
      </c>
      <c r="B2086" s="19">
        <v>2017</v>
      </c>
      <c r="C2086" s="19">
        <v>3</v>
      </c>
      <c r="D2086" s="19">
        <v>28</v>
      </c>
      <c r="E2086" s="19">
        <v>20</v>
      </c>
      <c r="F2086" s="40">
        <v>27083</v>
      </c>
      <c r="G2086" s="35">
        <f t="shared" si="32"/>
        <v>27083</v>
      </c>
      <c r="H2086" s="27">
        <v>229</v>
      </c>
      <c r="I2086" s="28">
        <v>3911.0120999999999</v>
      </c>
      <c r="J2086" s="28">
        <f>H2086/(INDEX(Installed_Capacity!$H$6:$S$11,MATCH(Source_Data!B2086,Installed_Capacity!$G$6:$G$11,0),MATCH(Source_Data!C2086,Installed_Capacity!$H$5:$S$5,0)))</f>
        <v>0.77104377104377109</v>
      </c>
      <c r="K2086" s="29">
        <f>I2086/(INDEX(Installed_Capacity!$H$15:$S$20,MATCH(Source_Data!B2086,Installed_Capacity!$G$15:$G$20,0),MATCH(Source_Data!C2086,Installed_Capacity!$H$14:$S$14,0)))</f>
        <v>0.49000106494404655</v>
      </c>
      <c r="L2086" s="21"/>
      <c r="M2086" s="2"/>
    </row>
    <row r="2087" spans="1:13" x14ac:dyDescent="0.25">
      <c r="A2087" s="17">
        <v>42822</v>
      </c>
      <c r="B2087" s="19">
        <v>2017</v>
      </c>
      <c r="C2087" s="19">
        <v>3</v>
      </c>
      <c r="D2087" s="19">
        <v>28</v>
      </c>
      <c r="E2087" s="19">
        <v>21</v>
      </c>
      <c r="F2087" s="40">
        <v>25802</v>
      </c>
      <c r="G2087" s="35">
        <f t="shared" si="32"/>
        <v>27083</v>
      </c>
      <c r="H2087" s="27">
        <v>229</v>
      </c>
      <c r="I2087" s="28">
        <v>4709.1759999999995</v>
      </c>
      <c r="J2087" s="28">
        <f>H2087/(INDEX(Installed_Capacity!$H$6:$S$11,MATCH(Source_Data!B2087,Installed_Capacity!$G$6:$G$11,0),MATCH(Source_Data!C2087,Installed_Capacity!$H$5:$S$5,0)))</f>
        <v>0.77104377104377109</v>
      </c>
      <c r="K2087" s="29">
        <f>I2087/(INDEX(Installed_Capacity!$H$15:$S$20,MATCH(Source_Data!B2087,Installed_Capacity!$G$15:$G$20,0),MATCH(Source_Data!C2087,Installed_Capacity!$H$14:$S$14,0)))</f>
        <v>0.59000105241529299</v>
      </c>
      <c r="L2087" s="21"/>
      <c r="M2087" s="2"/>
    </row>
    <row r="2088" spans="1:13" x14ac:dyDescent="0.25">
      <c r="A2088" s="17">
        <v>42822</v>
      </c>
      <c r="B2088" s="19">
        <v>2017</v>
      </c>
      <c r="C2088" s="19">
        <v>3</v>
      </c>
      <c r="D2088" s="19">
        <v>28</v>
      </c>
      <c r="E2088" s="19">
        <v>22</v>
      </c>
      <c r="F2088" s="40">
        <v>23802</v>
      </c>
      <c r="G2088" s="35">
        <f t="shared" si="32"/>
        <v>27083</v>
      </c>
      <c r="H2088" s="27">
        <v>273</v>
      </c>
      <c r="I2088" s="28">
        <v>3751.3780999999999</v>
      </c>
      <c r="J2088" s="28">
        <f>H2088/(INDEX(Installed_Capacity!$H$6:$S$11,MATCH(Source_Data!B2088,Installed_Capacity!$G$6:$G$11,0),MATCH(Source_Data!C2088,Installed_Capacity!$H$5:$S$5,0)))</f>
        <v>0.91919191919191923</v>
      </c>
      <c r="K2088" s="29">
        <f>I2088/(INDEX(Installed_Capacity!$H$15:$S$20,MATCH(Source_Data!B2088,Installed_Capacity!$G$15:$G$20,0),MATCH(Source_Data!C2088,Installed_Capacity!$H$14:$S$14,0)))</f>
        <v>0.47000091459900467</v>
      </c>
      <c r="L2088" s="21"/>
      <c r="M2088" s="2"/>
    </row>
    <row r="2089" spans="1:13" x14ac:dyDescent="0.25">
      <c r="A2089" s="17">
        <v>42822</v>
      </c>
      <c r="B2089" s="19">
        <v>2017</v>
      </c>
      <c r="C2089" s="19">
        <v>3</v>
      </c>
      <c r="D2089" s="19">
        <v>28</v>
      </c>
      <c r="E2089" s="19">
        <v>23</v>
      </c>
      <c r="F2089" s="40">
        <v>21922</v>
      </c>
      <c r="G2089" s="35">
        <f t="shared" si="32"/>
        <v>27083</v>
      </c>
      <c r="H2089" s="27">
        <v>214</v>
      </c>
      <c r="I2089" s="28">
        <v>2633.9491000000003</v>
      </c>
      <c r="J2089" s="28">
        <f>H2089/(INDEX(Installed_Capacity!$H$6:$S$11,MATCH(Source_Data!B2089,Installed_Capacity!$G$6:$G$11,0),MATCH(Source_Data!C2089,Installed_Capacity!$H$5:$S$5,0)))</f>
        <v>0.72053872053872059</v>
      </c>
      <c r="K2089" s="29">
        <f>I2089/(INDEX(Installed_Capacity!$H$15:$S$20,MATCH(Source_Data!B2089,Installed_Capacity!$G$15:$G$20,0),MATCH(Source_Data!C2089,Installed_Capacity!$H$14:$S$14,0)))</f>
        <v>0.3300009897715257</v>
      </c>
      <c r="L2089" s="21"/>
      <c r="M2089" s="2"/>
    </row>
    <row r="2090" spans="1:13" x14ac:dyDescent="0.25">
      <c r="A2090" s="17">
        <v>42822</v>
      </c>
      <c r="B2090" s="19">
        <v>2017</v>
      </c>
      <c r="C2090" s="19">
        <v>3</v>
      </c>
      <c r="D2090" s="19">
        <v>28</v>
      </c>
      <c r="E2090" s="19">
        <v>24</v>
      </c>
      <c r="F2090" s="40">
        <v>20665</v>
      </c>
      <c r="G2090" s="35">
        <f t="shared" si="32"/>
        <v>27083</v>
      </c>
      <c r="H2090" s="27">
        <v>280</v>
      </c>
      <c r="I2090" s="28">
        <v>2075.2350999999999</v>
      </c>
      <c r="J2090" s="28">
        <f>H2090/(INDEX(Installed_Capacity!$H$6:$S$11,MATCH(Source_Data!B2090,Installed_Capacity!$G$6:$G$11,0),MATCH(Source_Data!C2090,Installed_Capacity!$H$5:$S$5,0)))</f>
        <v>0.9427609427609428</v>
      </c>
      <c r="K2090" s="29">
        <f>I2090/(INDEX(Installed_Capacity!$H$15:$S$20,MATCH(Source_Data!B2090,Installed_Capacity!$G$15:$G$20,0),MATCH(Source_Data!C2090,Installed_Capacity!$H$14:$S$14,0)))</f>
        <v>0.26000109000155353</v>
      </c>
      <c r="L2090" s="21"/>
      <c r="M2090" s="2"/>
    </row>
    <row r="2091" spans="1:13" x14ac:dyDescent="0.25">
      <c r="A2091" s="17">
        <v>42823</v>
      </c>
      <c r="B2091" s="19">
        <v>2017</v>
      </c>
      <c r="C2091" s="19">
        <v>3</v>
      </c>
      <c r="D2091" s="19">
        <v>29</v>
      </c>
      <c r="E2091" s="19">
        <v>1</v>
      </c>
      <c r="F2091" s="40">
        <v>19781</v>
      </c>
      <c r="G2091" s="35">
        <f t="shared" si="32"/>
        <v>27391</v>
      </c>
      <c r="H2091" s="27">
        <v>181</v>
      </c>
      <c r="I2091" s="28">
        <v>2314.6831000000002</v>
      </c>
      <c r="J2091" s="28">
        <f>H2091/(INDEX(Installed_Capacity!$H$6:$S$11,MATCH(Source_Data!B2091,Installed_Capacity!$G$6:$G$11,0),MATCH(Source_Data!C2091,Installed_Capacity!$H$5:$S$5,0)))</f>
        <v>0.60942760942760943</v>
      </c>
      <c r="K2091" s="29">
        <f>I2091/(INDEX(Installed_Capacity!$H$15:$S$20,MATCH(Source_Data!B2091,Installed_Capacity!$G$15:$G$20,0),MATCH(Source_Data!C2091,Installed_Capacity!$H$14:$S$14,0)))</f>
        <v>0.29000093965651169</v>
      </c>
      <c r="L2091" s="21"/>
      <c r="M2091" s="2"/>
    </row>
    <row r="2092" spans="1:13" x14ac:dyDescent="0.25">
      <c r="A2092" s="17">
        <v>42823</v>
      </c>
      <c r="B2092" s="19">
        <v>2017</v>
      </c>
      <c r="C2092" s="19">
        <v>3</v>
      </c>
      <c r="D2092" s="19">
        <v>29</v>
      </c>
      <c r="E2092" s="19">
        <v>2</v>
      </c>
      <c r="F2092" s="40">
        <v>19250</v>
      </c>
      <c r="G2092" s="35">
        <f t="shared" si="32"/>
        <v>27391</v>
      </c>
      <c r="H2092" s="27">
        <v>222</v>
      </c>
      <c r="I2092" s="28">
        <v>2793.5821000000001</v>
      </c>
      <c r="J2092" s="28">
        <f>H2092/(INDEX(Installed_Capacity!$H$6:$S$11,MATCH(Source_Data!B2092,Installed_Capacity!$G$6:$G$11,0),MATCH(Source_Data!C2092,Installed_Capacity!$H$5:$S$5,0)))</f>
        <v>0.74747474747474751</v>
      </c>
      <c r="K2092" s="29">
        <f>I2092/(INDEX(Installed_Capacity!$H$15:$S$20,MATCH(Source_Data!B2092,Installed_Capacity!$G$15:$G$20,0),MATCH(Source_Data!C2092,Installed_Capacity!$H$14:$S$14,0)))</f>
        <v>0.35000101482903262</v>
      </c>
      <c r="L2092" s="21"/>
      <c r="M2092" s="2"/>
    </row>
    <row r="2093" spans="1:13" x14ac:dyDescent="0.25">
      <c r="A2093" s="17">
        <v>42823</v>
      </c>
      <c r="B2093" s="19">
        <v>2017</v>
      </c>
      <c r="C2093" s="19">
        <v>3</v>
      </c>
      <c r="D2093" s="19">
        <v>29</v>
      </c>
      <c r="E2093" s="19">
        <v>3</v>
      </c>
      <c r="F2093" s="40">
        <v>19172</v>
      </c>
      <c r="G2093" s="35">
        <f t="shared" si="32"/>
        <v>27391</v>
      </c>
      <c r="H2093" s="27">
        <v>214</v>
      </c>
      <c r="I2093" s="28">
        <v>3352.2961000000005</v>
      </c>
      <c r="J2093" s="28">
        <f>H2093/(INDEX(Installed_Capacity!$H$6:$S$11,MATCH(Source_Data!B2093,Installed_Capacity!$G$6:$G$11,0),MATCH(Source_Data!C2093,Installed_Capacity!$H$5:$S$5,0)))</f>
        <v>0.72053872053872059</v>
      </c>
      <c r="K2093" s="29">
        <f>I2093/(INDEX(Installed_Capacity!$H$15:$S$20,MATCH(Source_Data!B2093,Installed_Capacity!$G$15:$G$20,0),MATCH(Source_Data!C2093,Installed_Capacity!$H$14:$S$14,0)))</f>
        <v>0.42000091459900474</v>
      </c>
      <c r="L2093" s="21"/>
      <c r="M2093" s="2"/>
    </row>
    <row r="2094" spans="1:13" x14ac:dyDescent="0.25">
      <c r="A2094" s="17">
        <v>42823</v>
      </c>
      <c r="B2094" s="19">
        <v>2017</v>
      </c>
      <c r="C2094" s="19">
        <v>3</v>
      </c>
      <c r="D2094" s="19">
        <v>29</v>
      </c>
      <c r="E2094" s="19">
        <v>4</v>
      </c>
      <c r="F2094" s="40">
        <v>19698</v>
      </c>
      <c r="G2094" s="35">
        <f t="shared" si="32"/>
        <v>27391</v>
      </c>
      <c r="H2094" s="27">
        <v>266</v>
      </c>
      <c r="I2094" s="28">
        <v>4788.9931000000006</v>
      </c>
      <c r="J2094" s="28">
        <f>H2094/(INDEX(Installed_Capacity!$H$6:$S$11,MATCH(Source_Data!B2094,Installed_Capacity!$G$6:$G$11,0),MATCH(Source_Data!C2094,Installed_Capacity!$H$5:$S$5,0)))</f>
        <v>0.89562289562289565</v>
      </c>
      <c r="K2094" s="29">
        <f>I2094/(INDEX(Installed_Capacity!$H$15:$S$20,MATCH(Source_Data!B2094,Installed_Capacity!$G$15:$G$20,0),MATCH(Source_Data!C2094,Installed_Capacity!$H$14:$S$14,0)))</f>
        <v>0.60000114011656758</v>
      </c>
      <c r="L2094" s="21"/>
      <c r="M2094" s="2"/>
    </row>
    <row r="2095" spans="1:13" x14ac:dyDescent="0.25">
      <c r="A2095" s="17">
        <v>42823</v>
      </c>
      <c r="B2095" s="19">
        <v>2017</v>
      </c>
      <c r="C2095" s="19">
        <v>3</v>
      </c>
      <c r="D2095" s="19">
        <v>29</v>
      </c>
      <c r="E2095" s="19">
        <v>5</v>
      </c>
      <c r="F2095" s="40">
        <v>21021</v>
      </c>
      <c r="G2095" s="35">
        <f t="shared" si="32"/>
        <v>27391</v>
      </c>
      <c r="H2095" s="27">
        <v>285</v>
      </c>
      <c r="I2095" s="28">
        <v>4948.6242000000002</v>
      </c>
      <c r="J2095" s="28">
        <f>H2095/(INDEX(Installed_Capacity!$H$6:$S$11,MATCH(Source_Data!B2095,Installed_Capacity!$G$6:$G$11,0),MATCH(Source_Data!C2095,Installed_Capacity!$H$5:$S$5,0)))</f>
        <v>0.95959595959595956</v>
      </c>
      <c r="K2095" s="29">
        <f>I2095/(INDEX(Installed_Capacity!$H$15:$S$20,MATCH(Source_Data!B2095,Installed_Capacity!$G$15:$G$20,0),MATCH(Source_Data!C2095,Installed_Capacity!$H$14:$S$14,0)))</f>
        <v>0.62000092712775823</v>
      </c>
      <c r="L2095" s="21"/>
      <c r="M2095" s="2"/>
    </row>
    <row r="2096" spans="1:13" x14ac:dyDescent="0.25">
      <c r="A2096" s="17">
        <v>42823</v>
      </c>
      <c r="B2096" s="19">
        <v>2017</v>
      </c>
      <c r="C2096" s="19">
        <v>3</v>
      </c>
      <c r="D2096" s="19">
        <v>29</v>
      </c>
      <c r="E2096" s="19">
        <v>6</v>
      </c>
      <c r="F2096" s="40">
        <v>23348</v>
      </c>
      <c r="G2096" s="35">
        <f t="shared" si="32"/>
        <v>27391</v>
      </c>
      <c r="H2096" s="27">
        <v>285</v>
      </c>
      <c r="I2096" s="28">
        <v>4868.8071</v>
      </c>
      <c r="J2096" s="28">
        <f>H2096/(INDEX(Installed_Capacity!$H$6:$S$11,MATCH(Source_Data!B2096,Installed_Capacity!$G$6:$G$11,0),MATCH(Source_Data!C2096,Installed_Capacity!$H$5:$S$5,0)))</f>
        <v>0.95959595959595956</v>
      </c>
      <c r="K2096" s="29">
        <f>I2096/(INDEX(Installed_Capacity!$H$15:$S$20,MATCH(Source_Data!B2096,Installed_Capacity!$G$15:$G$20,0),MATCH(Source_Data!C2096,Installed_Capacity!$H$14:$S$14,0)))</f>
        <v>0.61000083942648375</v>
      </c>
      <c r="L2096" s="21"/>
      <c r="M2096" s="2"/>
    </row>
    <row r="2097" spans="1:13" x14ac:dyDescent="0.25">
      <c r="A2097" s="17">
        <v>42823</v>
      </c>
      <c r="B2097" s="19">
        <v>2017</v>
      </c>
      <c r="C2097" s="19">
        <v>3</v>
      </c>
      <c r="D2097" s="19">
        <v>29</v>
      </c>
      <c r="E2097" s="19">
        <v>7</v>
      </c>
      <c r="F2097" s="40">
        <v>24437</v>
      </c>
      <c r="G2097" s="35">
        <f t="shared" si="32"/>
        <v>27391</v>
      </c>
      <c r="H2097" s="27">
        <v>286</v>
      </c>
      <c r="I2097" s="28">
        <v>3511.9301</v>
      </c>
      <c r="J2097" s="28">
        <f>H2097/(INDEX(Installed_Capacity!$H$6:$S$11,MATCH(Source_Data!B2097,Installed_Capacity!$G$6:$G$11,0),MATCH(Source_Data!C2097,Installed_Capacity!$H$5:$S$5,0)))</f>
        <v>0.96296296296296291</v>
      </c>
      <c r="K2097" s="29">
        <f>I2097/(INDEX(Installed_Capacity!$H$15:$S$20,MATCH(Source_Data!B2097,Installed_Capacity!$G$15:$G$20,0),MATCH(Source_Data!C2097,Installed_Capacity!$H$14:$S$14,0)))</f>
        <v>0.44000106494404656</v>
      </c>
      <c r="L2097" s="21"/>
      <c r="M2097" s="2"/>
    </row>
    <row r="2098" spans="1:13" x14ac:dyDescent="0.25">
      <c r="A2098" s="17">
        <v>42823</v>
      </c>
      <c r="B2098" s="19">
        <v>2017</v>
      </c>
      <c r="C2098" s="19">
        <v>3</v>
      </c>
      <c r="D2098" s="19">
        <v>29</v>
      </c>
      <c r="E2098" s="19">
        <v>8</v>
      </c>
      <c r="F2098" s="40">
        <v>24382</v>
      </c>
      <c r="G2098" s="35">
        <f t="shared" si="32"/>
        <v>27391</v>
      </c>
      <c r="H2098" s="27">
        <v>286</v>
      </c>
      <c r="I2098" s="28">
        <v>2155.0510999999997</v>
      </c>
      <c r="J2098" s="28">
        <f>H2098/(INDEX(Installed_Capacity!$H$6:$S$11,MATCH(Source_Data!B2098,Installed_Capacity!$G$6:$G$11,0),MATCH(Source_Data!C2098,Installed_Capacity!$H$5:$S$5,0)))</f>
        <v>0.96296296296296291</v>
      </c>
      <c r="K2098" s="29">
        <f>I2098/(INDEX(Installed_Capacity!$H$15:$S$20,MATCH(Source_Data!B2098,Installed_Capacity!$G$15:$G$20,0),MATCH(Source_Data!C2098,Installed_Capacity!$H$14:$S$14,0)))</f>
        <v>0.27000103988653956</v>
      </c>
      <c r="L2098" s="21"/>
      <c r="M2098" s="2"/>
    </row>
    <row r="2099" spans="1:13" x14ac:dyDescent="0.25">
      <c r="A2099" s="17">
        <v>42823</v>
      </c>
      <c r="B2099" s="19">
        <v>2017</v>
      </c>
      <c r="C2099" s="19">
        <v>3</v>
      </c>
      <c r="D2099" s="19">
        <v>29</v>
      </c>
      <c r="E2099" s="19">
        <v>9</v>
      </c>
      <c r="F2099" s="40">
        <v>23997</v>
      </c>
      <c r="G2099" s="35">
        <f t="shared" si="32"/>
        <v>27391</v>
      </c>
      <c r="H2099" s="27">
        <v>285</v>
      </c>
      <c r="I2099" s="28">
        <v>1835.7851000000001</v>
      </c>
      <c r="J2099" s="28">
        <f>H2099/(INDEX(Installed_Capacity!$H$6:$S$11,MATCH(Source_Data!B2099,Installed_Capacity!$G$6:$G$11,0),MATCH(Source_Data!C2099,Installed_Capacity!$H$5:$S$5,0)))</f>
        <v>0.95959595959595956</v>
      </c>
      <c r="K2099" s="29">
        <f>I2099/(INDEX(Installed_Capacity!$H$15:$S$20,MATCH(Source_Data!B2099,Installed_Capacity!$G$15:$G$20,0),MATCH(Source_Data!C2099,Installed_Capacity!$H$14:$S$14,0)))</f>
        <v>0.23000098977152564</v>
      </c>
      <c r="L2099" s="21"/>
      <c r="M2099" s="2"/>
    </row>
    <row r="2100" spans="1:13" x14ac:dyDescent="0.25">
      <c r="A2100" s="17">
        <v>42823</v>
      </c>
      <c r="B2100" s="19">
        <v>2017</v>
      </c>
      <c r="C2100" s="19">
        <v>3</v>
      </c>
      <c r="D2100" s="19">
        <v>29</v>
      </c>
      <c r="E2100" s="19">
        <v>10</v>
      </c>
      <c r="F2100" s="40">
        <v>23898</v>
      </c>
      <c r="G2100" s="35">
        <f t="shared" si="32"/>
        <v>27391</v>
      </c>
      <c r="H2100" s="27">
        <v>286</v>
      </c>
      <c r="I2100" s="28">
        <v>478.90644000000003</v>
      </c>
      <c r="J2100" s="28">
        <f>H2100/(INDEX(Installed_Capacity!$H$6:$S$11,MATCH(Source_Data!B2100,Installed_Capacity!$G$6:$G$11,0),MATCH(Source_Data!C2100,Installed_Capacity!$H$5:$S$5,0)))</f>
        <v>0.96296296296296291</v>
      </c>
      <c r="K2100" s="29">
        <f>I2100/(INDEX(Installed_Capacity!$H$15:$S$20,MATCH(Source_Data!B2100,Installed_Capacity!$G$15:$G$20,0),MATCH(Source_Data!C2100,Installed_Capacity!$H$14:$S$14,0)))</f>
        <v>6.0001007311780541E-2</v>
      </c>
      <c r="L2100" s="21"/>
      <c r="M2100" s="2"/>
    </row>
    <row r="2101" spans="1:13" x14ac:dyDescent="0.25">
      <c r="A2101" s="17">
        <v>42823</v>
      </c>
      <c r="B2101" s="19">
        <v>2017</v>
      </c>
      <c r="C2101" s="19">
        <v>3</v>
      </c>
      <c r="D2101" s="19">
        <v>29</v>
      </c>
      <c r="E2101" s="19">
        <v>11</v>
      </c>
      <c r="F2101" s="40">
        <v>24066</v>
      </c>
      <c r="G2101" s="35">
        <f t="shared" si="32"/>
        <v>27391</v>
      </c>
      <c r="H2101" s="27">
        <v>286</v>
      </c>
      <c r="I2101" s="28">
        <v>957.80485999999996</v>
      </c>
      <c r="J2101" s="28">
        <f>H2101/(INDEX(Installed_Capacity!$H$6:$S$11,MATCH(Source_Data!B2101,Installed_Capacity!$G$6:$G$11,0),MATCH(Source_Data!C2101,Installed_Capacity!$H$5:$S$5,0)))</f>
        <v>0.96296296296296291</v>
      </c>
      <c r="K2101" s="29">
        <f>I2101/(INDEX(Installed_Capacity!$H$15:$S$20,MATCH(Source_Data!B2101,Installed_Capacity!$G$15:$G$20,0),MATCH(Source_Data!C2101,Installed_Capacity!$H$14:$S$14,0)))</f>
        <v>0.12000100981753123</v>
      </c>
      <c r="L2101" s="21"/>
      <c r="M2101" s="2"/>
    </row>
    <row r="2102" spans="1:13" x14ac:dyDescent="0.25">
      <c r="A2102" s="17">
        <v>42823</v>
      </c>
      <c r="B2102" s="19">
        <v>2017</v>
      </c>
      <c r="C2102" s="19">
        <v>3</v>
      </c>
      <c r="D2102" s="19">
        <v>29</v>
      </c>
      <c r="E2102" s="19">
        <v>12</v>
      </c>
      <c r="F2102" s="40">
        <v>24189</v>
      </c>
      <c r="G2102" s="35">
        <f t="shared" si="32"/>
        <v>27391</v>
      </c>
      <c r="H2102" s="27">
        <v>286</v>
      </c>
      <c r="I2102" s="28">
        <v>877.98834999999997</v>
      </c>
      <c r="J2102" s="28">
        <f>H2102/(INDEX(Installed_Capacity!$H$6:$S$11,MATCH(Source_Data!B2102,Installed_Capacity!$G$6:$G$11,0),MATCH(Source_Data!C2102,Installed_Capacity!$H$5:$S$5,0)))</f>
        <v>0.96296296296296291</v>
      </c>
      <c r="K2102" s="29">
        <f>I2102/(INDEX(Installed_Capacity!$H$15:$S$20,MATCH(Source_Data!B2102,Installed_Capacity!$G$15:$G$20,0),MATCH(Source_Data!C2102,Installed_Capacity!$H$14:$S$14,0)))</f>
        <v>0.11000099603590238</v>
      </c>
      <c r="L2102" s="21"/>
      <c r="M2102" s="2"/>
    </row>
    <row r="2103" spans="1:13" x14ac:dyDescent="0.25">
      <c r="A2103" s="17">
        <v>42823</v>
      </c>
      <c r="B2103" s="19">
        <v>2017</v>
      </c>
      <c r="C2103" s="19">
        <v>3</v>
      </c>
      <c r="D2103" s="19">
        <v>29</v>
      </c>
      <c r="E2103" s="19">
        <v>13</v>
      </c>
      <c r="F2103" s="40">
        <v>24487</v>
      </c>
      <c r="G2103" s="35">
        <f t="shared" si="32"/>
        <v>27391</v>
      </c>
      <c r="H2103" s="27">
        <v>286</v>
      </c>
      <c r="I2103" s="28">
        <v>1596.3360600000001</v>
      </c>
      <c r="J2103" s="28">
        <f>H2103/(INDEX(Installed_Capacity!$H$6:$S$11,MATCH(Source_Data!B2103,Installed_Capacity!$G$6:$G$11,0),MATCH(Source_Data!C2103,Installed_Capacity!$H$5:$S$5,0)))</f>
        <v>0.96296296296296291</v>
      </c>
      <c r="K2103" s="29">
        <f>I2103/(INDEX(Installed_Capacity!$H$15:$S$20,MATCH(Source_Data!B2103,Installed_Capacity!$G$15:$G$20,0),MATCH(Source_Data!C2103,Installed_Capacity!$H$14:$S$14,0)))</f>
        <v>0.20000100981753124</v>
      </c>
      <c r="L2103" s="21"/>
      <c r="M2103" s="2"/>
    </row>
    <row r="2104" spans="1:13" x14ac:dyDescent="0.25">
      <c r="A2104" s="17">
        <v>42823</v>
      </c>
      <c r="B2104" s="19">
        <v>2017</v>
      </c>
      <c r="C2104" s="19">
        <v>3</v>
      </c>
      <c r="D2104" s="19">
        <v>29</v>
      </c>
      <c r="E2104" s="19">
        <v>14</v>
      </c>
      <c r="F2104" s="40">
        <v>24926</v>
      </c>
      <c r="G2104" s="35">
        <f t="shared" si="32"/>
        <v>27391</v>
      </c>
      <c r="H2104" s="27">
        <v>287</v>
      </c>
      <c r="I2104" s="28">
        <v>3671.5630999999998</v>
      </c>
      <c r="J2104" s="28">
        <f>H2104/(INDEX(Installed_Capacity!$H$6:$S$11,MATCH(Source_Data!B2104,Installed_Capacity!$G$6:$G$11,0),MATCH(Source_Data!C2104,Installed_Capacity!$H$5:$S$5,0)))</f>
        <v>0.96632996632996637</v>
      </c>
      <c r="K2104" s="29">
        <f>I2104/(INDEX(Installed_Capacity!$H$15:$S$20,MATCH(Source_Data!B2104,Installed_Capacity!$G$15:$G$20,0),MATCH(Source_Data!C2104,Installed_Capacity!$H$14:$S$14,0)))</f>
        <v>0.46000109000155354</v>
      </c>
      <c r="L2104" s="21"/>
      <c r="M2104" s="2"/>
    </row>
    <row r="2105" spans="1:13" x14ac:dyDescent="0.25">
      <c r="A2105" s="17">
        <v>42823</v>
      </c>
      <c r="B2105" s="19">
        <v>2017</v>
      </c>
      <c r="C2105" s="19">
        <v>3</v>
      </c>
      <c r="D2105" s="19">
        <v>29</v>
      </c>
      <c r="E2105" s="19">
        <v>15</v>
      </c>
      <c r="F2105" s="40">
        <v>25227</v>
      </c>
      <c r="G2105" s="35">
        <f t="shared" si="32"/>
        <v>27391</v>
      </c>
      <c r="H2105" s="27">
        <v>285</v>
      </c>
      <c r="I2105" s="28">
        <v>3272.4799999999996</v>
      </c>
      <c r="J2105" s="28">
        <f>H2105/(INDEX(Installed_Capacity!$H$6:$S$11,MATCH(Source_Data!B2105,Installed_Capacity!$G$6:$G$11,0),MATCH(Source_Data!C2105,Installed_Capacity!$H$5:$S$5,0)))</f>
        <v>0.95959595959595956</v>
      </c>
      <c r="K2105" s="29">
        <f>I2105/(INDEX(Installed_Capacity!$H$15:$S$20,MATCH(Source_Data!B2105,Installed_Capacity!$G$15:$G$20,0),MATCH(Source_Data!C2105,Installed_Capacity!$H$14:$S$14,0)))</f>
        <v>0.41000095218526511</v>
      </c>
      <c r="L2105" s="21"/>
      <c r="M2105" s="2"/>
    </row>
    <row r="2106" spans="1:13" x14ac:dyDescent="0.25">
      <c r="A2106" s="17">
        <v>42823</v>
      </c>
      <c r="B2106" s="19">
        <v>2017</v>
      </c>
      <c r="C2106" s="19">
        <v>3</v>
      </c>
      <c r="D2106" s="19">
        <v>29</v>
      </c>
      <c r="E2106" s="19">
        <v>16</v>
      </c>
      <c r="F2106" s="40">
        <v>25352</v>
      </c>
      <c r="G2106" s="35">
        <f t="shared" si="32"/>
        <v>27391</v>
      </c>
      <c r="H2106" s="27">
        <v>172</v>
      </c>
      <c r="I2106" s="28">
        <v>5028.4414999999999</v>
      </c>
      <c r="J2106" s="28">
        <f>H2106/(INDEX(Installed_Capacity!$H$6:$S$11,MATCH(Source_Data!B2106,Installed_Capacity!$G$6:$G$11,0),MATCH(Source_Data!C2106,Installed_Capacity!$H$5:$S$5,0)))</f>
        <v>0.57912457912457915</v>
      </c>
      <c r="K2106" s="29">
        <f>I2106/(INDEX(Installed_Capacity!$H$15:$S$20,MATCH(Source_Data!B2106,Installed_Capacity!$G$15:$G$20,0),MATCH(Source_Data!C2106,Installed_Capacity!$H$14:$S$14,0)))</f>
        <v>0.63000103988653955</v>
      </c>
      <c r="L2106" s="21"/>
      <c r="M2106" s="2"/>
    </row>
    <row r="2107" spans="1:13" x14ac:dyDescent="0.25">
      <c r="A2107" s="17">
        <v>42823</v>
      </c>
      <c r="B2107" s="19">
        <v>2017</v>
      </c>
      <c r="C2107" s="19">
        <v>3</v>
      </c>
      <c r="D2107" s="19">
        <v>29</v>
      </c>
      <c r="E2107" s="19">
        <v>17</v>
      </c>
      <c r="F2107" s="40">
        <v>25742</v>
      </c>
      <c r="G2107" s="35">
        <f t="shared" si="32"/>
        <v>27391</v>
      </c>
      <c r="H2107" s="27">
        <v>222</v>
      </c>
      <c r="I2107" s="28">
        <v>5587.1565000000001</v>
      </c>
      <c r="J2107" s="28">
        <f>H2107/(INDEX(Installed_Capacity!$H$6:$S$11,MATCH(Source_Data!B2107,Installed_Capacity!$G$6:$G$11,0),MATCH(Source_Data!C2107,Installed_Capacity!$H$5:$S$5,0)))</f>
        <v>0.74747474747474751</v>
      </c>
      <c r="K2107" s="29">
        <f>I2107/(INDEX(Installed_Capacity!$H$15:$S$20,MATCH(Source_Data!B2107,Installed_Capacity!$G$15:$G$20,0),MATCH(Source_Data!C2107,Installed_Capacity!$H$14:$S$14,0)))</f>
        <v>0.70000106494404657</v>
      </c>
      <c r="L2107" s="21"/>
      <c r="M2107" s="2"/>
    </row>
    <row r="2108" spans="1:13" x14ac:dyDescent="0.25">
      <c r="A2108" s="17">
        <v>42823</v>
      </c>
      <c r="B2108" s="19">
        <v>2017</v>
      </c>
      <c r="C2108" s="19">
        <v>3</v>
      </c>
      <c r="D2108" s="19">
        <v>29</v>
      </c>
      <c r="E2108" s="19">
        <v>18</v>
      </c>
      <c r="F2108" s="40">
        <v>26200</v>
      </c>
      <c r="G2108" s="35">
        <f t="shared" si="32"/>
        <v>27391</v>
      </c>
      <c r="H2108" s="27">
        <v>149</v>
      </c>
      <c r="I2108" s="28">
        <v>6465.1364999999996</v>
      </c>
      <c r="J2108" s="28">
        <f>H2108/(INDEX(Installed_Capacity!$H$6:$S$11,MATCH(Source_Data!B2108,Installed_Capacity!$G$6:$G$11,0),MATCH(Source_Data!C2108,Installed_Capacity!$H$5:$S$5,0)))</f>
        <v>0.50168350168350173</v>
      </c>
      <c r="K2108" s="29">
        <f>I2108/(INDEX(Installed_Capacity!$H$15:$S$20,MATCH(Source_Data!B2108,Installed_Capacity!$G$15:$G$20,0),MATCH(Source_Data!C2108,Installed_Capacity!$H$14:$S$14,0)))</f>
        <v>0.81000101482903253</v>
      </c>
      <c r="L2108" s="21"/>
      <c r="M2108" s="2"/>
    </row>
    <row r="2109" spans="1:13" x14ac:dyDescent="0.25">
      <c r="A2109" s="17">
        <v>42823</v>
      </c>
      <c r="B2109" s="19">
        <v>2017</v>
      </c>
      <c r="C2109" s="19">
        <v>3</v>
      </c>
      <c r="D2109" s="19">
        <v>29</v>
      </c>
      <c r="E2109" s="19">
        <v>19</v>
      </c>
      <c r="F2109" s="40">
        <v>27284</v>
      </c>
      <c r="G2109" s="35">
        <f t="shared" si="32"/>
        <v>27391</v>
      </c>
      <c r="H2109" s="27">
        <v>77</v>
      </c>
      <c r="I2109" s="28">
        <v>3831.1959999999999</v>
      </c>
      <c r="J2109" s="28">
        <f>H2109/(INDEX(Installed_Capacity!$H$6:$S$11,MATCH(Source_Data!B2109,Installed_Capacity!$G$6:$G$11,0),MATCH(Source_Data!C2109,Installed_Capacity!$H$5:$S$5,0)))</f>
        <v>0.25925925925925924</v>
      </c>
      <c r="K2109" s="29">
        <f>I2109/(INDEX(Installed_Capacity!$H$15:$S$20,MATCH(Source_Data!B2109,Installed_Capacity!$G$15:$G$20,0),MATCH(Source_Data!C2109,Installed_Capacity!$H$14:$S$14,0)))</f>
        <v>0.48000110253030703</v>
      </c>
      <c r="L2109" s="21"/>
      <c r="M2109" s="2"/>
    </row>
    <row r="2110" spans="1:13" x14ac:dyDescent="0.25">
      <c r="A2110" s="17">
        <v>42823</v>
      </c>
      <c r="B2110" s="19">
        <v>2017</v>
      </c>
      <c r="C2110" s="19">
        <v>3</v>
      </c>
      <c r="D2110" s="19">
        <v>29</v>
      </c>
      <c r="E2110" s="19">
        <v>20</v>
      </c>
      <c r="F2110" s="40">
        <v>27391</v>
      </c>
      <c r="G2110" s="35">
        <f t="shared" si="32"/>
        <v>27391</v>
      </c>
      <c r="H2110" s="27">
        <v>35</v>
      </c>
      <c r="I2110" s="28">
        <v>2953.2141000000001</v>
      </c>
      <c r="J2110" s="28">
        <f>H2110/(INDEX(Installed_Capacity!$H$6:$S$11,MATCH(Source_Data!B2110,Installed_Capacity!$G$6:$G$11,0),MATCH(Source_Data!C2110,Installed_Capacity!$H$5:$S$5,0)))</f>
        <v>0.11784511784511785</v>
      </c>
      <c r="K2110" s="29">
        <f>I2110/(INDEX(Installed_Capacity!$H$15:$S$20,MATCH(Source_Data!B2110,Installed_Capacity!$G$15:$G$20,0),MATCH(Source_Data!C2110,Installed_Capacity!$H$14:$S$14,0)))</f>
        <v>0.37000091459900469</v>
      </c>
      <c r="L2110" s="21"/>
      <c r="M2110" s="2"/>
    </row>
    <row r="2111" spans="1:13" x14ac:dyDescent="0.25">
      <c r="A2111" s="17">
        <v>42823</v>
      </c>
      <c r="B2111" s="19">
        <v>2017</v>
      </c>
      <c r="C2111" s="19">
        <v>3</v>
      </c>
      <c r="D2111" s="19">
        <v>29</v>
      </c>
      <c r="E2111" s="19">
        <v>21</v>
      </c>
      <c r="F2111" s="40">
        <v>26043</v>
      </c>
      <c r="G2111" s="35">
        <f t="shared" si="32"/>
        <v>27391</v>
      </c>
      <c r="H2111" s="27">
        <v>95.000000009999994</v>
      </c>
      <c r="I2111" s="28">
        <v>4709.1759999999995</v>
      </c>
      <c r="J2111" s="28">
        <f>H2111/(INDEX(Installed_Capacity!$H$6:$S$11,MATCH(Source_Data!B2111,Installed_Capacity!$G$6:$G$11,0),MATCH(Source_Data!C2111,Installed_Capacity!$H$5:$S$5,0)))</f>
        <v>0.31986531989898986</v>
      </c>
      <c r="K2111" s="29">
        <f>I2111/(INDEX(Installed_Capacity!$H$15:$S$20,MATCH(Source_Data!B2111,Installed_Capacity!$G$15:$G$20,0),MATCH(Source_Data!C2111,Installed_Capacity!$H$14:$S$14,0)))</f>
        <v>0.59000105241529299</v>
      </c>
      <c r="L2111" s="21"/>
      <c r="M2111" s="2"/>
    </row>
    <row r="2112" spans="1:13" x14ac:dyDescent="0.25">
      <c r="A2112" s="17">
        <v>42823</v>
      </c>
      <c r="B2112" s="19">
        <v>2017</v>
      </c>
      <c r="C2112" s="19">
        <v>3</v>
      </c>
      <c r="D2112" s="19">
        <v>29</v>
      </c>
      <c r="E2112" s="19">
        <v>22</v>
      </c>
      <c r="F2112" s="40">
        <v>23888</v>
      </c>
      <c r="G2112" s="35">
        <f t="shared" si="32"/>
        <v>27391</v>
      </c>
      <c r="H2112" s="27">
        <v>163</v>
      </c>
      <c r="I2112" s="28">
        <v>5507.3395</v>
      </c>
      <c r="J2112" s="28">
        <f>H2112/(INDEX(Installed_Capacity!$H$6:$S$11,MATCH(Source_Data!B2112,Installed_Capacity!$G$6:$G$11,0),MATCH(Source_Data!C2112,Installed_Capacity!$H$5:$S$5,0)))</f>
        <v>0.54882154882154888</v>
      </c>
      <c r="K2112" s="29">
        <f>I2112/(INDEX(Installed_Capacity!$H$15:$S$20,MATCH(Source_Data!B2112,Installed_Capacity!$G$15:$G$20,0),MATCH(Source_Data!C2112,Installed_Capacity!$H$14:$S$14,0)))</f>
        <v>0.69000098977152557</v>
      </c>
      <c r="L2112" s="21"/>
      <c r="M2112" s="2"/>
    </row>
    <row r="2113" spans="1:13" x14ac:dyDescent="0.25">
      <c r="A2113" s="17">
        <v>42823</v>
      </c>
      <c r="B2113" s="19">
        <v>2017</v>
      </c>
      <c r="C2113" s="19">
        <v>3</v>
      </c>
      <c r="D2113" s="19">
        <v>29</v>
      </c>
      <c r="E2113" s="19">
        <v>23</v>
      </c>
      <c r="F2113" s="40">
        <v>21877</v>
      </c>
      <c r="G2113" s="35">
        <f t="shared" si="32"/>
        <v>27391</v>
      </c>
      <c r="H2113" s="27">
        <v>253</v>
      </c>
      <c r="I2113" s="28">
        <v>3591.7462</v>
      </c>
      <c r="J2113" s="28">
        <f>H2113/(INDEX(Installed_Capacity!$H$6:$S$11,MATCH(Source_Data!B2113,Installed_Capacity!$G$6:$G$11,0),MATCH(Source_Data!C2113,Installed_Capacity!$H$5:$S$5,0)))</f>
        <v>0.85185185185185186</v>
      </c>
      <c r="K2113" s="29">
        <f>I2113/(INDEX(Installed_Capacity!$H$15:$S$20,MATCH(Source_Data!B2113,Installed_Capacity!$G$15:$G$20,0),MATCH(Source_Data!C2113,Installed_Capacity!$H$14:$S$14,0)))</f>
        <v>0.45000102735778613</v>
      </c>
      <c r="L2113" s="21"/>
      <c r="M2113" s="2"/>
    </row>
    <row r="2114" spans="1:13" x14ac:dyDescent="0.25">
      <c r="A2114" s="17">
        <v>42823</v>
      </c>
      <c r="B2114" s="19">
        <v>2017</v>
      </c>
      <c r="C2114" s="19">
        <v>3</v>
      </c>
      <c r="D2114" s="19">
        <v>29</v>
      </c>
      <c r="E2114" s="19">
        <v>24</v>
      </c>
      <c r="F2114" s="40">
        <v>20488</v>
      </c>
      <c r="G2114" s="35">
        <f t="shared" si="32"/>
        <v>27391</v>
      </c>
      <c r="H2114" s="27">
        <v>235</v>
      </c>
      <c r="I2114" s="28">
        <v>1516.5200599999998</v>
      </c>
      <c r="J2114" s="28">
        <f>H2114/(INDEX(Installed_Capacity!$H$6:$S$11,MATCH(Source_Data!B2114,Installed_Capacity!$G$6:$G$11,0),MATCH(Source_Data!C2114,Installed_Capacity!$H$5:$S$5,0)))</f>
        <v>0.7912457912457912</v>
      </c>
      <c r="K2114" s="29">
        <f>I2114/(INDEX(Installed_Capacity!$H$15:$S$20,MATCH(Source_Data!B2114,Installed_Capacity!$G$15:$G$20,0),MATCH(Source_Data!C2114,Installed_Capacity!$H$14:$S$14,0)))</f>
        <v>0.19000105993254515</v>
      </c>
      <c r="L2114" s="21"/>
      <c r="M2114" s="2"/>
    </row>
    <row r="2115" spans="1:13" x14ac:dyDescent="0.25">
      <c r="A2115" s="17">
        <v>42824</v>
      </c>
      <c r="B2115" s="19">
        <v>2017</v>
      </c>
      <c r="C2115" s="19">
        <v>3</v>
      </c>
      <c r="D2115" s="19">
        <v>30</v>
      </c>
      <c r="E2115" s="19">
        <v>1</v>
      </c>
      <c r="F2115" s="40">
        <v>20036</v>
      </c>
      <c r="G2115" s="35">
        <f t="shared" ref="G2115:G2178" si="33">_xlfn.MAXIFS($F:$F,$B:$B,B2115,$C:$C,C2115,$D:$D,D2115)</f>
        <v>26580</v>
      </c>
      <c r="H2115" s="27">
        <v>143</v>
      </c>
      <c r="I2115" s="28">
        <v>478.90644000000003</v>
      </c>
      <c r="J2115" s="28">
        <f>H2115/(INDEX(Installed_Capacity!$H$6:$S$11,MATCH(Source_Data!B2115,Installed_Capacity!$G$6:$G$11,0),MATCH(Source_Data!C2115,Installed_Capacity!$H$5:$S$5,0)))</f>
        <v>0.48148148148148145</v>
      </c>
      <c r="K2115" s="29">
        <f>I2115/(INDEX(Installed_Capacity!$H$15:$S$20,MATCH(Source_Data!B2115,Installed_Capacity!$G$15:$G$20,0),MATCH(Source_Data!C2115,Installed_Capacity!$H$14:$S$14,0)))</f>
        <v>6.0001007311780541E-2</v>
      </c>
      <c r="L2115" s="21"/>
      <c r="M2115" s="2"/>
    </row>
    <row r="2116" spans="1:13" x14ac:dyDescent="0.25">
      <c r="A2116" s="17">
        <v>42824</v>
      </c>
      <c r="B2116" s="19">
        <v>2017</v>
      </c>
      <c r="C2116" s="19">
        <v>3</v>
      </c>
      <c r="D2116" s="19">
        <v>30</v>
      </c>
      <c r="E2116" s="19">
        <v>2</v>
      </c>
      <c r="F2116" s="40">
        <v>19620</v>
      </c>
      <c r="G2116" s="35">
        <f t="shared" si="33"/>
        <v>26580</v>
      </c>
      <c r="H2116" s="27">
        <v>138.00000001000001</v>
      </c>
      <c r="I2116" s="28">
        <v>159.640749</v>
      </c>
      <c r="J2116" s="28">
        <f>H2116/(INDEX(Installed_Capacity!$H$6:$S$11,MATCH(Source_Data!B2116,Installed_Capacity!$G$6:$G$11,0),MATCH(Source_Data!C2116,Installed_Capacity!$H$5:$S$5,0)))</f>
        <v>0.46464646468013471</v>
      </c>
      <c r="K2116" s="29">
        <f>I2116/(INDEX(Installed_Capacity!$H$15:$S$20,MATCH(Source_Data!B2116,Installed_Capacity!$G$15:$G$20,0),MATCH(Source_Data!C2116,Installed_Capacity!$H$14:$S$14,0)))</f>
        <v>2.0000995910614862E-2</v>
      </c>
      <c r="L2116" s="21"/>
      <c r="M2116" s="2"/>
    </row>
    <row r="2117" spans="1:13" x14ac:dyDescent="0.25">
      <c r="A2117" s="17">
        <v>42824</v>
      </c>
      <c r="B2117" s="19">
        <v>2017</v>
      </c>
      <c r="C2117" s="19">
        <v>3</v>
      </c>
      <c r="D2117" s="19">
        <v>30</v>
      </c>
      <c r="E2117" s="19">
        <v>3</v>
      </c>
      <c r="F2117" s="40">
        <v>19554</v>
      </c>
      <c r="G2117" s="35">
        <f t="shared" si="33"/>
        <v>26580</v>
      </c>
      <c r="H2117" s="27">
        <v>138</v>
      </c>
      <c r="I2117" s="28">
        <v>159.640749</v>
      </c>
      <c r="J2117" s="28">
        <f>H2117/(INDEX(Installed_Capacity!$H$6:$S$11,MATCH(Source_Data!B2117,Installed_Capacity!$G$6:$G$11,0),MATCH(Source_Data!C2117,Installed_Capacity!$H$5:$S$5,0)))</f>
        <v>0.46464646464646464</v>
      </c>
      <c r="K2117" s="29">
        <f>I2117/(INDEX(Installed_Capacity!$H$15:$S$20,MATCH(Source_Data!B2117,Installed_Capacity!$G$15:$G$20,0),MATCH(Source_Data!C2117,Installed_Capacity!$H$14:$S$14,0)))</f>
        <v>2.0000995910614862E-2</v>
      </c>
      <c r="L2117" s="21"/>
      <c r="M2117" s="2"/>
    </row>
    <row r="2118" spans="1:13" x14ac:dyDescent="0.25">
      <c r="A2118" s="17">
        <v>42824</v>
      </c>
      <c r="B2118" s="19">
        <v>2017</v>
      </c>
      <c r="C2118" s="19">
        <v>3</v>
      </c>
      <c r="D2118" s="19">
        <v>30</v>
      </c>
      <c r="E2118" s="19">
        <v>4</v>
      </c>
      <c r="F2118" s="40">
        <v>19757</v>
      </c>
      <c r="G2118" s="35">
        <f t="shared" si="33"/>
        <v>26580</v>
      </c>
      <c r="H2118" s="27">
        <v>138</v>
      </c>
      <c r="I2118" s="28">
        <v>79.824378999999993</v>
      </c>
      <c r="J2118" s="28">
        <f>H2118/(INDEX(Installed_Capacity!$H$6:$S$11,MATCH(Source_Data!B2118,Installed_Capacity!$G$6:$G$11,0),MATCH(Source_Data!C2118,Installed_Capacity!$H$5:$S$5,0)))</f>
        <v>0.46464646464646464</v>
      </c>
      <c r="K2118" s="29">
        <f>I2118/(INDEX(Installed_Capacity!$H$15:$S$20,MATCH(Source_Data!B2118,Installed_Capacity!$G$15:$G$20,0),MATCH(Source_Data!C2118,Installed_Capacity!$H$14:$S$14,0)))</f>
        <v>1.0000999669240907E-2</v>
      </c>
      <c r="L2118" s="21"/>
      <c r="M2118" s="2"/>
    </row>
    <row r="2119" spans="1:13" x14ac:dyDescent="0.25">
      <c r="A2119" s="17">
        <v>42824</v>
      </c>
      <c r="B2119" s="19">
        <v>2017</v>
      </c>
      <c r="C2119" s="19">
        <v>3</v>
      </c>
      <c r="D2119" s="19">
        <v>30</v>
      </c>
      <c r="E2119" s="19">
        <v>5</v>
      </c>
      <c r="F2119" s="40">
        <v>20758</v>
      </c>
      <c r="G2119" s="35">
        <f t="shared" si="33"/>
        <v>26580</v>
      </c>
      <c r="H2119" s="27">
        <v>137</v>
      </c>
      <c r="I2119" s="28">
        <v>79.824378999999993</v>
      </c>
      <c r="J2119" s="28">
        <f>H2119/(INDEX(Installed_Capacity!$H$6:$S$11,MATCH(Source_Data!B2119,Installed_Capacity!$G$6:$G$11,0),MATCH(Source_Data!C2119,Installed_Capacity!$H$5:$S$5,0)))</f>
        <v>0.46127946127946129</v>
      </c>
      <c r="K2119" s="29">
        <f>I2119/(INDEX(Installed_Capacity!$H$15:$S$20,MATCH(Source_Data!B2119,Installed_Capacity!$G$15:$G$20,0),MATCH(Source_Data!C2119,Installed_Capacity!$H$14:$S$14,0)))</f>
        <v>1.0000999669240907E-2</v>
      </c>
      <c r="L2119" s="21"/>
      <c r="M2119" s="2"/>
    </row>
    <row r="2120" spans="1:13" x14ac:dyDescent="0.25">
      <c r="A2120" s="17">
        <v>42824</v>
      </c>
      <c r="B2120" s="19">
        <v>2017</v>
      </c>
      <c r="C2120" s="19">
        <v>3</v>
      </c>
      <c r="D2120" s="19">
        <v>30</v>
      </c>
      <c r="E2120" s="19">
        <v>6</v>
      </c>
      <c r="F2120" s="40">
        <v>22956</v>
      </c>
      <c r="G2120" s="35">
        <f t="shared" si="33"/>
        <v>26580</v>
      </c>
      <c r="H2120" s="27">
        <v>138.00000001000001</v>
      </c>
      <c r="I2120" s="28">
        <v>159.640749</v>
      </c>
      <c r="J2120" s="28">
        <f>H2120/(INDEX(Installed_Capacity!$H$6:$S$11,MATCH(Source_Data!B2120,Installed_Capacity!$G$6:$G$11,0),MATCH(Source_Data!C2120,Installed_Capacity!$H$5:$S$5,0)))</f>
        <v>0.46464646468013471</v>
      </c>
      <c r="K2120" s="29">
        <f>I2120/(INDEX(Installed_Capacity!$H$15:$S$20,MATCH(Source_Data!B2120,Installed_Capacity!$G$15:$G$20,0),MATCH(Source_Data!C2120,Installed_Capacity!$H$14:$S$14,0)))</f>
        <v>2.0000995910614862E-2</v>
      </c>
      <c r="L2120" s="21"/>
      <c r="M2120" s="2"/>
    </row>
    <row r="2121" spans="1:13" x14ac:dyDescent="0.25">
      <c r="A2121" s="17">
        <v>42824</v>
      </c>
      <c r="B2121" s="19">
        <v>2017</v>
      </c>
      <c r="C2121" s="19">
        <v>3</v>
      </c>
      <c r="D2121" s="19">
        <v>30</v>
      </c>
      <c r="E2121" s="19">
        <v>7</v>
      </c>
      <c r="F2121" s="40">
        <v>24110</v>
      </c>
      <c r="G2121" s="35">
        <f t="shared" si="33"/>
        <v>26580</v>
      </c>
      <c r="H2121" s="27">
        <v>138</v>
      </c>
      <c r="I2121" s="28">
        <v>159.640749</v>
      </c>
      <c r="J2121" s="28">
        <f>H2121/(INDEX(Installed_Capacity!$H$6:$S$11,MATCH(Source_Data!B2121,Installed_Capacity!$G$6:$G$11,0),MATCH(Source_Data!C2121,Installed_Capacity!$H$5:$S$5,0)))</f>
        <v>0.46464646464646464</v>
      </c>
      <c r="K2121" s="29">
        <f>I2121/(INDEX(Installed_Capacity!$H$15:$S$20,MATCH(Source_Data!B2121,Installed_Capacity!$G$15:$G$20,0),MATCH(Source_Data!C2121,Installed_Capacity!$H$14:$S$14,0)))</f>
        <v>2.0000995910614862E-2</v>
      </c>
      <c r="L2121" s="21"/>
      <c r="M2121" s="2"/>
    </row>
    <row r="2122" spans="1:13" x14ac:dyDescent="0.25">
      <c r="A2122" s="17">
        <v>42824</v>
      </c>
      <c r="B2122" s="19">
        <v>2017</v>
      </c>
      <c r="C2122" s="19">
        <v>3</v>
      </c>
      <c r="D2122" s="19">
        <v>30</v>
      </c>
      <c r="E2122" s="19">
        <v>8</v>
      </c>
      <c r="F2122" s="40">
        <v>24177</v>
      </c>
      <c r="G2122" s="35">
        <f t="shared" si="33"/>
        <v>26580</v>
      </c>
      <c r="H2122" s="27">
        <v>138</v>
      </c>
      <c r="I2122" s="28">
        <v>319.27364</v>
      </c>
      <c r="J2122" s="28">
        <f>H2122/(INDEX(Installed_Capacity!$H$6:$S$11,MATCH(Source_Data!B2122,Installed_Capacity!$G$6:$G$11,0),MATCH(Source_Data!C2122,Installed_Capacity!$H$5:$S$5,0)))</f>
        <v>0.46464646464646464</v>
      </c>
      <c r="K2122" s="29">
        <f>I2122/(INDEX(Installed_Capacity!$H$15:$S$20,MATCH(Source_Data!B2122,Installed_Capacity!$G$15:$G$20,0),MATCH(Source_Data!C2122,Installed_Capacity!$H$14:$S$14,0)))</f>
        <v>4.0001007311780537E-2</v>
      </c>
      <c r="L2122" s="21"/>
      <c r="M2122" s="2"/>
    </row>
    <row r="2123" spans="1:13" x14ac:dyDescent="0.25">
      <c r="A2123" s="17">
        <v>42824</v>
      </c>
      <c r="B2123" s="19">
        <v>2017</v>
      </c>
      <c r="C2123" s="19">
        <v>3</v>
      </c>
      <c r="D2123" s="19">
        <v>30</v>
      </c>
      <c r="E2123" s="19">
        <v>9</v>
      </c>
      <c r="F2123" s="40">
        <v>24083</v>
      </c>
      <c r="G2123" s="35">
        <f t="shared" si="33"/>
        <v>26580</v>
      </c>
      <c r="H2123" s="27">
        <v>91</v>
      </c>
      <c r="I2123" s="28">
        <v>7.9816399999999999E-3</v>
      </c>
      <c r="J2123" s="28">
        <f>H2123/(INDEX(Installed_Capacity!$H$6:$S$11,MATCH(Source_Data!B2123,Installed_Capacity!$G$6:$G$11,0),MATCH(Source_Data!C2123,Installed_Capacity!$H$5:$S$5,0)))</f>
        <v>0.30639730639730639</v>
      </c>
      <c r="K2123" s="29">
        <f>I2123/(INDEX(Installed_Capacity!$H$15:$S$20,MATCH(Source_Data!B2123,Installed_Capacity!$G$15:$G$20,0),MATCH(Source_Data!C2123,Installed_Capacity!$H$14:$S$14,0)))</f>
        <v>9.9999999999999995E-7</v>
      </c>
      <c r="L2123" s="21"/>
      <c r="M2123" s="2"/>
    </row>
    <row r="2124" spans="1:13" x14ac:dyDescent="0.25">
      <c r="A2124" s="17">
        <v>42824</v>
      </c>
      <c r="B2124" s="19">
        <v>2017</v>
      </c>
      <c r="C2124" s="19">
        <v>3</v>
      </c>
      <c r="D2124" s="19">
        <v>30</v>
      </c>
      <c r="E2124" s="19">
        <v>10</v>
      </c>
      <c r="F2124" s="40">
        <v>24438</v>
      </c>
      <c r="G2124" s="35">
        <f t="shared" si="33"/>
        <v>26580</v>
      </c>
      <c r="H2124" s="27">
        <v>23</v>
      </c>
      <c r="I2124" s="28">
        <v>7.9816399999999999E-3</v>
      </c>
      <c r="J2124" s="28">
        <f>H2124/(INDEX(Installed_Capacity!$H$6:$S$11,MATCH(Source_Data!B2124,Installed_Capacity!$G$6:$G$11,0),MATCH(Source_Data!C2124,Installed_Capacity!$H$5:$S$5,0)))</f>
        <v>7.7441077441077436E-2</v>
      </c>
      <c r="K2124" s="29">
        <f>I2124/(INDEX(Installed_Capacity!$H$15:$S$20,MATCH(Source_Data!B2124,Installed_Capacity!$G$15:$G$20,0),MATCH(Source_Data!C2124,Installed_Capacity!$H$14:$S$14,0)))</f>
        <v>9.9999999999999995E-7</v>
      </c>
      <c r="L2124" s="21"/>
      <c r="M2124" s="2"/>
    </row>
    <row r="2125" spans="1:13" x14ac:dyDescent="0.25">
      <c r="A2125" s="17">
        <v>42824</v>
      </c>
      <c r="B2125" s="19">
        <v>2017</v>
      </c>
      <c r="C2125" s="19">
        <v>3</v>
      </c>
      <c r="D2125" s="19">
        <v>30</v>
      </c>
      <c r="E2125" s="19">
        <v>11</v>
      </c>
      <c r="F2125" s="40">
        <v>24171</v>
      </c>
      <c r="G2125" s="35">
        <f t="shared" si="33"/>
        <v>26580</v>
      </c>
      <c r="H2125" s="27">
        <v>1.0000000019999999</v>
      </c>
      <c r="I2125" s="28">
        <v>7.9816399999999999E-3</v>
      </c>
      <c r="J2125" s="28">
        <f>H2125/(INDEX(Installed_Capacity!$H$6:$S$11,MATCH(Source_Data!B2125,Installed_Capacity!$G$6:$G$11,0),MATCH(Source_Data!C2125,Installed_Capacity!$H$5:$S$5,0)))</f>
        <v>3.3670033737373734E-3</v>
      </c>
      <c r="K2125" s="29">
        <f>I2125/(INDEX(Installed_Capacity!$H$15:$S$20,MATCH(Source_Data!B2125,Installed_Capacity!$G$15:$G$20,0),MATCH(Source_Data!C2125,Installed_Capacity!$H$14:$S$14,0)))</f>
        <v>9.9999999999999995E-7</v>
      </c>
      <c r="L2125" s="21"/>
      <c r="M2125" s="2"/>
    </row>
    <row r="2126" spans="1:13" x14ac:dyDescent="0.25">
      <c r="A2126" s="17">
        <v>42824</v>
      </c>
      <c r="B2126" s="19">
        <v>2017</v>
      </c>
      <c r="C2126" s="19">
        <v>3</v>
      </c>
      <c r="D2126" s="19">
        <v>30</v>
      </c>
      <c r="E2126" s="19">
        <v>12</v>
      </c>
      <c r="F2126" s="40">
        <v>23753</v>
      </c>
      <c r="G2126" s="35">
        <f t="shared" si="33"/>
        <v>26580</v>
      </c>
      <c r="H2126" s="27">
        <v>0</v>
      </c>
      <c r="I2126" s="28">
        <v>159.640749</v>
      </c>
      <c r="J2126" s="28">
        <f>H2126/(INDEX(Installed_Capacity!$H$6:$S$11,MATCH(Source_Data!B2126,Installed_Capacity!$G$6:$G$11,0),MATCH(Source_Data!C2126,Installed_Capacity!$H$5:$S$5,0)))</f>
        <v>0</v>
      </c>
      <c r="K2126" s="29">
        <f>I2126/(INDEX(Installed_Capacity!$H$15:$S$20,MATCH(Source_Data!B2126,Installed_Capacity!$G$15:$G$20,0),MATCH(Source_Data!C2126,Installed_Capacity!$H$14:$S$14,0)))</f>
        <v>2.0000995910614862E-2</v>
      </c>
      <c r="L2126" s="21"/>
      <c r="M2126" s="2"/>
    </row>
    <row r="2127" spans="1:13" x14ac:dyDescent="0.25">
      <c r="A2127" s="17">
        <v>42824</v>
      </c>
      <c r="B2127" s="19">
        <v>2017</v>
      </c>
      <c r="C2127" s="19">
        <v>3</v>
      </c>
      <c r="D2127" s="19">
        <v>30</v>
      </c>
      <c r="E2127" s="19">
        <v>13</v>
      </c>
      <c r="F2127" s="40">
        <v>23541</v>
      </c>
      <c r="G2127" s="35">
        <f t="shared" si="33"/>
        <v>26580</v>
      </c>
      <c r="H2127" s="27">
        <v>3</v>
      </c>
      <c r="I2127" s="28">
        <v>159.640749</v>
      </c>
      <c r="J2127" s="28">
        <f>H2127/(INDEX(Installed_Capacity!$H$6:$S$11,MATCH(Source_Data!B2127,Installed_Capacity!$G$6:$G$11,0),MATCH(Source_Data!C2127,Installed_Capacity!$H$5:$S$5,0)))</f>
        <v>1.0101010101010102E-2</v>
      </c>
      <c r="K2127" s="29">
        <f>I2127/(INDEX(Installed_Capacity!$H$15:$S$20,MATCH(Source_Data!B2127,Installed_Capacity!$G$15:$G$20,0),MATCH(Source_Data!C2127,Installed_Capacity!$H$14:$S$14,0)))</f>
        <v>2.0000995910614862E-2</v>
      </c>
      <c r="L2127" s="21"/>
      <c r="M2127" s="2"/>
    </row>
    <row r="2128" spans="1:13" x14ac:dyDescent="0.25">
      <c r="A2128" s="17">
        <v>42824</v>
      </c>
      <c r="B2128" s="19">
        <v>2017</v>
      </c>
      <c r="C2128" s="19">
        <v>3</v>
      </c>
      <c r="D2128" s="19">
        <v>30</v>
      </c>
      <c r="E2128" s="19">
        <v>14</v>
      </c>
      <c r="F2128" s="40">
        <v>23458</v>
      </c>
      <c r="G2128" s="35">
        <f t="shared" si="33"/>
        <v>26580</v>
      </c>
      <c r="H2128" s="27">
        <v>3</v>
      </c>
      <c r="I2128" s="28">
        <v>159.640749</v>
      </c>
      <c r="J2128" s="28">
        <f>H2128/(INDEX(Installed_Capacity!$H$6:$S$11,MATCH(Source_Data!B2128,Installed_Capacity!$G$6:$G$11,0),MATCH(Source_Data!C2128,Installed_Capacity!$H$5:$S$5,0)))</f>
        <v>1.0101010101010102E-2</v>
      </c>
      <c r="K2128" s="29">
        <f>I2128/(INDEX(Installed_Capacity!$H$15:$S$20,MATCH(Source_Data!B2128,Installed_Capacity!$G$15:$G$20,0),MATCH(Source_Data!C2128,Installed_Capacity!$H$14:$S$14,0)))</f>
        <v>2.0000995910614862E-2</v>
      </c>
      <c r="L2128" s="21"/>
      <c r="M2128" s="2"/>
    </row>
    <row r="2129" spans="1:13" x14ac:dyDescent="0.25">
      <c r="A2129" s="17">
        <v>42824</v>
      </c>
      <c r="B2129" s="19">
        <v>2017</v>
      </c>
      <c r="C2129" s="19">
        <v>3</v>
      </c>
      <c r="D2129" s="19">
        <v>30</v>
      </c>
      <c r="E2129" s="19">
        <v>15</v>
      </c>
      <c r="F2129" s="40">
        <v>23618</v>
      </c>
      <c r="G2129" s="35">
        <f t="shared" si="33"/>
        <v>26580</v>
      </c>
      <c r="H2129" s="27">
        <v>9.0000000010000001</v>
      </c>
      <c r="I2129" s="28">
        <v>239.45715000000001</v>
      </c>
      <c r="J2129" s="28">
        <f>H2129/(INDEX(Installed_Capacity!$H$6:$S$11,MATCH(Source_Data!B2129,Installed_Capacity!$G$6:$G$11,0),MATCH(Source_Data!C2129,Installed_Capacity!$H$5:$S$5,0)))</f>
        <v>3.0303030306397305E-2</v>
      </c>
      <c r="K2129" s="29">
        <f>I2129/(INDEX(Installed_Capacity!$H$15:$S$20,MATCH(Source_Data!B2129,Installed_Capacity!$G$15:$G$20,0),MATCH(Source_Data!C2129,Installed_Capacity!$H$14:$S$14,0)))</f>
        <v>3.0000996035902398E-2</v>
      </c>
      <c r="L2129" s="21"/>
      <c r="M2129" s="2"/>
    </row>
    <row r="2130" spans="1:13" x14ac:dyDescent="0.25">
      <c r="A2130" s="17">
        <v>42824</v>
      </c>
      <c r="B2130" s="19">
        <v>2017</v>
      </c>
      <c r="C2130" s="19">
        <v>3</v>
      </c>
      <c r="D2130" s="19">
        <v>30</v>
      </c>
      <c r="E2130" s="19">
        <v>16</v>
      </c>
      <c r="F2130" s="40">
        <v>23913</v>
      </c>
      <c r="G2130" s="35">
        <f t="shared" si="33"/>
        <v>26580</v>
      </c>
      <c r="H2130" s="27">
        <v>25</v>
      </c>
      <c r="I2130" s="28">
        <v>638.53915999999992</v>
      </c>
      <c r="J2130" s="28">
        <f>H2130/(INDEX(Installed_Capacity!$H$6:$S$11,MATCH(Source_Data!B2130,Installed_Capacity!$G$6:$G$11,0),MATCH(Source_Data!C2130,Installed_Capacity!$H$5:$S$5,0)))</f>
        <v>8.4175084175084181E-2</v>
      </c>
      <c r="K2130" s="29">
        <f>I2130/(INDEX(Installed_Capacity!$H$15:$S$20,MATCH(Source_Data!B2130,Installed_Capacity!$G$15:$G$20,0),MATCH(Source_Data!C2130,Installed_Capacity!$H$14:$S$14,0)))</f>
        <v>8.0000997288777728E-2</v>
      </c>
      <c r="L2130" s="21"/>
      <c r="M2130" s="2"/>
    </row>
    <row r="2131" spans="1:13" x14ac:dyDescent="0.25">
      <c r="A2131" s="17">
        <v>42824</v>
      </c>
      <c r="B2131" s="19">
        <v>2017</v>
      </c>
      <c r="C2131" s="19">
        <v>3</v>
      </c>
      <c r="D2131" s="19">
        <v>30</v>
      </c>
      <c r="E2131" s="19">
        <v>17</v>
      </c>
      <c r="F2131" s="40">
        <v>24112</v>
      </c>
      <c r="G2131" s="35">
        <f t="shared" si="33"/>
        <v>26580</v>
      </c>
      <c r="H2131" s="27">
        <v>45</v>
      </c>
      <c r="I2131" s="28">
        <v>1356.88705</v>
      </c>
      <c r="J2131" s="28">
        <f>H2131/(INDEX(Installed_Capacity!$H$6:$S$11,MATCH(Source_Data!B2131,Installed_Capacity!$G$6:$G$11,0),MATCH(Source_Data!C2131,Installed_Capacity!$H$5:$S$5,0)))</f>
        <v>0.15151515151515152</v>
      </c>
      <c r="K2131" s="29">
        <f>I2131/(INDEX(Installed_Capacity!$H$15:$S$20,MATCH(Source_Data!B2131,Installed_Capacity!$G$15:$G$20,0),MATCH(Source_Data!C2131,Installed_Capacity!$H$14:$S$14,0)))</f>
        <v>0.17000103362216287</v>
      </c>
      <c r="L2131" s="21"/>
      <c r="M2131" s="2"/>
    </row>
    <row r="2132" spans="1:13" x14ac:dyDescent="0.25">
      <c r="A2132" s="17">
        <v>42824</v>
      </c>
      <c r="B2132" s="19">
        <v>2017</v>
      </c>
      <c r="C2132" s="19">
        <v>3</v>
      </c>
      <c r="D2132" s="19">
        <v>30</v>
      </c>
      <c r="E2132" s="19">
        <v>18</v>
      </c>
      <c r="F2132" s="40">
        <v>24845</v>
      </c>
      <c r="G2132" s="35">
        <f t="shared" si="33"/>
        <v>26580</v>
      </c>
      <c r="H2132" s="27">
        <v>45</v>
      </c>
      <c r="I2132" s="28">
        <v>1755.9691</v>
      </c>
      <c r="J2132" s="28">
        <f>H2132/(INDEX(Installed_Capacity!$H$6:$S$11,MATCH(Source_Data!B2132,Installed_Capacity!$G$6:$G$11,0),MATCH(Source_Data!C2132,Installed_Capacity!$H$5:$S$5,0)))</f>
        <v>0.15151515151515152</v>
      </c>
      <c r="K2132" s="29">
        <f>I2132/(INDEX(Installed_Capacity!$H$15:$S$20,MATCH(Source_Data!B2132,Installed_Capacity!$G$15:$G$20,0),MATCH(Source_Data!C2132,Installed_Capacity!$H$14:$S$14,0)))</f>
        <v>0.2200010398865396</v>
      </c>
      <c r="L2132" s="21"/>
      <c r="M2132" s="2"/>
    </row>
    <row r="2133" spans="1:13" x14ac:dyDescent="0.25">
      <c r="A2133" s="17">
        <v>42824</v>
      </c>
      <c r="B2133" s="19">
        <v>2017</v>
      </c>
      <c r="C2133" s="19">
        <v>3</v>
      </c>
      <c r="D2133" s="19">
        <v>30</v>
      </c>
      <c r="E2133" s="19">
        <v>19</v>
      </c>
      <c r="F2133" s="40">
        <v>26183</v>
      </c>
      <c r="G2133" s="35">
        <f t="shared" si="33"/>
        <v>26580</v>
      </c>
      <c r="H2133" s="27">
        <v>67</v>
      </c>
      <c r="I2133" s="28">
        <v>2873.3981000000003</v>
      </c>
      <c r="J2133" s="28">
        <f>H2133/(INDEX(Installed_Capacity!$H$6:$S$11,MATCH(Source_Data!B2133,Installed_Capacity!$G$6:$G$11,0),MATCH(Source_Data!C2133,Installed_Capacity!$H$5:$S$5,0)))</f>
        <v>0.22558922558922559</v>
      </c>
      <c r="K2133" s="29">
        <f>I2133/(INDEX(Installed_Capacity!$H$15:$S$20,MATCH(Source_Data!B2133,Installed_Capacity!$G$15:$G$20,0),MATCH(Source_Data!C2133,Installed_Capacity!$H$14:$S$14,0)))</f>
        <v>0.36000096471401871</v>
      </c>
      <c r="L2133" s="21"/>
      <c r="M2133" s="2"/>
    </row>
    <row r="2134" spans="1:13" x14ac:dyDescent="0.25">
      <c r="A2134" s="17">
        <v>42824</v>
      </c>
      <c r="B2134" s="19">
        <v>2017</v>
      </c>
      <c r="C2134" s="19">
        <v>3</v>
      </c>
      <c r="D2134" s="19">
        <v>30</v>
      </c>
      <c r="E2134" s="19">
        <v>20</v>
      </c>
      <c r="F2134" s="40">
        <v>26580</v>
      </c>
      <c r="G2134" s="35">
        <f t="shared" si="33"/>
        <v>26580</v>
      </c>
      <c r="H2134" s="27">
        <v>84</v>
      </c>
      <c r="I2134" s="28">
        <v>4230.277</v>
      </c>
      <c r="J2134" s="28">
        <f>H2134/(INDEX(Installed_Capacity!$H$6:$S$11,MATCH(Source_Data!B2134,Installed_Capacity!$G$6:$G$11,0),MATCH(Source_Data!C2134,Installed_Capacity!$H$5:$S$5,0)))</f>
        <v>0.28282828282828282</v>
      </c>
      <c r="K2134" s="29">
        <f>I2134/(INDEX(Installed_Capacity!$H$15:$S$20,MATCH(Source_Data!B2134,Installed_Capacity!$G$15:$G$20,0),MATCH(Source_Data!C2134,Installed_Capacity!$H$14:$S$14,0)))</f>
        <v>0.53000097724277218</v>
      </c>
      <c r="L2134" s="21"/>
      <c r="M2134" s="2"/>
    </row>
    <row r="2135" spans="1:13" x14ac:dyDescent="0.25">
      <c r="A2135" s="17">
        <v>42824</v>
      </c>
      <c r="B2135" s="19">
        <v>2017</v>
      </c>
      <c r="C2135" s="19">
        <v>3</v>
      </c>
      <c r="D2135" s="19">
        <v>30</v>
      </c>
      <c r="E2135" s="19">
        <v>21</v>
      </c>
      <c r="F2135" s="40">
        <v>25756</v>
      </c>
      <c r="G2135" s="35">
        <f t="shared" si="33"/>
        <v>26580</v>
      </c>
      <c r="H2135" s="27">
        <v>107.00000002</v>
      </c>
      <c r="I2135" s="28">
        <v>5028.4414999999999</v>
      </c>
      <c r="J2135" s="28">
        <f>H2135/(INDEX(Installed_Capacity!$H$6:$S$11,MATCH(Source_Data!B2135,Installed_Capacity!$G$6:$G$11,0),MATCH(Source_Data!C2135,Installed_Capacity!$H$5:$S$5,0)))</f>
        <v>0.36026936033670032</v>
      </c>
      <c r="K2135" s="29">
        <f>I2135/(INDEX(Installed_Capacity!$H$15:$S$20,MATCH(Source_Data!B2135,Installed_Capacity!$G$15:$G$20,0),MATCH(Source_Data!C2135,Installed_Capacity!$H$14:$S$14,0)))</f>
        <v>0.63000103988653955</v>
      </c>
      <c r="L2135" s="21"/>
      <c r="M2135" s="2"/>
    </row>
    <row r="2136" spans="1:13" x14ac:dyDescent="0.25">
      <c r="A2136" s="17">
        <v>42824</v>
      </c>
      <c r="B2136" s="19">
        <v>2017</v>
      </c>
      <c r="C2136" s="19">
        <v>3</v>
      </c>
      <c r="D2136" s="19">
        <v>30</v>
      </c>
      <c r="E2136" s="19">
        <v>22</v>
      </c>
      <c r="F2136" s="40">
        <v>23933</v>
      </c>
      <c r="G2136" s="35">
        <f t="shared" si="33"/>
        <v>26580</v>
      </c>
      <c r="H2136" s="27">
        <v>101.00000000999999</v>
      </c>
      <c r="I2136" s="28">
        <v>5028.4414999999999</v>
      </c>
      <c r="J2136" s="28">
        <f>H2136/(INDEX(Installed_Capacity!$H$6:$S$11,MATCH(Source_Data!B2136,Installed_Capacity!$G$6:$G$11,0),MATCH(Source_Data!C2136,Installed_Capacity!$H$5:$S$5,0)))</f>
        <v>0.34006734010101008</v>
      </c>
      <c r="K2136" s="29">
        <f>I2136/(INDEX(Installed_Capacity!$H$15:$S$20,MATCH(Source_Data!B2136,Installed_Capacity!$G$15:$G$20,0),MATCH(Source_Data!C2136,Installed_Capacity!$H$14:$S$14,0)))</f>
        <v>0.63000103988653955</v>
      </c>
      <c r="L2136" s="21"/>
      <c r="M2136" s="2"/>
    </row>
    <row r="2137" spans="1:13" x14ac:dyDescent="0.25">
      <c r="A2137" s="17">
        <v>42824</v>
      </c>
      <c r="B2137" s="19">
        <v>2017</v>
      </c>
      <c r="C2137" s="19">
        <v>3</v>
      </c>
      <c r="D2137" s="19">
        <v>30</v>
      </c>
      <c r="E2137" s="19">
        <v>23</v>
      </c>
      <c r="F2137" s="40">
        <v>21897</v>
      </c>
      <c r="G2137" s="35">
        <f t="shared" si="33"/>
        <v>26580</v>
      </c>
      <c r="H2137" s="27">
        <v>78</v>
      </c>
      <c r="I2137" s="28">
        <v>3033.0311000000002</v>
      </c>
      <c r="J2137" s="28">
        <f>H2137/(INDEX(Installed_Capacity!$H$6:$S$11,MATCH(Source_Data!B2137,Installed_Capacity!$G$6:$G$11,0),MATCH(Source_Data!C2137,Installed_Capacity!$H$5:$S$5,0)))</f>
        <v>0.26262626262626265</v>
      </c>
      <c r="K2137" s="29">
        <f>I2137/(INDEX(Installed_Capacity!$H$15:$S$20,MATCH(Source_Data!B2137,Installed_Capacity!$G$15:$G$20,0),MATCH(Source_Data!C2137,Installed_Capacity!$H$14:$S$14,0)))</f>
        <v>0.38000098977152563</v>
      </c>
      <c r="L2137" s="21"/>
      <c r="M2137" s="2"/>
    </row>
    <row r="2138" spans="1:13" x14ac:dyDescent="0.25">
      <c r="A2138" s="17">
        <v>42824</v>
      </c>
      <c r="B2138" s="19">
        <v>2017</v>
      </c>
      <c r="C2138" s="19">
        <v>3</v>
      </c>
      <c r="D2138" s="19">
        <v>30</v>
      </c>
      <c r="E2138" s="19">
        <v>24</v>
      </c>
      <c r="F2138" s="40">
        <v>20679</v>
      </c>
      <c r="G2138" s="35">
        <f t="shared" si="33"/>
        <v>26580</v>
      </c>
      <c r="H2138" s="27">
        <v>40.999999999000003</v>
      </c>
      <c r="I2138" s="28">
        <v>1915.6011000000001</v>
      </c>
      <c r="J2138" s="28">
        <f>H2138/(INDEX(Installed_Capacity!$H$6:$S$11,MATCH(Source_Data!B2138,Installed_Capacity!$G$6:$G$11,0),MATCH(Source_Data!C2138,Installed_Capacity!$H$5:$S$5,0)))</f>
        <v>0.13804713804377106</v>
      </c>
      <c r="K2138" s="29">
        <f>I2138/(INDEX(Installed_Capacity!$H$15:$S$20,MATCH(Source_Data!B2138,Installed_Capacity!$G$15:$G$20,0),MATCH(Source_Data!C2138,Installed_Capacity!$H$14:$S$14,0)))</f>
        <v>0.2400009396565117</v>
      </c>
      <c r="L2138" s="21"/>
      <c r="M2138" s="2"/>
    </row>
    <row r="2139" spans="1:13" x14ac:dyDescent="0.25">
      <c r="A2139" s="17">
        <v>42825</v>
      </c>
      <c r="B2139" s="19">
        <v>2017</v>
      </c>
      <c r="C2139" s="19">
        <v>3</v>
      </c>
      <c r="D2139" s="19">
        <v>31</v>
      </c>
      <c r="E2139" s="19">
        <v>1</v>
      </c>
      <c r="F2139" s="40">
        <v>20107</v>
      </c>
      <c r="G2139" s="35">
        <f t="shared" si="33"/>
        <v>26213</v>
      </c>
      <c r="H2139" s="27">
        <v>73</v>
      </c>
      <c r="I2139" s="28">
        <v>2314.6831000000002</v>
      </c>
      <c r="J2139" s="28">
        <f>H2139/(INDEX(Installed_Capacity!$H$6:$S$11,MATCH(Source_Data!B2139,Installed_Capacity!$G$6:$G$11,0),MATCH(Source_Data!C2139,Installed_Capacity!$H$5:$S$5,0)))</f>
        <v>0.24579124579124578</v>
      </c>
      <c r="K2139" s="29">
        <f>I2139/(INDEX(Installed_Capacity!$H$15:$S$20,MATCH(Source_Data!B2139,Installed_Capacity!$G$15:$G$20,0),MATCH(Source_Data!C2139,Installed_Capacity!$H$14:$S$14,0)))</f>
        <v>0.29000093965651169</v>
      </c>
      <c r="L2139" s="21"/>
      <c r="M2139" s="2"/>
    </row>
    <row r="2140" spans="1:13" x14ac:dyDescent="0.25">
      <c r="A2140" s="17">
        <v>42825</v>
      </c>
      <c r="B2140" s="19">
        <v>2017</v>
      </c>
      <c r="C2140" s="19">
        <v>3</v>
      </c>
      <c r="D2140" s="19">
        <v>31</v>
      </c>
      <c r="E2140" s="19">
        <v>2</v>
      </c>
      <c r="F2140" s="40">
        <v>20070</v>
      </c>
      <c r="G2140" s="35">
        <f t="shared" si="33"/>
        <v>26213</v>
      </c>
      <c r="H2140" s="27">
        <v>67.000000009999994</v>
      </c>
      <c r="I2140" s="28">
        <v>2713.7661000000003</v>
      </c>
      <c r="J2140" s="28">
        <f>H2140/(INDEX(Installed_Capacity!$H$6:$S$11,MATCH(Source_Data!B2140,Installed_Capacity!$G$6:$G$11,0),MATCH(Source_Data!C2140,Installed_Capacity!$H$5:$S$5,0)))</f>
        <v>0.2255892256228956</v>
      </c>
      <c r="K2140" s="29">
        <f>I2140/(INDEX(Installed_Capacity!$H$15:$S$20,MATCH(Source_Data!B2140,Installed_Capacity!$G$15:$G$20,0),MATCH(Source_Data!C2140,Installed_Capacity!$H$14:$S$14,0)))</f>
        <v>0.34000106494404658</v>
      </c>
      <c r="L2140" s="21"/>
      <c r="M2140" s="2"/>
    </row>
    <row r="2141" spans="1:13" x14ac:dyDescent="0.25">
      <c r="A2141" s="17">
        <v>42825</v>
      </c>
      <c r="B2141" s="19">
        <v>2017</v>
      </c>
      <c r="C2141" s="19">
        <v>3</v>
      </c>
      <c r="D2141" s="19">
        <v>31</v>
      </c>
      <c r="E2141" s="19">
        <v>3</v>
      </c>
      <c r="F2141" s="40">
        <v>19618</v>
      </c>
      <c r="G2141" s="35">
        <f t="shared" si="33"/>
        <v>26213</v>
      </c>
      <c r="H2141" s="27">
        <v>70</v>
      </c>
      <c r="I2141" s="28">
        <v>2633.9491000000003</v>
      </c>
      <c r="J2141" s="28">
        <f>H2141/(INDEX(Installed_Capacity!$H$6:$S$11,MATCH(Source_Data!B2141,Installed_Capacity!$G$6:$G$11,0),MATCH(Source_Data!C2141,Installed_Capacity!$H$5:$S$5,0)))</f>
        <v>0.2356902356902357</v>
      </c>
      <c r="K2141" s="29">
        <f>I2141/(INDEX(Installed_Capacity!$H$15:$S$20,MATCH(Source_Data!B2141,Installed_Capacity!$G$15:$G$20,0),MATCH(Source_Data!C2141,Installed_Capacity!$H$14:$S$14,0)))</f>
        <v>0.3300009897715257</v>
      </c>
      <c r="L2141" s="21"/>
      <c r="M2141" s="2"/>
    </row>
    <row r="2142" spans="1:13" x14ac:dyDescent="0.25">
      <c r="A2142" s="17">
        <v>42825</v>
      </c>
      <c r="B2142" s="19">
        <v>2017</v>
      </c>
      <c r="C2142" s="19">
        <v>3</v>
      </c>
      <c r="D2142" s="19">
        <v>31</v>
      </c>
      <c r="E2142" s="19">
        <v>4</v>
      </c>
      <c r="F2142" s="40">
        <v>20014</v>
      </c>
      <c r="G2142" s="35">
        <f t="shared" si="33"/>
        <v>26213</v>
      </c>
      <c r="H2142" s="27">
        <v>84</v>
      </c>
      <c r="I2142" s="28">
        <v>2633.9491000000003</v>
      </c>
      <c r="J2142" s="28">
        <f>H2142/(INDEX(Installed_Capacity!$H$6:$S$11,MATCH(Source_Data!B2142,Installed_Capacity!$G$6:$G$11,0),MATCH(Source_Data!C2142,Installed_Capacity!$H$5:$S$5,0)))</f>
        <v>0.28282828282828282</v>
      </c>
      <c r="K2142" s="29">
        <f>I2142/(INDEX(Installed_Capacity!$H$15:$S$20,MATCH(Source_Data!B2142,Installed_Capacity!$G$15:$G$20,0),MATCH(Source_Data!C2142,Installed_Capacity!$H$14:$S$14,0)))</f>
        <v>0.3300009897715257</v>
      </c>
      <c r="L2142" s="21"/>
      <c r="M2142" s="2"/>
    </row>
    <row r="2143" spans="1:13" x14ac:dyDescent="0.25">
      <c r="A2143" s="17">
        <v>42825</v>
      </c>
      <c r="B2143" s="19">
        <v>2017</v>
      </c>
      <c r="C2143" s="19">
        <v>3</v>
      </c>
      <c r="D2143" s="19">
        <v>31</v>
      </c>
      <c r="E2143" s="19">
        <v>5</v>
      </c>
      <c r="F2143" s="40">
        <v>21215</v>
      </c>
      <c r="G2143" s="35">
        <f t="shared" si="33"/>
        <v>26213</v>
      </c>
      <c r="H2143" s="27">
        <v>46</v>
      </c>
      <c r="I2143" s="28">
        <v>1516.5200599999998</v>
      </c>
      <c r="J2143" s="28">
        <f>H2143/(INDEX(Installed_Capacity!$H$6:$S$11,MATCH(Source_Data!B2143,Installed_Capacity!$G$6:$G$11,0),MATCH(Source_Data!C2143,Installed_Capacity!$H$5:$S$5,0)))</f>
        <v>0.15488215488215487</v>
      </c>
      <c r="K2143" s="29">
        <f>I2143/(INDEX(Installed_Capacity!$H$15:$S$20,MATCH(Source_Data!B2143,Installed_Capacity!$G$15:$G$20,0),MATCH(Source_Data!C2143,Installed_Capacity!$H$14:$S$14,0)))</f>
        <v>0.19000105993254515</v>
      </c>
      <c r="L2143" s="21"/>
      <c r="M2143" s="2"/>
    </row>
    <row r="2144" spans="1:13" x14ac:dyDescent="0.25">
      <c r="A2144" s="17">
        <v>42825</v>
      </c>
      <c r="B2144" s="19">
        <v>2017</v>
      </c>
      <c r="C2144" s="19">
        <v>3</v>
      </c>
      <c r="D2144" s="19">
        <v>31</v>
      </c>
      <c r="E2144" s="19">
        <v>6</v>
      </c>
      <c r="F2144" s="40">
        <v>23386</v>
      </c>
      <c r="G2144" s="35">
        <f t="shared" si="33"/>
        <v>26213</v>
      </c>
      <c r="H2144" s="27">
        <v>52</v>
      </c>
      <c r="I2144" s="28">
        <v>3511.9301</v>
      </c>
      <c r="J2144" s="28">
        <f>H2144/(INDEX(Installed_Capacity!$H$6:$S$11,MATCH(Source_Data!B2144,Installed_Capacity!$G$6:$G$11,0),MATCH(Source_Data!C2144,Installed_Capacity!$H$5:$S$5,0)))</f>
        <v>0.17508417508417509</v>
      </c>
      <c r="K2144" s="29">
        <f>I2144/(INDEX(Installed_Capacity!$H$15:$S$20,MATCH(Source_Data!B2144,Installed_Capacity!$G$15:$G$20,0),MATCH(Source_Data!C2144,Installed_Capacity!$H$14:$S$14,0)))</f>
        <v>0.44000106494404656</v>
      </c>
      <c r="L2144" s="21"/>
      <c r="M2144" s="2"/>
    </row>
    <row r="2145" spans="1:13" x14ac:dyDescent="0.25">
      <c r="A2145" s="17">
        <v>42825</v>
      </c>
      <c r="B2145" s="19">
        <v>2017</v>
      </c>
      <c r="C2145" s="19">
        <v>3</v>
      </c>
      <c r="D2145" s="19">
        <v>31</v>
      </c>
      <c r="E2145" s="19">
        <v>7</v>
      </c>
      <c r="F2145" s="40">
        <v>24398</v>
      </c>
      <c r="G2145" s="35">
        <f t="shared" si="33"/>
        <v>26213</v>
      </c>
      <c r="H2145" s="27">
        <v>87</v>
      </c>
      <c r="I2145" s="28">
        <v>3112.8481000000002</v>
      </c>
      <c r="J2145" s="28">
        <f>H2145/(INDEX(Installed_Capacity!$H$6:$S$11,MATCH(Source_Data!B2145,Installed_Capacity!$G$6:$G$11,0),MATCH(Source_Data!C2145,Installed_Capacity!$H$5:$S$5,0)))</f>
        <v>0.29292929292929293</v>
      </c>
      <c r="K2145" s="29">
        <f>I2145/(INDEX(Installed_Capacity!$H$15:$S$20,MATCH(Source_Data!B2145,Installed_Capacity!$G$15:$G$20,0),MATCH(Source_Data!C2145,Installed_Capacity!$H$14:$S$14,0)))</f>
        <v>0.39000106494404657</v>
      </c>
      <c r="L2145" s="21"/>
      <c r="M2145" s="2"/>
    </row>
    <row r="2146" spans="1:13" x14ac:dyDescent="0.25">
      <c r="A2146" s="17">
        <v>42825</v>
      </c>
      <c r="B2146" s="19">
        <v>2017</v>
      </c>
      <c r="C2146" s="19">
        <v>3</v>
      </c>
      <c r="D2146" s="19">
        <v>31</v>
      </c>
      <c r="E2146" s="19">
        <v>8</v>
      </c>
      <c r="F2146" s="40">
        <v>24056</v>
      </c>
      <c r="G2146" s="35">
        <f t="shared" si="33"/>
        <v>26213</v>
      </c>
      <c r="H2146" s="27">
        <v>47.000000010000001</v>
      </c>
      <c r="I2146" s="28">
        <v>3112.8481000000002</v>
      </c>
      <c r="J2146" s="28">
        <f>H2146/(INDEX(Installed_Capacity!$H$6:$S$11,MATCH(Source_Data!B2146,Installed_Capacity!$G$6:$G$11,0),MATCH(Source_Data!C2146,Installed_Capacity!$H$5:$S$5,0)))</f>
        <v>0.15824915828282829</v>
      </c>
      <c r="K2146" s="29">
        <f>I2146/(INDEX(Installed_Capacity!$H$15:$S$20,MATCH(Source_Data!B2146,Installed_Capacity!$G$15:$G$20,0),MATCH(Source_Data!C2146,Installed_Capacity!$H$14:$S$14,0)))</f>
        <v>0.39000106494404657</v>
      </c>
      <c r="L2146" s="21"/>
      <c r="M2146" s="2"/>
    </row>
    <row r="2147" spans="1:13" x14ac:dyDescent="0.25">
      <c r="A2147" s="17">
        <v>42825</v>
      </c>
      <c r="B2147" s="19">
        <v>2017</v>
      </c>
      <c r="C2147" s="19">
        <v>3</v>
      </c>
      <c r="D2147" s="19">
        <v>31</v>
      </c>
      <c r="E2147" s="19">
        <v>9</v>
      </c>
      <c r="F2147" s="40">
        <v>23387</v>
      </c>
      <c r="G2147" s="35">
        <f t="shared" si="33"/>
        <v>26213</v>
      </c>
      <c r="H2147" s="27">
        <v>49</v>
      </c>
      <c r="I2147" s="28">
        <v>2713.7661000000003</v>
      </c>
      <c r="J2147" s="28">
        <f>H2147/(INDEX(Installed_Capacity!$H$6:$S$11,MATCH(Source_Data!B2147,Installed_Capacity!$G$6:$G$11,0),MATCH(Source_Data!C2147,Installed_Capacity!$H$5:$S$5,0)))</f>
        <v>0.16498316498316498</v>
      </c>
      <c r="K2147" s="29">
        <f>I2147/(INDEX(Installed_Capacity!$H$15:$S$20,MATCH(Source_Data!B2147,Installed_Capacity!$G$15:$G$20,0),MATCH(Source_Data!C2147,Installed_Capacity!$H$14:$S$14,0)))</f>
        <v>0.34000106494404658</v>
      </c>
      <c r="L2147" s="21"/>
      <c r="M2147" s="2"/>
    </row>
    <row r="2148" spans="1:13" x14ac:dyDescent="0.25">
      <c r="A2148" s="17">
        <v>42825</v>
      </c>
      <c r="B2148" s="19">
        <v>2017</v>
      </c>
      <c r="C2148" s="19">
        <v>3</v>
      </c>
      <c r="D2148" s="19">
        <v>31</v>
      </c>
      <c r="E2148" s="19">
        <v>10</v>
      </c>
      <c r="F2148" s="40">
        <v>23490</v>
      </c>
      <c r="G2148" s="35">
        <f t="shared" si="33"/>
        <v>26213</v>
      </c>
      <c r="H2148" s="27">
        <v>69.000000009999994</v>
      </c>
      <c r="I2148" s="28">
        <v>4230.277</v>
      </c>
      <c r="J2148" s="28">
        <f>H2148/(INDEX(Installed_Capacity!$H$6:$S$11,MATCH(Source_Data!B2148,Installed_Capacity!$G$6:$G$11,0),MATCH(Source_Data!C2148,Installed_Capacity!$H$5:$S$5,0)))</f>
        <v>0.23232323235690233</v>
      </c>
      <c r="K2148" s="29">
        <f>I2148/(INDEX(Installed_Capacity!$H$15:$S$20,MATCH(Source_Data!B2148,Installed_Capacity!$G$15:$G$20,0),MATCH(Source_Data!C2148,Installed_Capacity!$H$14:$S$14,0)))</f>
        <v>0.53000097724277218</v>
      </c>
      <c r="L2148" s="21"/>
      <c r="M2148" s="2"/>
    </row>
    <row r="2149" spans="1:13" x14ac:dyDescent="0.25">
      <c r="A2149" s="17">
        <v>42825</v>
      </c>
      <c r="B2149" s="19">
        <v>2017</v>
      </c>
      <c r="C2149" s="19">
        <v>3</v>
      </c>
      <c r="D2149" s="19">
        <v>31</v>
      </c>
      <c r="E2149" s="19">
        <v>11</v>
      </c>
      <c r="F2149" s="40">
        <v>23322</v>
      </c>
      <c r="G2149" s="35">
        <f t="shared" si="33"/>
        <v>26213</v>
      </c>
      <c r="H2149" s="27">
        <v>88.000000009999994</v>
      </c>
      <c r="I2149" s="28">
        <v>4469.7261000000008</v>
      </c>
      <c r="J2149" s="28">
        <f>H2149/(INDEX(Installed_Capacity!$H$6:$S$11,MATCH(Source_Data!B2149,Installed_Capacity!$G$6:$G$11,0),MATCH(Source_Data!C2149,Installed_Capacity!$H$5:$S$5,0)))</f>
        <v>0.29629629632996629</v>
      </c>
      <c r="K2149" s="29">
        <f>I2149/(INDEX(Installed_Capacity!$H$15:$S$20,MATCH(Source_Data!B2149,Installed_Capacity!$G$15:$G$20,0),MATCH(Source_Data!C2149,Installed_Capacity!$H$14:$S$14,0)))</f>
        <v>0.56000096471401872</v>
      </c>
      <c r="L2149" s="21"/>
      <c r="M2149" s="2"/>
    </row>
    <row r="2150" spans="1:13" x14ac:dyDescent="0.25">
      <c r="A2150" s="17">
        <v>42825</v>
      </c>
      <c r="B2150" s="19">
        <v>2017</v>
      </c>
      <c r="C2150" s="19">
        <v>3</v>
      </c>
      <c r="D2150" s="19">
        <v>31</v>
      </c>
      <c r="E2150" s="19">
        <v>12</v>
      </c>
      <c r="F2150" s="40">
        <v>22804</v>
      </c>
      <c r="G2150" s="35">
        <f t="shared" si="33"/>
        <v>26213</v>
      </c>
      <c r="H2150" s="27">
        <v>86</v>
      </c>
      <c r="I2150" s="28">
        <v>4310.0942000000005</v>
      </c>
      <c r="J2150" s="28">
        <f>H2150/(INDEX(Installed_Capacity!$H$6:$S$11,MATCH(Source_Data!B2150,Installed_Capacity!$G$6:$G$11,0),MATCH(Source_Data!C2150,Installed_Capacity!$H$5:$S$5,0)))</f>
        <v>0.28956228956228958</v>
      </c>
      <c r="K2150" s="29">
        <f>I2150/(INDEX(Installed_Capacity!$H$15:$S$20,MATCH(Source_Data!B2150,Installed_Capacity!$G$15:$G$20,0),MATCH(Source_Data!C2150,Installed_Capacity!$H$14:$S$14,0)))</f>
        <v>0.54000107747280013</v>
      </c>
      <c r="L2150" s="21"/>
      <c r="M2150" s="2"/>
    </row>
    <row r="2151" spans="1:13" x14ac:dyDescent="0.25">
      <c r="A2151" s="17">
        <v>42825</v>
      </c>
      <c r="B2151" s="19">
        <v>2017</v>
      </c>
      <c r="C2151" s="19">
        <v>3</v>
      </c>
      <c r="D2151" s="19">
        <v>31</v>
      </c>
      <c r="E2151" s="19">
        <v>13</v>
      </c>
      <c r="F2151" s="40">
        <v>22674</v>
      </c>
      <c r="G2151" s="35">
        <f t="shared" si="33"/>
        <v>26213</v>
      </c>
      <c r="H2151" s="27">
        <v>132</v>
      </c>
      <c r="I2151" s="28">
        <v>5347.7075000000004</v>
      </c>
      <c r="J2151" s="28">
        <f>H2151/(INDEX(Installed_Capacity!$H$6:$S$11,MATCH(Source_Data!B2151,Installed_Capacity!$G$6:$G$11,0),MATCH(Source_Data!C2151,Installed_Capacity!$H$5:$S$5,0)))</f>
        <v>0.44444444444444442</v>
      </c>
      <c r="K2151" s="29">
        <f>I2151/(INDEX(Installed_Capacity!$H$15:$S$20,MATCH(Source_Data!B2151,Installed_Capacity!$G$15:$G$20,0),MATCH(Source_Data!C2151,Installed_Capacity!$H$14:$S$14,0)))</f>
        <v>0.67000109000155361</v>
      </c>
      <c r="L2151" s="21"/>
      <c r="M2151" s="2"/>
    </row>
    <row r="2152" spans="1:13" x14ac:dyDescent="0.25">
      <c r="A2152" s="17">
        <v>42825</v>
      </c>
      <c r="B2152" s="19">
        <v>2017</v>
      </c>
      <c r="C2152" s="19">
        <v>3</v>
      </c>
      <c r="D2152" s="19">
        <v>31</v>
      </c>
      <c r="E2152" s="19">
        <v>14</v>
      </c>
      <c r="F2152" s="40">
        <v>22741</v>
      </c>
      <c r="G2152" s="35">
        <f t="shared" si="33"/>
        <v>26213</v>
      </c>
      <c r="H2152" s="27">
        <v>111</v>
      </c>
      <c r="I2152" s="28">
        <v>4549.5429999999997</v>
      </c>
      <c r="J2152" s="28">
        <f>H2152/(INDEX(Installed_Capacity!$H$6:$S$11,MATCH(Source_Data!B2152,Installed_Capacity!$G$6:$G$11,0),MATCH(Source_Data!C2152,Installed_Capacity!$H$5:$S$5,0)))</f>
        <v>0.37373737373737376</v>
      </c>
      <c r="K2152" s="29">
        <f>I2152/(INDEX(Installed_Capacity!$H$15:$S$20,MATCH(Source_Data!B2152,Installed_Capacity!$G$15:$G$20,0),MATCH(Source_Data!C2152,Installed_Capacity!$H$14:$S$14,0)))</f>
        <v>0.57000102735778602</v>
      </c>
      <c r="L2152" s="21"/>
      <c r="M2152" s="2"/>
    </row>
    <row r="2153" spans="1:13" x14ac:dyDescent="0.25">
      <c r="A2153" s="17">
        <v>42825</v>
      </c>
      <c r="B2153" s="19">
        <v>2017</v>
      </c>
      <c r="C2153" s="19">
        <v>3</v>
      </c>
      <c r="D2153" s="19">
        <v>31</v>
      </c>
      <c r="E2153" s="19">
        <v>15</v>
      </c>
      <c r="F2153" s="40">
        <v>22930</v>
      </c>
      <c r="G2153" s="35">
        <f t="shared" si="33"/>
        <v>26213</v>
      </c>
      <c r="H2153" s="27">
        <v>144</v>
      </c>
      <c r="I2153" s="28">
        <v>5587.1565000000001</v>
      </c>
      <c r="J2153" s="28">
        <f>H2153/(INDEX(Installed_Capacity!$H$6:$S$11,MATCH(Source_Data!B2153,Installed_Capacity!$G$6:$G$11,0),MATCH(Source_Data!C2153,Installed_Capacity!$H$5:$S$5,0)))</f>
        <v>0.48484848484848486</v>
      </c>
      <c r="K2153" s="29">
        <f>I2153/(INDEX(Installed_Capacity!$H$15:$S$20,MATCH(Source_Data!B2153,Installed_Capacity!$G$15:$G$20,0),MATCH(Source_Data!C2153,Installed_Capacity!$H$14:$S$14,0)))</f>
        <v>0.70000106494404657</v>
      </c>
      <c r="L2153" s="21"/>
      <c r="M2153" s="2"/>
    </row>
    <row r="2154" spans="1:13" x14ac:dyDescent="0.25">
      <c r="A2154" s="17">
        <v>42825</v>
      </c>
      <c r="B2154" s="19">
        <v>2017</v>
      </c>
      <c r="C2154" s="19">
        <v>3</v>
      </c>
      <c r="D2154" s="19">
        <v>31</v>
      </c>
      <c r="E2154" s="19">
        <v>16</v>
      </c>
      <c r="F2154" s="40">
        <v>23588</v>
      </c>
      <c r="G2154" s="35">
        <f t="shared" si="33"/>
        <v>26213</v>
      </c>
      <c r="H2154" s="27">
        <v>145</v>
      </c>
      <c r="I2154" s="28">
        <v>6066.0555000000004</v>
      </c>
      <c r="J2154" s="28">
        <f>H2154/(INDEX(Installed_Capacity!$H$6:$S$11,MATCH(Source_Data!B2154,Installed_Capacity!$G$6:$G$11,0),MATCH(Source_Data!C2154,Installed_Capacity!$H$5:$S$5,0)))</f>
        <v>0.48821548821548821</v>
      </c>
      <c r="K2154" s="29">
        <f>I2154/(INDEX(Installed_Capacity!$H$15:$S$20,MATCH(Source_Data!B2154,Installed_Capacity!$G$15:$G$20,0),MATCH(Source_Data!C2154,Installed_Capacity!$H$14:$S$14,0)))</f>
        <v>0.7600011401165675</v>
      </c>
      <c r="L2154" s="21"/>
      <c r="M2154" s="2"/>
    </row>
    <row r="2155" spans="1:13" x14ac:dyDescent="0.25">
      <c r="A2155" s="17">
        <v>42825</v>
      </c>
      <c r="B2155" s="19">
        <v>2017</v>
      </c>
      <c r="C2155" s="19">
        <v>3</v>
      </c>
      <c r="D2155" s="19">
        <v>31</v>
      </c>
      <c r="E2155" s="19">
        <v>17</v>
      </c>
      <c r="F2155" s="40">
        <v>23976</v>
      </c>
      <c r="G2155" s="35">
        <f t="shared" si="33"/>
        <v>26213</v>
      </c>
      <c r="H2155" s="27">
        <v>145</v>
      </c>
      <c r="I2155" s="28">
        <v>5826.6054999999997</v>
      </c>
      <c r="J2155" s="28">
        <f>H2155/(INDEX(Installed_Capacity!$H$6:$S$11,MATCH(Source_Data!B2155,Installed_Capacity!$G$6:$G$11,0),MATCH(Source_Data!C2155,Installed_Capacity!$H$5:$S$5,0)))</f>
        <v>0.48821548821548821</v>
      </c>
      <c r="K2155" s="29">
        <f>I2155/(INDEX(Installed_Capacity!$H$15:$S$20,MATCH(Source_Data!B2155,Installed_Capacity!$G$15:$G$20,0),MATCH(Source_Data!C2155,Installed_Capacity!$H$14:$S$14,0)))</f>
        <v>0.73000103988653953</v>
      </c>
      <c r="L2155" s="21"/>
      <c r="M2155" s="2"/>
    </row>
    <row r="2156" spans="1:13" x14ac:dyDescent="0.25">
      <c r="A2156" s="17">
        <v>42825</v>
      </c>
      <c r="B2156" s="19">
        <v>2017</v>
      </c>
      <c r="C2156" s="19">
        <v>3</v>
      </c>
      <c r="D2156" s="19">
        <v>31</v>
      </c>
      <c r="E2156" s="19">
        <v>18</v>
      </c>
      <c r="F2156" s="40">
        <v>24435</v>
      </c>
      <c r="G2156" s="35">
        <f t="shared" si="33"/>
        <v>26213</v>
      </c>
      <c r="H2156" s="27">
        <v>145</v>
      </c>
      <c r="I2156" s="28">
        <v>3591.7462</v>
      </c>
      <c r="J2156" s="28">
        <f>H2156/(INDEX(Installed_Capacity!$H$6:$S$11,MATCH(Source_Data!B2156,Installed_Capacity!$G$6:$G$11,0),MATCH(Source_Data!C2156,Installed_Capacity!$H$5:$S$5,0)))</f>
        <v>0.48821548821548821</v>
      </c>
      <c r="K2156" s="29">
        <f>I2156/(INDEX(Installed_Capacity!$H$15:$S$20,MATCH(Source_Data!B2156,Installed_Capacity!$G$15:$G$20,0),MATCH(Source_Data!C2156,Installed_Capacity!$H$14:$S$14,0)))</f>
        <v>0.45000102735778613</v>
      </c>
      <c r="L2156" s="21"/>
      <c r="M2156" s="2"/>
    </row>
    <row r="2157" spans="1:13" x14ac:dyDescent="0.25">
      <c r="A2157" s="17">
        <v>42825</v>
      </c>
      <c r="B2157" s="19">
        <v>2017</v>
      </c>
      <c r="C2157" s="19">
        <v>3</v>
      </c>
      <c r="D2157" s="19">
        <v>31</v>
      </c>
      <c r="E2157" s="19">
        <v>19</v>
      </c>
      <c r="F2157" s="40">
        <v>25879</v>
      </c>
      <c r="G2157" s="35">
        <f t="shared" si="33"/>
        <v>26213</v>
      </c>
      <c r="H2157" s="27">
        <v>144</v>
      </c>
      <c r="I2157" s="28">
        <v>3112.8481000000002</v>
      </c>
      <c r="J2157" s="28">
        <f>H2157/(INDEX(Installed_Capacity!$H$6:$S$11,MATCH(Source_Data!B2157,Installed_Capacity!$G$6:$G$11,0),MATCH(Source_Data!C2157,Installed_Capacity!$H$5:$S$5,0)))</f>
        <v>0.48484848484848486</v>
      </c>
      <c r="K2157" s="29">
        <f>I2157/(INDEX(Installed_Capacity!$H$15:$S$20,MATCH(Source_Data!B2157,Installed_Capacity!$G$15:$G$20,0),MATCH(Source_Data!C2157,Installed_Capacity!$H$14:$S$14,0)))</f>
        <v>0.39000106494404657</v>
      </c>
      <c r="L2157" s="21"/>
      <c r="M2157" s="2"/>
    </row>
    <row r="2158" spans="1:13" x14ac:dyDescent="0.25">
      <c r="A2158" s="17">
        <v>42825</v>
      </c>
      <c r="B2158" s="19">
        <v>2017</v>
      </c>
      <c r="C2158" s="19">
        <v>3</v>
      </c>
      <c r="D2158" s="19">
        <v>31</v>
      </c>
      <c r="E2158" s="19">
        <v>20</v>
      </c>
      <c r="F2158" s="40">
        <v>26213</v>
      </c>
      <c r="G2158" s="35">
        <f t="shared" si="33"/>
        <v>26213</v>
      </c>
      <c r="H2158" s="27">
        <v>144</v>
      </c>
      <c r="I2158" s="28">
        <v>4629.3590000000004</v>
      </c>
      <c r="J2158" s="28">
        <f>H2158/(INDEX(Installed_Capacity!$H$6:$S$11,MATCH(Source_Data!B2158,Installed_Capacity!$G$6:$G$11,0),MATCH(Source_Data!C2158,Installed_Capacity!$H$5:$S$5,0)))</f>
        <v>0.48484848484848486</v>
      </c>
      <c r="K2158" s="29">
        <f>I2158/(INDEX(Installed_Capacity!$H$15:$S$20,MATCH(Source_Data!B2158,Installed_Capacity!$G$15:$G$20,0),MATCH(Source_Data!C2158,Installed_Capacity!$H$14:$S$14,0)))</f>
        <v>0.58000097724277222</v>
      </c>
      <c r="L2158" s="21"/>
      <c r="M2158" s="2"/>
    </row>
    <row r="2159" spans="1:13" x14ac:dyDescent="0.25">
      <c r="A2159" s="17">
        <v>42825</v>
      </c>
      <c r="B2159" s="19">
        <v>2017</v>
      </c>
      <c r="C2159" s="19">
        <v>3</v>
      </c>
      <c r="D2159" s="19">
        <v>31</v>
      </c>
      <c r="E2159" s="19">
        <v>21</v>
      </c>
      <c r="F2159" s="40">
        <v>25475</v>
      </c>
      <c r="G2159" s="35">
        <f t="shared" si="33"/>
        <v>26213</v>
      </c>
      <c r="H2159" s="27">
        <v>145</v>
      </c>
      <c r="I2159" s="28">
        <v>3911.0120999999999</v>
      </c>
      <c r="J2159" s="28">
        <f>H2159/(INDEX(Installed_Capacity!$H$6:$S$11,MATCH(Source_Data!B2159,Installed_Capacity!$G$6:$G$11,0),MATCH(Source_Data!C2159,Installed_Capacity!$H$5:$S$5,0)))</f>
        <v>0.48821548821548821</v>
      </c>
      <c r="K2159" s="29">
        <f>I2159/(INDEX(Installed_Capacity!$H$15:$S$20,MATCH(Source_Data!B2159,Installed_Capacity!$G$15:$G$20,0),MATCH(Source_Data!C2159,Installed_Capacity!$H$14:$S$14,0)))</f>
        <v>0.49000106494404655</v>
      </c>
      <c r="L2159" s="21"/>
      <c r="M2159" s="2"/>
    </row>
    <row r="2160" spans="1:13" x14ac:dyDescent="0.25">
      <c r="A2160" s="17">
        <v>42825</v>
      </c>
      <c r="B2160" s="19">
        <v>2017</v>
      </c>
      <c r="C2160" s="19">
        <v>3</v>
      </c>
      <c r="D2160" s="19">
        <v>31</v>
      </c>
      <c r="E2160" s="19">
        <v>22</v>
      </c>
      <c r="F2160" s="40">
        <v>23799</v>
      </c>
      <c r="G2160" s="35">
        <f t="shared" si="33"/>
        <v>26213</v>
      </c>
      <c r="H2160" s="27">
        <v>144</v>
      </c>
      <c r="I2160" s="28">
        <v>3671.5630999999998</v>
      </c>
      <c r="J2160" s="28">
        <f>H2160/(INDEX(Installed_Capacity!$H$6:$S$11,MATCH(Source_Data!B2160,Installed_Capacity!$G$6:$G$11,0),MATCH(Source_Data!C2160,Installed_Capacity!$H$5:$S$5,0)))</f>
        <v>0.48484848484848486</v>
      </c>
      <c r="K2160" s="29">
        <f>I2160/(INDEX(Installed_Capacity!$H$15:$S$20,MATCH(Source_Data!B2160,Installed_Capacity!$G$15:$G$20,0),MATCH(Source_Data!C2160,Installed_Capacity!$H$14:$S$14,0)))</f>
        <v>0.46000109000155354</v>
      </c>
      <c r="L2160" s="21"/>
      <c r="M2160" s="2"/>
    </row>
    <row r="2161" spans="1:13" x14ac:dyDescent="0.25">
      <c r="A2161" s="17">
        <v>42825</v>
      </c>
      <c r="B2161" s="19">
        <v>2017</v>
      </c>
      <c r="C2161" s="19">
        <v>3</v>
      </c>
      <c r="D2161" s="19">
        <v>31</v>
      </c>
      <c r="E2161" s="19">
        <v>23</v>
      </c>
      <c r="F2161" s="40">
        <v>22079</v>
      </c>
      <c r="G2161" s="35">
        <f t="shared" si="33"/>
        <v>26213</v>
      </c>
      <c r="H2161" s="27">
        <v>145</v>
      </c>
      <c r="I2161" s="28">
        <v>2713.7661000000003</v>
      </c>
      <c r="J2161" s="28">
        <f>H2161/(INDEX(Installed_Capacity!$H$6:$S$11,MATCH(Source_Data!B2161,Installed_Capacity!$G$6:$G$11,0),MATCH(Source_Data!C2161,Installed_Capacity!$H$5:$S$5,0)))</f>
        <v>0.48821548821548821</v>
      </c>
      <c r="K2161" s="29">
        <f>I2161/(INDEX(Installed_Capacity!$H$15:$S$20,MATCH(Source_Data!B2161,Installed_Capacity!$G$15:$G$20,0),MATCH(Source_Data!C2161,Installed_Capacity!$H$14:$S$14,0)))</f>
        <v>0.34000106494404658</v>
      </c>
      <c r="L2161" s="21"/>
      <c r="M2161" s="2"/>
    </row>
    <row r="2162" spans="1:13" x14ac:dyDescent="0.25">
      <c r="A2162" s="17">
        <v>42825</v>
      </c>
      <c r="B2162" s="19">
        <v>2017</v>
      </c>
      <c r="C2162" s="19">
        <v>3</v>
      </c>
      <c r="D2162" s="19">
        <v>31</v>
      </c>
      <c r="E2162" s="19">
        <v>24</v>
      </c>
      <c r="F2162" s="40">
        <v>20647</v>
      </c>
      <c r="G2162" s="35">
        <f t="shared" si="33"/>
        <v>26213</v>
      </c>
      <c r="H2162" s="27">
        <v>137</v>
      </c>
      <c r="I2162" s="28">
        <v>2234.8670999999999</v>
      </c>
      <c r="J2162" s="28">
        <f>H2162/(INDEX(Installed_Capacity!$H$6:$S$11,MATCH(Source_Data!B2162,Installed_Capacity!$G$6:$G$11,0),MATCH(Source_Data!C2162,Installed_Capacity!$H$5:$S$5,0)))</f>
        <v>0.46127946127946129</v>
      </c>
      <c r="K2162" s="29">
        <f>I2162/(INDEX(Installed_Capacity!$H$15:$S$20,MATCH(Source_Data!B2162,Installed_Capacity!$G$15:$G$20,0),MATCH(Source_Data!C2162,Installed_Capacity!$H$14:$S$14,0)))</f>
        <v>0.28000098977152565</v>
      </c>
      <c r="L2162" s="21"/>
      <c r="M2162" s="2"/>
    </row>
    <row r="2163" spans="1:13" x14ac:dyDescent="0.25">
      <c r="A2163" s="17">
        <v>42826</v>
      </c>
      <c r="B2163" s="19">
        <v>2017</v>
      </c>
      <c r="C2163" s="19">
        <v>4</v>
      </c>
      <c r="D2163" s="19">
        <v>1</v>
      </c>
      <c r="E2163" s="19">
        <v>1</v>
      </c>
      <c r="F2163" s="40">
        <v>19729</v>
      </c>
      <c r="G2163" s="35">
        <f t="shared" si="33"/>
        <v>25190</v>
      </c>
      <c r="H2163" s="27">
        <v>149</v>
      </c>
      <c r="I2163" s="28">
        <v>2155.0510999999997</v>
      </c>
      <c r="J2163" s="28">
        <f>H2163/(INDEX(Installed_Capacity!$H$6:$S$11,MATCH(Source_Data!B2163,Installed_Capacity!$G$6:$G$11,0),MATCH(Source_Data!C2163,Installed_Capacity!$H$5:$S$5,0)))</f>
        <v>0.50168350168350173</v>
      </c>
      <c r="K2163" s="29">
        <f>I2163/(INDEX(Installed_Capacity!$H$15:$S$20,MATCH(Source_Data!B2163,Installed_Capacity!$G$15:$G$20,0),MATCH(Source_Data!C2163,Installed_Capacity!$H$14:$S$14,0)))</f>
        <v>0.27000103988653956</v>
      </c>
      <c r="L2163" s="21"/>
      <c r="M2163" s="2"/>
    </row>
    <row r="2164" spans="1:13" x14ac:dyDescent="0.25">
      <c r="A2164" s="17">
        <v>42826</v>
      </c>
      <c r="B2164" s="19">
        <v>2017</v>
      </c>
      <c r="C2164" s="19">
        <v>4</v>
      </c>
      <c r="D2164" s="19">
        <v>1</v>
      </c>
      <c r="E2164" s="19">
        <v>2</v>
      </c>
      <c r="F2164" s="40">
        <v>19233</v>
      </c>
      <c r="G2164" s="35">
        <f t="shared" si="33"/>
        <v>25190</v>
      </c>
      <c r="H2164" s="27">
        <v>180</v>
      </c>
      <c r="I2164" s="28">
        <v>2155.0510999999997</v>
      </c>
      <c r="J2164" s="28">
        <f>H2164/(INDEX(Installed_Capacity!$H$6:$S$11,MATCH(Source_Data!B2164,Installed_Capacity!$G$6:$G$11,0),MATCH(Source_Data!C2164,Installed_Capacity!$H$5:$S$5,0)))</f>
        <v>0.60606060606060608</v>
      </c>
      <c r="K2164" s="29">
        <f>I2164/(INDEX(Installed_Capacity!$H$15:$S$20,MATCH(Source_Data!B2164,Installed_Capacity!$G$15:$G$20,0),MATCH(Source_Data!C2164,Installed_Capacity!$H$14:$S$14,0)))</f>
        <v>0.27000103988653956</v>
      </c>
      <c r="L2164" s="21"/>
      <c r="M2164" s="2"/>
    </row>
    <row r="2165" spans="1:13" x14ac:dyDescent="0.25">
      <c r="A2165" s="17">
        <v>42826</v>
      </c>
      <c r="B2165" s="19">
        <v>2017</v>
      </c>
      <c r="C2165" s="19">
        <v>4</v>
      </c>
      <c r="D2165" s="19">
        <v>1</v>
      </c>
      <c r="E2165" s="19">
        <v>3</v>
      </c>
      <c r="F2165" s="40">
        <v>18992</v>
      </c>
      <c r="G2165" s="35">
        <f t="shared" si="33"/>
        <v>25190</v>
      </c>
      <c r="H2165" s="27">
        <v>181</v>
      </c>
      <c r="I2165" s="28">
        <v>1915.6011000000001</v>
      </c>
      <c r="J2165" s="28">
        <f>H2165/(INDEX(Installed_Capacity!$H$6:$S$11,MATCH(Source_Data!B2165,Installed_Capacity!$G$6:$G$11,0),MATCH(Source_Data!C2165,Installed_Capacity!$H$5:$S$5,0)))</f>
        <v>0.60942760942760943</v>
      </c>
      <c r="K2165" s="29">
        <f>I2165/(INDEX(Installed_Capacity!$H$15:$S$20,MATCH(Source_Data!B2165,Installed_Capacity!$G$15:$G$20,0),MATCH(Source_Data!C2165,Installed_Capacity!$H$14:$S$14,0)))</f>
        <v>0.2400009396565117</v>
      </c>
      <c r="L2165" s="21"/>
      <c r="M2165" s="2"/>
    </row>
    <row r="2166" spans="1:13" x14ac:dyDescent="0.25">
      <c r="A2166" s="17">
        <v>42826</v>
      </c>
      <c r="B2166" s="19">
        <v>2017</v>
      </c>
      <c r="C2166" s="19">
        <v>4</v>
      </c>
      <c r="D2166" s="19">
        <v>1</v>
      </c>
      <c r="E2166" s="19">
        <v>4</v>
      </c>
      <c r="F2166" s="40">
        <v>19077</v>
      </c>
      <c r="G2166" s="35">
        <f t="shared" si="33"/>
        <v>25190</v>
      </c>
      <c r="H2166" s="27">
        <v>182</v>
      </c>
      <c r="I2166" s="28">
        <v>3112.8481000000002</v>
      </c>
      <c r="J2166" s="28">
        <f>H2166/(INDEX(Installed_Capacity!$H$6:$S$11,MATCH(Source_Data!B2166,Installed_Capacity!$G$6:$G$11,0),MATCH(Source_Data!C2166,Installed_Capacity!$H$5:$S$5,0)))</f>
        <v>0.61279461279461278</v>
      </c>
      <c r="K2166" s="29">
        <f>I2166/(INDEX(Installed_Capacity!$H$15:$S$20,MATCH(Source_Data!B2166,Installed_Capacity!$G$15:$G$20,0),MATCH(Source_Data!C2166,Installed_Capacity!$H$14:$S$14,0)))</f>
        <v>0.39000106494404657</v>
      </c>
      <c r="L2166" s="21"/>
      <c r="M2166" s="2"/>
    </row>
    <row r="2167" spans="1:13" x14ac:dyDescent="0.25">
      <c r="A2167" s="17">
        <v>42826</v>
      </c>
      <c r="B2167" s="19">
        <v>2017</v>
      </c>
      <c r="C2167" s="19">
        <v>4</v>
      </c>
      <c r="D2167" s="19">
        <v>1</v>
      </c>
      <c r="E2167" s="19">
        <v>5</v>
      </c>
      <c r="F2167" s="40">
        <v>19630</v>
      </c>
      <c r="G2167" s="35">
        <f t="shared" si="33"/>
        <v>25190</v>
      </c>
      <c r="H2167" s="27">
        <v>185.00000001000001</v>
      </c>
      <c r="I2167" s="28">
        <v>2713.7661000000003</v>
      </c>
      <c r="J2167" s="28">
        <f>H2167/(INDEX(Installed_Capacity!$H$6:$S$11,MATCH(Source_Data!B2167,Installed_Capacity!$G$6:$G$11,0),MATCH(Source_Data!C2167,Installed_Capacity!$H$5:$S$5,0)))</f>
        <v>0.6228956229292929</v>
      </c>
      <c r="K2167" s="29">
        <f>I2167/(INDEX(Installed_Capacity!$H$15:$S$20,MATCH(Source_Data!B2167,Installed_Capacity!$G$15:$G$20,0),MATCH(Source_Data!C2167,Installed_Capacity!$H$14:$S$14,0)))</f>
        <v>0.34000106494404658</v>
      </c>
      <c r="L2167" s="21"/>
      <c r="M2167" s="2"/>
    </row>
    <row r="2168" spans="1:13" x14ac:dyDescent="0.25">
      <c r="A2168" s="17">
        <v>42826</v>
      </c>
      <c r="B2168" s="19">
        <v>2017</v>
      </c>
      <c r="C2168" s="19">
        <v>4</v>
      </c>
      <c r="D2168" s="19">
        <v>1</v>
      </c>
      <c r="E2168" s="19">
        <v>6</v>
      </c>
      <c r="F2168" s="40">
        <v>20513</v>
      </c>
      <c r="G2168" s="35">
        <f t="shared" si="33"/>
        <v>25190</v>
      </c>
      <c r="H2168" s="27">
        <v>200</v>
      </c>
      <c r="I2168" s="28">
        <v>1117.43786</v>
      </c>
      <c r="J2168" s="28">
        <f>H2168/(INDEX(Installed_Capacity!$H$6:$S$11,MATCH(Source_Data!B2168,Installed_Capacity!$G$6:$G$11,0),MATCH(Source_Data!C2168,Installed_Capacity!$H$5:$S$5,0)))</f>
        <v>0.67340067340067344</v>
      </c>
      <c r="K2168" s="29">
        <f>I2168/(INDEX(Installed_Capacity!$H$15:$S$20,MATCH(Source_Data!B2168,Installed_Capacity!$G$15:$G$20,0),MATCH(Source_Data!C2168,Installed_Capacity!$H$14:$S$14,0)))</f>
        <v>0.1400010348750382</v>
      </c>
      <c r="L2168" s="21"/>
      <c r="M2168" s="2"/>
    </row>
    <row r="2169" spans="1:13" x14ac:dyDescent="0.25">
      <c r="A2169" s="17">
        <v>42826</v>
      </c>
      <c r="B2169" s="19">
        <v>2017</v>
      </c>
      <c r="C2169" s="19">
        <v>4</v>
      </c>
      <c r="D2169" s="19">
        <v>1</v>
      </c>
      <c r="E2169" s="19">
        <v>7</v>
      </c>
      <c r="F2169" s="40">
        <v>20799</v>
      </c>
      <c r="G2169" s="35">
        <f t="shared" si="33"/>
        <v>25190</v>
      </c>
      <c r="H2169" s="27">
        <v>203</v>
      </c>
      <c r="I2169" s="28">
        <v>2155.0510999999997</v>
      </c>
      <c r="J2169" s="28">
        <f>H2169/(INDEX(Installed_Capacity!$H$6:$S$11,MATCH(Source_Data!B2169,Installed_Capacity!$G$6:$G$11,0),MATCH(Source_Data!C2169,Installed_Capacity!$H$5:$S$5,0)))</f>
        <v>0.6835016835016835</v>
      </c>
      <c r="K2169" s="29">
        <f>I2169/(INDEX(Installed_Capacity!$H$15:$S$20,MATCH(Source_Data!B2169,Installed_Capacity!$G$15:$G$20,0),MATCH(Source_Data!C2169,Installed_Capacity!$H$14:$S$14,0)))</f>
        <v>0.27000103988653956</v>
      </c>
      <c r="L2169" s="21"/>
      <c r="M2169" s="2"/>
    </row>
    <row r="2170" spans="1:13" x14ac:dyDescent="0.25">
      <c r="A2170" s="17">
        <v>42826</v>
      </c>
      <c r="B2170" s="19">
        <v>2017</v>
      </c>
      <c r="C2170" s="19">
        <v>4</v>
      </c>
      <c r="D2170" s="19">
        <v>1</v>
      </c>
      <c r="E2170" s="19">
        <v>8</v>
      </c>
      <c r="F2170" s="40">
        <v>20880</v>
      </c>
      <c r="G2170" s="35">
        <f t="shared" si="33"/>
        <v>25190</v>
      </c>
      <c r="H2170" s="27">
        <v>140</v>
      </c>
      <c r="I2170" s="28">
        <v>1676.1520599999999</v>
      </c>
      <c r="J2170" s="28">
        <f>H2170/(INDEX(Installed_Capacity!$H$6:$S$11,MATCH(Source_Data!B2170,Installed_Capacity!$G$6:$G$11,0),MATCH(Source_Data!C2170,Installed_Capacity!$H$5:$S$5,0)))</f>
        <v>0.4713804713804714</v>
      </c>
      <c r="K2170" s="29">
        <f>I2170/(INDEX(Installed_Capacity!$H$15:$S$20,MATCH(Source_Data!B2170,Installed_Capacity!$G$15:$G$20,0),MATCH(Source_Data!C2170,Installed_Capacity!$H$14:$S$14,0)))</f>
        <v>0.21000095970251725</v>
      </c>
      <c r="L2170" s="21"/>
      <c r="M2170" s="2"/>
    </row>
    <row r="2171" spans="1:13" x14ac:dyDescent="0.25">
      <c r="A2171" s="17">
        <v>42826</v>
      </c>
      <c r="B2171" s="19">
        <v>2017</v>
      </c>
      <c r="C2171" s="19">
        <v>4</v>
      </c>
      <c r="D2171" s="19">
        <v>1</v>
      </c>
      <c r="E2171" s="19">
        <v>9</v>
      </c>
      <c r="F2171" s="40">
        <v>20762</v>
      </c>
      <c r="G2171" s="35">
        <f t="shared" si="33"/>
        <v>25190</v>
      </c>
      <c r="H2171" s="27">
        <v>145</v>
      </c>
      <c r="I2171" s="28">
        <v>1037.6212600000001</v>
      </c>
      <c r="J2171" s="28">
        <f>H2171/(INDEX(Installed_Capacity!$H$6:$S$11,MATCH(Source_Data!B2171,Installed_Capacity!$G$6:$G$11,0),MATCH(Source_Data!C2171,Installed_Capacity!$H$5:$S$5,0)))</f>
        <v>0.48821548821548821</v>
      </c>
      <c r="K2171" s="29">
        <f>I2171/(INDEX(Installed_Capacity!$H$15:$S$20,MATCH(Source_Data!B2171,Installed_Capacity!$G$15:$G$20,0),MATCH(Source_Data!C2171,Installed_Capacity!$H$14:$S$14,0)))</f>
        <v>0.13000100981753124</v>
      </c>
      <c r="L2171" s="21"/>
      <c r="M2171" s="2"/>
    </row>
    <row r="2172" spans="1:13" x14ac:dyDescent="0.25">
      <c r="A2172" s="17">
        <v>42826</v>
      </c>
      <c r="B2172" s="19">
        <v>2017</v>
      </c>
      <c r="C2172" s="19">
        <v>4</v>
      </c>
      <c r="D2172" s="19">
        <v>1</v>
      </c>
      <c r="E2172" s="19">
        <v>10</v>
      </c>
      <c r="F2172" s="40">
        <v>20834</v>
      </c>
      <c r="G2172" s="35">
        <f t="shared" si="33"/>
        <v>25190</v>
      </c>
      <c r="H2172" s="27">
        <v>106</v>
      </c>
      <c r="I2172" s="28">
        <v>2394.5002000000004</v>
      </c>
      <c r="J2172" s="28">
        <f>H2172/(INDEX(Installed_Capacity!$H$6:$S$11,MATCH(Source_Data!B2172,Installed_Capacity!$G$6:$G$11,0),MATCH(Source_Data!C2172,Installed_Capacity!$H$5:$S$5,0)))</f>
        <v>0.35690235690235689</v>
      </c>
      <c r="K2172" s="29">
        <f>I2172/(INDEX(Installed_Capacity!$H$15:$S$20,MATCH(Source_Data!B2172,Installed_Capacity!$G$15:$G$20,0),MATCH(Source_Data!C2172,Installed_Capacity!$H$14:$S$14,0)))</f>
        <v>0.30000102735778617</v>
      </c>
      <c r="L2172" s="21"/>
      <c r="M2172" s="2"/>
    </row>
    <row r="2173" spans="1:13" x14ac:dyDescent="0.25">
      <c r="A2173" s="17">
        <v>42826</v>
      </c>
      <c r="B2173" s="19">
        <v>2017</v>
      </c>
      <c r="C2173" s="19">
        <v>4</v>
      </c>
      <c r="D2173" s="19">
        <v>1</v>
      </c>
      <c r="E2173" s="19">
        <v>11</v>
      </c>
      <c r="F2173" s="40">
        <v>20469</v>
      </c>
      <c r="G2173" s="35">
        <f t="shared" si="33"/>
        <v>25190</v>
      </c>
      <c r="H2173" s="27">
        <v>89.000000009999994</v>
      </c>
      <c r="I2173" s="28">
        <v>3112.8481000000002</v>
      </c>
      <c r="J2173" s="28">
        <f>H2173/(INDEX(Installed_Capacity!$H$6:$S$11,MATCH(Source_Data!B2173,Installed_Capacity!$G$6:$G$11,0),MATCH(Source_Data!C2173,Installed_Capacity!$H$5:$S$5,0)))</f>
        <v>0.2996632996969697</v>
      </c>
      <c r="K2173" s="29">
        <f>I2173/(INDEX(Installed_Capacity!$H$15:$S$20,MATCH(Source_Data!B2173,Installed_Capacity!$G$15:$G$20,0),MATCH(Source_Data!C2173,Installed_Capacity!$H$14:$S$14,0)))</f>
        <v>0.39000106494404657</v>
      </c>
      <c r="L2173" s="21"/>
      <c r="M2173" s="2"/>
    </row>
    <row r="2174" spans="1:13" x14ac:dyDescent="0.25">
      <c r="A2174" s="17">
        <v>42826</v>
      </c>
      <c r="B2174" s="19">
        <v>2017</v>
      </c>
      <c r="C2174" s="19">
        <v>4</v>
      </c>
      <c r="D2174" s="19">
        <v>1</v>
      </c>
      <c r="E2174" s="19">
        <v>12</v>
      </c>
      <c r="F2174" s="40">
        <v>20213</v>
      </c>
      <c r="G2174" s="35">
        <f t="shared" si="33"/>
        <v>25190</v>
      </c>
      <c r="H2174" s="27">
        <v>81.000000009999994</v>
      </c>
      <c r="I2174" s="28">
        <v>3671.5630999999998</v>
      </c>
      <c r="J2174" s="28">
        <f>H2174/(INDEX(Installed_Capacity!$H$6:$S$11,MATCH(Source_Data!B2174,Installed_Capacity!$G$6:$G$11,0),MATCH(Source_Data!C2174,Installed_Capacity!$H$5:$S$5,0)))</f>
        <v>0.27272727276094272</v>
      </c>
      <c r="K2174" s="29">
        <f>I2174/(INDEX(Installed_Capacity!$H$15:$S$20,MATCH(Source_Data!B2174,Installed_Capacity!$G$15:$G$20,0),MATCH(Source_Data!C2174,Installed_Capacity!$H$14:$S$14,0)))</f>
        <v>0.46000109000155354</v>
      </c>
      <c r="L2174" s="21"/>
      <c r="M2174" s="2"/>
    </row>
    <row r="2175" spans="1:13" x14ac:dyDescent="0.25">
      <c r="A2175" s="17">
        <v>42826</v>
      </c>
      <c r="B2175" s="19">
        <v>2017</v>
      </c>
      <c r="C2175" s="19">
        <v>4</v>
      </c>
      <c r="D2175" s="19">
        <v>1</v>
      </c>
      <c r="E2175" s="19">
        <v>13</v>
      </c>
      <c r="F2175" s="40">
        <v>20197</v>
      </c>
      <c r="G2175" s="35">
        <f t="shared" si="33"/>
        <v>25190</v>
      </c>
      <c r="H2175" s="27">
        <v>136</v>
      </c>
      <c r="I2175" s="28">
        <v>3432.1131</v>
      </c>
      <c r="J2175" s="28">
        <f>H2175/(INDEX(Installed_Capacity!$H$6:$S$11,MATCH(Source_Data!B2175,Installed_Capacity!$G$6:$G$11,0),MATCH(Source_Data!C2175,Installed_Capacity!$H$5:$S$5,0)))</f>
        <v>0.45791245791245794</v>
      </c>
      <c r="K2175" s="29">
        <f>I2175/(INDEX(Installed_Capacity!$H$15:$S$20,MATCH(Source_Data!B2175,Installed_Capacity!$G$15:$G$20,0),MATCH(Source_Data!C2175,Installed_Capacity!$H$14:$S$14,0)))</f>
        <v>0.43000098977152562</v>
      </c>
      <c r="L2175" s="21"/>
      <c r="M2175" s="2"/>
    </row>
    <row r="2176" spans="1:13" x14ac:dyDescent="0.25">
      <c r="A2176" s="17">
        <v>42826</v>
      </c>
      <c r="B2176" s="19">
        <v>2017</v>
      </c>
      <c r="C2176" s="19">
        <v>4</v>
      </c>
      <c r="D2176" s="19">
        <v>1</v>
      </c>
      <c r="E2176" s="19">
        <v>14</v>
      </c>
      <c r="F2176" s="40">
        <v>20434</v>
      </c>
      <c r="G2176" s="35">
        <f t="shared" si="33"/>
        <v>25190</v>
      </c>
      <c r="H2176" s="27">
        <v>131</v>
      </c>
      <c r="I2176" s="28">
        <v>4310.0942000000005</v>
      </c>
      <c r="J2176" s="28">
        <f>H2176/(INDEX(Installed_Capacity!$H$6:$S$11,MATCH(Source_Data!B2176,Installed_Capacity!$G$6:$G$11,0),MATCH(Source_Data!C2176,Installed_Capacity!$H$5:$S$5,0)))</f>
        <v>0.44107744107744107</v>
      </c>
      <c r="K2176" s="29">
        <f>I2176/(INDEX(Installed_Capacity!$H$15:$S$20,MATCH(Source_Data!B2176,Installed_Capacity!$G$15:$G$20,0),MATCH(Source_Data!C2176,Installed_Capacity!$H$14:$S$14,0)))</f>
        <v>0.54000107747280013</v>
      </c>
      <c r="L2176" s="21"/>
      <c r="M2176" s="2"/>
    </row>
    <row r="2177" spans="1:13" x14ac:dyDescent="0.25">
      <c r="A2177" s="17">
        <v>42826</v>
      </c>
      <c r="B2177" s="19">
        <v>2017</v>
      </c>
      <c r="C2177" s="19">
        <v>4</v>
      </c>
      <c r="D2177" s="19">
        <v>1</v>
      </c>
      <c r="E2177" s="19">
        <v>15</v>
      </c>
      <c r="F2177" s="40">
        <v>20928</v>
      </c>
      <c r="G2177" s="35">
        <f t="shared" si="33"/>
        <v>25190</v>
      </c>
      <c r="H2177" s="27">
        <v>128</v>
      </c>
      <c r="I2177" s="28">
        <v>5427.5244000000002</v>
      </c>
      <c r="J2177" s="28">
        <f>H2177/(INDEX(Installed_Capacity!$H$6:$S$11,MATCH(Source_Data!B2177,Installed_Capacity!$G$6:$G$11,0),MATCH(Source_Data!C2177,Installed_Capacity!$H$5:$S$5,0)))</f>
        <v>0.43097643097643096</v>
      </c>
      <c r="K2177" s="29">
        <f>I2177/(INDEX(Installed_Capacity!$H$15:$S$20,MATCH(Source_Data!B2177,Installed_Capacity!$G$15:$G$20,0),MATCH(Source_Data!C2177,Installed_Capacity!$H$14:$S$14,0)))</f>
        <v>0.68000115264532102</v>
      </c>
      <c r="L2177" s="21"/>
      <c r="M2177" s="2"/>
    </row>
    <row r="2178" spans="1:13" x14ac:dyDescent="0.25">
      <c r="A2178" s="17">
        <v>42826</v>
      </c>
      <c r="B2178" s="19">
        <v>2017</v>
      </c>
      <c r="C2178" s="19">
        <v>4</v>
      </c>
      <c r="D2178" s="19">
        <v>1</v>
      </c>
      <c r="E2178" s="19">
        <v>16</v>
      </c>
      <c r="F2178" s="40">
        <v>21831</v>
      </c>
      <c r="G2178" s="35">
        <f t="shared" si="33"/>
        <v>25190</v>
      </c>
      <c r="H2178" s="27">
        <v>129</v>
      </c>
      <c r="I2178" s="28">
        <v>6385.3205000000007</v>
      </c>
      <c r="J2178" s="28">
        <f>H2178/(INDEX(Installed_Capacity!$H$6:$S$11,MATCH(Source_Data!B2178,Installed_Capacity!$G$6:$G$11,0),MATCH(Source_Data!C2178,Installed_Capacity!$H$5:$S$5,0)))</f>
        <v>0.43434343434343436</v>
      </c>
      <c r="K2178" s="29">
        <f>I2178/(INDEX(Installed_Capacity!$H$15:$S$20,MATCH(Source_Data!B2178,Installed_Capacity!$G$15:$G$20,0),MATCH(Source_Data!C2178,Installed_Capacity!$H$14:$S$14,0)))</f>
        <v>0.80000106494404666</v>
      </c>
      <c r="L2178" s="21"/>
      <c r="M2178" s="2"/>
    </row>
    <row r="2179" spans="1:13" x14ac:dyDescent="0.25">
      <c r="A2179" s="17">
        <v>42826</v>
      </c>
      <c r="B2179" s="19">
        <v>2017</v>
      </c>
      <c r="C2179" s="19">
        <v>4</v>
      </c>
      <c r="D2179" s="19">
        <v>1</v>
      </c>
      <c r="E2179" s="19">
        <v>17</v>
      </c>
      <c r="F2179" s="40">
        <v>22342</v>
      </c>
      <c r="G2179" s="35">
        <f t="shared" ref="G2179:G2242" si="34">_xlfn.MAXIFS($F:$F,$B:$B,B2179,$C:$C,C2179,$D:$D,D2179)</f>
        <v>25190</v>
      </c>
      <c r="H2179" s="27">
        <v>127</v>
      </c>
      <c r="I2179" s="28">
        <v>6784.4004999999997</v>
      </c>
      <c r="J2179" s="28">
        <f>H2179/(INDEX(Installed_Capacity!$H$6:$S$11,MATCH(Source_Data!B2179,Installed_Capacity!$G$6:$G$11,0),MATCH(Source_Data!C2179,Installed_Capacity!$H$5:$S$5,0)))</f>
        <v>0.42760942760942761</v>
      </c>
      <c r="K2179" s="29">
        <f>I2179/(INDEX(Installed_Capacity!$H$15:$S$20,MATCH(Source_Data!B2179,Installed_Capacity!$G$15:$G$20,0),MATCH(Source_Data!C2179,Installed_Capacity!$H$14:$S$14,0)))</f>
        <v>0.85000081436897679</v>
      </c>
      <c r="L2179" s="21"/>
      <c r="M2179" s="2"/>
    </row>
    <row r="2180" spans="1:13" x14ac:dyDescent="0.25">
      <c r="A2180" s="17">
        <v>42826</v>
      </c>
      <c r="B2180" s="19">
        <v>2017</v>
      </c>
      <c r="C2180" s="19">
        <v>4</v>
      </c>
      <c r="D2180" s="19">
        <v>1</v>
      </c>
      <c r="E2180" s="19">
        <v>18</v>
      </c>
      <c r="F2180" s="40">
        <v>23457</v>
      </c>
      <c r="G2180" s="35">
        <f t="shared" si="34"/>
        <v>25190</v>
      </c>
      <c r="H2180" s="27">
        <v>125</v>
      </c>
      <c r="I2180" s="28">
        <v>6624.7695000000003</v>
      </c>
      <c r="J2180" s="28">
        <f>H2180/(INDEX(Installed_Capacity!$H$6:$S$11,MATCH(Source_Data!B2180,Installed_Capacity!$G$6:$G$11,0),MATCH(Source_Data!C2180,Installed_Capacity!$H$5:$S$5,0)))</f>
        <v>0.4208754208754209</v>
      </c>
      <c r="K2180" s="29">
        <f>I2180/(INDEX(Installed_Capacity!$H$15:$S$20,MATCH(Source_Data!B2180,Installed_Capacity!$G$15:$G$20,0),MATCH(Source_Data!C2180,Installed_Capacity!$H$14:$S$14,0)))</f>
        <v>0.83000103988653962</v>
      </c>
      <c r="L2180" s="21"/>
      <c r="M2180" s="2"/>
    </row>
    <row r="2181" spans="1:13" x14ac:dyDescent="0.25">
      <c r="A2181" s="17">
        <v>42826</v>
      </c>
      <c r="B2181" s="19">
        <v>2017</v>
      </c>
      <c r="C2181" s="19">
        <v>4</v>
      </c>
      <c r="D2181" s="19">
        <v>1</v>
      </c>
      <c r="E2181" s="19">
        <v>19</v>
      </c>
      <c r="F2181" s="40">
        <v>24792</v>
      </c>
      <c r="G2181" s="35">
        <f t="shared" si="34"/>
        <v>25190</v>
      </c>
      <c r="H2181" s="27">
        <v>104.00000000999999</v>
      </c>
      <c r="I2181" s="28">
        <v>5587.1565000000001</v>
      </c>
      <c r="J2181" s="28">
        <f>H2181/(INDEX(Installed_Capacity!$H$6:$S$11,MATCH(Source_Data!B2181,Installed_Capacity!$G$6:$G$11,0),MATCH(Source_Data!C2181,Installed_Capacity!$H$5:$S$5,0)))</f>
        <v>0.3501683502020202</v>
      </c>
      <c r="K2181" s="29">
        <f>I2181/(INDEX(Installed_Capacity!$H$15:$S$20,MATCH(Source_Data!B2181,Installed_Capacity!$G$15:$G$20,0),MATCH(Source_Data!C2181,Installed_Capacity!$H$14:$S$14,0)))</f>
        <v>0.70000106494404657</v>
      </c>
      <c r="L2181" s="21"/>
      <c r="M2181" s="2"/>
    </row>
    <row r="2182" spans="1:13" x14ac:dyDescent="0.25">
      <c r="A2182" s="17">
        <v>42826</v>
      </c>
      <c r="B2182" s="19">
        <v>2017</v>
      </c>
      <c r="C2182" s="19">
        <v>4</v>
      </c>
      <c r="D2182" s="19">
        <v>1</v>
      </c>
      <c r="E2182" s="19">
        <v>20</v>
      </c>
      <c r="F2182" s="40">
        <v>25190</v>
      </c>
      <c r="G2182" s="35">
        <f t="shared" si="34"/>
        <v>25190</v>
      </c>
      <c r="H2182" s="27">
        <v>93</v>
      </c>
      <c r="I2182" s="28">
        <v>6066.0555000000004</v>
      </c>
      <c r="J2182" s="28">
        <f>H2182/(INDEX(Installed_Capacity!$H$6:$S$11,MATCH(Source_Data!B2182,Installed_Capacity!$G$6:$G$11,0),MATCH(Source_Data!C2182,Installed_Capacity!$H$5:$S$5,0)))</f>
        <v>0.31313131313131315</v>
      </c>
      <c r="K2182" s="29">
        <f>I2182/(INDEX(Installed_Capacity!$H$15:$S$20,MATCH(Source_Data!B2182,Installed_Capacity!$G$15:$G$20,0),MATCH(Source_Data!C2182,Installed_Capacity!$H$14:$S$14,0)))</f>
        <v>0.7600011401165675</v>
      </c>
      <c r="L2182" s="21"/>
      <c r="M2182" s="2"/>
    </row>
    <row r="2183" spans="1:13" x14ac:dyDescent="0.25">
      <c r="A2183" s="17">
        <v>42826</v>
      </c>
      <c r="B2183" s="19">
        <v>2017</v>
      </c>
      <c r="C2183" s="19">
        <v>4</v>
      </c>
      <c r="D2183" s="19">
        <v>1</v>
      </c>
      <c r="E2183" s="19">
        <v>21</v>
      </c>
      <c r="F2183" s="40">
        <v>24434</v>
      </c>
      <c r="G2183" s="35">
        <f t="shared" si="34"/>
        <v>25190</v>
      </c>
      <c r="H2183" s="27">
        <v>96</v>
      </c>
      <c r="I2183" s="28">
        <v>5347.7075000000004</v>
      </c>
      <c r="J2183" s="28">
        <f>H2183/(INDEX(Installed_Capacity!$H$6:$S$11,MATCH(Source_Data!B2183,Installed_Capacity!$G$6:$G$11,0),MATCH(Source_Data!C2183,Installed_Capacity!$H$5:$S$5,0)))</f>
        <v>0.32323232323232326</v>
      </c>
      <c r="K2183" s="29">
        <f>I2183/(INDEX(Installed_Capacity!$H$15:$S$20,MATCH(Source_Data!B2183,Installed_Capacity!$G$15:$G$20,0),MATCH(Source_Data!C2183,Installed_Capacity!$H$14:$S$14,0)))</f>
        <v>0.67000109000155361</v>
      </c>
      <c r="L2183" s="21"/>
      <c r="M2183" s="2"/>
    </row>
    <row r="2184" spans="1:13" x14ac:dyDescent="0.25">
      <c r="A2184" s="17">
        <v>42826</v>
      </c>
      <c r="B2184" s="19">
        <v>2017</v>
      </c>
      <c r="C2184" s="19">
        <v>4</v>
      </c>
      <c r="D2184" s="19">
        <v>1</v>
      </c>
      <c r="E2184" s="19">
        <v>22</v>
      </c>
      <c r="F2184" s="40">
        <v>22973</v>
      </c>
      <c r="G2184" s="35">
        <f t="shared" si="34"/>
        <v>25190</v>
      </c>
      <c r="H2184" s="27">
        <v>99.000000009999994</v>
      </c>
      <c r="I2184" s="28">
        <v>4230.277</v>
      </c>
      <c r="J2184" s="28">
        <f>H2184/(INDEX(Installed_Capacity!$H$6:$S$11,MATCH(Source_Data!B2184,Installed_Capacity!$G$6:$G$11,0),MATCH(Source_Data!C2184,Installed_Capacity!$H$5:$S$5,0)))</f>
        <v>0.33333333336700333</v>
      </c>
      <c r="K2184" s="29">
        <f>I2184/(INDEX(Installed_Capacity!$H$15:$S$20,MATCH(Source_Data!B2184,Installed_Capacity!$G$15:$G$20,0),MATCH(Source_Data!C2184,Installed_Capacity!$H$14:$S$14,0)))</f>
        <v>0.53000097724277218</v>
      </c>
      <c r="L2184" s="21"/>
      <c r="M2184" s="2"/>
    </row>
    <row r="2185" spans="1:13" x14ac:dyDescent="0.25">
      <c r="A2185" s="17">
        <v>42826</v>
      </c>
      <c r="B2185" s="19">
        <v>2017</v>
      </c>
      <c r="C2185" s="19">
        <v>4</v>
      </c>
      <c r="D2185" s="19">
        <v>1</v>
      </c>
      <c r="E2185" s="19">
        <v>23</v>
      </c>
      <c r="F2185" s="40">
        <v>21331</v>
      </c>
      <c r="G2185" s="35">
        <f t="shared" si="34"/>
        <v>25190</v>
      </c>
      <c r="H2185" s="27">
        <v>95</v>
      </c>
      <c r="I2185" s="28">
        <v>3990.8280999999997</v>
      </c>
      <c r="J2185" s="28">
        <f>H2185/(INDEX(Installed_Capacity!$H$6:$S$11,MATCH(Source_Data!B2185,Installed_Capacity!$G$6:$G$11,0),MATCH(Source_Data!C2185,Installed_Capacity!$H$5:$S$5,0)))</f>
        <v>0.31986531986531985</v>
      </c>
      <c r="K2185" s="29">
        <f>I2185/(INDEX(Installed_Capacity!$H$15:$S$20,MATCH(Source_Data!B2185,Installed_Capacity!$G$15:$G$20,0),MATCH(Source_Data!C2185,Installed_Capacity!$H$14:$S$14,0)))</f>
        <v>0.50000101482903259</v>
      </c>
      <c r="L2185" s="21"/>
      <c r="M2185" s="2"/>
    </row>
    <row r="2186" spans="1:13" x14ac:dyDescent="0.25">
      <c r="A2186" s="17">
        <v>42826</v>
      </c>
      <c r="B2186" s="19">
        <v>2017</v>
      </c>
      <c r="C2186" s="19">
        <v>4</v>
      </c>
      <c r="D2186" s="19">
        <v>1</v>
      </c>
      <c r="E2186" s="19">
        <v>24</v>
      </c>
      <c r="F2186" s="40">
        <v>20151</v>
      </c>
      <c r="G2186" s="35">
        <f t="shared" si="34"/>
        <v>25190</v>
      </c>
      <c r="H2186" s="27">
        <v>85.000000020000002</v>
      </c>
      <c r="I2186" s="28">
        <v>3352.2961000000005</v>
      </c>
      <c r="J2186" s="28">
        <f>H2186/(INDEX(Installed_Capacity!$H$6:$S$11,MATCH(Source_Data!B2186,Installed_Capacity!$G$6:$G$11,0),MATCH(Source_Data!C2186,Installed_Capacity!$H$5:$S$5,0)))</f>
        <v>0.28619528626262625</v>
      </c>
      <c r="K2186" s="29">
        <f>I2186/(INDEX(Installed_Capacity!$H$15:$S$20,MATCH(Source_Data!B2186,Installed_Capacity!$G$15:$G$20,0),MATCH(Source_Data!C2186,Installed_Capacity!$H$14:$S$14,0)))</f>
        <v>0.42000091459900474</v>
      </c>
      <c r="L2186" s="21"/>
      <c r="M2186" s="2"/>
    </row>
    <row r="2187" spans="1:13" x14ac:dyDescent="0.25">
      <c r="A2187" s="17">
        <v>42827</v>
      </c>
      <c r="B2187" s="19">
        <v>2017</v>
      </c>
      <c r="C2187" s="19">
        <v>4</v>
      </c>
      <c r="D2187" s="19">
        <v>2</v>
      </c>
      <c r="E2187" s="19">
        <v>1</v>
      </c>
      <c r="F2187" s="40">
        <v>19271</v>
      </c>
      <c r="G2187" s="35">
        <f t="shared" si="34"/>
        <v>25987</v>
      </c>
      <c r="H2187" s="27">
        <v>69</v>
      </c>
      <c r="I2187" s="28">
        <v>2234.8670999999999</v>
      </c>
      <c r="J2187" s="28">
        <f>H2187/(INDEX(Installed_Capacity!$H$6:$S$11,MATCH(Source_Data!B2187,Installed_Capacity!$G$6:$G$11,0),MATCH(Source_Data!C2187,Installed_Capacity!$H$5:$S$5,0)))</f>
        <v>0.23232323232323232</v>
      </c>
      <c r="K2187" s="29">
        <f>I2187/(INDEX(Installed_Capacity!$H$15:$S$20,MATCH(Source_Data!B2187,Installed_Capacity!$G$15:$G$20,0),MATCH(Source_Data!C2187,Installed_Capacity!$H$14:$S$14,0)))</f>
        <v>0.28000098977152565</v>
      </c>
      <c r="L2187" s="21"/>
      <c r="M2187" s="2"/>
    </row>
    <row r="2188" spans="1:13" x14ac:dyDescent="0.25">
      <c r="A2188" s="17">
        <v>42827</v>
      </c>
      <c r="B2188" s="19">
        <v>2017</v>
      </c>
      <c r="C2188" s="19">
        <v>4</v>
      </c>
      <c r="D2188" s="19">
        <v>2</v>
      </c>
      <c r="E2188" s="19">
        <v>2</v>
      </c>
      <c r="F2188" s="40">
        <v>18669</v>
      </c>
      <c r="G2188" s="35">
        <f t="shared" si="34"/>
        <v>25987</v>
      </c>
      <c r="H2188" s="27">
        <v>49</v>
      </c>
      <c r="I2188" s="28">
        <v>1676.1520599999999</v>
      </c>
      <c r="J2188" s="28">
        <f>H2188/(INDEX(Installed_Capacity!$H$6:$S$11,MATCH(Source_Data!B2188,Installed_Capacity!$G$6:$G$11,0),MATCH(Source_Data!C2188,Installed_Capacity!$H$5:$S$5,0)))</f>
        <v>0.16498316498316498</v>
      </c>
      <c r="K2188" s="29">
        <f>I2188/(INDEX(Installed_Capacity!$H$15:$S$20,MATCH(Source_Data!B2188,Installed_Capacity!$G$15:$G$20,0),MATCH(Source_Data!C2188,Installed_Capacity!$H$14:$S$14,0)))</f>
        <v>0.21000095970251725</v>
      </c>
      <c r="L2188" s="21"/>
      <c r="M2188" s="2"/>
    </row>
    <row r="2189" spans="1:13" x14ac:dyDescent="0.25">
      <c r="A2189" s="17">
        <v>42827</v>
      </c>
      <c r="B2189" s="19">
        <v>2017</v>
      </c>
      <c r="C2189" s="19">
        <v>4</v>
      </c>
      <c r="D2189" s="19">
        <v>2</v>
      </c>
      <c r="E2189" s="19">
        <v>3</v>
      </c>
      <c r="F2189" s="40">
        <v>18368</v>
      </c>
      <c r="G2189" s="35">
        <f t="shared" si="34"/>
        <v>25987</v>
      </c>
      <c r="H2189" s="27">
        <v>15.999999995</v>
      </c>
      <c r="I2189" s="28">
        <v>1676.1520599999999</v>
      </c>
      <c r="J2189" s="28">
        <f>H2189/(INDEX(Installed_Capacity!$H$6:$S$11,MATCH(Source_Data!B2189,Installed_Capacity!$G$6:$G$11,0),MATCH(Source_Data!C2189,Installed_Capacity!$H$5:$S$5,0)))</f>
        <v>5.3872053855218857E-2</v>
      </c>
      <c r="K2189" s="29">
        <f>I2189/(INDEX(Installed_Capacity!$H$15:$S$20,MATCH(Source_Data!B2189,Installed_Capacity!$G$15:$G$20,0),MATCH(Source_Data!C2189,Installed_Capacity!$H$14:$S$14,0)))</f>
        <v>0.21000095970251725</v>
      </c>
      <c r="L2189" s="21"/>
      <c r="M2189" s="2"/>
    </row>
    <row r="2190" spans="1:13" x14ac:dyDescent="0.25">
      <c r="A2190" s="17">
        <v>42827</v>
      </c>
      <c r="B2190" s="19">
        <v>2017</v>
      </c>
      <c r="C2190" s="19">
        <v>4</v>
      </c>
      <c r="D2190" s="19">
        <v>2</v>
      </c>
      <c r="E2190" s="19">
        <v>4</v>
      </c>
      <c r="F2190" s="40">
        <v>18297</v>
      </c>
      <c r="G2190" s="35">
        <f t="shared" si="34"/>
        <v>25987</v>
      </c>
      <c r="H2190" s="27">
        <v>3.9999999989999999</v>
      </c>
      <c r="I2190" s="28">
        <v>798.17186000000004</v>
      </c>
      <c r="J2190" s="28">
        <f>H2190/(INDEX(Installed_Capacity!$H$6:$S$11,MATCH(Source_Data!B2190,Installed_Capacity!$G$6:$G$11,0),MATCH(Source_Data!C2190,Installed_Capacity!$H$5:$S$5,0)))</f>
        <v>1.3468013464646465E-2</v>
      </c>
      <c r="K2190" s="29">
        <f>I2190/(INDEX(Installed_Capacity!$H$15:$S$20,MATCH(Source_Data!B2190,Installed_Capacity!$G$15:$G$20,0),MATCH(Source_Data!C2190,Installed_Capacity!$H$14:$S$14,0)))</f>
        <v>0.10000098476002425</v>
      </c>
      <c r="L2190" s="21"/>
      <c r="M2190" s="2"/>
    </row>
    <row r="2191" spans="1:13" x14ac:dyDescent="0.25">
      <c r="A2191" s="17">
        <v>42827</v>
      </c>
      <c r="B2191" s="19">
        <v>2017</v>
      </c>
      <c r="C2191" s="19">
        <v>4</v>
      </c>
      <c r="D2191" s="19">
        <v>2</v>
      </c>
      <c r="E2191" s="19">
        <v>5</v>
      </c>
      <c r="F2191" s="40">
        <v>18678</v>
      </c>
      <c r="G2191" s="35">
        <f t="shared" si="34"/>
        <v>25987</v>
      </c>
      <c r="H2191" s="27">
        <v>1.0000000019999999</v>
      </c>
      <c r="I2191" s="28">
        <v>877.98834999999997</v>
      </c>
      <c r="J2191" s="28">
        <f>H2191/(INDEX(Installed_Capacity!$H$6:$S$11,MATCH(Source_Data!B2191,Installed_Capacity!$G$6:$G$11,0),MATCH(Source_Data!C2191,Installed_Capacity!$H$5:$S$5,0)))</f>
        <v>3.3670033737373734E-3</v>
      </c>
      <c r="K2191" s="29">
        <f>I2191/(INDEX(Installed_Capacity!$H$15:$S$20,MATCH(Source_Data!B2191,Installed_Capacity!$G$15:$G$20,0),MATCH(Source_Data!C2191,Installed_Capacity!$H$14:$S$14,0)))</f>
        <v>0.11000099603590238</v>
      </c>
      <c r="L2191" s="21"/>
      <c r="M2191" s="2"/>
    </row>
    <row r="2192" spans="1:13" x14ac:dyDescent="0.25">
      <c r="A2192" s="17">
        <v>42827</v>
      </c>
      <c r="B2192" s="19">
        <v>2017</v>
      </c>
      <c r="C2192" s="19">
        <v>4</v>
      </c>
      <c r="D2192" s="19">
        <v>2</v>
      </c>
      <c r="E2192" s="19">
        <v>6</v>
      </c>
      <c r="F2192" s="40">
        <v>19096</v>
      </c>
      <c r="G2192" s="35">
        <f t="shared" si="34"/>
        <v>25987</v>
      </c>
      <c r="H2192" s="27">
        <v>9</v>
      </c>
      <c r="I2192" s="28">
        <v>399.08994999999999</v>
      </c>
      <c r="J2192" s="28">
        <f>H2192/(INDEX(Installed_Capacity!$H$6:$S$11,MATCH(Source_Data!B2192,Installed_Capacity!$G$6:$G$11,0),MATCH(Source_Data!C2192,Installed_Capacity!$H$5:$S$5,0)))</f>
        <v>3.0303030303030304E-2</v>
      </c>
      <c r="K2192" s="29">
        <f>I2192/(INDEX(Installed_Capacity!$H$15:$S$20,MATCH(Source_Data!B2192,Installed_Capacity!$G$15:$G$20,0),MATCH(Source_Data!C2192,Installed_Capacity!$H$14:$S$14,0)))</f>
        <v>5.0000996035902391E-2</v>
      </c>
      <c r="L2192" s="21"/>
      <c r="M2192" s="2"/>
    </row>
    <row r="2193" spans="1:13" x14ac:dyDescent="0.25">
      <c r="A2193" s="17">
        <v>42827</v>
      </c>
      <c r="B2193" s="19">
        <v>2017</v>
      </c>
      <c r="C2193" s="19">
        <v>4</v>
      </c>
      <c r="D2193" s="19">
        <v>2</v>
      </c>
      <c r="E2193" s="19">
        <v>7</v>
      </c>
      <c r="F2193" s="40">
        <v>19152</v>
      </c>
      <c r="G2193" s="35">
        <f t="shared" si="34"/>
        <v>25987</v>
      </c>
      <c r="H2193" s="27">
        <v>7</v>
      </c>
      <c r="I2193" s="28">
        <v>1356.88705</v>
      </c>
      <c r="J2193" s="28">
        <f>H2193/(INDEX(Installed_Capacity!$H$6:$S$11,MATCH(Source_Data!B2193,Installed_Capacity!$G$6:$G$11,0),MATCH(Source_Data!C2193,Installed_Capacity!$H$5:$S$5,0)))</f>
        <v>2.3569023569023569E-2</v>
      </c>
      <c r="K2193" s="29">
        <f>I2193/(INDEX(Installed_Capacity!$H$15:$S$20,MATCH(Source_Data!B2193,Installed_Capacity!$G$15:$G$20,0),MATCH(Source_Data!C2193,Installed_Capacity!$H$14:$S$14,0)))</f>
        <v>0.17000103362216287</v>
      </c>
      <c r="L2193" s="21"/>
      <c r="M2193" s="2"/>
    </row>
    <row r="2194" spans="1:13" x14ac:dyDescent="0.25">
      <c r="A2194" s="17">
        <v>42827</v>
      </c>
      <c r="B2194" s="19">
        <v>2017</v>
      </c>
      <c r="C2194" s="19">
        <v>4</v>
      </c>
      <c r="D2194" s="19">
        <v>2</v>
      </c>
      <c r="E2194" s="19">
        <v>8</v>
      </c>
      <c r="F2194" s="40">
        <v>19413</v>
      </c>
      <c r="G2194" s="35">
        <f t="shared" si="34"/>
        <v>25987</v>
      </c>
      <c r="H2194" s="27">
        <v>2.0000000029999998</v>
      </c>
      <c r="I2194" s="28">
        <v>558.72266000000002</v>
      </c>
      <c r="J2194" s="28">
        <f>H2194/(INDEX(Installed_Capacity!$H$6:$S$11,MATCH(Source_Data!B2194,Installed_Capacity!$G$6:$G$11,0),MATCH(Source_Data!C2194,Installed_Capacity!$H$5:$S$5,0)))</f>
        <v>6.7340067441077432E-3</v>
      </c>
      <c r="K2194" s="29">
        <f>I2194/(INDEX(Installed_Capacity!$H$15:$S$20,MATCH(Source_Data!B2194,Installed_Capacity!$G$15:$G$20,0),MATCH(Source_Data!C2194,Installed_Capacity!$H$14:$S$14,0)))</f>
        <v>7.0000984760024254E-2</v>
      </c>
      <c r="L2194" s="21"/>
      <c r="M2194" s="2"/>
    </row>
    <row r="2195" spans="1:13" x14ac:dyDescent="0.25">
      <c r="A2195" s="17">
        <v>42827</v>
      </c>
      <c r="B2195" s="19">
        <v>2017</v>
      </c>
      <c r="C2195" s="19">
        <v>4</v>
      </c>
      <c r="D2195" s="19">
        <v>2</v>
      </c>
      <c r="E2195" s="19">
        <v>9</v>
      </c>
      <c r="F2195" s="40">
        <v>19656</v>
      </c>
      <c r="G2195" s="35">
        <f t="shared" si="34"/>
        <v>25987</v>
      </c>
      <c r="H2195" s="27">
        <v>2.0000000010000001</v>
      </c>
      <c r="I2195" s="28">
        <v>319.27364</v>
      </c>
      <c r="J2195" s="28">
        <f>H2195/(INDEX(Installed_Capacity!$H$6:$S$11,MATCH(Source_Data!B2195,Installed_Capacity!$G$6:$G$11,0),MATCH(Source_Data!C2195,Installed_Capacity!$H$5:$S$5,0)))</f>
        <v>6.7340067373737374E-3</v>
      </c>
      <c r="K2195" s="29">
        <f>I2195/(INDEX(Installed_Capacity!$H$15:$S$20,MATCH(Source_Data!B2195,Installed_Capacity!$G$15:$G$20,0),MATCH(Source_Data!C2195,Installed_Capacity!$H$14:$S$14,0)))</f>
        <v>4.0001007311780537E-2</v>
      </c>
      <c r="L2195" s="21"/>
      <c r="M2195" s="2"/>
    </row>
    <row r="2196" spans="1:13" x14ac:dyDescent="0.25">
      <c r="A2196" s="17">
        <v>42827</v>
      </c>
      <c r="B2196" s="19">
        <v>2017</v>
      </c>
      <c r="C2196" s="19">
        <v>4</v>
      </c>
      <c r="D2196" s="19">
        <v>2</v>
      </c>
      <c r="E2196" s="19">
        <v>10</v>
      </c>
      <c r="F2196" s="40">
        <v>19471</v>
      </c>
      <c r="G2196" s="35">
        <f t="shared" si="34"/>
        <v>25987</v>
      </c>
      <c r="H2196" s="27">
        <v>7.9999999989999999</v>
      </c>
      <c r="I2196" s="28">
        <v>159.640749</v>
      </c>
      <c r="J2196" s="28">
        <f>H2196/(INDEX(Installed_Capacity!$H$6:$S$11,MATCH(Source_Data!B2196,Installed_Capacity!$G$6:$G$11,0),MATCH(Source_Data!C2196,Installed_Capacity!$H$5:$S$5,0)))</f>
        <v>2.6936026932659934E-2</v>
      </c>
      <c r="K2196" s="29">
        <f>I2196/(INDEX(Installed_Capacity!$H$15:$S$20,MATCH(Source_Data!B2196,Installed_Capacity!$G$15:$G$20,0),MATCH(Source_Data!C2196,Installed_Capacity!$H$14:$S$14,0)))</f>
        <v>2.0000995910614862E-2</v>
      </c>
      <c r="L2196" s="21"/>
      <c r="M2196" s="2"/>
    </row>
    <row r="2197" spans="1:13" x14ac:dyDescent="0.25">
      <c r="A2197" s="17">
        <v>42827</v>
      </c>
      <c r="B2197" s="19">
        <v>2017</v>
      </c>
      <c r="C2197" s="19">
        <v>4</v>
      </c>
      <c r="D2197" s="19">
        <v>2</v>
      </c>
      <c r="E2197" s="19">
        <v>11</v>
      </c>
      <c r="F2197" s="40">
        <v>19390</v>
      </c>
      <c r="G2197" s="35">
        <f t="shared" si="34"/>
        <v>25987</v>
      </c>
      <c r="H2197" s="27">
        <v>3.9999999989999999</v>
      </c>
      <c r="I2197" s="28">
        <v>79.824378999999993</v>
      </c>
      <c r="J2197" s="28">
        <f>H2197/(INDEX(Installed_Capacity!$H$6:$S$11,MATCH(Source_Data!B2197,Installed_Capacity!$G$6:$G$11,0),MATCH(Source_Data!C2197,Installed_Capacity!$H$5:$S$5,0)))</f>
        <v>1.3468013464646465E-2</v>
      </c>
      <c r="K2197" s="29">
        <f>I2197/(INDEX(Installed_Capacity!$H$15:$S$20,MATCH(Source_Data!B2197,Installed_Capacity!$G$15:$G$20,0),MATCH(Source_Data!C2197,Installed_Capacity!$H$14:$S$14,0)))</f>
        <v>1.0000999669240907E-2</v>
      </c>
      <c r="L2197" s="21"/>
      <c r="M2197" s="2"/>
    </row>
    <row r="2198" spans="1:13" x14ac:dyDescent="0.25">
      <c r="A2198" s="17">
        <v>42827</v>
      </c>
      <c r="B2198" s="19">
        <v>2017</v>
      </c>
      <c r="C2198" s="19">
        <v>4</v>
      </c>
      <c r="D2198" s="19">
        <v>2</v>
      </c>
      <c r="E2198" s="19">
        <v>12</v>
      </c>
      <c r="F2198" s="40">
        <v>19325</v>
      </c>
      <c r="G2198" s="35">
        <f t="shared" si="34"/>
        <v>25987</v>
      </c>
      <c r="H2198" s="27">
        <v>5.9999999989999999</v>
      </c>
      <c r="I2198" s="28">
        <v>399.08994999999999</v>
      </c>
      <c r="J2198" s="28">
        <f>H2198/(INDEX(Installed_Capacity!$H$6:$S$11,MATCH(Source_Data!B2198,Installed_Capacity!$G$6:$G$11,0),MATCH(Source_Data!C2198,Installed_Capacity!$H$5:$S$5,0)))</f>
        <v>2.0202020198653199E-2</v>
      </c>
      <c r="K2198" s="29">
        <f>I2198/(INDEX(Installed_Capacity!$H$15:$S$20,MATCH(Source_Data!B2198,Installed_Capacity!$G$15:$G$20,0),MATCH(Source_Data!C2198,Installed_Capacity!$H$14:$S$14,0)))</f>
        <v>5.0000996035902391E-2</v>
      </c>
      <c r="L2198" s="21"/>
      <c r="M2198" s="2"/>
    </row>
    <row r="2199" spans="1:13" x14ac:dyDescent="0.25">
      <c r="A2199" s="17">
        <v>42827</v>
      </c>
      <c r="B2199" s="19">
        <v>2017</v>
      </c>
      <c r="C2199" s="19">
        <v>4</v>
      </c>
      <c r="D2199" s="19">
        <v>2</v>
      </c>
      <c r="E2199" s="19">
        <v>13</v>
      </c>
      <c r="F2199" s="40">
        <v>19533</v>
      </c>
      <c r="G2199" s="35">
        <f t="shared" si="34"/>
        <v>25987</v>
      </c>
      <c r="H2199" s="27">
        <v>8.9999999929999994</v>
      </c>
      <c r="I2199" s="28">
        <v>159.640749</v>
      </c>
      <c r="J2199" s="28">
        <f>H2199/(INDEX(Installed_Capacity!$H$6:$S$11,MATCH(Source_Data!B2199,Installed_Capacity!$G$6:$G$11,0),MATCH(Source_Data!C2199,Installed_Capacity!$H$5:$S$5,0)))</f>
        <v>3.0303030279461279E-2</v>
      </c>
      <c r="K2199" s="29">
        <f>I2199/(INDEX(Installed_Capacity!$H$15:$S$20,MATCH(Source_Data!B2199,Installed_Capacity!$G$15:$G$20,0),MATCH(Source_Data!C2199,Installed_Capacity!$H$14:$S$14,0)))</f>
        <v>2.0000995910614862E-2</v>
      </c>
      <c r="L2199" s="21"/>
      <c r="M2199" s="2"/>
    </row>
    <row r="2200" spans="1:13" x14ac:dyDescent="0.25">
      <c r="A2200" s="17">
        <v>42827</v>
      </c>
      <c r="B2200" s="19">
        <v>2017</v>
      </c>
      <c r="C2200" s="19">
        <v>4</v>
      </c>
      <c r="D2200" s="19">
        <v>2</v>
      </c>
      <c r="E2200" s="19">
        <v>14</v>
      </c>
      <c r="F2200" s="40">
        <v>19910</v>
      </c>
      <c r="G2200" s="35">
        <f t="shared" si="34"/>
        <v>25987</v>
      </c>
      <c r="H2200" s="27">
        <v>4.0000000040000003</v>
      </c>
      <c r="I2200" s="28">
        <v>239.45715000000001</v>
      </c>
      <c r="J2200" s="28">
        <f>H2200/(INDEX(Installed_Capacity!$H$6:$S$11,MATCH(Source_Data!B2200,Installed_Capacity!$G$6:$G$11,0),MATCH(Source_Data!C2200,Installed_Capacity!$H$5:$S$5,0)))</f>
        <v>1.3468013481481482E-2</v>
      </c>
      <c r="K2200" s="29">
        <f>I2200/(INDEX(Installed_Capacity!$H$15:$S$20,MATCH(Source_Data!B2200,Installed_Capacity!$G$15:$G$20,0),MATCH(Source_Data!C2200,Installed_Capacity!$H$14:$S$14,0)))</f>
        <v>3.0000996035902398E-2</v>
      </c>
      <c r="L2200" s="21"/>
      <c r="M2200" s="2"/>
    </row>
    <row r="2201" spans="1:13" x14ac:dyDescent="0.25">
      <c r="A2201" s="17">
        <v>42827</v>
      </c>
      <c r="B2201" s="19">
        <v>2017</v>
      </c>
      <c r="C2201" s="19">
        <v>4</v>
      </c>
      <c r="D2201" s="19">
        <v>2</v>
      </c>
      <c r="E2201" s="19">
        <v>15</v>
      </c>
      <c r="F2201" s="40">
        <v>20454</v>
      </c>
      <c r="G2201" s="35">
        <f t="shared" si="34"/>
        <v>25987</v>
      </c>
      <c r="H2201" s="27">
        <v>7.9999999979999998</v>
      </c>
      <c r="I2201" s="28">
        <v>159.640749</v>
      </c>
      <c r="J2201" s="28">
        <f>H2201/(INDEX(Installed_Capacity!$H$6:$S$11,MATCH(Source_Data!B2201,Installed_Capacity!$G$6:$G$11,0),MATCH(Source_Data!C2201,Installed_Capacity!$H$5:$S$5,0)))</f>
        <v>2.6936026929292929E-2</v>
      </c>
      <c r="K2201" s="29">
        <f>I2201/(INDEX(Installed_Capacity!$H$15:$S$20,MATCH(Source_Data!B2201,Installed_Capacity!$G$15:$G$20,0),MATCH(Source_Data!C2201,Installed_Capacity!$H$14:$S$14,0)))</f>
        <v>2.0000995910614862E-2</v>
      </c>
      <c r="L2201" s="21"/>
      <c r="M2201" s="2"/>
    </row>
    <row r="2202" spans="1:13" x14ac:dyDescent="0.25">
      <c r="A2202" s="17">
        <v>42827</v>
      </c>
      <c r="B2202" s="19">
        <v>2017</v>
      </c>
      <c r="C2202" s="19">
        <v>4</v>
      </c>
      <c r="D2202" s="19">
        <v>2</v>
      </c>
      <c r="E2202" s="19">
        <v>16</v>
      </c>
      <c r="F2202" s="40">
        <v>21657</v>
      </c>
      <c r="G2202" s="35">
        <f t="shared" si="34"/>
        <v>25987</v>
      </c>
      <c r="H2202" s="27">
        <v>4</v>
      </c>
      <c r="I2202" s="28">
        <v>319.27364</v>
      </c>
      <c r="J2202" s="28">
        <f>H2202/(INDEX(Installed_Capacity!$H$6:$S$11,MATCH(Source_Data!B2202,Installed_Capacity!$G$6:$G$11,0),MATCH(Source_Data!C2202,Installed_Capacity!$H$5:$S$5,0)))</f>
        <v>1.3468013468013467E-2</v>
      </c>
      <c r="K2202" s="29">
        <f>I2202/(INDEX(Installed_Capacity!$H$15:$S$20,MATCH(Source_Data!B2202,Installed_Capacity!$G$15:$G$20,0),MATCH(Source_Data!C2202,Installed_Capacity!$H$14:$S$14,0)))</f>
        <v>4.0001007311780537E-2</v>
      </c>
      <c r="L2202" s="21"/>
      <c r="M2202" s="2"/>
    </row>
    <row r="2203" spans="1:13" x14ac:dyDescent="0.25">
      <c r="A2203" s="17">
        <v>42827</v>
      </c>
      <c r="B2203" s="19">
        <v>2017</v>
      </c>
      <c r="C2203" s="19">
        <v>4</v>
      </c>
      <c r="D2203" s="19">
        <v>2</v>
      </c>
      <c r="E2203" s="19">
        <v>17</v>
      </c>
      <c r="F2203" s="40">
        <v>22653</v>
      </c>
      <c r="G2203" s="35">
        <f t="shared" si="34"/>
        <v>25987</v>
      </c>
      <c r="H2203" s="27">
        <v>16.000000004</v>
      </c>
      <c r="I2203" s="28">
        <v>239.45715000000001</v>
      </c>
      <c r="J2203" s="28">
        <f>H2203/(INDEX(Installed_Capacity!$H$6:$S$11,MATCH(Source_Data!B2203,Installed_Capacity!$G$6:$G$11,0),MATCH(Source_Data!C2203,Installed_Capacity!$H$5:$S$5,0)))</f>
        <v>5.3872053885521888E-2</v>
      </c>
      <c r="K2203" s="29">
        <f>I2203/(INDEX(Installed_Capacity!$H$15:$S$20,MATCH(Source_Data!B2203,Installed_Capacity!$G$15:$G$20,0),MATCH(Source_Data!C2203,Installed_Capacity!$H$14:$S$14,0)))</f>
        <v>3.0000996035902398E-2</v>
      </c>
      <c r="L2203" s="21"/>
      <c r="M2203" s="2"/>
    </row>
    <row r="2204" spans="1:13" x14ac:dyDescent="0.25">
      <c r="A2204" s="17">
        <v>42827</v>
      </c>
      <c r="B2204" s="19">
        <v>2017</v>
      </c>
      <c r="C2204" s="19">
        <v>4</v>
      </c>
      <c r="D2204" s="19">
        <v>2</v>
      </c>
      <c r="E2204" s="19">
        <v>18</v>
      </c>
      <c r="F2204" s="40">
        <v>23810</v>
      </c>
      <c r="G2204" s="35">
        <f t="shared" si="34"/>
        <v>25987</v>
      </c>
      <c r="H2204" s="27">
        <v>11.999999992999999</v>
      </c>
      <c r="I2204" s="28">
        <v>319.27364</v>
      </c>
      <c r="J2204" s="28">
        <f>H2204/(INDEX(Installed_Capacity!$H$6:$S$11,MATCH(Source_Data!B2204,Installed_Capacity!$G$6:$G$11,0),MATCH(Source_Data!C2204,Installed_Capacity!$H$5:$S$5,0)))</f>
        <v>4.0404040380471379E-2</v>
      </c>
      <c r="K2204" s="29">
        <f>I2204/(INDEX(Installed_Capacity!$H$15:$S$20,MATCH(Source_Data!B2204,Installed_Capacity!$G$15:$G$20,0),MATCH(Source_Data!C2204,Installed_Capacity!$H$14:$S$14,0)))</f>
        <v>4.0001007311780537E-2</v>
      </c>
      <c r="L2204" s="21"/>
      <c r="M2204" s="2"/>
    </row>
    <row r="2205" spans="1:13" x14ac:dyDescent="0.25">
      <c r="A2205" s="17">
        <v>42827</v>
      </c>
      <c r="B2205" s="19">
        <v>2017</v>
      </c>
      <c r="C2205" s="19">
        <v>4</v>
      </c>
      <c r="D2205" s="19">
        <v>2</v>
      </c>
      <c r="E2205" s="19">
        <v>19</v>
      </c>
      <c r="F2205" s="40">
        <v>25437</v>
      </c>
      <c r="G2205" s="35">
        <f t="shared" si="34"/>
        <v>25987</v>
      </c>
      <c r="H2205" s="27">
        <v>0.99999999699999997</v>
      </c>
      <c r="I2205" s="28">
        <v>319.27364</v>
      </c>
      <c r="J2205" s="28">
        <f>H2205/(INDEX(Installed_Capacity!$H$6:$S$11,MATCH(Source_Data!B2205,Installed_Capacity!$G$6:$G$11,0),MATCH(Source_Data!C2205,Installed_Capacity!$H$5:$S$5,0)))</f>
        <v>3.367003356902357E-3</v>
      </c>
      <c r="K2205" s="29">
        <f>I2205/(INDEX(Installed_Capacity!$H$15:$S$20,MATCH(Source_Data!B2205,Installed_Capacity!$G$15:$G$20,0),MATCH(Source_Data!C2205,Installed_Capacity!$H$14:$S$14,0)))</f>
        <v>4.0001007311780537E-2</v>
      </c>
      <c r="L2205" s="21"/>
      <c r="M2205" s="2"/>
    </row>
    <row r="2206" spans="1:13" x14ac:dyDescent="0.25">
      <c r="A2206" s="17">
        <v>42827</v>
      </c>
      <c r="B2206" s="19">
        <v>2017</v>
      </c>
      <c r="C2206" s="19">
        <v>4</v>
      </c>
      <c r="D2206" s="19">
        <v>2</v>
      </c>
      <c r="E2206" s="19">
        <v>20</v>
      </c>
      <c r="F2206" s="40">
        <v>25987</v>
      </c>
      <c r="G2206" s="35">
        <f t="shared" si="34"/>
        <v>25987</v>
      </c>
      <c r="H2206" s="27">
        <v>0</v>
      </c>
      <c r="I2206" s="28">
        <v>1277.0703599999999</v>
      </c>
      <c r="J2206" s="28">
        <f>H2206/(INDEX(Installed_Capacity!$H$6:$S$11,MATCH(Source_Data!B2206,Installed_Capacity!$G$6:$G$11,0),MATCH(Source_Data!C2206,Installed_Capacity!$H$5:$S$5,0)))</f>
        <v>0</v>
      </c>
      <c r="K2206" s="29">
        <f>I2206/(INDEX(Installed_Capacity!$H$15:$S$20,MATCH(Source_Data!B2206,Installed_Capacity!$G$15:$G$20,0),MATCH(Source_Data!C2206,Installed_Capacity!$H$14:$S$14,0)))</f>
        <v>0.16000099728877773</v>
      </c>
      <c r="L2206" s="21"/>
      <c r="M2206" s="2"/>
    </row>
    <row r="2207" spans="1:13" x14ac:dyDescent="0.25">
      <c r="A2207" s="17">
        <v>42827</v>
      </c>
      <c r="B2207" s="19">
        <v>2017</v>
      </c>
      <c r="C2207" s="19">
        <v>4</v>
      </c>
      <c r="D2207" s="19">
        <v>2</v>
      </c>
      <c r="E2207" s="19">
        <v>21</v>
      </c>
      <c r="F2207" s="40">
        <v>24791</v>
      </c>
      <c r="G2207" s="35">
        <f t="shared" si="34"/>
        <v>25987</v>
      </c>
      <c r="H2207" s="27">
        <v>0</v>
      </c>
      <c r="I2207" s="28">
        <v>957.80485999999996</v>
      </c>
      <c r="J2207" s="28">
        <f>H2207/(INDEX(Installed_Capacity!$H$6:$S$11,MATCH(Source_Data!B2207,Installed_Capacity!$G$6:$G$11,0),MATCH(Source_Data!C2207,Installed_Capacity!$H$5:$S$5,0)))</f>
        <v>0</v>
      </c>
      <c r="K2207" s="29">
        <f>I2207/(INDEX(Installed_Capacity!$H$15:$S$20,MATCH(Source_Data!B2207,Installed_Capacity!$G$15:$G$20,0),MATCH(Source_Data!C2207,Installed_Capacity!$H$14:$S$14,0)))</f>
        <v>0.12000100981753123</v>
      </c>
      <c r="L2207" s="21"/>
      <c r="M2207" s="2"/>
    </row>
    <row r="2208" spans="1:13" x14ac:dyDescent="0.25">
      <c r="A2208" s="17">
        <v>42827</v>
      </c>
      <c r="B2208" s="19">
        <v>2017</v>
      </c>
      <c r="C2208" s="19">
        <v>4</v>
      </c>
      <c r="D2208" s="19">
        <v>2</v>
      </c>
      <c r="E2208" s="19">
        <v>22</v>
      </c>
      <c r="F2208" s="40">
        <v>22900</v>
      </c>
      <c r="G2208" s="35">
        <f t="shared" si="34"/>
        <v>25987</v>
      </c>
      <c r="H2208" s="27">
        <v>3</v>
      </c>
      <c r="I2208" s="28">
        <v>877.98834999999997</v>
      </c>
      <c r="J2208" s="28">
        <f>H2208/(INDEX(Installed_Capacity!$H$6:$S$11,MATCH(Source_Data!B2208,Installed_Capacity!$G$6:$G$11,0),MATCH(Source_Data!C2208,Installed_Capacity!$H$5:$S$5,0)))</f>
        <v>1.0101010101010102E-2</v>
      </c>
      <c r="K2208" s="29">
        <f>I2208/(INDEX(Installed_Capacity!$H$15:$S$20,MATCH(Source_Data!B2208,Installed_Capacity!$G$15:$G$20,0),MATCH(Source_Data!C2208,Installed_Capacity!$H$14:$S$14,0)))</f>
        <v>0.11000099603590238</v>
      </c>
      <c r="L2208" s="21"/>
      <c r="M2208" s="2"/>
    </row>
    <row r="2209" spans="1:13" x14ac:dyDescent="0.25">
      <c r="A2209" s="17">
        <v>42827</v>
      </c>
      <c r="B2209" s="19">
        <v>2017</v>
      </c>
      <c r="C2209" s="19">
        <v>4</v>
      </c>
      <c r="D2209" s="19">
        <v>2</v>
      </c>
      <c r="E2209" s="19">
        <v>23</v>
      </c>
      <c r="F2209" s="40">
        <v>20969</v>
      </c>
      <c r="G2209" s="35">
        <f t="shared" si="34"/>
        <v>25987</v>
      </c>
      <c r="H2209" s="27">
        <v>11</v>
      </c>
      <c r="I2209" s="28">
        <v>718.35565999999994</v>
      </c>
      <c r="J2209" s="28">
        <f>H2209/(INDEX(Installed_Capacity!$H$6:$S$11,MATCH(Source_Data!B2209,Installed_Capacity!$G$6:$G$11,0),MATCH(Source_Data!C2209,Installed_Capacity!$H$5:$S$5,0)))</f>
        <v>3.7037037037037035E-2</v>
      </c>
      <c r="K2209" s="29">
        <f>I2209/(INDEX(Installed_Capacity!$H$15:$S$20,MATCH(Source_Data!B2209,Installed_Capacity!$G$15:$G$20,0),MATCH(Source_Data!C2209,Installed_Capacity!$H$14:$S$14,0)))</f>
        <v>9.000100981753123E-2</v>
      </c>
      <c r="L2209" s="21"/>
      <c r="M2209" s="2"/>
    </row>
    <row r="2210" spans="1:13" x14ac:dyDescent="0.25">
      <c r="A2210" s="17">
        <v>42827</v>
      </c>
      <c r="B2210" s="19">
        <v>2017</v>
      </c>
      <c r="C2210" s="19">
        <v>4</v>
      </c>
      <c r="D2210" s="19">
        <v>2</v>
      </c>
      <c r="E2210" s="19">
        <v>24</v>
      </c>
      <c r="F2210" s="40">
        <v>19719</v>
      </c>
      <c r="G2210" s="35">
        <f t="shared" si="34"/>
        <v>25987</v>
      </c>
      <c r="H2210" s="27">
        <v>14.999999996</v>
      </c>
      <c r="I2210" s="28">
        <v>1277.0703599999999</v>
      </c>
      <c r="J2210" s="28">
        <f>H2210/(INDEX(Installed_Capacity!$H$6:$S$11,MATCH(Source_Data!B2210,Installed_Capacity!$G$6:$G$11,0),MATCH(Source_Data!C2210,Installed_Capacity!$H$5:$S$5,0)))</f>
        <v>5.0505050491582493E-2</v>
      </c>
      <c r="K2210" s="29">
        <f>I2210/(INDEX(Installed_Capacity!$H$15:$S$20,MATCH(Source_Data!B2210,Installed_Capacity!$G$15:$G$20,0),MATCH(Source_Data!C2210,Installed_Capacity!$H$14:$S$14,0)))</f>
        <v>0.16000099728877773</v>
      </c>
      <c r="L2210" s="21"/>
      <c r="M2210" s="2"/>
    </row>
    <row r="2211" spans="1:13" x14ac:dyDescent="0.25">
      <c r="A2211" s="17">
        <v>42828</v>
      </c>
      <c r="B2211" s="19">
        <v>2017</v>
      </c>
      <c r="C2211" s="19">
        <v>4</v>
      </c>
      <c r="D2211" s="19">
        <v>3</v>
      </c>
      <c r="E2211" s="19">
        <v>1</v>
      </c>
      <c r="F2211" s="40">
        <v>19406</v>
      </c>
      <c r="G2211" s="35">
        <f t="shared" si="34"/>
        <v>27203</v>
      </c>
      <c r="H2211" s="27">
        <v>18.000000002</v>
      </c>
      <c r="I2211" s="28">
        <v>2713.7661000000003</v>
      </c>
      <c r="J2211" s="28">
        <f>H2211/(INDEX(Installed_Capacity!$H$6:$S$11,MATCH(Source_Data!B2211,Installed_Capacity!$G$6:$G$11,0),MATCH(Source_Data!C2211,Installed_Capacity!$H$5:$S$5,0)))</f>
        <v>6.060606061279461E-2</v>
      </c>
      <c r="K2211" s="29">
        <f>I2211/(INDEX(Installed_Capacity!$H$15:$S$20,MATCH(Source_Data!B2211,Installed_Capacity!$G$15:$G$20,0),MATCH(Source_Data!C2211,Installed_Capacity!$H$14:$S$14,0)))</f>
        <v>0.34000106494404658</v>
      </c>
      <c r="L2211" s="21"/>
      <c r="M2211" s="2"/>
    </row>
    <row r="2212" spans="1:13" x14ac:dyDescent="0.25">
      <c r="A2212" s="17">
        <v>42828</v>
      </c>
      <c r="B2212" s="19">
        <v>2017</v>
      </c>
      <c r="C2212" s="19">
        <v>4</v>
      </c>
      <c r="D2212" s="19">
        <v>3</v>
      </c>
      <c r="E2212" s="19">
        <v>2</v>
      </c>
      <c r="F2212" s="40">
        <v>19131</v>
      </c>
      <c r="G2212" s="35">
        <f t="shared" si="34"/>
        <v>27203</v>
      </c>
      <c r="H2212" s="27">
        <v>24.999999996</v>
      </c>
      <c r="I2212" s="28">
        <v>4070.6440999999995</v>
      </c>
      <c r="J2212" s="28">
        <f>H2212/(INDEX(Installed_Capacity!$H$6:$S$11,MATCH(Source_Data!B2212,Installed_Capacity!$G$6:$G$11,0),MATCH(Source_Data!C2212,Installed_Capacity!$H$5:$S$5,0)))</f>
        <v>8.4175084161616162E-2</v>
      </c>
      <c r="K2212" s="29">
        <f>I2212/(INDEX(Installed_Capacity!$H$15:$S$20,MATCH(Source_Data!B2212,Installed_Capacity!$G$15:$G$20,0),MATCH(Source_Data!C2212,Installed_Capacity!$H$14:$S$14,0)))</f>
        <v>0.51000096471401857</v>
      </c>
      <c r="L2212" s="21"/>
      <c r="M2212" s="2"/>
    </row>
    <row r="2213" spans="1:13" x14ac:dyDescent="0.25">
      <c r="A2213" s="17">
        <v>42828</v>
      </c>
      <c r="B2213" s="19">
        <v>2017</v>
      </c>
      <c r="C2213" s="19">
        <v>4</v>
      </c>
      <c r="D2213" s="19">
        <v>3</v>
      </c>
      <c r="E2213" s="19">
        <v>3</v>
      </c>
      <c r="F2213" s="40">
        <v>18879</v>
      </c>
      <c r="G2213" s="35">
        <f t="shared" si="34"/>
        <v>27203</v>
      </c>
      <c r="H2213" s="27">
        <v>32.999999998</v>
      </c>
      <c r="I2213" s="28">
        <v>4788.9931000000006</v>
      </c>
      <c r="J2213" s="28">
        <f>H2213/(INDEX(Installed_Capacity!$H$6:$S$11,MATCH(Source_Data!B2213,Installed_Capacity!$G$6:$G$11,0),MATCH(Source_Data!C2213,Installed_Capacity!$H$5:$S$5,0)))</f>
        <v>0.1111111111043771</v>
      </c>
      <c r="K2213" s="29">
        <f>I2213/(INDEX(Installed_Capacity!$H$15:$S$20,MATCH(Source_Data!B2213,Installed_Capacity!$G$15:$G$20,0),MATCH(Source_Data!C2213,Installed_Capacity!$H$14:$S$14,0)))</f>
        <v>0.60000114011656758</v>
      </c>
      <c r="L2213" s="21"/>
      <c r="M2213" s="2"/>
    </row>
    <row r="2214" spans="1:13" x14ac:dyDescent="0.25">
      <c r="A2214" s="17">
        <v>42828</v>
      </c>
      <c r="B2214" s="19">
        <v>2017</v>
      </c>
      <c r="C2214" s="19">
        <v>4</v>
      </c>
      <c r="D2214" s="19">
        <v>3</v>
      </c>
      <c r="E2214" s="19">
        <v>4</v>
      </c>
      <c r="F2214" s="40">
        <v>19247</v>
      </c>
      <c r="G2214" s="35">
        <f t="shared" si="34"/>
        <v>27203</v>
      </c>
      <c r="H2214" s="27">
        <v>48</v>
      </c>
      <c r="I2214" s="28">
        <v>3751.3780999999999</v>
      </c>
      <c r="J2214" s="28">
        <f>H2214/(INDEX(Installed_Capacity!$H$6:$S$11,MATCH(Source_Data!B2214,Installed_Capacity!$G$6:$G$11,0),MATCH(Source_Data!C2214,Installed_Capacity!$H$5:$S$5,0)))</f>
        <v>0.16161616161616163</v>
      </c>
      <c r="K2214" s="29">
        <f>I2214/(INDEX(Installed_Capacity!$H$15:$S$20,MATCH(Source_Data!B2214,Installed_Capacity!$G$15:$G$20,0),MATCH(Source_Data!C2214,Installed_Capacity!$H$14:$S$14,0)))</f>
        <v>0.47000091459900467</v>
      </c>
      <c r="L2214" s="21"/>
      <c r="M2214" s="2"/>
    </row>
    <row r="2215" spans="1:13" x14ac:dyDescent="0.25">
      <c r="A2215" s="17">
        <v>42828</v>
      </c>
      <c r="B2215" s="19">
        <v>2017</v>
      </c>
      <c r="C2215" s="19">
        <v>4</v>
      </c>
      <c r="D2215" s="19">
        <v>3</v>
      </c>
      <c r="E2215" s="19">
        <v>5</v>
      </c>
      <c r="F2215" s="40">
        <v>20646</v>
      </c>
      <c r="G2215" s="35">
        <f t="shared" si="34"/>
        <v>27203</v>
      </c>
      <c r="H2215" s="27">
        <v>88</v>
      </c>
      <c r="I2215" s="28">
        <v>3033.0311000000002</v>
      </c>
      <c r="J2215" s="28">
        <f>H2215/(INDEX(Installed_Capacity!$H$6:$S$11,MATCH(Source_Data!B2215,Installed_Capacity!$G$6:$G$11,0),MATCH(Source_Data!C2215,Installed_Capacity!$H$5:$S$5,0)))</f>
        <v>0.29629629629629628</v>
      </c>
      <c r="K2215" s="29">
        <f>I2215/(INDEX(Installed_Capacity!$H$15:$S$20,MATCH(Source_Data!B2215,Installed_Capacity!$G$15:$G$20,0),MATCH(Source_Data!C2215,Installed_Capacity!$H$14:$S$14,0)))</f>
        <v>0.38000098977152563</v>
      </c>
      <c r="L2215" s="21"/>
      <c r="M2215" s="2"/>
    </row>
    <row r="2216" spans="1:13" x14ac:dyDescent="0.25">
      <c r="A2216" s="17">
        <v>42828</v>
      </c>
      <c r="B2216" s="19">
        <v>2017</v>
      </c>
      <c r="C2216" s="19">
        <v>4</v>
      </c>
      <c r="D2216" s="19">
        <v>3</v>
      </c>
      <c r="E2216" s="19">
        <v>6</v>
      </c>
      <c r="F2216" s="40">
        <v>22881</v>
      </c>
      <c r="G2216" s="35">
        <f t="shared" si="34"/>
        <v>27203</v>
      </c>
      <c r="H2216" s="27">
        <v>129</v>
      </c>
      <c r="I2216" s="28">
        <v>3112.8481000000002</v>
      </c>
      <c r="J2216" s="28">
        <f>H2216/(INDEX(Installed_Capacity!$H$6:$S$11,MATCH(Source_Data!B2216,Installed_Capacity!$G$6:$G$11,0),MATCH(Source_Data!C2216,Installed_Capacity!$H$5:$S$5,0)))</f>
        <v>0.43434343434343436</v>
      </c>
      <c r="K2216" s="29">
        <f>I2216/(INDEX(Installed_Capacity!$H$15:$S$20,MATCH(Source_Data!B2216,Installed_Capacity!$G$15:$G$20,0),MATCH(Source_Data!C2216,Installed_Capacity!$H$14:$S$14,0)))</f>
        <v>0.39000106494404657</v>
      </c>
      <c r="L2216" s="21"/>
      <c r="M2216" s="2"/>
    </row>
    <row r="2217" spans="1:13" x14ac:dyDescent="0.25">
      <c r="A2217" s="17">
        <v>42828</v>
      </c>
      <c r="B2217" s="19">
        <v>2017</v>
      </c>
      <c r="C2217" s="19">
        <v>4</v>
      </c>
      <c r="D2217" s="19">
        <v>3</v>
      </c>
      <c r="E2217" s="19">
        <v>7</v>
      </c>
      <c r="F2217" s="40">
        <v>24008</v>
      </c>
      <c r="G2217" s="35">
        <f t="shared" si="34"/>
        <v>27203</v>
      </c>
      <c r="H2217" s="27">
        <v>118.00000000999999</v>
      </c>
      <c r="I2217" s="28">
        <v>3432.1131</v>
      </c>
      <c r="J2217" s="28">
        <f>H2217/(INDEX(Installed_Capacity!$H$6:$S$11,MATCH(Source_Data!B2217,Installed_Capacity!$G$6:$G$11,0),MATCH(Source_Data!C2217,Installed_Capacity!$H$5:$S$5,0)))</f>
        <v>0.39730639734006734</v>
      </c>
      <c r="K2217" s="29">
        <f>I2217/(INDEX(Installed_Capacity!$H$15:$S$20,MATCH(Source_Data!B2217,Installed_Capacity!$G$15:$G$20,0),MATCH(Source_Data!C2217,Installed_Capacity!$H$14:$S$14,0)))</f>
        <v>0.43000098977152562</v>
      </c>
      <c r="L2217" s="21"/>
      <c r="M2217" s="2"/>
    </row>
    <row r="2218" spans="1:13" x14ac:dyDescent="0.25">
      <c r="A2218" s="17">
        <v>42828</v>
      </c>
      <c r="B2218" s="19">
        <v>2017</v>
      </c>
      <c r="C2218" s="19">
        <v>4</v>
      </c>
      <c r="D2218" s="19">
        <v>3</v>
      </c>
      <c r="E2218" s="19">
        <v>8</v>
      </c>
      <c r="F2218" s="40">
        <v>24057</v>
      </c>
      <c r="G2218" s="35">
        <f t="shared" si="34"/>
        <v>27203</v>
      </c>
      <c r="H2218" s="27">
        <v>0</v>
      </c>
      <c r="I2218" s="28">
        <v>3511.9301</v>
      </c>
      <c r="J2218" s="28">
        <f>H2218/(INDEX(Installed_Capacity!$H$6:$S$11,MATCH(Source_Data!B2218,Installed_Capacity!$G$6:$G$11,0),MATCH(Source_Data!C2218,Installed_Capacity!$H$5:$S$5,0)))</f>
        <v>0</v>
      </c>
      <c r="K2218" s="29">
        <f>I2218/(INDEX(Installed_Capacity!$H$15:$S$20,MATCH(Source_Data!B2218,Installed_Capacity!$G$15:$G$20,0),MATCH(Source_Data!C2218,Installed_Capacity!$H$14:$S$14,0)))</f>
        <v>0.44000106494404656</v>
      </c>
      <c r="L2218" s="21"/>
      <c r="M2218" s="2"/>
    </row>
    <row r="2219" spans="1:13" x14ac:dyDescent="0.25">
      <c r="A2219" s="17">
        <v>42828</v>
      </c>
      <c r="B2219" s="19">
        <v>2017</v>
      </c>
      <c r="C2219" s="19">
        <v>4</v>
      </c>
      <c r="D2219" s="19">
        <v>3</v>
      </c>
      <c r="E2219" s="19">
        <v>9</v>
      </c>
      <c r="F2219" s="40">
        <v>23637</v>
      </c>
      <c r="G2219" s="35">
        <f t="shared" si="34"/>
        <v>27203</v>
      </c>
      <c r="H2219" s="27">
        <v>0</v>
      </c>
      <c r="I2219" s="28">
        <v>2953.2141000000001</v>
      </c>
      <c r="J2219" s="28">
        <f>H2219/(INDEX(Installed_Capacity!$H$6:$S$11,MATCH(Source_Data!B2219,Installed_Capacity!$G$6:$G$11,0),MATCH(Source_Data!C2219,Installed_Capacity!$H$5:$S$5,0)))</f>
        <v>0</v>
      </c>
      <c r="K2219" s="29">
        <f>I2219/(INDEX(Installed_Capacity!$H$15:$S$20,MATCH(Source_Data!B2219,Installed_Capacity!$G$15:$G$20,0),MATCH(Source_Data!C2219,Installed_Capacity!$H$14:$S$14,0)))</f>
        <v>0.37000091459900469</v>
      </c>
      <c r="L2219" s="21"/>
      <c r="M2219" s="2"/>
    </row>
    <row r="2220" spans="1:13" x14ac:dyDescent="0.25">
      <c r="A2220" s="17">
        <v>42828</v>
      </c>
      <c r="B2220" s="19">
        <v>2017</v>
      </c>
      <c r="C2220" s="19">
        <v>4</v>
      </c>
      <c r="D2220" s="19">
        <v>3</v>
      </c>
      <c r="E2220" s="19">
        <v>10</v>
      </c>
      <c r="F2220" s="40">
        <v>23400</v>
      </c>
      <c r="G2220" s="35">
        <f t="shared" si="34"/>
        <v>27203</v>
      </c>
      <c r="H2220" s="27">
        <v>0</v>
      </c>
      <c r="I2220" s="28">
        <v>1356.88705</v>
      </c>
      <c r="J2220" s="28">
        <f>H2220/(INDEX(Installed_Capacity!$H$6:$S$11,MATCH(Source_Data!B2220,Installed_Capacity!$G$6:$G$11,0),MATCH(Source_Data!C2220,Installed_Capacity!$H$5:$S$5,0)))</f>
        <v>0</v>
      </c>
      <c r="K2220" s="29">
        <f>I2220/(INDEX(Installed_Capacity!$H$15:$S$20,MATCH(Source_Data!B2220,Installed_Capacity!$G$15:$G$20,0),MATCH(Source_Data!C2220,Installed_Capacity!$H$14:$S$14,0)))</f>
        <v>0.17000103362216287</v>
      </c>
      <c r="L2220" s="21"/>
      <c r="M2220" s="2"/>
    </row>
    <row r="2221" spans="1:13" x14ac:dyDescent="0.25">
      <c r="A2221" s="17">
        <v>42828</v>
      </c>
      <c r="B2221" s="19">
        <v>2017</v>
      </c>
      <c r="C2221" s="19">
        <v>4</v>
      </c>
      <c r="D2221" s="19">
        <v>3</v>
      </c>
      <c r="E2221" s="19">
        <v>11</v>
      </c>
      <c r="F2221" s="40">
        <v>23585</v>
      </c>
      <c r="G2221" s="35">
        <f t="shared" si="34"/>
        <v>27203</v>
      </c>
      <c r="H2221" s="27">
        <v>0</v>
      </c>
      <c r="I2221" s="28">
        <v>638.53915999999992</v>
      </c>
      <c r="J2221" s="28">
        <f>H2221/(INDEX(Installed_Capacity!$H$6:$S$11,MATCH(Source_Data!B2221,Installed_Capacity!$G$6:$G$11,0),MATCH(Source_Data!C2221,Installed_Capacity!$H$5:$S$5,0)))</f>
        <v>0</v>
      </c>
      <c r="K2221" s="29">
        <f>I2221/(INDEX(Installed_Capacity!$H$15:$S$20,MATCH(Source_Data!B2221,Installed_Capacity!$G$15:$G$20,0),MATCH(Source_Data!C2221,Installed_Capacity!$H$14:$S$14,0)))</f>
        <v>8.0000997288777728E-2</v>
      </c>
      <c r="L2221" s="21"/>
      <c r="M2221" s="2"/>
    </row>
    <row r="2222" spans="1:13" x14ac:dyDescent="0.25">
      <c r="A2222" s="17">
        <v>42828</v>
      </c>
      <c r="B2222" s="19">
        <v>2017</v>
      </c>
      <c r="C2222" s="19">
        <v>4</v>
      </c>
      <c r="D2222" s="19">
        <v>3</v>
      </c>
      <c r="E2222" s="19">
        <v>12</v>
      </c>
      <c r="F2222" s="40">
        <v>23382</v>
      </c>
      <c r="G2222" s="35">
        <f t="shared" si="34"/>
        <v>27203</v>
      </c>
      <c r="H2222" s="27">
        <v>0</v>
      </c>
      <c r="I2222" s="28">
        <v>239.45715000000001</v>
      </c>
      <c r="J2222" s="28">
        <f>H2222/(INDEX(Installed_Capacity!$H$6:$S$11,MATCH(Source_Data!B2222,Installed_Capacity!$G$6:$G$11,0),MATCH(Source_Data!C2222,Installed_Capacity!$H$5:$S$5,0)))</f>
        <v>0</v>
      </c>
      <c r="K2222" s="29">
        <f>I2222/(INDEX(Installed_Capacity!$H$15:$S$20,MATCH(Source_Data!B2222,Installed_Capacity!$G$15:$G$20,0),MATCH(Source_Data!C2222,Installed_Capacity!$H$14:$S$14,0)))</f>
        <v>3.0000996035902398E-2</v>
      </c>
      <c r="L2222" s="21"/>
      <c r="M2222" s="2"/>
    </row>
    <row r="2223" spans="1:13" x14ac:dyDescent="0.25">
      <c r="A2223" s="17">
        <v>42828</v>
      </c>
      <c r="B2223" s="19">
        <v>2017</v>
      </c>
      <c r="C2223" s="19">
        <v>4</v>
      </c>
      <c r="D2223" s="19">
        <v>3</v>
      </c>
      <c r="E2223" s="19">
        <v>13</v>
      </c>
      <c r="F2223" s="40">
        <v>23531</v>
      </c>
      <c r="G2223" s="35">
        <f t="shared" si="34"/>
        <v>27203</v>
      </c>
      <c r="H2223" s="27">
        <v>0</v>
      </c>
      <c r="I2223" s="28">
        <v>478.90644000000003</v>
      </c>
      <c r="J2223" s="28">
        <f>H2223/(INDEX(Installed_Capacity!$H$6:$S$11,MATCH(Source_Data!B2223,Installed_Capacity!$G$6:$G$11,0),MATCH(Source_Data!C2223,Installed_Capacity!$H$5:$S$5,0)))</f>
        <v>0</v>
      </c>
      <c r="K2223" s="29">
        <f>I2223/(INDEX(Installed_Capacity!$H$15:$S$20,MATCH(Source_Data!B2223,Installed_Capacity!$G$15:$G$20,0),MATCH(Source_Data!C2223,Installed_Capacity!$H$14:$S$14,0)))</f>
        <v>6.0001007311780541E-2</v>
      </c>
      <c r="L2223" s="21"/>
      <c r="M2223" s="2"/>
    </row>
    <row r="2224" spans="1:13" x14ac:dyDescent="0.25">
      <c r="A2224" s="17">
        <v>42828</v>
      </c>
      <c r="B2224" s="19">
        <v>2017</v>
      </c>
      <c r="C2224" s="19">
        <v>4</v>
      </c>
      <c r="D2224" s="19">
        <v>3</v>
      </c>
      <c r="E2224" s="19">
        <v>14</v>
      </c>
      <c r="F2224" s="40">
        <v>23663</v>
      </c>
      <c r="G2224" s="35">
        <f t="shared" si="34"/>
        <v>27203</v>
      </c>
      <c r="H2224" s="27">
        <v>0</v>
      </c>
      <c r="I2224" s="28">
        <v>718.35565999999994</v>
      </c>
      <c r="J2224" s="28">
        <f>H2224/(INDEX(Installed_Capacity!$H$6:$S$11,MATCH(Source_Data!B2224,Installed_Capacity!$G$6:$G$11,0),MATCH(Source_Data!C2224,Installed_Capacity!$H$5:$S$5,0)))</f>
        <v>0</v>
      </c>
      <c r="K2224" s="29">
        <f>I2224/(INDEX(Installed_Capacity!$H$15:$S$20,MATCH(Source_Data!B2224,Installed_Capacity!$G$15:$G$20,0),MATCH(Source_Data!C2224,Installed_Capacity!$H$14:$S$14,0)))</f>
        <v>9.000100981753123E-2</v>
      </c>
      <c r="L2224" s="21"/>
      <c r="M2224" s="2"/>
    </row>
    <row r="2225" spans="1:13" x14ac:dyDescent="0.25">
      <c r="A2225" s="17">
        <v>42828</v>
      </c>
      <c r="B2225" s="19">
        <v>2017</v>
      </c>
      <c r="C2225" s="19">
        <v>4</v>
      </c>
      <c r="D2225" s="19">
        <v>3</v>
      </c>
      <c r="E2225" s="19">
        <v>15</v>
      </c>
      <c r="F2225" s="40">
        <v>23835</v>
      </c>
      <c r="G2225" s="35">
        <f t="shared" si="34"/>
        <v>27203</v>
      </c>
      <c r="H2225" s="27">
        <v>0</v>
      </c>
      <c r="I2225" s="28">
        <v>1277.0703599999999</v>
      </c>
      <c r="J2225" s="28">
        <f>H2225/(INDEX(Installed_Capacity!$H$6:$S$11,MATCH(Source_Data!B2225,Installed_Capacity!$G$6:$G$11,0),MATCH(Source_Data!C2225,Installed_Capacity!$H$5:$S$5,0)))</f>
        <v>0</v>
      </c>
      <c r="K2225" s="29">
        <f>I2225/(INDEX(Installed_Capacity!$H$15:$S$20,MATCH(Source_Data!B2225,Installed_Capacity!$G$15:$G$20,0),MATCH(Source_Data!C2225,Installed_Capacity!$H$14:$S$14,0)))</f>
        <v>0.16000099728877773</v>
      </c>
      <c r="L2225" s="21"/>
      <c r="M2225" s="2"/>
    </row>
    <row r="2226" spans="1:13" x14ac:dyDescent="0.25">
      <c r="A2226" s="17">
        <v>42828</v>
      </c>
      <c r="B2226" s="19">
        <v>2017</v>
      </c>
      <c r="C2226" s="19">
        <v>4</v>
      </c>
      <c r="D2226" s="19">
        <v>3</v>
      </c>
      <c r="E2226" s="19">
        <v>16</v>
      </c>
      <c r="F2226" s="40">
        <v>24313</v>
      </c>
      <c r="G2226" s="35">
        <f t="shared" si="34"/>
        <v>27203</v>
      </c>
      <c r="H2226" s="27">
        <v>0</v>
      </c>
      <c r="I2226" s="28">
        <v>1356.88705</v>
      </c>
      <c r="J2226" s="28">
        <f>H2226/(INDEX(Installed_Capacity!$H$6:$S$11,MATCH(Source_Data!B2226,Installed_Capacity!$G$6:$G$11,0),MATCH(Source_Data!C2226,Installed_Capacity!$H$5:$S$5,0)))</f>
        <v>0</v>
      </c>
      <c r="K2226" s="29">
        <f>I2226/(INDEX(Installed_Capacity!$H$15:$S$20,MATCH(Source_Data!B2226,Installed_Capacity!$G$15:$G$20,0),MATCH(Source_Data!C2226,Installed_Capacity!$H$14:$S$14,0)))</f>
        <v>0.17000103362216287</v>
      </c>
      <c r="L2226" s="21"/>
      <c r="M2226" s="2"/>
    </row>
    <row r="2227" spans="1:13" x14ac:dyDescent="0.25">
      <c r="A2227" s="17">
        <v>42828</v>
      </c>
      <c r="B2227" s="19">
        <v>2017</v>
      </c>
      <c r="C2227" s="19">
        <v>4</v>
      </c>
      <c r="D2227" s="19">
        <v>3</v>
      </c>
      <c r="E2227" s="19">
        <v>17</v>
      </c>
      <c r="F2227" s="40">
        <v>24928</v>
      </c>
      <c r="G2227" s="35">
        <f t="shared" si="34"/>
        <v>27203</v>
      </c>
      <c r="H2227" s="27">
        <v>0</v>
      </c>
      <c r="I2227" s="28">
        <v>2234.8670999999999</v>
      </c>
      <c r="J2227" s="28">
        <f>H2227/(INDEX(Installed_Capacity!$H$6:$S$11,MATCH(Source_Data!B2227,Installed_Capacity!$G$6:$G$11,0),MATCH(Source_Data!C2227,Installed_Capacity!$H$5:$S$5,0)))</f>
        <v>0</v>
      </c>
      <c r="K2227" s="29">
        <f>I2227/(INDEX(Installed_Capacity!$H$15:$S$20,MATCH(Source_Data!B2227,Installed_Capacity!$G$15:$G$20,0),MATCH(Source_Data!C2227,Installed_Capacity!$H$14:$S$14,0)))</f>
        <v>0.28000098977152565</v>
      </c>
      <c r="L2227" s="21"/>
      <c r="M2227" s="2"/>
    </row>
    <row r="2228" spans="1:13" x14ac:dyDescent="0.25">
      <c r="A2228" s="17">
        <v>42828</v>
      </c>
      <c r="B2228" s="19">
        <v>2017</v>
      </c>
      <c r="C2228" s="19">
        <v>4</v>
      </c>
      <c r="D2228" s="19">
        <v>3</v>
      </c>
      <c r="E2228" s="19">
        <v>18</v>
      </c>
      <c r="F2228" s="40">
        <v>25614</v>
      </c>
      <c r="G2228" s="35">
        <f t="shared" si="34"/>
        <v>27203</v>
      </c>
      <c r="H2228" s="27">
        <v>0</v>
      </c>
      <c r="I2228" s="28">
        <v>1755.9691</v>
      </c>
      <c r="J2228" s="28">
        <f>H2228/(INDEX(Installed_Capacity!$H$6:$S$11,MATCH(Source_Data!B2228,Installed_Capacity!$G$6:$G$11,0),MATCH(Source_Data!C2228,Installed_Capacity!$H$5:$S$5,0)))</f>
        <v>0</v>
      </c>
      <c r="K2228" s="29">
        <f>I2228/(INDEX(Installed_Capacity!$H$15:$S$20,MATCH(Source_Data!B2228,Installed_Capacity!$G$15:$G$20,0),MATCH(Source_Data!C2228,Installed_Capacity!$H$14:$S$14,0)))</f>
        <v>0.2200010398865396</v>
      </c>
      <c r="L2228" s="21"/>
      <c r="M2228" s="2"/>
    </row>
    <row r="2229" spans="1:13" x14ac:dyDescent="0.25">
      <c r="A2229" s="17">
        <v>42828</v>
      </c>
      <c r="B2229" s="19">
        <v>2017</v>
      </c>
      <c r="C2229" s="19">
        <v>4</v>
      </c>
      <c r="D2229" s="19">
        <v>3</v>
      </c>
      <c r="E2229" s="19">
        <v>19</v>
      </c>
      <c r="F2229" s="40">
        <v>26999</v>
      </c>
      <c r="G2229" s="35">
        <f t="shared" si="34"/>
        <v>27203</v>
      </c>
      <c r="H2229" s="27">
        <v>0</v>
      </c>
      <c r="I2229" s="28">
        <v>2075.2350999999999</v>
      </c>
      <c r="J2229" s="28">
        <f>H2229/(INDEX(Installed_Capacity!$H$6:$S$11,MATCH(Source_Data!B2229,Installed_Capacity!$G$6:$G$11,0),MATCH(Source_Data!C2229,Installed_Capacity!$H$5:$S$5,0)))</f>
        <v>0</v>
      </c>
      <c r="K2229" s="29">
        <f>I2229/(INDEX(Installed_Capacity!$H$15:$S$20,MATCH(Source_Data!B2229,Installed_Capacity!$G$15:$G$20,0),MATCH(Source_Data!C2229,Installed_Capacity!$H$14:$S$14,0)))</f>
        <v>0.26000109000155353</v>
      </c>
      <c r="L2229" s="21"/>
      <c r="M2229" s="2"/>
    </row>
    <row r="2230" spans="1:13" x14ac:dyDescent="0.25">
      <c r="A2230" s="17">
        <v>42828</v>
      </c>
      <c r="B2230" s="19">
        <v>2017</v>
      </c>
      <c r="C2230" s="19">
        <v>4</v>
      </c>
      <c r="D2230" s="19">
        <v>3</v>
      </c>
      <c r="E2230" s="19">
        <v>20</v>
      </c>
      <c r="F2230" s="40">
        <v>27203</v>
      </c>
      <c r="G2230" s="35">
        <f t="shared" si="34"/>
        <v>27203</v>
      </c>
      <c r="H2230" s="27">
        <v>0</v>
      </c>
      <c r="I2230" s="28">
        <v>2633.9491000000003</v>
      </c>
      <c r="J2230" s="28">
        <f>H2230/(INDEX(Installed_Capacity!$H$6:$S$11,MATCH(Source_Data!B2230,Installed_Capacity!$G$6:$G$11,0),MATCH(Source_Data!C2230,Installed_Capacity!$H$5:$S$5,0)))</f>
        <v>0</v>
      </c>
      <c r="K2230" s="29">
        <f>I2230/(INDEX(Installed_Capacity!$H$15:$S$20,MATCH(Source_Data!B2230,Installed_Capacity!$G$15:$G$20,0),MATCH(Source_Data!C2230,Installed_Capacity!$H$14:$S$14,0)))</f>
        <v>0.3300009897715257</v>
      </c>
      <c r="L2230" s="21"/>
      <c r="M2230" s="2"/>
    </row>
    <row r="2231" spans="1:13" x14ac:dyDescent="0.25">
      <c r="A2231" s="17">
        <v>42828</v>
      </c>
      <c r="B2231" s="19">
        <v>2017</v>
      </c>
      <c r="C2231" s="19">
        <v>4</v>
      </c>
      <c r="D2231" s="19">
        <v>3</v>
      </c>
      <c r="E2231" s="19">
        <v>21</v>
      </c>
      <c r="F2231" s="40">
        <v>25924</v>
      </c>
      <c r="G2231" s="35">
        <f t="shared" si="34"/>
        <v>27203</v>
      </c>
      <c r="H2231" s="27">
        <v>0</v>
      </c>
      <c r="I2231" s="28">
        <v>3352.2961000000005</v>
      </c>
      <c r="J2231" s="28">
        <f>H2231/(INDEX(Installed_Capacity!$H$6:$S$11,MATCH(Source_Data!B2231,Installed_Capacity!$G$6:$G$11,0),MATCH(Source_Data!C2231,Installed_Capacity!$H$5:$S$5,0)))</f>
        <v>0</v>
      </c>
      <c r="K2231" s="29">
        <f>I2231/(INDEX(Installed_Capacity!$H$15:$S$20,MATCH(Source_Data!B2231,Installed_Capacity!$G$15:$G$20,0),MATCH(Source_Data!C2231,Installed_Capacity!$H$14:$S$14,0)))</f>
        <v>0.42000091459900474</v>
      </c>
      <c r="L2231" s="21"/>
      <c r="M2231" s="2"/>
    </row>
    <row r="2232" spans="1:13" x14ac:dyDescent="0.25">
      <c r="A2232" s="17">
        <v>42828</v>
      </c>
      <c r="B2232" s="19">
        <v>2017</v>
      </c>
      <c r="C2232" s="19">
        <v>4</v>
      </c>
      <c r="D2232" s="19">
        <v>3</v>
      </c>
      <c r="E2232" s="19">
        <v>22</v>
      </c>
      <c r="F2232" s="40">
        <v>23795</v>
      </c>
      <c r="G2232" s="35">
        <f t="shared" si="34"/>
        <v>27203</v>
      </c>
      <c r="H2232" s="27">
        <v>0</v>
      </c>
      <c r="I2232" s="28">
        <v>2474.3161</v>
      </c>
      <c r="J2232" s="28">
        <f>H2232/(INDEX(Installed_Capacity!$H$6:$S$11,MATCH(Source_Data!B2232,Installed_Capacity!$G$6:$G$11,0),MATCH(Source_Data!C2232,Installed_Capacity!$H$5:$S$5,0)))</f>
        <v>0</v>
      </c>
      <c r="K2232" s="29">
        <f>I2232/(INDEX(Installed_Capacity!$H$15:$S$20,MATCH(Source_Data!B2232,Installed_Capacity!$G$15:$G$20,0),MATCH(Source_Data!C2232,Installed_Capacity!$H$14:$S$14,0)))</f>
        <v>0.31000096471401867</v>
      </c>
      <c r="L2232" s="21"/>
      <c r="M2232" s="2"/>
    </row>
    <row r="2233" spans="1:13" x14ac:dyDescent="0.25">
      <c r="A2233" s="17">
        <v>42828</v>
      </c>
      <c r="B2233" s="19">
        <v>2017</v>
      </c>
      <c r="C2233" s="19">
        <v>4</v>
      </c>
      <c r="D2233" s="19">
        <v>3</v>
      </c>
      <c r="E2233" s="19">
        <v>23</v>
      </c>
      <c r="F2233" s="40">
        <v>21923</v>
      </c>
      <c r="G2233" s="35">
        <f t="shared" si="34"/>
        <v>27203</v>
      </c>
      <c r="H2233" s="27">
        <v>0</v>
      </c>
      <c r="I2233" s="28">
        <v>2953.2141000000001</v>
      </c>
      <c r="J2233" s="28">
        <f>H2233/(INDEX(Installed_Capacity!$H$6:$S$11,MATCH(Source_Data!B2233,Installed_Capacity!$G$6:$G$11,0),MATCH(Source_Data!C2233,Installed_Capacity!$H$5:$S$5,0)))</f>
        <v>0</v>
      </c>
      <c r="K2233" s="29">
        <f>I2233/(INDEX(Installed_Capacity!$H$15:$S$20,MATCH(Source_Data!B2233,Installed_Capacity!$G$15:$G$20,0),MATCH(Source_Data!C2233,Installed_Capacity!$H$14:$S$14,0)))</f>
        <v>0.37000091459900469</v>
      </c>
      <c r="L2233" s="21"/>
      <c r="M2233" s="2"/>
    </row>
    <row r="2234" spans="1:13" x14ac:dyDescent="0.25">
      <c r="A2234" s="17">
        <v>42828</v>
      </c>
      <c r="B2234" s="19">
        <v>2017</v>
      </c>
      <c r="C2234" s="19">
        <v>4</v>
      </c>
      <c r="D2234" s="19">
        <v>3</v>
      </c>
      <c r="E2234" s="19">
        <v>24</v>
      </c>
      <c r="F2234" s="40">
        <v>20554</v>
      </c>
      <c r="G2234" s="35">
        <f t="shared" si="34"/>
        <v>27203</v>
      </c>
      <c r="H2234" s="27">
        <v>0</v>
      </c>
      <c r="I2234" s="28">
        <v>2873.3981000000003</v>
      </c>
      <c r="J2234" s="28">
        <f>H2234/(INDEX(Installed_Capacity!$H$6:$S$11,MATCH(Source_Data!B2234,Installed_Capacity!$G$6:$G$11,0),MATCH(Source_Data!C2234,Installed_Capacity!$H$5:$S$5,0)))</f>
        <v>0</v>
      </c>
      <c r="K2234" s="29">
        <f>I2234/(INDEX(Installed_Capacity!$H$15:$S$20,MATCH(Source_Data!B2234,Installed_Capacity!$G$15:$G$20,0),MATCH(Source_Data!C2234,Installed_Capacity!$H$14:$S$14,0)))</f>
        <v>0.36000096471401871</v>
      </c>
      <c r="L2234" s="21"/>
      <c r="M2234" s="2"/>
    </row>
    <row r="2235" spans="1:13" x14ac:dyDescent="0.25">
      <c r="A2235" s="17">
        <v>42829</v>
      </c>
      <c r="B2235" s="19">
        <v>2017</v>
      </c>
      <c r="C2235" s="19">
        <v>4</v>
      </c>
      <c r="D2235" s="19">
        <v>4</v>
      </c>
      <c r="E2235" s="19">
        <v>1</v>
      </c>
      <c r="F2235" s="40">
        <v>19748</v>
      </c>
      <c r="G2235" s="35">
        <f t="shared" si="34"/>
        <v>27976</v>
      </c>
      <c r="H2235" s="27">
        <v>0</v>
      </c>
      <c r="I2235" s="28">
        <v>2075.2350999999999</v>
      </c>
      <c r="J2235" s="28">
        <f>H2235/(INDEX(Installed_Capacity!$H$6:$S$11,MATCH(Source_Data!B2235,Installed_Capacity!$G$6:$G$11,0),MATCH(Source_Data!C2235,Installed_Capacity!$H$5:$S$5,0)))</f>
        <v>0</v>
      </c>
      <c r="K2235" s="29">
        <f>I2235/(INDEX(Installed_Capacity!$H$15:$S$20,MATCH(Source_Data!B2235,Installed_Capacity!$G$15:$G$20,0),MATCH(Source_Data!C2235,Installed_Capacity!$H$14:$S$14,0)))</f>
        <v>0.26000109000155353</v>
      </c>
      <c r="L2235" s="21"/>
      <c r="M2235" s="2"/>
    </row>
    <row r="2236" spans="1:13" x14ac:dyDescent="0.25">
      <c r="A2236" s="17">
        <v>42829</v>
      </c>
      <c r="B2236" s="19">
        <v>2017</v>
      </c>
      <c r="C2236" s="19">
        <v>4</v>
      </c>
      <c r="D2236" s="19">
        <v>4</v>
      </c>
      <c r="E2236" s="19">
        <v>2</v>
      </c>
      <c r="F2236" s="40">
        <v>19249</v>
      </c>
      <c r="G2236" s="35">
        <f t="shared" si="34"/>
        <v>27976</v>
      </c>
      <c r="H2236" s="27">
        <v>0</v>
      </c>
      <c r="I2236" s="28">
        <v>1516.5200599999998</v>
      </c>
      <c r="J2236" s="28">
        <f>H2236/(INDEX(Installed_Capacity!$H$6:$S$11,MATCH(Source_Data!B2236,Installed_Capacity!$G$6:$G$11,0),MATCH(Source_Data!C2236,Installed_Capacity!$H$5:$S$5,0)))</f>
        <v>0</v>
      </c>
      <c r="K2236" s="29">
        <f>I2236/(INDEX(Installed_Capacity!$H$15:$S$20,MATCH(Source_Data!B2236,Installed_Capacity!$G$15:$G$20,0),MATCH(Source_Data!C2236,Installed_Capacity!$H$14:$S$14,0)))</f>
        <v>0.19000105993254515</v>
      </c>
      <c r="L2236" s="21"/>
      <c r="M2236" s="2"/>
    </row>
    <row r="2237" spans="1:13" x14ac:dyDescent="0.25">
      <c r="A2237" s="17">
        <v>42829</v>
      </c>
      <c r="B2237" s="19">
        <v>2017</v>
      </c>
      <c r="C2237" s="19">
        <v>4</v>
      </c>
      <c r="D2237" s="19">
        <v>4</v>
      </c>
      <c r="E2237" s="19">
        <v>3</v>
      </c>
      <c r="F2237" s="40">
        <v>19006</v>
      </c>
      <c r="G2237" s="35">
        <f t="shared" si="34"/>
        <v>27976</v>
      </c>
      <c r="H2237" s="27">
        <v>0</v>
      </c>
      <c r="I2237" s="28">
        <v>1197.25396</v>
      </c>
      <c r="J2237" s="28">
        <f>H2237/(INDEX(Installed_Capacity!$H$6:$S$11,MATCH(Source_Data!B2237,Installed_Capacity!$G$6:$G$11,0),MATCH(Source_Data!C2237,Installed_Capacity!$H$5:$S$5,0)))</f>
        <v>0</v>
      </c>
      <c r="K2237" s="29">
        <f>I2237/(INDEX(Installed_Capacity!$H$15:$S$20,MATCH(Source_Data!B2237,Installed_Capacity!$G$15:$G$20,0),MATCH(Source_Data!C2237,Installed_Capacity!$H$14:$S$14,0)))</f>
        <v>0.15000099728877775</v>
      </c>
      <c r="L2237" s="21"/>
      <c r="M2237" s="2"/>
    </row>
    <row r="2238" spans="1:13" x14ac:dyDescent="0.25">
      <c r="A2238" s="17">
        <v>42829</v>
      </c>
      <c r="B2238" s="19">
        <v>2017</v>
      </c>
      <c r="C2238" s="19">
        <v>4</v>
      </c>
      <c r="D2238" s="19">
        <v>4</v>
      </c>
      <c r="E2238" s="19">
        <v>4</v>
      </c>
      <c r="F2238" s="40">
        <v>19522</v>
      </c>
      <c r="G2238" s="35">
        <f t="shared" si="34"/>
        <v>27976</v>
      </c>
      <c r="H2238" s="27">
        <v>0</v>
      </c>
      <c r="I2238" s="28">
        <v>2394.5002000000004</v>
      </c>
      <c r="J2238" s="28">
        <f>H2238/(INDEX(Installed_Capacity!$H$6:$S$11,MATCH(Source_Data!B2238,Installed_Capacity!$G$6:$G$11,0),MATCH(Source_Data!C2238,Installed_Capacity!$H$5:$S$5,0)))</f>
        <v>0</v>
      </c>
      <c r="K2238" s="29">
        <f>I2238/(INDEX(Installed_Capacity!$H$15:$S$20,MATCH(Source_Data!B2238,Installed_Capacity!$G$15:$G$20,0),MATCH(Source_Data!C2238,Installed_Capacity!$H$14:$S$14,0)))</f>
        <v>0.30000102735778617</v>
      </c>
      <c r="L2238" s="21"/>
      <c r="M2238" s="2"/>
    </row>
    <row r="2239" spans="1:13" x14ac:dyDescent="0.25">
      <c r="A2239" s="17">
        <v>42829</v>
      </c>
      <c r="B2239" s="19">
        <v>2017</v>
      </c>
      <c r="C2239" s="19">
        <v>4</v>
      </c>
      <c r="D2239" s="19">
        <v>4</v>
      </c>
      <c r="E2239" s="19">
        <v>5</v>
      </c>
      <c r="F2239" s="40">
        <v>21108</v>
      </c>
      <c r="G2239" s="35">
        <f t="shared" si="34"/>
        <v>27976</v>
      </c>
      <c r="H2239" s="27">
        <v>0</v>
      </c>
      <c r="I2239" s="28">
        <v>478.90644000000003</v>
      </c>
      <c r="J2239" s="28">
        <f>H2239/(INDEX(Installed_Capacity!$H$6:$S$11,MATCH(Source_Data!B2239,Installed_Capacity!$G$6:$G$11,0),MATCH(Source_Data!C2239,Installed_Capacity!$H$5:$S$5,0)))</f>
        <v>0</v>
      </c>
      <c r="K2239" s="29">
        <f>I2239/(INDEX(Installed_Capacity!$H$15:$S$20,MATCH(Source_Data!B2239,Installed_Capacity!$G$15:$G$20,0),MATCH(Source_Data!C2239,Installed_Capacity!$H$14:$S$14,0)))</f>
        <v>6.0001007311780541E-2</v>
      </c>
      <c r="L2239" s="21"/>
      <c r="M2239" s="2"/>
    </row>
    <row r="2240" spans="1:13" x14ac:dyDescent="0.25">
      <c r="A2240" s="17">
        <v>42829</v>
      </c>
      <c r="B2240" s="19">
        <v>2017</v>
      </c>
      <c r="C2240" s="19">
        <v>4</v>
      </c>
      <c r="D2240" s="19">
        <v>4</v>
      </c>
      <c r="E2240" s="19">
        <v>6</v>
      </c>
      <c r="F2240" s="40">
        <v>23438</v>
      </c>
      <c r="G2240" s="35">
        <f t="shared" si="34"/>
        <v>27976</v>
      </c>
      <c r="H2240" s="27">
        <v>0</v>
      </c>
      <c r="I2240" s="28">
        <v>399.08994999999999</v>
      </c>
      <c r="J2240" s="28">
        <f>H2240/(INDEX(Installed_Capacity!$H$6:$S$11,MATCH(Source_Data!B2240,Installed_Capacity!$G$6:$G$11,0),MATCH(Source_Data!C2240,Installed_Capacity!$H$5:$S$5,0)))</f>
        <v>0</v>
      </c>
      <c r="K2240" s="29">
        <f>I2240/(INDEX(Installed_Capacity!$H$15:$S$20,MATCH(Source_Data!B2240,Installed_Capacity!$G$15:$G$20,0),MATCH(Source_Data!C2240,Installed_Capacity!$H$14:$S$14,0)))</f>
        <v>5.0000996035902391E-2</v>
      </c>
      <c r="L2240" s="21"/>
      <c r="M2240" s="2"/>
    </row>
    <row r="2241" spans="1:13" x14ac:dyDescent="0.25">
      <c r="A2241" s="17">
        <v>42829</v>
      </c>
      <c r="B2241" s="19">
        <v>2017</v>
      </c>
      <c r="C2241" s="19">
        <v>4</v>
      </c>
      <c r="D2241" s="19">
        <v>4</v>
      </c>
      <c r="E2241" s="19">
        <v>7</v>
      </c>
      <c r="F2241" s="40">
        <v>24589</v>
      </c>
      <c r="G2241" s="35">
        <f t="shared" si="34"/>
        <v>27976</v>
      </c>
      <c r="H2241" s="27">
        <v>0</v>
      </c>
      <c r="I2241" s="28">
        <v>319.27364</v>
      </c>
      <c r="J2241" s="28">
        <f>H2241/(INDEX(Installed_Capacity!$H$6:$S$11,MATCH(Source_Data!B2241,Installed_Capacity!$G$6:$G$11,0),MATCH(Source_Data!C2241,Installed_Capacity!$H$5:$S$5,0)))</f>
        <v>0</v>
      </c>
      <c r="K2241" s="29">
        <f>I2241/(INDEX(Installed_Capacity!$H$15:$S$20,MATCH(Source_Data!B2241,Installed_Capacity!$G$15:$G$20,0),MATCH(Source_Data!C2241,Installed_Capacity!$H$14:$S$14,0)))</f>
        <v>4.0001007311780537E-2</v>
      </c>
      <c r="L2241" s="21"/>
      <c r="M2241" s="2"/>
    </row>
    <row r="2242" spans="1:13" x14ac:dyDescent="0.25">
      <c r="A2242" s="17">
        <v>42829</v>
      </c>
      <c r="B2242" s="19">
        <v>2017</v>
      </c>
      <c r="C2242" s="19">
        <v>4</v>
      </c>
      <c r="D2242" s="19">
        <v>4</v>
      </c>
      <c r="E2242" s="19">
        <v>8</v>
      </c>
      <c r="F2242" s="40">
        <v>24499</v>
      </c>
      <c r="G2242" s="35">
        <f t="shared" si="34"/>
        <v>27976</v>
      </c>
      <c r="H2242" s="27">
        <v>0</v>
      </c>
      <c r="I2242" s="28">
        <v>319.27364</v>
      </c>
      <c r="J2242" s="28">
        <f>H2242/(INDEX(Installed_Capacity!$H$6:$S$11,MATCH(Source_Data!B2242,Installed_Capacity!$G$6:$G$11,0),MATCH(Source_Data!C2242,Installed_Capacity!$H$5:$S$5,0)))</f>
        <v>0</v>
      </c>
      <c r="K2242" s="29">
        <f>I2242/(INDEX(Installed_Capacity!$H$15:$S$20,MATCH(Source_Data!B2242,Installed_Capacity!$G$15:$G$20,0),MATCH(Source_Data!C2242,Installed_Capacity!$H$14:$S$14,0)))</f>
        <v>4.0001007311780537E-2</v>
      </c>
      <c r="L2242" s="21"/>
      <c r="M2242" s="2"/>
    </row>
    <row r="2243" spans="1:13" x14ac:dyDescent="0.25">
      <c r="A2243" s="17">
        <v>42829</v>
      </c>
      <c r="B2243" s="19">
        <v>2017</v>
      </c>
      <c r="C2243" s="19">
        <v>4</v>
      </c>
      <c r="D2243" s="19">
        <v>4</v>
      </c>
      <c r="E2243" s="19">
        <v>9</v>
      </c>
      <c r="F2243" s="40">
        <v>24036</v>
      </c>
      <c r="G2243" s="35">
        <f t="shared" ref="G2243:G2306" si="35">_xlfn.MAXIFS($F:$F,$B:$B,B2243,$C:$C,C2243,$D:$D,D2243)</f>
        <v>27976</v>
      </c>
      <c r="H2243" s="27">
        <v>0</v>
      </c>
      <c r="I2243" s="28">
        <v>478.90644000000003</v>
      </c>
      <c r="J2243" s="28">
        <f>H2243/(INDEX(Installed_Capacity!$H$6:$S$11,MATCH(Source_Data!B2243,Installed_Capacity!$G$6:$G$11,0),MATCH(Source_Data!C2243,Installed_Capacity!$H$5:$S$5,0)))</f>
        <v>0</v>
      </c>
      <c r="K2243" s="29">
        <f>I2243/(INDEX(Installed_Capacity!$H$15:$S$20,MATCH(Source_Data!B2243,Installed_Capacity!$G$15:$G$20,0),MATCH(Source_Data!C2243,Installed_Capacity!$H$14:$S$14,0)))</f>
        <v>6.0001007311780541E-2</v>
      </c>
      <c r="L2243" s="21"/>
      <c r="M2243" s="2"/>
    </row>
    <row r="2244" spans="1:13" x14ac:dyDescent="0.25">
      <c r="A2244" s="17">
        <v>42829</v>
      </c>
      <c r="B2244" s="19">
        <v>2017</v>
      </c>
      <c r="C2244" s="19">
        <v>4</v>
      </c>
      <c r="D2244" s="19">
        <v>4</v>
      </c>
      <c r="E2244" s="19">
        <v>10</v>
      </c>
      <c r="F2244" s="40">
        <v>23726</v>
      </c>
      <c r="G2244" s="35">
        <f t="shared" si="35"/>
        <v>27976</v>
      </c>
      <c r="H2244" s="27">
        <v>0</v>
      </c>
      <c r="I2244" s="28">
        <v>718.35565999999994</v>
      </c>
      <c r="J2244" s="28">
        <f>H2244/(INDEX(Installed_Capacity!$H$6:$S$11,MATCH(Source_Data!B2244,Installed_Capacity!$G$6:$G$11,0),MATCH(Source_Data!C2244,Installed_Capacity!$H$5:$S$5,0)))</f>
        <v>0</v>
      </c>
      <c r="K2244" s="29">
        <f>I2244/(INDEX(Installed_Capacity!$H$15:$S$20,MATCH(Source_Data!B2244,Installed_Capacity!$G$15:$G$20,0),MATCH(Source_Data!C2244,Installed_Capacity!$H$14:$S$14,0)))</f>
        <v>9.000100981753123E-2</v>
      </c>
      <c r="L2244" s="21"/>
      <c r="M2244" s="2"/>
    </row>
    <row r="2245" spans="1:13" x14ac:dyDescent="0.25">
      <c r="A2245" s="17">
        <v>42829</v>
      </c>
      <c r="B2245" s="19">
        <v>2017</v>
      </c>
      <c r="C2245" s="19">
        <v>4</v>
      </c>
      <c r="D2245" s="19">
        <v>4</v>
      </c>
      <c r="E2245" s="19">
        <v>11</v>
      </c>
      <c r="F2245" s="40">
        <v>23608</v>
      </c>
      <c r="G2245" s="35">
        <f t="shared" si="35"/>
        <v>27976</v>
      </c>
      <c r="H2245" s="27">
        <v>0</v>
      </c>
      <c r="I2245" s="28">
        <v>1037.6212600000001</v>
      </c>
      <c r="J2245" s="28">
        <f>H2245/(INDEX(Installed_Capacity!$H$6:$S$11,MATCH(Source_Data!B2245,Installed_Capacity!$G$6:$G$11,0),MATCH(Source_Data!C2245,Installed_Capacity!$H$5:$S$5,0)))</f>
        <v>0</v>
      </c>
      <c r="K2245" s="29">
        <f>I2245/(INDEX(Installed_Capacity!$H$15:$S$20,MATCH(Source_Data!B2245,Installed_Capacity!$G$15:$G$20,0),MATCH(Source_Data!C2245,Installed_Capacity!$H$14:$S$14,0)))</f>
        <v>0.13000100981753124</v>
      </c>
      <c r="L2245" s="21"/>
      <c r="M2245" s="2"/>
    </row>
    <row r="2246" spans="1:13" x14ac:dyDescent="0.25">
      <c r="A2246" s="17">
        <v>42829</v>
      </c>
      <c r="B2246" s="19">
        <v>2017</v>
      </c>
      <c r="C2246" s="19">
        <v>4</v>
      </c>
      <c r="D2246" s="19">
        <v>4</v>
      </c>
      <c r="E2246" s="19">
        <v>12</v>
      </c>
      <c r="F2246" s="40">
        <v>23458</v>
      </c>
      <c r="G2246" s="35">
        <f t="shared" si="35"/>
        <v>27976</v>
      </c>
      <c r="H2246" s="27">
        <v>0</v>
      </c>
      <c r="I2246" s="28">
        <v>1516.5200599999998</v>
      </c>
      <c r="J2246" s="28">
        <f>H2246/(INDEX(Installed_Capacity!$H$6:$S$11,MATCH(Source_Data!B2246,Installed_Capacity!$G$6:$G$11,0),MATCH(Source_Data!C2246,Installed_Capacity!$H$5:$S$5,0)))</f>
        <v>0</v>
      </c>
      <c r="K2246" s="29">
        <f>I2246/(INDEX(Installed_Capacity!$H$15:$S$20,MATCH(Source_Data!B2246,Installed_Capacity!$G$15:$G$20,0),MATCH(Source_Data!C2246,Installed_Capacity!$H$14:$S$14,0)))</f>
        <v>0.19000105993254515</v>
      </c>
      <c r="L2246" s="21"/>
      <c r="M2246" s="2"/>
    </row>
    <row r="2247" spans="1:13" x14ac:dyDescent="0.25">
      <c r="A2247" s="17">
        <v>42829</v>
      </c>
      <c r="B2247" s="19">
        <v>2017</v>
      </c>
      <c r="C2247" s="19">
        <v>4</v>
      </c>
      <c r="D2247" s="19">
        <v>4</v>
      </c>
      <c r="E2247" s="19">
        <v>13</v>
      </c>
      <c r="F2247" s="40">
        <v>23917</v>
      </c>
      <c r="G2247" s="35">
        <f t="shared" si="35"/>
        <v>27976</v>
      </c>
      <c r="H2247" s="27">
        <v>0</v>
      </c>
      <c r="I2247" s="28">
        <v>2953.2141000000001</v>
      </c>
      <c r="J2247" s="28">
        <f>H2247/(INDEX(Installed_Capacity!$H$6:$S$11,MATCH(Source_Data!B2247,Installed_Capacity!$G$6:$G$11,0),MATCH(Source_Data!C2247,Installed_Capacity!$H$5:$S$5,0)))</f>
        <v>0</v>
      </c>
      <c r="K2247" s="29">
        <f>I2247/(INDEX(Installed_Capacity!$H$15:$S$20,MATCH(Source_Data!B2247,Installed_Capacity!$G$15:$G$20,0),MATCH(Source_Data!C2247,Installed_Capacity!$H$14:$S$14,0)))</f>
        <v>0.37000091459900469</v>
      </c>
      <c r="L2247" s="21"/>
      <c r="M2247" s="2"/>
    </row>
    <row r="2248" spans="1:13" x14ac:dyDescent="0.25">
      <c r="A2248" s="17">
        <v>42829</v>
      </c>
      <c r="B2248" s="19">
        <v>2017</v>
      </c>
      <c r="C2248" s="19">
        <v>4</v>
      </c>
      <c r="D2248" s="19">
        <v>4</v>
      </c>
      <c r="E2248" s="19">
        <v>14</v>
      </c>
      <c r="F2248" s="40">
        <v>24456</v>
      </c>
      <c r="G2248" s="35">
        <f t="shared" si="35"/>
        <v>27976</v>
      </c>
      <c r="H2248" s="27">
        <v>0</v>
      </c>
      <c r="I2248" s="28">
        <v>3831.1959999999999</v>
      </c>
      <c r="J2248" s="28">
        <f>H2248/(INDEX(Installed_Capacity!$H$6:$S$11,MATCH(Source_Data!B2248,Installed_Capacity!$G$6:$G$11,0),MATCH(Source_Data!C2248,Installed_Capacity!$H$5:$S$5,0)))</f>
        <v>0</v>
      </c>
      <c r="K2248" s="29">
        <f>I2248/(INDEX(Installed_Capacity!$H$15:$S$20,MATCH(Source_Data!B2248,Installed_Capacity!$G$15:$G$20,0),MATCH(Source_Data!C2248,Installed_Capacity!$H$14:$S$14,0)))</f>
        <v>0.48000110253030703</v>
      </c>
      <c r="L2248" s="21"/>
      <c r="M2248" s="2"/>
    </row>
    <row r="2249" spans="1:13" x14ac:dyDescent="0.25">
      <c r="A2249" s="17">
        <v>42829</v>
      </c>
      <c r="B2249" s="19">
        <v>2017</v>
      </c>
      <c r="C2249" s="19">
        <v>4</v>
      </c>
      <c r="D2249" s="19">
        <v>4</v>
      </c>
      <c r="E2249" s="19">
        <v>15</v>
      </c>
      <c r="F2249" s="40">
        <v>24905</v>
      </c>
      <c r="G2249" s="35">
        <f t="shared" si="35"/>
        <v>27976</v>
      </c>
      <c r="H2249" s="27">
        <v>0</v>
      </c>
      <c r="I2249" s="28">
        <v>4629.3590000000004</v>
      </c>
      <c r="J2249" s="28">
        <f>H2249/(INDEX(Installed_Capacity!$H$6:$S$11,MATCH(Source_Data!B2249,Installed_Capacity!$G$6:$G$11,0),MATCH(Source_Data!C2249,Installed_Capacity!$H$5:$S$5,0)))</f>
        <v>0</v>
      </c>
      <c r="K2249" s="29">
        <f>I2249/(INDEX(Installed_Capacity!$H$15:$S$20,MATCH(Source_Data!B2249,Installed_Capacity!$G$15:$G$20,0),MATCH(Source_Data!C2249,Installed_Capacity!$H$14:$S$14,0)))</f>
        <v>0.58000097724277222</v>
      </c>
      <c r="L2249" s="21"/>
      <c r="M2249" s="2"/>
    </row>
    <row r="2250" spans="1:13" x14ac:dyDescent="0.25">
      <c r="A2250" s="17">
        <v>42829</v>
      </c>
      <c r="B2250" s="19">
        <v>2017</v>
      </c>
      <c r="C2250" s="19">
        <v>4</v>
      </c>
      <c r="D2250" s="19">
        <v>4</v>
      </c>
      <c r="E2250" s="19">
        <v>16</v>
      </c>
      <c r="F2250" s="40">
        <v>25439</v>
      </c>
      <c r="G2250" s="35">
        <f t="shared" si="35"/>
        <v>27976</v>
      </c>
      <c r="H2250" s="27">
        <v>0</v>
      </c>
      <c r="I2250" s="28">
        <v>4629.3590000000004</v>
      </c>
      <c r="J2250" s="28">
        <f>H2250/(INDEX(Installed_Capacity!$H$6:$S$11,MATCH(Source_Data!B2250,Installed_Capacity!$G$6:$G$11,0),MATCH(Source_Data!C2250,Installed_Capacity!$H$5:$S$5,0)))</f>
        <v>0</v>
      </c>
      <c r="K2250" s="29">
        <f>I2250/(INDEX(Installed_Capacity!$H$15:$S$20,MATCH(Source_Data!B2250,Installed_Capacity!$G$15:$G$20,0),MATCH(Source_Data!C2250,Installed_Capacity!$H$14:$S$14,0)))</f>
        <v>0.58000097724277222</v>
      </c>
      <c r="L2250" s="21"/>
      <c r="M2250" s="2"/>
    </row>
    <row r="2251" spans="1:13" x14ac:dyDescent="0.25">
      <c r="A2251" s="17">
        <v>42829</v>
      </c>
      <c r="B2251" s="19">
        <v>2017</v>
      </c>
      <c r="C2251" s="19">
        <v>4</v>
      </c>
      <c r="D2251" s="19">
        <v>4</v>
      </c>
      <c r="E2251" s="19">
        <v>17</v>
      </c>
      <c r="F2251" s="40">
        <v>26009</v>
      </c>
      <c r="G2251" s="35">
        <f t="shared" si="35"/>
        <v>27976</v>
      </c>
      <c r="H2251" s="27">
        <v>0</v>
      </c>
      <c r="I2251" s="28">
        <v>4070.6440999999995</v>
      </c>
      <c r="J2251" s="28">
        <f>H2251/(INDEX(Installed_Capacity!$H$6:$S$11,MATCH(Source_Data!B2251,Installed_Capacity!$G$6:$G$11,0),MATCH(Source_Data!C2251,Installed_Capacity!$H$5:$S$5,0)))</f>
        <v>0</v>
      </c>
      <c r="K2251" s="29">
        <f>I2251/(INDEX(Installed_Capacity!$H$15:$S$20,MATCH(Source_Data!B2251,Installed_Capacity!$G$15:$G$20,0),MATCH(Source_Data!C2251,Installed_Capacity!$H$14:$S$14,0)))</f>
        <v>0.51000096471401857</v>
      </c>
      <c r="L2251" s="21"/>
      <c r="M2251" s="2"/>
    </row>
    <row r="2252" spans="1:13" x14ac:dyDescent="0.25">
      <c r="A2252" s="17">
        <v>42829</v>
      </c>
      <c r="B2252" s="19">
        <v>2017</v>
      </c>
      <c r="C2252" s="19">
        <v>4</v>
      </c>
      <c r="D2252" s="19">
        <v>4</v>
      </c>
      <c r="E2252" s="19">
        <v>18</v>
      </c>
      <c r="F2252" s="40">
        <v>26412</v>
      </c>
      <c r="G2252" s="35">
        <f t="shared" si="35"/>
        <v>27976</v>
      </c>
      <c r="H2252" s="27">
        <v>0</v>
      </c>
      <c r="I2252" s="28">
        <v>3432.1131</v>
      </c>
      <c r="J2252" s="28">
        <f>H2252/(INDEX(Installed_Capacity!$H$6:$S$11,MATCH(Source_Data!B2252,Installed_Capacity!$G$6:$G$11,0),MATCH(Source_Data!C2252,Installed_Capacity!$H$5:$S$5,0)))</f>
        <v>0</v>
      </c>
      <c r="K2252" s="29">
        <f>I2252/(INDEX(Installed_Capacity!$H$15:$S$20,MATCH(Source_Data!B2252,Installed_Capacity!$G$15:$G$20,0),MATCH(Source_Data!C2252,Installed_Capacity!$H$14:$S$14,0)))</f>
        <v>0.43000098977152562</v>
      </c>
      <c r="L2252" s="21"/>
      <c r="M2252" s="2"/>
    </row>
    <row r="2253" spans="1:13" x14ac:dyDescent="0.25">
      <c r="A2253" s="17">
        <v>42829</v>
      </c>
      <c r="B2253" s="19">
        <v>2017</v>
      </c>
      <c r="C2253" s="19">
        <v>4</v>
      </c>
      <c r="D2253" s="19">
        <v>4</v>
      </c>
      <c r="E2253" s="19">
        <v>19</v>
      </c>
      <c r="F2253" s="40">
        <v>27804</v>
      </c>
      <c r="G2253" s="35">
        <f t="shared" si="35"/>
        <v>27976</v>
      </c>
      <c r="H2253" s="27">
        <v>0</v>
      </c>
      <c r="I2253" s="28">
        <v>2314.6831000000002</v>
      </c>
      <c r="J2253" s="28">
        <f>H2253/(INDEX(Installed_Capacity!$H$6:$S$11,MATCH(Source_Data!B2253,Installed_Capacity!$G$6:$G$11,0),MATCH(Source_Data!C2253,Installed_Capacity!$H$5:$S$5,0)))</f>
        <v>0</v>
      </c>
      <c r="K2253" s="29">
        <f>I2253/(INDEX(Installed_Capacity!$H$15:$S$20,MATCH(Source_Data!B2253,Installed_Capacity!$G$15:$G$20,0),MATCH(Source_Data!C2253,Installed_Capacity!$H$14:$S$14,0)))</f>
        <v>0.29000093965651169</v>
      </c>
      <c r="L2253" s="21"/>
      <c r="M2253" s="2"/>
    </row>
    <row r="2254" spans="1:13" x14ac:dyDescent="0.25">
      <c r="A2254" s="17">
        <v>42829</v>
      </c>
      <c r="B2254" s="19">
        <v>2017</v>
      </c>
      <c r="C2254" s="19">
        <v>4</v>
      </c>
      <c r="D2254" s="19">
        <v>4</v>
      </c>
      <c r="E2254" s="19">
        <v>20</v>
      </c>
      <c r="F2254" s="40">
        <v>27976</v>
      </c>
      <c r="G2254" s="35">
        <f t="shared" si="35"/>
        <v>27976</v>
      </c>
      <c r="H2254" s="27">
        <v>0</v>
      </c>
      <c r="I2254" s="28">
        <v>3751.3780999999999</v>
      </c>
      <c r="J2254" s="28">
        <f>H2254/(INDEX(Installed_Capacity!$H$6:$S$11,MATCH(Source_Data!B2254,Installed_Capacity!$G$6:$G$11,0),MATCH(Source_Data!C2254,Installed_Capacity!$H$5:$S$5,0)))</f>
        <v>0</v>
      </c>
      <c r="K2254" s="29">
        <f>I2254/(INDEX(Installed_Capacity!$H$15:$S$20,MATCH(Source_Data!B2254,Installed_Capacity!$G$15:$G$20,0),MATCH(Source_Data!C2254,Installed_Capacity!$H$14:$S$14,0)))</f>
        <v>0.47000091459900467</v>
      </c>
      <c r="L2254" s="21"/>
      <c r="M2254" s="2"/>
    </row>
    <row r="2255" spans="1:13" x14ac:dyDescent="0.25">
      <c r="A2255" s="17">
        <v>42829</v>
      </c>
      <c r="B2255" s="19">
        <v>2017</v>
      </c>
      <c r="C2255" s="19">
        <v>4</v>
      </c>
      <c r="D2255" s="19">
        <v>4</v>
      </c>
      <c r="E2255" s="19">
        <v>21</v>
      </c>
      <c r="F2255" s="40">
        <v>26588</v>
      </c>
      <c r="G2255" s="35">
        <f t="shared" si="35"/>
        <v>27976</v>
      </c>
      <c r="H2255" s="27">
        <v>0</v>
      </c>
      <c r="I2255" s="28">
        <v>3990.8280999999997</v>
      </c>
      <c r="J2255" s="28">
        <f>H2255/(INDEX(Installed_Capacity!$H$6:$S$11,MATCH(Source_Data!B2255,Installed_Capacity!$G$6:$G$11,0),MATCH(Source_Data!C2255,Installed_Capacity!$H$5:$S$5,0)))</f>
        <v>0</v>
      </c>
      <c r="K2255" s="29">
        <f>I2255/(INDEX(Installed_Capacity!$H$15:$S$20,MATCH(Source_Data!B2255,Installed_Capacity!$G$15:$G$20,0),MATCH(Source_Data!C2255,Installed_Capacity!$H$14:$S$14,0)))</f>
        <v>0.50000101482903259</v>
      </c>
      <c r="L2255" s="21"/>
      <c r="M2255" s="2"/>
    </row>
    <row r="2256" spans="1:13" x14ac:dyDescent="0.25">
      <c r="A2256" s="17">
        <v>42829</v>
      </c>
      <c r="B2256" s="19">
        <v>2017</v>
      </c>
      <c r="C2256" s="19">
        <v>4</v>
      </c>
      <c r="D2256" s="19">
        <v>4</v>
      </c>
      <c r="E2256" s="19">
        <v>22</v>
      </c>
      <c r="F2256" s="40">
        <v>24404</v>
      </c>
      <c r="G2256" s="35">
        <f t="shared" si="35"/>
        <v>27976</v>
      </c>
      <c r="H2256" s="27">
        <v>0</v>
      </c>
      <c r="I2256" s="28">
        <v>3671.5630999999998</v>
      </c>
      <c r="J2256" s="28">
        <f>H2256/(INDEX(Installed_Capacity!$H$6:$S$11,MATCH(Source_Data!B2256,Installed_Capacity!$G$6:$G$11,0),MATCH(Source_Data!C2256,Installed_Capacity!$H$5:$S$5,0)))</f>
        <v>0</v>
      </c>
      <c r="K2256" s="29">
        <f>I2256/(INDEX(Installed_Capacity!$H$15:$S$20,MATCH(Source_Data!B2256,Installed_Capacity!$G$15:$G$20,0),MATCH(Source_Data!C2256,Installed_Capacity!$H$14:$S$14,0)))</f>
        <v>0.46000109000155354</v>
      </c>
      <c r="L2256" s="21"/>
      <c r="M2256" s="2"/>
    </row>
    <row r="2257" spans="1:13" x14ac:dyDescent="0.25">
      <c r="A2257" s="17">
        <v>42829</v>
      </c>
      <c r="B2257" s="19">
        <v>2017</v>
      </c>
      <c r="C2257" s="19">
        <v>4</v>
      </c>
      <c r="D2257" s="19">
        <v>4</v>
      </c>
      <c r="E2257" s="19">
        <v>23</v>
      </c>
      <c r="F2257" s="40">
        <v>22372</v>
      </c>
      <c r="G2257" s="35">
        <f t="shared" si="35"/>
        <v>27976</v>
      </c>
      <c r="H2257" s="27">
        <v>0</v>
      </c>
      <c r="I2257" s="28">
        <v>4389.91</v>
      </c>
      <c r="J2257" s="28">
        <f>H2257/(INDEX(Installed_Capacity!$H$6:$S$11,MATCH(Source_Data!B2257,Installed_Capacity!$G$6:$G$11,0),MATCH(Source_Data!C2257,Installed_Capacity!$H$5:$S$5,0)))</f>
        <v>0</v>
      </c>
      <c r="K2257" s="29">
        <f>I2257/(INDEX(Installed_Capacity!$H$15:$S$20,MATCH(Source_Data!B2257,Installed_Capacity!$G$15:$G$20,0),MATCH(Source_Data!C2257,Installed_Capacity!$H$14:$S$14,0)))</f>
        <v>0.55000100230027915</v>
      </c>
      <c r="L2257" s="21"/>
      <c r="M2257" s="2"/>
    </row>
    <row r="2258" spans="1:13" x14ac:dyDescent="0.25">
      <c r="A2258" s="17">
        <v>42829</v>
      </c>
      <c r="B2258" s="19">
        <v>2017</v>
      </c>
      <c r="C2258" s="19">
        <v>4</v>
      </c>
      <c r="D2258" s="19">
        <v>4</v>
      </c>
      <c r="E2258" s="19">
        <v>24</v>
      </c>
      <c r="F2258" s="40">
        <v>21096</v>
      </c>
      <c r="G2258" s="35">
        <f t="shared" si="35"/>
        <v>27976</v>
      </c>
      <c r="H2258" s="27">
        <v>0</v>
      </c>
      <c r="I2258" s="28">
        <v>3990.8280999999997</v>
      </c>
      <c r="J2258" s="28">
        <f>H2258/(INDEX(Installed_Capacity!$H$6:$S$11,MATCH(Source_Data!B2258,Installed_Capacity!$G$6:$G$11,0),MATCH(Source_Data!C2258,Installed_Capacity!$H$5:$S$5,0)))</f>
        <v>0</v>
      </c>
      <c r="K2258" s="29">
        <f>I2258/(INDEX(Installed_Capacity!$H$15:$S$20,MATCH(Source_Data!B2258,Installed_Capacity!$G$15:$G$20,0),MATCH(Source_Data!C2258,Installed_Capacity!$H$14:$S$14,0)))</f>
        <v>0.50000101482903259</v>
      </c>
      <c r="L2258" s="21"/>
      <c r="M2258" s="2"/>
    </row>
    <row r="2259" spans="1:13" x14ac:dyDescent="0.25">
      <c r="A2259" s="17">
        <v>42830</v>
      </c>
      <c r="B2259" s="19">
        <v>2017</v>
      </c>
      <c r="C2259" s="19">
        <v>4</v>
      </c>
      <c r="D2259" s="19">
        <v>5</v>
      </c>
      <c r="E2259" s="19">
        <v>1</v>
      </c>
      <c r="F2259" s="40">
        <v>20240</v>
      </c>
      <c r="G2259" s="35">
        <f t="shared" si="35"/>
        <v>28620</v>
      </c>
      <c r="H2259" s="27">
        <v>0</v>
      </c>
      <c r="I2259" s="28">
        <v>2155.0510999999997</v>
      </c>
      <c r="J2259" s="28">
        <f>H2259/(INDEX(Installed_Capacity!$H$6:$S$11,MATCH(Source_Data!B2259,Installed_Capacity!$G$6:$G$11,0),MATCH(Source_Data!C2259,Installed_Capacity!$H$5:$S$5,0)))</f>
        <v>0</v>
      </c>
      <c r="K2259" s="29">
        <f>I2259/(INDEX(Installed_Capacity!$H$15:$S$20,MATCH(Source_Data!B2259,Installed_Capacity!$G$15:$G$20,0),MATCH(Source_Data!C2259,Installed_Capacity!$H$14:$S$14,0)))</f>
        <v>0.27000103988653956</v>
      </c>
      <c r="L2259" s="21"/>
      <c r="M2259" s="2"/>
    </row>
    <row r="2260" spans="1:13" x14ac:dyDescent="0.25">
      <c r="A2260" s="17">
        <v>42830</v>
      </c>
      <c r="B2260" s="19">
        <v>2017</v>
      </c>
      <c r="C2260" s="19">
        <v>4</v>
      </c>
      <c r="D2260" s="19">
        <v>5</v>
      </c>
      <c r="E2260" s="19">
        <v>2</v>
      </c>
      <c r="F2260" s="40">
        <v>19726</v>
      </c>
      <c r="G2260" s="35">
        <f t="shared" si="35"/>
        <v>28620</v>
      </c>
      <c r="H2260" s="27">
        <v>0</v>
      </c>
      <c r="I2260" s="28">
        <v>957.80485999999996</v>
      </c>
      <c r="J2260" s="28">
        <f>H2260/(INDEX(Installed_Capacity!$H$6:$S$11,MATCH(Source_Data!B2260,Installed_Capacity!$G$6:$G$11,0),MATCH(Source_Data!C2260,Installed_Capacity!$H$5:$S$5,0)))</f>
        <v>0</v>
      </c>
      <c r="K2260" s="29">
        <f>I2260/(INDEX(Installed_Capacity!$H$15:$S$20,MATCH(Source_Data!B2260,Installed_Capacity!$G$15:$G$20,0),MATCH(Source_Data!C2260,Installed_Capacity!$H$14:$S$14,0)))</f>
        <v>0.12000100981753123</v>
      </c>
      <c r="L2260" s="21"/>
      <c r="M2260" s="2"/>
    </row>
    <row r="2261" spans="1:13" x14ac:dyDescent="0.25">
      <c r="A2261" s="17">
        <v>42830</v>
      </c>
      <c r="B2261" s="19">
        <v>2017</v>
      </c>
      <c r="C2261" s="19">
        <v>4</v>
      </c>
      <c r="D2261" s="19">
        <v>5</v>
      </c>
      <c r="E2261" s="19">
        <v>3</v>
      </c>
      <c r="F2261" s="40">
        <v>19585</v>
      </c>
      <c r="G2261" s="35">
        <f t="shared" si="35"/>
        <v>28620</v>
      </c>
      <c r="H2261" s="27">
        <v>0</v>
      </c>
      <c r="I2261" s="28">
        <v>478.90644000000003</v>
      </c>
      <c r="J2261" s="28">
        <f>H2261/(INDEX(Installed_Capacity!$H$6:$S$11,MATCH(Source_Data!B2261,Installed_Capacity!$G$6:$G$11,0),MATCH(Source_Data!C2261,Installed_Capacity!$H$5:$S$5,0)))</f>
        <v>0</v>
      </c>
      <c r="K2261" s="29">
        <f>I2261/(INDEX(Installed_Capacity!$H$15:$S$20,MATCH(Source_Data!B2261,Installed_Capacity!$G$15:$G$20,0),MATCH(Source_Data!C2261,Installed_Capacity!$H$14:$S$14,0)))</f>
        <v>6.0001007311780541E-2</v>
      </c>
      <c r="L2261" s="21"/>
      <c r="M2261" s="2"/>
    </row>
    <row r="2262" spans="1:13" x14ac:dyDescent="0.25">
      <c r="A2262" s="17">
        <v>42830</v>
      </c>
      <c r="B2262" s="19">
        <v>2017</v>
      </c>
      <c r="C2262" s="19">
        <v>4</v>
      </c>
      <c r="D2262" s="19">
        <v>5</v>
      </c>
      <c r="E2262" s="19">
        <v>4</v>
      </c>
      <c r="F2262" s="40">
        <v>20091</v>
      </c>
      <c r="G2262" s="35">
        <f t="shared" si="35"/>
        <v>28620</v>
      </c>
      <c r="H2262" s="27">
        <v>0</v>
      </c>
      <c r="I2262" s="28">
        <v>478.90644000000003</v>
      </c>
      <c r="J2262" s="28">
        <f>H2262/(INDEX(Installed_Capacity!$H$6:$S$11,MATCH(Source_Data!B2262,Installed_Capacity!$G$6:$G$11,0),MATCH(Source_Data!C2262,Installed_Capacity!$H$5:$S$5,0)))</f>
        <v>0</v>
      </c>
      <c r="K2262" s="29">
        <f>I2262/(INDEX(Installed_Capacity!$H$15:$S$20,MATCH(Source_Data!B2262,Installed_Capacity!$G$15:$G$20,0),MATCH(Source_Data!C2262,Installed_Capacity!$H$14:$S$14,0)))</f>
        <v>6.0001007311780541E-2</v>
      </c>
      <c r="L2262" s="21"/>
      <c r="M2262" s="2"/>
    </row>
    <row r="2263" spans="1:13" x14ac:dyDescent="0.25">
      <c r="A2263" s="17">
        <v>42830</v>
      </c>
      <c r="B2263" s="19">
        <v>2017</v>
      </c>
      <c r="C2263" s="19">
        <v>4</v>
      </c>
      <c r="D2263" s="19">
        <v>5</v>
      </c>
      <c r="E2263" s="19">
        <v>5</v>
      </c>
      <c r="F2263" s="40">
        <v>21448</v>
      </c>
      <c r="G2263" s="35">
        <f t="shared" si="35"/>
        <v>28620</v>
      </c>
      <c r="H2263" s="27">
        <v>0</v>
      </c>
      <c r="I2263" s="28">
        <v>558.72266000000002</v>
      </c>
      <c r="J2263" s="28">
        <f>H2263/(INDEX(Installed_Capacity!$H$6:$S$11,MATCH(Source_Data!B2263,Installed_Capacity!$G$6:$G$11,0),MATCH(Source_Data!C2263,Installed_Capacity!$H$5:$S$5,0)))</f>
        <v>0</v>
      </c>
      <c r="K2263" s="29">
        <f>I2263/(INDEX(Installed_Capacity!$H$15:$S$20,MATCH(Source_Data!B2263,Installed_Capacity!$G$15:$G$20,0),MATCH(Source_Data!C2263,Installed_Capacity!$H$14:$S$14,0)))</f>
        <v>7.0000984760024254E-2</v>
      </c>
      <c r="L2263" s="21"/>
      <c r="M2263" s="2"/>
    </row>
    <row r="2264" spans="1:13" x14ac:dyDescent="0.25">
      <c r="A2264" s="17">
        <v>42830</v>
      </c>
      <c r="B2264" s="19">
        <v>2017</v>
      </c>
      <c r="C2264" s="19">
        <v>4</v>
      </c>
      <c r="D2264" s="19">
        <v>5</v>
      </c>
      <c r="E2264" s="19">
        <v>6</v>
      </c>
      <c r="F2264" s="40">
        <v>23591</v>
      </c>
      <c r="G2264" s="35">
        <f t="shared" si="35"/>
        <v>28620</v>
      </c>
      <c r="H2264" s="27">
        <v>0</v>
      </c>
      <c r="I2264" s="28">
        <v>319.27364</v>
      </c>
      <c r="J2264" s="28">
        <f>H2264/(INDEX(Installed_Capacity!$H$6:$S$11,MATCH(Source_Data!B2264,Installed_Capacity!$G$6:$G$11,0),MATCH(Source_Data!C2264,Installed_Capacity!$H$5:$S$5,0)))</f>
        <v>0</v>
      </c>
      <c r="K2264" s="29">
        <f>I2264/(INDEX(Installed_Capacity!$H$15:$S$20,MATCH(Source_Data!B2264,Installed_Capacity!$G$15:$G$20,0),MATCH(Source_Data!C2264,Installed_Capacity!$H$14:$S$14,0)))</f>
        <v>4.0001007311780537E-2</v>
      </c>
      <c r="L2264" s="21"/>
      <c r="M2264" s="2"/>
    </row>
    <row r="2265" spans="1:13" x14ac:dyDescent="0.25">
      <c r="A2265" s="17">
        <v>42830</v>
      </c>
      <c r="B2265" s="19">
        <v>2017</v>
      </c>
      <c r="C2265" s="19">
        <v>4</v>
      </c>
      <c r="D2265" s="19">
        <v>5</v>
      </c>
      <c r="E2265" s="19">
        <v>7</v>
      </c>
      <c r="F2265" s="40">
        <v>24597</v>
      </c>
      <c r="G2265" s="35">
        <f t="shared" si="35"/>
        <v>28620</v>
      </c>
      <c r="H2265" s="27">
        <v>0</v>
      </c>
      <c r="I2265" s="28">
        <v>239.45715000000001</v>
      </c>
      <c r="J2265" s="28">
        <f>H2265/(INDEX(Installed_Capacity!$H$6:$S$11,MATCH(Source_Data!B2265,Installed_Capacity!$G$6:$G$11,0),MATCH(Source_Data!C2265,Installed_Capacity!$H$5:$S$5,0)))</f>
        <v>0</v>
      </c>
      <c r="K2265" s="29">
        <f>I2265/(INDEX(Installed_Capacity!$H$15:$S$20,MATCH(Source_Data!B2265,Installed_Capacity!$G$15:$G$20,0),MATCH(Source_Data!C2265,Installed_Capacity!$H$14:$S$14,0)))</f>
        <v>3.0000996035902398E-2</v>
      </c>
      <c r="L2265" s="21"/>
      <c r="M2265" s="2"/>
    </row>
    <row r="2266" spans="1:13" x14ac:dyDescent="0.25">
      <c r="A2266" s="17">
        <v>42830</v>
      </c>
      <c r="B2266" s="19">
        <v>2017</v>
      </c>
      <c r="C2266" s="19">
        <v>4</v>
      </c>
      <c r="D2266" s="19">
        <v>5</v>
      </c>
      <c r="E2266" s="19">
        <v>8</v>
      </c>
      <c r="F2266" s="40">
        <v>24767</v>
      </c>
      <c r="G2266" s="35">
        <f t="shared" si="35"/>
        <v>28620</v>
      </c>
      <c r="H2266" s="27">
        <v>0</v>
      </c>
      <c r="I2266" s="28">
        <v>79.824378999999993</v>
      </c>
      <c r="J2266" s="28">
        <f>H2266/(INDEX(Installed_Capacity!$H$6:$S$11,MATCH(Source_Data!B2266,Installed_Capacity!$G$6:$G$11,0),MATCH(Source_Data!C2266,Installed_Capacity!$H$5:$S$5,0)))</f>
        <v>0</v>
      </c>
      <c r="K2266" s="29">
        <f>I2266/(INDEX(Installed_Capacity!$H$15:$S$20,MATCH(Source_Data!B2266,Installed_Capacity!$G$15:$G$20,0),MATCH(Source_Data!C2266,Installed_Capacity!$H$14:$S$14,0)))</f>
        <v>1.0000999669240907E-2</v>
      </c>
      <c r="L2266" s="21"/>
      <c r="M2266" s="2"/>
    </row>
    <row r="2267" spans="1:13" x14ac:dyDescent="0.25">
      <c r="A2267" s="17">
        <v>42830</v>
      </c>
      <c r="B2267" s="19">
        <v>2017</v>
      </c>
      <c r="C2267" s="19">
        <v>4</v>
      </c>
      <c r="D2267" s="19">
        <v>5</v>
      </c>
      <c r="E2267" s="19">
        <v>9</v>
      </c>
      <c r="F2267" s="40">
        <v>24617</v>
      </c>
      <c r="G2267" s="35">
        <f t="shared" si="35"/>
        <v>28620</v>
      </c>
      <c r="H2267" s="27">
        <v>0</v>
      </c>
      <c r="I2267" s="28">
        <v>79.824378999999993</v>
      </c>
      <c r="J2267" s="28">
        <f>H2267/(INDEX(Installed_Capacity!$H$6:$S$11,MATCH(Source_Data!B2267,Installed_Capacity!$G$6:$G$11,0),MATCH(Source_Data!C2267,Installed_Capacity!$H$5:$S$5,0)))</f>
        <v>0</v>
      </c>
      <c r="K2267" s="29">
        <f>I2267/(INDEX(Installed_Capacity!$H$15:$S$20,MATCH(Source_Data!B2267,Installed_Capacity!$G$15:$G$20,0),MATCH(Source_Data!C2267,Installed_Capacity!$H$14:$S$14,0)))</f>
        <v>1.0000999669240907E-2</v>
      </c>
      <c r="L2267" s="21"/>
      <c r="M2267" s="2"/>
    </row>
    <row r="2268" spans="1:13" x14ac:dyDescent="0.25">
      <c r="A2268" s="17">
        <v>42830</v>
      </c>
      <c r="B2268" s="19">
        <v>2017</v>
      </c>
      <c r="C2268" s="19">
        <v>4</v>
      </c>
      <c r="D2268" s="19">
        <v>5</v>
      </c>
      <c r="E2268" s="19">
        <v>10</v>
      </c>
      <c r="F2268" s="40">
        <v>24610</v>
      </c>
      <c r="G2268" s="35">
        <f t="shared" si="35"/>
        <v>28620</v>
      </c>
      <c r="H2268" s="27">
        <v>0</v>
      </c>
      <c r="I2268" s="28">
        <v>159.640749</v>
      </c>
      <c r="J2268" s="28">
        <f>H2268/(INDEX(Installed_Capacity!$H$6:$S$11,MATCH(Source_Data!B2268,Installed_Capacity!$G$6:$G$11,0),MATCH(Source_Data!C2268,Installed_Capacity!$H$5:$S$5,0)))</f>
        <v>0</v>
      </c>
      <c r="K2268" s="29">
        <f>I2268/(INDEX(Installed_Capacity!$H$15:$S$20,MATCH(Source_Data!B2268,Installed_Capacity!$G$15:$G$20,0),MATCH(Source_Data!C2268,Installed_Capacity!$H$14:$S$14,0)))</f>
        <v>2.0000995910614862E-2</v>
      </c>
      <c r="L2268" s="21"/>
      <c r="M2268" s="2"/>
    </row>
    <row r="2269" spans="1:13" x14ac:dyDescent="0.25">
      <c r="A2269" s="17">
        <v>42830</v>
      </c>
      <c r="B2269" s="19">
        <v>2017</v>
      </c>
      <c r="C2269" s="19">
        <v>4</v>
      </c>
      <c r="D2269" s="19">
        <v>5</v>
      </c>
      <c r="E2269" s="19">
        <v>11</v>
      </c>
      <c r="F2269" s="40">
        <v>24815</v>
      </c>
      <c r="G2269" s="35">
        <f t="shared" si="35"/>
        <v>28620</v>
      </c>
      <c r="H2269" s="27">
        <v>0</v>
      </c>
      <c r="I2269" s="28">
        <v>239.45715000000001</v>
      </c>
      <c r="J2269" s="28">
        <f>H2269/(INDEX(Installed_Capacity!$H$6:$S$11,MATCH(Source_Data!B2269,Installed_Capacity!$G$6:$G$11,0),MATCH(Source_Data!C2269,Installed_Capacity!$H$5:$S$5,0)))</f>
        <v>0</v>
      </c>
      <c r="K2269" s="29">
        <f>I2269/(INDEX(Installed_Capacity!$H$15:$S$20,MATCH(Source_Data!B2269,Installed_Capacity!$G$15:$G$20,0),MATCH(Source_Data!C2269,Installed_Capacity!$H$14:$S$14,0)))</f>
        <v>3.0000996035902398E-2</v>
      </c>
      <c r="L2269" s="21"/>
      <c r="M2269" s="2"/>
    </row>
    <row r="2270" spans="1:13" x14ac:dyDescent="0.25">
      <c r="A2270" s="17">
        <v>42830</v>
      </c>
      <c r="B2270" s="19">
        <v>2017</v>
      </c>
      <c r="C2270" s="19">
        <v>4</v>
      </c>
      <c r="D2270" s="19">
        <v>5</v>
      </c>
      <c r="E2270" s="19">
        <v>12</v>
      </c>
      <c r="F2270" s="40">
        <v>24997</v>
      </c>
      <c r="G2270" s="35">
        <f t="shared" si="35"/>
        <v>28620</v>
      </c>
      <c r="H2270" s="27">
        <v>0</v>
      </c>
      <c r="I2270" s="28">
        <v>159.640749</v>
      </c>
      <c r="J2270" s="28">
        <f>H2270/(INDEX(Installed_Capacity!$H$6:$S$11,MATCH(Source_Data!B2270,Installed_Capacity!$G$6:$G$11,0),MATCH(Source_Data!C2270,Installed_Capacity!$H$5:$S$5,0)))</f>
        <v>0</v>
      </c>
      <c r="K2270" s="29">
        <f>I2270/(INDEX(Installed_Capacity!$H$15:$S$20,MATCH(Source_Data!B2270,Installed_Capacity!$G$15:$G$20,0),MATCH(Source_Data!C2270,Installed_Capacity!$H$14:$S$14,0)))</f>
        <v>2.0000995910614862E-2</v>
      </c>
      <c r="L2270" s="21"/>
      <c r="M2270" s="2"/>
    </row>
    <row r="2271" spans="1:13" x14ac:dyDescent="0.25">
      <c r="A2271" s="17">
        <v>42830</v>
      </c>
      <c r="B2271" s="19">
        <v>2017</v>
      </c>
      <c r="C2271" s="19">
        <v>4</v>
      </c>
      <c r="D2271" s="19">
        <v>5</v>
      </c>
      <c r="E2271" s="19">
        <v>13</v>
      </c>
      <c r="F2271" s="40">
        <v>25435</v>
      </c>
      <c r="G2271" s="35">
        <f t="shared" si="35"/>
        <v>28620</v>
      </c>
      <c r="H2271" s="27">
        <v>0</v>
      </c>
      <c r="I2271" s="28">
        <v>239.45715000000001</v>
      </c>
      <c r="J2271" s="28">
        <f>H2271/(INDEX(Installed_Capacity!$H$6:$S$11,MATCH(Source_Data!B2271,Installed_Capacity!$G$6:$G$11,0),MATCH(Source_Data!C2271,Installed_Capacity!$H$5:$S$5,0)))</f>
        <v>0</v>
      </c>
      <c r="K2271" s="29">
        <f>I2271/(INDEX(Installed_Capacity!$H$15:$S$20,MATCH(Source_Data!B2271,Installed_Capacity!$G$15:$G$20,0),MATCH(Source_Data!C2271,Installed_Capacity!$H$14:$S$14,0)))</f>
        <v>3.0000996035902398E-2</v>
      </c>
      <c r="L2271" s="21"/>
      <c r="M2271" s="2"/>
    </row>
    <row r="2272" spans="1:13" x14ac:dyDescent="0.25">
      <c r="A2272" s="17">
        <v>42830</v>
      </c>
      <c r="B2272" s="19">
        <v>2017</v>
      </c>
      <c r="C2272" s="19">
        <v>4</v>
      </c>
      <c r="D2272" s="19">
        <v>5</v>
      </c>
      <c r="E2272" s="19">
        <v>14</v>
      </c>
      <c r="F2272" s="40">
        <v>25896</v>
      </c>
      <c r="G2272" s="35">
        <f t="shared" si="35"/>
        <v>28620</v>
      </c>
      <c r="H2272" s="27">
        <v>0</v>
      </c>
      <c r="I2272" s="28">
        <v>1596.3360600000001</v>
      </c>
      <c r="J2272" s="28">
        <f>H2272/(INDEX(Installed_Capacity!$H$6:$S$11,MATCH(Source_Data!B2272,Installed_Capacity!$G$6:$G$11,0),MATCH(Source_Data!C2272,Installed_Capacity!$H$5:$S$5,0)))</f>
        <v>0</v>
      </c>
      <c r="K2272" s="29">
        <f>I2272/(INDEX(Installed_Capacity!$H$15:$S$20,MATCH(Source_Data!B2272,Installed_Capacity!$G$15:$G$20,0),MATCH(Source_Data!C2272,Installed_Capacity!$H$14:$S$14,0)))</f>
        <v>0.20000100981753124</v>
      </c>
      <c r="L2272" s="21"/>
      <c r="M2272" s="2"/>
    </row>
    <row r="2273" spans="1:13" x14ac:dyDescent="0.25">
      <c r="A2273" s="17">
        <v>42830</v>
      </c>
      <c r="B2273" s="19">
        <v>2017</v>
      </c>
      <c r="C2273" s="19">
        <v>4</v>
      </c>
      <c r="D2273" s="19">
        <v>5</v>
      </c>
      <c r="E2273" s="19">
        <v>15</v>
      </c>
      <c r="F2273" s="40">
        <v>26347</v>
      </c>
      <c r="G2273" s="35">
        <f t="shared" si="35"/>
        <v>28620</v>
      </c>
      <c r="H2273" s="27">
        <v>0</v>
      </c>
      <c r="I2273" s="28">
        <v>3112.8481000000002</v>
      </c>
      <c r="J2273" s="28">
        <f>H2273/(INDEX(Installed_Capacity!$H$6:$S$11,MATCH(Source_Data!B2273,Installed_Capacity!$G$6:$G$11,0),MATCH(Source_Data!C2273,Installed_Capacity!$H$5:$S$5,0)))</f>
        <v>0</v>
      </c>
      <c r="K2273" s="29">
        <f>I2273/(INDEX(Installed_Capacity!$H$15:$S$20,MATCH(Source_Data!B2273,Installed_Capacity!$G$15:$G$20,0),MATCH(Source_Data!C2273,Installed_Capacity!$H$14:$S$14,0)))</f>
        <v>0.39000106494404657</v>
      </c>
      <c r="L2273" s="21"/>
      <c r="M2273" s="2"/>
    </row>
    <row r="2274" spans="1:13" x14ac:dyDescent="0.25">
      <c r="A2274" s="17">
        <v>42830</v>
      </c>
      <c r="B2274" s="19">
        <v>2017</v>
      </c>
      <c r="C2274" s="19">
        <v>4</v>
      </c>
      <c r="D2274" s="19">
        <v>5</v>
      </c>
      <c r="E2274" s="19">
        <v>16</v>
      </c>
      <c r="F2274" s="40">
        <v>26812</v>
      </c>
      <c r="G2274" s="35">
        <f t="shared" si="35"/>
        <v>28620</v>
      </c>
      <c r="H2274" s="27">
        <v>0</v>
      </c>
      <c r="I2274" s="28">
        <v>2633.9491000000003</v>
      </c>
      <c r="J2274" s="28">
        <f>H2274/(INDEX(Installed_Capacity!$H$6:$S$11,MATCH(Source_Data!B2274,Installed_Capacity!$G$6:$G$11,0),MATCH(Source_Data!C2274,Installed_Capacity!$H$5:$S$5,0)))</f>
        <v>0</v>
      </c>
      <c r="K2274" s="29">
        <f>I2274/(INDEX(Installed_Capacity!$H$15:$S$20,MATCH(Source_Data!B2274,Installed_Capacity!$G$15:$G$20,0),MATCH(Source_Data!C2274,Installed_Capacity!$H$14:$S$14,0)))</f>
        <v>0.3300009897715257</v>
      </c>
      <c r="L2274" s="21"/>
      <c r="M2274" s="2"/>
    </row>
    <row r="2275" spans="1:13" x14ac:dyDescent="0.25">
      <c r="A2275" s="17">
        <v>42830</v>
      </c>
      <c r="B2275" s="19">
        <v>2017</v>
      </c>
      <c r="C2275" s="19">
        <v>4</v>
      </c>
      <c r="D2275" s="19">
        <v>5</v>
      </c>
      <c r="E2275" s="19">
        <v>17</v>
      </c>
      <c r="F2275" s="40">
        <v>27207</v>
      </c>
      <c r="G2275" s="35">
        <f t="shared" si="35"/>
        <v>28620</v>
      </c>
      <c r="H2275" s="27">
        <v>0</v>
      </c>
      <c r="I2275" s="28">
        <v>5986.2394999999997</v>
      </c>
      <c r="J2275" s="28">
        <f>H2275/(INDEX(Installed_Capacity!$H$6:$S$11,MATCH(Source_Data!B2275,Installed_Capacity!$G$6:$G$11,0),MATCH(Source_Data!C2275,Installed_Capacity!$H$5:$S$5,0)))</f>
        <v>0</v>
      </c>
      <c r="K2275" s="29">
        <f>I2275/(INDEX(Installed_Capacity!$H$15:$S$20,MATCH(Source_Data!B2275,Installed_Capacity!$G$15:$G$20,0),MATCH(Source_Data!C2275,Installed_Capacity!$H$14:$S$14,0)))</f>
        <v>0.7500011902315814</v>
      </c>
      <c r="L2275" s="21"/>
      <c r="M2275" s="2"/>
    </row>
    <row r="2276" spans="1:13" x14ac:dyDescent="0.25">
      <c r="A2276" s="17">
        <v>42830</v>
      </c>
      <c r="B2276" s="19">
        <v>2017</v>
      </c>
      <c r="C2276" s="19">
        <v>4</v>
      </c>
      <c r="D2276" s="19">
        <v>5</v>
      </c>
      <c r="E2276" s="19">
        <v>18</v>
      </c>
      <c r="F2276" s="40">
        <v>27421</v>
      </c>
      <c r="G2276" s="35">
        <f t="shared" si="35"/>
        <v>28620</v>
      </c>
      <c r="H2276" s="27">
        <v>0</v>
      </c>
      <c r="I2276" s="28">
        <v>6305.5034999999998</v>
      </c>
      <c r="J2276" s="28">
        <f>H2276/(INDEX(Installed_Capacity!$H$6:$S$11,MATCH(Source_Data!B2276,Installed_Capacity!$G$6:$G$11,0),MATCH(Source_Data!C2276,Installed_Capacity!$H$5:$S$5,0)))</f>
        <v>0</v>
      </c>
      <c r="K2276" s="29">
        <f>I2276/(INDEX(Installed_Capacity!$H$15:$S$20,MATCH(Source_Data!B2276,Installed_Capacity!$G$15:$G$20,0),MATCH(Source_Data!C2276,Installed_Capacity!$H$14:$S$14,0)))</f>
        <v>0.79000098977152555</v>
      </c>
      <c r="L2276" s="21"/>
      <c r="M2276" s="2"/>
    </row>
    <row r="2277" spans="1:13" x14ac:dyDescent="0.25">
      <c r="A2277" s="17">
        <v>42830</v>
      </c>
      <c r="B2277" s="19">
        <v>2017</v>
      </c>
      <c r="C2277" s="19">
        <v>4</v>
      </c>
      <c r="D2277" s="19">
        <v>5</v>
      </c>
      <c r="E2277" s="19">
        <v>19</v>
      </c>
      <c r="F2277" s="40">
        <v>28487</v>
      </c>
      <c r="G2277" s="35">
        <f t="shared" si="35"/>
        <v>28620</v>
      </c>
      <c r="H2277" s="27">
        <v>0</v>
      </c>
      <c r="I2277" s="28">
        <v>6624.7695000000003</v>
      </c>
      <c r="J2277" s="28">
        <f>H2277/(INDEX(Installed_Capacity!$H$6:$S$11,MATCH(Source_Data!B2277,Installed_Capacity!$G$6:$G$11,0),MATCH(Source_Data!C2277,Installed_Capacity!$H$5:$S$5,0)))</f>
        <v>0</v>
      </c>
      <c r="K2277" s="29">
        <f>I2277/(INDEX(Installed_Capacity!$H$15:$S$20,MATCH(Source_Data!B2277,Installed_Capacity!$G$15:$G$20,0),MATCH(Source_Data!C2277,Installed_Capacity!$H$14:$S$14,0)))</f>
        <v>0.83000103988653962</v>
      </c>
      <c r="L2277" s="21"/>
      <c r="M2277" s="2"/>
    </row>
    <row r="2278" spans="1:13" x14ac:dyDescent="0.25">
      <c r="A2278" s="17">
        <v>42830</v>
      </c>
      <c r="B2278" s="19">
        <v>2017</v>
      </c>
      <c r="C2278" s="19">
        <v>4</v>
      </c>
      <c r="D2278" s="19">
        <v>5</v>
      </c>
      <c r="E2278" s="19">
        <v>20</v>
      </c>
      <c r="F2278" s="40">
        <v>28620</v>
      </c>
      <c r="G2278" s="35">
        <f t="shared" si="35"/>
        <v>28620</v>
      </c>
      <c r="H2278" s="27">
        <v>0</v>
      </c>
      <c r="I2278" s="28">
        <v>5427.5244000000002</v>
      </c>
      <c r="J2278" s="28">
        <f>H2278/(INDEX(Installed_Capacity!$H$6:$S$11,MATCH(Source_Data!B2278,Installed_Capacity!$G$6:$G$11,0),MATCH(Source_Data!C2278,Installed_Capacity!$H$5:$S$5,0)))</f>
        <v>0</v>
      </c>
      <c r="K2278" s="29">
        <f>I2278/(INDEX(Installed_Capacity!$H$15:$S$20,MATCH(Source_Data!B2278,Installed_Capacity!$G$15:$G$20,0),MATCH(Source_Data!C2278,Installed_Capacity!$H$14:$S$14,0)))</f>
        <v>0.68000115264532102</v>
      </c>
      <c r="L2278" s="21"/>
      <c r="M2278" s="2"/>
    </row>
    <row r="2279" spans="1:13" x14ac:dyDescent="0.25">
      <c r="A2279" s="17">
        <v>42830</v>
      </c>
      <c r="B2279" s="19">
        <v>2017</v>
      </c>
      <c r="C2279" s="19">
        <v>4</v>
      </c>
      <c r="D2279" s="19">
        <v>5</v>
      </c>
      <c r="E2279" s="19">
        <v>21</v>
      </c>
      <c r="F2279" s="40">
        <v>27197</v>
      </c>
      <c r="G2279" s="35">
        <f t="shared" si="35"/>
        <v>28620</v>
      </c>
      <c r="H2279" s="27">
        <v>0</v>
      </c>
      <c r="I2279" s="28">
        <v>5347.7075000000004</v>
      </c>
      <c r="J2279" s="28">
        <f>H2279/(INDEX(Installed_Capacity!$H$6:$S$11,MATCH(Source_Data!B2279,Installed_Capacity!$G$6:$G$11,0),MATCH(Source_Data!C2279,Installed_Capacity!$H$5:$S$5,0)))</f>
        <v>0</v>
      </c>
      <c r="K2279" s="29">
        <f>I2279/(INDEX(Installed_Capacity!$H$15:$S$20,MATCH(Source_Data!B2279,Installed_Capacity!$G$15:$G$20,0),MATCH(Source_Data!C2279,Installed_Capacity!$H$14:$S$14,0)))</f>
        <v>0.67000109000155361</v>
      </c>
      <c r="L2279" s="21"/>
      <c r="M2279" s="2"/>
    </row>
    <row r="2280" spans="1:13" x14ac:dyDescent="0.25">
      <c r="A2280" s="17">
        <v>42830</v>
      </c>
      <c r="B2280" s="19">
        <v>2017</v>
      </c>
      <c r="C2280" s="19">
        <v>4</v>
      </c>
      <c r="D2280" s="19">
        <v>5</v>
      </c>
      <c r="E2280" s="19">
        <v>22</v>
      </c>
      <c r="F2280" s="40">
        <v>25019</v>
      </c>
      <c r="G2280" s="35">
        <f t="shared" si="35"/>
        <v>28620</v>
      </c>
      <c r="H2280" s="27">
        <v>0</v>
      </c>
      <c r="I2280" s="28">
        <v>6385.3205000000007</v>
      </c>
      <c r="J2280" s="28">
        <f>H2280/(INDEX(Installed_Capacity!$H$6:$S$11,MATCH(Source_Data!B2280,Installed_Capacity!$G$6:$G$11,0),MATCH(Source_Data!C2280,Installed_Capacity!$H$5:$S$5,0)))</f>
        <v>0</v>
      </c>
      <c r="K2280" s="29">
        <f>I2280/(INDEX(Installed_Capacity!$H$15:$S$20,MATCH(Source_Data!B2280,Installed_Capacity!$G$15:$G$20,0),MATCH(Source_Data!C2280,Installed_Capacity!$H$14:$S$14,0)))</f>
        <v>0.80000106494404666</v>
      </c>
      <c r="L2280" s="21"/>
      <c r="M2280" s="2"/>
    </row>
    <row r="2281" spans="1:13" x14ac:dyDescent="0.25">
      <c r="A2281" s="17">
        <v>42830</v>
      </c>
      <c r="B2281" s="19">
        <v>2017</v>
      </c>
      <c r="C2281" s="19">
        <v>4</v>
      </c>
      <c r="D2281" s="19">
        <v>5</v>
      </c>
      <c r="E2281" s="19">
        <v>23</v>
      </c>
      <c r="F2281" s="40">
        <v>22857</v>
      </c>
      <c r="G2281" s="35">
        <f t="shared" si="35"/>
        <v>28620</v>
      </c>
      <c r="H2281" s="27">
        <v>0</v>
      </c>
      <c r="I2281" s="28">
        <v>5587.1565000000001</v>
      </c>
      <c r="J2281" s="28">
        <f>H2281/(INDEX(Installed_Capacity!$H$6:$S$11,MATCH(Source_Data!B2281,Installed_Capacity!$G$6:$G$11,0),MATCH(Source_Data!C2281,Installed_Capacity!$H$5:$S$5,0)))</f>
        <v>0</v>
      </c>
      <c r="K2281" s="29">
        <f>I2281/(INDEX(Installed_Capacity!$H$15:$S$20,MATCH(Source_Data!B2281,Installed_Capacity!$G$15:$G$20,0),MATCH(Source_Data!C2281,Installed_Capacity!$H$14:$S$14,0)))</f>
        <v>0.70000106494404657</v>
      </c>
      <c r="L2281" s="21"/>
      <c r="M2281" s="2"/>
    </row>
    <row r="2282" spans="1:13" x14ac:dyDescent="0.25">
      <c r="A2282" s="17">
        <v>42830</v>
      </c>
      <c r="B2282" s="19">
        <v>2017</v>
      </c>
      <c r="C2282" s="19">
        <v>4</v>
      </c>
      <c r="D2282" s="19">
        <v>5</v>
      </c>
      <c r="E2282" s="19">
        <v>24</v>
      </c>
      <c r="F2282" s="40">
        <v>21400</v>
      </c>
      <c r="G2282" s="35">
        <f t="shared" si="35"/>
        <v>28620</v>
      </c>
      <c r="H2282" s="27">
        <v>0</v>
      </c>
      <c r="I2282" s="28">
        <v>4230.277</v>
      </c>
      <c r="J2282" s="28">
        <f>H2282/(INDEX(Installed_Capacity!$H$6:$S$11,MATCH(Source_Data!B2282,Installed_Capacity!$G$6:$G$11,0),MATCH(Source_Data!C2282,Installed_Capacity!$H$5:$S$5,0)))</f>
        <v>0</v>
      </c>
      <c r="K2282" s="29">
        <f>I2282/(INDEX(Installed_Capacity!$H$15:$S$20,MATCH(Source_Data!B2282,Installed_Capacity!$G$15:$G$20,0),MATCH(Source_Data!C2282,Installed_Capacity!$H$14:$S$14,0)))</f>
        <v>0.53000097724277218</v>
      </c>
      <c r="L2282" s="21"/>
      <c r="M2282" s="2"/>
    </row>
    <row r="2283" spans="1:13" x14ac:dyDescent="0.25">
      <c r="A2283" s="17">
        <v>42831</v>
      </c>
      <c r="B2283" s="19">
        <v>2017</v>
      </c>
      <c r="C2283" s="19">
        <v>4</v>
      </c>
      <c r="D2283" s="19">
        <v>6</v>
      </c>
      <c r="E2283" s="19">
        <v>1</v>
      </c>
      <c r="F2283" s="40">
        <v>20359</v>
      </c>
      <c r="G2283" s="35">
        <f t="shared" si="35"/>
        <v>27800</v>
      </c>
      <c r="H2283" s="27">
        <v>0</v>
      </c>
      <c r="I2283" s="28">
        <v>2075.2350999999999</v>
      </c>
      <c r="J2283" s="28">
        <f>H2283/(INDEX(Installed_Capacity!$H$6:$S$11,MATCH(Source_Data!B2283,Installed_Capacity!$G$6:$G$11,0),MATCH(Source_Data!C2283,Installed_Capacity!$H$5:$S$5,0)))</f>
        <v>0</v>
      </c>
      <c r="K2283" s="29">
        <f>I2283/(INDEX(Installed_Capacity!$H$15:$S$20,MATCH(Source_Data!B2283,Installed_Capacity!$G$15:$G$20,0),MATCH(Source_Data!C2283,Installed_Capacity!$H$14:$S$14,0)))</f>
        <v>0.26000109000155353</v>
      </c>
      <c r="L2283" s="21"/>
      <c r="M2283" s="2"/>
    </row>
    <row r="2284" spans="1:13" x14ac:dyDescent="0.25">
      <c r="A2284" s="17">
        <v>42831</v>
      </c>
      <c r="B2284" s="19">
        <v>2017</v>
      </c>
      <c r="C2284" s="19">
        <v>4</v>
      </c>
      <c r="D2284" s="19">
        <v>6</v>
      </c>
      <c r="E2284" s="19">
        <v>2</v>
      </c>
      <c r="F2284" s="40">
        <v>19810</v>
      </c>
      <c r="G2284" s="35">
        <f t="shared" si="35"/>
        <v>27800</v>
      </c>
      <c r="H2284" s="27">
        <v>0</v>
      </c>
      <c r="I2284" s="28">
        <v>1037.6212600000001</v>
      </c>
      <c r="J2284" s="28">
        <f>H2284/(INDEX(Installed_Capacity!$H$6:$S$11,MATCH(Source_Data!B2284,Installed_Capacity!$G$6:$G$11,0),MATCH(Source_Data!C2284,Installed_Capacity!$H$5:$S$5,0)))</f>
        <v>0</v>
      </c>
      <c r="K2284" s="29">
        <f>I2284/(INDEX(Installed_Capacity!$H$15:$S$20,MATCH(Source_Data!B2284,Installed_Capacity!$G$15:$G$20,0),MATCH(Source_Data!C2284,Installed_Capacity!$H$14:$S$14,0)))</f>
        <v>0.13000100981753124</v>
      </c>
      <c r="L2284" s="21"/>
      <c r="M2284" s="2"/>
    </row>
    <row r="2285" spans="1:13" x14ac:dyDescent="0.25">
      <c r="A2285" s="17">
        <v>42831</v>
      </c>
      <c r="B2285" s="19">
        <v>2017</v>
      </c>
      <c r="C2285" s="19">
        <v>4</v>
      </c>
      <c r="D2285" s="19">
        <v>6</v>
      </c>
      <c r="E2285" s="19">
        <v>3</v>
      </c>
      <c r="F2285" s="40">
        <v>19585</v>
      </c>
      <c r="G2285" s="35">
        <f t="shared" si="35"/>
        <v>27800</v>
      </c>
      <c r="H2285" s="27">
        <v>0</v>
      </c>
      <c r="I2285" s="28">
        <v>798.17186000000004</v>
      </c>
      <c r="J2285" s="28">
        <f>H2285/(INDEX(Installed_Capacity!$H$6:$S$11,MATCH(Source_Data!B2285,Installed_Capacity!$G$6:$G$11,0),MATCH(Source_Data!C2285,Installed_Capacity!$H$5:$S$5,0)))</f>
        <v>0</v>
      </c>
      <c r="K2285" s="29">
        <f>I2285/(INDEX(Installed_Capacity!$H$15:$S$20,MATCH(Source_Data!B2285,Installed_Capacity!$G$15:$G$20,0),MATCH(Source_Data!C2285,Installed_Capacity!$H$14:$S$14,0)))</f>
        <v>0.10000098476002425</v>
      </c>
      <c r="L2285" s="21"/>
      <c r="M2285" s="2"/>
    </row>
    <row r="2286" spans="1:13" x14ac:dyDescent="0.25">
      <c r="A2286" s="17">
        <v>42831</v>
      </c>
      <c r="B2286" s="19">
        <v>2017</v>
      </c>
      <c r="C2286" s="19">
        <v>4</v>
      </c>
      <c r="D2286" s="19">
        <v>6</v>
      </c>
      <c r="E2286" s="19">
        <v>4</v>
      </c>
      <c r="F2286" s="40">
        <v>19995</v>
      </c>
      <c r="G2286" s="35">
        <f t="shared" si="35"/>
        <v>27800</v>
      </c>
      <c r="H2286" s="27">
        <v>0</v>
      </c>
      <c r="I2286" s="28">
        <v>1197.25396</v>
      </c>
      <c r="J2286" s="28">
        <f>H2286/(INDEX(Installed_Capacity!$H$6:$S$11,MATCH(Source_Data!B2286,Installed_Capacity!$G$6:$G$11,0),MATCH(Source_Data!C2286,Installed_Capacity!$H$5:$S$5,0)))</f>
        <v>0</v>
      </c>
      <c r="K2286" s="29">
        <f>I2286/(INDEX(Installed_Capacity!$H$15:$S$20,MATCH(Source_Data!B2286,Installed_Capacity!$G$15:$G$20,0),MATCH(Source_Data!C2286,Installed_Capacity!$H$14:$S$14,0)))</f>
        <v>0.15000099728877775</v>
      </c>
      <c r="L2286" s="21"/>
      <c r="M2286" s="2"/>
    </row>
    <row r="2287" spans="1:13" x14ac:dyDescent="0.25">
      <c r="A2287" s="17">
        <v>42831</v>
      </c>
      <c r="B2287" s="19">
        <v>2017</v>
      </c>
      <c r="C2287" s="19">
        <v>4</v>
      </c>
      <c r="D2287" s="19">
        <v>6</v>
      </c>
      <c r="E2287" s="19">
        <v>5</v>
      </c>
      <c r="F2287" s="40">
        <v>21448</v>
      </c>
      <c r="G2287" s="35">
        <f t="shared" si="35"/>
        <v>27800</v>
      </c>
      <c r="H2287" s="27">
        <v>0</v>
      </c>
      <c r="I2287" s="28">
        <v>1676.1520599999999</v>
      </c>
      <c r="J2287" s="28">
        <f>H2287/(INDEX(Installed_Capacity!$H$6:$S$11,MATCH(Source_Data!B2287,Installed_Capacity!$G$6:$G$11,0),MATCH(Source_Data!C2287,Installed_Capacity!$H$5:$S$5,0)))</f>
        <v>0</v>
      </c>
      <c r="K2287" s="29">
        <f>I2287/(INDEX(Installed_Capacity!$H$15:$S$20,MATCH(Source_Data!B2287,Installed_Capacity!$G$15:$G$20,0),MATCH(Source_Data!C2287,Installed_Capacity!$H$14:$S$14,0)))</f>
        <v>0.21000095970251725</v>
      </c>
      <c r="L2287" s="21"/>
      <c r="M2287" s="2"/>
    </row>
    <row r="2288" spans="1:13" x14ac:dyDescent="0.25">
      <c r="A2288" s="17">
        <v>42831</v>
      </c>
      <c r="B2288" s="19">
        <v>2017</v>
      </c>
      <c r="C2288" s="19">
        <v>4</v>
      </c>
      <c r="D2288" s="19">
        <v>6</v>
      </c>
      <c r="E2288" s="19">
        <v>6</v>
      </c>
      <c r="F2288" s="40">
        <v>23551</v>
      </c>
      <c r="G2288" s="35">
        <f t="shared" si="35"/>
        <v>27800</v>
      </c>
      <c r="H2288" s="27">
        <v>0</v>
      </c>
      <c r="I2288" s="28">
        <v>2554.1331</v>
      </c>
      <c r="J2288" s="28">
        <f>H2288/(INDEX(Installed_Capacity!$H$6:$S$11,MATCH(Source_Data!B2288,Installed_Capacity!$G$6:$G$11,0),MATCH(Source_Data!C2288,Installed_Capacity!$H$5:$S$5,0)))</f>
        <v>0</v>
      </c>
      <c r="K2288" s="29">
        <f>I2288/(INDEX(Installed_Capacity!$H$15:$S$20,MATCH(Source_Data!B2288,Installed_Capacity!$G$15:$G$20,0),MATCH(Source_Data!C2288,Installed_Capacity!$H$14:$S$14,0)))</f>
        <v>0.32000103988653961</v>
      </c>
      <c r="L2288" s="21"/>
      <c r="M2288" s="2"/>
    </row>
    <row r="2289" spans="1:13" x14ac:dyDescent="0.25">
      <c r="A2289" s="17">
        <v>42831</v>
      </c>
      <c r="B2289" s="19">
        <v>2017</v>
      </c>
      <c r="C2289" s="19">
        <v>4</v>
      </c>
      <c r="D2289" s="19">
        <v>6</v>
      </c>
      <c r="E2289" s="19">
        <v>7</v>
      </c>
      <c r="F2289" s="40">
        <v>24898</v>
      </c>
      <c r="G2289" s="35">
        <f t="shared" si="35"/>
        <v>27800</v>
      </c>
      <c r="H2289" s="27">
        <v>0</v>
      </c>
      <c r="I2289" s="28">
        <v>3033.0311000000002</v>
      </c>
      <c r="J2289" s="28">
        <f>H2289/(INDEX(Installed_Capacity!$H$6:$S$11,MATCH(Source_Data!B2289,Installed_Capacity!$G$6:$G$11,0),MATCH(Source_Data!C2289,Installed_Capacity!$H$5:$S$5,0)))</f>
        <v>0</v>
      </c>
      <c r="K2289" s="29">
        <f>I2289/(INDEX(Installed_Capacity!$H$15:$S$20,MATCH(Source_Data!B2289,Installed_Capacity!$G$15:$G$20,0),MATCH(Source_Data!C2289,Installed_Capacity!$H$14:$S$14,0)))</f>
        <v>0.38000098977152563</v>
      </c>
      <c r="L2289" s="21"/>
      <c r="M2289" s="2"/>
    </row>
    <row r="2290" spans="1:13" x14ac:dyDescent="0.25">
      <c r="A2290" s="17">
        <v>42831</v>
      </c>
      <c r="B2290" s="19">
        <v>2017</v>
      </c>
      <c r="C2290" s="19">
        <v>4</v>
      </c>
      <c r="D2290" s="19">
        <v>6</v>
      </c>
      <c r="E2290" s="19">
        <v>8</v>
      </c>
      <c r="F2290" s="40">
        <v>25627</v>
      </c>
      <c r="G2290" s="35">
        <f t="shared" si="35"/>
        <v>27800</v>
      </c>
      <c r="H2290" s="27">
        <v>0</v>
      </c>
      <c r="I2290" s="28">
        <v>3272.4799999999996</v>
      </c>
      <c r="J2290" s="28">
        <f>H2290/(INDEX(Installed_Capacity!$H$6:$S$11,MATCH(Source_Data!B2290,Installed_Capacity!$G$6:$G$11,0),MATCH(Source_Data!C2290,Installed_Capacity!$H$5:$S$5,0)))</f>
        <v>0</v>
      </c>
      <c r="K2290" s="29">
        <f>I2290/(INDEX(Installed_Capacity!$H$15:$S$20,MATCH(Source_Data!B2290,Installed_Capacity!$G$15:$G$20,0),MATCH(Source_Data!C2290,Installed_Capacity!$H$14:$S$14,0)))</f>
        <v>0.41000095218526511</v>
      </c>
      <c r="L2290" s="21"/>
      <c r="M2290" s="2"/>
    </row>
    <row r="2291" spans="1:13" x14ac:dyDescent="0.25">
      <c r="A2291" s="17">
        <v>42831</v>
      </c>
      <c r="B2291" s="19">
        <v>2017</v>
      </c>
      <c r="C2291" s="19">
        <v>4</v>
      </c>
      <c r="D2291" s="19">
        <v>6</v>
      </c>
      <c r="E2291" s="19">
        <v>9</v>
      </c>
      <c r="F2291" s="40">
        <v>25627</v>
      </c>
      <c r="G2291" s="35">
        <f t="shared" si="35"/>
        <v>27800</v>
      </c>
      <c r="H2291" s="27">
        <v>0</v>
      </c>
      <c r="I2291" s="28">
        <v>1676.1520599999999</v>
      </c>
      <c r="J2291" s="28">
        <f>H2291/(INDEX(Installed_Capacity!$H$6:$S$11,MATCH(Source_Data!B2291,Installed_Capacity!$G$6:$G$11,0),MATCH(Source_Data!C2291,Installed_Capacity!$H$5:$S$5,0)))</f>
        <v>0</v>
      </c>
      <c r="K2291" s="29">
        <f>I2291/(INDEX(Installed_Capacity!$H$15:$S$20,MATCH(Source_Data!B2291,Installed_Capacity!$G$15:$G$20,0),MATCH(Source_Data!C2291,Installed_Capacity!$H$14:$S$14,0)))</f>
        <v>0.21000095970251725</v>
      </c>
      <c r="L2291" s="21"/>
      <c r="M2291" s="2"/>
    </row>
    <row r="2292" spans="1:13" x14ac:dyDescent="0.25">
      <c r="A2292" s="17">
        <v>42831</v>
      </c>
      <c r="B2292" s="19">
        <v>2017</v>
      </c>
      <c r="C2292" s="19">
        <v>4</v>
      </c>
      <c r="D2292" s="19">
        <v>6</v>
      </c>
      <c r="E2292" s="19">
        <v>10</v>
      </c>
      <c r="F2292" s="40">
        <v>25659</v>
      </c>
      <c r="G2292" s="35">
        <f t="shared" si="35"/>
        <v>27800</v>
      </c>
      <c r="H2292" s="27">
        <v>0</v>
      </c>
      <c r="I2292" s="28">
        <v>1037.6212600000001</v>
      </c>
      <c r="J2292" s="28">
        <f>H2292/(INDEX(Installed_Capacity!$H$6:$S$11,MATCH(Source_Data!B2292,Installed_Capacity!$G$6:$G$11,0),MATCH(Source_Data!C2292,Installed_Capacity!$H$5:$S$5,0)))</f>
        <v>0</v>
      </c>
      <c r="K2292" s="29">
        <f>I2292/(INDEX(Installed_Capacity!$H$15:$S$20,MATCH(Source_Data!B2292,Installed_Capacity!$G$15:$G$20,0),MATCH(Source_Data!C2292,Installed_Capacity!$H$14:$S$14,0)))</f>
        <v>0.13000100981753124</v>
      </c>
      <c r="L2292" s="21"/>
      <c r="M2292" s="2"/>
    </row>
    <row r="2293" spans="1:13" x14ac:dyDescent="0.25">
      <c r="A2293" s="17">
        <v>42831</v>
      </c>
      <c r="B2293" s="19">
        <v>2017</v>
      </c>
      <c r="C2293" s="19">
        <v>4</v>
      </c>
      <c r="D2293" s="19">
        <v>6</v>
      </c>
      <c r="E2293" s="19">
        <v>11</v>
      </c>
      <c r="F2293" s="40">
        <v>25923</v>
      </c>
      <c r="G2293" s="35">
        <f t="shared" si="35"/>
        <v>27800</v>
      </c>
      <c r="H2293" s="27">
        <v>0</v>
      </c>
      <c r="I2293" s="28">
        <v>1356.88705</v>
      </c>
      <c r="J2293" s="28">
        <f>H2293/(INDEX(Installed_Capacity!$H$6:$S$11,MATCH(Source_Data!B2293,Installed_Capacity!$G$6:$G$11,0),MATCH(Source_Data!C2293,Installed_Capacity!$H$5:$S$5,0)))</f>
        <v>0</v>
      </c>
      <c r="K2293" s="29">
        <f>I2293/(INDEX(Installed_Capacity!$H$15:$S$20,MATCH(Source_Data!B2293,Installed_Capacity!$G$15:$G$20,0),MATCH(Source_Data!C2293,Installed_Capacity!$H$14:$S$14,0)))</f>
        <v>0.17000103362216287</v>
      </c>
      <c r="L2293" s="21"/>
      <c r="M2293" s="2"/>
    </row>
    <row r="2294" spans="1:13" x14ac:dyDescent="0.25">
      <c r="A2294" s="17">
        <v>42831</v>
      </c>
      <c r="B2294" s="19">
        <v>2017</v>
      </c>
      <c r="C2294" s="19">
        <v>4</v>
      </c>
      <c r="D2294" s="19">
        <v>6</v>
      </c>
      <c r="E2294" s="19">
        <v>12</v>
      </c>
      <c r="F2294" s="40">
        <v>26200</v>
      </c>
      <c r="G2294" s="35">
        <f t="shared" si="35"/>
        <v>27800</v>
      </c>
      <c r="H2294" s="27">
        <v>0</v>
      </c>
      <c r="I2294" s="28">
        <v>2474.3161</v>
      </c>
      <c r="J2294" s="28">
        <f>H2294/(INDEX(Installed_Capacity!$H$6:$S$11,MATCH(Source_Data!B2294,Installed_Capacity!$G$6:$G$11,0),MATCH(Source_Data!C2294,Installed_Capacity!$H$5:$S$5,0)))</f>
        <v>0</v>
      </c>
      <c r="K2294" s="29">
        <f>I2294/(INDEX(Installed_Capacity!$H$15:$S$20,MATCH(Source_Data!B2294,Installed_Capacity!$G$15:$G$20,0),MATCH(Source_Data!C2294,Installed_Capacity!$H$14:$S$14,0)))</f>
        <v>0.31000096471401867</v>
      </c>
      <c r="L2294" s="21"/>
      <c r="M2294" s="2"/>
    </row>
    <row r="2295" spans="1:13" x14ac:dyDescent="0.25">
      <c r="A2295" s="17">
        <v>42831</v>
      </c>
      <c r="B2295" s="19">
        <v>2017</v>
      </c>
      <c r="C2295" s="19">
        <v>4</v>
      </c>
      <c r="D2295" s="19">
        <v>6</v>
      </c>
      <c r="E2295" s="19">
        <v>13</v>
      </c>
      <c r="F2295" s="40">
        <v>26305</v>
      </c>
      <c r="G2295" s="35">
        <f t="shared" si="35"/>
        <v>27800</v>
      </c>
      <c r="H2295" s="27">
        <v>0</v>
      </c>
      <c r="I2295" s="28">
        <v>2873.3981000000003</v>
      </c>
      <c r="J2295" s="28">
        <f>H2295/(INDEX(Installed_Capacity!$H$6:$S$11,MATCH(Source_Data!B2295,Installed_Capacity!$G$6:$G$11,0),MATCH(Source_Data!C2295,Installed_Capacity!$H$5:$S$5,0)))</f>
        <v>0</v>
      </c>
      <c r="K2295" s="29">
        <f>I2295/(INDEX(Installed_Capacity!$H$15:$S$20,MATCH(Source_Data!B2295,Installed_Capacity!$G$15:$G$20,0),MATCH(Source_Data!C2295,Installed_Capacity!$H$14:$S$14,0)))</f>
        <v>0.36000096471401871</v>
      </c>
      <c r="L2295" s="21"/>
      <c r="M2295" s="2"/>
    </row>
    <row r="2296" spans="1:13" x14ac:dyDescent="0.25">
      <c r="A2296" s="17">
        <v>42831</v>
      </c>
      <c r="B2296" s="19">
        <v>2017</v>
      </c>
      <c r="C2296" s="19">
        <v>4</v>
      </c>
      <c r="D2296" s="19">
        <v>6</v>
      </c>
      <c r="E2296" s="19">
        <v>14</v>
      </c>
      <c r="F2296" s="40">
        <v>26196</v>
      </c>
      <c r="G2296" s="35">
        <f t="shared" si="35"/>
        <v>27800</v>
      </c>
      <c r="H2296" s="27">
        <v>0</v>
      </c>
      <c r="I2296" s="28">
        <v>3591.7462</v>
      </c>
      <c r="J2296" s="28">
        <f>H2296/(INDEX(Installed_Capacity!$H$6:$S$11,MATCH(Source_Data!B2296,Installed_Capacity!$G$6:$G$11,0),MATCH(Source_Data!C2296,Installed_Capacity!$H$5:$S$5,0)))</f>
        <v>0</v>
      </c>
      <c r="K2296" s="29">
        <f>I2296/(INDEX(Installed_Capacity!$H$15:$S$20,MATCH(Source_Data!B2296,Installed_Capacity!$G$15:$G$20,0),MATCH(Source_Data!C2296,Installed_Capacity!$H$14:$S$14,0)))</f>
        <v>0.45000102735778613</v>
      </c>
      <c r="L2296" s="21"/>
      <c r="M2296" s="2"/>
    </row>
    <row r="2297" spans="1:13" x14ac:dyDescent="0.25">
      <c r="A2297" s="17">
        <v>42831</v>
      </c>
      <c r="B2297" s="19">
        <v>2017</v>
      </c>
      <c r="C2297" s="19">
        <v>4</v>
      </c>
      <c r="D2297" s="19">
        <v>6</v>
      </c>
      <c r="E2297" s="19">
        <v>15</v>
      </c>
      <c r="F2297" s="40">
        <v>26480</v>
      </c>
      <c r="G2297" s="35">
        <f t="shared" si="35"/>
        <v>27800</v>
      </c>
      <c r="H2297" s="27">
        <v>0</v>
      </c>
      <c r="I2297" s="28">
        <v>4070.6440999999995</v>
      </c>
      <c r="J2297" s="28">
        <f>H2297/(INDEX(Installed_Capacity!$H$6:$S$11,MATCH(Source_Data!B2297,Installed_Capacity!$G$6:$G$11,0),MATCH(Source_Data!C2297,Installed_Capacity!$H$5:$S$5,0)))</f>
        <v>0</v>
      </c>
      <c r="K2297" s="29">
        <f>I2297/(INDEX(Installed_Capacity!$H$15:$S$20,MATCH(Source_Data!B2297,Installed_Capacity!$G$15:$G$20,0),MATCH(Source_Data!C2297,Installed_Capacity!$H$14:$S$14,0)))</f>
        <v>0.51000096471401857</v>
      </c>
      <c r="L2297" s="21"/>
      <c r="M2297" s="2"/>
    </row>
    <row r="2298" spans="1:13" x14ac:dyDescent="0.25">
      <c r="A2298" s="17">
        <v>42831</v>
      </c>
      <c r="B2298" s="19">
        <v>2017</v>
      </c>
      <c r="C2298" s="19">
        <v>4</v>
      </c>
      <c r="D2298" s="19">
        <v>6</v>
      </c>
      <c r="E2298" s="19">
        <v>16</v>
      </c>
      <c r="F2298" s="40">
        <v>26424</v>
      </c>
      <c r="G2298" s="35">
        <f t="shared" si="35"/>
        <v>27800</v>
      </c>
      <c r="H2298" s="27">
        <v>0</v>
      </c>
      <c r="I2298" s="28">
        <v>4868.8071</v>
      </c>
      <c r="J2298" s="28">
        <f>H2298/(INDEX(Installed_Capacity!$H$6:$S$11,MATCH(Source_Data!B2298,Installed_Capacity!$G$6:$G$11,0),MATCH(Source_Data!C2298,Installed_Capacity!$H$5:$S$5,0)))</f>
        <v>0</v>
      </c>
      <c r="K2298" s="29">
        <f>I2298/(INDEX(Installed_Capacity!$H$15:$S$20,MATCH(Source_Data!B2298,Installed_Capacity!$G$15:$G$20,0),MATCH(Source_Data!C2298,Installed_Capacity!$H$14:$S$14,0)))</f>
        <v>0.61000083942648375</v>
      </c>
      <c r="L2298" s="21"/>
      <c r="M2298" s="2"/>
    </row>
    <row r="2299" spans="1:13" x14ac:dyDescent="0.25">
      <c r="A2299" s="17">
        <v>42831</v>
      </c>
      <c r="B2299" s="19">
        <v>2017</v>
      </c>
      <c r="C2299" s="19">
        <v>4</v>
      </c>
      <c r="D2299" s="19">
        <v>6</v>
      </c>
      <c r="E2299" s="19">
        <v>17</v>
      </c>
      <c r="F2299" s="40">
        <v>26521</v>
      </c>
      <c r="G2299" s="35">
        <f t="shared" si="35"/>
        <v>27800</v>
      </c>
      <c r="H2299" s="27">
        <v>0</v>
      </c>
      <c r="I2299" s="28">
        <v>5267.8905000000004</v>
      </c>
      <c r="J2299" s="28">
        <f>H2299/(INDEX(Installed_Capacity!$H$6:$S$11,MATCH(Source_Data!B2299,Installed_Capacity!$G$6:$G$11,0),MATCH(Source_Data!C2299,Installed_Capacity!$H$5:$S$5,0)))</f>
        <v>0</v>
      </c>
      <c r="K2299" s="29">
        <f>I2299/(INDEX(Installed_Capacity!$H$15:$S$20,MATCH(Source_Data!B2299,Installed_Capacity!$G$15:$G$20,0),MATCH(Source_Data!C2299,Installed_Capacity!$H$14:$S$14,0)))</f>
        <v>0.66000101482903262</v>
      </c>
      <c r="L2299" s="21"/>
      <c r="M2299" s="2"/>
    </row>
    <row r="2300" spans="1:13" x14ac:dyDescent="0.25">
      <c r="A2300" s="17">
        <v>42831</v>
      </c>
      <c r="B2300" s="19">
        <v>2017</v>
      </c>
      <c r="C2300" s="19">
        <v>4</v>
      </c>
      <c r="D2300" s="19">
        <v>6</v>
      </c>
      <c r="E2300" s="19">
        <v>18</v>
      </c>
      <c r="F2300" s="40">
        <v>26800</v>
      </c>
      <c r="G2300" s="35">
        <f t="shared" si="35"/>
        <v>27800</v>
      </c>
      <c r="H2300" s="27">
        <v>0</v>
      </c>
      <c r="I2300" s="28">
        <v>5108.2585000000008</v>
      </c>
      <c r="J2300" s="28">
        <f>H2300/(INDEX(Installed_Capacity!$H$6:$S$11,MATCH(Source_Data!B2300,Installed_Capacity!$G$6:$G$11,0),MATCH(Source_Data!C2300,Installed_Capacity!$H$5:$S$5,0)))</f>
        <v>0</v>
      </c>
      <c r="K2300" s="29">
        <f>I2300/(INDEX(Installed_Capacity!$H$15:$S$20,MATCH(Source_Data!B2300,Installed_Capacity!$G$15:$G$20,0),MATCH(Source_Data!C2300,Installed_Capacity!$H$14:$S$14,0)))</f>
        <v>0.64000111505906065</v>
      </c>
      <c r="L2300" s="21"/>
      <c r="M2300" s="2"/>
    </row>
    <row r="2301" spans="1:13" x14ac:dyDescent="0.25">
      <c r="A2301" s="17">
        <v>42831</v>
      </c>
      <c r="B2301" s="19">
        <v>2017</v>
      </c>
      <c r="C2301" s="19">
        <v>4</v>
      </c>
      <c r="D2301" s="19">
        <v>6</v>
      </c>
      <c r="E2301" s="19">
        <v>19</v>
      </c>
      <c r="F2301" s="40">
        <v>27800</v>
      </c>
      <c r="G2301" s="35">
        <f t="shared" si="35"/>
        <v>27800</v>
      </c>
      <c r="H2301" s="27">
        <v>0</v>
      </c>
      <c r="I2301" s="28">
        <v>4948.6242000000002</v>
      </c>
      <c r="J2301" s="28">
        <f>H2301/(INDEX(Installed_Capacity!$H$6:$S$11,MATCH(Source_Data!B2301,Installed_Capacity!$G$6:$G$11,0),MATCH(Source_Data!C2301,Installed_Capacity!$H$5:$S$5,0)))</f>
        <v>0</v>
      </c>
      <c r="K2301" s="29">
        <f>I2301/(INDEX(Installed_Capacity!$H$15:$S$20,MATCH(Source_Data!B2301,Installed_Capacity!$G$15:$G$20,0),MATCH(Source_Data!C2301,Installed_Capacity!$H$14:$S$14,0)))</f>
        <v>0.62000092712775823</v>
      </c>
      <c r="L2301" s="21"/>
      <c r="M2301" s="2"/>
    </row>
    <row r="2302" spans="1:13" x14ac:dyDescent="0.25">
      <c r="A2302" s="17">
        <v>42831</v>
      </c>
      <c r="B2302" s="19">
        <v>2017</v>
      </c>
      <c r="C2302" s="19">
        <v>4</v>
      </c>
      <c r="D2302" s="19">
        <v>6</v>
      </c>
      <c r="E2302" s="19">
        <v>20</v>
      </c>
      <c r="F2302" s="40">
        <v>27696</v>
      </c>
      <c r="G2302" s="35">
        <f t="shared" si="35"/>
        <v>27800</v>
      </c>
      <c r="H2302" s="27">
        <v>0</v>
      </c>
      <c r="I2302" s="28">
        <v>3911.0120999999999</v>
      </c>
      <c r="J2302" s="28">
        <f>H2302/(INDEX(Installed_Capacity!$H$6:$S$11,MATCH(Source_Data!B2302,Installed_Capacity!$G$6:$G$11,0),MATCH(Source_Data!C2302,Installed_Capacity!$H$5:$S$5,0)))</f>
        <v>0</v>
      </c>
      <c r="K2302" s="29">
        <f>I2302/(INDEX(Installed_Capacity!$H$15:$S$20,MATCH(Source_Data!B2302,Installed_Capacity!$G$15:$G$20,0),MATCH(Source_Data!C2302,Installed_Capacity!$H$14:$S$14,0)))</f>
        <v>0.49000106494404655</v>
      </c>
      <c r="L2302" s="21"/>
      <c r="M2302" s="2"/>
    </row>
    <row r="2303" spans="1:13" x14ac:dyDescent="0.25">
      <c r="A2303" s="17">
        <v>42831</v>
      </c>
      <c r="B2303" s="19">
        <v>2017</v>
      </c>
      <c r="C2303" s="19">
        <v>4</v>
      </c>
      <c r="D2303" s="19">
        <v>6</v>
      </c>
      <c r="E2303" s="19">
        <v>21</v>
      </c>
      <c r="F2303" s="40">
        <v>26242</v>
      </c>
      <c r="G2303" s="35">
        <f t="shared" si="35"/>
        <v>27800</v>
      </c>
      <c r="H2303" s="27">
        <v>0</v>
      </c>
      <c r="I2303" s="28">
        <v>5267.8905000000004</v>
      </c>
      <c r="J2303" s="28">
        <f>H2303/(INDEX(Installed_Capacity!$H$6:$S$11,MATCH(Source_Data!B2303,Installed_Capacity!$G$6:$G$11,0),MATCH(Source_Data!C2303,Installed_Capacity!$H$5:$S$5,0)))</f>
        <v>0</v>
      </c>
      <c r="K2303" s="29">
        <f>I2303/(INDEX(Installed_Capacity!$H$15:$S$20,MATCH(Source_Data!B2303,Installed_Capacity!$G$15:$G$20,0),MATCH(Source_Data!C2303,Installed_Capacity!$H$14:$S$14,0)))</f>
        <v>0.66000101482903262</v>
      </c>
      <c r="L2303" s="21"/>
      <c r="M2303" s="2"/>
    </row>
    <row r="2304" spans="1:13" x14ac:dyDescent="0.25">
      <c r="A2304" s="17">
        <v>42831</v>
      </c>
      <c r="B2304" s="19">
        <v>2017</v>
      </c>
      <c r="C2304" s="19">
        <v>4</v>
      </c>
      <c r="D2304" s="19">
        <v>6</v>
      </c>
      <c r="E2304" s="19">
        <v>22</v>
      </c>
      <c r="F2304" s="40">
        <v>24255</v>
      </c>
      <c r="G2304" s="35">
        <f t="shared" si="35"/>
        <v>27800</v>
      </c>
      <c r="H2304" s="27">
        <v>0</v>
      </c>
      <c r="I2304" s="28">
        <v>4788.9931000000006</v>
      </c>
      <c r="J2304" s="28">
        <f>H2304/(INDEX(Installed_Capacity!$H$6:$S$11,MATCH(Source_Data!B2304,Installed_Capacity!$G$6:$G$11,0),MATCH(Source_Data!C2304,Installed_Capacity!$H$5:$S$5,0)))</f>
        <v>0</v>
      </c>
      <c r="K2304" s="29">
        <f>I2304/(INDEX(Installed_Capacity!$H$15:$S$20,MATCH(Source_Data!B2304,Installed_Capacity!$G$15:$G$20,0),MATCH(Source_Data!C2304,Installed_Capacity!$H$14:$S$14,0)))</f>
        <v>0.60000114011656758</v>
      </c>
      <c r="L2304" s="21"/>
      <c r="M2304" s="2"/>
    </row>
    <row r="2305" spans="1:13" x14ac:dyDescent="0.25">
      <c r="A2305" s="17">
        <v>42831</v>
      </c>
      <c r="B2305" s="19">
        <v>2017</v>
      </c>
      <c r="C2305" s="19">
        <v>4</v>
      </c>
      <c r="D2305" s="19">
        <v>6</v>
      </c>
      <c r="E2305" s="19">
        <v>23</v>
      </c>
      <c r="F2305" s="40">
        <v>22361</v>
      </c>
      <c r="G2305" s="35">
        <f t="shared" si="35"/>
        <v>27800</v>
      </c>
      <c r="H2305" s="27">
        <v>0</v>
      </c>
      <c r="I2305" s="28">
        <v>4310.0942000000005</v>
      </c>
      <c r="J2305" s="28">
        <f>H2305/(INDEX(Installed_Capacity!$H$6:$S$11,MATCH(Source_Data!B2305,Installed_Capacity!$G$6:$G$11,0),MATCH(Source_Data!C2305,Installed_Capacity!$H$5:$S$5,0)))</f>
        <v>0</v>
      </c>
      <c r="K2305" s="29">
        <f>I2305/(INDEX(Installed_Capacity!$H$15:$S$20,MATCH(Source_Data!B2305,Installed_Capacity!$G$15:$G$20,0),MATCH(Source_Data!C2305,Installed_Capacity!$H$14:$S$14,0)))</f>
        <v>0.54000107747280013</v>
      </c>
      <c r="L2305" s="21"/>
      <c r="M2305" s="2"/>
    </row>
    <row r="2306" spans="1:13" x14ac:dyDescent="0.25">
      <c r="A2306" s="17">
        <v>42831</v>
      </c>
      <c r="B2306" s="19">
        <v>2017</v>
      </c>
      <c r="C2306" s="19">
        <v>4</v>
      </c>
      <c r="D2306" s="19">
        <v>6</v>
      </c>
      <c r="E2306" s="19">
        <v>24</v>
      </c>
      <c r="F2306" s="40">
        <v>21001</v>
      </c>
      <c r="G2306" s="35">
        <f t="shared" si="35"/>
        <v>27800</v>
      </c>
      <c r="H2306" s="27">
        <v>0</v>
      </c>
      <c r="I2306" s="28">
        <v>3192.6641</v>
      </c>
      <c r="J2306" s="28">
        <f>H2306/(INDEX(Installed_Capacity!$H$6:$S$11,MATCH(Source_Data!B2306,Installed_Capacity!$G$6:$G$11,0),MATCH(Source_Data!C2306,Installed_Capacity!$H$5:$S$5,0)))</f>
        <v>0</v>
      </c>
      <c r="K2306" s="29">
        <f>I2306/(INDEX(Installed_Capacity!$H$15:$S$20,MATCH(Source_Data!B2306,Installed_Capacity!$G$15:$G$20,0),MATCH(Source_Data!C2306,Installed_Capacity!$H$14:$S$14,0)))</f>
        <v>0.40000101482903261</v>
      </c>
      <c r="L2306" s="21"/>
      <c r="M2306" s="2"/>
    </row>
    <row r="2307" spans="1:13" x14ac:dyDescent="0.25">
      <c r="A2307" s="17">
        <v>42832</v>
      </c>
      <c r="B2307" s="19">
        <v>2017</v>
      </c>
      <c r="C2307" s="19">
        <v>4</v>
      </c>
      <c r="D2307" s="19">
        <v>7</v>
      </c>
      <c r="E2307" s="19">
        <v>1</v>
      </c>
      <c r="F2307" s="40">
        <v>20236</v>
      </c>
      <c r="G2307" s="35">
        <f t="shared" ref="G2307:G2370" si="36">_xlfn.MAXIFS($F:$F,$B:$B,B2307,$C:$C,C2307,$D:$D,D2307)</f>
        <v>26751</v>
      </c>
      <c r="H2307" s="27">
        <v>0</v>
      </c>
      <c r="I2307" s="28">
        <v>1277.0703599999999</v>
      </c>
      <c r="J2307" s="28">
        <f>H2307/(INDEX(Installed_Capacity!$H$6:$S$11,MATCH(Source_Data!B2307,Installed_Capacity!$G$6:$G$11,0),MATCH(Source_Data!C2307,Installed_Capacity!$H$5:$S$5,0)))</f>
        <v>0</v>
      </c>
      <c r="K2307" s="29">
        <f>I2307/(INDEX(Installed_Capacity!$H$15:$S$20,MATCH(Source_Data!B2307,Installed_Capacity!$G$15:$G$20,0),MATCH(Source_Data!C2307,Installed_Capacity!$H$14:$S$14,0)))</f>
        <v>0.16000099728877773</v>
      </c>
      <c r="L2307" s="21"/>
      <c r="M2307" s="2"/>
    </row>
    <row r="2308" spans="1:13" x14ac:dyDescent="0.25">
      <c r="A2308" s="17">
        <v>42832</v>
      </c>
      <c r="B2308" s="19">
        <v>2017</v>
      </c>
      <c r="C2308" s="19">
        <v>4</v>
      </c>
      <c r="D2308" s="19">
        <v>7</v>
      </c>
      <c r="E2308" s="19">
        <v>2</v>
      </c>
      <c r="F2308" s="40">
        <v>19767</v>
      </c>
      <c r="G2308" s="35">
        <f t="shared" si="36"/>
        <v>26751</v>
      </c>
      <c r="H2308" s="27">
        <v>0</v>
      </c>
      <c r="I2308" s="28">
        <v>399.08994999999999</v>
      </c>
      <c r="J2308" s="28">
        <f>H2308/(INDEX(Installed_Capacity!$H$6:$S$11,MATCH(Source_Data!B2308,Installed_Capacity!$G$6:$G$11,0),MATCH(Source_Data!C2308,Installed_Capacity!$H$5:$S$5,0)))</f>
        <v>0</v>
      </c>
      <c r="K2308" s="29">
        <f>I2308/(INDEX(Installed_Capacity!$H$15:$S$20,MATCH(Source_Data!B2308,Installed_Capacity!$G$15:$G$20,0),MATCH(Source_Data!C2308,Installed_Capacity!$H$14:$S$14,0)))</f>
        <v>5.0000996035902391E-2</v>
      </c>
      <c r="L2308" s="21"/>
      <c r="M2308" s="2"/>
    </row>
    <row r="2309" spans="1:13" x14ac:dyDescent="0.25">
      <c r="A2309" s="17">
        <v>42832</v>
      </c>
      <c r="B2309" s="19">
        <v>2017</v>
      </c>
      <c r="C2309" s="19">
        <v>4</v>
      </c>
      <c r="D2309" s="19">
        <v>7</v>
      </c>
      <c r="E2309" s="19">
        <v>3</v>
      </c>
      <c r="F2309" s="40">
        <v>19583</v>
      </c>
      <c r="G2309" s="35">
        <f t="shared" si="36"/>
        <v>26751</v>
      </c>
      <c r="H2309" s="27">
        <v>0</v>
      </c>
      <c r="I2309" s="28">
        <v>7.9816399999999999E-3</v>
      </c>
      <c r="J2309" s="28">
        <f>H2309/(INDEX(Installed_Capacity!$H$6:$S$11,MATCH(Source_Data!B2309,Installed_Capacity!$G$6:$G$11,0),MATCH(Source_Data!C2309,Installed_Capacity!$H$5:$S$5,0)))</f>
        <v>0</v>
      </c>
      <c r="K2309" s="29">
        <f>I2309/(INDEX(Installed_Capacity!$H$15:$S$20,MATCH(Source_Data!B2309,Installed_Capacity!$G$15:$G$20,0),MATCH(Source_Data!C2309,Installed_Capacity!$H$14:$S$14,0)))</f>
        <v>9.9999999999999995E-7</v>
      </c>
      <c r="L2309" s="21"/>
      <c r="M2309" s="2"/>
    </row>
    <row r="2310" spans="1:13" x14ac:dyDescent="0.25">
      <c r="A2310" s="17">
        <v>42832</v>
      </c>
      <c r="B2310" s="19">
        <v>2017</v>
      </c>
      <c r="C2310" s="19">
        <v>4</v>
      </c>
      <c r="D2310" s="19">
        <v>7</v>
      </c>
      <c r="E2310" s="19">
        <v>4</v>
      </c>
      <c r="F2310" s="40">
        <v>19960</v>
      </c>
      <c r="G2310" s="35">
        <f t="shared" si="36"/>
        <v>26751</v>
      </c>
      <c r="H2310" s="27">
        <v>0</v>
      </c>
      <c r="I2310" s="28">
        <v>7.9816399999999999E-3</v>
      </c>
      <c r="J2310" s="28">
        <f>H2310/(INDEX(Installed_Capacity!$H$6:$S$11,MATCH(Source_Data!B2310,Installed_Capacity!$G$6:$G$11,0),MATCH(Source_Data!C2310,Installed_Capacity!$H$5:$S$5,0)))</f>
        <v>0</v>
      </c>
      <c r="K2310" s="29">
        <f>I2310/(INDEX(Installed_Capacity!$H$15:$S$20,MATCH(Source_Data!B2310,Installed_Capacity!$G$15:$G$20,0),MATCH(Source_Data!C2310,Installed_Capacity!$H$14:$S$14,0)))</f>
        <v>9.9999999999999995E-7</v>
      </c>
      <c r="L2310" s="21"/>
      <c r="M2310" s="2"/>
    </row>
    <row r="2311" spans="1:13" x14ac:dyDescent="0.25">
      <c r="A2311" s="17">
        <v>42832</v>
      </c>
      <c r="B2311" s="19">
        <v>2017</v>
      </c>
      <c r="C2311" s="19">
        <v>4</v>
      </c>
      <c r="D2311" s="19">
        <v>7</v>
      </c>
      <c r="E2311" s="19">
        <v>5</v>
      </c>
      <c r="F2311" s="40">
        <v>21270</v>
      </c>
      <c r="G2311" s="35">
        <f t="shared" si="36"/>
        <v>26751</v>
      </c>
      <c r="H2311" s="27">
        <v>0</v>
      </c>
      <c r="I2311" s="28">
        <v>7.9816399999999999E-3</v>
      </c>
      <c r="J2311" s="28">
        <f>H2311/(INDEX(Installed_Capacity!$H$6:$S$11,MATCH(Source_Data!B2311,Installed_Capacity!$G$6:$G$11,0),MATCH(Source_Data!C2311,Installed_Capacity!$H$5:$S$5,0)))</f>
        <v>0</v>
      </c>
      <c r="K2311" s="29">
        <f>I2311/(INDEX(Installed_Capacity!$H$15:$S$20,MATCH(Source_Data!B2311,Installed_Capacity!$G$15:$G$20,0),MATCH(Source_Data!C2311,Installed_Capacity!$H$14:$S$14,0)))</f>
        <v>9.9999999999999995E-7</v>
      </c>
      <c r="L2311" s="21"/>
      <c r="M2311" s="2"/>
    </row>
    <row r="2312" spans="1:13" x14ac:dyDescent="0.25">
      <c r="A2312" s="17">
        <v>42832</v>
      </c>
      <c r="B2312" s="19">
        <v>2017</v>
      </c>
      <c r="C2312" s="19">
        <v>4</v>
      </c>
      <c r="D2312" s="19">
        <v>7</v>
      </c>
      <c r="E2312" s="19">
        <v>6</v>
      </c>
      <c r="F2312" s="40">
        <v>23426</v>
      </c>
      <c r="G2312" s="35">
        <f t="shared" si="36"/>
        <v>26751</v>
      </c>
      <c r="H2312" s="27">
        <v>0</v>
      </c>
      <c r="I2312" s="28">
        <v>7.9816399999999999E-3</v>
      </c>
      <c r="J2312" s="28">
        <f>H2312/(INDEX(Installed_Capacity!$H$6:$S$11,MATCH(Source_Data!B2312,Installed_Capacity!$G$6:$G$11,0),MATCH(Source_Data!C2312,Installed_Capacity!$H$5:$S$5,0)))</f>
        <v>0</v>
      </c>
      <c r="K2312" s="29">
        <f>I2312/(INDEX(Installed_Capacity!$H$15:$S$20,MATCH(Source_Data!B2312,Installed_Capacity!$G$15:$G$20,0),MATCH(Source_Data!C2312,Installed_Capacity!$H$14:$S$14,0)))</f>
        <v>9.9999999999999995E-7</v>
      </c>
      <c r="L2312" s="21"/>
      <c r="M2312" s="2"/>
    </row>
    <row r="2313" spans="1:13" x14ac:dyDescent="0.25">
      <c r="A2313" s="17">
        <v>42832</v>
      </c>
      <c r="B2313" s="19">
        <v>2017</v>
      </c>
      <c r="C2313" s="19">
        <v>4</v>
      </c>
      <c r="D2313" s="19">
        <v>7</v>
      </c>
      <c r="E2313" s="19">
        <v>7</v>
      </c>
      <c r="F2313" s="40">
        <v>24618</v>
      </c>
      <c r="G2313" s="35">
        <f t="shared" si="36"/>
        <v>26751</v>
      </c>
      <c r="H2313" s="27">
        <v>0</v>
      </c>
      <c r="I2313" s="28">
        <v>7.9816399999999999E-3</v>
      </c>
      <c r="J2313" s="28">
        <f>H2313/(INDEX(Installed_Capacity!$H$6:$S$11,MATCH(Source_Data!B2313,Installed_Capacity!$G$6:$G$11,0),MATCH(Source_Data!C2313,Installed_Capacity!$H$5:$S$5,0)))</f>
        <v>0</v>
      </c>
      <c r="K2313" s="29">
        <f>I2313/(INDEX(Installed_Capacity!$H$15:$S$20,MATCH(Source_Data!B2313,Installed_Capacity!$G$15:$G$20,0),MATCH(Source_Data!C2313,Installed_Capacity!$H$14:$S$14,0)))</f>
        <v>9.9999999999999995E-7</v>
      </c>
      <c r="L2313" s="21"/>
      <c r="M2313" s="2"/>
    </row>
    <row r="2314" spans="1:13" x14ac:dyDescent="0.25">
      <c r="A2314" s="17">
        <v>42832</v>
      </c>
      <c r="B2314" s="19">
        <v>2017</v>
      </c>
      <c r="C2314" s="19">
        <v>4</v>
      </c>
      <c r="D2314" s="19">
        <v>7</v>
      </c>
      <c r="E2314" s="19">
        <v>8</v>
      </c>
      <c r="F2314" s="40">
        <v>25161</v>
      </c>
      <c r="G2314" s="35">
        <f t="shared" si="36"/>
        <v>26751</v>
      </c>
      <c r="H2314" s="27">
        <v>0</v>
      </c>
      <c r="I2314" s="28">
        <v>7.9816399999999999E-3</v>
      </c>
      <c r="J2314" s="28">
        <f>H2314/(INDEX(Installed_Capacity!$H$6:$S$11,MATCH(Source_Data!B2314,Installed_Capacity!$G$6:$G$11,0),MATCH(Source_Data!C2314,Installed_Capacity!$H$5:$S$5,0)))</f>
        <v>0</v>
      </c>
      <c r="K2314" s="29">
        <f>I2314/(INDEX(Installed_Capacity!$H$15:$S$20,MATCH(Source_Data!B2314,Installed_Capacity!$G$15:$G$20,0),MATCH(Source_Data!C2314,Installed_Capacity!$H$14:$S$14,0)))</f>
        <v>9.9999999999999995E-7</v>
      </c>
      <c r="L2314" s="21"/>
      <c r="M2314" s="2"/>
    </row>
    <row r="2315" spans="1:13" x14ac:dyDescent="0.25">
      <c r="A2315" s="17">
        <v>42832</v>
      </c>
      <c r="B2315" s="19">
        <v>2017</v>
      </c>
      <c r="C2315" s="19">
        <v>4</v>
      </c>
      <c r="D2315" s="19">
        <v>7</v>
      </c>
      <c r="E2315" s="19">
        <v>9</v>
      </c>
      <c r="F2315" s="40">
        <v>25208</v>
      </c>
      <c r="G2315" s="35">
        <f t="shared" si="36"/>
        <v>26751</v>
      </c>
      <c r="H2315" s="27">
        <v>0</v>
      </c>
      <c r="I2315" s="28">
        <v>7.9816399999999999E-3</v>
      </c>
      <c r="J2315" s="28">
        <f>H2315/(INDEX(Installed_Capacity!$H$6:$S$11,MATCH(Source_Data!B2315,Installed_Capacity!$G$6:$G$11,0),MATCH(Source_Data!C2315,Installed_Capacity!$H$5:$S$5,0)))</f>
        <v>0</v>
      </c>
      <c r="K2315" s="29">
        <f>I2315/(INDEX(Installed_Capacity!$H$15:$S$20,MATCH(Source_Data!B2315,Installed_Capacity!$G$15:$G$20,0),MATCH(Source_Data!C2315,Installed_Capacity!$H$14:$S$14,0)))</f>
        <v>9.9999999999999995E-7</v>
      </c>
      <c r="L2315" s="21"/>
      <c r="M2315" s="2"/>
    </row>
    <row r="2316" spans="1:13" x14ac:dyDescent="0.25">
      <c r="A2316" s="17">
        <v>42832</v>
      </c>
      <c r="B2316" s="19">
        <v>2017</v>
      </c>
      <c r="C2316" s="19">
        <v>4</v>
      </c>
      <c r="D2316" s="19">
        <v>7</v>
      </c>
      <c r="E2316" s="19">
        <v>10</v>
      </c>
      <c r="F2316" s="40">
        <v>25146</v>
      </c>
      <c r="G2316" s="35">
        <f t="shared" si="36"/>
        <v>26751</v>
      </c>
      <c r="H2316" s="27">
        <v>0</v>
      </c>
      <c r="I2316" s="28">
        <v>7.9816399999999999E-3</v>
      </c>
      <c r="J2316" s="28">
        <f>H2316/(INDEX(Installed_Capacity!$H$6:$S$11,MATCH(Source_Data!B2316,Installed_Capacity!$G$6:$G$11,0),MATCH(Source_Data!C2316,Installed_Capacity!$H$5:$S$5,0)))</f>
        <v>0</v>
      </c>
      <c r="K2316" s="29">
        <f>I2316/(INDEX(Installed_Capacity!$H$15:$S$20,MATCH(Source_Data!B2316,Installed_Capacity!$G$15:$G$20,0),MATCH(Source_Data!C2316,Installed_Capacity!$H$14:$S$14,0)))</f>
        <v>9.9999999999999995E-7</v>
      </c>
      <c r="L2316" s="21"/>
      <c r="M2316" s="2"/>
    </row>
    <row r="2317" spans="1:13" x14ac:dyDescent="0.25">
      <c r="A2317" s="17">
        <v>42832</v>
      </c>
      <c r="B2317" s="19">
        <v>2017</v>
      </c>
      <c r="C2317" s="19">
        <v>4</v>
      </c>
      <c r="D2317" s="19">
        <v>7</v>
      </c>
      <c r="E2317" s="19">
        <v>11</v>
      </c>
      <c r="F2317" s="40">
        <v>24951</v>
      </c>
      <c r="G2317" s="35">
        <f t="shared" si="36"/>
        <v>26751</v>
      </c>
      <c r="H2317" s="27">
        <v>0</v>
      </c>
      <c r="I2317" s="28">
        <v>239.45715000000001</v>
      </c>
      <c r="J2317" s="28">
        <f>H2317/(INDEX(Installed_Capacity!$H$6:$S$11,MATCH(Source_Data!B2317,Installed_Capacity!$G$6:$G$11,0),MATCH(Source_Data!C2317,Installed_Capacity!$H$5:$S$5,0)))</f>
        <v>0</v>
      </c>
      <c r="K2317" s="29">
        <f>I2317/(INDEX(Installed_Capacity!$H$15:$S$20,MATCH(Source_Data!B2317,Installed_Capacity!$G$15:$G$20,0),MATCH(Source_Data!C2317,Installed_Capacity!$H$14:$S$14,0)))</f>
        <v>3.0000996035902398E-2</v>
      </c>
      <c r="L2317" s="21"/>
      <c r="M2317" s="2"/>
    </row>
    <row r="2318" spans="1:13" x14ac:dyDescent="0.25">
      <c r="A2318" s="17">
        <v>42832</v>
      </c>
      <c r="B2318" s="19">
        <v>2017</v>
      </c>
      <c r="C2318" s="19">
        <v>4</v>
      </c>
      <c r="D2318" s="19">
        <v>7</v>
      </c>
      <c r="E2318" s="19">
        <v>12</v>
      </c>
      <c r="F2318" s="40">
        <v>24889</v>
      </c>
      <c r="G2318" s="35">
        <f t="shared" si="36"/>
        <v>26751</v>
      </c>
      <c r="H2318" s="27">
        <v>0</v>
      </c>
      <c r="I2318" s="28">
        <v>239.45715000000001</v>
      </c>
      <c r="J2318" s="28">
        <f>H2318/(INDEX(Installed_Capacity!$H$6:$S$11,MATCH(Source_Data!B2318,Installed_Capacity!$G$6:$G$11,0),MATCH(Source_Data!C2318,Installed_Capacity!$H$5:$S$5,0)))</f>
        <v>0</v>
      </c>
      <c r="K2318" s="29">
        <f>I2318/(INDEX(Installed_Capacity!$H$15:$S$20,MATCH(Source_Data!B2318,Installed_Capacity!$G$15:$G$20,0),MATCH(Source_Data!C2318,Installed_Capacity!$H$14:$S$14,0)))</f>
        <v>3.0000996035902398E-2</v>
      </c>
      <c r="L2318" s="21"/>
      <c r="M2318" s="2"/>
    </row>
    <row r="2319" spans="1:13" x14ac:dyDescent="0.25">
      <c r="A2319" s="17">
        <v>42832</v>
      </c>
      <c r="B2319" s="19">
        <v>2017</v>
      </c>
      <c r="C2319" s="19">
        <v>4</v>
      </c>
      <c r="D2319" s="19">
        <v>7</v>
      </c>
      <c r="E2319" s="19">
        <v>13</v>
      </c>
      <c r="F2319" s="40">
        <v>24755</v>
      </c>
      <c r="G2319" s="35">
        <f t="shared" si="36"/>
        <v>26751</v>
      </c>
      <c r="H2319" s="27">
        <v>0</v>
      </c>
      <c r="I2319" s="28">
        <v>319.27364</v>
      </c>
      <c r="J2319" s="28">
        <f>H2319/(INDEX(Installed_Capacity!$H$6:$S$11,MATCH(Source_Data!B2319,Installed_Capacity!$G$6:$G$11,0),MATCH(Source_Data!C2319,Installed_Capacity!$H$5:$S$5,0)))</f>
        <v>0</v>
      </c>
      <c r="K2319" s="29">
        <f>I2319/(INDEX(Installed_Capacity!$H$15:$S$20,MATCH(Source_Data!B2319,Installed_Capacity!$G$15:$G$20,0),MATCH(Source_Data!C2319,Installed_Capacity!$H$14:$S$14,0)))</f>
        <v>4.0001007311780537E-2</v>
      </c>
      <c r="L2319" s="21"/>
      <c r="M2319" s="2"/>
    </row>
    <row r="2320" spans="1:13" x14ac:dyDescent="0.25">
      <c r="A2320" s="17">
        <v>42832</v>
      </c>
      <c r="B2320" s="19">
        <v>2017</v>
      </c>
      <c r="C2320" s="19">
        <v>4</v>
      </c>
      <c r="D2320" s="19">
        <v>7</v>
      </c>
      <c r="E2320" s="19">
        <v>14</v>
      </c>
      <c r="F2320" s="40">
        <v>24592</v>
      </c>
      <c r="G2320" s="35">
        <f t="shared" si="36"/>
        <v>26751</v>
      </c>
      <c r="H2320" s="27">
        <v>0</v>
      </c>
      <c r="I2320" s="28">
        <v>478.90644000000003</v>
      </c>
      <c r="J2320" s="28">
        <f>H2320/(INDEX(Installed_Capacity!$H$6:$S$11,MATCH(Source_Data!B2320,Installed_Capacity!$G$6:$G$11,0),MATCH(Source_Data!C2320,Installed_Capacity!$H$5:$S$5,0)))</f>
        <v>0</v>
      </c>
      <c r="K2320" s="29">
        <f>I2320/(INDEX(Installed_Capacity!$H$15:$S$20,MATCH(Source_Data!B2320,Installed_Capacity!$G$15:$G$20,0),MATCH(Source_Data!C2320,Installed_Capacity!$H$14:$S$14,0)))</f>
        <v>6.0001007311780541E-2</v>
      </c>
      <c r="L2320" s="21"/>
      <c r="M2320" s="2"/>
    </row>
    <row r="2321" spans="1:13" x14ac:dyDescent="0.25">
      <c r="A2321" s="17">
        <v>42832</v>
      </c>
      <c r="B2321" s="19">
        <v>2017</v>
      </c>
      <c r="C2321" s="19">
        <v>4</v>
      </c>
      <c r="D2321" s="19">
        <v>7</v>
      </c>
      <c r="E2321" s="19">
        <v>15</v>
      </c>
      <c r="F2321" s="40">
        <v>24748</v>
      </c>
      <c r="G2321" s="35">
        <f t="shared" si="36"/>
        <v>26751</v>
      </c>
      <c r="H2321" s="27">
        <v>0</v>
      </c>
      <c r="I2321" s="28">
        <v>638.53915999999992</v>
      </c>
      <c r="J2321" s="28">
        <f>H2321/(INDEX(Installed_Capacity!$H$6:$S$11,MATCH(Source_Data!B2321,Installed_Capacity!$G$6:$G$11,0),MATCH(Source_Data!C2321,Installed_Capacity!$H$5:$S$5,0)))</f>
        <v>0</v>
      </c>
      <c r="K2321" s="29">
        <f>I2321/(INDEX(Installed_Capacity!$H$15:$S$20,MATCH(Source_Data!B2321,Installed_Capacity!$G$15:$G$20,0),MATCH(Source_Data!C2321,Installed_Capacity!$H$14:$S$14,0)))</f>
        <v>8.0000997288777728E-2</v>
      </c>
      <c r="L2321" s="21"/>
      <c r="M2321" s="2"/>
    </row>
    <row r="2322" spans="1:13" x14ac:dyDescent="0.25">
      <c r="A2322" s="17">
        <v>42832</v>
      </c>
      <c r="B2322" s="19">
        <v>2017</v>
      </c>
      <c r="C2322" s="19">
        <v>4</v>
      </c>
      <c r="D2322" s="19">
        <v>7</v>
      </c>
      <c r="E2322" s="19">
        <v>16</v>
      </c>
      <c r="F2322" s="40">
        <v>24681</v>
      </c>
      <c r="G2322" s="35">
        <f t="shared" si="36"/>
        <v>26751</v>
      </c>
      <c r="H2322" s="27">
        <v>0</v>
      </c>
      <c r="I2322" s="28">
        <v>319.27364</v>
      </c>
      <c r="J2322" s="28">
        <f>H2322/(INDEX(Installed_Capacity!$H$6:$S$11,MATCH(Source_Data!B2322,Installed_Capacity!$G$6:$G$11,0),MATCH(Source_Data!C2322,Installed_Capacity!$H$5:$S$5,0)))</f>
        <v>0</v>
      </c>
      <c r="K2322" s="29">
        <f>I2322/(INDEX(Installed_Capacity!$H$15:$S$20,MATCH(Source_Data!B2322,Installed_Capacity!$G$15:$G$20,0),MATCH(Source_Data!C2322,Installed_Capacity!$H$14:$S$14,0)))</f>
        <v>4.0001007311780537E-2</v>
      </c>
      <c r="L2322" s="21"/>
      <c r="M2322" s="2"/>
    </row>
    <row r="2323" spans="1:13" x14ac:dyDescent="0.25">
      <c r="A2323" s="17">
        <v>42832</v>
      </c>
      <c r="B2323" s="19">
        <v>2017</v>
      </c>
      <c r="C2323" s="19">
        <v>4</v>
      </c>
      <c r="D2323" s="19">
        <v>7</v>
      </c>
      <c r="E2323" s="19">
        <v>17</v>
      </c>
      <c r="F2323" s="40">
        <v>25161</v>
      </c>
      <c r="G2323" s="35">
        <f t="shared" si="36"/>
        <v>26751</v>
      </c>
      <c r="H2323" s="27">
        <v>0</v>
      </c>
      <c r="I2323" s="28">
        <v>558.72266000000002</v>
      </c>
      <c r="J2323" s="28">
        <f>H2323/(INDEX(Installed_Capacity!$H$6:$S$11,MATCH(Source_Data!B2323,Installed_Capacity!$G$6:$G$11,0),MATCH(Source_Data!C2323,Installed_Capacity!$H$5:$S$5,0)))</f>
        <v>0</v>
      </c>
      <c r="K2323" s="29">
        <f>I2323/(INDEX(Installed_Capacity!$H$15:$S$20,MATCH(Source_Data!B2323,Installed_Capacity!$G$15:$G$20,0),MATCH(Source_Data!C2323,Installed_Capacity!$H$14:$S$14,0)))</f>
        <v>7.0000984760024254E-2</v>
      </c>
      <c r="L2323" s="21"/>
      <c r="M2323" s="2"/>
    </row>
    <row r="2324" spans="1:13" x14ac:dyDescent="0.25">
      <c r="A2324" s="17">
        <v>42832</v>
      </c>
      <c r="B2324" s="19">
        <v>2017</v>
      </c>
      <c r="C2324" s="19">
        <v>4</v>
      </c>
      <c r="D2324" s="19">
        <v>7</v>
      </c>
      <c r="E2324" s="19">
        <v>18</v>
      </c>
      <c r="F2324" s="40">
        <v>25582</v>
      </c>
      <c r="G2324" s="35">
        <f t="shared" si="36"/>
        <v>26751</v>
      </c>
      <c r="H2324" s="27">
        <v>0</v>
      </c>
      <c r="I2324" s="28">
        <v>239.45715000000001</v>
      </c>
      <c r="J2324" s="28">
        <f>H2324/(INDEX(Installed_Capacity!$H$6:$S$11,MATCH(Source_Data!B2324,Installed_Capacity!$G$6:$G$11,0),MATCH(Source_Data!C2324,Installed_Capacity!$H$5:$S$5,0)))</f>
        <v>0</v>
      </c>
      <c r="K2324" s="29">
        <f>I2324/(INDEX(Installed_Capacity!$H$15:$S$20,MATCH(Source_Data!B2324,Installed_Capacity!$G$15:$G$20,0),MATCH(Source_Data!C2324,Installed_Capacity!$H$14:$S$14,0)))</f>
        <v>3.0000996035902398E-2</v>
      </c>
      <c r="L2324" s="21"/>
      <c r="M2324" s="2"/>
    </row>
    <row r="2325" spans="1:13" x14ac:dyDescent="0.25">
      <c r="A2325" s="17">
        <v>42832</v>
      </c>
      <c r="B2325" s="19">
        <v>2017</v>
      </c>
      <c r="C2325" s="19">
        <v>4</v>
      </c>
      <c r="D2325" s="19">
        <v>7</v>
      </c>
      <c r="E2325" s="19">
        <v>19</v>
      </c>
      <c r="F2325" s="40">
        <v>26558</v>
      </c>
      <c r="G2325" s="35">
        <f t="shared" si="36"/>
        <v>26751</v>
      </c>
      <c r="H2325" s="27">
        <v>0</v>
      </c>
      <c r="I2325" s="28">
        <v>239.45715000000001</v>
      </c>
      <c r="J2325" s="28">
        <f>H2325/(INDEX(Installed_Capacity!$H$6:$S$11,MATCH(Source_Data!B2325,Installed_Capacity!$G$6:$G$11,0),MATCH(Source_Data!C2325,Installed_Capacity!$H$5:$S$5,0)))</f>
        <v>0</v>
      </c>
      <c r="K2325" s="29">
        <f>I2325/(INDEX(Installed_Capacity!$H$15:$S$20,MATCH(Source_Data!B2325,Installed_Capacity!$G$15:$G$20,0),MATCH(Source_Data!C2325,Installed_Capacity!$H$14:$S$14,0)))</f>
        <v>3.0000996035902398E-2</v>
      </c>
      <c r="L2325" s="21"/>
      <c r="M2325" s="2"/>
    </row>
    <row r="2326" spans="1:13" x14ac:dyDescent="0.25">
      <c r="A2326" s="17">
        <v>42832</v>
      </c>
      <c r="B2326" s="19">
        <v>2017</v>
      </c>
      <c r="C2326" s="19">
        <v>4</v>
      </c>
      <c r="D2326" s="19">
        <v>7</v>
      </c>
      <c r="E2326" s="19">
        <v>20</v>
      </c>
      <c r="F2326" s="40">
        <v>26751</v>
      </c>
      <c r="G2326" s="35">
        <f t="shared" si="36"/>
        <v>26751</v>
      </c>
      <c r="H2326" s="27">
        <v>0</v>
      </c>
      <c r="I2326" s="28">
        <v>79.824378999999993</v>
      </c>
      <c r="J2326" s="28">
        <f>H2326/(INDEX(Installed_Capacity!$H$6:$S$11,MATCH(Source_Data!B2326,Installed_Capacity!$G$6:$G$11,0),MATCH(Source_Data!C2326,Installed_Capacity!$H$5:$S$5,0)))</f>
        <v>0</v>
      </c>
      <c r="K2326" s="29">
        <f>I2326/(INDEX(Installed_Capacity!$H$15:$S$20,MATCH(Source_Data!B2326,Installed_Capacity!$G$15:$G$20,0),MATCH(Source_Data!C2326,Installed_Capacity!$H$14:$S$14,0)))</f>
        <v>1.0000999669240907E-2</v>
      </c>
      <c r="L2326" s="21"/>
      <c r="M2326" s="2"/>
    </row>
    <row r="2327" spans="1:13" x14ac:dyDescent="0.25">
      <c r="A2327" s="17">
        <v>42832</v>
      </c>
      <c r="B2327" s="19">
        <v>2017</v>
      </c>
      <c r="C2327" s="19">
        <v>4</v>
      </c>
      <c r="D2327" s="19">
        <v>7</v>
      </c>
      <c r="E2327" s="19">
        <v>21</v>
      </c>
      <c r="F2327" s="40">
        <v>25852</v>
      </c>
      <c r="G2327" s="35">
        <f t="shared" si="36"/>
        <v>26751</v>
      </c>
      <c r="H2327" s="27">
        <v>0</v>
      </c>
      <c r="I2327" s="28">
        <v>159.640749</v>
      </c>
      <c r="J2327" s="28">
        <f>H2327/(INDEX(Installed_Capacity!$H$6:$S$11,MATCH(Source_Data!B2327,Installed_Capacity!$G$6:$G$11,0),MATCH(Source_Data!C2327,Installed_Capacity!$H$5:$S$5,0)))</f>
        <v>0</v>
      </c>
      <c r="K2327" s="29">
        <f>I2327/(INDEX(Installed_Capacity!$H$15:$S$20,MATCH(Source_Data!B2327,Installed_Capacity!$G$15:$G$20,0),MATCH(Source_Data!C2327,Installed_Capacity!$H$14:$S$14,0)))</f>
        <v>2.0000995910614862E-2</v>
      </c>
      <c r="L2327" s="21"/>
      <c r="M2327" s="2"/>
    </row>
    <row r="2328" spans="1:13" x14ac:dyDescent="0.25">
      <c r="A2328" s="17">
        <v>42832</v>
      </c>
      <c r="B2328" s="19">
        <v>2017</v>
      </c>
      <c r="C2328" s="19">
        <v>4</v>
      </c>
      <c r="D2328" s="19">
        <v>7</v>
      </c>
      <c r="E2328" s="19">
        <v>22</v>
      </c>
      <c r="F2328" s="40">
        <v>24174</v>
      </c>
      <c r="G2328" s="35">
        <f t="shared" si="36"/>
        <v>26751</v>
      </c>
      <c r="H2328" s="27">
        <v>0</v>
      </c>
      <c r="I2328" s="28">
        <v>478.90644000000003</v>
      </c>
      <c r="J2328" s="28">
        <f>H2328/(INDEX(Installed_Capacity!$H$6:$S$11,MATCH(Source_Data!B2328,Installed_Capacity!$G$6:$G$11,0),MATCH(Source_Data!C2328,Installed_Capacity!$H$5:$S$5,0)))</f>
        <v>0</v>
      </c>
      <c r="K2328" s="29">
        <f>I2328/(INDEX(Installed_Capacity!$H$15:$S$20,MATCH(Source_Data!B2328,Installed_Capacity!$G$15:$G$20,0),MATCH(Source_Data!C2328,Installed_Capacity!$H$14:$S$14,0)))</f>
        <v>6.0001007311780541E-2</v>
      </c>
      <c r="L2328" s="21"/>
      <c r="M2328" s="2"/>
    </row>
    <row r="2329" spans="1:13" x14ac:dyDescent="0.25">
      <c r="A2329" s="17">
        <v>42832</v>
      </c>
      <c r="B2329" s="19">
        <v>2017</v>
      </c>
      <c r="C2329" s="19">
        <v>4</v>
      </c>
      <c r="D2329" s="19">
        <v>7</v>
      </c>
      <c r="E2329" s="19">
        <v>23</v>
      </c>
      <c r="F2329" s="40">
        <v>22430</v>
      </c>
      <c r="G2329" s="35">
        <f t="shared" si="36"/>
        <v>26751</v>
      </c>
      <c r="H2329" s="27">
        <v>0</v>
      </c>
      <c r="I2329" s="28">
        <v>638.53915999999992</v>
      </c>
      <c r="J2329" s="28">
        <f>H2329/(INDEX(Installed_Capacity!$H$6:$S$11,MATCH(Source_Data!B2329,Installed_Capacity!$G$6:$G$11,0),MATCH(Source_Data!C2329,Installed_Capacity!$H$5:$S$5,0)))</f>
        <v>0</v>
      </c>
      <c r="K2329" s="29">
        <f>I2329/(INDEX(Installed_Capacity!$H$15:$S$20,MATCH(Source_Data!B2329,Installed_Capacity!$G$15:$G$20,0),MATCH(Source_Data!C2329,Installed_Capacity!$H$14:$S$14,0)))</f>
        <v>8.0000997288777728E-2</v>
      </c>
      <c r="L2329" s="21"/>
      <c r="M2329" s="2"/>
    </row>
    <row r="2330" spans="1:13" x14ac:dyDescent="0.25">
      <c r="A2330" s="17">
        <v>42832</v>
      </c>
      <c r="B2330" s="19">
        <v>2017</v>
      </c>
      <c r="C2330" s="19">
        <v>4</v>
      </c>
      <c r="D2330" s="19">
        <v>7</v>
      </c>
      <c r="E2330" s="19">
        <v>24</v>
      </c>
      <c r="F2330" s="40">
        <v>21080</v>
      </c>
      <c r="G2330" s="35">
        <f t="shared" si="36"/>
        <v>26751</v>
      </c>
      <c r="H2330" s="27">
        <v>0</v>
      </c>
      <c r="I2330" s="28">
        <v>1516.5200599999998</v>
      </c>
      <c r="J2330" s="28">
        <f>H2330/(INDEX(Installed_Capacity!$H$6:$S$11,MATCH(Source_Data!B2330,Installed_Capacity!$G$6:$G$11,0),MATCH(Source_Data!C2330,Installed_Capacity!$H$5:$S$5,0)))</f>
        <v>0</v>
      </c>
      <c r="K2330" s="29">
        <f>I2330/(INDEX(Installed_Capacity!$H$15:$S$20,MATCH(Source_Data!B2330,Installed_Capacity!$G$15:$G$20,0),MATCH(Source_Data!C2330,Installed_Capacity!$H$14:$S$14,0)))</f>
        <v>0.19000105993254515</v>
      </c>
      <c r="L2330" s="21"/>
      <c r="M2330" s="2"/>
    </row>
    <row r="2331" spans="1:13" x14ac:dyDescent="0.25">
      <c r="A2331" s="17">
        <v>42833</v>
      </c>
      <c r="B2331" s="19">
        <v>2017</v>
      </c>
      <c r="C2331" s="19">
        <v>4</v>
      </c>
      <c r="D2331" s="19">
        <v>8</v>
      </c>
      <c r="E2331" s="19">
        <v>1</v>
      </c>
      <c r="F2331" s="40">
        <v>20132</v>
      </c>
      <c r="G2331" s="35">
        <f t="shared" si="36"/>
        <v>25029</v>
      </c>
      <c r="H2331" s="27">
        <v>0</v>
      </c>
      <c r="I2331" s="28">
        <v>3511.9301</v>
      </c>
      <c r="J2331" s="28">
        <f>H2331/(INDEX(Installed_Capacity!$H$6:$S$11,MATCH(Source_Data!B2331,Installed_Capacity!$G$6:$G$11,0),MATCH(Source_Data!C2331,Installed_Capacity!$H$5:$S$5,0)))</f>
        <v>0</v>
      </c>
      <c r="K2331" s="29">
        <f>I2331/(INDEX(Installed_Capacity!$H$15:$S$20,MATCH(Source_Data!B2331,Installed_Capacity!$G$15:$G$20,0),MATCH(Source_Data!C2331,Installed_Capacity!$H$14:$S$14,0)))</f>
        <v>0.44000106494404656</v>
      </c>
      <c r="L2331" s="21"/>
      <c r="M2331" s="2"/>
    </row>
    <row r="2332" spans="1:13" x14ac:dyDescent="0.25">
      <c r="A2332" s="17">
        <v>42833</v>
      </c>
      <c r="B2332" s="19">
        <v>2017</v>
      </c>
      <c r="C2332" s="19">
        <v>4</v>
      </c>
      <c r="D2332" s="19">
        <v>8</v>
      </c>
      <c r="E2332" s="19">
        <v>2</v>
      </c>
      <c r="F2332" s="40">
        <v>19531</v>
      </c>
      <c r="G2332" s="35">
        <f t="shared" si="36"/>
        <v>25029</v>
      </c>
      <c r="H2332" s="27">
        <v>0</v>
      </c>
      <c r="I2332" s="28">
        <v>4868.8071</v>
      </c>
      <c r="J2332" s="28">
        <f>H2332/(INDEX(Installed_Capacity!$H$6:$S$11,MATCH(Source_Data!B2332,Installed_Capacity!$G$6:$G$11,0),MATCH(Source_Data!C2332,Installed_Capacity!$H$5:$S$5,0)))</f>
        <v>0</v>
      </c>
      <c r="K2332" s="29">
        <f>I2332/(INDEX(Installed_Capacity!$H$15:$S$20,MATCH(Source_Data!B2332,Installed_Capacity!$G$15:$G$20,0),MATCH(Source_Data!C2332,Installed_Capacity!$H$14:$S$14,0)))</f>
        <v>0.61000083942648375</v>
      </c>
      <c r="L2332" s="21"/>
      <c r="M2332" s="2"/>
    </row>
    <row r="2333" spans="1:13" x14ac:dyDescent="0.25">
      <c r="A2333" s="17">
        <v>42833</v>
      </c>
      <c r="B2333" s="19">
        <v>2017</v>
      </c>
      <c r="C2333" s="19">
        <v>4</v>
      </c>
      <c r="D2333" s="19">
        <v>8</v>
      </c>
      <c r="E2333" s="19">
        <v>3</v>
      </c>
      <c r="F2333" s="40">
        <v>19286</v>
      </c>
      <c r="G2333" s="35">
        <f t="shared" si="36"/>
        <v>25029</v>
      </c>
      <c r="H2333" s="27">
        <v>0</v>
      </c>
      <c r="I2333" s="28">
        <v>5666.9735000000001</v>
      </c>
      <c r="J2333" s="28">
        <f>H2333/(INDEX(Installed_Capacity!$H$6:$S$11,MATCH(Source_Data!B2333,Installed_Capacity!$G$6:$G$11,0),MATCH(Source_Data!C2333,Installed_Capacity!$H$5:$S$5,0)))</f>
        <v>0</v>
      </c>
      <c r="K2333" s="29">
        <f>I2333/(INDEX(Installed_Capacity!$H$15:$S$20,MATCH(Source_Data!B2333,Installed_Capacity!$G$15:$G$20,0),MATCH(Source_Data!C2333,Installed_Capacity!$H$14:$S$14,0)))</f>
        <v>0.71000114011656745</v>
      </c>
      <c r="L2333" s="21"/>
      <c r="M2333" s="2"/>
    </row>
    <row r="2334" spans="1:13" x14ac:dyDescent="0.25">
      <c r="A2334" s="17">
        <v>42833</v>
      </c>
      <c r="B2334" s="19">
        <v>2017</v>
      </c>
      <c r="C2334" s="19">
        <v>4</v>
      </c>
      <c r="D2334" s="19">
        <v>8</v>
      </c>
      <c r="E2334" s="19">
        <v>4</v>
      </c>
      <c r="F2334" s="40">
        <v>19342</v>
      </c>
      <c r="G2334" s="35">
        <f t="shared" si="36"/>
        <v>25029</v>
      </c>
      <c r="H2334" s="27">
        <v>0</v>
      </c>
      <c r="I2334" s="28">
        <v>5267.8905000000004</v>
      </c>
      <c r="J2334" s="28">
        <f>H2334/(INDEX(Installed_Capacity!$H$6:$S$11,MATCH(Source_Data!B2334,Installed_Capacity!$G$6:$G$11,0),MATCH(Source_Data!C2334,Installed_Capacity!$H$5:$S$5,0)))</f>
        <v>0</v>
      </c>
      <c r="K2334" s="29">
        <f>I2334/(INDEX(Installed_Capacity!$H$15:$S$20,MATCH(Source_Data!B2334,Installed_Capacity!$G$15:$G$20,0),MATCH(Source_Data!C2334,Installed_Capacity!$H$14:$S$14,0)))</f>
        <v>0.66000101482903262</v>
      </c>
      <c r="L2334" s="21"/>
      <c r="M2334" s="2"/>
    </row>
    <row r="2335" spans="1:13" x14ac:dyDescent="0.25">
      <c r="A2335" s="17">
        <v>42833</v>
      </c>
      <c r="B2335" s="19">
        <v>2017</v>
      </c>
      <c r="C2335" s="19">
        <v>4</v>
      </c>
      <c r="D2335" s="19">
        <v>8</v>
      </c>
      <c r="E2335" s="19">
        <v>5</v>
      </c>
      <c r="F2335" s="40">
        <v>19901</v>
      </c>
      <c r="G2335" s="35">
        <f t="shared" si="36"/>
        <v>25029</v>
      </c>
      <c r="H2335" s="27">
        <v>0</v>
      </c>
      <c r="I2335" s="28">
        <v>5587.1565000000001</v>
      </c>
      <c r="J2335" s="28">
        <f>H2335/(INDEX(Installed_Capacity!$H$6:$S$11,MATCH(Source_Data!B2335,Installed_Capacity!$G$6:$G$11,0),MATCH(Source_Data!C2335,Installed_Capacity!$H$5:$S$5,0)))</f>
        <v>0</v>
      </c>
      <c r="K2335" s="29">
        <f>I2335/(INDEX(Installed_Capacity!$H$15:$S$20,MATCH(Source_Data!B2335,Installed_Capacity!$G$15:$G$20,0),MATCH(Source_Data!C2335,Installed_Capacity!$H$14:$S$14,0)))</f>
        <v>0.70000106494404657</v>
      </c>
      <c r="L2335" s="21"/>
      <c r="M2335" s="2"/>
    </row>
    <row r="2336" spans="1:13" x14ac:dyDescent="0.25">
      <c r="A2336" s="17">
        <v>42833</v>
      </c>
      <c r="B2336" s="19">
        <v>2017</v>
      </c>
      <c r="C2336" s="19">
        <v>4</v>
      </c>
      <c r="D2336" s="19">
        <v>8</v>
      </c>
      <c r="E2336" s="19">
        <v>6</v>
      </c>
      <c r="F2336" s="40">
        <v>20681</v>
      </c>
      <c r="G2336" s="35">
        <f t="shared" si="36"/>
        <v>25029</v>
      </c>
      <c r="H2336" s="27">
        <v>0</v>
      </c>
      <c r="I2336" s="28">
        <v>5188.0744999999997</v>
      </c>
      <c r="J2336" s="28">
        <f>H2336/(INDEX(Installed_Capacity!$H$6:$S$11,MATCH(Source_Data!B2336,Installed_Capacity!$G$6:$G$11,0),MATCH(Source_Data!C2336,Installed_Capacity!$H$5:$S$5,0)))</f>
        <v>0</v>
      </c>
      <c r="K2336" s="29">
        <f>I2336/(INDEX(Installed_Capacity!$H$15:$S$20,MATCH(Source_Data!B2336,Installed_Capacity!$G$15:$G$20,0),MATCH(Source_Data!C2336,Installed_Capacity!$H$14:$S$14,0)))</f>
        <v>0.65000106494404652</v>
      </c>
      <c r="L2336" s="21"/>
      <c r="M2336" s="2"/>
    </row>
    <row r="2337" spans="1:13" x14ac:dyDescent="0.25">
      <c r="A2337" s="17">
        <v>42833</v>
      </c>
      <c r="B2337" s="19">
        <v>2017</v>
      </c>
      <c r="C2337" s="19">
        <v>4</v>
      </c>
      <c r="D2337" s="19">
        <v>8</v>
      </c>
      <c r="E2337" s="19">
        <v>7</v>
      </c>
      <c r="F2337" s="40">
        <v>21017</v>
      </c>
      <c r="G2337" s="35">
        <f t="shared" si="36"/>
        <v>25029</v>
      </c>
      <c r="H2337" s="27">
        <v>0</v>
      </c>
      <c r="I2337" s="28">
        <v>6305.5034999999998</v>
      </c>
      <c r="J2337" s="28">
        <f>H2337/(INDEX(Installed_Capacity!$H$6:$S$11,MATCH(Source_Data!B2337,Installed_Capacity!$G$6:$G$11,0),MATCH(Source_Data!C2337,Installed_Capacity!$H$5:$S$5,0)))</f>
        <v>0</v>
      </c>
      <c r="K2337" s="29">
        <f>I2337/(INDEX(Installed_Capacity!$H$15:$S$20,MATCH(Source_Data!B2337,Installed_Capacity!$G$15:$G$20,0),MATCH(Source_Data!C2337,Installed_Capacity!$H$14:$S$14,0)))</f>
        <v>0.79000098977152555</v>
      </c>
      <c r="L2337" s="21"/>
      <c r="M2337" s="2"/>
    </row>
    <row r="2338" spans="1:13" x14ac:dyDescent="0.25">
      <c r="A2338" s="17">
        <v>42833</v>
      </c>
      <c r="B2338" s="19">
        <v>2017</v>
      </c>
      <c r="C2338" s="19">
        <v>4</v>
      </c>
      <c r="D2338" s="19">
        <v>8</v>
      </c>
      <c r="E2338" s="19">
        <v>8</v>
      </c>
      <c r="F2338" s="40">
        <v>21619</v>
      </c>
      <c r="G2338" s="35">
        <f t="shared" si="36"/>
        <v>25029</v>
      </c>
      <c r="H2338" s="27">
        <v>0</v>
      </c>
      <c r="I2338" s="28">
        <v>6225.6864999999998</v>
      </c>
      <c r="J2338" s="28">
        <f>H2338/(INDEX(Installed_Capacity!$H$6:$S$11,MATCH(Source_Data!B2338,Installed_Capacity!$G$6:$G$11,0),MATCH(Source_Data!C2338,Installed_Capacity!$H$5:$S$5,0)))</f>
        <v>0</v>
      </c>
      <c r="K2338" s="29">
        <f>I2338/(INDEX(Installed_Capacity!$H$15:$S$20,MATCH(Source_Data!B2338,Installed_Capacity!$G$15:$G$20,0),MATCH(Source_Data!C2338,Installed_Capacity!$H$14:$S$14,0)))</f>
        <v>0.78000091459900467</v>
      </c>
      <c r="L2338" s="21"/>
      <c r="M2338" s="2"/>
    </row>
    <row r="2339" spans="1:13" x14ac:dyDescent="0.25">
      <c r="A2339" s="17">
        <v>42833</v>
      </c>
      <c r="B2339" s="19">
        <v>2017</v>
      </c>
      <c r="C2339" s="19">
        <v>4</v>
      </c>
      <c r="D2339" s="19">
        <v>8</v>
      </c>
      <c r="E2339" s="19">
        <v>9</v>
      </c>
      <c r="F2339" s="40">
        <v>22469</v>
      </c>
      <c r="G2339" s="35">
        <f t="shared" si="36"/>
        <v>25029</v>
      </c>
      <c r="H2339" s="27">
        <v>0</v>
      </c>
      <c r="I2339" s="28">
        <v>6864.2175000000007</v>
      </c>
      <c r="J2339" s="28">
        <f>H2339/(INDEX(Installed_Capacity!$H$6:$S$11,MATCH(Source_Data!B2339,Installed_Capacity!$G$6:$G$11,0),MATCH(Source_Data!C2339,Installed_Capacity!$H$5:$S$5,0)))</f>
        <v>0</v>
      </c>
      <c r="K2339" s="29">
        <f>I2339/(INDEX(Installed_Capacity!$H$15:$S$20,MATCH(Source_Data!B2339,Installed_Capacity!$G$15:$G$20,0),MATCH(Source_Data!C2339,Installed_Capacity!$H$14:$S$14,0)))</f>
        <v>0.86000088954149778</v>
      </c>
      <c r="L2339" s="21"/>
      <c r="M2339" s="2"/>
    </row>
    <row r="2340" spans="1:13" x14ac:dyDescent="0.25">
      <c r="A2340" s="17">
        <v>42833</v>
      </c>
      <c r="B2340" s="19">
        <v>2017</v>
      </c>
      <c r="C2340" s="19">
        <v>4</v>
      </c>
      <c r="D2340" s="19">
        <v>8</v>
      </c>
      <c r="E2340" s="19">
        <v>10</v>
      </c>
      <c r="F2340" s="40">
        <v>22746</v>
      </c>
      <c r="G2340" s="35">
        <f t="shared" si="36"/>
        <v>25029</v>
      </c>
      <c r="H2340" s="27">
        <v>0</v>
      </c>
      <c r="I2340" s="28">
        <v>7023.8525</v>
      </c>
      <c r="J2340" s="28">
        <f>H2340/(INDEX(Installed_Capacity!$H$6:$S$11,MATCH(Source_Data!B2340,Installed_Capacity!$G$6:$G$11,0),MATCH(Source_Data!C2340,Installed_Capacity!$H$5:$S$5,0)))</f>
        <v>0</v>
      </c>
      <c r="K2340" s="29">
        <f>I2340/(INDEX(Installed_Capacity!$H$15:$S$20,MATCH(Source_Data!B2340,Installed_Capacity!$G$15:$G$20,0),MATCH(Source_Data!C2340,Installed_Capacity!$H$14:$S$14,0)))</f>
        <v>0.88000116517407445</v>
      </c>
      <c r="L2340" s="21"/>
      <c r="M2340" s="2"/>
    </row>
    <row r="2341" spans="1:13" x14ac:dyDescent="0.25">
      <c r="A2341" s="17">
        <v>42833</v>
      </c>
      <c r="B2341" s="19">
        <v>2017</v>
      </c>
      <c r="C2341" s="19">
        <v>4</v>
      </c>
      <c r="D2341" s="19">
        <v>8</v>
      </c>
      <c r="E2341" s="19">
        <v>11</v>
      </c>
      <c r="F2341" s="40">
        <v>22100</v>
      </c>
      <c r="G2341" s="35">
        <f t="shared" si="36"/>
        <v>25029</v>
      </c>
      <c r="H2341" s="27">
        <v>0</v>
      </c>
      <c r="I2341" s="28">
        <v>6465.1364999999996</v>
      </c>
      <c r="J2341" s="28">
        <f>H2341/(INDEX(Installed_Capacity!$H$6:$S$11,MATCH(Source_Data!B2341,Installed_Capacity!$G$6:$G$11,0),MATCH(Source_Data!C2341,Installed_Capacity!$H$5:$S$5,0)))</f>
        <v>0</v>
      </c>
      <c r="K2341" s="29">
        <f>I2341/(INDEX(Installed_Capacity!$H$15:$S$20,MATCH(Source_Data!B2341,Installed_Capacity!$G$15:$G$20,0),MATCH(Source_Data!C2341,Installed_Capacity!$H$14:$S$14,0)))</f>
        <v>0.81000101482903253</v>
      </c>
      <c r="L2341" s="21"/>
      <c r="M2341" s="2"/>
    </row>
    <row r="2342" spans="1:13" x14ac:dyDescent="0.25">
      <c r="A2342" s="17">
        <v>42833</v>
      </c>
      <c r="B2342" s="19">
        <v>2017</v>
      </c>
      <c r="C2342" s="19">
        <v>4</v>
      </c>
      <c r="D2342" s="19">
        <v>8</v>
      </c>
      <c r="E2342" s="19">
        <v>12</v>
      </c>
      <c r="F2342" s="40">
        <v>21454</v>
      </c>
      <c r="G2342" s="35">
        <f t="shared" si="36"/>
        <v>25029</v>
      </c>
      <c r="H2342" s="27">
        <v>0</v>
      </c>
      <c r="I2342" s="28">
        <v>6944.035499999999</v>
      </c>
      <c r="J2342" s="28">
        <f>H2342/(INDEX(Installed_Capacity!$H$6:$S$11,MATCH(Source_Data!B2342,Installed_Capacity!$G$6:$G$11,0),MATCH(Source_Data!C2342,Installed_Capacity!$H$5:$S$5,0)))</f>
        <v>0</v>
      </c>
      <c r="K2342" s="29">
        <f>I2342/(INDEX(Installed_Capacity!$H$15:$S$20,MATCH(Source_Data!B2342,Installed_Capacity!$G$15:$G$20,0),MATCH(Source_Data!C2342,Installed_Capacity!$H$14:$S$14,0)))</f>
        <v>0.87000109000155346</v>
      </c>
      <c r="L2342" s="21"/>
      <c r="M2342" s="2"/>
    </row>
    <row r="2343" spans="1:13" x14ac:dyDescent="0.25">
      <c r="A2343" s="17">
        <v>42833</v>
      </c>
      <c r="B2343" s="19">
        <v>2017</v>
      </c>
      <c r="C2343" s="19">
        <v>4</v>
      </c>
      <c r="D2343" s="19">
        <v>8</v>
      </c>
      <c r="E2343" s="19">
        <v>13</v>
      </c>
      <c r="F2343" s="40">
        <v>21020</v>
      </c>
      <c r="G2343" s="35">
        <f t="shared" si="36"/>
        <v>25029</v>
      </c>
      <c r="H2343" s="27">
        <v>0</v>
      </c>
      <c r="I2343" s="28">
        <v>6944.035499999999</v>
      </c>
      <c r="J2343" s="28">
        <f>H2343/(INDEX(Installed_Capacity!$H$6:$S$11,MATCH(Source_Data!B2343,Installed_Capacity!$G$6:$G$11,0),MATCH(Source_Data!C2343,Installed_Capacity!$H$5:$S$5,0)))</f>
        <v>0</v>
      </c>
      <c r="K2343" s="29">
        <f>I2343/(INDEX(Installed_Capacity!$H$15:$S$20,MATCH(Source_Data!B2343,Installed_Capacity!$G$15:$G$20,0),MATCH(Source_Data!C2343,Installed_Capacity!$H$14:$S$14,0)))</f>
        <v>0.87000109000155346</v>
      </c>
      <c r="L2343" s="21"/>
      <c r="M2343" s="2"/>
    </row>
    <row r="2344" spans="1:13" x14ac:dyDescent="0.25">
      <c r="A2344" s="17">
        <v>42833</v>
      </c>
      <c r="B2344" s="19">
        <v>2017</v>
      </c>
      <c r="C2344" s="19">
        <v>4</v>
      </c>
      <c r="D2344" s="19">
        <v>8</v>
      </c>
      <c r="E2344" s="19">
        <v>14</v>
      </c>
      <c r="F2344" s="40">
        <v>20886</v>
      </c>
      <c r="G2344" s="35">
        <f t="shared" si="36"/>
        <v>25029</v>
      </c>
      <c r="H2344" s="27">
        <v>0</v>
      </c>
      <c r="I2344" s="28">
        <v>6624.7695000000003</v>
      </c>
      <c r="J2344" s="28">
        <f>H2344/(INDEX(Installed_Capacity!$H$6:$S$11,MATCH(Source_Data!B2344,Installed_Capacity!$G$6:$G$11,0),MATCH(Source_Data!C2344,Installed_Capacity!$H$5:$S$5,0)))</f>
        <v>0</v>
      </c>
      <c r="K2344" s="29">
        <f>I2344/(INDEX(Installed_Capacity!$H$15:$S$20,MATCH(Source_Data!B2344,Installed_Capacity!$G$15:$G$20,0),MATCH(Source_Data!C2344,Installed_Capacity!$H$14:$S$14,0)))</f>
        <v>0.83000103988653962</v>
      </c>
      <c r="L2344" s="21"/>
      <c r="M2344" s="2"/>
    </row>
    <row r="2345" spans="1:13" x14ac:dyDescent="0.25">
      <c r="A2345" s="17">
        <v>42833</v>
      </c>
      <c r="B2345" s="19">
        <v>2017</v>
      </c>
      <c r="C2345" s="19">
        <v>4</v>
      </c>
      <c r="D2345" s="19">
        <v>8</v>
      </c>
      <c r="E2345" s="19">
        <v>15</v>
      </c>
      <c r="F2345" s="40">
        <v>20836</v>
      </c>
      <c r="G2345" s="35">
        <f t="shared" si="36"/>
        <v>25029</v>
      </c>
      <c r="H2345" s="27">
        <v>0</v>
      </c>
      <c r="I2345" s="28">
        <v>7023.8525</v>
      </c>
      <c r="J2345" s="28">
        <f>H2345/(INDEX(Installed_Capacity!$H$6:$S$11,MATCH(Source_Data!B2345,Installed_Capacity!$G$6:$G$11,0),MATCH(Source_Data!C2345,Installed_Capacity!$H$5:$S$5,0)))</f>
        <v>0</v>
      </c>
      <c r="K2345" s="29">
        <f>I2345/(INDEX(Installed_Capacity!$H$15:$S$20,MATCH(Source_Data!B2345,Installed_Capacity!$G$15:$G$20,0),MATCH(Source_Data!C2345,Installed_Capacity!$H$14:$S$14,0)))</f>
        <v>0.88000116517407445</v>
      </c>
      <c r="L2345" s="21"/>
      <c r="M2345" s="2"/>
    </row>
    <row r="2346" spans="1:13" x14ac:dyDescent="0.25">
      <c r="A2346" s="17">
        <v>42833</v>
      </c>
      <c r="B2346" s="19">
        <v>2017</v>
      </c>
      <c r="C2346" s="19">
        <v>4</v>
      </c>
      <c r="D2346" s="19">
        <v>8</v>
      </c>
      <c r="E2346" s="19">
        <v>16</v>
      </c>
      <c r="F2346" s="40">
        <v>21273</v>
      </c>
      <c r="G2346" s="35">
        <f t="shared" si="36"/>
        <v>25029</v>
      </c>
      <c r="H2346" s="27">
        <v>0</v>
      </c>
      <c r="I2346" s="28">
        <v>6385.3205000000007</v>
      </c>
      <c r="J2346" s="28">
        <f>H2346/(INDEX(Installed_Capacity!$H$6:$S$11,MATCH(Source_Data!B2346,Installed_Capacity!$G$6:$G$11,0),MATCH(Source_Data!C2346,Installed_Capacity!$H$5:$S$5,0)))</f>
        <v>0</v>
      </c>
      <c r="K2346" s="29">
        <f>I2346/(INDEX(Installed_Capacity!$H$15:$S$20,MATCH(Source_Data!B2346,Installed_Capacity!$G$15:$G$20,0),MATCH(Source_Data!C2346,Installed_Capacity!$H$14:$S$14,0)))</f>
        <v>0.80000106494404666</v>
      </c>
      <c r="L2346" s="21"/>
      <c r="M2346" s="2"/>
    </row>
    <row r="2347" spans="1:13" x14ac:dyDescent="0.25">
      <c r="A2347" s="17">
        <v>42833</v>
      </c>
      <c r="B2347" s="19">
        <v>2017</v>
      </c>
      <c r="C2347" s="19">
        <v>4</v>
      </c>
      <c r="D2347" s="19">
        <v>8</v>
      </c>
      <c r="E2347" s="19">
        <v>17</v>
      </c>
      <c r="F2347" s="40">
        <v>21526</v>
      </c>
      <c r="G2347" s="35">
        <f t="shared" si="36"/>
        <v>25029</v>
      </c>
      <c r="H2347" s="27">
        <v>0</v>
      </c>
      <c r="I2347" s="28">
        <v>6066.0555000000004</v>
      </c>
      <c r="J2347" s="28">
        <f>H2347/(INDEX(Installed_Capacity!$H$6:$S$11,MATCH(Source_Data!B2347,Installed_Capacity!$G$6:$G$11,0),MATCH(Source_Data!C2347,Installed_Capacity!$H$5:$S$5,0)))</f>
        <v>0</v>
      </c>
      <c r="K2347" s="29">
        <f>I2347/(INDEX(Installed_Capacity!$H$15:$S$20,MATCH(Source_Data!B2347,Installed_Capacity!$G$15:$G$20,0),MATCH(Source_Data!C2347,Installed_Capacity!$H$14:$S$14,0)))</f>
        <v>0.7600011401165675</v>
      </c>
      <c r="L2347" s="21"/>
      <c r="M2347" s="2"/>
    </row>
    <row r="2348" spans="1:13" x14ac:dyDescent="0.25">
      <c r="A2348" s="17">
        <v>42833</v>
      </c>
      <c r="B2348" s="19">
        <v>2017</v>
      </c>
      <c r="C2348" s="19">
        <v>4</v>
      </c>
      <c r="D2348" s="19">
        <v>8</v>
      </c>
      <c r="E2348" s="19">
        <v>18</v>
      </c>
      <c r="F2348" s="40">
        <v>22425</v>
      </c>
      <c r="G2348" s="35">
        <f t="shared" si="36"/>
        <v>25029</v>
      </c>
      <c r="H2348" s="27">
        <v>0</v>
      </c>
      <c r="I2348" s="28">
        <v>1755.9691</v>
      </c>
      <c r="J2348" s="28">
        <f>H2348/(INDEX(Installed_Capacity!$H$6:$S$11,MATCH(Source_Data!B2348,Installed_Capacity!$G$6:$G$11,0),MATCH(Source_Data!C2348,Installed_Capacity!$H$5:$S$5,0)))</f>
        <v>0</v>
      </c>
      <c r="K2348" s="29">
        <f>I2348/(INDEX(Installed_Capacity!$H$15:$S$20,MATCH(Source_Data!B2348,Installed_Capacity!$G$15:$G$20,0),MATCH(Source_Data!C2348,Installed_Capacity!$H$14:$S$14,0)))</f>
        <v>0.2200010398865396</v>
      </c>
      <c r="L2348" s="21"/>
      <c r="M2348" s="2"/>
    </row>
    <row r="2349" spans="1:13" x14ac:dyDescent="0.25">
      <c r="A2349" s="17">
        <v>42833</v>
      </c>
      <c r="B2349" s="19">
        <v>2017</v>
      </c>
      <c r="C2349" s="19">
        <v>4</v>
      </c>
      <c r="D2349" s="19">
        <v>8</v>
      </c>
      <c r="E2349" s="19">
        <v>19</v>
      </c>
      <c r="F2349" s="40">
        <v>24192</v>
      </c>
      <c r="G2349" s="35">
        <f t="shared" si="36"/>
        <v>25029</v>
      </c>
      <c r="H2349" s="27">
        <v>0</v>
      </c>
      <c r="I2349" s="28">
        <v>1676.1520599999999</v>
      </c>
      <c r="J2349" s="28">
        <f>H2349/(INDEX(Installed_Capacity!$H$6:$S$11,MATCH(Source_Data!B2349,Installed_Capacity!$G$6:$G$11,0),MATCH(Source_Data!C2349,Installed_Capacity!$H$5:$S$5,0)))</f>
        <v>0</v>
      </c>
      <c r="K2349" s="29">
        <f>I2349/(INDEX(Installed_Capacity!$H$15:$S$20,MATCH(Source_Data!B2349,Installed_Capacity!$G$15:$G$20,0),MATCH(Source_Data!C2349,Installed_Capacity!$H$14:$S$14,0)))</f>
        <v>0.21000095970251725</v>
      </c>
      <c r="L2349" s="21"/>
      <c r="M2349" s="2"/>
    </row>
    <row r="2350" spans="1:13" x14ac:dyDescent="0.25">
      <c r="A2350" s="17">
        <v>42833</v>
      </c>
      <c r="B2350" s="19">
        <v>2017</v>
      </c>
      <c r="C2350" s="19">
        <v>4</v>
      </c>
      <c r="D2350" s="19">
        <v>8</v>
      </c>
      <c r="E2350" s="19">
        <v>20</v>
      </c>
      <c r="F2350" s="40">
        <v>25029</v>
      </c>
      <c r="G2350" s="35">
        <f t="shared" si="36"/>
        <v>25029</v>
      </c>
      <c r="H2350" s="27">
        <v>0</v>
      </c>
      <c r="I2350" s="28">
        <v>2793.5821000000001</v>
      </c>
      <c r="J2350" s="28">
        <f>H2350/(INDEX(Installed_Capacity!$H$6:$S$11,MATCH(Source_Data!B2350,Installed_Capacity!$G$6:$G$11,0),MATCH(Source_Data!C2350,Installed_Capacity!$H$5:$S$5,0)))</f>
        <v>0</v>
      </c>
      <c r="K2350" s="29">
        <f>I2350/(INDEX(Installed_Capacity!$H$15:$S$20,MATCH(Source_Data!B2350,Installed_Capacity!$G$15:$G$20,0),MATCH(Source_Data!C2350,Installed_Capacity!$H$14:$S$14,0)))</f>
        <v>0.35000101482903262</v>
      </c>
      <c r="L2350" s="21"/>
      <c r="M2350" s="2"/>
    </row>
    <row r="2351" spans="1:13" x14ac:dyDescent="0.25">
      <c r="A2351" s="17">
        <v>42833</v>
      </c>
      <c r="B2351" s="19">
        <v>2017</v>
      </c>
      <c r="C2351" s="19">
        <v>4</v>
      </c>
      <c r="D2351" s="19">
        <v>8</v>
      </c>
      <c r="E2351" s="19">
        <v>21</v>
      </c>
      <c r="F2351" s="40">
        <v>24379</v>
      </c>
      <c r="G2351" s="35">
        <f t="shared" si="36"/>
        <v>25029</v>
      </c>
      <c r="H2351" s="27">
        <v>0</v>
      </c>
      <c r="I2351" s="28">
        <v>3432.1131</v>
      </c>
      <c r="J2351" s="28">
        <f>H2351/(INDEX(Installed_Capacity!$H$6:$S$11,MATCH(Source_Data!B2351,Installed_Capacity!$G$6:$G$11,0),MATCH(Source_Data!C2351,Installed_Capacity!$H$5:$S$5,0)))</f>
        <v>0</v>
      </c>
      <c r="K2351" s="29">
        <f>I2351/(INDEX(Installed_Capacity!$H$15:$S$20,MATCH(Source_Data!B2351,Installed_Capacity!$G$15:$G$20,0),MATCH(Source_Data!C2351,Installed_Capacity!$H$14:$S$14,0)))</f>
        <v>0.43000098977152562</v>
      </c>
      <c r="L2351" s="21"/>
      <c r="M2351" s="2"/>
    </row>
    <row r="2352" spans="1:13" x14ac:dyDescent="0.25">
      <c r="A2352" s="17">
        <v>42833</v>
      </c>
      <c r="B2352" s="19">
        <v>2017</v>
      </c>
      <c r="C2352" s="19">
        <v>4</v>
      </c>
      <c r="D2352" s="19">
        <v>8</v>
      </c>
      <c r="E2352" s="19">
        <v>22</v>
      </c>
      <c r="F2352" s="40">
        <v>23027</v>
      </c>
      <c r="G2352" s="35">
        <f t="shared" si="36"/>
        <v>25029</v>
      </c>
      <c r="H2352" s="27">
        <v>0</v>
      </c>
      <c r="I2352" s="28">
        <v>1995.4181000000001</v>
      </c>
      <c r="J2352" s="28">
        <f>H2352/(INDEX(Installed_Capacity!$H$6:$S$11,MATCH(Source_Data!B2352,Installed_Capacity!$G$6:$G$11,0),MATCH(Source_Data!C2352,Installed_Capacity!$H$5:$S$5,0)))</f>
        <v>0</v>
      </c>
      <c r="K2352" s="29">
        <f>I2352/(INDEX(Installed_Capacity!$H$15:$S$20,MATCH(Source_Data!B2352,Installed_Capacity!$G$15:$G$20,0),MATCH(Source_Data!C2352,Installed_Capacity!$H$14:$S$14,0)))</f>
        <v>0.25000101482903264</v>
      </c>
      <c r="L2352" s="21"/>
      <c r="M2352" s="2"/>
    </row>
    <row r="2353" spans="1:13" x14ac:dyDescent="0.25">
      <c r="A2353" s="17">
        <v>42833</v>
      </c>
      <c r="B2353" s="19">
        <v>2017</v>
      </c>
      <c r="C2353" s="19">
        <v>4</v>
      </c>
      <c r="D2353" s="19">
        <v>8</v>
      </c>
      <c r="E2353" s="19">
        <v>23</v>
      </c>
      <c r="F2353" s="40">
        <v>21372</v>
      </c>
      <c r="G2353" s="35">
        <f t="shared" si="36"/>
        <v>25029</v>
      </c>
      <c r="H2353" s="27">
        <v>0</v>
      </c>
      <c r="I2353" s="28">
        <v>1596.3360600000001</v>
      </c>
      <c r="J2353" s="28">
        <f>H2353/(INDEX(Installed_Capacity!$H$6:$S$11,MATCH(Source_Data!B2353,Installed_Capacity!$G$6:$G$11,0),MATCH(Source_Data!C2353,Installed_Capacity!$H$5:$S$5,0)))</f>
        <v>0</v>
      </c>
      <c r="K2353" s="29">
        <f>I2353/(INDEX(Installed_Capacity!$H$15:$S$20,MATCH(Source_Data!B2353,Installed_Capacity!$G$15:$G$20,0),MATCH(Source_Data!C2353,Installed_Capacity!$H$14:$S$14,0)))</f>
        <v>0.20000100981753124</v>
      </c>
      <c r="L2353" s="21"/>
      <c r="M2353" s="2"/>
    </row>
    <row r="2354" spans="1:13" x14ac:dyDescent="0.25">
      <c r="A2354" s="17">
        <v>42833</v>
      </c>
      <c r="B2354" s="19">
        <v>2017</v>
      </c>
      <c r="C2354" s="19">
        <v>4</v>
      </c>
      <c r="D2354" s="19">
        <v>8</v>
      </c>
      <c r="E2354" s="19">
        <v>24</v>
      </c>
      <c r="F2354" s="40">
        <v>20088</v>
      </c>
      <c r="G2354" s="35">
        <f t="shared" si="36"/>
        <v>25029</v>
      </c>
      <c r="H2354" s="27">
        <v>0</v>
      </c>
      <c r="I2354" s="28">
        <v>1037.6212600000001</v>
      </c>
      <c r="J2354" s="28">
        <f>H2354/(INDEX(Installed_Capacity!$H$6:$S$11,MATCH(Source_Data!B2354,Installed_Capacity!$G$6:$G$11,0),MATCH(Source_Data!C2354,Installed_Capacity!$H$5:$S$5,0)))</f>
        <v>0</v>
      </c>
      <c r="K2354" s="29">
        <f>I2354/(INDEX(Installed_Capacity!$H$15:$S$20,MATCH(Source_Data!B2354,Installed_Capacity!$G$15:$G$20,0),MATCH(Source_Data!C2354,Installed_Capacity!$H$14:$S$14,0)))</f>
        <v>0.13000100981753124</v>
      </c>
      <c r="L2354" s="21"/>
      <c r="M2354" s="2"/>
    </row>
    <row r="2355" spans="1:13" x14ac:dyDescent="0.25">
      <c r="A2355" s="17">
        <v>42834</v>
      </c>
      <c r="B2355" s="19">
        <v>2017</v>
      </c>
      <c r="C2355" s="19">
        <v>4</v>
      </c>
      <c r="D2355" s="19">
        <v>9</v>
      </c>
      <c r="E2355" s="19">
        <v>1</v>
      </c>
      <c r="F2355" s="40">
        <v>19347</v>
      </c>
      <c r="G2355" s="35">
        <f t="shared" si="36"/>
        <v>25047</v>
      </c>
      <c r="H2355" s="27">
        <v>0</v>
      </c>
      <c r="I2355" s="28">
        <v>478.90644000000003</v>
      </c>
      <c r="J2355" s="28">
        <f>H2355/(INDEX(Installed_Capacity!$H$6:$S$11,MATCH(Source_Data!B2355,Installed_Capacity!$G$6:$G$11,0),MATCH(Source_Data!C2355,Installed_Capacity!$H$5:$S$5,0)))</f>
        <v>0</v>
      </c>
      <c r="K2355" s="29">
        <f>I2355/(INDEX(Installed_Capacity!$H$15:$S$20,MATCH(Source_Data!B2355,Installed_Capacity!$G$15:$G$20,0),MATCH(Source_Data!C2355,Installed_Capacity!$H$14:$S$14,0)))</f>
        <v>6.0001007311780541E-2</v>
      </c>
      <c r="L2355" s="21"/>
      <c r="M2355" s="2"/>
    </row>
    <row r="2356" spans="1:13" x14ac:dyDescent="0.25">
      <c r="A2356" s="17">
        <v>42834</v>
      </c>
      <c r="B2356" s="19">
        <v>2017</v>
      </c>
      <c r="C2356" s="19">
        <v>4</v>
      </c>
      <c r="D2356" s="19">
        <v>9</v>
      </c>
      <c r="E2356" s="19">
        <v>2</v>
      </c>
      <c r="F2356" s="40">
        <v>18940</v>
      </c>
      <c r="G2356" s="35">
        <f t="shared" si="36"/>
        <v>25047</v>
      </c>
      <c r="H2356" s="27">
        <v>0</v>
      </c>
      <c r="I2356" s="28">
        <v>239.45715000000001</v>
      </c>
      <c r="J2356" s="28">
        <f>H2356/(INDEX(Installed_Capacity!$H$6:$S$11,MATCH(Source_Data!B2356,Installed_Capacity!$G$6:$G$11,0),MATCH(Source_Data!C2356,Installed_Capacity!$H$5:$S$5,0)))</f>
        <v>0</v>
      </c>
      <c r="K2356" s="29">
        <f>I2356/(INDEX(Installed_Capacity!$H$15:$S$20,MATCH(Source_Data!B2356,Installed_Capacity!$G$15:$G$20,0),MATCH(Source_Data!C2356,Installed_Capacity!$H$14:$S$14,0)))</f>
        <v>3.0000996035902398E-2</v>
      </c>
      <c r="L2356" s="21"/>
      <c r="M2356" s="2"/>
    </row>
    <row r="2357" spans="1:13" x14ac:dyDescent="0.25">
      <c r="A2357" s="17">
        <v>42834</v>
      </c>
      <c r="B2357" s="19">
        <v>2017</v>
      </c>
      <c r="C2357" s="19">
        <v>4</v>
      </c>
      <c r="D2357" s="19">
        <v>9</v>
      </c>
      <c r="E2357" s="19">
        <v>3</v>
      </c>
      <c r="F2357" s="40">
        <v>18755</v>
      </c>
      <c r="G2357" s="35">
        <f t="shared" si="36"/>
        <v>25047</v>
      </c>
      <c r="H2357" s="27">
        <v>0</v>
      </c>
      <c r="I2357" s="28">
        <v>159.640749</v>
      </c>
      <c r="J2357" s="28">
        <f>H2357/(INDEX(Installed_Capacity!$H$6:$S$11,MATCH(Source_Data!B2357,Installed_Capacity!$G$6:$G$11,0),MATCH(Source_Data!C2357,Installed_Capacity!$H$5:$S$5,0)))</f>
        <v>0</v>
      </c>
      <c r="K2357" s="29">
        <f>I2357/(INDEX(Installed_Capacity!$H$15:$S$20,MATCH(Source_Data!B2357,Installed_Capacity!$G$15:$G$20,0),MATCH(Source_Data!C2357,Installed_Capacity!$H$14:$S$14,0)))</f>
        <v>2.0000995910614862E-2</v>
      </c>
      <c r="L2357" s="21"/>
      <c r="M2357" s="2"/>
    </row>
    <row r="2358" spans="1:13" x14ac:dyDescent="0.25">
      <c r="A2358" s="17">
        <v>42834</v>
      </c>
      <c r="B2358" s="19">
        <v>2017</v>
      </c>
      <c r="C2358" s="19">
        <v>4</v>
      </c>
      <c r="D2358" s="19">
        <v>9</v>
      </c>
      <c r="E2358" s="19">
        <v>4</v>
      </c>
      <c r="F2358" s="40">
        <v>18902</v>
      </c>
      <c r="G2358" s="35">
        <f t="shared" si="36"/>
        <v>25047</v>
      </c>
      <c r="H2358" s="27">
        <v>0</v>
      </c>
      <c r="I2358" s="28">
        <v>79.824378999999993</v>
      </c>
      <c r="J2358" s="28">
        <f>H2358/(INDEX(Installed_Capacity!$H$6:$S$11,MATCH(Source_Data!B2358,Installed_Capacity!$G$6:$G$11,0),MATCH(Source_Data!C2358,Installed_Capacity!$H$5:$S$5,0)))</f>
        <v>0</v>
      </c>
      <c r="K2358" s="29">
        <f>I2358/(INDEX(Installed_Capacity!$H$15:$S$20,MATCH(Source_Data!B2358,Installed_Capacity!$G$15:$G$20,0),MATCH(Source_Data!C2358,Installed_Capacity!$H$14:$S$14,0)))</f>
        <v>1.0000999669240907E-2</v>
      </c>
      <c r="L2358" s="21"/>
      <c r="M2358" s="2"/>
    </row>
    <row r="2359" spans="1:13" x14ac:dyDescent="0.25">
      <c r="A2359" s="17">
        <v>42834</v>
      </c>
      <c r="B2359" s="19">
        <v>2017</v>
      </c>
      <c r="C2359" s="19">
        <v>4</v>
      </c>
      <c r="D2359" s="19">
        <v>9</v>
      </c>
      <c r="E2359" s="19">
        <v>5</v>
      </c>
      <c r="F2359" s="40">
        <v>19252</v>
      </c>
      <c r="G2359" s="35">
        <f t="shared" si="36"/>
        <v>25047</v>
      </c>
      <c r="H2359" s="27">
        <v>0</v>
      </c>
      <c r="I2359" s="28">
        <v>478.90644000000003</v>
      </c>
      <c r="J2359" s="28">
        <f>H2359/(INDEX(Installed_Capacity!$H$6:$S$11,MATCH(Source_Data!B2359,Installed_Capacity!$G$6:$G$11,0),MATCH(Source_Data!C2359,Installed_Capacity!$H$5:$S$5,0)))</f>
        <v>0</v>
      </c>
      <c r="K2359" s="29">
        <f>I2359/(INDEX(Installed_Capacity!$H$15:$S$20,MATCH(Source_Data!B2359,Installed_Capacity!$G$15:$G$20,0),MATCH(Source_Data!C2359,Installed_Capacity!$H$14:$S$14,0)))</f>
        <v>6.0001007311780541E-2</v>
      </c>
      <c r="L2359" s="21"/>
      <c r="M2359" s="2"/>
    </row>
    <row r="2360" spans="1:13" x14ac:dyDescent="0.25">
      <c r="A2360" s="17">
        <v>42834</v>
      </c>
      <c r="B2360" s="19">
        <v>2017</v>
      </c>
      <c r="C2360" s="19">
        <v>4</v>
      </c>
      <c r="D2360" s="19">
        <v>9</v>
      </c>
      <c r="E2360" s="19">
        <v>6</v>
      </c>
      <c r="F2360" s="40">
        <v>19771</v>
      </c>
      <c r="G2360" s="35">
        <f t="shared" si="36"/>
        <v>25047</v>
      </c>
      <c r="H2360" s="27">
        <v>0</v>
      </c>
      <c r="I2360" s="28">
        <v>1436.7030699999998</v>
      </c>
      <c r="J2360" s="28">
        <f>H2360/(INDEX(Installed_Capacity!$H$6:$S$11,MATCH(Source_Data!B2360,Installed_Capacity!$G$6:$G$11,0),MATCH(Source_Data!C2360,Installed_Capacity!$H$5:$S$5,0)))</f>
        <v>0</v>
      </c>
      <c r="K2360" s="29">
        <f>I2360/(INDEX(Installed_Capacity!$H$15:$S$20,MATCH(Source_Data!B2360,Installed_Capacity!$G$15:$G$20,0),MATCH(Source_Data!C2360,Installed_Capacity!$H$14:$S$14,0)))</f>
        <v>0.18000098601289957</v>
      </c>
      <c r="L2360" s="21"/>
      <c r="M2360" s="2"/>
    </row>
    <row r="2361" spans="1:13" x14ac:dyDescent="0.25">
      <c r="A2361" s="17">
        <v>42834</v>
      </c>
      <c r="B2361" s="19">
        <v>2017</v>
      </c>
      <c r="C2361" s="19">
        <v>4</v>
      </c>
      <c r="D2361" s="19">
        <v>9</v>
      </c>
      <c r="E2361" s="19">
        <v>7</v>
      </c>
      <c r="F2361" s="40">
        <v>19878</v>
      </c>
      <c r="G2361" s="35">
        <f t="shared" si="36"/>
        <v>25047</v>
      </c>
      <c r="H2361" s="27">
        <v>0</v>
      </c>
      <c r="I2361" s="28">
        <v>1516.5200599999998</v>
      </c>
      <c r="J2361" s="28">
        <f>H2361/(INDEX(Installed_Capacity!$H$6:$S$11,MATCH(Source_Data!B2361,Installed_Capacity!$G$6:$G$11,0),MATCH(Source_Data!C2361,Installed_Capacity!$H$5:$S$5,0)))</f>
        <v>0</v>
      </c>
      <c r="K2361" s="29">
        <f>I2361/(INDEX(Installed_Capacity!$H$15:$S$20,MATCH(Source_Data!B2361,Installed_Capacity!$G$15:$G$20,0),MATCH(Source_Data!C2361,Installed_Capacity!$H$14:$S$14,0)))</f>
        <v>0.19000105993254515</v>
      </c>
      <c r="L2361" s="21"/>
      <c r="M2361" s="2"/>
    </row>
    <row r="2362" spans="1:13" x14ac:dyDescent="0.25">
      <c r="A2362" s="17">
        <v>42834</v>
      </c>
      <c r="B2362" s="19">
        <v>2017</v>
      </c>
      <c r="C2362" s="19">
        <v>4</v>
      </c>
      <c r="D2362" s="19">
        <v>9</v>
      </c>
      <c r="E2362" s="19">
        <v>8</v>
      </c>
      <c r="F2362" s="40">
        <v>20301</v>
      </c>
      <c r="G2362" s="35">
        <f t="shared" si="36"/>
        <v>25047</v>
      </c>
      <c r="H2362" s="27">
        <v>0</v>
      </c>
      <c r="I2362" s="28">
        <v>638.53915999999992</v>
      </c>
      <c r="J2362" s="28">
        <f>H2362/(INDEX(Installed_Capacity!$H$6:$S$11,MATCH(Source_Data!B2362,Installed_Capacity!$G$6:$G$11,0),MATCH(Source_Data!C2362,Installed_Capacity!$H$5:$S$5,0)))</f>
        <v>0</v>
      </c>
      <c r="K2362" s="29">
        <f>I2362/(INDEX(Installed_Capacity!$H$15:$S$20,MATCH(Source_Data!B2362,Installed_Capacity!$G$15:$G$20,0),MATCH(Source_Data!C2362,Installed_Capacity!$H$14:$S$14,0)))</f>
        <v>8.0000997288777728E-2</v>
      </c>
      <c r="L2362" s="21"/>
      <c r="M2362" s="2"/>
    </row>
    <row r="2363" spans="1:13" x14ac:dyDescent="0.25">
      <c r="A2363" s="17">
        <v>42834</v>
      </c>
      <c r="B2363" s="19">
        <v>2017</v>
      </c>
      <c r="C2363" s="19">
        <v>4</v>
      </c>
      <c r="D2363" s="19">
        <v>9</v>
      </c>
      <c r="E2363" s="19">
        <v>9</v>
      </c>
      <c r="F2363" s="40">
        <v>20272</v>
      </c>
      <c r="G2363" s="35">
        <f t="shared" si="36"/>
        <v>25047</v>
      </c>
      <c r="H2363" s="27">
        <v>0</v>
      </c>
      <c r="I2363" s="28">
        <v>638.53915999999992</v>
      </c>
      <c r="J2363" s="28">
        <f>H2363/(INDEX(Installed_Capacity!$H$6:$S$11,MATCH(Source_Data!B2363,Installed_Capacity!$G$6:$G$11,0),MATCH(Source_Data!C2363,Installed_Capacity!$H$5:$S$5,0)))</f>
        <v>0</v>
      </c>
      <c r="K2363" s="29">
        <f>I2363/(INDEX(Installed_Capacity!$H$15:$S$20,MATCH(Source_Data!B2363,Installed_Capacity!$G$15:$G$20,0),MATCH(Source_Data!C2363,Installed_Capacity!$H$14:$S$14,0)))</f>
        <v>8.0000997288777728E-2</v>
      </c>
      <c r="L2363" s="21"/>
      <c r="M2363" s="2"/>
    </row>
    <row r="2364" spans="1:13" x14ac:dyDescent="0.25">
      <c r="A2364" s="17">
        <v>42834</v>
      </c>
      <c r="B2364" s="19">
        <v>2017</v>
      </c>
      <c r="C2364" s="19">
        <v>4</v>
      </c>
      <c r="D2364" s="19">
        <v>9</v>
      </c>
      <c r="E2364" s="19">
        <v>10</v>
      </c>
      <c r="F2364" s="40">
        <v>20071</v>
      </c>
      <c r="G2364" s="35">
        <f t="shared" si="36"/>
        <v>25047</v>
      </c>
      <c r="H2364" s="27">
        <v>0</v>
      </c>
      <c r="I2364" s="28">
        <v>478.90644000000003</v>
      </c>
      <c r="J2364" s="28">
        <f>H2364/(INDEX(Installed_Capacity!$H$6:$S$11,MATCH(Source_Data!B2364,Installed_Capacity!$G$6:$G$11,0),MATCH(Source_Data!C2364,Installed_Capacity!$H$5:$S$5,0)))</f>
        <v>0</v>
      </c>
      <c r="K2364" s="29">
        <f>I2364/(INDEX(Installed_Capacity!$H$15:$S$20,MATCH(Source_Data!B2364,Installed_Capacity!$G$15:$G$20,0),MATCH(Source_Data!C2364,Installed_Capacity!$H$14:$S$14,0)))</f>
        <v>6.0001007311780541E-2</v>
      </c>
      <c r="L2364" s="21"/>
      <c r="M2364" s="2"/>
    </row>
    <row r="2365" spans="1:13" x14ac:dyDescent="0.25">
      <c r="A2365" s="17">
        <v>42834</v>
      </c>
      <c r="B2365" s="19">
        <v>2017</v>
      </c>
      <c r="C2365" s="19">
        <v>4</v>
      </c>
      <c r="D2365" s="19">
        <v>9</v>
      </c>
      <c r="E2365" s="19">
        <v>11</v>
      </c>
      <c r="F2365" s="40">
        <v>19667</v>
      </c>
      <c r="G2365" s="35">
        <f t="shared" si="36"/>
        <v>25047</v>
      </c>
      <c r="H2365" s="27">
        <v>0</v>
      </c>
      <c r="I2365" s="28">
        <v>319.27364</v>
      </c>
      <c r="J2365" s="28">
        <f>H2365/(INDEX(Installed_Capacity!$H$6:$S$11,MATCH(Source_Data!B2365,Installed_Capacity!$G$6:$G$11,0),MATCH(Source_Data!C2365,Installed_Capacity!$H$5:$S$5,0)))</f>
        <v>0</v>
      </c>
      <c r="K2365" s="29">
        <f>I2365/(INDEX(Installed_Capacity!$H$15:$S$20,MATCH(Source_Data!B2365,Installed_Capacity!$G$15:$G$20,0),MATCH(Source_Data!C2365,Installed_Capacity!$H$14:$S$14,0)))</f>
        <v>4.0001007311780537E-2</v>
      </c>
      <c r="L2365" s="21"/>
      <c r="M2365" s="2"/>
    </row>
    <row r="2366" spans="1:13" x14ac:dyDescent="0.25">
      <c r="A2366" s="17">
        <v>42834</v>
      </c>
      <c r="B2366" s="19">
        <v>2017</v>
      </c>
      <c r="C2366" s="19">
        <v>4</v>
      </c>
      <c r="D2366" s="19">
        <v>9</v>
      </c>
      <c r="E2366" s="19">
        <v>12</v>
      </c>
      <c r="F2366" s="40">
        <v>19315</v>
      </c>
      <c r="G2366" s="35">
        <f t="shared" si="36"/>
        <v>25047</v>
      </c>
      <c r="H2366" s="27">
        <v>0</v>
      </c>
      <c r="I2366" s="28">
        <v>239.45715000000001</v>
      </c>
      <c r="J2366" s="28">
        <f>H2366/(INDEX(Installed_Capacity!$H$6:$S$11,MATCH(Source_Data!B2366,Installed_Capacity!$G$6:$G$11,0),MATCH(Source_Data!C2366,Installed_Capacity!$H$5:$S$5,0)))</f>
        <v>0</v>
      </c>
      <c r="K2366" s="29">
        <f>I2366/(INDEX(Installed_Capacity!$H$15:$S$20,MATCH(Source_Data!B2366,Installed_Capacity!$G$15:$G$20,0),MATCH(Source_Data!C2366,Installed_Capacity!$H$14:$S$14,0)))</f>
        <v>3.0000996035902398E-2</v>
      </c>
      <c r="L2366" s="21"/>
      <c r="M2366" s="2"/>
    </row>
    <row r="2367" spans="1:13" x14ac:dyDescent="0.25">
      <c r="A2367" s="17">
        <v>42834</v>
      </c>
      <c r="B2367" s="19">
        <v>2017</v>
      </c>
      <c r="C2367" s="19">
        <v>4</v>
      </c>
      <c r="D2367" s="19">
        <v>9</v>
      </c>
      <c r="E2367" s="19">
        <v>13</v>
      </c>
      <c r="F2367" s="40">
        <v>19060</v>
      </c>
      <c r="G2367" s="35">
        <f t="shared" si="36"/>
        <v>25047</v>
      </c>
      <c r="H2367" s="27">
        <v>0</v>
      </c>
      <c r="I2367" s="28">
        <v>399.08994999999999</v>
      </c>
      <c r="J2367" s="28">
        <f>H2367/(INDEX(Installed_Capacity!$H$6:$S$11,MATCH(Source_Data!B2367,Installed_Capacity!$G$6:$G$11,0),MATCH(Source_Data!C2367,Installed_Capacity!$H$5:$S$5,0)))</f>
        <v>0</v>
      </c>
      <c r="K2367" s="29">
        <f>I2367/(INDEX(Installed_Capacity!$H$15:$S$20,MATCH(Source_Data!B2367,Installed_Capacity!$G$15:$G$20,0),MATCH(Source_Data!C2367,Installed_Capacity!$H$14:$S$14,0)))</f>
        <v>5.0000996035902391E-2</v>
      </c>
      <c r="L2367" s="21"/>
      <c r="M2367" s="2"/>
    </row>
    <row r="2368" spans="1:13" x14ac:dyDescent="0.25">
      <c r="A2368" s="17">
        <v>42834</v>
      </c>
      <c r="B2368" s="19">
        <v>2017</v>
      </c>
      <c r="C2368" s="19">
        <v>4</v>
      </c>
      <c r="D2368" s="19">
        <v>9</v>
      </c>
      <c r="E2368" s="19">
        <v>14</v>
      </c>
      <c r="F2368" s="40">
        <v>18850</v>
      </c>
      <c r="G2368" s="35">
        <f t="shared" si="36"/>
        <v>25047</v>
      </c>
      <c r="H2368" s="27">
        <v>0</v>
      </c>
      <c r="I2368" s="28">
        <v>478.90644000000003</v>
      </c>
      <c r="J2368" s="28">
        <f>H2368/(INDEX(Installed_Capacity!$H$6:$S$11,MATCH(Source_Data!B2368,Installed_Capacity!$G$6:$G$11,0),MATCH(Source_Data!C2368,Installed_Capacity!$H$5:$S$5,0)))</f>
        <v>0</v>
      </c>
      <c r="K2368" s="29">
        <f>I2368/(INDEX(Installed_Capacity!$H$15:$S$20,MATCH(Source_Data!B2368,Installed_Capacity!$G$15:$G$20,0),MATCH(Source_Data!C2368,Installed_Capacity!$H$14:$S$14,0)))</f>
        <v>6.0001007311780541E-2</v>
      </c>
      <c r="L2368" s="21"/>
      <c r="M2368" s="2"/>
    </row>
    <row r="2369" spans="1:13" x14ac:dyDescent="0.25">
      <c r="A2369" s="17">
        <v>42834</v>
      </c>
      <c r="B2369" s="19">
        <v>2017</v>
      </c>
      <c r="C2369" s="19">
        <v>4</v>
      </c>
      <c r="D2369" s="19">
        <v>9</v>
      </c>
      <c r="E2369" s="19">
        <v>15</v>
      </c>
      <c r="F2369" s="40">
        <v>19237</v>
      </c>
      <c r="G2369" s="35">
        <f t="shared" si="36"/>
        <v>25047</v>
      </c>
      <c r="H2369" s="27">
        <v>0</v>
      </c>
      <c r="I2369" s="28">
        <v>558.72266000000002</v>
      </c>
      <c r="J2369" s="28">
        <f>H2369/(INDEX(Installed_Capacity!$H$6:$S$11,MATCH(Source_Data!B2369,Installed_Capacity!$G$6:$G$11,0),MATCH(Source_Data!C2369,Installed_Capacity!$H$5:$S$5,0)))</f>
        <v>0</v>
      </c>
      <c r="K2369" s="29">
        <f>I2369/(INDEX(Installed_Capacity!$H$15:$S$20,MATCH(Source_Data!B2369,Installed_Capacity!$G$15:$G$20,0),MATCH(Source_Data!C2369,Installed_Capacity!$H$14:$S$14,0)))</f>
        <v>7.0000984760024254E-2</v>
      </c>
      <c r="L2369" s="21"/>
      <c r="M2369" s="2"/>
    </row>
    <row r="2370" spans="1:13" x14ac:dyDescent="0.25">
      <c r="A2370" s="17">
        <v>42834</v>
      </c>
      <c r="B2370" s="19">
        <v>2017</v>
      </c>
      <c r="C2370" s="19">
        <v>4</v>
      </c>
      <c r="D2370" s="19">
        <v>9</v>
      </c>
      <c r="E2370" s="19">
        <v>16</v>
      </c>
      <c r="F2370" s="40">
        <v>19960</v>
      </c>
      <c r="G2370" s="35">
        <f t="shared" si="36"/>
        <v>25047</v>
      </c>
      <c r="H2370" s="27">
        <v>0</v>
      </c>
      <c r="I2370" s="28">
        <v>1596.3360600000001</v>
      </c>
      <c r="J2370" s="28">
        <f>H2370/(INDEX(Installed_Capacity!$H$6:$S$11,MATCH(Source_Data!B2370,Installed_Capacity!$G$6:$G$11,0),MATCH(Source_Data!C2370,Installed_Capacity!$H$5:$S$5,0)))</f>
        <v>0</v>
      </c>
      <c r="K2370" s="29">
        <f>I2370/(INDEX(Installed_Capacity!$H$15:$S$20,MATCH(Source_Data!B2370,Installed_Capacity!$G$15:$G$20,0),MATCH(Source_Data!C2370,Installed_Capacity!$H$14:$S$14,0)))</f>
        <v>0.20000100981753124</v>
      </c>
      <c r="L2370" s="21"/>
      <c r="M2370" s="2"/>
    </row>
    <row r="2371" spans="1:13" x14ac:dyDescent="0.25">
      <c r="A2371" s="17">
        <v>42834</v>
      </c>
      <c r="B2371" s="19">
        <v>2017</v>
      </c>
      <c r="C2371" s="19">
        <v>4</v>
      </c>
      <c r="D2371" s="19">
        <v>9</v>
      </c>
      <c r="E2371" s="19">
        <v>17</v>
      </c>
      <c r="F2371" s="40">
        <v>20891</v>
      </c>
      <c r="G2371" s="35">
        <f t="shared" ref="G2371:G2434" si="37">_xlfn.MAXIFS($F:$F,$B:$B,B2371,$C:$C,C2371,$D:$D,D2371)</f>
        <v>25047</v>
      </c>
      <c r="H2371" s="27">
        <v>0</v>
      </c>
      <c r="I2371" s="28">
        <v>2554.1331</v>
      </c>
      <c r="J2371" s="28">
        <f>H2371/(INDEX(Installed_Capacity!$H$6:$S$11,MATCH(Source_Data!B2371,Installed_Capacity!$G$6:$G$11,0),MATCH(Source_Data!C2371,Installed_Capacity!$H$5:$S$5,0)))</f>
        <v>0</v>
      </c>
      <c r="K2371" s="29">
        <f>I2371/(INDEX(Installed_Capacity!$H$15:$S$20,MATCH(Source_Data!B2371,Installed_Capacity!$G$15:$G$20,0),MATCH(Source_Data!C2371,Installed_Capacity!$H$14:$S$14,0)))</f>
        <v>0.32000103988653961</v>
      </c>
      <c r="L2371" s="21"/>
      <c r="M2371" s="2"/>
    </row>
    <row r="2372" spans="1:13" x14ac:dyDescent="0.25">
      <c r="A2372" s="17">
        <v>42834</v>
      </c>
      <c r="B2372" s="19">
        <v>2017</v>
      </c>
      <c r="C2372" s="19">
        <v>4</v>
      </c>
      <c r="D2372" s="19">
        <v>9</v>
      </c>
      <c r="E2372" s="19">
        <v>18</v>
      </c>
      <c r="F2372" s="40">
        <v>22368</v>
      </c>
      <c r="G2372" s="35">
        <f t="shared" si="37"/>
        <v>25047</v>
      </c>
      <c r="H2372" s="27">
        <v>0</v>
      </c>
      <c r="I2372" s="28">
        <v>4070.6440999999995</v>
      </c>
      <c r="J2372" s="28">
        <f>H2372/(INDEX(Installed_Capacity!$H$6:$S$11,MATCH(Source_Data!B2372,Installed_Capacity!$G$6:$G$11,0),MATCH(Source_Data!C2372,Installed_Capacity!$H$5:$S$5,0)))</f>
        <v>0</v>
      </c>
      <c r="K2372" s="29">
        <f>I2372/(INDEX(Installed_Capacity!$H$15:$S$20,MATCH(Source_Data!B2372,Installed_Capacity!$G$15:$G$20,0),MATCH(Source_Data!C2372,Installed_Capacity!$H$14:$S$14,0)))</f>
        <v>0.51000096471401857</v>
      </c>
      <c r="L2372" s="21"/>
      <c r="M2372" s="2"/>
    </row>
    <row r="2373" spans="1:13" x14ac:dyDescent="0.25">
      <c r="A2373" s="17">
        <v>42834</v>
      </c>
      <c r="B2373" s="19">
        <v>2017</v>
      </c>
      <c r="C2373" s="19">
        <v>4</v>
      </c>
      <c r="D2373" s="19">
        <v>9</v>
      </c>
      <c r="E2373" s="19">
        <v>19</v>
      </c>
      <c r="F2373" s="40">
        <v>24243</v>
      </c>
      <c r="G2373" s="35">
        <f t="shared" si="37"/>
        <v>25047</v>
      </c>
      <c r="H2373" s="27">
        <v>0</v>
      </c>
      <c r="I2373" s="28">
        <v>5267.8905000000004</v>
      </c>
      <c r="J2373" s="28">
        <f>H2373/(INDEX(Installed_Capacity!$H$6:$S$11,MATCH(Source_Data!B2373,Installed_Capacity!$G$6:$G$11,0),MATCH(Source_Data!C2373,Installed_Capacity!$H$5:$S$5,0)))</f>
        <v>0</v>
      </c>
      <c r="K2373" s="29">
        <f>I2373/(INDEX(Installed_Capacity!$H$15:$S$20,MATCH(Source_Data!B2373,Installed_Capacity!$G$15:$G$20,0),MATCH(Source_Data!C2373,Installed_Capacity!$H$14:$S$14,0)))</f>
        <v>0.66000101482903262</v>
      </c>
      <c r="L2373" s="21"/>
      <c r="M2373" s="2"/>
    </row>
    <row r="2374" spans="1:13" x14ac:dyDescent="0.25">
      <c r="A2374" s="17">
        <v>42834</v>
      </c>
      <c r="B2374" s="19">
        <v>2017</v>
      </c>
      <c r="C2374" s="19">
        <v>4</v>
      </c>
      <c r="D2374" s="19">
        <v>9</v>
      </c>
      <c r="E2374" s="19">
        <v>20</v>
      </c>
      <c r="F2374" s="40">
        <v>25047</v>
      </c>
      <c r="G2374" s="35">
        <f t="shared" si="37"/>
        <v>25047</v>
      </c>
      <c r="H2374" s="27">
        <v>0</v>
      </c>
      <c r="I2374" s="28">
        <v>5666.9735000000001</v>
      </c>
      <c r="J2374" s="28">
        <f>H2374/(INDEX(Installed_Capacity!$H$6:$S$11,MATCH(Source_Data!B2374,Installed_Capacity!$G$6:$G$11,0),MATCH(Source_Data!C2374,Installed_Capacity!$H$5:$S$5,0)))</f>
        <v>0</v>
      </c>
      <c r="K2374" s="29">
        <f>I2374/(INDEX(Installed_Capacity!$H$15:$S$20,MATCH(Source_Data!B2374,Installed_Capacity!$G$15:$G$20,0),MATCH(Source_Data!C2374,Installed_Capacity!$H$14:$S$14,0)))</f>
        <v>0.71000114011656745</v>
      </c>
      <c r="L2374" s="21"/>
      <c r="M2374" s="2"/>
    </row>
    <row r="2375" spans="1:13" x14ac:dyDescent="0.25">
      <c r="A2375" s="17">
        <v>42834</v>
      </c>
      <c r="B2375" s="19">
        <v>2017</v>
      </c>
      <c r="C2375" s="19">
        <v>4</v>
      </c>
      <c r="D2375" s="19">
        <v>9</v>
      </c>
      <c r="E2375" s="19">
        <v>21</v>
      </c>
      <c r="F2375" s="40">
        <v>24191</v>
      </c>
      <c r="G2375" s="35">
        <f t="shared" si="37"/>
        <v>25047</v>
      </c>
      <c r="H2375" s="27">
        <v>0</v>
      </c>
      <c r="I2375" s="28">
        <v>4868.8071</v>
      </c>
      <c r="J2375" s="28">
        <f>H2375/(INDEX(Installed_Capacity!$H$6:$S$11,MATCH(Source_Data!B2375,Installed_Capacity!$G$6:$G$11,0),MATCH(Source_Data!C2375,Installed_Capacity!$H$5:$S$5,0)))</f>
        <v>0</v>
      </c>
      <c r="K2375" s="29">
        <f>I2375/(INDEX(Installed_Capacity!$H$15:$S$20,MATCH(Source_Data!B2375,Installed_Capacity!$G$15:$G$20,0),MATCH(Source_Data!C2375,Installed_Capacity!$H$14:$S$14,0)))</f>
        <v>0.61000083942648375</v>
      </c>
      <c r="L2375" s="21"/>
      <c r="M2375" s="2"/>
    </row>
    <row r="2376" spans="1:13" x14ac:dyDescent="0.25">
      <c r="A2376" s="17">
        <v>42834</v>
      </c>
      <c r="B2376" s="19">
        <v>2017</v>
      </c>
      <c r="C2376" s="19">
        <v>4</v>
      </c>
      <c r="D2376" s="19">
        <v>9</v>
      </c>
      <c r="E2376" s="19">
        <v>22</v>
      </c>
      <c r="F2376" s="40">
        <v>22527</v>
      </c>
      <c r="G2376" s="35">
        <f t="shared" si="37"/>
        <v>25047</v>
      </c>
      <c r="H2376" s="27">
        <v>0</v>
      </c>
      <c r="I2376" s="28">
        <v>4948.6242000000002</v>
      </c>
      <c r="J2376" s="28">
        <f>H2376/(INDEX(Installed_Capacity!$H$6:$S$11,MATCH(Source_Data!B2376,Installed_Capacity!$G$6:$G$11,0),MATCH(Source_Data!C2376,Installed_Capacity!$H$5:$S$5,0)))</f>
        <v>0</v>
      </c>
      <c r="K2376" s="29">
        <f>I2376/(INDEX(Installed_Capacity!$H$15:$S$20,MATCH(Source_Data!B2376,Installed_Capacity!$G$15:$G$20,0),MATCH(Source_Data!C2376,Installed_Capacity!$H$14:$S$14,0)))</f>
        <v>0.62000092712775823</v>
      </c>
      <c r="L2376" s="21"/>
      <c r="M2376" s="2"/>
    </row>
    <row r="2377" spans="1:13" x14ac:dyDescent="0.25">
      <c r="A2377" s="17">
        <v>42834</v>
      </c>
      <c r="B2377" s="19">
        <v>2017</v>
      </c>
      <c r="C2377" s="19">
        <v>4</v>
      </c>
      <c r="D2377" s="19">
        <v>9</v>
      </c>
      <c r="E2377" s="19">
        <v>23</v>
      </c>
      <c r="F2377" s="40">
        <v>20739</v>
      </c>
      <c r="G2377" s="35">
        <f t="shared" si="37"/>
        <v>25047</v>
      </c>
      <c r="H2377" s="27">
        <v>0</v>
      </c>
      <c r="I2377" s="28">
        <v>4868.8071</v>
      </c>
      <c r="J2377" s="28">
        <f>H2377/(INDEX(Installed_Capacity!$H$6:$S$11,MATCH(Source_Data!B2377,Installed_Capacity!$G$6:$G$11,0),MATCH(Source_Data!C2377,Installed_Capacity!$H$5:$S$5,0)))</f>
        <v>0</v>
      </c>
      <c r="K2377" s="29">
        <f>I2377/(INDEX(Installed_Capacity!$H$15:$S$20,MATCH(Source_Data!B2377,Installed_Capacity!$G$15:$G$20,0),MATCH(Source_Data!C2377,Installed_Capacity!$H$14:$S$14,0)))</f>
        <v>0.61000083942648375</v>
      </c>
      <c r="L2377" s="21"/>
      <c r="M2377" s="2"/>
    </row>
    <row r="2378" spans="1:13" x14ac:dyDescent="0.25">
      <c r="A2378" s="17">
        <v>42834</v>
      </c>
      <c r="B2378" s="19">
        <v>2017</v>
      </c>
      <c r="C2378" s="19">
        <v>4</v>
      </c>
      <c r="D2378" s="19">
        <v>9</v>
      </c>
      <c r="E2378" s="19">
        <v>24</v>
      </c>
      <c r="F2378" s="40">
        <v>19630</v>
      </c>
      <c r="G2378" s="35">
        <f t="shared" si="37"/>
        <v>25047</v>
      </c>
      <c r="H2378" s="27">
        <v>0</v>
      </c>
      <c r="I2378" s="28">
        <v>4868.8071</v>
      </c>
      <c r="J2378" s="28">
        <f>H2378/(INDEX(Installed_Capacity!$H$6:$S$11,MATCH(Source_Data!B2378,Installed_Capacity!$G$6:$G$11,0),MATCH(Source_Data!C2378,Installed_Capacity!$H$5:$S$5,0)))</f>
        <v>0</v>
      </c>
      <c r="K2378" s="29">
        <f>I2378/(INDEX(Installed_Capacity!$H$15:$S$20,MATCH(Source_Data!B2378,Installed_Capacity!$G$15:$G$20,0),MATCH(Source_Data!C2378,Installed_Capacity!$H$14:$S$14,0)))</f>
        <v>0.61000083942648375</v>
      </c>
      <c r="L2378" s="21"/>
      <c r="M2378" s="2"/>
    </row>
    <row r="2379" spans="1:13" x14ac:dyDescent="0.25">
      <c r="A2379" s="17">
        <v>42835</v>
      </c>
      <c r="B2379" s="19">
        <v>2017</v>
      </c>
      <c r="C2379" s="19">
        <v>4</v>
      </c>
      <c r="D2379" s="19">
        <v>10</v>
      </c>
      <c r="E2379" s="19">
        <v>1</v>
      </c>
      <c r="F2379" s="40">
        <v>18970</v>
      </c>
      <c r="G2379" s="35">
        <f t="shared" si="37"/>
        <v>27484</v>
      </c>
      <c r="H2379" s="27">
        <v>0</v>
      </c>
      <c r="I2379" s="28">
        <v>5108.2585000000008</v>
      </c>
      <c r="J2379" s="28">
        <f>H2379/(INDEX(Installed_Capacity!$H$6:$S$11,MATCH(Source_Data!B2379,Installed_Capacity!$G$6:$G$11,0),MATCH(Source_Data!C2379,Installed_Capacity!$H$5:$S$5,0)))</f>
        <v>0</v>
      </c>
      <c r="K2379" s="29">
        <f>I2379/(INDEX(Installed_Capacity!$H$15:$S$20,MATCH(Source_Data!B2379,Installed_Capacity!$G$15:$G$20,0),MATCH(Source_Data!C2379,Installed_Capacity!$H$14:$S$14,0)))</f>
        <v>0.64000111505906065</v>
      </c>
      <c r="L2379" s="21"/>
      <c r="M2379" s="2"/>
    </row>
    <row r="2380" spans="1:13" x14ac:dyDescent="0.25">
      <c r="A2380" s="17">
        <v>42835</v>
      </c>
      <c r="B2380" s="19">
        <v>2017</v>
      </c>
      <c r="C2380" s="19">
        <v>4</v>
      </c>
      <c r="D2380" s="19">
        <v>10</v>
      </c>
      <c r="E2380" s="19">
        <v>2</v>
      </c>
      <c r="F2380" s="40">
        <v>18522</v>
      </c>
      <c r="G2380" s="35">
        <f t="shared" si="37"/>
        <v>27484</v>
      </c>
      <c r="H2380" s="27">
        <v>0</v>
      </c>
      <c r="I2380" s="28">
        <v>5108.2585000000008</v>
      </c>
      <c r="J2380" s="28">
        <f>H2380/(INDEX(Installed_Capacity!$H$6:$S$11,MATCH(Source_Data!B2380,Installed_Capacity!$G$6:$G$11,0),MATCH(Source_Data!C2380,Installed_Capacity!$H$5:$S$5,0)))</f>
        <v>0</v>
      </c>
      <c r="K2380" s="29">
        <f>I2380/(INDEX(Installed_Capacity!$H$15:$S$20,MATCH(Source_Data!B2380,Installed_Capacity!$G$15:$G$20,0),MATCH(Source_Data!C2380,Installed_Capacity!$H$14:$S$14,0)))</f>
        <v>0.64000111505906065</v>
      </c>
      <c r="L2380" s="21"/>
      <c r="M2380" s="2"/>
    </row>
    <row r="2381" spans="1:13" x14ac:dyDescent="0.25">
      <c r="A2381" s="17">
        <v>42835</v>
      </c>
      <c r="B2381" s="19">
        <v>2017</v>
      </c>
      <c r="C2381" s="19">
        <v>4</v>
      </c>
      <c r="D2381" s="19">
        <v>10</v>
      </c>
      <c r="E2381" s="19">
        <v>3</v>
      </c>
      <c r="F2381" s="40">
        <v>18583</v>
      </c>
      <c r="G2381" s="35">
        <f t="shared" si="37"/>
        <v>27484</v>
      </c>
      <c r="H2381" s="27">
        <v>0</v>
      </c>
      <c r="I2381" s="28">
        <v>5028.4414999999999</v>
      </c>
      <c r="J2381" s="28">
        <f>H2381/(INDEX(Installed_Capacity!$H$6:$S$11,MATCH(Source_Data!B2381,Installed_Capacity!$G$6:$G$11,0),MATCH(Source_Data!C2381,Installed_Capacity!$H$5:$S$5,0)))</f>
        <v>0</v>
      </c>
      <c r="K2381" s="29">
        <f>I2381/(INDEX(Installed_Capacity!$H$15:$S$20,MATCH(Source_Data!B2381,Installed_Capacity!$G$15:$G$20,0),MATCH(Source_Data!C2381,Installed_Capacity!$H$14:$S$14,0)))</f>
        <v>0.63000103988653955</v>
      </c>
      <c r="L2381" s="21"/>
      <c r="M2381" s="2"/>
    </row>
    <row r="2382" spans="1:13" x14ac:dyDescent="0.25">
      <c r="A2382" s="17">
        <v>42835</v>
      </c>
      <c r="B2382" s="19">
        <v>2017</v>
      </c>
      <c r="C2382" s="19">
        <v>4</v>
      </c>
      <c r="D2382" s="19">
        <v>10</v>
      </c>
      <c r="E2382" s="19">
        <v>4</v>
      </c>
      <c r="F2382" s="40">
        <v>19160</v>
      </c>
      <c r="G2382" s="35">
        <f t="shared" si="37"/>
        <v>27484</v>
      </c>
      <c r="H2382" s="27">
        <v>0</v>
      </c>
      <c r="I2382" s="28">
        <v>5108.2585000000008</v>
      </c>
      <c r="J2382" s="28">
        <f>H2382/(INDEX(Installed_Capacity!$H$6:$S$11,MATCH(Source_Data!B2382,Installed_Capacity!$G$6:$G$11,0),MATCH(Source_Data!C2382,Installed_Capacity!$H$5:$S$5,0)))</f>
        <v>0</v>
      </c>
      <c r="K2382" s="29">
        <f>I2382/(INDEX(Installed_Capacity!$H$15:$S$20,MATCH(Source_Data!B2382,Installed_Capacity!$G$15:$G$20,0),MATCH(Source_Data!C2382,Installed_Capacity!$H$14:$S$14,0)))</f>
        <v>0.64000111505906065</v>
      </c>
      <c r="L2382" s="21"/>
      <c r="M2382" s="2"/>
    </row>
    <row r="2383" spans="1:13" x14ac:dyDescent="0.25">
      <c r="A2383" s="17">
        <v>42835</v>
      </c>
      <c r="B2383" s="19">
        <v>2017</v>
      </c>
      <c r="C2383" s="19">
        <v>4</v>
      </c>
      <c r="D2383" s="19">
        <v>10</v>
      </c>
      <c r="E2383" s="19">
        <v>5</v>
      </c>
      <c r="F2383" s="40">
        <v>20651</v>
      </c>
      <c r="G2383" s="35">
        <f t="shared" si="37"/>
        <v>27484</v>
      </c>
      <c r="H2383" s="27">
        <v>0</v>
      </c>
      <c r="I2383" s="28">
        <v>4709.1759999999995</v>
      </c>
      <c r="J2383" s="28">
        <f>H2383/(INDEX(Installed_Capacity!$H$6:$S$11,MATCH(Source_Data!B2383,Installed_Capacity!$G$6:$G$11,0),MATCH(Source_Data!C2383,Installed_Capacity!$H$5:$S$5,0)))</f>
        <v>0</v>
      </c>
      <c r="K2383" s="29">
        <f>I2383/(INDEX(Installed_Capacity!$H$15:$S$20,MATCH(Source_Data!B2383,Installed_Capacity!$G$15:$G$20,0),MATCH(Source_Data!C2383,Installed_Capacity!$H$14:$S$14,0)))</f>
        <v>0.59000105241529299</v>
      </c>
      <c r="L2383" s="21"/>
      <c r="M2383" s="2"/>
    </row>
    <row r="2384" spans="1:13" x14ac:dyDescent="0.25">
      <c r="A2384" s="17">
        <v>42835</v>
      </c>
      <c r="B2384" s="19">
        <v>2017</v>
      </c>
      <c r="C2384" s="19">
        <v>4</v>
      </c>
      <c r="D2384" s="19">
        <v>10</v>
      </c>
      <c r="E2384" s="19">
        <v>6</v>
      </c>
      <c r="F2384" s="40">
        <v>22812</v>
      </c>
      <c r="G2384" s="35">
        <f t="shared" si="37"/>
        <v>27484</v>
      </c>
      <c r="H2384" s="27">
        <v>0</v>
      </c>
      <c r="I2384" s="28">
        <v>2394.5002000000004</v>
      </c>
      <c r="J2384" s="28">
        <f>H2384/(INDEX(Installed_Capacity!$H$6:$S$11,MATCH(Source_Data!B2384,Installed_Capacity!$G$6:$G$11,0),MATCH(Source_Data!C2384,Installed_Capacity!$H$5:$S$5,0)))</f>
        <v>0</v>
      </c>
      <c r="K2384" s="29">
        <f>I2384/(INDEX(Installed_Capacity!$H$15:$S$20,MATCH(Source_Data!B2384,Installed_Capacity!$G$15:$G$20,0),MATCH(Source_Data!C2384,Installed_Capacity!$H$14:$S$14,0)))</f>
        <v>0.30000102735778617</v>
      </c>
      <c r="L2384" s="21"/>
      <c r="M2384" s="2"/>
    </row>
    <row r="2385" spans="1:13" x14ac:dyDescent="0.25">
      <c r="A2385" s="17">
        <v>42835</v>
      </c>
      <c r="B2385" s="19">
        <v>2017</v>
      </c>
      <c r="C2385" s="19">
        <v>4</v>
      </c>
      <c r="D2385" s="19">
        <v>10</v>
      </c>
      <c r="E2385" s="19">
        <v>7</v>
      </c>
      <c r="F2385" s="40">
        <v>24122</v>
      </c>
      <c r="G2385" s="35">
        <f t="shared" si="37"/>
        <v>27484</v>
      </c>
      <c r="H2385" s="27">
        <v>0</v>
      </c>
      <c r="I2385" s="28">
        <v>1915.6011000000001</v>
      </c>
      <c r="J2385" s="28">
        <f>H2385/(INDEX(Installed_Capacity!$H$6:$S$11,MATCH(Source_Data!B2385,Installed_Capacity!$G$6:$G$11,0),MATCH(Source_Data!C2385,Installed_Capacity!$H$5:$S$5,0)))</f>
        <v>0</v>
      </c>
      <c r="K2385" s="29">
        <f>I2385/(INDEX(Installed_Capacity!$H$15:$S$20,MATCH(Source_Data!B2385,Installed_Capacity!$G$15:$G$20,0),MATCH(Source_Data!C2385,Installed_Capacity!$H$14:$S$14,0)))</f>
        <v>0.2400009396565117</v>
      </c>
      <c r="L2385" s="21"/>
      <c r="M2385" s="2"/>
    </row>
    <row r="2386" spans="1:13" x14ac:dyDescent="0.25">
      <c r="A2386" s="17">
        <v>42835</v>
      </c>
      <c r="B2386" s="19">
        <v>2017</v>
      </c>
      <c r="C2386" s="19">
        <v>4</v>
      </c>
      <c r="D2386" s="19">
        <v>10</v>
      </c>
      <c r="E2386" s="19">
        <v>8</v>
      </c>
      <c r="F2386" s="40">
        <v>24201</v>
      </c>
      <c r="G2386" s="35">
        <f t="shared" si="37"/>
        <v>27484</v>
      </c>
      <c r="H2386" s="27">
        <v>0</v>
      </c>
      <c r="I2386" s="28">
        <v>1277.0703599999999</v>
      </c>
      <c r="J2386" s="28">
        <f>H2386/(INDEX(Installed_Capacity!$H$6:$S$11,MATCH(Source_Data!B2386,Installed_Capacity!$G$6:$G$11,0),MATCH(Source_Data!C2386,Installed_Capacity!$H$5:$S$5,0)))</f>
        <v>0</v>
      </c>
      <c r="K2386" s="29">
        <f>I2386/(INDEX(Installed_Capacity!$H$15:$S$20,MATCH(Source_Data!B2386,Installed_Capacity!$G$15:$G$20,0),MATCH(Source_Data!C2386,Installed_Capacity!$H$14:$S$14,0)))</f>
        <v>0.16000099728877773</v>
      </c>
      <c r="L2386" s="21"/>
      <c r="M2386" s="2"/>
    </row>
    <row r="2387" spans="1:13" x14ac:dyDescent="0.25">
      <c r="A2387" s="17">
        <v>42835</v>
      </c>
      <c r="B2387" s="19">
        <v>2017</v>
      </c>
      <c r="C2387" s="19">
        <v>4</v>
      </c>
      <c r="D2387" s="19">
        <v>10</v>
      </c>
      <c r="E2387" s="19">
        <v>9</v>
      </c>
      <c r="F2387" s="40">
        <v>23858</v>
      </c>
      <c r="G2387" s="35">
        <f t="shared" si="37"/>
        <v>27484</v>
      </c>
      <c r="H2387" s="27">
        <v>0</v>
      </c>
      <c r="I2387" s="28">
        <v>718.35565999999994</v>
      </c>
      <c r="J2387" s="28">
        <f>H2387/(INDEX(Installed_Capacity!$H$6:$S$11,MATCH(Source_Data!B2387,Installed_Capacity!$G$6:$G$11,0),MATCH(Source_Data!C2387,Installed_Capacity!$H$5:$S$5,0)))</f>
        <v>0</v>
      </c>
      <c r="K2387" s="29">
        <f>I2387/(INDEX(Installed_Capacity!$H$15:$S$20,MATCH(Source_Data!B2387,Installed_Capacity!$G$15:$G$20,0),MATCH(Source_Data!C2387,Installed_Capacity!$H$14:$S$14,0)))</f>
        <v>9.000100981753123E-2</v>
      </c>
      <c r="L2387" s="21"/>
      <c r="M2387" s="2"/>
    </row>
    <row r="2388" spans="1:13" x14ac:dyDescent="0.25">
      <c r="A2388" s="17">
        <v>42835</v>
      </c>
      <c r="B2388" s="19">
        <v>2017</v>
      </c>
      <c r="C2388" s="19">
        <v>4</v>
      </c>
      <c r="D2388" s="19">
        <v>10</v>
      </c>
      <c r="E2388" s="19">
        <v>10</v>
      </c>
      <c r="F2388" s="40">
        <v>23556</v>
      </c>
      <c r="G2388" s="35">
        <f t="shared" si="37"/>
        <v>27484</v>
      </c>
      <c r="H2388" s="27">
        <v>0</v>
      </c>
      <c r="I2388" s="28">
        <v>558.72266000000002</v>
      </c>
      <c r="J2388" s="28">
        <f>H2388/(INDEX(Installed_Capacity!$H$6:$S$11,MATCH(Source_Data!B2388,Installed_Capacity!$G$6:$G$11,0),MATCH(Source_Data!C2388,Installed_Capacity!$H$5:$S$5,0)))</f>
        <v>0</v>
      </c>
      <c r="K2388" s="29">
        <f>I2388/(INDEX(Installed_Capacity!$H$15:$S$20,MATCH(Source_Data!B2388,Installed_Capacity!$G$15:$G$20,0),MATCH(Source_Data!C2388,Installed_Capacity!$H$14:$S$14,0)))</f>
        <v>7.0000984760024254E-2</v>
      </c>
      <c r="L2388" s="21"/>
      <c r="M2388" s="2"/>
    </row>
    <row r="2389" spans="1:13" x14ac:dyDescent="0.25">
      <c r="A2389" s="17">
        <v>42835</v>
      </c>
      <c r="B2389" s="19">
        <v>2017</v>
      </c>
      <c r="C2389" s="19">
        <v>4</v>
      </c>
      <c r="D2389" s="19">
        <v>10</v>
      </c>
      <c r="E2389" s="19">
        <v>11</v>
      </c>
      <c r="F2389" s="40">
        <v>23523</v>
      </c>
      <c r="G2389" s="35">
        <f t="shared" si="37"/>
        <v>27484</v>
      </c>
      <c r="H2389" s="27">
        <v>0</v>
      </c>
      <c r="I2389" s="28">
        <v>319.27364</v>
      </c>
      <c r="J2389" s="28">
        <f>H2389/(INDEX(Installed_Capacity!$H$6:$S$11,MATCH(Source_Data!B2389,Installed_Capacity!$G$6:$G$11,0),MATCH(Source_Data!C2389,Installed_Capacity!$H$5:$S$5,0)))</f>
        <v>0</v>
      </c>
      <c r="K2389" s="29">
        <f>I2389/(INDEX(Installed_Capacity!$H$15:$S$20,MATCH(Source_Data!B2389,Installed_Capacity!$G$15:$G$20,0),MATCH(Source_Data!C2389,Installed_Capacity!$H$14:$S$14,0)))</f>
        <v>4.0001007311780537E-2</v>
      </c>
      <c r="L2389" s="21"/>
      <c r="M2389" s="2"/>
    </row>
    <row r="2390" spans="1:13" x14ac:dyDescent="0.25">
      <c r="A2390" s="17">
        <v>42835</v>
      </c>
      <c r="B2390" s="19">
        <v>2017</v>
      </c>
      <c r="C2390" s="19">
        <v>4</v>
      </c>
      <c r="D2390" s="19">
        <v>10</v>
      </c>
      <c r="E2390" s="19">
        <v>12</v>
      </c>
      <c r="F2390" s="40">
        <v>23659</v>
      </c>
      <c r="G2390" s="35">
        <f t="shared" si="37"/>
        <v>27484</v>
      </c>
      <c r="H2390" s="27">
        <v>0</v>
      </c>
      <c r="I2390" s="28">
        <v>239.45715000000001</v>
      </c>
      <c r="J2390" s="28">
        <f>H2390/(INDEX(Installed_Capacity!$H$6:$S$11,MATCH(Source_Data!B2390,Installed_Capacity!$G$6:$G$11,0),MATCH(Source_Data!C2390,Installed_Capacity!$H$5:$S$5,0)))</f>
        <v>0</v>
      </c>
      <c r="K2390" s="29">
        <f>I2390/(INDEX(Installed_Capacity!$H$15:$S$20,MATCH(Source_Data!B2390,Installed_Capacity!$G$15:$G$20,0),MATCH(Source_Data!C2390,Installed_Capacity!$H$14:$S$14,0)))</f>
        <v>3.0000996035902398E-2</v>
      </c>
      <c r="L2390" s="21"/>
      <c r="M2390" s="2"/>
    </row>
    <row r="2391" spans="1:13" x14ac:dyDescent="0.25">
      <c r="A2391" s="17">
        <v>42835</v>
      </c>
      <c r="B2391" s="19">
        <v>2017</v>
      </c>
      <c r="C2391" s="19">
        <v>4</v>
      </c>
      <c r="D2391" s="19">
        <v>10</v>
      </c>
      <c r="E2391" s="19">
        <v>13</v>
      </c>
      <c r="F2391" s="40">
        <v>23941</v>
      </c>
      <c r="G2391" s="35">
        <f t="shared" si="37"/>
        <v>27484</v>
      </c>
      <c r="H2391" s="27">
        <v>0</v>
      </c>
      <c r="I2391" s="28">
        <v>159.640749</v>
      </c>
      <c r="J2391" s="28">
        <f>H2391/(INDEX(Installed_Capacity!$H$6:$S$11,MATCH(Source_Data!B2391,Installed_Capacity!$G$6:$G$11,0),MATCH(Source_Data!C2391,Installed_Capacity!$H$5:$S$5,0)))</f>
        <v>0</v>
      </c>
      <c r="K2391" s="29">
        <f>I2391/(INDEX(Installed_Capacity!$H$15:$S$20,MATCH(Source_Data!B2391,Installed_Capacity!$G$15:$G$20,0),MATCH(Source_Data!C2391,Installed_Capacity!$H$14:$S$14,0)))</f>
        <v>2.0000995910614862E-2</v>
      </c>
      <c r="L2391" s="21"/>
      <c r="M2391" s="2"/>
    </row>
    <row r="2392" spans="1:13" x14ac:dyDescent="0.25">
      <c r="A2392" s="17">
        <v>42835</v>
      </c>
      <c r="B2392" s="19">
        <v>2017</v>
      </c>
      <c r="C2392" s="19">
        <v>4</v>
      </c>
      <c r="D2392" s="19">
        <v>10</v>
      </c>
      <c r="E2392" s="19">
        <v>14</v>
      </c>
      <c r="F2392" s="40">
        <v>24211</v>
      </c>
      <c r="G2392" s="35">
        <f t="shared" si="37"/>
        <v>27484</v>
      </c>
      <c r="H2392" s="27">
        <v>0</v>
      </c>
      <c r="I2392" s="28">
        <v>159.640749</v>
      </c>
      <c r="J2392" s="28">
        <f>H2392/(INDEX(Installed_Capacity!$H$6:$S$11,MATCH(Source_Data!B2392,Installed_Capacity!$G$6:$G$11,0),MATCH(Source_Data!C2392,Installed_Capacity!$H$5:$S$5,0)))</f>
        <v>0</v>
      </c>
      <c r="K2392" s="29">
        <f>I2392/(INDEX(Installed_Capacity!$H$15:$S$20,MATCH(Source_Data!B2392,Installed_Capacity!$G$15:$G$20,0),MATCH(Source_Data!C2392,Installed_Capacity!$H$14:$S$14,0)))</f>
        <v>2.0000995910614862E-2</v>
      </c>
      <c r="L2392" s="21"/>
      <c r="M2392" s="2"/>
    </row>
    <row r="2393" spans="1:13" x14ac:dyDescent="0.25">
      <c r="A2393" s="17">
        <v>42835</v>
      </c>
      <c r="B2393" s="19">
        <v>2017</v>
      </c>
      <c r="C2393" s="19">
        <v>4</v>
      </c>
      <c r="D2393" s="19">
        <v>10</v>
      </c>
      <c r="E2393" s="19">
        <v>15</v>
      </c>
      <c r="F2393" s="40">
        <v>24291</v>
      </c>
      <c r="G2393" s="35">
        <f t="shared" si="37"/>
        <v>27484</v>
      </c>
      <c r="H2393" s="27">
        <v>0</v>
      </c>
      <c r="I2393" s="28">
        <v>159.640749</v>
      </c>
      <c r="J2393" s="28">
        <f>H2393/(INDEX(Installed_Capacity!$H$6:$S$11,MATCH(Source_Data!B2393,Installed_Capacity!$G$6:$G$11,0),MATCH(Source_Data!C2393,Installed_Capacity!$H$5:$S$5,0)))</f>
        <v>0</v>
      </c>
      <c r="K2393" s="29">
        <f>I2393/(INDEX(Installed_Capacity!$H$15:$S$20,MATCH(Source_Data!B2393,Installed_Capacity!$G$15:$G$20,0),MATCH(Source_Data!C2393,Installed_Capacity!$H$14:$S$14,0)))</f>
        <v>2.0000995910614862E-2</v>
      </c>
      <c r="L2393" s="21"/>
      <c r="M2393" s="2"/>
    </row>
    <row r="2394" spans="1:13" x14ac:dyDescent="0.25">
      <c r="A2394" s="17">
        <v>42835</v>
      </c>
      <c r="B2394" s="19">
        <v>2017</v>
      </c>
      <c r="C2394" s="19">
        <v>4</v>
      </c>
      <c r="D2394" s="19">
        <v>10</v>
      </c>
      <c r="E2394" s="19">
        <v>16</v>
      </c>
      <c r="F2394" s="40">
        <v>24408</v>
      </c>
      <c r="G2394" s="35">
        <f t="shared" si="37"/>
        <v>27484</v>
      </c>
      <c r="H2394" s="27">
        <v>0</v>
      </c>
      <c r="I2394" s="28">
        <v>159.640749</v>
      </c>
      <c r="J2394" s="28">
        <f>H2394/(INDEX(Installed_Capacity!$H$6:$S$11,MATCH(Source_Data!B2394,Installed_Capacity!$G$6:$G$11,0),MATCH(Source_Data!C2394,Installed_Capacity!$H$5:$S$5,0)))</f>
        <v>0</v>
      </c>
      <c r="K2394" s="29">
        <f>I2394/(INDEX(Installed_Capacity!$H$15:$S$20,MATCH(Source_Data!B2394,Installed_Capacity!$G$15:$G$20,0),MATCH(Source_Data!C2394,Installed_Capacity!$H$14:$S$14,0)))</f>
        <v>2.0000995910614862E-2</v>
      </c>
      <c r="L2394" s="21"/>
      <c r="M2394" s="2"/>
    </row>
    <row r="2395" spans="1:13" x14ac:dyDescent="0.25">
      <c r="A2395" s="17">
        <v>42835</v>
      </c>
      <c r="B2395" s="19">
        <v>2017</v>
      </c>
      <c r="C2395" s="19">
        <v>4</v>
      </c>
      <c r="D2395" s="19">
        <v>10</v>
      </c>
      <c r="E2395" s="19">
        <v>17</v>
      </c>
      <c r="F2395" s="40">
        <v>24922</v>
      </c>
      <c r="G2395" s="35">
        <f t="shared" si="37"/>
        <v>27484</v>
      </c>
      <c r="H2395" s="27">
        <v>0</v>
      </c>
      <c r="I2395" s="28">
        <v>159.640749</v>
      </c>
      <c r="J2395" s="28">
        <f>H2395/(INDEX(Installed_Capacity!$H$6:$S$11,MATCH(Source_Data!B2395,Installed_Capacity!$G$6:$G$11,0),MATCH(Source_Data!C2395,Installed_Capacity!$H$5:$S$5,0)))</f>
        <v>0</v>
      </c>
      <c r="K2395" s="29">
        <f>I2395/(INDEX(Installed_Capacity!$H$15:$S$20,MATCH(Source_Data!B2395,Installed_Capacity!$G$15:$G$20,0),MATCH(Source_Data!C2395,Installed_Capacity!$H$14:$S$14,0)))</f>
        <v>2.0000995910614862E-2</v>
      </c>
      <c r="L2395" s="21"/>
      <c r="M2395" s="2"/>
    </row>
    <row r="2396" spans="1:13" x14ac:dyDescent="0.25">
      <c r="A2396" s="17">
        <v>42835</v>
      </c>
      <c r="B2396" s="19">
        <v>2017</v>
      </c>
      <c r="C2396" s="19">
        <v>4</v>
      </c>
      <c r="D2396" s="19">
        <v>10</v>
      </c>
      <c r="E2396" s="19">
        <v>18</v>
      </c>
      <c r="F2396" s="40">
        <v>25693</v>
      </c>
      <c r="G2396" s="35">
        <f t="shared" si="37"/>
        <v>27484</v>
      </c>
      <c r="H2396" s="27">
        <v>0</v>
      </c>
      <c r="I2396" s="28">
        <v>478.90644000000003</v>
      </c>
      <c r="J2396" s="28">
        <f>H2396/(INDEX(Installed_Capacity!$H$6:$S$11,MATCH(Source_Data!B2396,Installed_Capacity!$G$6:$G$11,0),MATCH(Source_Data!C2396,Installed_Capacity!$H$5:$S$5,0)))</f>
        <v>0</v>
      </c>
      <c r="K2396" s="29">
        <f>I2396/(INDEX(Installed_Capacity!$H$15:$S$20,MATCH(Source_Data!B2396,Installed_Capacity!$G$15:$G$20,0),MATCH(Source_Data!C2396,Installed_Capacity!$H$14:$S$14,0)))</f>
        <v>6.0001007311780541E-2</v>
      </c>
      <c r="L2396" s="21"/>
      <c r="M2396" s="2"/>
    </row>
    <row r="2397" spans="1:13" x14ac:dyDescent="0.25">
      <c r="A2397" s="17">
        <v>42835</v>
      </c>
      <c r="B2397" s="19">
        <v>2017</v>
      </c>
      <c r="C2397" s="19">
        <v>4</v>
      </c>
      <c r="D2397" s="19">
        <v>10</v>
      </c>
      <c r="E2397" s="19">
        <v>19</v>
      </c>
      <c r="F2397" s="40">
        <v>27070</v>
      </c>
      <c r="G2397" s="35">
        <f t="shared" si="37"/>
        <v>27484</v>
      </c>
      <c r="H2397" s="27">
        <v>0</v>
      </c>
      <c r="I2397" s="28">
        <v>798.17186000000004</v>
      </c>
      <c r="J2397" s="28">
        <f>H2397/(INDEX(Installed_Capacity!$H$6:$S$11,MATCH(Source_Data!B2397,Installed_Capacity!$G$6:$G$11,0),MATCH(Source_Data!C2397,Installed_Capacity!$H$5:$S$5,0)))</f>
        <v>0</v>
      </c>
      <c r="K2397" s="29">
        <f>I2397/(INDEX(Installed_Capacity!$H$15:$S$20,MATCH(Source_Data!B2397,Installed_Capacity!$G$15:$G$20,0),MATCH(Source_Data!C2397,Installed_Capacity!$H$14:$S$14,0)))</f>
        <v>0.10000098476002425</v>
      </c>
      <c r="L2397" s="21"/>
      <c r="M2397" s="2"/>
    </row>
    <row r="2398" spans="1:13" x14ac:dyDescent="0.25">
      <c r="A2398" s="17">
        <v>42835</v>
      </c>
      <c r="B2398" s="19">
        <v>2017</v>
      </c>
      <c r="C2398" s="19">
        <v>4</v>
      </c>
      <c r="D2398" s="19">
        <v>10</v>
      </c>
      <c r="E2398" s="19">
        <v>20</v>
      </c>
      <c r="F2398" s="40">
        <v>27484</v>
      </c>
      <c r="G2398" s="35">
        <f t="shared" si="37"/>
        <v>27484</v>
      </c>
      <c r="H2398" s="27">
        <v>0</v>
      </c>
      <c r="I2398" s="28">
        <v>798.17186000000004</v>
      </c>
      <c r="J2398" s="28">
        <f>H2398/(INDEX(Installed_Capacity!$H$6:$S$11,MATCH(Source_Data!B2398,Installed_Capacity!$G$6:$G$11,0),MATCH(Source_Data!C2398,Installed_Capacity!$H$5:$S$5,0)))</f>
        <v>0</v>
      </c>
      <c r="K2398" s="29">
        <f>I2398/(INDEX(Installed_Capacity!$H$15:$S$20,MATCH(Source_Data!B2398,Installed_Capacity!$G$15:$G$20,0),MATCH(Source_Data!C2398,Installed_Capacity!$H$14:$S$14,0)))</f>
        <v>0.10000098476002425</v>
      </c>
      <c r="L2398" s="21"/>
      <c r="M2398" s="2"/>
    </row>
    <row r="2399" spans="1:13" x14ac:dyDescent="0.25">
      <c r="A2399" s="17">
        <v>42835</v>
      </c>
      <c r="B2399" s="19">
        <v>2017</v>
      </c>
      <c r="C2399" s="19">
        <v>4</v>
      </c>
      <c r="D2399" s="19">
        <v>10</v>
      </c>
      <c r="E2399" s="19">
        <v>21</v>
      </c>
      <c r="F2399" s="40">
        <v>26222</v>
      </c>
      <c r="G2399" s="35">
        <f t="shared" si="37"/>
        <v>27484</v>
      </c>
      <c r="H2399" s="27">
        <v>0</v>
      </c>
      <c r="I2399" s="28">
        <v>239.45715000000001</v>
      </c>
      <c r="J2399" s="28">
        <f>H2399/(INDEX(Installed_Capacity!$H$6:$S$11,MATCH(Source_Data!B2399,Installed_Capacity!$G$6:$G$11,0),MATCH(Source_Data!C2399,Installed_Capacity!$H$5:$S$5,0)))</f>
        <v>0</v>
      </c>
      <c r="K2399" s="29">
        <f>I2399/(INDEX(Installed_Capacity!$H$15:$S$20,MATCH(Source_Data!B2399,Installed_Capacity!$G$15:$G$20,0),MATCH(Source_Data!C2399,Installed_Capacity!$H$14:$S$14,0)))</f>
        <v>3.0000996035902398E-2</v>
      </c>
      <c r="L2399" s="21"/>
      <c r="M2399" s="2"/>
    </row>
    <row r="2400" spans="1:13" x14ac:dyDescent="0.25">
      <c r="A2400" s="17">
        <v>42835</v>
      </c>
      <c r="B2400" s="19">
        <v>2017</v>
      </c>
      <c r="C2400" s="19">
        <v>4</v>
      </c>
      <c r="D2400" s="19">
        <v>10</v>
      </c>
      <c r="E2400" s="19">
        <v>22</v>
      </c>
      <c r="F2400" s="40">
        <v>24167</v>
      </c>
      <c r="G2400" s="35">
        <f t="shared" si="37"/>
        <v>27484</v>
      </c>
      <c r="H2400" s="27">
        <v>0</v>
      </c>
      <c r="I2400" s="28">
        <v>478.90644000000003</v>
      </c>
      <c r="J2400" s="28">
        <f>H2400/(INDEX(Installed_Capacity!$H$6:$S$11,MATCH(Source_Data!B2400,Installed_Capacity!$G$6:$G$11,0),MATCH(Source_Data!C2400,Installed_Capacity!$H$5:$S$5,0)))</f>
        <v>0</v>
      </c>
      <c r="K2400" s="29">
        <f>I2400/(INDEX(Installed_Capacity!$H$15:$S$20,MATCH(Source_Data!B2400,Installed_Capacity!$G$15:$G$20,0),MATCH(Source_Data!C2400,Installed_Capacity!$H$14:$S$14,0)))</f>
        <v>6.0001007311780541E-2</v>
      </c>
      <c r="L2400" s="21"/>
      <c r="M2400" s="2"/>
    </row>
    <row r="2401" spans="1:13" x14ac:dyDescent="0.25">
      <c r="A2401" s="17">
        <v>42835</v>
      </c>
      <c r="B2401" s="19">
        <v>2017</v>
      </c>
      <c r="C2401" s="19">
        <v>4</v>
      </c>
      <c r="D2401" s="19">
        <v>10</v>
      </c>
      <c r="E2401" s="19">
        <v>23</v>
      </c>
      <c r="F2401" s="40">
        <v>22276</v>
      </c>
      <c r="G2401" s="35">
        <f t="shared" si="37"/>
        <v>27484</v>
      </c>
      <c r="H2401" s="27">
        <v>0</v>
      </c>
      <c r="I2401" s="28">
        <v>957.80485999999996</v>
      </c>
      <c r="J2401" s="28">
        <f>H2401/(INDEX(Installed_Capacity!$H$6:$S$11,MATCH(Source_Data!B2401,Installed_Capacity!$G$6:$G$11,0),MATCH(Source_Data!C2401,Installed_Capacity!$H$5:$S$5,0)))</f>
        <v>0</v>
      </c>
      <c r="K2401" s="29">
        <f>I2401/(INDEX(Installed_Capacity!$H$15:$S$20,MATCH(Source_Data!B2401,Installed_Capacity!$G$15:$G$20,0),MATCH(Source_Data!C2401,Installed_Capacity!$H$14:$S$14,0)))</f>
        <v>0.12000100981753123</v>
      </c>
      <c r="L2401" s="21"/>
      <c r="M2401" s="2"/>
    </row>
    <row r="2402" spans="1:13" x14ac:dyDescent="0.25">
      <c r="A2402" s="17">
        <v>42835</v>
      </c>
      <c r="B2402" s="19">
        <v>2017</v>
      </c>
      <c r="C2402" s="19">
        <v>4</v>
      </c>
      <c r="D2402" s="19">
        <v>10</v>
      </c>
      <c r="E2402" s="19">
        <v>24</v>
      </c>
      <c r="F2402" s="40">
        <v>21103</v>
      </c>
      <c r="G2402" s="35">
        <f t="shared" si="37"/>
        <v>27484</v>
      </c>
      <c r="H2402" s="27">
        <v>0</v>
      </c>
      <c r="I2402" s="28">
        <v>1277.0703599999999</v>
      </c>
      <c r="J2402" s="28">
        <f>H2402/(INDEX(Installed_Capacity!$H$6:$S$11,MATCH(Source_Data!B2402,Installed_Capacity!$G$6:$G$11,0),MATCH(Source_Data!C2402,Installed_Capacity!$H$5:$S$5,0)))</f>
        <v>0</v>
      </c>
      <c r="K2402" s="29">
        <f>I2402/(INDEX(Installed_Capacity!$H$15:$S$20,MATCH(Source_Data!B2402,Installed_Capacity!$G$15:$G$20,0),MATCH(Source_Data!C2402,Installed_Capacity!$H$14:$S$14,0)))</f>
        <v>0.16000099728877773</v>
      </c>
      <c r="L2402" s="21"/>
      <c r="M2402" s="2"/>
    </row>
    <row r="2403" spans="1:13" x14ac:dyDescent="0.25">
      <c r="A2403" s="17">
        <v>42836</v>
      </c>
      <c r="B2403" s="19">
        <v>2017</v>
      </c>
      <c r="C2403" s="19">
        <v>4</v>
      </c>
      <c r="D2403" s="19">
        <v>11</v>
      </c>
      <c r="E2403" s="19">
        <v>1</v>
      </c>
      <c r="F2403" s="40">
        <v>20330</v>
      </c>
      <c r="G2403" s="35">
        <f t="shared" si="37"/>
        <v>27529</v>
      </c>
      <c r="H2403" s="27">
        <v>0</v>
      </c>
      <c r="I2403" s="28">
        <v>1197.25396</v>
      </c>
      <c r="J2403" s="28">
        <f>H2403/(INDEX(Installed_Capacity!$H$6:$S$11,MATCH(Source_Data!B2403,Installed_Capacity!$G$6:$G$11,0),MATCH(Source_Data!C2403,Installed_Capacity!$H$5:$S$5,0)))</f>
        <v>0</v>
      </c>
      <c r="K2403" s="29">
        <f>I2403/(INDEX(Installed_Capacity!$H$15:$S$20,MATCH(Source_Data!B2403,Installed_Capacity!$G$15:$G$20,0),MATCH(Source_Data!C2403,Installed_Capacity!$H$14:$S$14,0)))</f>
        <v>0.15000099728877775</v>
      </c>
      <c r="L2403" s="21"/>
      <c r="M2403" s="2"/>
    </row>
    <row r="2404" spans="1:13" x14ac:dyDescent="0.25">
      <c r="A2404" s="17">
        <v>42836</v>
      </c>
      <c r="B2404" s="19">
        <v>2017</v>
      </c>
      <c r="C2404" s="19">
        <v>4</v>
      </c>
      <c r="D2404" s="19">
        <v>11</v>
      </c>
      <c r="E2404" s="19">
        <v>2</v>
      </c>
      <c r="F2404" s="40">
        <v>19874</v>
      </c>
      <c r="G2404" s="35">
        <f t="shared" si="37"/>
        <v>27529</v>
      </c>
      <c r="H2404" s="27">
        <v>0</v>
      </c>
      <c r="I2404" s="28">
        <v>957.80485999999996</v>
      </c>
      <c r="J2404" s="28">
        <f>H2404/(INDEX(Installed_Capacity!$H$6:$S$11,MATCH(Source_Data!B2404,Installed_Capacity!$G$6:$G$11,0),MATCH(Source_Data!C2404,Installed_Capacity!$H$5:$S$5,0)))</f>
        <v>0</v>
      </c>
      <c r="K2404" s="29">
        <f>I2404/(INDEX(Installed_Capacity!$H$15:$S$20,MATCH(Source_Data!B2404,Installed_Capacity!$G$15:$G$20,0),MATCH(Source_Data!C2404,Installed_Capacity!$H$14:$S$14,0)))</f>
        <v>0.12000100981753123</v>
      </c>
      <c r="L2404" s="21"/>
      <c r="M2404" s="2"/>
    </row>
    <row r="2405" spans="1:13" x14ac:dyDescent="0.25">
      <c r="A2405" s="17">
        <v>42836</v>
      </c>
      <c r="B2405" s="19">
        <v>2017</v>
      </c>
      <c r="C2405" s="19">
        <v>4</v>
      </c>
      <c r="D2405" s="19">
        <v>11</v>
      </c>
      <c r="E2405" s="19">
        <v>3</v>
      </c>
      <c r="F2405" s="40">
        <v>19758</v>
      </c>
      <c r="G2405" s="35">
        <f t="shared" si="37"/>
        <v>27529</v>
      </c>
      <c r="H2405" s="27">
        <v>0</v>
      </c>
      <c r="I2405" s="28">
        <v>718.35565999999994</v>
      </c>
      <c r="J2405" s="28">
        <f>H2405/(INDEX(Installed_Capacity!$H$6:$S$11,MATCH(Source_Data!B2405,Installed_Capacity!$G$6:$G$11,0),MATCH(Source_Data!C2405,Installed_Capacity!$H$5:$S$5,0)))</f>
        <v>0</v>
      </c>
      <c r="K2405" s="29">
        <f>I2405/(INDEX(Installed_Capacity!$H$15:$S$20,MATCH(Source_Data!B2405,Installed_Capacity!$G$15:$G$20,0),MATCH(Source_Data!C2405,Installed_Capacity!$H$14:$S$14,0)))</f>
        <v>9.000100981753123E-2</v>
      </c>
      <c r="L2405" s="21"/>
      <c r="M2405" s="2"/>
    </row>
    <row r="2406" spans="1:13" x14ac:dyDescent="0.25">
      <c r="A2406" s="17">
        <v>42836</v>
      </c>
      <c r="B2406" s="19">
        <v>2017</v>
      </c>
      <c r="C2406" s="19">
        <v>4</v>
      </c>
      <c r="D2406" s="19">
        <v>11</v>
      </c>
      <c r="E2406" s="19">
        <v>4</v>
      </c>
      <c r="F2406" s="40">
        <v>20146</v>
      </c>
      <c r="G2406" s="35">
        <f t="shared" si="37"/>
        <v>27529</v>
      </c>
      <c r="H2406" s="27">
        <v>0</v>
      </c>
      <c r="I2406" s="28">
        <v>1596.3360600000001</v>
      </c>
      <c r="J2406" s="28">
        <f>H2406/(INDEX(Installed_Capacity!$H$6:$S$11,MATCH(Source_Data!B2406,Installed_Capacity!$G$6:$G$11,0),MATCH(Source_Data!C2406,Installed_Capacity!$H$5:$S$5,0)))</f>
        <v>0</v>
      </c>
      <c r="K2406" s="29">
        <f>I2406/(INDEX(Installed_Capacity!$H$15:$S$20,MATCH(Source_Data!B2406,Installed_Capacity!$G$15:$G$20,0),MATCH(Source_Data!C2406,Installed_Capacity!$H$14:$S$14,0)))</f>
        <v>0.20000100981753124</v>
      </c>
      <c r="L2406" s="21"/>
      <c r="M2406" s="2"/>
    </row>
    <row r="2407" spans="1:13" x14ac:dyDescent="0.25">
      <c r="A2407" s="17">
        <v>42836</v>
      </c>
      <c r="B2407" s="19">
        <v>2017</v>
      </c>
      <c r="C2407" s="19">
        <v>4</v>
      </c>
      <c r="D2407" s="19">
        <v>11</v>
      </c>
      <c r="E2407" s="19">
        <v>5</v>
      </c>
      <c r="F2407" s="40">
        <v>21552</v>
      </c>
      <c r="G2407" s="35">
        <f t="shared" si="37"/>
        <v>27529</v>
      </c>
      <c r="H2407" s="27">
        <v>0</v>
      </c>
      <c r="I2407" s="28">
        <v>1755.9691</v>
      </c>
      <c r="J2407" s="28">
        <f>H2407/(INDEX(Installed_Capacity!$H$6:$S$11,MATCH(Source_Data!B2407,Installed_Capacity!$G$6:$G$11,0),MATCH(Source_Data!C2407,Installed_Capacity!$H$5:$S$5,0)))</f>
        <v>0</v>
      </c>
      <c r="K2407" s="29">
        <f>I2407/(INDEX(Installed_Capacity!$H$15:$S$20,MATCH(Source_Data!B2407,Installed_Capacity!$G$15:$G$20,0),MATCH(Source_Data!C2407,Installed_Capacity!$H$14:$S$14,0)))</f>
        <v>0.2200010398865396</v>
      </c>
      <c r="L2407" s="21"/>
      <c r="M2407" s="2"/>
    </row>
    <row r="2408" spans="1:13" x14ac:dyDescent="0.25">
      <c r="A2408" s="17">
        <v>42836</v>
      </c>
      <c r="B2408" s="19">
        <v>2017</v>
      </c>
      <c r="C2408" s="19">
        <v>4</v>
      </c>
      <c r="D2408" s="19">
        <v>11</v>
      </c>
      <c r="E2408" s="19">
        <v>6</v>
      </c>
      <c r="F2408" s="40">
        <v>23601</v>
      </c>
      <c r="G2408" s="35">
        <f t="shared" si="37"/>
        <v>27529</v>
      </c>
      <c r="H2408" s="27">
        <v>0</v>
      </c>
      <c r="I2408" s="28">
        <v>1117.43786</v>
      </c>
      <c r="J2408" s="28">
        <f>H2408/(INDEX(Installed_Capacity!$H$6:$S$11,MATCH(Source_Data!B2408,Installed_Capacity!$G$6:$G$11,0),MATCH(Source_Data!C2408,Installed_Capacity!$H$5:$S$5,0)))</f>
        <v>0</v>
      </c>
      <c r="K2408" s="29">
        <f>I2408/(INDEX(Installed_Capacity!$H$15:$S$20,MATCH(Source_Data!B2408,Installed_Capacity!$G$15:$G$20,0),MATCH(Source_Data!C2408,Installed_Capacity!$H$14:$S$14,0)))</f>
        <v>0.1400010348750382</v>
      </c>
      <c r="L2408" s="21"/>
      <c r="M2408" s="2"/>
    </row>
    <row r="2409" spans="1:13" x14ac:dyDescent="0.25">
      <c r="A2409" s="17">
        <v>42836</v>
      </c>
      <c r="B2409" s="19">
        <v>2017</v>
      </c>
      <c r="C2409" s="19">
        <v>4</v>
      </c>
      <c r="D2409" s="19">
        <v>11</v>
      </c>
      <c r="E2409" s="19">
        <v>7</v>
      </c>
      <c r="F2409" s="40">
        <v>24715</v>
      </c>
      <c r="G2409" s="35">
        <f t="shared" si="37"/>
        <v>27529</v>
      </c>
      <c r="H2409" s="27">
        <v>0</v>
      </c>
      <c r="I2409" s="28">
        <v>2155.0510999999997</v>
      </c>
      <c r="J2409" s="28">
        <f>H2409/(INDEX(Installed_Capacity!$H$6:$S$11,MATCH(Source_Data!B2409,Installed_Capacity!$G$6:$G$11,0),MATCH(Source_Data!C2409,Installed_Capacity!$H$5:$S$5,0)))</f>
        <v>0</v>
      </c>
      <c r="K2409" s="29">
        <f>I2409/(INDEX(Installed_Capacity!$H$15:$S$20,MATCH(Source_Data!B2409,Installed_Capacity!$G$15:$G$20,0),MATCH(Source_Data!C2409,Installed_Capacity!$H$14:$S$14,0)))</f>
        <v>0.27000103988653956</v>
      </c>
      <c r="L2409" s="21"/>
      <c r="M2409" s="2"/>
    </row>
    <row r="2410" spans="1:13" x14ac:dyDescent="0.25">
      <c r="A2410" s="17">
        <v>42836</v>
      </c>
      <c r="B2410" s="19">
        <v>2017</v>
      </c>
      <c r="C2410" s="19">
        <v>4</v>
      </c>
      <c r="D2410" s="19">
        <v>11</v>
      </c>
      <c r="E2410" s="19">
        <v>8</v>
      </c>
      <c r="F2410" s="40">
        <v>25077</v>
      </c>
      <c r="G2410" s="35">
        <f t="shared" si="37"/>
        <v>27529</v>
      </c>
      <c r="H2410" s="27">
        <v>0</v>
      </c>
      <c r="I2410" s="28">
        <v>877.98834999999997</v>
      </c>
      <c r="J2410" s="28">
        <f>H2410/(INDEX(Installed_Capacity!$H$6:$S$11,MATCH(Source_Data!B2410,Installed_Capacity!$G$6:$G$11,0),MATCH(Source_Data!C2410,Installed_Capacity!$H$5:$S$5,0)))</f>
        <v>0</v>
      </c>
      <c r="K2410" s="29">
        <f>I2410/(INDEX(Installed_Capacity!$H$15:$S$20,MATCH(Source_Data!B2410,Installed_Capacity!$G$15:$G$20,0),MATCH(Source_Data!C2410,Installed_Capacity!$H$14:$S$14,0)))</f>
        <v>0.11000099603590238</v>
      </c>
      <c r="L2410" s="21"/>
      <c r="M2410" s="2"/>
    </row>
    <row r="2411" spans="1:13" x14ac:dyDescent="0.25">
      <c r="A2411" s="17">
        <v>42836</v>
      </c>
      <c r="B2411" s="19">
        <v>2017</v>
      </c>
      <c r="C2411" s="19">
        <v>4</v>
      </c>
      <c r="D2411" s="19">
        <v>11</v>
      </c>
      <c r="E2411" s="19">
        <v>9</v>
      </c>
      <c r="F2411" s="40">
        <v>24995</v>
      </c>
      <c r="G2411" s="35">
        <f t="shared" si="37"/>
        <v>27529</v>
      </c>
      <c r="H2411" s="27">
        <v>0</v>
      </c>
      <c r="I2411" s="28">
        <v>798.17186000000004</v>
      </c>
      <c r="J2411" s="28">
        <f>H2411/(INDEX(Installed_Capacity!$H$6:$S$11,MATCH(Source_Data!B2411,Installed_Capacity!$G$6:$G$11,0),MATCH(Source_Data!C2411,Installed_Capacity!$H$5:$S$5,0)))</f>
        <v>0</v>
      </c>
      <c r="K2411" s="29">
        <f>I2411/(INDEX(Installed_Capacity!$H$15:$S$20,MATCH(Source_Data!B2411,Installed_Capacity!$G$15:$G$20,0),MATCH(Source_Data!C2411,Installed_Capacity!$H$14:$S$14,0)))</f>
        <v>0.10000098476002425</v>
      </c>
      <c r="L2411" s="21"/>
      <c r="M2411" s="2"/>
    </row>
    <row r="2412" spans="1:13" x14ac:dyDescent="0.25">
      <c r="A2412" s="17">
        <v>42836</v>
      </c>
      <c r="B2412" s="19">
        <v>2017</v>
      </c>
      <c r="C2412" s="19">
        <v>4</v>
      </c>
      <c r="D2412" s="19">
        <v>11</v>
      </c>
      <c r="E2412" s="19">
        <v>10</v>
      </c>
      <c r="F2412" s="40">
        <v>25298</v>
      </c>
      <c r="G2412" s="35">
        <f t="shared" si="37"/>
        <v>27529</v>
      </c>
      <c r="H2412" s="27">
        <v>0</v>
      </c>
      <c r="I2412" s="28">
        <v>239.45715000000001</v>
      </c>
      <c r="J2412" s="28">
        <f>H2412/(INDEX(Installed_Capacity!$H$6:$S$11,MATCH(Source_Data!B2412,Installed_Capacity!$G$6:$G$11,0),MATCH(Source_Data!C2412,Installed_Capacity!$H$5:$S$5,0)))</f>
        <v>0</v>
      </c>
      <c r="K2412" s="29">
        <f>I2412/(INDEX(Installed_Capacity!$H$15:$S$20,MATCH(Source_Data!B2412,Installed_Capacity!$G$15:$G$20,0),MATCH(Source_Data!C2412,Installed_Capacity!$H$14:$S$14,0)))</f>
        <v>3.0000996035902398E-2</v>
      </c>
      <c r="L2412" s="21"/>
      <c r="M2412" s="2"/>
    </row>
    <row r="2413" spans="1:13" x14ac:dyDescent="0.25">
      <c r="A2413" s="17">
        <v>42836</v>
      </c>
      <c r="B2413" s="19">
        <v>2017</v>
      </c>
      <c r="C2413" s="19">
        <v>4</v>
      </c>
      <c r="D2413" s="19">
        <v>11</v>
      </c>
      <c r="E2413" s="19">
        <v>11</v>
      </c>
      <c r="F2413" s="40">
        <v>24943</v>
      </c>
      <c r="G2413" s="35">
        <f t="shared" si="37"/>
        <v>27529</v>
      </c>
      <c r="H2413" s="27">
        <v>0</v>
      </c>
      <c r="I2413" s="28">
        <v>558.72266000000002</v>
      </c>
      <c r="J2413" s="28">
        <f>H2413/(INDEX(Installed_Capacity!$H$6:$S$11,MATCH(Source_Data!B2413,Installed_Capacity!$G$6:$G$11,0),MATCH(Source_Data!C2413,Installed_Capacity!$H$5:$S$5,0)))</f>
        <v>0</v>
      </c>
      <c r="K2413" s="29">
        <f>I2413/(INDEX(Installed_Capacity!$H$15:$S$20,MATCH(Source_Data!B2413,Installed_Capacity!$G$15:$G$20,0),MATCH(Source_Data!C2413,Installed_Capacity!$H$14:$S$14,0)))</f>
        <v>7.0000984760024254E-2</v>
      </c>
      <c r="L2413" s="21"/>
      <c r="M2413" s="2"/>
    </row>
    <row r="2414" spans="1:13" x14ac:dyDescent="0.25">
      <c r="A2414" s="17">
        <v>42836</v>
      </c>
      <c r="B2414" s="19">
        <v>2017</v>
      </c>
      <c r="C2414" s="19">
        <v>4</v>
      </c>
      <c r="D2414" s="19">
        <v>11</v>
      </c>
      <c r="E2414" s="19">
        <v>12</v>
      </c>
      <c r="F2414" s="40">
        <v>24954</v>
      </c>
      <c r="G2414" s="35">
        <f t="shared" si="37"/>
        <v>27529</v>
      </c>
      <c r="H2414" s="27">
        <v>0</v>
      </c>
      <c r="I2414" s="28">
        <v>638.53915999999992</v>
      </c>
      <c r="J2414" s="28">
        <f>H2414/(INDEX(Installed_Capacity!$H$6:$S$11,MATCH(Source_Data!B2414,Installed_Capacity!$G$6:$G$11,0),MATCH(Source_Data!C2414,Installed_Capacity!$H$5:$S$5,0)))</f>
        <v>0</v>
      </c>
      <c r="K2414" s="29">
        <f>I2414/(INDEX(Installed_Capacity!$H$15:$S$20,MATCH(Source_Data!B2414,Installed_Capacity!$G$15:$G$20,0),MATCH(Source_Data!C2414,Installed_Capacity!$H$14:$S$14,0)))</f>
        <v>8.0000997288777728E-2</v>
      </c>
      <c r="L2414" s="21"/>
      <c r="M2414" s="2"/>
    </row>
    <row r="2415" spans="1:13" x14ac:dyDescent="0.25">
      <c r="A2415" s="17">
        <v>42836</v>
      </c>
      <c r="B2415" s="19">
        <v>2017</v>
      </c>
      <c r="C2415" s="19">
        <v>4</v>
      </c>
      <c r="D2415" s="19">
        <v>11</v>
      </c>
      <c r="E2415" s="19">
        <v>13</v>
      </c>
      <c r="F2415" s="40">
        <v>25405</v>
      </c>
      <c r="G2415" s="35">
        <f t="shared" si="37"/>
        <v>27529</v>
      </c>
      <c r="H2415" s="27">
        <v>0</v>
      </c>
      <c r="I2415" s="28">
        <v>1037.6212600000001</v>
      </c>
      <c r="J2415" s="28">
        <f>H2415/(INDEX(Installed_Capacity!$H$6:$S$11,MATCH(Source_Data!B2415,Installed_Capacity!$G$6:$G$11,0),MATCH(Source_Data!C2415,Installed_Capacity!$H$5:$S$5,0)))</f>
        <v>0</v>
      </c>
      <c r="K2415" s="29">
        <f>I2415/(INDEX(Installed_Capacity!$H$15:$S$20,MATCH(Source_Data!B2415,Installed_Capacity!$G$15:$G$20,0),MATCH(Source_Data!C2415,Installed_Capacity!$H$14:$S$14,0)))</f>
        <v>0.13000100981753124</v>
      </c>
      <c r="L2415" s="21"/>
      <c r="M2415" s="2"/>
    </row>
    <row r="2416" spans="1:13" x14ac:dyDescent="0.25">
      <c r="A2416" s="17">
        <v>42836</v>
      </c>
      <c r="B2416" s="19">
        <v>2017</v>
      </c>
      <c r="C2416" s="19">
        <v>4</v>
      </c>
      <c r="D2416" s="19">
        <v>11</v>
      </c>
      <c r="E2416" s="19">
        <v>14</v>
      </c>
      <c r="F2416" s="40">
        <v>25431</v>
      </c>
      <c r="G2416" s="35">
        <f t="shared" si="37"/>
        <v>27529</v>
      </c>
      <c r="H2416" s="27">
        <v>0</v>
      </c>
      <c r="I2416" s="28">
        <v>1277.0703599999999</v>
      </c>
      <c r="J2416" s="28">
        <f>H2416/(INDEX(Installed_Capacity!$H$6:$S$11,MATCH(Source_Data!B2416,Installed_Capacity!$G$6:$G$11,0),MATCH(Source_Data!C2416,Installed_Capacity!$H$5:$S$5,0)))</f>
        <v>0</v>
      </c>
      <c r="K2416" s="29">
        <f>I2416/(INDEX(Installed_Capacity!$H$15:$S$20,MATCH(Source_Data!B2416,Installed_Capacity!$G$15:$G$20,0),MATCH(Source_Data!C2416,Installed_Capacity!$H$14:$S$14,0)))</f>
        <v>0.16000099728877773</v>
      </c>
      <c r="L2416" s="21"/>
      <c r="M2416" s="2"/>
    </row>
    <row r="2417" spans="1:13" x14ac:dyDescent="0.25">
      <c r="A2417" s="17">
        <v>42836</v>
      </c>
      <c r="B2417" s="19">
        <v>2017</v>
      </c>
      <c r="C2417" s="19">
        <v>4</v>
      </c>
      <c r="D2417" s="19">
        <v>11</v>
      </c>
      <c r="E2417" s="19">
        <v>15</v>
      </c>
      <c r="F2417" s="40">
        <v>25517</v>
      </c>
      <c r="G2417" s="35">
        <f t="shared" si="37"/>
        <v>27529</v>
      </c>
      <c r="H2417" s="27">
        <v>0</v>
      </c>
      <c r="I2417" s="28">
        <v>4629.3590000000004</v>
      </c>
      <c r="J2417" s="28">
        <f>H2417/(INDEX(Installed_Capacity!$H$6:$S$11,MATCH(Source_Data!B2417,Installed_Capacity!$G$6:$G$11,0),MATCH(Source_Data!C2417,Installed_Capacity!$H$5:$S$5,0)))</f>
        <v>0</v>
      </c>
      <c r="K2417" s="29">
        <f>I2417/(INDEX(Installed_Capacity!$H$15:$S$20,MATCH(Source_Data!B2417,Installed_Capacity!$G$15:$G$20,0),MATCH(Source_Data!C2417,Installed_Capacity!$H$14:$S$14,0)))</f>
        <v>0.58000097724277222</v>
      </c>
      <c r="L2417" s="21"/>
      <c r="M2417" s="2"/>
    </row>
    <row r="2418" spans="1:13" x14ac:dyDescent="0.25">
      <c r="A2418" s="17">
        <v>42836</v>
      </c>
      <c r="B2418" s="19">
        <v>2017</v>
      </c>
      <c r="C2418" s="19">
        <v>4</v>
      </c>
      <c r="D2418" s="19">
        <v>11</v>
      </c>
      <c r="E2418" s="19">
        <v>16</v>
      </c>
      <c r="F2418" s="40">
        <v>25627</v>
      </c>
      <c r="G2418" s="35">
        <f t="shared" si="37"/>
        <v>27529</v>
      </c>
      <c r="H2418" s="27">
        <v>0</v>
      </c>
      <c r="I2418" s="28">
        <v>4549.5429999999997</v>
      </c>
      <c r="J2418" s="28">
        <f>H2418/(INDEX(Installed_Capacity!$H$6:$S$11,MATCH(Source_Data!B2418,Installed_Capacity!$G$6:$G$11,0),MATCH(Source_Data!C2418,Installed_Capacity!$H$5:$S$5,0)))</f>
        <v>0</v>
      </c>
      <c r="K2418" s="29">
        <f>I2418/(INDEX(Installed_Capacity!$H$15:$S$20,MATCH(Source_Data!B2418,Installed_Capacity!$G$15:$G$20,0),MATCH(Source_Data!C2418,Installed_Capacity!$H$14:$S$14,0)))</f>
        <v>0.57000102735778602</v>
      </c>
      <c r="L2418" s="21"/>
      <c r="M2418" s="2"/>
    </row>
    <row r="2419" spans="1:13" x14ac:dyDescent="0.25">
      <c r="A2419" s="17">
        <v>42836</v>
      </c>
      <c r="B2419" s="19">
        <v>2017</v>
      </c>
      <c r="C2419" s="19">
        <v>4</v>
      </c>
      <c r="D2419" s="19">
        <v>11</v>
      </c>
      <c r="E2419" s="19">
        <v>17</v>
      </c>
      <c r="F2419" s="40">
        <v>25726</v>
      </c>
      <c r="G2419" s="35">
        <f t="shared" si="37"/>
        <v>27529</v>
      </c>
      <c r="H2419" s="27">
        <v>0</v>
      </c>
      <c r="I2419" s="28">
        <v>4469.7261000000008</v>
      </c>
      <c r="J2419" s="28">
        <f>H2419/(INDEX(Installed_Capacity!$H$6:$S$11,MATCH(Source_Data!B2419,Installed_Capacity!$G$6:$G$11,0),MATCH(Source_Data!C2419,Installed_Capacity!$H$5:$S$5,0)))</f>
        <v>0</v>
      </c>
      <c r="K2419" s="29">
        <f>I2419/(INDEX(Installed_Capacity!$H$15:$S$20,MATCH(Source_Data!B2419,Installed_Capacity!$G$15:$G$20,0),MATCH(Source_Data!C2419,Installed_Capacity!$H$14:$S$14,0)))</f>
        <v>0.56000096471401872</v>
      </c>
      <c r="L2419" s="21"/>
      <c r="M2419" s="2"/>
    </row>
    <row r="2420" spans="1:13" x14ac:dyDescent="0.25">
      <c r="A2420" s="17">
        <v>42836</v>
      </c>
      <c r="B2420" s="19">
        <v>2017</v>
      </c>
      <c r="C2420" s="19">
        <v>4</v>
      </c>
      <c r="D2420" s="19">
        <v>11</v>
      </c>
      <c r="E2420" s="19">
        <v>18</v>
      </c>
      <c r="F2420" s="40">
        <v>26170</v>
      </c>
      <c r="G2420" s="35">
        <f t="shared" si="37"/>
        <v>27529</v>
      </c>
      <c r="H2420" s="27">
        <v>0</v>
      </c>
      <c r="I2420" s="28">
        <v>6624.7695000000003</v>
      </c>
      <c r="J2420" s="28">
        <f>H2420/(INDEX(Installed_Capacity!$H$6:$S$11,MATCH(Source_Data!B2420,Installed_Capacity!$G$6:$G$11,0),MATCH(Source_Data!C2420,Installed_Capacity!$H$5:$S$5,0)))</f>
        <v>0</v>
      </c>
      <c r="K2420" s="29">
        <f>I2420/(INDEX(Installed_Capacity!$H$15:$S$20,MATCH(Source_Data!B2420,Installed_Capacity!$G$15:$G$20,0),MATCH(Source_Data!C2420,Installed_Capacity!$H$14:$S$14,0)))</f>
        <v>0.83000103988653962</v>
      </c>
      <c r="L2420" s="21"/>
      <c r="M2420" s="2"/>
    </row>
    <row r="2421" spans="1:13" x14ac:dyDescent="0.25">
      <c r="A2421" s="17">
        <v>42836</v>
      </c>
      <c r="B2421" s="19">
        <v>2017</v>
      </c>
      <c r="C2421" s="19">
        <v>4</v>
      </c>
      <c r="D2421" s="19">
        <v>11</v>
      </c>
      <c r="E2421" s="19">
        <v>19</v>
      </c>
      <c r="F2421" s="40">
        <v>27529</v>
      </c>
      <c r="G2421" s="35">
        <f t="shared" si="37"/>
        <v>27529</v>
      </c>
      <c r="H2421" s="27">
        <v>0</v>
      </c>
      <c r="I2421" s="28">
        <v>1835.7851000000001</v>
      </c>
      <c r="J2421" s="28">
        <f>H2421/(INDEX(Installed_Capacity!$H$6:$S$11,MATCH(Source_Data!B2421,Installed_Capacity!$G$6:$G$11,0),MATCH(Source_Data!C2421,Installed_Capacity!$H$5:$S$5,0)))</f>
        <v>0</v>
      </c>
      <c r="K2421" s="29">
        <f>I2421/(INDEX(Installed_Capacity!$H$15:$S$20,MATCH(Source_Data!B2421,Installed_Capacity!$G$15:$G$20,0),MATCH(Source_Data!C2421,Installed_Capacity!$H$14:$S$14,0)))</f>
        <v>0.23000098977152564</v>
      </c>
      <c r="L2421" s="21"/>
      <c r="M2421" s="2"/>
    </row>
    <row r="2422" spans="1:13" x14ac:dyDescent="0.25">
      <c r="A2422" s="17">
        <v>42836</v>
      </c>
      <c r="B2422" s="19">
        <v>2017</v>
      </c>
      <c r="C2422" s="19">
        <v>4</v>
      </c>
      <c r="D2422" s="19">
        <v>11</v>
      </c>
      <c r="E2422" s="19">
        <v>20</v>
      </c>
      <c r="F2422" s="40">
        <v>27455</v>
      </c>
      <c r="G2422" s="35">
        <f t="shared" si="37"/>
        <v>27529</v>
      </c>
      <c r="H2422" s="27">
        <v>0</v>
      </c>
      <c r="I2422" s="28">
        <v>2713.7661000000003</v>
      </c>
      <c r="J2422" s="28">
        <f>H2422/(INDEX(Installed_Capacity!$H$6:$S$11,MATCH(Source_Data!B2422,Installed_Capacity!$G$6:$G$11,0),MATCH(Source_Data!C2422,Installed_Capacity!$H$5:$S$5,0)))</f>
        <v>0</v>
      </c>
      <c r="K2422" s="29">
        <f>I2422/(INDEX(Installed_Capacity!$H$15:$S$20,MATCH(Source_Data!B2422,Installed_Capacity!$G$15:$G$20,0),MATCH(Source_Data!C2422,Installed_Capacity!$H$14:$S$14,0)))</f>
        <v>0.34000106494404658</v>
      </c>
      <c r="L2422" s="21"/>
      <c r="M2422" s="2"/>
    </row>
    <row r="2423" spans="1:13" x14ac:dyDescent="0.25">
      <c r="A2423" s="17">
        <v>42836</v>
      </c>
      <c r="B2423" s="19">
        <v>2017</v>
      </c>
      <c r="C2423" s="19">
        <v>4</v>
      </c>
      <c r="D2423" s="19">
        <v>11</v>
      </c>
      <c r="E2423" s="19">
        <v>21</v>
      </c>
      <c r="F2423" s="40">
        <v>26304</v>
      </c>
      <c r="G2423" s="35">
        <f t="shared" si="37"/>
        <v>27529</v>
      </c>
      <c r="H2423" s="27">
        <v>0</v>
      </c>
      <c r="I2423" s="28">
        <v>1596.3360600000001</v>
      </c>
      <c r="J2423" s="28">
        <f>H2423/(INDEX(Installed_Capacity!$H$6:$S$11,MATCH(Source_Data!B2423,Installed_Capacity!$G$6:$G$11,0),MATCH(Source_Data!C2423,Installed_Capacity!$H$5:$S$5,0)))</f>
        <v>0</v>
      </c>
      <c r="K2423" s="29">
        <f>I2423/(INDEX(Installed_Capacity!$H$15:$S$20,MATCH(Source_Data!B2423,Installed_Capacity!$G$15:$G$20,0),MATCH(Source_Data!C2423,Installed_Capacity!$H$14:$S$14,0)))</f>
        <v>0.20000100981753124</v>
      </c>
      <c r="L2423" s="21"/>
      <c r="M2423" s="2"/>
    </row>
    <row r="2424" spans="1:13" x14ac:dyDescent="0.25">
      <c r="A2424" s="17">
        <v>42836</v>
      </c>
      <c r="B2424" s="19">
        <v>2017</v>
      </c>
      <c r="C2424" s="19">
        <v>4</v>
      </c>
      <c r="D2424" s="19">
        <v>11</v>
      </c>
      <c r="E2424" s="19">
        <v>22</v>
      </c>
      <c r="F2424" s="40">
        <v>24282</v>
      </c>
      <c r="G2424" s="35">
        <f t="shared" si="37"/>
        <v>27529</v>
      </c>
      <c r="H2424" s="27">
        <v>0</v>
      </c>
      <c r="I2424" s="28">
        <v>1516.5200599999998</v>
      </c>
      <c r="J2424" s="28">
        <f>H2424/(INDEX(Installed_Capacity!$H$6:$S$11,MATCH(Source_Data!B2424,Installed_Capacity!$G$6:$G$11,0),MATCH(Source_Data!C2424,Installed_Capacity!$H$5:$S$5,0)))</f>
        <v>0</v>
      </c>
      <c r="K2424" s="29">
        <f>I2424/(INDEX(Installed_Capacity!$H$15:$S$20,MATCH(Source_Data!B2424,Installed_Capacity!$G$15:$G$20,0),MATCH(Source_Data!C2424,Installed_Capacity!$H$14:$S$14,0)))</f>
        <v>0.19000105993254515</v>
      </c>
      <c r="L2424" s="21"/>
      <c r="M2424" s="2"/>
    </row>
    <row r="2425" spans="1:13" x14ac:dyDescent="0.25">
      <c r="A2425" s="17">
        <v>42836</v>
      </c>
      <c r="B2425" s="19">
        <v>2017</v>
      </c>
      <c r="C2425" s="19">
        <v>4</v>
      </c>
      <c r="D2425" s="19">
        <v>11</v>
      </c>
      <c r="E2425" s="19">
        <v>23</v>
      </c>
      <c r="F2425" s="40">
        <v>22300</v>
      </c>
      <c r="G2425" s="35">
        <f t="shared" si="37"/>
        <v>27529</v>
      </c>
      <c r="H2425" s="27">
        <v>0</v>
      </c>
      <c r="I2425" s="28">
        <v>1516.5200599999998</v>
      </c>
      <c r="J2425" s="28">
        <f>H2425/(INDEX(Installed_Capacity!$H$6:$S$11,MATCH(Source_Data!B2425,Installed_Capacity!$G$6:$G$11,0),MATCH(Source_Data!C2425,Installed_Capacity!$H$5:$S$5,0)))</f>
        <v>0</v>
      </c>
      <c r="K2425" s="29">
        <f>I2425/(INDEX(Installed_Capacity!$H$15:$S$20,MATCH(Source_Data!B2425,Installed_Capacity!$G$15:$G$20,0),MATCH(Source_Data!C2425,Installed_Capacity!$H$14:$S$14,0)))</f>
        <v>0.19000105993254515</v>
      </c>
      <c r="L2425" s="21"/>
      <c r="M2425" s="2"/>
    </row>
    <row r="2426" spans="1:13" x14ac:dyDescent="0.25">
      <c r="A2426" s="17">
        <v>42836</v>
      </c>
      <c r="B2426" s="19">
        <v>2017</v>
      </c>
      <c r="C2426" s="19">
        <v>4</v>
      </c>
      <c r="D2426" s="19">
        <v>11</v>
      </c>
      <c r="E2426" s="19">
        <v>24</v>
      </c>
      <c r="F2426" s="40">
        <v>21058</v>
      </c>
      <c r="G2426" s="35">
        <f t="shared" si="37"/>
        <v>27529</v>
      </c>
      <c r="H2426" s="27">
        <v>0</v>
      </c>
      <c r="I2426" s="28">
        <v>1117.43786</v>
      </c>
      <c r="J2426" s="28">
        <f>H2426/(INDEX(Installed_Capacity!$H$6:$S$11,MATCH(Source_Data!B2426,Installed_Capacity!$G$6:$G$11,0),MATCH(Source_Data!C2426,Installed_Capacity!$H$5:$S$5,0)))</f>
        <v>0</v>
      </c>
      <c r="K2426" s="29">
        <f>I2426/(INDEX(Installed_Capacity!$H$15:$S$20,MATCH(Source_Data!B2426,Installed_Capacity!$G$15:$G$20,0),MATCH(Source_Data!C2426,Installed_Capacity!$H$14:$S$14,0)))</f>
        <v>0.1400010348750382</v>
      </c>
      <c r="L2426" s="21"/>
      <c r="M2426" s="2"/>
    </row>
    <row r="2427" spans="1:13" x14ac:dyDescent="0.25">
      <c r="A2427" s="17">
        <v>42837</v>
      </c>
      <c r="B2427" s="19">
        <v>2017</v>
      </c>
      <c r="C2427" s="19">
        <v>4</v>
      </c>
      <c r="D2427" s="19">
        <v>12</v>
      </c>
      <c r="E2427" s="19">
        <v>1</v>
      </c>
      <c r="F2427" s="40">
        <v>20501</v>
      </c>
      <c r="G2427" s="35">
        <f t="shared" si="37"/>
        <v>27815</v>
      </c>
      <c r="H2427" s="27">
        <v>0</v>
      </c>
      <c r="I2427" s="28">
        <v>478.90644000000003</v>
      </c>
      <c r="J2427" s="28">
        <f>H2427/(INDEX(Installed_Capacity!$H$6:$S$11,MATCH(Source_Data!B2427,Installed_Capacity!$G$6:$G$11,0),MATCH(Source_Data!C2427,Installed_Capacity!$H$5:$S$5,0)))</f>
        <v>0</v>
      </c>
      <c r="K2427" s="29">
        <f>I2427/(INDEX(Installed_Capacity!$H$15:$S$20,MATCH(Source_Data!B2427,Installed_Capacity!$G$15:$G$20,0),MATCH(Source_Data!C2427,Installed_Capacity!$H$14:$S$14,0)))</f>
        <v>6.0001007311780541E-2</v>
      </c>
      <c r="L2427" s="21"/>
      <c r="M2427" s="2"/>
    </row>
    <row r="2428" spans="1:13" x14ac:dyDescent="0.25">
      <c r="A2428" s="17">
        <v>42837</v>
      </c>
      <c r="B2428" s="19">
        <v>2017</v>
      </c>
      <c r="C2428" s="19">
        <v>4</v>
      </c>
      <c r="D2428" s="19">
        <v>12</v>
      </c>
      <c r="E2428" s="19">
        <v>2</v>
      </c>
      <c r="F2428" s="40">
        <v>20155</v>
      </c>
      <c r="G2428" s="35">
        <f t="shared" si="37"/>
        <v>27815</v>
      </c>
      <c r="H2428" s="27">
        <v>0</v>
      </c>
      <c r="I2428" s="28">
        <v>239.45715000000001</v>
      </c>
      <c r="J2428" s="28">
        <f>H2428/(INDEX(Installed_Capacity!$H$6:$S$11,MATCH(Source_Data!B2428,Installed_Capacity!$G$6:$G$11,0),MATCH(Source_Data!C2428,Installed_Capacity!$H$5:$S$5,0)))</f>
        <v>0</v>
      </c>
      <c r="K2428" s="29">
        <f>I2428/(INDEX(Installed_Capacity!$H$15:$S$20,MATCH(Source_Data!B2428,Installed_Capacity!$G$15:$G$20,0),MATCH(Source_Data!C2428,Installed_Capacity!$H$14:$S$14,0)))</f>
        <v>3.0000996035902398E-2</v>
      </c>
      <c r="L2428" s="21"/>
      <c r="M2428" s="2"/>
    </row>
    <row r="2429" spans="1:13" x14ac:dyDescent="0.25">
      <c r="A2429" s="17">
        <v>42837</v>
      </c>
      <c r="B2429" s="19">
        <v>2017</v>
      </c>
      <c r="C2429" s="19">
        <v>4</v>
      </c>
      <c r="D2429" s="19">
        <v>12</v>
      </c>
      <c r="E2429" s="19">
        <v>3</v>
      </c>
      <c r="F2429" s="40">
        <v>19992</v>
      </c>
      <c r="G2429" s="35">
        <f t="shared" si="37"/>
        <v>27815</v>
      </c>
      <c r="H2429" s="27">
        <v>0</v>
      </c>
      <c r="I2429" s="28">
        <v>79.824378999999993</v>
      </c>
      <c r="J2429" s="28">
        <f>H2429/(INDEX(Installed_Capacity!$H$6:$S$11,MATCH(Source_Data!B2429,Installed_Capacity!$G$6:$G$11,0),MATCH(Source_Data!C2429,Installed_Capacity!$H$5:$S$5,0)))</f>
        <v>0</v>
      </c>
      <c r="K2429" s="29">
        <f>I2429/(INDEX(Installed_Capacity!$H$15:$S$20,MATCH(Source_Data!B2429,Installed_Capacity!$G$15:$G$20,0),MATCH(Source_Data!C2429,Installed_Capacity!$H$14:$S$14,0)))</f>
        <v>1.0000999669240907E-2</v>
      </c>
      <c r="L2429" s="21"/>
      <c r="M2429" s="2"/>
    </row>
    <row r="2430" spans="1:13" x14ac:dyDescent="0.25">
      <c r="A2430" s="17">
        <v>42837</v>
      </c>
      <c r="B2430" s="19">
        <v>2017</v>
      </c>
      <c r="C2430" s="19">
        <v>4</v>
      </c>
      <c r="D2430" s="19">
        <v>12</v>
      </c>
      <c r="E2430" s="19">
        <v>4</v>
      </c>
      <c r="F2430" s="40">
        <v>20428</v>
      </c>
      <c r="G2430" s="35">
        <f t="shared" si="37"/>
        <v>27815</v>
      </c>
      <c r="H2430" s="27">
        <v>0</v>
      </c>
      <c r="I2430" s="28">
        <v>79.824378999999993</v>
      </c>
      <c r="J2430" s="28">
        <f>H2430/(INDEX(Installed_Capacity!$H$6:$S$11,MATCH(Source_Data!B2430,Installed_Capacity!$G$6:$G$11,0),MATCH(Source_Data!C2430,Installed_Capacity!$H$5:$S$5,0)))</f>
        <v>0</v>
      </c>
      <c r="K2430" s="29">
        <f>I2430/(INDEX(Installed_Capacity!$H$15:$S$20,MATCH(Source_Data!B2430,Installed_Capacity!$G$15:$G$20,0),MATCH(Source_Data!C2430,Installed_Capacity!$H$14:$S$14,0)))</f>
        <v>1.0000999669240907E-2</v>
      </c>
      <c r="L2430" s="21"/>
      <c r="M2430" s="2"/>
    </row>
    <row r="2431" spans="1:13" x14ac:dyDescent="0.25">
      <c r="A2431" s="17">
        <v>42837</v>
      </c>
      <c r="B2431" s="19">
        <v>2017</v>
      </c>
      <c r="C2431" s="19">
        <v>4</v>
      </c>
      <c r="D2431" s="19">
        <v>12</v>
      </c>
      <c r="E2431" s="19">
        <v>5</v>
      </c>
      <c r="F2431" s="40">
        <v>21501</v>
      </c>
      <c r="G2431" s="35">
        <f t="shared" si="37"/>
        <v>27815</v>
      </c>
      <c r="H2431" s="27">
        <v>0</v>
      </c>
      <c r="I2431" s="28">
        <v>7.9816399999999999E-3</v>
      </c>
      <c r="J2431" s="28">
        <f>H2431/(INDEX(Installed_Capacity!$H$6:$S$11,MATCH(Source_Data!B2431,Installed_Capacity!$G$6:$G$11,0),MATCH(Source_Data!C2431,Installed_Capacity!$H$5:$S$5,0)))</f>
        <v>0</v>
      </c>
      <c r="K2431" s="29">
        <f>I2431/(INDEX(Installed_Capacity!$H$15:$S$20,MATCH(Source_Data!B2431,Installed_Capacity!$G$15:$G$20,0),MATCH(Source_Data!C2431,Installed_Capacity!$H$14:$S$14,0)))</f>
        <v>9.9999999999999995E-7</v>
      </c>
      <c r="L2431" s="21"/>
      <c r="M2431" s="2"/>
    </row>
    <row r="2432" spans="1:13" x14ac:dyDescent="0.25">
      <c r="A2432" s="17">
        <v>42837</v>
      </c>
      <c r="B2432" s="19">
        <v>2017</v>
      </c>
      <c r="C2432" s="19">
        <v>4</v>
      </c>
      <c r="D2432" s="19">
        <v>12</v>
      </c>
      <c r="E2432" s="19">
        <v>6</v>
      </c>
      <c r="F2432" s="40">
        <v>23447</v>
      </c>
      <c r="G2432" s="35">
        <f t="shared" si="37"/>
        <v>27815</v>
      </c>
      <c r="H2432" s="27">
        <v>0</v>
      </c>
      <c r="I2432" s="28">
        <v>7.9816399999999999E-3</v>
      </c>
      <c r="J2432" s="28">
        <f>H2432/(INDEX(Installed_Capacity!$H$6:$S$11,MATCH(Source_Data!B2432,Installed_Capacity!$G$6:$G$11,0),MATCH(Source_Data!C2432,Installed_Capacity!$H$5:$S$5,0)))</f>
        <v>0</v>
      </c>
      <c r="K2432" s="29">
        <f>I2432/(INDEX(Installed_Capacity!$H$15:$S$20,MATCH(Source_Data!B2432,Installed_Capacity!$G$15:$G$20,0),MATCH(Source_Data!C2432,Installed_Capacity!$H$14:$S$14,0)))</f>
        <v>9.9999999999999995E-7</v>
      </c>
      <c r="L2432" s="21"/>
      <c r="M2432" s="2"/>
    </row>
    <row r="2433" spans="1:13" x14ac:dyDescent="0.25">
      <c r="A2433" s="17">
        <v>42837</v>
      </c>
      <c r="B2433" s="19">
        <v>2017</v>
      </c>
      <c r="C2433" s="19">
        <v>4</v>
      </c>
      <c r="D2433" s="19">
        <v>12</v>
      </c>
      <c r="E2433" s="19">
        <v>7</v>
      </c>
      <c r="F2433" s="40">
        <v>24433</v>
      </c>
      <c r="G2433" s="35">
        <f t="shared" si="37"/>
        <v>27815</v>
      </c>
      <c r="H2433" s="27">
        <v>0</v>
      </c>
      <c r="I2433" s="28">
        <v>7.9816399999999999E-3</v>
      </c>
      <c r="J2433" s="28">
        <f>H2433/(INDEX(Installed_Capacity!$H$6:$S$11,MATCH(Source_Data!B2433,Installed_Capacity!$G$6:$G$11,0),MATCH(Source_Data!C2433,Installed_Capacity!$H$5:$S$5,0)))</f>
        <v>0</v>
      </c>
      <c r="K2433" s="29">
        <f>I2433/(INDEX(Installed_Capacity!$H$15:$S$20,MATCH(Source_Data!B2433,Installed_Capacity!$G$15:$G$20,0),MATCH(Source_Data!C2433,Installed_Capacity!$H$14:$S$14,0)))</f>
        <v>9.9999999999999995E-7</v>
      </c>
      <c r="L2433" s="21"/>
      <c r="M2433" s="2"/>
    </row>
    <row r="2434" spans="1:13" x14ac:dyDescent="0.25">
      <c r="A2434" s="17">
        <v>42837</v>
      </c>
      <c r="B2434" s="19">
        <v>2017</v>
      </c>
      <c r="C2434" s="19">
        <v>4</v>
      </c>
      <c r="D2434" s="19">
        <v>12</v>
      </c>
      <c r="E2434" s="19">
        <v>8</v>
      </c>
      <c r="F2434" s="40">
        <v>24508</v>
      </c>
      <c r="G2434" s="35">
        <f t="shared" si="37"/>
        <v>27815</v>
      </c>
      <c r="H2434" s="27">
        <v>0</v>
      </c>
      <c r="I2434" s="28">
        <v>79.824378999999993</v>
      </c>
      <c r="J2434" s="28">
        <f>H2434/(INDEX(Installed_Capacity!$H$6:$S$11,MATCH(Source_Data!B2434,Installed_Capacity!$G$6:$G$11,0),MATCH(Source_Data!C2434,Installed_Capacity!$H$5:$S$5,0)))</f>
        <v>0</v>
      </c>
      <c r="K2434" s="29">
        <f>I2434/(INDEX(Installed_Capacity!$H$15:$S$20,MATCH(Source_Data!B2434,Installed_Capacity!$G$15:$G$20,0),MATCH(Source_Data!C2434,Installed_Capacity!$H$14:$S$14,0)))</f>
        <v>1.0000999669240907E-2</v>
      </c>
      <c r="L2434" s="21"/>
      <c r="M2434" s="2"/>
    </row>
    <row r="2435" spans="1:13" x14ac:dyDescent="0.25">
      <c r="A2435" s="17">
        <v>42837</v>
      </c>
      <c r="B2435" s="19">
        <v>2017</v>
      </c>
      <c r="C2435" s="19">
        <v>4</v>
      </c>
      <c r="D2435" s="19">
        <v>12</v>
      </c>
      <c r="E2435" s="19">
        <v>9</v>
      </c>
      <c r="F2435" s="40">
        <v>24533</v>
      </c>
      <c r="G2435" s="35">
        <f t="shared" ref="G2435:G2498" si="38">_xlfn.MAXIFS($F:$F,$B:$B,B2435,$C:$C,C2435,$D:$D,D2435)</f>
        <v>27815</v>
      </c>
      <c r="H2435" s="27">
        <v>0</v>
      </c>
      <c r="I2435" s="28">
        <v>7.9816399999999999E-3</v>
      </c>
      <c r="J2435" s="28">
        <f>H2435/(INDEX(Installed_Capacity!$H$6:$S$11,MATCH(Source_Data!B2435,Installed_Capacity!$G$6:$G$11,0),MATCH(Source_Data!C2435,Installed_Capacity!$H$5:$S$5,0)))</f>
        <v>0</v>
      </c>
      <c r="K2435" s="29">
        <f>I2435/(INDEX(Installed_Capacity!$H$15:$S$20,MATCH(Source_Data!B2435,Installed_Capacity!$G$15:$G$20,0),MATCH(Source_Data!C2435,Installed_Capacity!$H$14:$S$14,0)))</f>
        <v>9.9999999999999995E-7</v>
      </c>
      <c r="L2435" s="21"/>
      <c r="M2435" s="2"/>
    </row>
    <row r="2436" spans="1:13" x14ac:dyDescent="0.25">
      <c r="A2436" s="17">
        <v>42837</v>
      </c>
      <c r="B2436" s="19">
        <v>2017</v>
      </c>
      <c r="C2436" s="19">
        <v>4</v>
      </c>
      <c r="D2436" s="19">
        <v>12</v>
      </c>
      <c r="E2436" s="19">
        <v>10</v>
      </c>
      <c r="F2436" s="40">
        <v>24727</v>
      </c>
      <c r="G2436" s="35">
        <f t="shared" si="38"/>
        <v>27815</v>
      </c>
      <c r="H2436" s="27">
        <v>0</v>
      </c>
      <c r="I2436" s="28">
        <v>7.9816399999999999E-3</v>
      </c>
      <c r="J2436" s="28">
        <f>H2436/(INDEX(Installed_Capacity!$H$6:$S$11,MATCH(Source_Data!B2436,Installed_Capacity!$G$6:$G$11,0),MATCH(Source_Data!C2436,Installed_Capacity!$H$5:$S$5,0)))</f>
        <v>0</v>
      </c>
      <c r="K2436" s="29">
        <f>I2436/(INDEX(Installed_Capacity!$H$15:$S$20,MATCH(Source_Data!B2436,Installed_Capacity!$G$15:$G$20,0),MATCH(Source_Data!C2436,Installed_Capacity!$H$14:$S$14,0)))</f>
        <v>9.9999999999999995E-7</v>
      </c>
      <c r="L2436" s="21"/>
      <c r="M2436" s="2"/>
    </row>
    <row r="2437" spans="1:13" x14ac:dyDescent="0.25">
      <c r="A2437" s="17">
        <v>42837</v>
      </c>
      <c r="B2437" s="19">
        <v>2017</v>
      </c>
      <c r="C2437" s="19">
        <v>4</v>
      </c>
      <c r="D2437" s="19">
        <v>12</v>
      </c>
      <c r="E2437" s="19">
        <v>11</v>
      </c>
      <c r="F2437" s="40">
        <v>24737</v>
      </c>
      <c r="G2437" s="35">
        <f t="shared" si="38"/>
        <v>27815</v>
      </c>
      <c r="H2437" s="27">
        <v>0</v>
      </c>
      <c r="I2437" s="28">
        <v>7.9816399999999999E-3</v>
      </c>
      <c r="J2437" s="28">
        <f>H2437/(INDEX(Installed_Capacity!$H$6:$S$11,MATCH(Source_Data!B2437,Installed_Capacity!$G$6:$G$11,0),MATCH(Source_Data!C2437,Installed_Capacity!$H$5:$S$5,0)))</f>
        <v>0</v>
      </c>
      <c r="K2437" s="29">
        <f>I2437/(INDEX(Installed_Capacity!$H$15:$S$20,MATCH(Source_Data!B2437,Installed_Capacity!$G$15:$G$20,0),MATCH(Source_Data!C2437,Installed_Capacity!$H$14:$S$14,0)))</f>
        <v>9.9999999999999995E-7</v>
      </c>
      <c r="L2437" s="21"/>
      <c r="M2437" s="2"/>
    </row>
    <row r="2438" spans="1:13" x14ac:dyDescent="0.25">
      <c r="A2438" s="17">
        <v>42837</v>
      </c>
      <c r="B2438" s="19">
        <v>2017</v>
      </c>
      <c r="C2438" s="19">
        <v>4</v>
      </c>
      <c r="D2438" s="19">
        <v>12</v>
      </c>
      <c r="E2438" s="19">
        <v>12</v>
      </c>
      <c r="F2438" s="40">
        <v>24503</v>
      </c>
      <c r="G2438" s="35">
        <f t="shared" si="38"/>
        <v>27815</v>
      </c>
      <c r="H2438" s="27">
        <v>0</v>
      </c>
      <c r="I2438" s="28">
        <v>7.9816399999999999E-3</v>
      </c>
      <c r="J2438" s="28">
        <f>H2438/(INDEX(Installed_Capacity!$H$6:$S$11,MATCH(Source_Data!B2438,Installed_Capacity!$G$6:$G$11,0),MATCH(Source_Data!C2438,Installed_Capacity!$H$5:$S$5,0)))</f>
        <v>0</v>
      </c>
      <c r="K2438" s="29">
        <f>I2438/(INDEX(Installed_Capacity!$H$15:$S$20,MATCH(Source_Data!B2438,Installed_Capacity!$G$15:$G$20,0),MATCH(Source_Data!C2438,Installed_Capacity!$H$14:$S$14,0)))</f>
        <v>9.9999999999999995E-7</v>
      </c>
      <c r="L2438" s="21"/>
      <c r="M2438" s="2"/>
    </row>
    <row r="2439" spans="1:13" x14ac:dyDescent="0.25">
      <c r="A2439" s="17">
        <v>42837</v>
      </c>
      <c r="B2439" s="19">
        <v>2017</v>
      </c>
      <c r="C2439" s="19">
        <v>4</v>
      </c>
      <c r="D2439" s="19">
        <v>12</v>
      </c>
      <c r="E2439" s="19">
        <v>13</v>
      </c>
      <c r="F2439" s="40">
        <v>24851</v>
      </c>
      <c r="G2439" s="35">
        <f t="shared" si="38"/>
        <v>27815</v>
      </c>
      <c r="H2439" s="27">
        <v>0</v>
      </c>
      <c r="I2439" s="28">
        <v>159.640749</v>
      </c>
      <c r="J2439" s="28">
        <f>H2439/(INDEX(Installed_Capacity!$H$6:$S$11,MATCH(Source_Data!B2439,Installed_Capacity!$G$6:$G$11,0),MATCH(Source_Data!C2439,Installed_Capacity!$H$5:$S$5,0)))</f>
        <v>0</v>
      </c>
      <c r="K2439" s="29">
        <f>I2439/(INDEX(Installed_Capacity!$H$15:$S$20,MATCH(Source_Data!B2439,Installed_Capacity!$G$15:$G$20,0),MATCH(Source_Data!C2439,Installed_Capacity!$H$14:$S$14,0)))</f>
        <v>2.0000995910614862E-2</v>
      </c>
      <c r="L2439" s="21"/>
      <c r="M2439" s="2"/>
    </row>
    <row r="2440" spans="1:13" x14ac:dyDescent="0.25">
      <c r="A2440" s="17">
        <v>42837</v>
      </c>
      <c r="B2440" s="19">
        <v>2017</v>
      </c>
      <c r="C2440" s="19">
        <v>4</v>
      </c>
      <c r="D2440" s="19">
        <v>12</v>
      </c>
      <c r="E2440" s="19">
        <v>14</v>
      </c>
      <c r="F2440" s="40">
        <v>25042</v>
      </c>
      <c r="G2440" s="35">
        <f t="shared" si="38"/>
        <v>27815</v>
      </c>
      <c r="H2440" s="27">
        <v>0</v>
      </c>
      <c r="I2440" s="28">
        <v>1117.43786</v>
      </c>
      <c r="J2440" s="28">
        <f>H2440/(INDEX(Installed_Capacity!$H$6:$S$11,MATCH(Source_Data!B2440,Installed_Capacity!$G$6:$G$11,0),MATCH(Source_Data!C2440,Installed_Capacity!$H$5:$S$5,0)))</f>
        <v>0</v>
      </c>
      <c r="K2440" s="29">
        <f>I2440/(INDEX(Installed_Capacity!$H$15:$S$20,MATCH(Source_Data!B2440,Installed_Capacity!$G$15:$G$20,0),MATCH(Source_Data!C2440,Installed_Capacity!$H$14:$S$14,0)))</f>
        <v>0.1400010348750382</v>
      </c>
      <c r="L2440" s="21"/>
      <c r="M2440" s="2"/>
    </row>
    <row r="2441" spans="1:13" x14ac:dyDescent="0.25">
      <c r="A2441" s="17">
        <v>42837</v>
      </c>
      <c r="B2441" s="19">
        <v>2017</v>
      </c>
      <c r="C2441" s="19">
        <v>4</v>
      </c>
      <c r="D2441" s="19">
        <v>12</v>
      </c>
      <c r="E2441" s="19">
        <v>15</v>
      </c>
      <c r="F2441" s="40">
        <v>25338</v>
      </c>
      <c r="G2441" s="35">
        <f t="shared" si="38"/>
        <v>27815</v>
      </c>
      <c r="H2441" s="27">
        <v>0</v>
      </c>
      <c r="I2441" s="28">
        <v>558.72266000000002</v>
      </c>
      <c r="J2441" s="28">
        <f>H2441/(INDEX(Installed_Capacity!$H$6:$S$11,MATCH(Source_Data!B2441,Installed_Capacity!$G$6:$G$11,0),MATCH(Source_Data!C2441,Installed_Capacity!$H$5:$S$5,0)))</f>
        <v>0</v>
      </c>
      <c r="K2441" s="29">
        <f>I2441/(INDEX(Installed_Capacity!$H$15:$S$20,MATCH(Source_Data!B2441,Installed_Capacity!$G$15:$G$20,0),MATCH(Source_Data!C2441,Installed_Capacity!$H$14:$S$14,0)))</f>
        <v>7.0000984760024254E-2</v>
      </c>
      <c r="L2441" s="21"/>
      <c r="M2441" s="2"/>
    </row>
    <row r="2442" spans="1:13" x14ac:dyDescent="0.25">
      <c r="A2442" s="17">
        <v>42837</v>
      </c>
      <c r="B2442" s="19">
        <v>2017</v>
      </c>
      <c r="C2442" s="19">
        <v>4</v>
      </c>
      <c r="D2442" s="19">
        <v>12</v>
      </c>
      <c r="E2442" s="19">
        <v>16</v>
      </c>
      <c r="F2442" s="40">
        <v>25562</v>
      </c>
      <c r="G2442" s="35">
        <f t="shared" si="38"/>
        <v>27815</v>
      </c>
      <c r="H2442" s="27">
        <v>0</v>
      </c>
      <c r="I2442" s="28">
        <v>159.640749</v>
      </c>
      <c r="J2442" s="28">
        <f>H2442/(INDEX(Installed_Capacity!$H$6:$S$11,MATCH(Source_Data!B2442,Installed_Capacity!$G$6:$G$11,0),MATCH(Source_Data!C2442,Installed_Capacity!$H$5:$S$5,0)))</f>
        <v>0</v>
      </c>
      <c r="K2442" s="29">
        <f>I2442/(INDEX(Installed_Capacity!$H$15:$S$20,MATCH(Source_Data!B2442,Installed_Capacity!$G$15:$G$20,0),MATCH(Source_Data!C2442,Installed_Capacity!$H$14:$S$14,0)))</f>
        <v>2.0000995910614862E-2</v>
      </c>
      <c r="L2442" s="21"/>
      <c r="M2442" s="2"/>
    </row>
    <row r="2443" spans="1:13" x14ac:dyDescent="0.25">
      <c r="A2443" s="17">
        <v>42837</v>
      </c>
      <c r="B2443" s="19">
        <v>2017</v>
      </c>
      <c r="C2443" s="19">
        <v>4</v>
      </c>
      <c r="D2443" s="19">
        <v>12</v>
      </c>
      <c r="E2443" s="19">
        <v>17</v>
      </c>
      <c r="F2443" s="40">
        <v>25967</v>
      </c>
      <c r="G2443" s="35">
        <f t="shared" si="38"/>
        <v>27815</v>
      </c>
      <c r="H2443" s="27">
        <v>0</v>
      </c>
      <c r="I2443" s="28">
        <v>1197.25396</v>
      </c>
      <c r="J2443" s="28">
        <f>H2443/(INDEX(Installed_Capacity!$H$6:$S$11,MATCH(Source_Data!B2443,Installed_Capacity!$G$6:$G$11,0),MATCH(Source_Data!C2443,Installed_Capacity!$H$5:$S$5,0)))</f>
        <v>0</v>
      </c>
      <c r="K2443" s="29">
        <f>I2443/(INDEX(Installed_Capacity!$H$15:$S$20,MATCH(Source_Data!B2443,Installed_Capacity!$G$15:$G$20,0),MATCH(Source_Data!C2443,Installed_Capacity!$H$14:$S$14,0)))</f>
        <v>0.15000099728877775</v>
      </c>
      <c r="L2443" s="21"/>
      <c r="M2443" s="2"/>
    </row>
    <row r="2444" spans="1:13" x14ac:dyDescent="0.25">
      <c r="A2444" s="17">
        <v>42837</v>
      </c>
      <c r="B2444" s="19">
        <v>2017</v>
      </c>
      <c r="C2444" s="19">
        <v>4</v>
      </c>
      <c r="D2444" s="19">
        <v>12</v>
      </c>
      <c r="E2444" s="19">
        <v>18</v>
      </c>
      <c r="F2444" s="40">
        <v>26397</v>
      </c>
      <c r="G2444" s="35">
        <f t="shared" si="38"/>
        <v>27815</v>
      </c>
      <c r="H2444" s="27">
        <v>0</v>
      </c>
      <c r="I2444" s="28">
        <v>558.72266000000002</v>
      </c>
      <c r="J2444" s="28">
        <f>H2444/(INDEX(Installed_Capacity!$H$6:$S$11,MATCH(Source_Data!B2444,Installed_Capacity!$G$6:$G$11,0),MATCH(Source_Data!C2444,Installed_Capacity!$H$5:$S$5,0)))</f>
        <v>0</v>
      </c>
      <c r="K2444" s="29">
        <f>I2444/(INDEX(Installed_Capacity!$H$15:$S$20,MATCH(Source_Data!B2444,Installed_Capacity!$G$15:$G$20,0),MATCH(Source_Data!C2444,Installed_Capacity!$H$14:$S$14,0)))</f>
        <v>7.0000984760024254E-2</v>
      </c>
      <c r="L2444" s="21"/>
      <c r="M2444" s="2"/>
    </row>
    <row r="2445" spans="1:13" x14ac:dyDescent="0.25">
      <c r="A2445" s="17">
        <v>42837</v>
      </c>
      <c r="B2445" s="19">
        <v>2017</v>
      </c>
      <c r="C2445" s="19">
        <v>4</v>
      </c>
      <c r="D2445" s="19">
        <v>12</v>
      </c>
      <c r="E2445" s="19">
        <v>19</v>
      </c>
      <c r="F2445" s="40">
        <v>27435</v>
      </c>
      <c r="G2445" s="35">
        <f t="shared" si="38"/>
        <v>27815</v>
      </c>
      <c r="H2445" s="27">
        <v>0</v>
      </c>
      <c r="I2445" s="28">
        <v>1516.5200599999998</v>
      </c>
      <c r="J2445" s="28">
        <f>H2445/(INDEX(Installed_Capacity!$H$6:$S$11,MATCH(Source_Data!B2445,Installed_Capacity!$G$6:$G$11,0),MATCH(Source_Data!C2445,Installed_Capacity!$H$5:$S$5,0)))</f>
        <v>0</v>
      </c>
      <c r="K2445" s="29">
        <f>I2445/(INDEX(Installed_Capacity!$H$15:$S$20,MATCH(Source_Data!B2445,Installed_Capacity!$G$15:$G$20,0),MATCH(Source_Data!C2445,Installed_Capacity!$H$14:$S$14,0)))</f>
        <v>0.19000105993254515</v>
      </c>
      <c r="L2445" s="21"/>
      <c r="M2445" s="2"/>
    </row>
    <row r="2446" spans="1:13" x14ac:dyDescent="0.25">
      <c r="A2446" s="17">
        <v>42837</v>
      </c>
      <c r="B2446" s="19">
        <v>2017</v>
      </c>
      <c r="C2446" s="19">
        <v>4</v>
      </c>
      <c r="D2446" s="19">
        <v>12</v>
      </c>
      <c r="E2446" s="19">
        <v>20</v>
      </c>
      <c r="F2446" s="40">
        <v>27815</v>
      </c>
      <c r="G2446" s="35">
        <f t="shared" si="38"/>
        <v>27815</v>
      </c>
      <c r="H2446" s="27">
        <v>0</v>
      </c>
      <c r="I2446" s="28">
        <v>1755.9691</v>
      </c>
      <c r="J2446" s="28">
        <f>H2446/(INDEX(Installed_Capacity!$H$6:$S$11,MATCH(Source_Data!B2446,Installed_Capacity!$G$6:$G$11,0),MATCH(Source_Data!C2446,Installed_Capacity!$H$5:$S$5,0)))</f>
        <v>0</v>
      </c>
      <c r="K2446" s="29">
        <f>I2446/(INDEX(Installed_Capacity!$H$15:$S$20,MATCH(Source_Data!B2446,Installed_Capacity!$G$15:$G$20,0),MATCH(Source_Data!C2446,Installed_Capacity!$H$14:$S$14,0)))</f>
        <v>0.2200010398865396</v>
      </c>
      <c r="L2446" s="21"/>
      <c r="M2446" s="2"/>
    </row>
    <row r="2447" spans="1:13" x14ac:dyDescent="0.25">
      <c r="A2447" s="17">
        <v>42837</v>
      </c>
      <c r="B2447" s="19">
        <v>2017</v>
      </c>
      <c r="C2447" s="19">
        <v>4</v>
      </c>
      <c r="D2447" s="19">
        <v>12</v>
      </c>
      <c r="E2447" s="19">
        <v>21</v>
      </c>
      <c r="F2447" s="40">
        <v>26659</v>
      </c>
      <c r="G2447" s="35">
        <f t="shared" si="38"/>
        <v>27815</v>
      </c>
      <c r="H2447" s="27">
        <v>0</v>
      </c>
      <c r="I2447" s="28">
        <v>239.45715000000001</v>
      </c>
      <c r="J2447" s="28">
        <f>H2447/(INDEX(Installed_Capacity!$H$6:$S$11,MATCH(Source_Data!B2447,Installed_Capacity!$G$6:$G$11,0),MATCH(Source_Data!C2447,Installed_Capacity!$H$5:$S$5,0)))</f>
        <v>0</v>
      </c>
      <c r="K2447" s="29">
        <f>I2447/(INDEX(Installed_Capacity!$H$15:$S$20,MATCH(Source_Data!B2447,Installed_Capacity!$G$15:$G$20,0),MATCH(Source_Data!C2447,Installed_Capacity!$H$14:$S$14,0)))</f>
        <v>3.0000996035902398E-2</v>
      </c>
      <c r="L2447" s="21"/>
      <c r="M2447" s="2"/>
    </row>
    <row r="2448" spans="1:13" x14ac:dyDescent="0.25">
      <c r="A2448" s="17">
        <v>42837</v>
      </c>
      <c r="B2448" s="19">
        <v>2017</v>
      </c>
      <c r="C2448" s="19">
        <v>4</v>
      </c>
      <c r="D2448" s="19">
        <v>12</v>
      </c>
      <c r="E2448" s="19">
        <v>22</v>
      </c>
      <c r="F2448" s="40">
        <v>24563</v>
      </c>
      <c r="G2448" s="35">
        <f t="shared" si="38"/>
        <v>27815</v>
      </c>
      <c r="H2448" s="27">
        <v>0</v>
      </c>
      <c r="I2448" s="28">
        <v>79.824378999999993</v>
      </c>
      <c r="J2448" s="28">
        <f>H2448/(INDEX(Installed_Capacity!$H$6:$S$11,MATCH(Source_Data!B2448,Installed_Capacity!$G$6:$G$11,0),MATCH(Source_Data!C2448,Installed_Capacity!$H$5:$S$5,0)))</f>
        <v>0</v>
      </c>
      <c r="K2448" s="29">
        <f>I2448/(INDEX(Installed_Capacity!$H$15:$S$20,MATCH(Source_Data!B2448,Installed_Capacity!$G$15:$G$20,0),MATCH(Source_Data!C2448,Installed_Capacity!$H$14:$S$14,0)))</f>
        <v>1.0000999669240907E-2</v>
      </c>
      <c r="L2448" s="21"/>
      <c r="M2448" s="2"/>
    </row>
    <row r="2449" spans="1:13" x14ac:dyDescent="0.25">
      <c r="A2449" s="17">
        <v>42837</v>
      </c>
      <c r="B2449" s="19">
        <v>2017</v>
      </c>
      <c r="C2449" s="19">
        <v>4</v>
      </c>
      <c r="D2449" s="19">
        <v>12</v>
      </c>
      <c r="E2449" s="19">
        <v>23</v>
      </c>
      <c r="F2449" s="40">
        <v>22489</v>
      </c>
      <c r="G2449" s="35">
        <f t="shared" si="38"/>
        <v>27815</v>
      </c>
      <c r="H2449" s="27">
        <v>0</v>
      </c>
      <c r="I2449" s="28">
        <v>319.27364</v>
      </c>
      <c r="J2449" s="28">
        <f>H2449/(INDEX(Installed_Capacity!$H$6:$S$11,MATCH(Source_Data!B2449,Installed_Capacity!$G$6:$G$11,0),MATCH(Source_Data!C2449,Installed_Capacity!$H$5:$S$5,0)))</f>
        <v>0</v>
      </c>
      <c r="K2449" s="29">
        <f>I2449/(INDEX(Installed_Capacity!$H$15:$S$20,MATCH(Source_Data!B2449,Installed_Capacity!$G$15:$G$20,0),MATCH(Source_Data!C2449,Installed_Capacity!$H$14:$S$14,0)))</f>
        <v>4.0001007311780537E-2</v>
      </c>
      <c r="L2449" s="21"/>
      <c r="M2449" s="2"/>
    </row>
    <row r="2450" spans="1:13" x14ac:dyDescent="0.25">
      <c r="A2450" s="17">
        <v>42837</v>
      </c>
      <c r="B2450" s="19">
        <v>2017</v>
      </c>
      <c r="C2450" s="19">
        <v>4</v>
      </c>
      <c r="D2450" s="19">
        <v>12</v>
      </c>
      <c r="E2450" s="19">
        <v>24</v>
      </c>
      <c r="F2450" s="40">
        <v>21682</v>
      </c>
      <c r="G2450" s="35">
        <f t="shared" si="38"/>
        <v>27815</v>
      </c>
      <c r="H2450" s="27">
        <v>0</v>
      </c>
      <c r="I2450" s="28">
        <v>957.80485999999996</v>
      </c>
      <c r="J2450" s="28">
        <f>H2450/(INDEX(Installed_Capacity!$H$6:$S$11,MATCH(Source_Data!B2450,Installed_Capacity!$G$6:$G$11,0),MATCH(Source_Data!C2450,Installed_Capacity!$H$5:$S$5,0)))</f>
        <v>0</v>
      </c>
      <c r="K2450" s="29">
        <f>I2450/(INDEX(Installed_Capacity!$H$15:$S$20,MATCH(Source_Data!B2450,Installed_Capacity!$G$15:$G$20,0),MATCH(Source_Data!C2450,Installed_Capacity!$H$14:$S$14,0)))</f>
        <v>0.12000100981753123</v>
      </c>
      <c r="L2450" s="21"/>
      <c r="M2450" s="2"/>
    </row>
    <row r="2451" spans="1:13" x14ac:dyDescent="0.25">
      <c r="A2451" s="17">
        <v>42838</v>
      </c>
      <c r="B2451" s="19">
        <v>2017</v>
      </c>
      <c r="C2451" s="19">
        <v>4</v>
      </c>
      <c r="D2451" s="19">
        <v>13</v>
      </c>
      <c r="E2451" s="19">
        <v>1</v>
      </c>
      <c r="F2451" s="40">
        <v>21099</v>
      </c>
      <c r="G2451" s="35">
        <f t="shared" si="38"/>
        <v>27165</v>
      </c>
      <c r="H2451" s="27">
        <v>0</v>
      </c>
      <c r="I2451" s="28">
        <v>2314.6831000000002</v>
      </c>
      <c r="J2451" s="28">
        <f>H2451/(INDEX(Installed_Capacity!$H$6:$S$11,MATCH(Source_Data!B2451,Installed_Capacity!$G$6:$G$11,0),MATCH(Source_Data!C2451,Installed_Capacity!$H$5:$S$5,0)))</f>
        <v>0</v>
      </c>
      <c r="K2451" s="29">
        <f>I2451/(INDEX(Installed_Capacity!$H$15:$S$20,MATCH(Source_Data!B2451,Installed_Capacity!$G$15:$G$20,0),MATCH(Source_Data!C2451,Installed_Capacity!$H$14:$S$14,0)))</f>
        <v>0.29000093965651169</v>
      </c>
      <c r="L2451" s="21"/>
      <c r="M2451" s="2"/>
    </row>
    <row r="2452" spans="1:13" x14ac:dyDescent="0.25">
      <c r="A2452" s="17">
        <v>42838</v>
      </c>
      <c r="B2452" s="19">
        <v>2017</v>
      </c>
      <c r="C2452" s="19">
        <v>4</v>
      </c>
      <c r="D2452" s="19">
        <v>13</v>
      </c>
      <c r="E2452" s="19">
        <v>2</v>
      </c>
      <c r="F2452" s="40">
        <v>20628</v>
      </c>
      <c r="G2452" s="35">
        <f t="shared" si="38"/>
        <v>27165</v>
      </c>
      <c r="H2452" s="27">
        <v>0</v>
      </c>
      <c r="I2452" s="28">
        <v>3432.1131</v>
      </c>
      <c r="J2452" s="28">
        <f>H2452/(INDEX(Installed_Capacity!$H$6:$S$11,MATCH(Source_Data!B2452,Installed_Capacity!$G$6:$G$11,0),MATCH(Source_Data!C2452,Installed_Capacity!$H$5:$S$5,0)))</f>
        <v>0</v>
      </c>
      <c r="K2452" s="29">
        <f>I2452/(INDEX(Installed_Capacity!$H$15:$S$20,MATCH(Source_Data!B2452,Installed_Capacity!$G$15:$G$20,0),MATCH(Source_Data!C2452,Installed_Capacity!$H$14:$S$14,0)))</f>
        <v>0.43000098977152562</v>
      </c>
      <c r="L2452" s="21"/>
      <c r="M2452" s="2"/>
    </row>
    <row r="2453" spans="1:13" x14ac:dyDescent="0.25">
      <c r="A2453" s="17">
        <v>42838</v>
      </c>
      <c r="B2453" s="19">
        <v>2017</v>
      </c>
      <c r="C2453" s="19">
        <v>4</v>
      </c>
      <c r="D2453" s="19">
        <v>13</v>
      </c>
      <c r="E2453" s="19">
        <v>3</v>
      </c>
      <c r="F2453" s="40">
        <v>20419</v>
      </c>
      <c r="G2453" s="35">
        <f t="shared" si="38"/>
        <v>27165</v>
      </c>
      <c r="H2453" s="27">
        <v>0</v>
      </c>
      <c r="I2453" s="28">
        <v>3990.8280999999997</v>
      </c>
      <c r="J2453" s="28">
        <f>H2453/(INDEX(Installed_Capacity!$H$6:$S$11,MATCH(Source_Data!B2453,Installed_Capacity!$G$6:$G$11,0),MATCH(Source_Data!C2453,Installed_Capacity!$H$5:$S$5,0)))</f>
        <v>0</v>
      </c>
      <c r="K2453" s="29">
        <f>I2453/(INDEX(Installed_Capacity!$H$15:$S$20,MATCH(Source_Data!B2453,Installed_Capacity!$G$15:$G$20,0),MATCH(Source_Data!C2453,Installed_Capacity!$H$14:$S$14,0)))</f>
        <v>0.50000101482903259</v>
      </c>
      <c r="L2453" s="21"/>
      <c r="M2453" s="2"/>
    </row>
    <row r="2454" spans="1:13" x14ac:dyDescent="0.25">
      <c r="A2454" s="17">
        <v>42838</v>
      </c>
      <c r="B2454" s="19">
        <v>2017</v>
      </c>
      <c r="C2454" s="19">
        <v>4</v>
      </c>
      <c r="D2454" s="19">
        <v>13</v>
      </c>
      <c r="E2454" s="19">
        <v>4</v>
      </c>
      <c r="F2454" s="40">
        <v>20856</v>
      </c>
      <c r="G2454" s="35">
        <f t="shared" si="38"/>
        <v>27165</v>
      </c>
      <c r="H2454" s="27">
        <v>0</v>
      </c>
      <c r="I2454" s="28">
        <v>2873.3981000000003</v>
      </c>
      <c r="J2454" s="28">
        <f>H2454/(INDEX(Installed_Capacity!$H$6:$S$11,MATCH(Source_Data!B2454,Installed_Capacity!$G$6:$G$11,0),MATCH(Source_Data!C2454,Installed_Capacity!$H$5:$S$5,0)))</f>
        <v>0</v>
      </c>
      <c r="K2454" s="29">
        <f>I2454/(INDEX(Installed_Capacity!$H$15:$S$20,MATCH(Source_Data!B2454,Installed_Capacity!$G$15:$G$20,0),MATCH(Source_Data!C2454,Installed_Capacity!$H$14:$S$14,0)))</f>
        <v>0.36000096471401871</v>
      </c>
      <c r="L2454" s="21"/>
      <c r="M2454" s="2"/>
    </row>
    <row r="2455" spans="1:13" x14ac:dyDescent="0.25">
      <c r="A2455" s="17">
        <v>42838</v>
      </c>
      <c r="B2455" s="19">
        <v>2017</v>
      </c>
      <c r="C2455" s="19">
        <v>4</v>
      </c>
      <c r="D2455" s="19">
        <v>13</v>
      </c>
      <c r="E2455" s="19">
        <v>5</v>
      </c>
      <c r="F2455" s="40">
        <v>21924</v>
      </c>
      <c r="G2455" s="35">
        <f t="shared" si="38"/>
        <v>27165</v>
      </c>
      <c r="H2455" s="27">
        <v>0</v>
      </c>
      <c r="I2455" s="28">
        <v>1676.1520599999999</v>
      </c>
      <c r="J2455" s="28">
        <f>H2455/(INDEX(Installed_Capacity!$H$6:$S$11,MATCH(Source_Data!B2455,Installed_Capacity!$G$6:$G$11,0),MATCH(Source_Data!C2455,Installed_Capacity!$H$5:$S$5,0)))</f>
        <v>0</v>
      </c>
      <c r="K2455" s="29">
        <f>I2455/(INDEX(Installed_Capacity!$H$15:$S$20,MATCH(Source_Data!B2455,Installed_Capacity!$G$15:$G$20,0),MATCH(Source_Data!C2455,Installed_Capacity!$H$14:$S$14,0)))</f>
        <v>0.21000095970251725</v>
      </c>
      <c r="L2455" s="21"/>
      <c r="M2455" s="2"/>
    </row>
    <row r="2456" spans="1:13" x14ac:dyDescent="0.25">
      <c r="A2456" s="17">
        <v>42838</v>
      </c>
      <c r="B2456" s="19">
        <v>2017</v>
      </c>
      <c r="C2456" s="19">
        <v>4</v>
      </c>
      <c r="D2456" s="19">
        <v>13</v>
      </c>
      <c r="E2456" s="19">
        <v>6</v>
      </c>
      <c r="F2456" s="40">
        <v>23574</v>
      </c>
      <c r="G2456" s="35">
        <f t="shared" si="38"/>
        <v>27165</v>
      </c>
      <c r="H2456" s="27">
        <v>0</v>
      </c>
      <c r="I2456" s="28">
        <v>1915.6011000000001</v>
      </c>
      <c r="J2456" s="28">
        <f>H2456/(INDEX(Installed_Capacity!$H$6:$S$11,MATCH(Source_Data!B2456,Installed_Capacity!$G$6:$G$11,0),MATCH(Source_Data!C2456,Installed_Capacity!$H$5:$S$5,0)))</f>
        <v>0</v>
      </c>
      <c r="K2456" s="29">
        <f>I2456/(INDEX(Installed_Capacity!$H$15:$S$20,MATCH(Source_Data!B2456,Installed_Capacity!$G$15:$G$20,0),MATCH(Source_Data!C2456,Installed_Capacity!$H$14:$S$14,0)))</f>
        <v>0.2400009396565117</v>
      </c>
      <c r="L2456" s="21"/>
      <c r="M2456" s="2"/>
    </row>
    <row r="2457" spans="1:13" x14ac:dyDescent="0.25">
      <c r="A2457" s="17">
        <v>42838</v>
      </c>
      <c r="B2457" s="19">
        <v>2017</v>
      </c>
      <c r="C2457" s="19">
        <v>4</v>
      </c>
      <c r="D2457" s="19">
        <v>13</v>
      </c>
      <c r="E2457" s="19">
        <v>7</v>
      </c>
      <c r="F2457" s="40">
        <v>24554</v>
      </c>
      <c r="G2457" s="35">
        <f t="shared" si="38"/>
        <v>27165</v>
      </c>
      <c r="H2457" s="27">
        <v>0</v>
      </c>
      <c r="I2457" s="28">
        <v>798.17186000000004</v>
      </c>
      <c r="J2457" s="28">
        <f>H2457/(INDEX(Installed_Capacity!$H$6:$S$11,MATCH(Source_Data!B2457,Installed_Capacity!$G$6:$G$11,0),MATCH(Source_Data!C2457,Installed_Capacity!$H$5:$S$5,0)))</f>
        <v>0</v>
      </c>
      <c r="K2457" s="29">
        <f>I2457/(INDEX(Installed_Capacity!$H$15:$S$20,MATCH(Source_Data!B2457,Installed_Capacity!$G$15:$G$20,0),MATCH(Source_Data!C2457,Installed_Capacity!$H$14:$S$14,0)))</f>
        <v>0.10000098476002425</v>
      </c>
      <c r="L2457" s="21"/>
      <c r="M2457" s="2"/>
    </row>
    <row r="2458" spans="1:13" x14ac:dyDescent="0.25">
      <c r="A2458" s="17">
        <v>42838</v>
      </c>
      <c r="B2458" s="19">
        <v>2017</v>
      </c>
      <c r="C2458" s="19">
        <v>4</v>
      </c>
      <c r="D2458" s="19">
        <v>13</v>
      </c>
      <c r="E2458" s="19">
        <v>8</v>
      </c>
      <c r="F2458" s="40">
        <v>24884</v>
      </c>
      <c r="G2458" s="35">
        <f t="shared" si="38"/>
        <v>27165</v>
      </c>
      <c r="H2458" s="27">
        <v>0</v>
      </c>
      <c r="I2458" s="28">
        <v>877.98834999999997</v>
      </c>
      <c r="J2458" s="28">
        <f>H2458/(INDEX(Installed_Capacity!$H$6:$S$11,MATCH(Source_Data!B2458,Installed_Capacity!$G$6:$G$11,0),MATCH(Source_Data!C2458,Installed_Capacity!$H$5:$S$5,0)))</f>
        <v>0</v>
      </c>
      <c r="K2458" s="29">
        <f>I2458/(INDEX(Installed_Capacity!$H$15:$S$20,MATCH(Source_Data!B2458,Installed_Capacity!$G$15:$G$20,0),MATCH(Source_Data!C2458,Installed_Capacity!$H$14:$S$14,0)))</f>
        <v>0.11000099603590238</v>
      </c>
      <c r="L2458" s="21"/>
      <c r="M2458" s="2"/>
    </row>
    <row r="2459" spans="1:13" x14ac:dyDescent="0.25">
      <c r="A2459" s="17">
        <v>42838</v>
      </c>
      <c r="B2459" s="19">
        <v>2017</v>
      </c>
      <c r="C2459" s="19">
        <v>4</v>
      </c>
      <c r="D2459" s="19">
        <v>13</v>
      </c>
      <c r="E2459" s="19">
        <v>9</v>
      </c>
      <c r="F2459" s="40">
        <v>24875</v>
      </c>
      <c r="G2459" s="35">
        <f t="shared" si="38"/>
        <v>27165</v>
      </c>
      <c r="H2459" s="27">
        <v>0</v>
      </c>
      <c r="I2459" s="28">
        <v>1277.0703599999999</v>
      </c>
      <c r="J2459" s="28">
        <f>H2459/(INDEX(Installed_Capacity!$H$6:$S$11,MATCH(Source_Data!B2459,Installed_Capacity!$G$6:$G$11,0),MATCH(Source_Data!C2459,Installed_Capacity!$H$5:$S$5,0)))</f>
        <v>0</v>
      </c>
      <c r="K2459" s="29">
        <f>I2459/(INDEX(Installed_Capacity!$H$15:$S$20,MATCH(Source_Data!B2459,Installed_Capacity!$G$15:$G$20,0),MATCH(Source_Data!C2459,Installed_Capacity!$H$14:$S$14,0)))</f>
        <v>0.16000099728877773</v>
      </c>
      <c r="L2459" s="21"/>
      <c r="M2459" s="2"/>
    </row>
    <row r="2460" spans="1:13" x14ac:dyDescent="0.25">
      <c r="A2460" s="17">
        <v>42838</v>
      </c>
      <c r="B2460" s="19">
        <v>2017</v>
      </c>
      <c r="C2460" s="19">
        <v>4</v>
      </c>
      <c r="D2460" s="19">
        <v>13</v>
      </c>
      <c r="E2460" s="19">
        <v>10</v>
      </c>
      <c r="F2460" s="40">
        <v>24524</v>
      </c>
      <c r="G2460" s="35">
        <f t="shared" si="38"/>
        <v>27165</v>
      </c>
      <c r="H2460" s="27">
        <v>0</v>
      </c>
      <c r="I2460" s="28">
        <v>798.17186000000004</v>
      </c>
      <c r="J2460" s="28">
        <f>H2460/(INDEX(Installed_Capacity!$H$6:$S$11,MATCH(Source_Data!B2460,Installed_Capacity!$G$6:$G$11,0),MATCH(Source_Data!C2460,Installed_Capacity!$H$5:$S$5,0)))</f>
        <v>0</v>
      </c>
      <c r="K2460" s="29">
        <f>I2460/(INDEX(Installed_Capacity!$H$15:$S$20,MATCH(Source_Data!B2460,Installed_Capacity!$G$15:$G$20,0),MATCH(Source_Data!C2460,Installed_Capacity!$H$14:$S$14,0)))</f>
        <v>0.10000098476002425</v>
      </c>
      <c r="L2460" s="21"/>
      <c r="M2460" s="2"/>
    </row>
    <row r="2461" spans="1:13" x14ac:dyDescent="0.25">
      <c r="A2461" s="17">
        <v>42838</v>
      </c>
      <c r="B2461" s="19">
        <v>2017</v>
      </c>
      <c r="C2461" s="19">
        <v>4</v>
      </c>
      <c r="D2461" s="19">
        <v>13</v>
      </c>
      <c r="E2461" s="19">
        <v>11</v>
      </c>
      <c r="F2461" s="40">
        <v>24833</v>
      </c>
      <c r="G2461" s="35">
        <f t="shared" si="38"/>
        <v>27165</v>
      </c>
      <c r="H2461" s="27">
        <v>0</v>
      </c>
      <c r="I2461" s="28">
        <v>558.72266000000002</v>
      </c>
      <c r="J2461" s="28">
        <f>H2461/(INDEX(Installed_Capacity!$H$6:$S$11,MATCH(Source_Data!B2461,Installed_Capacity!$G$6:$G$11,0),MATCH(Source_Data!C2461,Installed_Capacity!$H$5:$S$5,0)))</f>
        <v>0</v>
      </c>
      <c r="K2461" s="29">
        <f>I2461/(INDEX(Installed_Capacity!$H$15:$S$20,MATCH(Source_Data!B2461,Installed_Capacity!$G$15:$G$20,0),MATCH(Source_Data!C2461,Installed_Capacity!$H$14:$S$14,0)))</f>
        <v>7.0000984760024254E-2</v>
      </c>
      <c r="L2461" s="21"/>
      <c r="M2461" s="2"/>
    </row>
    <row r="2462" spans="1:13" x14ac:dyDescent="0.25">
      <c r="A2462" s="17">
        <v>42838</v>
      </c>
      <c r="B2462" s="19">
        <v>2017</v>
      </c>
      <c r="C2462" s="19">
        <v>4</v>
      </c>
      <c r="D2462" s="19">
        <v>13</v>
      </c>
      <c r="E2462" s="19">
        <v>12</v>
      </c>
      <c r="F2462" s="40">
        <v>24863</v>
      </c>
      <c r="G2462" s="35">
        <f t="shared" si="38"/>
        <v>27165</v>
      </c>
      <c r="H2462" s="27">
        <v>0</v>
      </c>
      <c r="I2462" s="28">
        <v>399.08994999999999</v>
      </c>
      <c r="J2462" s="28">
        <f>H2462/(INDEX(Installed_Capacity!$H$6:$S$11,MATCH(Source_Data!B2462,Installed_Capacity!$G$6:$G$11,0),MATCH(Source_Data!C2462,Installed_Capacity!$H$5:$S$5,0)))</f>
        <v>0</v>
      </c>
      <c r="K2462" s="29">
        <f>I2462/(INDEX(Installed_Capacity!$H$15:$S$20,MATCH(Source_Data!B2462,Installed_Capacity!$G$15:$G$20,0),MATCH(Source_Data!C2462,Installed_Capacity!$H$14:$S$14,0)))</f>
        <v>5.0000996035902391E-2</v>
      </c>
      <c r="L2462" s="21"/>
      <c r="M2462" s="2"/>
    </row>
    <row r="2463" spans="1:13" x14ac:dyDescent="0.25">
      <c r="A2463" s="17">
        <v>42838</v>
      </c>
      <c r="B2463" s="19">
        <v>2017</v>
      </c>
      <c r="C2463" s="19">
        <v>4</v>
      </c>
      <c r="D2463" s="19">
        <v>13</v>
      </c>
      <c r="E2463" s="19">
        <v>13</v>
      </c>
      <c r="F2463" s="40">
        <v>24727</v>
      </c>
      <c r="G2463" s="35">
        <f t="shared" si="38"/>
        <v>27165</v>
      </c>
      <c r="H2463" s="27">
        <v>0</v>
      </c>
      <c r="I2463" s="28">
        <v>399.08994999999999</v>
      </c>
      <c r="J2463" s="28">
        <f>H2463/(INDEX(Installed_Capacity!$H$6:$S$11,MATCH(Source_Data!B2463,Installed_Capacity!$G$6:$G$11,0),MATCH(Source_Data!C2463,Installed_Capacity!$H$5:$S$5,0)))</f>
        <v>0</v>
      </c>
      <c r="K2463" s="29">
        <f>I2463/(INDEX(Installed_Capacity!$H$15:$S$20,MATCH(Source_Data!B2463,Installed_Capacity!$G$15:$G$20,0),MATCH(Source_Data!C2463,Installed_Capacity!$H$14:$S$14,0)))</f>
        <v>5.0000996035902391E-2</v>
      </c>
      <c r="L2463" s="21"/>
      <c r="M2463" s="2"/>
    </row>
    <row r="2464" spans="1:13" x14ac:dyDescent="0.25">
      <c r="A2464" s="17">
        <v>42838</v>
      </c>
      <c r="B2464" s="19">
        <v>2017</v>
      </c>
      <c r="C2464" s="19">
        <v>4</v>
      </c>
      <c r="D2464" s="19">
        <v>13</v>
      </c>
      <c r="E2464" s="19">
        <v>14</v>
      </c>
      <c r="F2464" s="40">
        <v>24471</v>
      </c>
      <c r="G2464" s="35">
        <f t="shared" si="38"/>
        <v>27165</v>
      </c>
      <c r="H2464" s="27">
        <v>0</v>
      </c>
      <c r="I2464" s="28">
        <v>399.08994999999999</v>
      </c>
      <c r="J2464" s="28">
        <f>H2464/(INDEX(Installed_Capacity!$H$6:$S$11,MATCH(Source_Data!B2464,Installed_Capacity!$G$6:$G$11,0),MATCH(Source_Data!C2464,Installed_Capacity!$H$5:$S$5,0)))</f>
        <v>0</v>
      </c>
      <c r="K2464" s="29">
        <f>I2464/(INDEX(Installed_Capacity!$H$15:$S$20,MATCH(Source_Data!B2464,Installed_Capacity!$G$15:$G$20,0),MATCH(Source_Data!C2464,Installed_Capacity!$H$14:$S$14,0)))</f>
        <v>5.0000996035902391E-2</v>
      </c>
      <c r="L2464" s="21"/>
      <c r="M2464" s="2"/>
    </row>
    <row r="2465" spans="1:13" x14ac:dyDescent="0.25">
      <c r="A2465" s="17">
        <v>42838</v>
      </c>
      <c r="B2465" s="19">
        <v>2017</v>
      </c>
      <c r="C2465" s="19">
        <v>4</v>
      </c>
      <c r="D2465" s="19">
        <v>13</v>
      </c>
      <c r="E2465" s="19">
        <v>15</v>
      </c>
      <c r="F2465" s="40">
        <v>24422</v>
      </c>
      <c r="G2465" s="35">
        <f t="shared" si="38"/>
        <v>27165</v>
      </c>
      <c r="H2465" s="27">
        <v>0</v>
      </c>
      <c r="I2465" s="28">
        <v>319.27364</v>
      </c>
      <c r="J2465" s="28">
        <f>H2465/(INDEX(Installed_Capacity!$H$6:$S$11,MATCH(Source_Data!B2465,Installed_Capacity!$G$6:$G$11,0),MATCH(Source_Data!C2465,Installed_Capacity!$H$5:$S$5,0)))</f>
        <v>0</v>
      </c>
      <c r="K2465" s="29">
        <f>I2465/(INDEX(Installed_Capacity!$H$15:$S$20,MATCH(Source_Data!B2465,Installed_Capacity!$G$15:$G$20,0),MATCH(Source_Data!C2465,Installed_Capacity!$H$14:$S$14,0)))</f>
        <v>4.0001007311780537E-2</v>
      </c>
      <c r="L2465" s="21"/>
      <c r="M2465" s="2"/>
    </row>
    <row r="2466" spans="1:13" x14ac:dyDescent="0.25">
      <c r="A2466" s="17">
        <v>42838</v>
      </c>
      <c r="B2466" s="19">
        <v>2017</v>
      </c>
      <c r="C2466" s="19">
        <v>4</v>
      </c>
      <c r="D2466" s="19">
        <v>13</v>
      </c>
      <c r="E2466" s="19">
        <v>16</v>
      </c>
      <c r="F2466" s="40">
        <v>24602</v>
      </c>
      <c r="G2466" s="35">
        <f t="shared" si="38"/>
        <v>27165</v>
      </c>
      <c r="H2466" s="27">
        <v>0</v>
      </c>
      <c r="I2466" s="28">
        <v>638.53915999999992</v>
      </c>
      <c r="J2466" s="28">
        <f>H2466/(INDEX(Installed_Capacity!$H$6:$S$11,MATCH(Source_Data!B2466,Installed_Capacity!$G$6:$G$11,0),MATCH(Source_Data!C2466,Installed_Capacity!$H$5:$S$5,0)))</f>
        <v>0</v>
      </c>
      <c r="K2466" s="29">
        <f>I2466/(INDEX(Installed_Capacity!$H$15:$S$20,MATCH(Source_Data!B2466,Installed_Capacity!$G$15:$G$20,0),MATCH(Source_Data!C2466,Installed_Capacity!$H$14:$S$14,0)))</f>
        <v>8.0000997288777728E-2</v>
      </c>
      <c r="L2466" s="21"/>
      <c r="M2466" s="2"/>
    </row>
    <row r="2467" spans="1:13" x14ac:dyDescent="0.25">
      <c r="A2467" s="17">
        <v>42838</v>
      </c>
      <c r="B2467" s="19">
        <v>2017</v>
      </c>
      <c r="C2467" s="19">
        <v>4</v>
      </c>
      <c r="D2467" s="19">
        <v>13</v>
      </c>
      <c r="E2467" s="19">
        <v>17</v>
      </c>
      <c r="F2467" s="40">
        <v>24654</v>
      </c>
      <c r="G2467" s="35">
        <f t="shared" si="38"/>
        <v>27165</v>
      </c>
      <c r="H2467" s="27">
        <v>0</v>
      </c>
      <c r="I2467" s="28">
        <v>1596.3360600000001</v>
      </c>
      <c r="J2467" s="28">
        <f>H2467/(INDEX(Installed_Capacity!$H$6:$S$11,MATCH(Source_Data!B2467,Installed_Capacity!$G$6:$G$11,0),MATCH(Source_Data!C2467,Installed_Capacity!$H$5:$S$5,0)))</f>
        <v>0</v>
      </c>
      <c r="K2467" s="29">
        <f>I2467/(INDEX(Installed_Capacity!$H$15:$S$20,MATCH(Source_Data!B2467,Installed_Capacity!$G$15:$G$20,0),MATCH(Source_Data!C2467,Installed_Capacity!$H$14:$S$14,0)))</f>
        <v>0.20000100981753124</v>
      </c>
      <c r="L2467" s="21"/>
      <c r="M2467" s="2"/>
    </row>
    <row r="2468" spans="1:13" x14ac:dyDescent="0.25">
      <c r="A2468" s="17">
        <v>42838</v>
      </c>
      <c r="B2468" s="19">
        <v>2017</v>
      </c>
      <c r="C2468" s="19">
        <v>4</v>
      </c>
      <c r="D2468" s="19">
        <v>13</v>
      </c>
      <c r="E2468" s="19">
        <v>18</v>
      </c>
      <c r="F2468" s="40">
        <v>25114</v>
      </c>
      <c r="G2468" s="35">
        <f t="shared" si="38"/>
        <v>27165</v>
      </c>
      <c r="H2468" s="27">
        <v>0</v>
      </c>
      <c r="I2468" s="28">
        <v>2554.1331</v>
      </c>
      <c r="J2468" s="28">
        <f>H2468/(INDEX(Installed_Capacity!$H$6:$S$11,MATCH(Source_Data!B2468,Installed_Capacity!$G$6:$G$11,0),MATCH(Source_Data!C2468,Installed_Capacity!$H$5:$S$5,0)))</f>
        <v>0</v>
      </c>
      <c r="K2468" s="29">
        <f>I2468/(INDEX(Installed_Capacity!$H$15:$S$20,MATCH(Source_Data!B2468,Installed_Capacity!$G$15:$G$20,0),MATCH(Source_Data!C2468,Installed_Capacity!$H$14:$S$14,0)))</f>
        <v>0.32000103988653961</v>
      </c>
      <c r="L2468" s="21"/>
      <c r="M2468" s="2"/>
    </row>
    <row r="2469" spans="1:13" x14ac:dyDescent="0.25">
      <c r="A2469" s="17">
        <v>42838</v>
      </c>
      <c r="B2469" s="19">
        <v>2017</v>
      </c>
      <c r="C2469" s="19">
        <v>4</v>
      </c>
      <c r="D2469" s="19">
        <v>13</v>
      </c>
      <c r="E2469" s="19">
        <v>19</v>
      </c>
      <c r="F2469" s="40">
        <v>26500</v>
      </c>
      <c r="G2469" s="35">
        <f t="shared" si="38"/>
        <v>27165</v>
      </c>
      <c r="H2469" s="27">
        <v>0</v>
      </c>
      <c r="I2469" s="28">
        <v>5188.0744999999997</v>
      </c>
      <c r="J2469" s="28">
        <f>H2469/(INDEX(Installed_Capacity!$H$6:$S$11,MATCH(Source_Data!B2469,Installed_Capacity!$G$6:$G$11,0),MATCH(Source_Data!C2469,Installed_Capacity!$H$5:$S$5,0)))</f>
        <v>0</v>
      </c>
      <c r="K2469" s="29">
        <f>I2469/(INDEX(Installed_Capacity!$H$15:$S$20,MATCH(Source_Data!B2469,Installed_Capacity!$G$15:$G$20,0),MATCH(Source_Data!C2469,Installed_Capacity!$H$14:$S$14,0)))</f>
        <v>0.65000106494404652</v>
      </c>
      <c r="L2469" s="21"/>
      <c r="M2469" s="2"/>
    </row>
    <row r="2470" spans="1:13" x14ac:dyDescent="0.25">
      <c r="A2470" s="17">
        <v>42838</v>
      </c>
      <c r="B2470" s="19">
        <v>2017</v>
      </c>
      <c r="C2470" s="19">
        <v>4</v>
      </c>
      <c r="D2470" s="19">
        <v>13</v>
      </c>
      <c r="E2470" s="19">
        <v>20</v>
      </c>
      <c r="F2470" s="40">
        <v>27165</v>
      </c>
      <c r="G2470" s="35">
        <f t="shared" si="38"/>
        <v>27165</v>
      </c>
      <c r="H2470" s="27">
        <v>0</v>
      </c>
      <c r="I2470" s="28">
        <v>4868.8071</v>
      </c>
      <c r="J2470" s="28">
        <f>H2470/(INDEX(Installed_Capacity!$H$6:$S$11,MATCH(Source_Data!B2470,Installed_Capacity!$G$6:$G$11,0),MATCH(Source_Data!C2470,Installed_Capacity!$H$5:$S$5,0)))</f>
        <v>0</v>
      </c>
      <c r="K2470" s="29">
        <f>I2470/(INDEX(Installed_Capacity!$H$15:$S$20,MATCH(Source_Data!B2470,Installed_Capacity!$G$15:$G$20,0),MATCH(Source_Data!C2470,Installed_Capacity!$H$14:$S$14,0)))</f>
        <v>0.61000083942648375</v>
      </c>
      <c r="L2470" s="21"/>
      <c r="M2470" s="2"/>
    </row>
    <row r="2471" spans="1:13" x14ac:dyDescent="0.25">
      <c r="A2471" s="17">
        <v>42838</v>
      </c>
      <c r="B2471" s="19">
        <v>2017</v>
      </c>
      <c r="C2471" s="19">
        <v>4</v>
      </c>
      <c r="D2471" s="19">
        <v>13</v>
      </c>
      <c r="E2471" s="19">
        <v>21</v>
      </c>
      <c r="F2471" s="40">
        <v>26043</v>
      </c>
      <c r="G2471" s="35">
        <f t="shared" si="38"/>
        <v>27165</v>
      </c>
      <c r="H2471" s="27">
        <v>0</v>
      </c>
      <c r="I2471" s="28">
        <v>5746.7894999999999</v>
      </c>
      <c r="J2471" s="28">
        <f>H2471/(INDEX(Installed_Capacity!$H$6:$S$11,MATCH(Source_Data!B2471,Installed_Capacity!$G$6:$G$11,0),MATCH(Source_Data!C2471,Installed_Capacity!$H$5:$S$5,0)))</f>
        <v>0</v>
      </c>
      <c r="K2471" s="29">
        <f>I2471/(INDEX(Installed_Capacity!$H$15:$S$20,MATCH(Source_Data!B2471,Installed_Capacity!$G$15:$G$20,0),MATCH(Source_Data!C2471,Installed_Capacity!$H$14:$S$14,0)))</f>
        <v>0.72000109000155355</v>
      </c>
      <c r="L2471" s="21"/>
      <c r="M2471" s="2"/>
    </row>
    <row r="2472" spans="1:13" x14ac:dyDescent="0.25">
      <c r="A2472" s="17">
        <v>42838</v>
      </c>
      <c r="B2472" s="19">
        <v>2017</v>
      </c>
      <c r="C2472" s="19">
        <v>4</v>
      </c>
      <c r="D2472" s="19">
        <v>13</v>
      </c>
      <c r="E2472" s="19">
        <v>22</v>
      </c>
      <c r="F2472" s="40">
        <v>24166</v>
      </c>
      <c r="G2472" s="35">
        <f t="shared" si="38"/>
        <v>27165</v>
      </c>
      <c r="H2472" s="27">
        <v>0</v>
      </c>
      <c r="I2472" s="28">
        <v>6145.8705</v>
      </c>
      <c r="J2472" s="28">
        <f>H2472/(INDEX(Installed_Capacity!$H$6:$S$11,MATCH(Source_Data!B2472,Installed_Capacity!$G$6:$G$11,0),MATCH(Source_Data!C2472,Installed_Capacity!$H$5:$S$5,0)))</f>
        <v>0</v>
      </c>
      <c r="K2472" s="29">
        <f>I2472/(INDEX(Installed_Capacity!$H$15:$S$20,MATCH(Source_Data!B2472,Installed_Capacity!$G$15:$G$20,0),MATCH(Source_Data!C2472,Installed_Capacity!$H$14:$S$14,0)))</f>
        <v>0.77000096471401869</v>
      </c>
      <c r="L2472" s="21"/>
      <c r="M2472" s="2"/>
    </row>
    <row r="2473" spans="1:13" x14ac:dyDescent="0.25">
      <c r="A2473" s="17">
        <v>42838</v>
      </c>
      <c r="B2473" s="19">
        <v>2017</v>
      </c>
      <c r="C2473" s="19">
        <v>4</v>
      </c>
      <c r="D2473" s="19">
        <v>13</v>
      </c>
      <c r="E2473" s="19">
        <v>23</v>
      </c>
      <c r="F2473" s="40">
        <v>22193</v>
      </c>
      <c r="G2473" s="35">
        <f t="shared" si="38"/>
        <v>27165</v>
      </c>
      <c r="H2473" s="27">
        <v>0</v>
      </c>
      <c r="I2473" s="28">
        <v>5746.7894999999999</v>
      </c>
      <c r="J2473" s="28">
        <f>H2473/(INDEX(Installed_Capacity!$H$6:$S$11,MATCH(Source_Data!B2473,Installed_Capacity!$G$6:$G$11,0),MATCH(Source_Data!C2473,Installed_Capacity!$H$5:$S$5,0)))</f>
        <v>0</v>
      </c>
      <c r="K2473" s="29">
        <f>I2473/(INDEX(Installed_Capacity!$H$15:$S$20,MATCH(Source_Data!B2473,Installed_Capacity!$G$15:$G$20,0),MATCH(Source_Data!C2473,Installed_Capacity!$H$14:$S$14,0)))</f>
        <v>0.72000109000155355</v>
      </c>
      <c r="L2473" s="21"/>
      <c r="M2473" s="2"/>
    </row>
    <row r="2474" spans="1:13" x14ac:dyDescent="0.25">
      <c r="A2474" s="17">
        <v>42838</v>
      </c>
      <c r="B2474" s="19">
        <v>2017</v>
      </c>
      <c r="C2474" s="19">
        <v>4</v>
      </c>
      <c r="D2474" s="19">
        <v>13</v>
      </c>
      <c r="E2474" s="19">
        <v>24</v>
      </c>
      <c r="F2474" s="40">
        <v>20884</v>
      </c>
      <c r="G2474" s="35">
        <f t="shared" si="38"/>
        <v>27165</v>
      </c>
      <c r="H2474" s="27">
        <v>0</v>
      </c>
      <c r="I2474" s="28">
        <v>5108.2585000000008</v>
      </c>
      <c r="J2474" s="28">
        <f>H2474/(INDEX(Installed_Capacity!$H$6:$S$11,MATCH(Source_Data!B2474,Installed_Capacity!$G$6:$G$11,0),MATCH(Source_Data!C2474,Installed_Capacity!$H$5:$S$5,0)))</f>
        <v>0</v>
      </c>
      <c r="K2474" s="29">
        <f>I2474/(INDEX(Installed_Capacity!$H$15:$S$20,MATCH(Source_Data!B2474,Installed_Capacity!$G$15:$G$20,0),MATCH(Source_Data!C2474,Installed_Capacity!$H$14:$S$14,0)))</f>
        <v>0.64000111505906065</v>
      </c>
      <c r="L2474" s="21"/>
      <c r="M2474" s="2"/>
    </row>
    <row r="2475" spans="1:13" x14ac:dyDescent="0.25">
      <c r="A2475" s="17">
        <v>42839</v>
      </c>
      <c r="B2475" s="19">
        <v>2017</v>
      </c>
      <c r="C2475" s="19">
        <v>4</v>
      </c>
      <c r="D2475" s="19">
        <v>14</v>
      </c>
      <c r="E2475" s="19">
        <v>1</v>
      </c>
      <c r="F2475" s="40">
        <v>20574</v>
      </c>
      <c r="G2475" s="35">
        <f t="shared" si="38"/>
        <v>26240</v>
      </c>
      <c r="H2475" s="27">
        <v>0</v>
      </c>
      <c r="I2475" s="28">
        <v>3911.0120999999999</v>
      </c>
      <c r="J2475" s="28">
        <f>H2475/(INDEX(Installed_Capacity!$H$6:$S$11,MATCH(Source_Data!B2475,Installed_Capacity!$G$6:$G$11,0),MATCH(Source_Data!C2475,Installed_Capacity!$H$5:$S$5,0)))</f>
        <v>0</v>
      </c>
      <c r="K2475" s="29">
        <f>I2475/(INDEX(Installed_Capacity!$H$15:$S$20,MATCH(Source_Data!B2475,Installed_Capacity!$G$15:$G$20,0),MATCH(Source_Data!C2475,Installed_Capacity!$H$14:$S$14,0)))</f>
        <v>0.49000106494404655</v>
      </c>
      <c r="L2475" s="21"/>
      <c r="M2475" s="2"/>
    </row>
    <row r="2476" spans="1:13" x14ac:dyDescent="0.25">
      <c r="A2476" s="17">
        <v>42839</v>
      </c>
      <c r="B2476" s="19">
        <v>2017</v>
      </c>
      <c r="C2476" s="19">
        <v>4</v>
      </c>
      <c r="D2476" s="19">
        <v>14</v>
      </c>
      <c r="E2476" s="19">
        <v>2</v>
      </c>
      <c r="F2476" s="40">
        <v>20091</v>
      </c>
      <c r="G2476" s="35">
        <f t="shared" si="38"/>
        <v>26240</v>
      </c>
      <c r="H2476" s="27">
        <v>0</v>
      </c>
      <c r="I2476" s="28">
        <v>3192.6641</v>
      </c>
      <c r="J2476" s="28">
        <f>H2476/(INDEX(Installed_Capacity!$H$6:$S$11,MATCH(Source_Data!B2476,Installed_Capacity!$G$6:$G$11,0),MATCH(Source_Data!C2476,Installed_Capacity!$H$5:$S$5,0)))</f>
        <v>0</v>
      </c>
      <c r="K2476" s="29">
        <f>I2476/(INDEX(Installed_Capacity!$H$15:$S$20,MATCH(Source_Data!B2476,Installed_Capacity!$G$15:$G$20,0),MATCH(Source_Data!C2476,Installed_Capacity!$H$14:$S$14,0)))</f>
        <v>0.40000101482903261</v>
      </c>
      <c r="L2476" s="21"/>
      <c r="M2476" s="2"/>
    </row>
    <row r="2477" spans="1:13" x14ac:dyDescent="0.25">
      <c r="A2477" s="17">
        <v>42839</v>
      </c>
      <c r="B2477" s="19">
        <v>2017</v>
      </c>
      <c r="C2477" s="19">
        <v>4</v>
      </c>
      <c r="D2477" s="19">
        <v>14</v>
      </c>
      <c r="E2477" s="19">
        <v>3</v>
      </c>
      <c r="F2477" s="40">
        <v>19903</v>
      </c>
      <c r="G2477" s="35">
        <f t="shared" si="38"/>
        <v>26240</v>
      </c>
      <c r="H2477" s="27">
        <v>0</v>
      </c>
      <c r="I2477" s="28">
        <v>3112.8481000000002</v>
      </c>
      <c r="J2477" s="28">
        <f>H2477/(INDEX(Installed_Capacity!$H$6:$S$11,MATCH(Source_Data!B2477,Installed_Capacity!$G$6:$G$11,0),MATCH(Source_Data!C2477,Installed_Capacity!$H$5:$S$5,0)))</f>
        <v>0</v>
      </c>
      <c r="K2477" s="29">
        <f>I2477/(INDEX(Installed_Capacity!$H$15:$S$20,MATCH(Source_Data!B2477,Installed_Capacity!$G$15:$G$20,0),MATCH(Source_Data!C2477,Installed_Capacity!$H$14:$S$14,0)))</f>
        <v>0.39000106494404657</v>
      </c>
      <c r="L2477" s="21"/>
      <c r="M2477" s="2"/>
    </row>
    <row r="2478" spans="1:13" x14ac:dyDescent="0.25">
      <c r="A2478" s="17">
        <v>42839</v>
      </c>
      <c r="B2478" s="19">
        <v>2017</v>
      </c>
      <c r="C2478" s="19">
        <v>4</v>
      </c>
      <c r="D2478" s="19">
        <v>14</v>
      </c>
      <c r="E2478" s="19">
        <v>4</v>
      </c>
      <c r="F2478" s="40">
        <v>20404</v>
      </c>
      <c r="G2478" s="35">
        <f t="shared" si="38"/>
        <v>26240</v>
      </c>
      <c r="H2478" s="27">
        <v>0</v>
      </c>
      <c r="I2478" s="28">
        <v>2155.0510999999997</v>
      </c>
      <c r="J2478" s="28">
        <f>H2478/(INDEX(Installed_Capacity!$H$6:$S$11,MATCH(Source_Data!B2478,Installed_Capacity!$G$6:$G$11,0),MATCH(Source_Data!C2478,Installed_Capacity!$H$5:$S$5,0)))</f>
        <v>0</v>
      </c>
      <c r="K2478" s="29">
        <f>I2478/(INDEX(Installed_Capacity!$H$15:$S$20,MATCH(Source_Data!B2478,Installed_Capacity!$G$15:$G$20,0),MATCH(Source_Data!C2478,Installed_Capacity!$H$14:$S$14,0)))</f>
        <v>0.27000103988653956</v>
      </c>
      <c r="L2478" s="21"/>
      <c r="M2478" s="2"/>
    </row>
    <row r="2479" spans="1:13" x14ac:dyDescent="0.25">
      <c r="A2479" s="17">
        <v>42839</v>
      </c>
      <c r="B2479" s="19">
        <v>2017</v>
      </c>
      <c r="C2479" s="19">
        <v>4</v>
      </c>
      <c r="D2479" s="19">
        <v>14</v>
      </c>
      <c r="E2479" s="19">
        <v>5</v>
      </c>
      <c r="F2479" s="40">
        <v>21300</v>
      </c>
      <c r="G2479" s="35">
        <f t="shared" si="38"/>
        <v>26240</v>
      </c>
      <c r="H2479" s="27">
        <v>0</v>
      </c>
      <c r="I2479" s="28">
        <v>2793.5821000000001</v>
      </c>
      <c r="J2479" s="28">
        <f>H2479/(INDEX(Installed_Capacity!$H$6:$S$11,MATCH(Source_Data!B2479,Installed_Capacity!$G$6:$G$11,0),MATCH(Source_Data!C2479,Installed_Capacity!$H$5:$S$5,0)))</f>
        <v>0</v>
      </c>
      <c r="K2479" s="29">
        <f>I2479/(INDEX(Installed_Capacity!$H$15:$S$20,MATCH(Source_Data!B2479,Installed_Capacity!$G$15:$G$20,0),MATCH(Source_Data!C2479,Installed_Capacity!$H$14:$S$14,0)))</f>
        <v>0.35000101482903262</v>
      </c>
      <c r="L2479" s="21"/>
      <c r="M2479" s="2"/>
    </row>
    <row r="2480" spans="1:13" x14ac:dyDescent="0.25">
      <c r="A2480" s="17">
        <v>42839</v>
      </c>
      <c r="B2480" s="19">
        <v>2017</v>
      </c>
      <c r="C2480" s="19">
        <v>4</v>
      </c>
      <c r="D2480" s="19">
        <v>14</v>
      </c>
      <c r="E2480" s="19">
        <v>6</v>
      </c>
      <c r="F2480" s="40">
        <v>22734</v>
      </c>
      <c r="G2480" s="35">
        <f t="shared" si="38"/>
        <v>26240</v>
      </c>
      <c r="H2480" s="27">
        <v>0</v>
      </c>
      <c r="I2480" s="28">
        <v>5267.8905000000004</v>
      </c>
      <c r="J2480" s="28">
        <f>H2480/(INDEX(Installed_Capacity!$H$6:$S$11,MATCH(Source_Data!B2480,Installed_Capacity!$G$6:$G$11,0),MATCH(Source_Data!C2480,Installed_Capacity!$H$5:$S$5,0)))</f>
        <v>0</v>
      </c>
      <c r="K2480" s="29">
        <f>I2480/(INDEX(Installed_Capacity!$H$15:$S$20,MATCH(Source_Data!B2480,Installed_Capacity!$G$15:$G$20,0),MATCH(Source_Data!C2480,Installed_Capacity!$H$14:$S$14,0)))</f>
        <v>0.66000101482903262</v>
      </c>
      <c r="L2480" s="21"/>
      <c r="M2480" s="2"/>
    </row>
    <row r="2481" spans="1:13" x14ac:dyDescent="0.25">
      <c r="A2481" s="17">
        <v>42839</v>
      </c>
      <c r="B2481" s="19">
        <v>2017</v>
      </c>
      <c r="C2481" s="19">
        <v>4</v>
      </c>
      <c r="D2481" s="19">
        <v>14</v>
      </c>
      <c r="E2481" s="19">
        <v>7</v>
      </c>
      <c r="F2481" s="40">
        <v>23575</v>
      </c>
      <c r="G2481" s="35">
        <f t="shared" si="38"/>
        <v>26240</v>
      </c>
      <c r="H2481" s="27">
        <v>0</v>
      </c>
      <c r="I2481" s="28">
        <v>4788.9931000000006</v>
      </c>
      <c r="J2481" s="28">
        <f>H2481/(INDEX(Installed_Capacity!$H$6:$S$11,MATCH(Source_Data!B2481,Installed_Capacity!$G$6:$G$11,0),MATCH(Source_Data!C2481,Installed_Capacity!$H$5:$S$5,0)))</f>
        <v>0</v>
      </c>
      <c r="K2481" s="29">
        <f>I2481/(INDEX(Installed_Capacity!$H$15:$S$20,MATCH(Source_Data!B2481,Installed_Capacity!$G$15:$G$20,0),MATCH(Source_Data!C2481,Installed_Capacity!$H$14:$S$14,0)))</f>
        <v>0.60000114011656758</v>
      </c>
      <c r="L2481" s="21"/>
      <c r="M2481" s="2"/>
    </row>
    <row r="2482" spans="1:13" x14ac:dyDescent="0.25">
      <c r="A2482" s="17">
        <v>42839</v>
      </c>
      <c r="B2482" s="19">
        <v>2017</v>
      </c>
      <c r="C2482" s="19">
        <v>4</v>
      </c>
      <c r="D2482" s="19">
        <v>14</v>
      </c>
      <c r="E2482" s="19">
        <v>8</v>
      </c>
      <c r="F2482" s="40">
        <v>23815</v>
      </c>
      <c r="G2482" s="35">
        <f t="shared" si="38"/>
        <v>26240</v>
      </c>
      <c r="H2482" s="27">
        <v>0</v>
      </c>
      <c r="I2482" s="28">
        <v>4070.6440999999995</v>
      </c>
      <c r="J2482" s="28">
        <f>H2482/(INDEX(Installed_Capacity!$H$6:$S$11,MATCH(Source_Data!B2482,Installed_Capacity!$G$6:$G$11,0),MATCH(Source_Data!C2482,Installed_Capacity!$H$5:$S$5,0)))</f>
        <v>0</v>
      </c>
      <c r="K2482" s="29">
        <f>I2482/(INDEX(Installed_Capacity!$H$15:$S$20,MATCH(Source_Data!B2482,Installed_Capacity!$G$15:$G$20,0),MATCH(Source_Data!C2482,Installed_Capacity!$H$14:$S$14,0)))</f>
        <v>0.51000096471401857</v>
      </c>
      <c r="L2482" s="21"/>
      <c r="M2482" s="2"/>
    </row>
    <row r="2483" spans="1:13" x14ac:dyDescent="0.25">
      <c r="A2483" s="17">
        <v>42839</v>
      </c>
      <c r="B2483" s="19">
        <v>2017</v>
      </c>
      <c r="C2483" s="19">
        <v>4</v>
      </c>
      <c r="D2483" s="19">
        <v>14</v>
      </c>
      <c r="E2483" s="19">
        <v>9</v>
      </c>
      <c r="F2483" s="40">
        <v>24126</v>
      </c>
      <c r="G2483" s="35">
        <f t="shared" si="38"/>
        <v>26240</v>
      </c>
      <c r="H2483" s="27">
        <v>0</v>
      </c>
      <c r="I2483" s="28">
        <v>3352.2961000000005</v>
      </c>
      <c r="J2483" s="28">
        <f>H2483/(INDEX(Installed_Capacity!$H$6:$S$11,MATCH(Source_Data!B2483,Installed_Capacity!$G$6:$G$11,0),MATCH(Source_Data!C2483,Installed_Capacity!$H$5:$S$5,0)))</f>
        <v>0</v>
      </c>
      <c r="K2483" s="29">
        <f>I2483/(INDEX(Installed_Capacity!$H$15:$S$20,MATCH(Source_Data!B2483,Installed_Capacity!$G$15:$G$20,0),MATCH(Source_Data!C2483,Installed_Capacity!$H$14:$S$14,0)))</f>
        <v>0.42000091459900474</v>
      </c>
      <c r="L2483" s="21"/>
      <c r="M2483" s="2"/>
    </row>
    <row r="2484" spans="1:13" x14ac:dyDescent="0.25">
      <c r="A2484" s="17">
        <v>42839</v>
      </c>
      <c r="B2484" s="19">
        <v>2017</v>
      </c>
      <c r="C2484" s="19">
        <v>4</v>
      </c>
      <c r="D2484" s="19">
        <v>14</v>
      </c>
      <c r="E2484" s="19">
        <v>10</v>
      </c>
      <c r="F2484" s="40">
        <v>23460</v>
      </c>
      <c r="G2484" s="35">
        <f t="shared" si="38"/>
        <v>26240</v>
      </c>
      <c r="H2484" s="27">
        <v>0</v>
      </c>
      <c r="I2484" s="28">
        <v>4150.4611000000004</v>
      </c>
      <c r="J2484" s="28">
        <f>H2484/(INDEX(Installed_Capacity!$H$6:$S$11,MATCH(Source_Data!B2484,Installed_Capacity!$G$6:$G$11,0),MATCH(Source_Data!C2484,Installed_Capacity!$H$5:$S$5,0)))</f>
        <v>0</v>
      </c>
      <c r="K2484" s="29">
        <f>I2484/(INDEX(Installed_Capacity!$H$15:$S$20,MATCH(Source_Data!B2484,Installed_Capacity!$G$15:$G$20,0),MATCH(Source_Data!C2484,Installed_Capacity!$H$14:$S$14,0)))</f>
        <v>0.52000103988653967</v>
      </c>
      <c r="L2484" s="21"/>
      <c r="M2484" s="2"/>
    </row>
    <row r="2485" spans="1:13" x14ac:dyDescent="0.25">
      <c r="A2485" s="17">
        <v>42839</v>
      </c>
      <c r="B2485" s="19">
        <v>2017</v>
      </c>
      <c r="C2485" s="19">
        <v>4</v>
      </c>
      <c r="D2485" s="19">
        <v>14</v>
      </c>
      <c r="E2485" s="19">
        <v>11</v>
      </c>
      <c r="F2485" s="40">
        <v>23022</v>
      </c>
      <c r="G2485" s="35">
        <f t="shared" si="38"/>
        <v>26240</v>
      </c>
      <c r="H2485" s="27">
        <v>0</v>
      </c>
      <c r="I2485" s="28">
        <v>3990.8280999999997</v>
      </c>
      <c r="J2485" s="28">
        <f>H2485/(INDEX(Installed_Capacity!$H$6:$S$11,MATCH(Source_Data!B2485,Installed_Capacity!$G$6:$G$11,0),MATCH(Source_Data!C2485,Installed_Capacity!$H$5:$S$5,0)))</f>
        <v>0</v>
      </c>
      <c r="K2485" s="29">
        <f>I2485/(INDEX(Installed_Capacity!$H$15:$S$20,MATCH(Source_Data!B2485,Installed_Capacity!$G$15:$G$20,0),MATCH(Source_Data!C2485,Installed_Capacity!$H$14:$S$14,0)))</f>
        <v>0.50000101482903259</v>
      </c>
      <c r="L2485" s="21"/>
      <c r="M2485" s="2"/>
    </row>
    <row r="2486" spans="1:13" x14ac:dyDescent="0.25">
      <c r="A2486" s="17">
        <v>42839</v>
      </c>
      <c r="B2486" s="19">
        <v>2017</v>
      </c>
      <c r="C2486" s="19">
        <v>4</v>
      </c>
      <c r="D2486" s="19">
        <v>14</v>
      </c>
      <c r="E2486" s="19">
        <v>12</v>
      </c>
      <c r="F2486" s="40">
        <v>22638</v>
      </c>
      <c r="G2486" s="35">
        <f t="shared" si="38"/>
        <v>26240</v>
      </c>
      <c r="H2486" s="27">
        <v>0</v>
      </c>
      <c r="I2486" s="28">
        <v>4150.4611000000004</v>
      </c>
      <c r="J2486" s="28">
        <f>H2486/(INDEX(Installed_Capacity!$H$6:$S$11,MATCH(Source_Data!B2486,Installed_Capacity!$G$6:$G$11,0),MATCH(Source_Data!C2486,Installed_Capacity!$H$5:$S$5,0)))</f>
        <v>0</v>
      </c>
      <c r="K2486" s="29">
        <f>I2486/(INDEX(Installed_Capacity!$H$15:$S$20,MATCH(Source_Data!B2486,Installed_Capacity!$G$15:$G$20,0),MATCH(Source_Data!C2486,Installed_Capacity!$H$14:$S$14,0)))</f>
        <v>0.52000103988653967</v>
      </c>
      <c r="L2486" s="21"/>
      <c r="M2486" s="2"/>
    </row>
    <row r="2487" spans="1:13" x14ac:dyDescent="0.25">
      <c r="A2487" s="17">
        <v>42839</v>
      </c>
      <c r="B2487" s="19">
        <v>2017</v>
      </c>
      <c r="C2487" s="19">
        <v>4</v>
      </c>
      <c r="D2487" s="19">
        <v>14</v>
      </c>
      <c r="E2487" s="19">
        <v>13</v>
      </c>
      <c r="F2487" s="40">
        <v>22456</v>
      </c>
      <c r="G2487" s="35">
        <f t="shared" si="38"/>
        <v>26240</v>
      </c>
      <c r="H2487" s="27">
        <v>0</v>
      </c>
      <c r="I2487" s="28">
        <v>5666.9735000000001</v>
      </c>
      <c r="J2487" s="28">
        <f>H2487/(INDEX(Installed_Capacity!$H$6:$S$11,MATCH(Source_Data!B2487,Installed_Capacity!$G$6:$G$11,0),MATCH(Source_Data!C2487,Installed_Capacity!$H$5:$S$5,0)))</f>
        <v>0</v>
      </c>
      <c r="K2487" s="29">
        <f>I2487/(INDEX(Installed_Capacity!$H$15:$S$20,MATCH(Source_Data!B2487,Installed_Capacity!$G$15:$G$20,0),MATCH(Source_Data!C2487,Installed_Capacity!$H$14:$S$14,0)))</f>
        <v>0.71000114011656745</v>
      </c>
      <c r="L2487" s="21"/>
      <c r="M2487" s="2"/>
    </row>
    <row r="2488" spans="1:13" x14ac:dyDescent="0.25">
      <c r="A2488" s="17">
        <v>42839</v>
      </c>
      <c r="B2488" s="19">
        <v>2017</v>
      </c>
      <c r="C2488" s="19">
        <v>4</v>
      </c>
      <c r="D2488" s="19">
        <v>14</v>
      </c>
      <c r="E2488" s="19">
        <v>14</v>
      </c>
      <c r="F2488" s="40">
        <v>22407</v>
      </c>
      <c r="G2488" s="35">
        <f t="shared" si="38"/>
        <v>26240</v>
      </c>
      <c r="H2488" s="27">
        <v>0</v>
      </c>
      <c r="I2488" s="28">
        <v>4868.8071</v>
      </c>
      <c r="J2488" s="28">
        <f>H2488/(INDEX(Installed_Capacity!$H$6:$S$11,MATCH(Source_Data!B2488,Installed_Capacity!$G$6:$G$11,0),MATCH(Source_Data!C2488,Installed_Capacity!$H$5:$S$5,0)))</f>
        <v>0</v>
      </c>
      <c r="K2488" s="29">
        <f>I2488/(INDEX(Installed_Capacity!$H$15:$S$20,MATCH(Source_Data!B2488,Installed_Capacity!$G$15:$G$20,0),MATCH(Source_Data!C2488,Installed_Capacity!$H$14:$S$14,0)))</f>
        <v>0.61000083942648375</v>
      </c>
      <c r="L2488" s="21"/>
      <c r="M2488" s="2"/>
    </row>
    <row r="2489" spans="1:13" x14ac:dyDescent="0.25">
      <c r="A2489" s="17">
        <v>42839</v>
      </c>
      <c r="B2489" s="19">
        <v>2017</v>
      </c>
      <c r="C2489" s="19">
        <v>4</v>
      </c>
      <c r="D2489" s="19">
        <v>14</v>
      </c>
      <c r="E2489" s="19">
        <v>15</v>
      </c>
      <c r="F2489" s="40">
        <v>22512</v>
      </c>
      <c r="G2489" s="35">
        <f t="shared" si="38"/>
        <v>26240</v>
      </c>
      <c r="H2489" s="27">
        <v>0</v>
      </c>
      <c r="I2489" s="28">
        <v>5746.7894999999999</v>
      </c>
      <c r="J2489" s="28">
        <f>H2489/(INDEX(Installed_Capacity!$H$6:$S$11,MATCH(Source_Data!B2489,Installed_Capacity!$G$6:$G$11,0),MATCH(Source_Data!C2489,Installed_Capacity!$H$5:$S$5,0)))</f>
        <v>0</v>
      </c>
      <c r="K2489" s="29">
        <f>I2489/(INDEX(Installed_Capacity!$H$15:$S$20,MATCH(Source_Data!B2489,Installed_Capacity!$G$15:$G$20,0),MATCH(Source_Data!C2489,Installed_Capacity!$H$14:$S$14,0)))</f>
        <v>0.72000109000155355</v>
      </c>
      <c r="L2489" s="21"/>
      <c r="M2489" s="2"/>
    </row>
    <row r="2490" spans="1:13" x14ac:dyDescent="0.25">
      <c r="A2490" s="17">
        <v>42839</v>
      </c>
      <c r="B2490" s="19">
        <v>2017</v>
      </c>
      <c r="C2490" s="19">
        <v>4</v>
      </c>
      <c r="D2490" s="19">
        <v>14</v>
      </c>
      <c r="E2490" s="19">
        <v>16</v>
      </c>
      <c r="F2490" s="40">
        <v>23068</v>
      </c>
      <c r="G2490" s="35">
        <f t="shared" si="38"/>
        <v>26240</v>
      </c>
      <c r="H2490" s="27">
        <v>0</v>
      </c>
      <c r="I2490" s="28">
        <v>4868.8071</v>
      </c>
      <c r="J2490" s="28">
        <f>H2490/(INDEX(Installed_Capacity!$H$6:$S$11,MATCH(Source_Data!B2490,Installed_Capacity!$G$6:$G$11,0),MATCH(Source_Data!C2490,Installed_Capacity!$H$5:$S$5,0)))</f>
        <v>0</v>
      </c>
      <c r="K2490" s="29">
        <f>I2490/(INDEX(Installed_Capacity!$H$15:$S$20,MATCH(Source_Data!B2490,Installed_Capacity!$G$15:$G$20,0),MATCH(Source_Data!C2490,Installed_Capacity!$H$14:$S$14,0)))</f>
        <v>0.61000083942648375</v>
      </c>
      <c r="L2490" s="21"/>
      <c r="M2490" s="2"/>
    </row>
    <row r="2491" spans="1:13" x14ac:dyDescent="0.25">
      <c r="A2491" s="17">
        <v>42839</v>
      </c>
      <c r="B2491" s="19">
        <v>2017</v>
      </c>
      <c r="C2491" s="19">
        <v>4</v>
      </c>
      <c r="D2491" s="19">
        <v>14</v>
      </c>
      <c r="E2491" s="19">
        <v>17</v>
      </c>
      <c r="F2491" s="40">
        <v>23703</v>
      </c>
      <c r="G2491" s="35">
        <f t="shared" si="38"/>
        <v>26240</v>
      </c>
      <c r="H2491" s="27">
        <v>0</v>
      </c>
      <c r="I2491" s="28">
        <v>6465.1364999999996</v>
      </c>
      <c r="J2491" s="28">
        <f>H2491/(INDEX(Installed_Capacity!$H$6:$S$11,MATCH(Source_Data!B2491,Installed_Capacity!$G$6:$G$11,0),MATCH(Source_Data!C2491,Installed_Capacity!$H$5:$S$5,0)))</f>
        <v>0</v>
      </c>
      <c r="K2491" s="29">
        <f>I2491/(INDEX(Installed_Capacity!$H$15:$S$20,MATCH(Source_Data!B2491,Installed_Capacity!$G$15:$G$20,0),MATCH(Source_Data!C2491,Installed_Capacity!$H$14:$S$14,0)))</f>
        <v>0.81000101482903253</v>
      </c>
      <c r="L2491" s="21"/>
      <c r="M2491" s="2"/>
    </row>
    <row r="2492" spans="1:13" x14ac:dyDescent="0.25">
      <c r="A2492" s="17">
        <v>42839</v>
      </c>
      <c r="B2492" s="19">
        <v>2017</v>
      </c>
      <c r="C2492" s="19">
        <v>4</v>
      </c>
      <c r="D2492" s="19">
        <v>14</v>
      </c>
      <c r="E2492" s="19">
        <v>18</v>
      </c>
      <c r="F2492" s="40">
        <v>24117</v>
      </c>
      <c r="G2492" s="35">
        <f t="shared" si="38"/>
        <v>26240</v>
      </c>
      <c r="H2492" s="27">
        <v>0</v>
      </c>
      <c r="I2492" s="28">
        <v>6066.0555000000004</v>
      </c>
      <c r="J2492" s="28">
        <f>H2492/(INDEX(Installed_Capacity!$H$6:$S$11,MATCH(Source_Data!B2492,Installed_Capacity!$G$6:$G$11,0),MATCH(Source_Data!C2492,Installed_Capacity!$H$5:$S$5,0)))</f>
        <v>0</v>
      </c>
      <c r="K2492" s="29">
        <f>I2492/(INDEX(Installed_Capacity!$H$15:$S$20,MATCH(Source_Data!B2492,Installed_Capacity!$G$15:$G$20,0),MATCH(Source_Data!C2492,Installed_Capacity!$H$14:$S$14,0)))</f>
        <v>0.7600011401165675</v>
      </c>
      <c r="L2492" s="21"/>
      <c r="M2492" s="2"/>
    </row>
    <row r="2493" spans="1:13" x14ac:dyDescent="0.25">
      <c r="A2493" s="17">
        <v>42839</v>
      </c>
      <c r="B2493" s="19">
        <v>2017</v>
      </c>
      <c r="C2493" s="19">
        <v>4</v>
      </c>
      <c r="D2493" s="19">
        <v>14</v>
      </c>
      <c r="E2493" s="19">
        <v>19</v>
      </c>
      <c r="F2493" s="40">
        <v>25483</v>
      </c>
      <c r="G2493" s="35">
        <f t="shared" si="38"/>
        <v>26240</v>
      </c>
      <c r="H2493" s="27">
        <v>0</v>
      </c>
      <c r="I2493" s="28">
        <v>4629.3590000000004</v>
      </c>
      <c r="J2493" s="28">
        <f>H2493/(INDEX(Installed_Capacity!$H$6:$S$11,MATCH(Source_Data!B2493,Installed_Capacity!$G$6:$G$11,0),MATCH(Source_Data!C2493,Installed_Capacity!$H$5:$S$5,0)))</f>
        <v>0</v>
      </c>
      <c r="K2493" s="29">
        <f>I2493/(INDEX(Installed_Capacity!$H$15:$S$20,MATCH(Source_Data!B2493,Installed_Capacity!$G$15:$G$20,0),MATCH(Source_Data!C2493,Installed_Capacity!$H$14:$S$14,0)))</f>
        <v>0.58000097724277222</v>
      </c>
      <c r="L2493" s="21"/>
      <c r="M2493" s="2"/>
    </row>
    <row r="2494" spans="1:13" x14ac:dyDescent="0.25">
      <c r="A2494" s="17">
        <v>42839</v>
      </c>
      <c r="B2494" s="19">
        <v>2017</v>
      </c>
      <c r="C2494" s="19">
        <v>4</v>
      </c>
      <c r="D2494" s="19">
        <v>14</v>
      </c>
      <c r="E2494" s="19">
        <v>20</v>
      </c>
      <c r="F2494" s="40">
        <v>26240</v>
      </c>
      <c r="G2494" s="35">
        <f t="shared" si="38"/>
        <v>26240</v>
      </c>
      <c r="H2494" s="27">
        <v>0</v>
      </c>
      <c r="I2494" s="28">
        <v>4150.4611000000004</v>
      </c>
      <c r="J2494" s="28">
        <f>H2494/(INDEX(Installed_Capacity!$H$6:$S$11,MATCH(Source_Data!B2494,Installed_Capacity!$G$6:$G$11,0),MATCH(Source_Data!C2494,Installed_Capacity!$H$5:$S$5,0)))</f>
        <v>0</v>
      </c>
      <c r="K2494" s="29">
        <f>I2494/(INDEX(Installed_Capacity!$H$15:$S$20,MATCH(Source_Data!B2494,Installed_Capacity!$G$15:$G$20,0),MATCH(Source_Data!C2494,Installed_Capacity!$H$14:$S$14,0)))</f>
        <v>0.52000103988653967</v>
      </c>
      <c r="L2494" s="21"/>
      <c r="M2494" s="2"/>
    </row>
    <row r="2495" spans="1:13" x14ac:dyDescent="0.25">
      <c r="A2495" s="17">
        <v>42839</v>
      </c>
      <c r="B2495" s="19">
        <v>2017</v>
      </c>
      <c r="C2495" s="19">
        <v>4</v>
      </c>
      <c r="D2495" s="19">
        <v>14</v>
      </c>
      <c r="E2495" s="19">
        <v>21</v>
      </c>
      <c r="F2495" s="40">
        <v>25524</v>
      </c>
      <c r="G2495" s="35">
        <f t="shared" si="38"/>
        <v>26240</v>
      </c>
      <c r="H2495" s="27">
        <v>0</v>
      </c>
      <c r="I2495" s="28">
        <v>2953.2141000000001</v>
      </c>
      <c r="J2495" s="28">
        <f>H2495/(INDEX(Installed_Capacity!$H$6:$S$11,MATCH(Source_Data!B2495,Installed_Capacity!$G$6:$G$11,0),MATCH(Source_Data!C2495,Installed_Capacity!$H$5:$S$5,0)))</f>
        <v>0</v>
      </c>
      <c r="K2495" s="29">
        <f>I2495/(INDEX(Installed_Capacity!$H$15:$S$20,MATCH(Source_Data!B2495,Installed_Capacity!$G$15:$G$20,0),MATCH(Source_Data!C2495,Installed_Capacity!$H$14:$S$14,0)))</f>
        <v>0.37000091459900469</v>
      </c>
      <c r="L2495" s="21"/>
      <c r="M2495" s="2"/>
    </row>
    <row r="2496" spans="1:13" x14ac:dyDescent="0.25">
      <c r="A2496" s="17">
        <v>42839</v>
      </c>
      <c r="B2496" s="19">
        <v>2017</v>
      </c>
      <c r="C2496" s="19">
        <v>4</v>
      </c>
      <c r="D2496" s="19">
        <v>14</v>
      </c>
      <c r="E2496" s="19">
        <v>22</v>
      </c>
      <c r="F2496" s="40">
        <v>23868</v>
      </c>
      <c r="G2496" s="35">
        <f t="shared" si="38"/>
        <v>26240</v>
      </c>
      <c r="H2496" s="27">
        <v>0</v>
      </c>
      <c r="I2496" s="28">
        <v>1755.9691</v>
      </c>
      <c r="J2496" s="28">
        <f>H2496/(INDEX(Installed_Capacity!$H$6:$S$11,MATCH(Source_Data!B2496,Installed_Capacity!$G$6:$G$11,0),MATCH(Source_Data!C2496,Installed_Capacity!$H$5:$S$5,0)))</f>
        <v>0</v>
      </c>
      <c r="K2496" s="29">
        <f>I2496/(INDEX(Installed_Capacity!$H$15:$S$20,MATCH(Source_Data!B2496,Installed_Capacity!$G$15:$G$20,0),MATCH(Source_Data!C2496,Installed_Capacity!$H$14:$S$14,0)))</f>
        <v>0.2200010398865396</v>
      </c>
      <c r="L2496" s="21"/>
      <c r="M2496" s="2"/>
    </row>
    <row r="2497" spans="1:13" x14ac:dyDescent="0.25">
      <c r="A2497" s="17">
        <v>42839</v>
      </c>
      <c r="B2497" s="19">
        <v>2017</v>
      </c>
      <c r="C2497" s="19">
        <v>4</v>
      </c>
      <c r="D2497" s="19">
        <v>14</v>
      </c>
      <c r="E2497" s="19">
        <v>23</v>
      </c>
      <c r="F2497" s="40">
        <v>22161</v>
      </c>
      <c r="G2497" s="35">
        <f t="shared" si="38"/>
        <v>26240</v>
      </c>
      <c r="H2497" s="27">
        <v>0</v>
      </c>
      <c r="I2497" s="28">
        <v>2155.0510999999997</v>
      </c>
      <c r="J2497" s="28">
        <f>H2497/(INDEX(Installed_Capacity!$H$6:$S$11,MATCH(Source_Data!B2497,Installed_Capacity!$G$6:$G$11,0),MATCH(Source_Data!C2497,Installed_Capacity!$H$5:$S$5,0)))</f>
        <v>0</v>
      </c>
      <c r="K2497" s="29">
        <f>I2497/(INDEX(Installed_Capacity!$H$15:$S$20,MATCH(Source_Data!B2497,Installed_Capacity!$G$15:$G$20,0),MATCH(Source_Data!C2497,Installed_Capacity!$H$14:$S$14,0)))</f>
        <v>0.27000103988653956</v>
      </c>
      <c r="L2497" s="21"/>
      <c r="M2497" s="2"/>
    </row>
    <row r="2498" spans="1:13" x14ac:dyDescent="0.25">
      <c r="A2498" s="17">
        <v>42839</v>
      </c>
      <c r="B2498" s="19">
        <v>2017</v>
      </c>
      <c r="C2498" s="19">
        <v>4</v>
      </c>
      <c r="D2498" s="19">
        <v>14</v>
      </c>
      <c r="E2498" s="19">
        <v>24</v>
      </c>
      <c r="F2498" s="40">
        <v>20830</v>
      </c>
      <c r="G2498" s="35">
        <f t="shared" si="38"/>
        <v>26240</v>
      </c>
      <c r="H2498" s="27">
        <v>0</v>
      </c>
      <c r="I2498" s="28">
        <v>2713.7661000000003</v>
      </c>
      <c r="J2498" s="28">
        <f>H2498/(INDEX(Installed_Capacity!$H$6:$S$11,MATCH(Source_Data!B2498,Installed_Capacity!$G$6:$G$11,0),MATCH(Source_Data!C2498,Installed_Capacity!$H$5:$S$5,0)))</f>
        <v>0</v>
      </c>
      <c r="K2498" s="29">
        <f>I2498/(INDEX(Installed_Capacity!$H$15:$S$20,MATCH(Source_Data!B2498,Installed_Capacity!$G$15:$G$20,0),MATCH(Source_Data!C2498,Installed_Capacity!$H$14:$S$14,0)))</f>
        <v>0.34000106494404658</v>
      </c>
      <c r="L2498" s="21"/>
      <c r="M2498" s="2"/>
    </row>
    <row r="2499" spans="1:13" x14ac:dyDescent="0.25">
      <c r="A2499" s="17">
        <v>42840</v>
      </c>
      <c r="B2499" s="19">
        <v>2017</v>
      </c>
      <c r="C2499" s="19">
        <v>4</v>
      </c>
      <c r="D2499" s="19">
        <v>15</v>
      </c>
      <c r="E2499" s="19">
        <v>1</v>
      </c>
      <c r="F2499" s="40">
        <v>20243</v>
      </c>
      <c r="G2499" s="35">
        <f t="shared" ref="G2499:G2562" si="39">_xlfn.MAXIFS($F:$F,$B:$B,B2499,$C:$C,C2499,$D:$D,D2499)</f>
        <v>25460</v>
      </c>
      <c r="H2499" s="27">
        <v>0</v>
      </c>
      <c r="I2499" s="28">
        <v>3352.2961000000005</v>
      </c>
      <c r="J2499" s="28">
        <f>H2499/(INDEX(Installed_Capacity!$H$6:$S$11,MATCH(Source_Data!B2499,Installed_Capacity!$G$6:$G$11,0),MATCH(Source_Data!C2499,Installed_Capacity!$H$5:$S$5,0)))</f>
        <v>0</v>
      </c>
      <c r="K2499" s="29">
        <f>I2499/(INDEX(Installed_Capacity!$H$15:$S$20,MATCH(Source_Data!B2499,Installed_Capacity!$G$15:$G$20,0),MATCH(Source_Data!C2499,Installed_Capacity!$H$14:$S$14,0)))</f>
        <v>0.42000091459900474</v>
      </c>
      <c r="L2499" s="21"/>
      <c r="M2499" s="2"/>
    </row>
    <row r="2500" spans="1:13" x14ac:dyDescent="0.25">
      <c r="A2500" s="17">
        <v>42840</v>
      </c>
      <c r="B2500" s="19">
        <v>2017</v>
      </c>
      <c r="C2500" s="19">
        <v>4</v>
      </c>
      <c r="D2500" s="19">
        <v>15</v>
      </c>
      <c r="E2500" s="19">
        <v>2</v>
      </c>
      <c r="F2500" s="40">
        <v>19732</v>
      </c>
      <c r="G2500" s="35">
        <f t="shared" si="39"/>
        <v>25460</v>
      </c>
      <c r="H2500" s="27">
        <v>77</v>
      </c>
      <c r="I2500" s="28">
        <v>3033.0311000000002</v>
      </c>
      <c r="J2500" s="28">
        <f>H2500/(INDEX(Installed_Capacity!$H$6:$S$11,MATCH(Source_Data!B2500,Installed_Capacity!$G$6:$G$11,0),MATCH(Source_Data!C2500,Installed_Capacity!$H$5:$S$5,0)))</f>
        <v>0.25925925925925924</v>
      </c>
      <c r="K2500" s="29">
        <f>I2500/(INDEX(Installed_Capacity!$H$15:$S$20,MATCH(Source_Data!B2500,Installed_Capacity!$G$15:$G$20,0),MATCH(Source_Data!C2500,Installed_Capacity!$H$14:$S$14,0)))</f>
        <v>0.38000098977152563</v>
      </c>
      <c r="L2500" s="21"/>
      <c r="M2500" s="2"/>
    </row>
    <row r="2501" spans="1:13" x14ac:dyDescent="0.25">
      <c r="A2501" s="17">
        <v>42840</v>
      </c>
      <c r="B2501" s="19">
        <v>2017</v>
      </c>
      <c r="C2501" s="19">
        <v>4</v>
      </c>
      <c r="D2501" s="19">
        <v>15</v>
      </c>
      <c r="E2501" s="19">
        <v>3</v>
      </c>
      <c r="F2501" s="40">
        <v>19421</v>
      </c>
      <c r="G2501" s="35">
        <f t="shared" si="39"/>
        <v>25460</v>
      </c>
      <c r="H2501" s="27">
        <v>233</v>
      </c>
      <c r="I2501" s="28">
        <v>1755.9691</v>
      </c>
      <c r="J2501" s="28">
        <f>H2501/(INDEX(Installed_Capacity!$H$6:$S$11,MATCH(Source_Data!B2501,Installed_Capacity!$G$6:$G$11,0),MATCH(Source_Data!C2501,Installed_Capacity!$H$5:$S$5,0)))</f>
        <v>0.78451178451178449</v>
      </c>
      <c r="K2501" s="29">
        <f>I2501/(INDEX(Installed_Capacity!$H$15:$S$20,MATCH(Source_Data!B2501,Installed_Capacity!$G$15:$G$20,0),MATCH(Source_Data!C2501,Installed_Capacity!$H$14:$S$14,0)))</f>
        <v>0.2200010398865396</v>
      </c>
      <c r="L2501" s="21"/>
      <c r="M2501" s="2"/>
    </row>
    <row r="2502" spans="1:13" x14ac:dyDescent="0.25">
      <c r="A2502" s="17">
        <v>42840</v>
      </c>
      <c r="B2502" s="19">
        <v>2017</v>
      </c>
      <c r="C2502" s="19">
        <v>4</v>
      </c>
      <c r="D2502" s="19">
        <v>15</v>
      </c>
      <c r="E2502" s="19">
        <v>4</v>
      </c>
      <c r="F2502" s="40">
        <v>19562</v>
      </c>
      <c r="G2502" s="35">
        <f t="shared" si="39"/>
        <v>25460</v>
      </c>
      <c r="H2502" s="27">
        <v>223</v>
      </c>
      <c r="I2502" s="28">
        <v>1356.88705</v>
      </c>
      <c r="J2502" s="28">
        <f>H2502/(INDEX(Installed_Capacity!$H$6:$S$11,MATCH(Source_Data!B2502,Installed_Capacity!$G$6:$G$11,0),MATCH(Source_Data!C2502,Installed_Capacity!$H$5:$S$5,0)))</f>
        <v>0.75084175084175087</v>
      </c>
      <c r="K2502" s="29">
        <f>I2502/(INDEX(Installed_Capacity!$H$15:$S$20,MATCH(Source_Data!B2502,Installed_Capacity!$G$15:$G$20,0),MATCH(Source_Data!C2502,Installed_Capacity!$H$14:$S$14,0)))</f>
        <v>0.17000103362216287</v>
      </c>
      <c r="L2502" s="21"/>
      <c r="M2502" s="2"/>
    </row>
    <row r="2503" spans="1:13" x14ac:dyDescent="0.25">
      <c r="A2503" s="17">
        <v>42840</v>
      </c>
      <c r="B2503" s="19">
        <v>2017</v>
      </c>
      <c r="C2503" s="19">
        <v>4</v>
      </c>
      <c r="D2503" s="19">
        <v>15</v>
      </c>
      <c r="E2503" s="19">
        <v>5</v>
      </c>
      <c r="F2503" s="40">
        <v>19907</v>
      </c>
      <c r="G2503" s="35">
        <f t="shared" si="39"/>
        <v>25460</v>
      </c>
      <c r="H2503" s="27">
        <v>212.00000001000001</v>
      </c>
      <c r="I2503" s="28">
        <v>1755.9691</v>
      </c>
      <c r="J2503" s="28">
        <f>H2503/(INDEX(Installed_Capacity!$H$6:$S$11,MATCH(Source_Data!B2503,Installed_Capacity!$G$6:$G$11,0),MATCH(Source_Data!C2503,Installed_Capacity!$H$5:$S$5,0)))</f>
        <v>0.71380471383838384</v>
      </c>
      <c r="K2503" s="29">
        <f>I2503/(INDEX(Installed_Capacity!$H$15:$S$20,MATCH(Source_Data!B2503,Installed_Capacity!$G$15:$G$20,0),MATCH(Source_Data!C2503,Installed_Capacity!$H$14:$S$14,0)))</f>
        <v>0.2200010398865396</v>
      </c>
      <c r="L2503" s="21"/>
      <c r="M2503" s="2"/>
    </row>
    <row r="2504" spans="1:13" x14ac:dyDescent="0.25">
      <c r="A2504" s="17">
        <v>42840</v>
      </c>
      <c r="B2504" s="19">
        <v>2017</v>
      </c>
      <c r="C2504" s="19">
        <v>4</v>
      </c>
      <c r="D2504" s="19">
        <v>15</v>
      </c>
      <c r="E2504" s="19">
        <v>6</v>
      </c>
      <c r="F2504" s="40">
        <v>20369</v>
      </c>
      <c r="G2504" s="35">
        <f t="shared" si="39"/>
        <v>25460</v>
      </c>
      <c r="H2504" s="27">
        <v>226</v>
      </c>
      <c r="I2504" s="28">
        <v>1835.7851000000001</v>
      </c>
      <c r="J2504" s="28">
        <f>H2504/(INDEX(Installed_Capacity!$H$6:$S$11,MATCH(Source_Data!B2504,Installed_Capacity!$G$6:$G$11,0),MATCH(Source_Data!C2504,Installed_Capacity!$H$5:$S$5,0)))</f>
        <v>0.76094276094276092</v>
      </c>
      <c r="K2504" s="29">
        <f>I2504/(INDEX(Installed_Capacity!$H$15:$S$20,MATCH(Source_Data!B2504,Installed_Capacity!$G$15:$G$20,0),MATCH(Source_Data!C2504,Installed_Capacity!$H$14:$S$14,0)))</f>
        <v>0.23000098977152564</v>
      </c>
      <c r="L2504" s="21"/>
      <c r="M2504" s="2"/>
    </row>
    <row r="2505" spans="1:13" x14ac:dyDescent="0.25">
      <c r="A2505" s="17">
        <v>42840</v>
      </c>
      <c r="B2505" s="19">
        <v>2017</v>
      </c>
      <c r="C2505" s="19">
        <v>4</v>
      </c>
      <c r="D2505" s="19">
        <v>15</v>
      </c>
      <c r="E2505" s="19">
        <v>7</v>
      </c>
      <c r="F2505" s="40">
        <v>20696</v>
      </c>
      <c r="G2505" s="35">
        <f t="shared" si="39"/>
        <v>25460</v>
      </c>
      <c r="H2505" s="27">
        <v>203</v>
      </c>
      <c r="I2505" s="28">
        <v>1037.6212600000001</v>
      </c>
      <c r="J2505" s="28">
        <f>H2505/(INDEX(Installed_Capacity!$H$6:$S$11,MATCH(Source_Data!B2505,Installed_Capacity!$G$6:$G$11,0),MATCH(Source_Data!C2505,Installed_Capacity!$H$5:$S$5,0)))</f>
        <v>0.6835016835016835</v>
      </c>
      <c r="K2505" s="29">
        <f>I2505/(INDEX(Installed_Capacity!$H$15:$S$20,MATCH(Source_Data!B2505,Installed_Capacity!$G$15:$G$20,0),MATCH(Source_Data!C2505,Installed_Capacity!$H$14:$S$14,0)))</f>
        <v>0.13000100981753124</v>
      </c>
      <c r="L2505" s="21"/>
      <c r="M2505" s="2"/>
    </row>
    <row r="2506" spans="1:13" x14ac:dyDescent="0.25">
      <c r="A2506" s="17">
        <v>42840</v>
      </c>
      <c r="B2506" s="19">
        <v>2017</v>
      </c>
      <c r="C2506" s="19">
        <v>4</v>
      </c>
      <c r="D2506" s="19">
        <v>15</v>
      </c>
      <c r="E2506" s="19">
        <v>8</v>
      </c>
      <c r="F2506" s="40">
        <v>21181</v>
      </c>
      <c r="G2506" s="35">
        <f t="shared" si="39"/>
        <v>25460</v>
      </c>
      <c r="H2506" s="27">
        <v>208</v>
      </c>
      <c r="I2506" s="28">
        <v>1117.43786</v>
      </c>
      <c r="J2506" s="28">
        <f>H2506/(INDEX(Installed_Capacity!$H$6:$S$11,MATCH(Source_Data!B2506,Installed_Capacity!$G$6:$G$11,0),MATCH(Source_Data!C2506,Installed_Capacity!$H$5:$S$5,0)))</f>
        <v>0.70033670033670037</v>
      </c>
      <c r="K2506" s="29">
        <f>I2506/(INDEX(Installed_Capacity!$H$15:$S$20,MATCH(Source_Data!B2506,Installed_Capacity!$G$15:$G$20,0),MATCH(Source_Data!C2506,Installed_Capacity!$H$14:$S$14,0)))</f>
        <v>0.1400010348750382</v>
      </c>
      <c r="L2506" s="21"/>
      <c r="M2506" s="2"/>
    </row>
    <row r="2507" spans="1:13" x14ac:dyDescent="0.25">
      <c r="A2507" s="17">
        <v>42840</v>
      </c>
      <c r="B2507" s="19">
        <v>2017</v>
      </c>
      <c r="C2507" s="19">
        <v>4</v>
      </c>
      <c r="D2507" s="19">
        <v>15</v>
      </c>
      <c r="E2507" s="19">
        <v>9</v>
      </c>
      <c r="F2507" s="40">
        <v>21592</v>
      </c>
      <c r="G2507" s="35">
        <f t="shared" si="39"/>
        <v>25460</v>
      </c>
      <c r="H2507" s="27">
        <v>178</v>
      </c>
      <c r="I2507" s="28">
        <v>1197.25396</v>
      </c>
      <c r="J2507" s="28">
        <f>H2507/(INDEX(Installed_Capacity!$H$6:$S$11,MATCH(Source_Data!B2507,Installed_Capacity!$G$6:$G$11,0),MATCH(Source_Data!C2507,Installed_Capacity!$H$5:$S$5,0)))</f>
        <v>0.59932659932659937</v>
      </c>
      <c r="K2507" s="29">
        <f>I2507/(INDEX(Installed_Capacity!$H$15:$S$20,MATCH(Source_Data!B2507,Installed_Capacity!$G$15:$G$20,0),MATCH(Source_Data!C2507,Installed_Capacity!$H$14:$S$14,0)))</f>
        <v>0.15000099728877775</v>
      </c>
      <c r="L2507" s="21"/>
      <c r="M2507" s="2"/>
    </row>
    <row r="2508" spans="1:13" x14ac:dyDescent="0.25">
      <c r="A2508" s="17">
        <v>42840</v>
      </c>
      <c r="B2508" s="19">
        <v>2017</v>
      </c>
      <c r="C2508" s="19">
        <v>4</v>
      </c>
      <c r="D2508" s="19">
        <v>15</v>
      </c>
      <c r="E2508" s="19">
        <v>10</v>
      </c>
      <c r="F2508" s="40">
        <v>21381</v>
      </c>
      <c r="G2508" s="35">
        <f t="shared" si="39"/>
        <v>25460</v>
      </c>
      <c r="H2508" s="27">
        <v>120</v>
      </c>
      <c r="I2508" s="28">
        <v>638.53915999999992</v>
      </c>
      <c r="J2508" s="28">
        <f>H2508/(INDEX(Installed_Capacity!$H$6:$S$11,MATCH(Source_Data!B2508,Installed_Capacity!$G$6:$G$11,0),MATCH(Source_Data!C2508,Installed_Capacity!$H$5:$S$5,0)))</f>
        <v>0.40404040404040403</v>
      </c>
      <c r="K2508" s="29">
        <f>I2508/(INDEX(Installed_Capacity!$H$15:$S$20,MATCH(Source_Data!B2508,Installed_Capacity!$G$15:$G$20,0),MATCH(Source_Data!C2508,Installed_Capacity!$H$14:$S$14,0)))</f>
        <v>8.0000997288777728E-2</v>
      </c>
      <c r="L2508" s="21"/>
      <c r="M2508" s="2"/>
    </row>
    <row r="2509" spans="1:13" x14ac:dyDescent="0.25">
      <c r="A2509" s="17">
        <v>42840</v>
      </c>
      <c r="B2509" s="19">
        <v>2017</v>
      </c>
      <c r="C2509" s="19">
        <v>4</v>
      </c>
      <c r="D2509" s="19">
        <v>15</v>
      </c>
      <c r="E2509" s="19">
        <v>11</v>
      </c>
      <c r="F2509" s="40">
        <v>21000</v>
      </c>
      <c r="G2509" s="35">
        <f t="shared" si="39"/>
        <v>25460</v>
      </c>
      <c r="H2509" s="27">
        <v>122</v>
      </c>
      <c r="I2509" s="28">
        <v>399.08994999999999</v>
      </c>
      <c r="J2509" s="28">
        <f>H2509/(INDEX(Installed_Capacity!$H$6:$S$11,MATCH(Source_Data!B2509,Installed_Capacity!$G$6:$G$11,0),MATCH(Source_Data!C2509,Installed_Capacity!$H$5:$S$5,0)))</f>
        <v>0.41077441077441079</v>
      </c>
      <c r="K2509" s="29">
        <f>I2509/(INDEX(Installed_Capacity!$H$15:$S$20,MATCH(Source_Data!B2509,Installed_Capacity!$G$15:$G$20,0),MATCH(Source_Data!C2509,Installed_Capacity!$H$14:$S$14,0)))</f>
        <v>5.0000996035902391E-2</v>
      </c>
      <c r="L2509" s="21"/>
      <c r="M2509" s="2"/>
    </row>
    <row r="2510" spans="1:13" x14ac:dyDescent="0.25">
      <c r="A2510" s="17">
        <v>42840</v>
      </c>
      <c r="B2510" s="19">
        <v>2017</v>
      </c>
      <c r="C2510" s="19">
        <v>4</v>
      </c>
      <c r="D2510" s="19">
        <v>15</v>
      </c>
      <c r="E2510" s="19">
        <v>12</v>
      </c>
      <c r="F2510" s="40">
        <v>20885</v>
      </c>
      <c r="G2510" s="35">
        <f t="shared" si="39"/>
        <v>25460</v>
      </c>
      <c r="H2510" s="27">
        <v>143</v>
      </c>
      <c r="I2510" s="28">
        <v>798.17186000000004</v>
      </c>
      <c r="J2510" s="28">
        <f>H2510/(INDEX(Installed_Capacity!$H$6:$S$11,MATCH(Source_Data!B2510,Installed_Capacity!$G$6:$G$11,0),MATCH(Source_Data!C2510,Installed_Capacity!$H$5:$S$5,0)))</f>
        <v>0.48148148148148145</v>
      </c>
      <c r="K2510" s="29">
        <f>I2510/(INDEX(Installed_Capacity!$H$15:$S$20,MATCH(Source_Data!B2510,Installed_Capacity!$G$15:$G$20,0),MATCH(Source_Data!C2510,Installed_Capacity!$H$14:$S$14,0)))</f>
        <v>0.10000098476002425</v>
      </c>
      <c r="L2510" s="21"/>
      <c r="M2510" s="2"/>
    </row>
    <row r="2511" spans="1:13" x14ac:dyDescent="0.25">
      <c r="A2511" s="17">
        <v>42840</v>
      </c>
      <c r="B2511" s="19">
        <v>2017</v>
      </c>
      <c r="C2511" s="19">
        <v>4</v>
      </c>
      <c r="D2511" s="19">
        <v>15</v>
      </c>
      <c r="E2511" s="19">
        <v>13</v>
      </c>
      <c r="F2511" s="40">
        <v>20853</v>
      </c>
      <c r="G2511" s="35">
        <f t="shared" si="39"/>
        <v>25460</v>
      </c>
      <c r="H2511" s="27">
        <v>193</v>
      </c>
      <c r="I2511" s="28">
        <v>1037.6212600000001</v>
      </c>
      <c r="J2511" s="28">
        <f>H2511/(INDEX(Installed_Capacity!$H$6:$S$11,MATCH(Source_Data!B2511,Installed_Capacity!$G$6:$G$11,0),MATCH(Source_Data!C2511,Installed_Capacity!$H$5:$S$5,0)))</f>
        <v>0.64983164983164987</v>
      </c>
      <c r="K2511" s="29">
        <f>I2511/(INDEX(Installed_Capacity!$H$15:$S$20,MATCH(Source_Data!B2511,Installed_Capacity!$G$15:$G$20,0),MATCH(Source_Data!C2511,Installed_Capacity!$H$14:$S$14,0)))</f>
        <v>0.13000100981753124</v>
      </c>
      <c r="L2511" s="21"/>
      <c r="M2511" s="2"/>
    </row>
    <row r="2512" spans="1:13" x14ac:dyDescent="0.25">
      <c r="A2512" s="17">
        <v>42840</v>
      </c>
      <c r="B2512" s="19">
        <v>2017</v>
      </c>
      <c r="C2512" s="19">
        <v>4</v>
      </c>
      <c r="D2512" s="19">
        <v>15</v>
      </c>
      <c r="E2512" s="19">
        <v>14</v>
      </c>
      <c r="F2512" s="40">
        <v>21085</v>
      </c>
      <c r="G2512" s="35">
        <f t="shared" si="39"/>
        <v>25460</v>
      </c>
      <c r="H2512" s="27">
        <v>219</v>
      </c>
      <c r="I2512" s="28">
        <v>1516.5200599999998</v>
      </c>
      <c r="J2512" s="28">
        <f>H2512/(INDEX(Installed_Capacity!$H$6:$S$11,MATCH(Source_Data!B2512,Installed_Capacity!$G$6:$G$11,0),MATCH(Source_Data!C2512,Installed_Capacity!$H$5:$S$5,0)))</f>
        <v>0.73737373737373735</v>
      </c>
      <c r="K2512" s="29">
        <f>I2512/(INDEX(Installed_Capacity!$H$15:$S$20,MATCH(Source_Data!B2512,Installed_Capacity!$G$15:$G$20,0),MATCH(Source_Data!C2512,Installed_Capacity!$H$14:$S$14,0)))</f>
        <v>0.19000105993254515</v>
      </c>
      <c r="L2512" s="21"/>
      <c r="M2512" s="2"/>
    </row>
    <row r="2513" spans="1:13" x14ac:dyDescent="0.25">
      <c r="A2513" s="17">
        <v>42840</v>
      </c>
      <c r="B2513" s="19">
        <v>2017</v>
      </c>
      <c r="C2513" s="19">
        <v>4</v>
      </c>
      <c r="D2513" s="19">
        <v>15</v>
      </c>
      <c r="E2513" s="19">
        <v>15</v>
      </c>
      <c r="F2513" s="40">
        <v>21557</v>
      </c>
      <c r="G2513" s="35">
        <f t="shared" si="39"/>
        <v>25460</v>
      </c>
      <c r="H2513" s="27">
        <v>209</v>
      </c>
      <c r="I2513" s="28">
        <v>1676.1520599999999</v>
      </c>
      <c r="J2513" s="28">
        <f>H2513/(INDEX(Installed_Capacity!$H$6:$S$11,MATCH(Source_Data!B2513,Installed_Capacity!$G$6:$G$11,0),MATCH(Source_Data!C2513,Installed_Capacity!$H$5:$S$5,0)))</f>
        <v>0.70370370370370372</v>
      </c>
      <c r="K2513" s="29">
        <f>I2513/(INDEX(Installed_Capacity!$H$15:$S$20,MATCH(Source_Data!B2513,Installed_Capacity!$G$15:$G$20,0),MATCH(Source_Data!C2513,Installed_Capacity!$H$14:$S$14,0)))</f>
        <v>0.21000095970251725</v>
      </c>
      <c r="L2513" s="21"/>
      <c r="M2513" s="2"/>
    </row>
    <row r="2514" spans="1:13" x14ac:dyDescent="0.25">
      <c r="A2514" s="17">
        <v>42840</v>
      </c>
      <c r="B2514" s="19">
        <v>2017</v>
      </c>
      <c r="C2514" s="19">
        <v>4</v>
      </c>
      <c r="D2514" s="19">
        <v>15</v>
      </c>
      <c r="E2514" s="19">
        <v>16</v>
      </c>
      <c r="F2514" s="40">
        <v>22193</v>
      </c>
      <c r="G2514" s="35">
        <f t="shared" si="39"/>
        <v>25460</v>
      </c>
      <c r="H2514" s="27">
        <v>176</v>
      </c>
      <c r="I2514" s="28">
        <v>2075.2350999999999</v>
      </c>
      <c r="J2514" s="28">
        <f>H2514/(INDEX(Installed_Capacity!$H$6:$S$11,MATCH(Source_Data!B2514,Installed_Capacity!$G$6:$G$11,0),MATCH(Source_Data!C2514,Installed_Capacity!$H$5:$S$5,0)))</f>
        <v>0.59259259259259256</v>
      </c>
      <c r="K2514" s="29">
        <f>I2514/(INDEX(Installed_Capacity!$H$15:$S$20,MATCH(Source_Data!B2514,Installed_Capacity!$G$15:$G$20,0),MATCH(Source_Data!C2514,Installed_Capacity!$H$14:$S$14,0)))</f>
        <v>0.26000109000155353</v>
      </c>
      <c r="L2514" s="21"/>
      <c r="M2514" s="2"/>
    </row>
    <row r="2515" spans="1:13" x14ac:dyDescent="0.25">
      <c r="A2515" s="17">
        <v>42840</v>
      </c>
      <c r="B2515" s="19">
        <v>2017</v>
      </c>
      <c r="C2515" s="19">
        <v>4</v>
      </c>
      <c r="D2515" s="19">
        <v>15</v>
      </c>
      <c r="E2515" s="19">
        <v>17</v>
      </c>
      <c r="F2515" s="40">
        <v>22719</v>
      </c>
      <c r="G2515" s="35">
        <f t="shared" si="39"/>
        <v>25460</v>
      </c>
      <c r="H2515" s="27">
        <v>159</v>
      </c>
      <c r="I2515" s="28">
        <v>3192.6641</v>
      </c>
      <c r="J2515" s="28">
        <f>H2515/(INDEX(Installed_Capacity!$H$6:$S$11,MATCH(Source_Data!B2515,Installed_Capacity!$G$6:$G$11,0),MATCH(Source_Data!C2515,Installed_Capacity!$H$5:$S$5,0)))</f>
        <v>0.53535353535353536</v>
      </c>
      <c r="K2515" s="29">
        <f>I2515/(INDEX(Installed_Capacity!$H$15:$S$20,MATCH(Source_Data!B2515,Installed_Capacity!$G$15:$G$20,0),MATCH(Source_Data!C2515,Installed_Capacity!$H$14:$S$14,0)))</f>
        <v>0.40000101482903261</v>
      </c>
      <c r="L2515" s="21"/>
      <c r="M2515" s="2"/>
    </row>
    <row r="2516" spans="1:13" x14ac:dyDescent="0.25">
      <c r="A2516" s="17">
        <v>42840</v>
      </c>
      <c r="B2516" s="19">
        <v>2017</v>
      </c>
      <c r="C2516" s="19">
        <v>4</v>
      </c>
      <c r="D2516" s="19">
        <v>15</v>
      </c>
      <c r="E2516" s="19">
        <v>18</v>
      </c>
      <c r="F2516" s="40">
        <v>23494</v>
      </c>
      <c r="G2516" s="35">
        <f t="shared" si="39"/>
        <v>25460</v>
      </c>
      <c r="H2516" s="27">
        <v>121</v>
      </c>
      <c r="I2516" s="28">
        <v>3112.8481000000002</v>
      </c>
      <c r="J2516" s="28">
        <f>H2516/(INDEX(Installed_Capacity!$H$6:$S$11,MATCH(Source_Data!B2516,Installed_Capacity!$G$6:$G$11,0),MATCH(Source_Data!C2516,Installed_Capacity!$H$5:$S$5,0)))</f>
        <v>0.40740740740740738</v>
      </c>
      <c r="K2516" s="29">
        <f>I2516/(INDEX(Installed_Capacity!$H$15:$S$20,MATCH(Source_Data!B2516,Installed_Capacity!$G$15:$G$20,0),MATCH(Source_Data!C2516,Installed_Capacity!$H$14:$S$14,0)))</f>
        <v>0.39000106494404657</v>
      </c>
      <c r="L2516" s="21"/>
      <c r="M2516" s="2"/>
    </row>
    <row r="2517" spans="1:13" x14ac:dyDescent="0.25">
      <c r="A2517" s="17">
        <v>42840</v>
      </c>
      <c r="B2517" s="19">
        <v>2017</v>
      </c>
      <c r="C2517" s="19">
        <v>4</v>
      </c>
      <c r="D2517" s="19">
        <v>15</v>
      </c>
      <c r="E2517" s="19">
        <v>19</v>
      </c>
      <c r="F2517" s="40">
        <v>24774</v>
      </c>
      <c r="G2517" s="35">
        <f t="shared" si="39"/>
        <v>25460</v>
      </c>
      <c r="H2517" s="27">
        <v>145</v>
      </c>
      <c r="I2517" s="28">
        <v>3751.3780999999999</v>
      </c>
      <c r="J2517" s="28">
        <f>H2517/(INDEX(Installed_Capacity!$H$6:$S$11,MATCH(Source_Data!B2517,Installed_Capacity!$G$6:$G$11,0),MATCH(Source_Data!C2517,Installed_Capacity!$H$5:$S$5,0)))</f>
        <v>0.48821548821548821</v>
      </c>
      <c r="K2517" s="29">
        <f>I2517/(INDEX(Installed_Capacity!$H$15:$S$20,MATCH(Source_Data!B2517,Installed_Capacity!$G$15:$G$20,0),MATCH(Source_Data!C2517,Installed_Capacity!$H$14:$S$14,0)))</f>
        <v>0.47000091459900467</v>
      </c>
      <c r="L2517" s="21"/>
      <c r="M2517" s="2"/>
    </row>
    <row r="2518" spans="1:13" x14ac:dyDescent="0.25">
      <c r="A2518" s="17">
        <v>42840</v>
      </c>
      <c r="B2518" s="19">
        <v>2017</v>
      </c>
      <c r="C2518" s="19">
        <v>4</v>
      </c>
      <c r="D2518" s="19">
        <v>15</v>
      </c>
      <c r="E2518" s="19">
        <v>20</v>
      </c>
      <c r="F2518" s="40">
        <v>25460</v>
      </c>
      <c r="G2518" s="35">
        <f t="shared" si="39"/>
        <v>25460</v>
      </c>
      <c r="H2518" s="27">
        <v>188</v>
      </c>
      <c r="I2518" s="28">
        <v>3990.8280999999997</v>
      </c>
      <c r="J2518" s="28">
        <f>H2518/(INDEX(Installed_Capacity!$H$6:$S$11,MATCH(Source_Data!B2518,Installed_Capacity!$G$6:$G$11,0),MATCH(Source_Data!C2518,Installed_Capacity!$H$5:$S$5,0)))</f>
        <v>0.632996632996633</v>
      </c>
      <c r="K2518" s="29">
        <f>I2518/(INDEX(Installed_Capacity!$H$15:$S$20,MATCH(Source_Data!B2518,Installed_Capacity!$G$15:$G$20,0),MATCH(Source_Data!C2518,Installed_Capacity!$H$14:$S$14,0)))</f>
        <v>0.50000101482903259</v>
      </c>
      <c r="L2518" s="21"/>
      <c r="M2518" s="2"/>
    </row>
    <row r="2519" spans="1:13" x14ac:dyDescent="0.25">
      <c r="A2519" s="17">
        <v>42840</v>
      </c>
      <c r="B2519" s="19">
        <v>2017</v>
      </c>
      <c r="C2519" s="19">
        <v>4</v>
      </c>
      <c r="D2519" s="19">
        <v>15</v>
      </c>
      <c r="E2519" s="19">
        <v>21</v>
      </c>
      <c r="F2519" s="40">
        <v>24691</v>
      </c>
      <c r="G2519" s="35">
        <f t="shared" si="39"/>
        <v>25460</v>
      </c>
      <c r="H2519" s="27">
        <v>191</v>
      </c>
      <c r="I2519" s="28">
        <v>3591.7462</v>
      </c>
      <c r="J2519" s="28">
        <f>H2519/(INDEX(Installed_Capacity!$H$6:$S$11,MATCH(Source_Data!B2519,Installed_Capacity!$G$6:$G$11,0),MATCH(Source_Data!C2519,Installed_Capacity!$H$5:$S$5,0)))</f>
        <v>0.64309764309764306</v>
      </c>
      <c r="K2519" s="29">
        <f>I2519/(INDEX(Installed_Capacity!$H$15:$S$20,MATCH(Source_Data!B2519,Installed_Capacity!$G$15:$G$20,0),MATCH(Source_Data!C2519,Installed_Capacity!$H$14:$S$14,0)))</f>
        <v>0.45000102735778613</v>
      </c>
      <c r="L2519" s="21"/>
      <c r="M2519" s="2"/>
    </row>
    <row r="2520" spans="1:13" x14ac:dyDescent="0.25">
      <c r="A2520" s="17">
        <v>42840</v>
      </c>
      <c r="B2520" s="19">
        <v>2017</v>
      </c>
      <c r="C2520" s="19">
        <v>4</v>
      </c>
      <c r="D2520" s="19">
        <v>15</v>
      </c>
      <c r="E2520" s="19">
        <v>22</v>
      </c>
      <c r="F2520" s="40">
        <v>23295</v>
      </c>
      <c r="G2520" s="35">
        <f t="shared" si="39"/>
        <v>25460</v>
      </c>
      <c r="H2520" s="27">
        <v>158</v>
      </c>
      <c r="I2520" s="28">
        <v>4629.3590000000004</v>
      </c>
      <c r="J2520" s="28">
        <f>H2520/(INDEX(Installed_Capacity!$H$6:$S$11,MATCH(Source_Data!B2520,Installed_Capacity!$G$6:$G$11,0),MATCH(Source_Data!C2520,Installed_Capacity!$H$5:$S$5,0)))</f>
        <v>0.53198653198653201</v>
      </c>
      <c r="K2520" s="29">
        <f>I2520/(INDEX(Installed_Capacity!$H$15:$S$20,MATCH(Source_Data!B2520,Installed_Capacity!$G$15:$G$20,0),MATCH(Source_Data!C2520,Installed_Capacity!$H$14:$S$14,0)))</f>
        <v>0.58000097724277222</v>
      </c>
      <c r="L2520" s="21"/>
      <c r="M2520" s="2"/>
    </row>
    <row r="2521" spans="1:13" x14ac:dyDescent="0.25">
      <c r="A2521" s="17">
        <v>42840</v>
      </c>
      <c r="B2521" s="19">
        <v>2017</v>
      </c>
      <c r="C2521" s="19">
        <v>4</v>
      </c>
      <c r="D2521" s="19">
        <v>15</v>
      </c>
      <c r="E2521" s="19">
        <v>23</v>
      </c>
      <c r="F2521" s="40">
        <v>21637</v>
      </c>
      <c r="G2521" s="35">
        <f t="shared" si="39"/>
        <v>25460</v>
      </c>
      <c r="H2521" s="27">
        <v>215</v>
      </c>
      <c r="I2521" s="28">
        <v>4389.91</v>
      </c>
      <c r="J2521" s="28">
        <f>H2521/(INDEX(Installed_Capacity!$H$6:$S$11,MATCH(Source_Data!B2521,Installed_Capacity!$G$6:$G$11,0),MATCH(Source_Data!C2521,Installed_Capacity!$H$5:$S$5,0)))</f>
        <v>0.72390572390572394</v>
      </c>
      <c r="K2521" s="29">
        <f>I2521/(INDEX(Installed_Capacity!$H$15:$S$20,MATCH(Source_Data!B2521,Installed_Capacity!$G$15:$G$20,0),MATCH(Source_Data!C2521,Installed_Capacity!$H$14:$S$14,0)))</f>
        <v>0.55000100230027915</v>
      </c>
      <c r="L2521" s="21"/>
      <c r="M2521" s="2"/>
    </row>
    <row r="2522" spans="1:13" x14ac:dyDescent="0.25">
      <c r="A2522" s="17">
        <v>42840</v>
      </c>
      <c r="B2522" s="19">
        <v>2017</v>
      </c>
      <c r="C2522" s="19">
        <v>4</v>
      </c>
      <c r="D2522" s="19">
        <v>15</v>
      </c>
      <c r="E2522" s="19">
        <v>24</v>
      </c>
      <c r="F2522" s="40">
        <v>20345</v>
      </c>
      <c r="G2522" s="35">
        <f t="shared" si="39"/>
        <v>25460</v>
      </c>
      <c r="H2522" s="27">
        <v>146</v>
      </c>
      <c r="I2522" s="28">
        <v>4150.4611000000004</v>
      </c>
      <c r="J2522" s="28">
        <f>H2522/(INDEX(Installed_Capacity!$H$6:$S$11,MATCH(Source_Data!B2522,Installed_Capacity!$G$6:$G$11,0),MATCH(Source_Data!C2522,Installed_Capacity!$H$5:$S$5,0)))</f>
        <v>0.49158249158249157</v>
      </c>
      <c r="K2522" s="29">
        <f>I2522/(INDEX(Installed_Capacity!$H$15:$S$20,MATCH(Source_Data!B2522,Installed_Capacity!$G$15:$G$20,0),MATCH(Source_Data!C2522,Installed_Capacity!$H$14:$S$14,0)))</f>
        <v>0.52000103988653967</v>
      </c>
      <c r="L2522" s="21"/>
      <c r="M2522" s="2"/>
    </row>
    <row r="2523" spans="1:13" x14ac:dyDescent="0.25">
      <c r="A2523" s="17">
        <v>42841</v>
      </c>
      <c r="B2523" s="19">
        <v>2017</v>
      </c>
      <c r="C2523" s="19">
        <v>4</v>
      </c>
      <c r="D2523" s="19">
        <v>16</v>
      </c>
      <c r="E2523" s="19">
        <v>1</v>
      </c>
      <c r="F2523" s="40">
        <v>19814</v>
      </c>
      <c r="G2523" s="35">
        <f t="shared" si="39"/>
        <v>24939</v>
      </c>
      <c r="H2523" s="27">
        <v>145</v>
      </c>
      <c r="I2523" s="28">
        <v>3911.0120999999999</v>
      </c>
      <c r="J2523" s="28">
        <f>H2523/(INDEX(Installed_Capacity!$H$6:$S$11,MATCH(Source_Data!B2523,Installed_Capacity!$G$6:$G$11,0),MATCH(Source_Data!C2523,Installed_Capacity!$H$5:$S$5,0)))</f>
        <v>0.48821548821548821</v>
      </c>
      <c r="K2523" s="29">
        <f>I2523/(INDEX(Installed_Capacity!$H$15:$S$20,MATCH(Source_Data!B2523,Installed_Capacity!$G$15:$G$20,0),MATCH(Source_Data!C2523,Installed_Capacity!$H$14:$S$14,0)))</f>
        <v>0.49000106494404655</v>
      </c>
      <c r="L2523" s="21"/>
      <c r="M2523" s="2"/>
    </row>
    <row r="2524" spans="1:13" x14ac:dyDescent="0.25">
      <c r="A2524" s="17">
        <v>42841</v>
      </c>
      <c r="B2524" s="19">
        <v>2017</v>
      </c>
      <c r="C2524" s="19">
        <v>4</v>
      </c>
      <c r="D2524" s="19">
        <v>16</v>
      </c>
      <c r="E2524" s="19">
        <v>2</v>
      </c>
      <c r="F2524" s="40">
        <v>19376</v>
      </c>
      <c r="G2524" s="35">
        <f t="shared" si="39"/>
        <v>24939</v>
      </c>
      <c r="H2524" s="27">
        <v>145</v>
      </c>
      <c r="I2524" s="28">
        <v>3990.8280999999997</v>
      </c>
      <c r="J2524" s="28">
        <f>H2524/(INDEX(Installed_Capacity!$H$6:$S$11,MATCH(Source_Data!B2524,Installed_Capacity!$G$6:$G$11,0),MATCH(Source_Data!C2524,Installed_Capacity!$H$5:$S$5,0)))</f>
        <v>0.48821548821548821</v>
      </c>
      <c r="K2524" s="29">
        <f>I2524/(INDEX(Installed_Capacity!$H$15:$S$20,MATCH(Source_Data!B2524,Installed_Capacity!$G$15:$G$20,0),MATCH(Source_Data!C2524,Installed_Capacity!$H$14:$S$14,0)))</f>
        <v>0.50000101482903259</v>
      </c>
      <c r="L2524" s="21"/>
      <c r="M2524" s="2"/>
    </row>
    <row r="2525" spans="1:13" x14ac:dyDescent="0.25">
      <c r="A2525" s="17">
        <v>42841</v>
      </c>
      <c r="B2525" s="19">
        <v>2017</v>
      </c>
      <c r="C2525" s="19">
        <v>4</v>
      </c>
      <c r="D2525" s="19">
        <v>16</v>
      </c>
      <c r="E2525" s="19">
        <v>3</v>
      </c>
      <c r="F2525" s="40">
        <v>19133</v>
      </c>
      <c r="G2525" s="35">
        <f t="shared" si="39"/>
        <v>24939</v>
      </c>
      <c r="H2525" s="27">
        <v>145</v>
      </c>
      <c r="I2525" s="28">
        <v>4230.277</v>
      </c>
      <c r="J2525" s="28">
        <f>H2525/(INDEX(Installed_Capacity!$H$6:$S$11,MATCH(Source_Data!B2525,Installed_Capacity!$G$6:$G$11,0),MATCH(Source_Data!C2525,Installed_Capacity!$H$5:$S$5,0)))</f>
        <v>0.48821548821548821</v>
      </c>
      <c r="K2525" s="29">
        <f>I2525/(INDEX(Installed_Capacity!$H$15:$S$20,MATCH(Source_Data!B2525,Installed_Capacity!$G$15:$G$20,0),MATCH(Source_Data!C2525,Installed_Capacity!$H$14:$S$14,0)))</f>
        <v>0.53000097724277218</v>
      </c>
      <c r="L2525" s="21"/>
      <c r="M2525" s="2"/>
    </row>
    <row r="2526" spans="1:13" x14ac:dyDescent="0.25">
      <c r="A2526" s="17">
        <v>42841</v>
      </c>
      <c r="B2526" s="19">
        <v>2017</v>
      </c>
      <c r="C2526" s="19">
        <v>4</v>
      </c>
      <c r="D2526" s="19">
        <v>16</v>
      </c>
      <c r="E2526" s="19">
        <v>4</v>
      </c>
      <c r="F2526" s="40">
        <v>18947</v>
      </c>
      <c r="G2526" s="35">
        <f t="shared" si="39"/>
        <v>24939</v>
      </c>
      <c r="H2526" s="27">
        <v>120</v>
      </c>
      <c r="I2526" s="28">
        <v>4150.4611000000004</v>
      </c>
      <c r="J2526" s="28">
        <f>H2526/(INDEX(Installed_Capacity!$H$6:$S$11,MATCH(Source_Data!B2526,Installed_Capacity!$G$6:$G$11,0),MATCH(Source_Data!C2526,Installed_Capacity!$H$5:$S$5,0)))</f>
        <v>0.40404040404040403</v>
      </c>
      <c r="K2526" s="29">
        <f>I2526/(INDEX(Installed_Capacity!$H$15:$S$20,MATCH(Source_Data!B2526,Installed_Capacity!$G$15:$G$20,0),MATCH(Source_Data!C2526,Installed_Capacity!$H$14:$S$14,0)))</f>
        <v>0.52000103988653967</v>
      </c>
      <c r="L2526" s="21"/>
      <c r="M2526" s="2"/>
    </row>
    <row r="2527" spans="1:13" x14ac:dyDescent="0.25">
      <c r="A2527" s="17">
        <v>42841</v>
      </c>
      <c r="B2527" s="19">
        <v>2017</v>
      </c>
      <c r="C2527" s="19">
        <v>4</v>
      </c>
      <c r="D2527" s="19">
        <v>16</v>
      </c>
      <c r="E2527" s="19">
        <v>5</v>
      </c>
      <c r="F2527" s="40">
        <v>19269</v>
      </c>
      <c r="G2527" s="35">
        <f t="shared" si="39"/>
        <v>24939</v>
      </c>
      <c r="H2527" s="27">
        <v>88</v>
      </c>
      <c r="I2527" s="28">
        <v>4150.4611000000004</v>
      </c>
      <c r="J2527" s="28">
        <f>H2527/(INDEX(Installed_Capacity!$H$6:$S$11,MATCH(Source_Data!B2527,Installed_Capacity!$G$6:$G$11,0),MATCH(Source_Data!C2527,Installed_Capacity!$H$5:$S$5,0)))</f>
        <v>0.29629629629629628</v>
      </c>
      <c r="K2527" s="29">
        <f>I2527/(INDEX(Installed_Capacity!$H$15:$S$20,MATCH(Source_Data!B2527,Installed_Capacity!$G$15:$G$20,0),MATCH(Source_Data!C2527,Installed_Capacity!$H$14:$S$14,0)))</f>
        <v>0.52000103988653967</v>
      </c>
      <c r="L2527" s="21"/>
      <c r="M2527" s="2"/>
    </row>
    <row r="2528" spans="1:13" x14ac:dyDescent="0.25">
      <c r="A2528" s="17">
        <v>42841</v>
      </c>
      <c r="B2528" s="19">
        <v>2017</v>
      </c>
      <c r="C2528" s="19">
        <v>4</v>
      </c>
      <c r="D2528" s="19">
        <v>16</v>
      </c>
      <c r="E2528" s="19">
        <v>6</v>
      </c>
      <c r="F2528" s="40">
        <v>19744</v>
      </c>
      <c r="G2528" s="35">
        <f t="shared" si="39"/>
        <v>24939</v>
      </c>
      <c r="H2528" s="27">
        <v>83</v>
      </c>
      <c r="I2528" s="28">
        <v>3751.3780999999999</v>
      </c>
      <c r="J2528" s="28">
        <f>H2528/(INDEX(Installed_Capacity!$H$6:$S$11,MATCH(Source_Data!B2528,Installed_Capacity!$G$6:$G$11,0),MATCH(Source_Data!C2528,Installed_Capacity!$H$5:$S$5,0)))</f>
        <v>0.27946127946127947</v>
      </c>
      <c r="K2528" s="29">
        <f>I2528/(INDEX(Installed_Capacity!$H$15:$S$20,MATCH(Source_Data!B2528,Installed_Capacity!$G$15:$G$20,0),MATCH(Source_Data!C2528,Installed_Capacity!$H$14:$S$14,0)))</f>
        <v>0.47000091459900467</v>
      </c>
      <c r="L2528" s="21"/>
      <c r="M2528" s="2"/>
    </row>
    <row r="2529" spans="1:13" x14ac:dyDescent="0.25">
      <c r="A2529" s="17">
        <v>42841</v>
      </c>
      <c r="B2529" s="19">
        <v>2017</v>
      </c>
      <c r="C2529" s="19">
        <v>4</v>
      </c>
      <c r="D2529" s="19">
        <v>16</v>
      </c>
      <c r="E2529" s="19">
        <v>7</v>
      </c>
      <c r="F2529" s="40">
        <v>19830</v>
      </c>
      <c r="G2529" s="35">
        <f t="shared" si="39"/>
        <v>24939</v>
      </c>
      <c r="H2529" s="27">
        <v>112</v>
      </c>
      <c r="I2529" s="28">
        <v>3831.1959999999999</v>
      </c>
      <c r="J2529" s="28">
        <f>H2529/(INDEX(Installed_Capacity!$H$6:$S$11,MATCH(Source_Data!B2529,Installed_Capacity!$G$6:$G$11,0),MATCH(Source_Data!C2529,Installed_Capacity!$H$5:$S$5,0)))</f>
        <v>0.37710437710437711</v>
      </c>
      <c r="K2529" s="29">
        <f>I2529/(INDEX(Installed_Capacity!$H$15:$S$20,MATCH(Source_Data!B2529,Installed_Capacity!$G$15:$G$20,0),MATCH(Source_Data!C2529,Installed_Capacity!$H$14:$S$14,0)))</f>
        <v>0.48000110253030703</v>
      </c>
      <c r="L2529" s="21"/>
      <c r="M2529" s="2"/>
    </row>
    <row r="2530" spans="1:13" x14ac:dyDescent="0.25">
      <c r="A2530" s="17">
        <v>42841</v>
      </c>
      <c r="B2530" s="19">
        <v>2017</v>
      </c>
      <c r="C2530" s="19">
        <v>4</v>
      </c>
      <c r="D2530" s="19">
        <v>16</v>
      </c>
      <c r="E2530" s="19">
        <v>8</v>
      </c>
      <c r="F2530" s="40">
        <v>20372</v>
      </c>
      <c r="G2530" s="35">
        <f t="shared" si="39"/>
        <v>24939</v>
      </c>
      <c r="H2530" s="27">
        <v>142</v>
      </c>
      <c r="I2530" s="28">
        <v>3432.1131</v>
      </c>
      <c r="J2530" s="28">
        <f>H2530/(INDEX(Installed_Capacity!$H$6:$S$11,MATCH(Source_Data!B2530,Installed_Capacity!$G$6:$G$11,0),MATCH(Source_Data!C2530,Installed_Capacity!$H$5:$S$5,0)))</f>
        <v>0.4781144781144781</v>
      </c>
      <c r="K2530" s="29">
        <f>I2530/(INDEX(Installed_Capacity!$H$15:$S$20,MATCH(Source_Data!B2530,Installed_Capacity!$G$15:$G$20,0),MATCH(Source_Data!C2530,Installed_Capacity!$H$14:$S$14,0)))</f>
        <v>0.43000098977152562</v>
      </c>
      <c r="L2530" s="21"/>
      <c r="M2530" s="2"/>
    </row>
    <row r="2531" spans="1:13" x14ac:dyDescent="0.25">
      <c r="A2531" s="17">
        <v>42841</v>
      </c>
      <c r="B2531" s="19">
        <v>2017</v>
      </c>
      <c r="C2531" s="19">
        <v>4</v>
      </c>
      <c r="D2531" s="19">
        <v>16</v>
      </c>
      <c r="E2531" s="19">
        <v>9</v>
      </c>
      <c r="F2531" s="40">
        <v>20797</v>
      </c>
      <c r="G2531" s="35">
        <f t="shared" si="39"/>
        <v>24939</v>
      </c>
      <c r="H2531" s="27">
        <v>145</v>
      </c>
      <c r="I2531" s="28">
        <v>3272.4799999999996</v>
      </c>
      <c r="J2531" s="28">
        <f>H2531/(INDEX(Installed_Capacity!$H$6:$S$11,MATCH(Source_Data!B2531,Installed_Capacity!$G$6:$G$11,0),MATCH(Source_Data!C2531,Installed_Capacity!$H$5:$S$5,0)))</f>
        <v>0.48821548821548821</v>
      </c>
      <c r="K2531" s="29">
        <f>I2531/(INDEX(Installed_Capacity!$H$15:$S$20,MATCH(Source_Data!B2531,Installed_Capacity!$G$15:$G$20,0),MATCH(Source_Data!C2531,Installed_Capacity!$H$14:$S$14,0)))</f>
        <v>0.41000095218526511</v>
      </c>
      <c r="L2531" s="21"/>
      <c r="M2531" s="2"/>
    </row>
    <row r="2532" spans="1:13" x14ac:dyDescent="0.25">
      <c r="A2532" s="17">
        <v>42841</v>
      </c>
      <c r="B2532" s="19">
        <v>2017</v>
      </c>
      <c r="C2532" s="19">
        <v>4</v>
      </c>
      <c r="D2532" s="19">
        <v>16</v>
      </c>
      <c r="E2532" s="19">
        <v>10</v>
      </c>
      <c r="F2532" s="40">
        <v>20873</v>
      </c>
      <c r="G2532" s="35">
        <f t="shared" si="39"/>
        <v>24939</v>
      </c>
      <c r="H2532" s="27">
        <v>138</v>
      </c>
      <c r="I2532" s="28">
        <v>3272.4799999999996</v>
      </c>
      <c r="J2532" s="28">
        <f>H2532/(INDEX(Installed_Capacity!$H$6:$S$11,MATCH(Source_Data!B2532,Installed_Capacity!$G$6:$G$11,0),MATCH(Source_Data!C2532,Installed_Capacity!$H$5:$S$5,0)))</f>
        <v>0.46464646464646464</v>
      </c>
      <c r="K2532" s="29">
        <f>I2532/(INDEX(Installed_Capacity!$H$15:$S$20,MATCH(Source_Data!B2532,Installed_Capacity!$G$15:$G$20,0),MATCH(Source_Data!C2532,Installed_Capacity!$H$14:$S$14,0)))</f>
        <v>0.41000095218526511</v>
      </c>
      <c r="L2532" s="21"/>
      <c r="M2532" s="2"/>
    </row>
    <row r="2533" spans="1:13" x14ac:dyDescent="0.25">
      <c r="A2533" s="17">
        <v>42841</v>
      </c>
      <c r="B2533" s="19">
        <v>2017</v>
      </c>
      <c r="C2533" s="19">
        <v>4</v>
      </c>
      <c r="D2533" s="19">
        <v>16</v>
      </c>
      <c r="E2533" s="19">
        <v>11</v>
      </c>
      <c r="F2533" s="40">
        <v>20895</v>
      </c>
      <c r="G2533" s="35">
        <f t="shared" si="39"/>
        <v>24939</v>
      </c>
      <c r="H2533" s="27">
        <v>98</v>
      </c>
      <c r="I2533" s="28">
        <v>2953.2141000000001</v>
      </c>
      <c r="J2533" s="28">
        <f>H2533/(INDEX(Installed_Capacity!$H$6:$S$11,MATCH(Source_Data!B2533,Installed_Capacity!$G$6:$G$11,0),MATCH(Source_Data!C2533,Installed_Capacity!$H$5:$S$5,0)))</f>
        <v>0.32996632996632996</v>
      </c>
      <c r="K2533" s="29">
        <f>I2533/(INDEX(Installed_Capacity!$H$15:$S$20,MATCH(Source_Data!B2533,Installed_Capacity!$G$15:$G$20,0),MATCH(Source_Data!C2533,Installed_Capacity!$H$14:$S$14,0)))</f>
        <v>0.37000091459900469</v>
      </c>
      <c r="L2533" s="21"/>
      <c r="M2533" s="2"/>
    </row>
    <row r="2534" spans="1:13" x14ac:dyDescent="0.25">
      <c r="A2534" s="17">
        <v>42841</v>
      </c>
      <c r="B2534" s="19">
        <v>2017</v>
      </c>
      <c r="C2534" s="19">
        <v>4</v>
      </c>
      <c r="D2534" s="19">
        <v>16</v>
      </c>
      <c r="E2534" s="19">
        <v>12</v>
      </c>
      <c r="F2534" s="40">
        <v>21213</v>
      </c>
      <c r="G2534" s="35">
        <f t="shared" si="39"/>
        <v>24939</v>
      </c>
      <c r="H2534" s="27">
        <v>67.000000020000002</v>
      </c>
      <c r="I2534" s="28">
        <v>2793.5821000000001</v>
      </c>
      <c r="J2534" s="28">
        <f>H2534/(INDEX(Installed_Capacity!$H$6:$S$11,MATCH(Source_Data!B2534,Installed_Capacity!$G$6:$G$11,0),MATCH(Source_Data!C2534,Installed_Capacity!$H$5:$S$5,0)))</f>
        <v>0.22558922565656567</v>
      </c>
      <c r="K2534" s="29">
        <f>I2534/(INDEX(Installed_Capacity!$H$15:$S$20,MATCH(Source_Data!B2534,Installed_Capacity!$G$15:$G$20,0),MATCH(Source_Data!C2534,Installed_Capacity!$H$14:$S$14,0)))</f>
        <v>0.35000101482903262</v>
      </c>
      <c r="L2534" s="21"/>
      <c r="M2534" s="2"/>
    </row>
    <row r="2535" spans="1:13" x14ac:dyDescent="0.25">
      <c r="A2535" s="17">
        <v>42841</v>
      </c>
      <c r="B2535" s="19">
        <v>2017</v>
      </c>
      <c r="C2535" s="19">
        <v>4</v>
      </c>
      <c r="D2535" s="19">
        <v>16</v>
      </c>
      <c r="E2535" s="19">
        <v>13</v>
      </c>
      <c r="F2535" s="40">
        <v>21400</v>
      </c>
      <c r="G2535" s="35">
        <f t="shared" si="39"/>
        <v>24939</v>
      </c>
      <c r="H2535" s="27">
        <v>45</v>
      </c>
      <c r="I2535" s="28">
        <v>1835.7851000000001</v>
      </c>
      <c r="J2535" s="28">
        <f>H2535/(INDEX(Installed_Capacity!$H$6:$S$11,MATCH(Source_Data!B2535,Installed_Capacity!$G$6:$G$11,0),MATCH(Source_Data!C2535,Installed_Capacity!$H$5:$S$5,0)))</f>
        <v>0.15151515151515152</v>
      </c>
      <c r="K2535" s="29">
        <f>I2535/(INDEX(Installed_Capacity!$H$15:$S$20,MATCH(Source_Data!B2535,Installed_Capacity!$G$15:$G$20,0),MATCH(Source_Data!C2535,Installed_Capacity!$H$14:$S$14,0)))</f>
        <v>0.23000098977152564</v>
      </c>
      <c r="L2535" s="21"/>
      <c r="M2535" s="2"/>
    </row>
    <row r="2536" spans="1:13" x14ac:dyDescent="0.25">
      <c r="A2536" s="17">
        <v>42841</v>
      </c>
      <c r="B2536" s="19">
        <v>2017</v>
      </c>
      <c r="C2536" s="19">
        <v>4</v>
      </c>
      <c r="D2536" s="19">
        <v>16</v>
      </c>
      <c r="E2536" s="19">
        <v>14</v>
      </c>
      <c r="F2536" s="40">
        <v>21594</v>
      </c>
      <c r="G2536" s="35">
        <f t="shared" si="39"/>
        <v>24939</v>
      </c>
      <c r="H2536" s="27">
        <v>39.000000010000001</v>
      </c>
      <c r="I2536" s="28">
        <v>798.17186000000004</v>
      </c>
      <c r="J2536" s="28">
        <f>H2536/(INDEX(Installed_Capacity!$H$6:$S$11,MATCH(Source_Data!B2536,Installed_Capacity!$G$6:$G$11,0),MATCH(Source_Data!C2536,Installed_Capacity!$H$5:$S$5,0)))</f>
        <v>0.13131313134680134</v>
      </c>
      <c r="K2536" s="29">
        <f>I2536/(INDEX(Installed_Capacity!$H$15:$S$20,MATCH(Source_Data!B2536,Installed_Capacity!$G$15:$G$20,0),MATCH(Source_Data!C2536,Installed_Capacity!$H$14:$S$14,0)))</f>
        <v>0.10000098476002425</v>
      </c>
      <c r="L2536" s="21"/>
      <c r="M2536" s="2"/>
    </row>
    <row r="2537" spans="1:13" x14ac:dyDescent="0.25">
      <c r="A2537" s="17">
        <v>42841</v>
      </c>
      <c r="B2537" s="19">
        <v>2017</v>
      </c>
      <c r="C2537" s="19">
        <v>4</v>
      </c>
      <c r="D2537" s="19">
        <v>16</v>
      </c>
      <c r="E2537" s="19">
        <v>15</v>
      </c>
      <c r="F2537" s="40">
        <v>21968</v>
      </c>
      <c r="G2537" s="35">
        <f t="shared" si="39"/>
        <v>24939</v>
      </c>
      <c r="H2537" s="27">
        <v>25.999999995</v>
      </c>
      <c r="I2537" s="28">
        <v>478.90644000000003</v>
      </c>
      <c r="J2537" s="28">
        <f>H2537/(INDEX(Installed_Capacity!$H$6:$S$11,MATCH(Source_Data!B2537,Installed_Capacity!$G$6:$G$11,0),MATCH(Source_Data!C2537,Installed_Capacity!$H$5:$S$5,0)))</f>
        <v>8.7542087525252527E-2</v>
      </c>
      <c r="K2537" s="29">
        <f>I2537/(INDEX(Installed_Capacity!$H$15:$S$20,MATCH(Source_Data!B2537,Installed_Capacity!$G$15:$G$20,0),MATCH(Source_Data!C2537,Installed_Capacity!$H$14:$S$14,0)))</f>
        <v>6.0001007311780541E-2</v>
      </c>
      <c r="L2537" s="21"/>
      <c r="M2537" s="2"/>
    </row>
    <row r="2538" spans="1:13" x14ac:dyDescent="0.25">
      <c r="A2538" s="17">
        <v>42841</v>
      </c>
      <c r="B2538" s="19">
        <v>2017</v>
      </c>
      <c r="C2538" s="19">
        <v>4</v>
      </c>
      <c r="D2538" s="19">
        <v>16</v>
      </c>
      <c r="E2538" s="19">
        <v>16</v>
      </c>
      <c r="F2538" s="40">
        <v>22217</v>
      </c>
      <c r="G2538" s="35">
        <f t="shared" si="39"/>
        <v>24939</v>
      </c>
      <c r="H2538" s="27">
        <v>35</v>
      </c>
      <c r="I2538" s="28">
        <v>1037.6212600000001</v>
      </c>
      <c r="J2538" s="28">
        <f>H2538/(INDEX(Installed_Capacity!$H$6:$S$11,MATCH(Source_Data!B2538,Installed_Capacity!$G$6:$G$11,0),MATCH(Source_Data!C2538,Installed_Capacity!$H$5:$S$5,0)))</f>
        <v>0.11784511784511785</v>
      </c>
      <c r="K2538" s="29">
        <f>I2538/(INDEX(Installed_Capacity!$H$15:$S$20,MATCH(Source_Data!B2538,Installed_Capacity!$G$15:$G$20,0),MATCH(Source_Data!C2538,Installed_Capacity!$H$14:$S$14,0)))</f>
        <v>0.13000100981753124</v>
      </c>
      <c r="L2538" s="21"/>
      <c r="M2538" s="2"/>
    </row>
    <row r="2539" spans="1:13" x14ac:dyDescent="0.25">
      <c r="A2539" s="17">
        <v>42841</v>
      </c>
      <c r="B2539" s="19">
        <v>2017</v>
      </c>
      <c r="C2539" s="19">
        <v>4</v>
      </c>
      <c r="D2539" s="19">
        <v>16</v>
      </c>
      <c r="E2539" s="19">
        <v>17</v>
      </c>
      <c r="F2539" s="40">
        <v>22618</v>
      </c>
      <c r="G2539" s="35">
        <f t="shared" si="39"/>
        <v>24939</v>
      </c>
      <c r="H2539" s="27">
        <v>65</v>
      </c>
      <c r="I2539" s="28">
        <v>877.98834999999997</v>
      </c>
      <c r="J2539" s="28">
        <f>H2539/(INDEX(Installed_Capacity!$H$6:$S$11,MATCH(Source_Data!B2539,Installed_Capacity!$G$6:$G$11,0),MATCH(Source_Data!C2539,Installed_Capacity!$H$5:$S$5,0)))</f>
        <v>0.21885521885521886</v>
      </c>
      <c r="K2539" s="29">
        <f>I2539/(INDEX(Installed_Capacity!$H$15:$S$20,MATCH(Source_Data!B2539,Installed_Capacity!$G$15:$G$20,0),MATCH(Source_Data!C2539,Installed_Capacity!$H$14:$S$14,0)))</f>
        <v>0.11000099603590238</v>
      </c>
      <c r="L2539" s="21"/>
      <c r="M2539" s="2"/>
    </row>
    <row r="2540" spans="1:13" x14ac:dyDescent="0.25">
      <c r="A2540" s="17">
        <v>42841</v>
      </c>
      <c r="B2540" s="19">
        <v>2017</v>
      </c>
      <c r="C2540" s="19">
        <v>4</v>
      </c>
      <c r="D2540" s="19">
        <v>16</v>
      </c>
      <c r="E2540" s="19">
        <v>18</v>
      </c>
      <c r="F2540" s="40">
        <v>22928</v>
      </c>
      <c r="G2540" s="35">
        <f t="shared" si="39"/>
        <v>24939</v>
      </c>
      <c r="H2540" s="27">
        <v>26</v>
      </c>
      <c r="I2540" s="28">
        <v>1516.5200599999998</v>
      </c>
      <c r="J2540" s="28">
        <f>H2540/(INDEX(Installed_Capacity!$H$6:$S$11,MATCH(Source_Data!B2540,Installed_Capacity!$G$6:$G$11,0),MATCH(Source_Data!C2540,Installed_Capacity!$H$5:$S$5,0)))</f>
        <v>8.7542087542087546E-2</v>
      </c>
      <c r="K2540" s="29">
        <f>I2540/(INDEX(Installed_Capacity!$H$15:$S$20,MATCH(Source_Data!B2540,Installed_Capacity!$G$15:$G$20,0),MATCH(Source_Data!C2540,Installed_Capacity!$H$14:$S$14,0)))</f>
        <v>0.19000105993254515</v>
      </c>
      <c r="L2540" s="21"/>
      <c r="M2540" s="2"/>
    </row>
    <row r="2541" spans="1:13" x14ac:dyDescent="0.25">
      <c r="A2541" s="17">
        <v>42841</v>
      </c>
      <c r="B2541" s="19">
        <v>2017</v>
      </c>
      <c r="C2541" s="19">
        <v>4</v>
      </c>
      <c r="D2541" s="19">
        <v>16</v>
      </c>
      <c r="E2541" s="19">
        <v>19</v>
      </c>
      <c r="F2541" s="40">
        <v>24267</v>
      </c>
      <c r="G2541" s="35">
        <f t="shared" si="39"/>
        <v>24939</v>
      </c>
      <c r="H2541" s="27">
        <v>47.000000010000001</v>
      </c>
      <c r="I2541" s="28">
        <v>1356.88705</v>
      </c>
      <c r="J2541" s="28">
        <f>H2541/(INDEX(Installed_Capacity!$H$6:$S$11,MATCH(Source_Data!B2541,Installed_Capacity!$G$6:$G$11,0),MATCH(Source_Data!C2541,Installed_Capacity!$H$5:$S$5,0)))</f>
        <v>0.15824915828282829</v>
      </c>
      <c r="K2541" s="29">
        <f>I2541/(INDEX(Installed_Capacity!$H$15:$S$20,MATCH(Source_Data!B2541,Installed_Capacity!$G$15:$G$20,0),MATCH(Source_Data!C2541,Installed_Capacity!$H$14:$S$14,0)))</f>
        <v>0.17000103362216287</v>
      </c>
      <c r="L2541" s="21"/>
      <c r="M2541" s="2"/>
    </row>
    <row r="2542" spans="1:13" x14ac:dyDescent="0.25">
      <c r="A2542" s="17">
        <v>42841</v>
      </c>
      <c r="B2542" s="19">
        <v>2017</v>
      </c>
      <c r="C2542" s="19">
        <v>4</v>
      </c>
      <c r="D2542" s="19">
        <v>16</v>
      </c>
      <c r="E2542" s="19">
        <v>20</v>
      </c>
      <c r="F2542" s="40">
        <v>24939</v>
      </c>
      <c r="G2542" s="35">
        <f t="shared" si="39"/>
        <v>24939</v>
      </c>
      <c r="H2542" s="27">
        <v>102</v>
      </c>
      <c r="I2542" s="28">
        <v>478.90644000000003</v>
      </c>
      <c r="J2542" s="28">
        <f>H2542/(INDEX(Installed_Capacity!$H$6:$S$11,MATCH(Source_Data!B2542,Installed_Capacity!$G$6:$G$11,0),MATCH(Source_Data!C2542,Installed_Capacity!$H$5:$S$5,0)))</f>
        <v>0.34343434343434343</v>
      </c>
      <c r="K2542" s="29">
        <f>I2542/(INDEX(Installed_Capacity!$H$15:$S$20,MATCH(Source_Data!B2542,Installed_Capacity!$G$15:$G$20,0),MATCH(Source_Data!C2542,Installed_Capacity!$H$14:$S$14,0)))</f>
        <v>6.0001007311780541E-2</v>
      </c>
      <c r="L2542" s="21"/>
      <c r="M2542" s="2"/>
    </row>
    <row r="2543" spans="1:13" x14ac:dyDescent="0.25">
      <c r="A2543" s="17">
        <v>42841</v>
      </c>
      <c r="B2543" s="19">
        <v>2017</v>
      </c>
      <c r="C2543" s="19">
        <v>4</v>
      </c>
      <c r="D2543" s="19">
        <v>16</v>
      </c>
      <c r="E2543" s="19">
        <v>21</v>
      </c>
      <c r="F2543" s="40">
        <v>24098</v>
      </c>
      <c r="G2543" s="35">
        <f t="shared" si="39"/>
        <v>24939</v>
      </c>
      <c r="H2543" s="27">
        <v>146</v>
      </c>
      <c r="I2543" s="28">
        <v>159.640749</v>
      </c>
      <c r="J2543" s="28">
        <f>H2543/(INDEX(Installed_Capacity!$H$6:$S$11,MATCH(Source_Data!B2543,Installed_Capacity!$G$6:$G$11,0),MATCH(Source_Data!C2543,Installed_Capacity!$H$5:$S$5,0)))</f>
        <v>0.49158249158249157</v>
      </c>
      <c r="K2543" s="29">
        <f>I2543/(INDEX(Installed_Capacity!$H$15:$S$20,MATCH(Source_Data!B2543,Installed_Capacity!$G$15:$G$20,0),MATCH(Source_Data!C2543,Installed_Capacity!$H$14:$S$14,0)))</f>
        <v>2.0000995910614862E-2</v>
      </c>
      <c r="L2543" s="21"/>
      <c r="M2543" s="2"/>
    </row>
    <row r="2544" spans="1:13" x14ac:dyDescent="0.25">
      <c r="A2544" s="17">
        <v>42841</v>
      </c>
      <c r="B2544" s="19">
        <v>2017</v>
      </c>
      <c r="C2544" s="19">
        <v>4</v>
      </c>
      <c r="D2544" s="19">
        <v>16</v>
      </c>
      <c r="E2544" s="19">
        <v>22</v>
      </c>
      <c r="F2544" s="40">
        <v>22470</v>
      </c>
      <c r="G2544" s="35">
        <f t="shared" si="39"/>
        <v>24939</v>
      </c>
      <c r="H2544" s="27">
        <v>144</v>
      </c>
      <c r="I2544" s="28">
        <v>239.45715000000001</v>
      </c>
      <c r="J2544" s="28">
        <f>H2544/(INDEX(Installed_Capacity!$H$6:$S$11,MATCH(Source_Data!B2544,Installed_Capacity!$G$6:$G$11,0),MATCH(Source_Data!C2544,Installed_Capacity!$H$5:$S$5,0)))</f>
        <v>0.48484848484848486</v>
      </c>
      <c r="K2544" s="29">
        <f>I2544/(INDEX(Installed_Capacity!$H$15:$S$20,MATCH(Source_Data!B2544,Installed_Capacity!$G$15:$G$20,0),MATCH(Source_Data!C2544,Installed_Capacity!$H$14:$S$14,0)))</f>
        <v>3.0000996035902398E-2</v>
      </c>
      <c r="L2544" s="21"/>
      <c r="M2544" s="2"/>
    </row>
    <row r="2545" spans="1:13" x14ac:dyDescent="0.25">
      <c r="A2545" s="17">
        <v>42841</v>
      </c>
      <c r="B2545" s="19">
        <v>2017</v>
      </c>
      <c r="C2545" s="19">
        <v>4</v>
      </c>
      <c r="D2545" s="19">
        <v>16</v>
      </c>
      <c r="E2545" s="19">
        <v>23</v>
      </c>
      <c r="F2545" s="40">
        <v>20855</v>
      </c>
      <c r="G2545" s="35">
        <f t="shared" si="39"/>
        <v>24939</v>
      </c>
      <c r="H2545" s="27">
        <v>43</v>
      </c>
      <c r="I2545" s="28">
        <v>319.27364</v>
      </c>
      <c r="J2545" s="28">
        <f>H2545/(INDEX(Installed_Capacity!$H$6:$S$11,MATCH(Source_Data!B2545,Installed_Capacity!$G$6:$G$11,0),MATCH(Source_Data!C2545,Installed_Capacity!$H$5:$S$5,0)))</f>
        <v>0.14478114478114479</v>
      </c>
      <c r="K2545" s="29">
        <f>I2545/(INDEX(Installed_Capacity!$H$15:$S$20,MATCH(Source_Data!B2545,Installed_Capacity!$G$15:$G$20,0),MATCH(Source_Data!C2545,Installed_Capacity!$H$14:$S$14,0)))</f>
        <v>4.0001007311780537E-2</v>
      </c>
      <c r="L2545" s="21"/>
      <c r="M2545" s="2"/>
    </row>
    <row r="2546" spans="1:13" x14ac:dyDescent="0.25">
      <c r="A2546" s="17">
        <v>42841</v>
      </c>
      <c r="B2546" s="19">
        <v>2017</v>
      </c>
      <c r="C2546" s="19">
        <v>4</v>
      </c>
      <c r="D2546" s="19">
        <v>16</v>
      </c>
      <c r="E2546" s="19">
        <v>24</v>
      </c>
      <c r="F2546" s="40">
        <v>20073</v>
      </c>
      <c r="G2546" s="35">
        <f t="shared" si="39"/>
        <v>24939</v>
      </c>
      <c r="H2546" s="27">
        <v>13.000000008000001</v>
      </c>
      <c r="I2546" s="28">
        <v>558.72266000000002</v>
      </c>
      <c r="J2546" s="28">
        <f>H2546/(INDEX(Installed_Capacity!$H$6:$S$11,MATCH(Source_Data!B2546,Installed_Capacity!$G$6:$G$11,0),MATCH(Source_Data!C2546,Installed_Capacity!$H$5:$S$5,0)))</f>
        <v>4.3771043797979803E-2</v>
      </c>
      <c r="K2546" s="29">
        <f>I2546/(INDEX(Installed_Capacity!$H$15:$S$20,MATCH(Source_Data!B2546,Installed_Capacity!$G$15:$G$20,0),MATCH(Source_Data!C2546,Installed_Capacity!$H$14:$S$14,0)))</f>
        <v>7.0000984760024254E-2</v>
      </c>
      <c r="L2546" s="21"/>
      <c r="M2546" s="2"/>
    </row>
    <row r="2547" spans="1:13" x14ac:dyDescent="0.25">
      <c r="A2547" s="17">
        <v>42842</v>
      </c>
      <c r="B2547" s="19">
        <v>2017</v>
      </c>
      <c r="C2547" s="19">
        <v>4</v>
      </c>
      <c r="D2547" s="19">
        <v>17</v>
      </c>
      <c r="E2547" s="19">
        <v>1</v>
      </c>
      <c r="F2547" s="40">
        <v>19926</v>
      </c>
      <c r="G2547" s="35">
        <f t="shared" si="39"/>
        <v>28540</v>
      </c>
      <c r="H2547" s="27">
        <v>37</v>
      </c>
      <c r="I2547" s="28">
        <v>877.98834999999997</v>
      </c>
      <c r="J2547" s="28">
        <f>H2547/(INDEX(Installed_Capacity!$H$6:$S$11,MATCH(Source_Data!B2547,Installed_Capacity!$G$6:$G$11,0),MATCH(Source_Data!C2547,Installed_Capacity!$H$5:$S$5,0)))</f>
        <v>0.12457912457912458</v>
      </c>
      <c r="K2547" s="29">
        <f>I2547/(INDEX(Installed_Capacity!$H$15:$S$20,MATCH(Source_Data!B2547,Installed_Capacity!$G$15:$G$20,0),MATCH(Source_Data!C2547,Installed_Capacity!$H$14:$S$14,0)))</f>
        <v>0.11000099603590238</v>
      </c>
      <c r="L2547" s="21"/>
      <c r="M2547" s="2"/>
    </row>
    <row r="2548" spans="1:13" x14ac:dyDescent="0.25">
      <c r="A2548" s="17">
        <v>42842</v>
      </c>
      <c r="B2548" s="19">
        <v>2017</v>
      </c>
      <c r="C2548" s="19">
        <v>4</v>
      </c>
      <c r="D2548" s="19">
        <v>17</v>
      </c>
      <c r="E2548" s="19">
        <v>2</v>
      </c>
      <c r="F2548" s="40">
        <v>19613</v>
      </c>
      <c r="G2548" s="35">
        <f t="shared" si="39"/>
        <v>28540</v>
      </c>
      <c r="H2548" s="27">
        <v>64</v>
      </c>
      <c r="I2548" s="28">
        <v>1197.25396</v>
      </c>
      <c r="J2548" s="28">
        <f>H2548/(INDEX(Installed_Capacity!$H$6:$S$11,MATCH(Source_Data!B2548,Installed_Capacity!$G$6:$G$11,0),MATCH(Source_Data!C2548,Installed_Capacity!$H$5:$S$5,0)))</f>
        <v>0.21548821548821548</v>
      </c>
      <c r="K2548" s="29">
        <f>I2548/(INDEX(Installed_Capacity!$H$15:$S$20,MATCH(Source_Data!B2548,Installed_Capacity!$G$15:$G$20,0),MATCH(Source_Data!C2548,Installed_Capacity!$H$14:$S$14,0)))</f>
        <v>0.15000099728877775</v>
      </c>
      <c r="L2548" s="21"/>
      <c r="M2548" s="2"/>
    </row>
    <row r="2549" spans="1:13" x14ac:dyDescent="0.25">
      <c r="A2549" s="17">
        <v>42842</v>
      </c>
      <c r="B2549" s="19">
        <v>2017</v>
      </c>
      <c r="C2549" s="19">
        <v>4</v>
      </c>
      <c r="D2549" s="19">
        <v>17</v>
      </c>
      <c r="E2549" s="19">
        <v>3</v>
      </c>
      <c r="F2549" s="40">
        <v>19529</v>
      </c>
      <c r="G2549" s="35">
        <f t="shared" si="39"/>
        <v>28540</v>
      </c>
      <c r="H2549" s="27">
        <v>99</v>
      </c>
      <c r="I2549" s="28">
        <v>1356.88705</v>
      </c>
      <c r="J2549" s="28">
        <f>H2549/(INDEX(Installed_Capacity!$H$6:$S$11,MATCH(Source_Data!B2549,Installed_Capacity!$G$6:$G$11,0),MATCH(Source_Data!C2549,Installed_Capacity!$H$5:$S$5,0)))</f>
        <v>0.33333333333333331</v>
      </c>
      <c r="K2549" s="29">
        <f>I2549/(INDEX(Installed_Capacity!$H$15:$S$20,MATCH(Source_Data!B2549,Installed_Capacity!$G$15:$G$20,0),MATCH(Source_Data!C2549,Installed_Capacity!$H$14:$S$14,0)))</f>
        <v>0.17000103362216287</v>
      </c>
      <c r="L2549" s="21"/>
      <c r="M2549" s="2"/>
    </row>
    <row r="2550" spans="1:13" x14ac:dyDescent="0.25">
      <c r="A2550" s="17">
        <v>42842</v>
      </c>
      <c r="B2550" s="19">
        <v>2017</v>
      </c>
      <c r="C2550" s="19">
        <v>4</v>
      </c>
      <c r="D2550" s="19">
        <v>17</v>
      </c>
      <c r="E2550" s="19">
        <v>4</v>
      </c>
      <c r="F2550" s="40">
        <v>19968</v>
      </c>
      <c r="G2550" s="35">
        <f t="shared" si="39"/>
        <v>28540</v>
      </c>
      <c r="H2550" s="27">
        <v>21</v>
      </c>
      <c r="I2550" s="28">
        <v>1596.3360600000001</v>
      </c>
      <c r="J2550" s="28">
        <f>H2550/(INDEX(Installed_Capacity!$H$6:$S$11,MATCH(Source_Data!B2550,Installed_Capacity!$G$6:$G$11,0),MATCH(Source_Data!C2550,Installed_Capacity!$H$5:$S$5,0)))</f>
        <v>7.0707070707070704E-2</v>
      </c>
      <c r="K2550" s="29">
        <f>I2550/(INDEX(Installed_Capacity!$H$15:$S$20,MATCH(Source_Data!B2550,Installed_Capacity!$G$15:$G$20,0),MATCH(Source_Data!C2550,Installed_Capacity!$H$14:$S$14,0)))</f>
        <v>0.20000100981753124</v>
      </c>
      <c r="L2550" s="21"/>
      <c r="M2550" s="2"/>
    </row>
    <row r="2551" spans="1:13" x14ac:dyDescent="0.25">
      <c r="A2551" s="17">
        <v>42842</v>
      </c>
      <c r="B2551" s="19">
        <v>2017</v>
      </c>
      <c r="C2551" s="19">
        <v>4</v>
      </c>
      <c r="D2551" s="19">
        <v>17</v>
      </c>
      <c r="E2551" s="19">
        <v>5</v>
      </c>
      <c r="F2551" s="40">
        <v>21078</v>
      </c>
      <c r="G2551" s="35">
        <f t="shared" si="39"/>
        <v>28540</v>
      </c>
      <c r="H2551" s="27">
        <v>17.000000003</v>
      </c>
      <c r="I2551" s="28">
        <v>478.90644000000003</v>
      </c>
      <c r="J2551" s="28">
        <f>H2551/(INDEX(Installed_Capacity!$H$6:$S$11,MATCH(Source_Data!B2551,Installed_Capacity!$G$6:$G$11,0),MATCH(Source_Data!C2551,Installed_Capacity!$H$5:$S$5,0)))</f>
        <v>5.7239057249158252E-2</v>
      </c>
      <c r="K2551" s="29">
        <f>I2551/(INDEX(Installed_Capacity!$H$15:$S$20,MATCH(Source_Data!B2551,Installed_Capacity!$G$15:$G$20,0),MATCH(Source_Data!C2551,Installed_Capacity!$H$14:$S$14,0)))</f>
        <v>6.0001007311780541E-2</v>
      </c>
      <c r="L2551" s="21"/>
      <c r="M2551" s="2"/>
    </row>
    <row r="2552" spans="1:13" x14ac:dyDescent="0.25">
      <c r="A2552" s="17">
        <v>42842</v>
      </c>
      <c r="B2552" s="19">
        <v>2017</v>
      </c>
      <c r="C2552" s="19">
        <v>4</v>
      </c>
      <c r="D2552" s="19">
        <v>17</v>
      </c>
      <c r="E2552" s="19">
        <v>6</v>
      </c>
      <c r="F2552" s="40">
        <v>22849</v>
      </c>
      <c r="G2552" s="35">
        <f t="shared" si="39"/>
        <v>28540</v>
      </c>
      <c r="H2552" s="27">
        <v>5.9999999940000004</v>
      </c>
      <c r="I2552" s="28">
        <v>558.72266000000002</v>
      </c>
      <c r="J2552" s="28">
        <f>H2552/(INDEX(Installed_Capacity!$H$6:$S$11,MATCH(Source_Data!B2552,Installed_Capacity!$G$6:$G$11,0),MATCH(Source_Data!C2552,Installed_Capacity!$H$5:$S$5,0)))</f>
        <v>2.0202020181818183E-2</v>
      </c>
      <c r="K2552" s="29">
        <f>I2552/(INDEX(Installed_Capacity!$H$15:$S$20,MATCH(Source_Data!B2552,Installed_Capacity!$G$15:$G$20,0),MATCH(Source_Data!C2552,Installed_Capacity!$H$14:$S$14,0)))</f>
        <v>7.0000984760024254E-2</v>
      </c>
      <c r="L2552" s="21"/>
      <c r="M2552" s="2"/>
    </row>
    <row r="2553" spans="1:13" x14ac:dyDescent="0.25">
      <c r="A2553" s="17">
        <v>42842</v>
      </c>
      <c r="B2553" s="19">
        <v>2017</v>
      </c>
      <c r="C2553" s="19">
        <v>4</v>
      </c>
      <c r="D2553" s="19">
        <v>17</v>
      </c>
      <c r="E2553" s="19">
        <v>7</v>
      </c>
      <c r="F2553" s="40">
        <v>24258</v>
      </c>
      <c r="G2553" s="35">
        <f t="shared" si="39"/>
        <v>28540</v>
      </c>
      <c r="H2553" s="27">
        <v>0</v>
      </c>
      <c r="I2553" s="28">
        <v>239.45715000000001</v>
      </c>
      <c r="J2553" s="28">
        <f>H2553/(INDEX(Installed_Capacity!$H$6:$S$11,MATCH(Source_Data!B2553,Installed_Capacity!$G$6:$G$11,0),MATCH(Source_Data!C2553,Installed_Capacity!$H$5:$S$5,0)))</f>
        <v>0</v>
      </c>
      <c r="K2553" s="29">
        <f>I2553/(INDEX(Installed_Capacity!$H$15:$S$20,MATCH(Source_Data!B2553,Installed_Capacity!$G$15:$G$20,0),MATCH(Source_Data!C2553,Installed_Capacity!$H$14:$S$14,0)))</f>
        <v>3.0000996035902398E-2</v>
      </c>
      <c r="L2553" s="21"/>
      <c r="M2553" s="2"/>
    </row>
    <row r="2554" spans="1:13" x14ac:dyDescent="0.25">
      <c r="A2554" s="17">
        <v>42842</v>
      </c>
      <c r="B2554" s="19">
        <v>2017</v>
      </c>
      <c r="C2554" s="19">
        <v>4</v>
      </c>
      <c r="D2554" s="19">
        <v>17</v>
      </c>
      <c r="E2554" s="19">
        <v>8</v>
      </c>
      <c r="F2554" s="40">
        <v>25074</v>
      </c>
      <c r="G2554" s="35">
        <f t="shared" si="39"/>
        <v>28540</v>
      </c>
      <c r="H2554" s="27">
        <v>7</v>
      </c>
      <c r="I2554" s="28">
        <v>239.45715000000001</v>
      </c>
      <c r="J2554" s="28">
        <f>H2554/(INDEX(Installed_Capacity!$H$6:$S$11,MATCH(Source_Data!B2554,Installed_Capacity!$G$6:$G$11,0),MATCH(Source_Data!C2554,Installed_Capacity!$H$5:$S$5,0)))</f>
        <v>2.3569023569023569E-2</v>
      </c>
      <c r="K2554" s="29">
        <f>I2554/(INDEX(Installed_Capacity!$H$15:$S$20,MATCH(Source_Data!B2554,Installed_Capacity!$G$15:$G$20,0),MATCH(Source_Data!C2554,Installed_Capacity!$H$14:$S$14,0)))</f>
        <v>3.0000996035902398E-2</v>
      </c>
      <c r="L2554" s="21"/>
      <c r="M2554" s="2"/>
    </row>
    <row r="2555" spans="1:13" x14ac:dyDescent="0.25">
      <c r="A2555" s="17">
        <v>42842</v>
      </c>
      <c r="B2555" s="19">
        <v>2017</v>
      </c>
      <c r="C2555" s="19">
        <v>4</v>
      </c>
      <c r="D2555" s="19">
        <v>17</v>
      </c>
      <c r="E2555" s="19">
        <v>9</v>
      </c>
      <c r="F2555" s="40">
        <v>25310</v>
      </c>
      <c r="G2555" s="35">
        <f t="shared" si="39"/>
        <v>28540</v>
      </c>
      <c r="H2555" s="27">
        <v>35</v>
      </c>
      <c r="I2555" s="28">
        <v>159.640749</v>
      </c>
      <c r="J2555" s="28">
        <f>H2555/(INDEX(Installed_Capacity!$H$6:$S$11,MATCH(Source_Data!B2555,Installed_Capacity!$G$6:$G$11,0),MATCH(Source_Data!C2555,Installed_Capacity!$H$5:$S$5,0)))</f>
        <v>0.11784511784511785</v>
      </c>
      <c r="K2555" s="29">
        <f>I2555/(INDEX(Installed_Capacity!$H$15:$S$20,MATCH(Source_Data!B2555,Installed_Capacity!$G$15:$G$20,0),MATCH(Source_Data!C2555,Installed_Capacity!$H$14:$S$14,0)))</f>
        <v>2.0000995910614862E-2</v>
      </c>
      <c r="L2555" s="21"/>
      <c r="M2555" s="2"/>
    </row>
    <row r="2556" spans="1:13" x14ac:dyDescent="0.25">
      <c r="A2556" s="17">
        <v>42842</v>
      </c>
      <c r="B2556" s="19">
        <v>2017</v>
      </c>
      <c r="C2556" s="19">
        <v>4</v>
      </c>
      <c r="D2556" s="19">
        <v>17</v>
      </c>
      <c r="E2556" s="19">
        <v>10</v>
      </c>
      <c r="F2556" s="40">
        <v>25496</v>
      </c>
      <c r="G2556" s="35">
        <f t="shared" si="39"/>
        <v>28540</v>
      </c>
      <c r="H2556" s="27">
        <v>33</v>
      </c>
      <c r="I2556" s="28">
        <v>159.640749</v>
      </c>
      <c r="J2556" s="28">
        <f>H2556/(INDEX(Installed_Capacity!$H$6:$S$11,MATCH(Source_Data!B2556,Installed_Capacity!$G$6:$G$11,0),MATCH(Source_Data!C2556,Installed_Capacity!$H$5:$S$5,0)))</f>
        <v>0.1111111111111111</v>
      </c>
      <c r="K2556" s="29">
        <f>I2556/(INDEX(Installed_Capacity!$H$15:$S$20,MATCH(Source_Data!B2556,Installed_Capacity!$G$15:$G$20,0),MATCH(Source_Data!C2556,Installed_Capacity!$H$14:$S$14,0)))</f>
        <v>2.0000995910614862E-2</v>
      </c>
      <c r="L2556" s="21"/>
      <c r="M2556" s="2"/>
    </row>
    <row r="2557" spans="1:13" x14ac:dyDescent="0.25">
      <c r="A2557" s="17">
        <v>42842</v>
      </c>
      <c r="B2557" s="19">
        <v>2017</v>
      </c>
      <c r="C2557" s="19">
        <v>4</v>
      </c>
      <c r="D2557" s="19">
        <v>17</v>
      </c>
      <c r="E2557" s="19">
        <v>11</v>
      </c>
      <c r="F2557" s="40">
        <v>25694</v>
      </c>
      <c r="G2557" s="35">
        <f t="shared" si="39"/>
        <v>28540</v>
      </c>
      <c r="H2557" s="27">
        <v>63</v>
      </c>
      <c r="I2557" s="28">
        <v>79.824378999999993</v>
      </c>
      <c r="J2557" s="28">
        <f>H2557/(INDEX(Installed_Capacity!$H$6:$S$11,MATCH(Source_Data!B2557,Installed_Capacity!$G$6:$G$11,0),MATCH(Source_Data!C2557,Installed_Capacity!$H$5:$S$5,0)))</f>
        <v>0.21212121212121213</v>
      </c>
      <c r="K2557" s="29">
        <f>I2557/(INDEX(Installed_Capacity!$H$15:$S$20,MATCH(Source_Data!B2557,Installed_Capacity!$G$15:$G$20,0),MATCH(Source_Data!C2557,Installed_Capacity!$H$14:$S$14,0)))</f>
        <v>1.0000999669240907E-2</v>
      </c>
      <c r="L2557" s="21"/>
      <c r="M2557" s="2"/>
    </row>
    <row r="2558" spans="1:13" x14ac:dyDescent="0.25">
      <c r="A2558" s="17">
        <v>42842</v>
      </c>
      <c r="B2558" s="19">
        <v>2017</v>
      </c>
      <c r="C2558" s="19">
        <v>4</v>
      </c>
      <c r="D2558" s="19">
        <v>17</v>
      </c>
      <c r="E2558" s="19">
        <v>12</v>
      </c>
      <c r="F2558" s="40">
        <v>25688</v>
      </c>
      <c r="G2558" s="35">
        <f t="shared" si="39"/>
        <v>28540</v>
      </c>
      <c r="H2558" s="27">
        <v>84</v>
      </c>
      <c r="I2558" s="28">
        <v>159.640749</v>
      </c>
      <c r="J2558" s="28">
        <f>H2558/(INDEX(Installed_Capacity!$H$6:$S$11,MATCH(Source_Data!B2558,Installed_Capacity!$G$6:$G$11,0),MATCH(Source_Data!C2558,Installed_Capacity!$H$5:$S$5,0)))</f>
        <v>0.28282828282828282</v>
      </c>
      <c r="K2558" s="29">
        <f>I2558/(INDEX(Installed_Capacity!$H$15:$S$20,MATCH(Source_Data!B2558,Installed_Capacity!$G$15:$G$20,0),MATCH(Source_Data!C2558,Installed_Capacity!$H$14:$S$14,0)))</f>
        <v>2.0000995910614862E-2</v>
      </c>
      <c r="L2558" s="21"/>
      <c r="M2558" s="2"/>
    </row>
    <row r="2559" spans="1:13" x14ac:dyDescent="0.25">
      <c r="A2559" s="17">
        <v>42842</v>
      </c>
      <c r="B2559" s="19">
        <v>2017</v>
      </c>
      <c r="C2559" s="19">
        <v>4</v>
      </c>
      <c r="D2559" s="19">
        <v>17</v>
      </c>
      <c r="E2559" s="19">
        <v>13</v>
      </c>
      <c r="F2559" s="40">
        <v>25846</v>
      </c>
      <c r="G2559" s="35">
        <f t="shared" si="39"/>
        <v>28540</v>
      </c>
      <c r="H2559" s="27">
        <v>101</v>
      </c>
      <c r="I2559" s="28">
        <v>239.45715000000001</v>
      </c>
      <c r="J2559" s="28">
        <f>H2559/(INDEX(Installed_Capacity!$H$6:$S$11,MATCH(Source_Data!B2559,Installed_Capacity!$G$6:$G$11,0),MATCH(Source_Data!C2559,Installed_Capacity!$H$5:$S$5,0)))</f>
        <v>0.34006734006734007</v>
      </c>
      <c r="K2559" s="29">
        <f>I2559/(INDEX(Installed_Capacity!$H$15:$S$20,MATCH(Source_Data!B2559,Installed_Capacity!$G$15:$G$20,0),MATCH(Source_Data!C2559,Installed_Capacity!$H$14:$S$14,0)))</f>
        <v>3.0000996035902398E-2</v>
      </c>
      <c r="L2559" s="21"/>
      <c r="M2559" s="2"/>
    </row>
    <row r="2560" spans="1:13" x14ac:dyDescent="0.25">
      <c r="A2560" s="17">
        <v>42842</v>
      </c>
      <c r="B2560" s="19">
        <v>2017</v>
      </c>
      <c r="C2560" s="19">
        <v>4</v>
      </c>
      <c r="D2560" s="19">
        <v>17</v>
      </c>
      <c r="E2560" s="19">
        <v>14</v>
      </c>
      <c r="F2560" s="40">
        <v>26037</v>
      </c>
      <c r="G2560" s="35">
        <f t="shared" si="39"/>
        <v>28540</v>
      </c>
      <c r="H2560" s="27">
        <v>130.00000001000001</v>
      </c>
      <c r="I2560" s="28">
        <v>159.640749</v>
      </c>
      <c r="J2560" s="28">
        <f>H2560/(INDEX(Installed_Capacity!$H$6:$S$11,MATCH(Source_Data!B2560,Installed_Capacity!$G$6:$G$11,0),MATCH(Source_Data!C2560,Installed_Capacity!$H$5:$S$5,0)))</f>
        <v>0.43771043774410778</v>
      </c>
      <c r="K2560" s="29">
        <f>I2560/(INDEX(Installed_Capacity!$H$15:$S$20,MATCH(Source_Data!B2560,Installed_Capacity!$G$15:$G$20,0),MATCH(Source_Data!C2560,Installed_Capacity!$H$14:$S$14,0)))</f>
        <v>2.0000995910614862E-2</v>
      </c>
      <c r="L2560" s="21"/>
      <c r="M2560" s="2"/>
    </row>
    <row r="2561" spans="1:13" x14ac:dyDescent="0.25">
      <c r="A2561" s="17">
        <v>42842</v>
      </c>
      <c r="B2561" s="19">
        <v>2017</v>
      </c>
      <c r="C2561" s="19">
        <v>4</v>
      </c>
      <c r="D2561" s="19">
        <v>17</v>
      </c>
      <c r="E2561" s="19">
        <v>15</v>
      </c>
      <c r="F2561" s="40">
        <v>26041</v>
      </c>
      <c r="G2561" s="35">
        <f t="shared" si="39"/>
        <v>28540</v>
      </c>
      <c r="H2561" s="27">
        <v>193</v>
      </c>
      <c r="I2561" s="28">
        <v>239.45715000000001</v>
      </c>
      <c r="J2561" s="28">
        <f>H2561/(INDEX(Installed_Capacity!$H$6:$S$11,MATCH(Source_Data!B2561,Installed_Capacity!$G$6:$G$11,0),MATCH(Source_Data!C2561,Installed_Capacity!$H$5:$S$5,0)))</f>
        <v>0.64983164983164987</v>
      </c>
      <c r="K2561" s="29">
        <f>I2561/(INDEX(Installed_Capacity!$H$15:$S$20,MATCH(Source_Data!B2561,Installed_Capacity!$G$15:$G$20,0),MATCH(Source_Data!C2561,Installed_Capacity!$H$14:$S$14,0)))</f>
        <v>3.0000996035902398E-2</v>
      </c>
      <c r="L2561" s="21"/>
      <c r="M2561" s="2"/>
    </row>
    <row r="2562" spans="1:13" x14ac:dyDescent="0.25">
      <c r="A2562" s="17">
        <v>42842</v>
      </c>
      <c r="B2562" s="19">
        <v>2017</v>
      </c>
      <c r="C2562" s="19">
        <v>4</v>
      </c>
      <c r="D2562" s="19">
        <v>17</v>
      </c>
      <c r="E2562" s="19">
        <v>16</v>
      </c>
      <c r="F2562" s="40">
        <v>26457</v>
      </c>
      <c r="G2562" s="35">
        <f t="shared" si="39"/>
        <v>28540</v>
      </c>
      <c r="H2562" s="27">
        <v>225</v>
      </c>
      <c r="I2562" s="28">
        <v>1356.88705</v>
      </c>
      <c r="J2562" s="28">
        <f>H2562/(INDEX(Installed_Capacity!$H$6:$S$11,MATCH(Source_Data!B2562,Installed_Capacity!$G$6:$G$11,0),MATCH(Source_Data!C2562,Installed_Capacity!$H$5:$S$5,0)))</f>
        <v>0.75757575757575757</v>
      </c>
      <c r="K2562" s="29">
        <f>I2562/(INDEX(Installed_Capacity!$H$15:$S$20,MATCH(Source_Data!B2562,Installed_Capacity!$G$15:$G$20,0),MATCH(Source_Data!C2562,Installed_Capacity!$H$14:$S$14,0)))</f>
        <v>0.17000103362216287</v>
      </c>
      <c r="L2562" s="21"/>
      <c r="M2562" s="2"/>
    </row>
    <row r="2563" spans="1:13" x14ac:dyDescent="0.25">
      <c r="A2563" s="17">
        <v>42842</v>
      </c>
      <c r="B2563" s="19">
        <v>2017</v>
      </c>
      <c r="C2563" s="19">
        <v>4</v>
      </c>
      <c r="D2563" s="19">
        <v>17</v>
      </c>
      <c r="E2563" s="19">
        <v>17</v>
      </c>
      <c r="F2563" s="40">
        <v>27003</v>
      </c>
      <c r="G2563" s="35">
        <f t="shared" ref="G2563:G2626" si="40">_xlfn.MAXIFS($F:$F,$B:$B,B2563,$C:$C,C2563,$D:$D,D2563)</f>
        <v>28540</v>
      </c>
      <c r="H2563" s="27">
        <v>227</v>
      </c>
      <c r="I2563" s="28">
        <v>399.08994999999999</v>
      </c>
      <c r="J2563" s="28">
        <f>H2563/(INDEX(Installed_Capacity!$H$6:$S$11,MATCH(Source_Data!B2563,Installed_Capacity!$G$6:$G$11,0),MATCH(Source_Data!C2563,Installed_Capacity!$H$5:$S$5,0)))</f>
        <v>0.76430976430976427</v>
      </c>
      <c r="K2563" s="29">
        <f>I2563/(INDEX(Installed_Capacity!$H$15:$S$20,MATCH(Source_Data!B2563,Installed_Capacity!$G$15:$G$20,0),MATCH(Source_Data!C2563,Installed_Capacity!$H$14:$S$14,0)))</f>
        <v>5.0000996035902391E-2</v>
      </c>
      <c r="L2563" s="21"/>
      <c r="M2563" s="2"/>
    </row>
    <row r="2564" spans="1:13" x14ac:dyDescent="0.25">
      <c r="A2564" s="17">
        <v>42842</v>
      </c>
      <c r="B2564" s="19">
        <v>2017</v>
      </c>
      <c r="C2564" s="19">
        <v>4</v>
      </c>
      <c r="D2564" s="19">
        <v>17</v>
      </c>
      <c r="E2564" s="19">
        <v>18</v>
      </c>
      <c r="F2564" s="40">
        <v>27245</v>
      </c>
      <c r="G2564" s="35">
        <f t="shared" si="40"/>
        <v>28540</v>
      </c>
      <c r="H2564" s="27">
        <v>227</v>
      </c>
      <c r="I2564" s="28">
        <v>2554.1331</v>
      </c>
      <c r="J2564" s="28">
        <f>H2564/(INDEX(Installed_Capacity!$H$6:$S$11,MATCH(Source_Data!B2564,Installed_Capacity!$G$6:$G$11,0),MATCH(Source_Data!C2564,Installed_Capacity!$H$5:$S$5,0)))</f>
        <v>0.76430976430976427</v>
      </c>
      <c r="K2564" s="29">
        <f>I2564/(INDEX(Installed_Capacity!$H$15:$S$20,MATCH(Source_Data!B2564,Installed_Capacity!$G$15:$G$20,0),MATCH(Source_Data!C2564,Installed_Capacity!$H$14:$S$14,0)))</f>
        <v>0.32000103988653961</v>
      </c>
      <c r="L2564" s="21"/>
      <c r="M2564" s="2"/>
    </row>
    <row r="2565" spans="1:13" x14ac:dyDescent="0.25">
      <c r="A2565" s="17">
        <v>42842</v>
      </c>
      <c r="B2565" s="19">
        <v>2017</v>
      </c>
      <c r="C2565" s="19">
        <v>4</v>
      </c>
      <c r="D2565" s="19">
        <v>17</v>
      </c>
      <c r="E2565" s="19">
        <v>19</v>
      </c>
      <c r="F2565" s="40">
        <v>28123</v>
      </c>
      <c r="G2565" s="35">
        <f t="shared" si="40"/>
        <v>28540</v>
      </c>
      <c r="H2565" s="27">
        <v>227</v>
      </c>
      <c r="I2565" s="28">
        <v>2554.1331</v>
      </c>
      <c r="J2565" s="28">
        <f>H2565/(INDEX(Installed_Capacity!$H$6:$S$11,MATCH(Source_Data!B2565,Installed_Capacity!$G$6:$G$11,0),MATCH(Source_Data!C2565,Installed_Capacity!$H$5:$S$5,0)))</f>
        <v>0.76430976430976427</v>
      </c>
      <c r="K2565" s="29">
        <f>I2565/(INDEX(Installed_Capacity!$H$15:$S$20,MATCH(Source_Data!B2565,Installed_Capacity!$G$15:$G$20,0),MATCH(Source_Data!C2565,Installed_Capacity!$H$14:$S$14,0)))</f>
        <v>0.32000103988653961</v>
      </c>
      <c r="L2565" s="21"/>
      <c r="M2565" s="2"/>
    </row>
    <row r="2566" spans="1:13" x14ac:dyDescent="0.25">
      <c r="A2566" s="17">
        <v>42842</v>
      </c>
      <c r="B2566" s="19">
        <v>2017</v>
      </c>
      <c r="C2566" s="19">
        <v>4</v>
      </c>
      <c r="D2566" s="19">
        <v>17</v>
      </c>
      <c r="E2566" s="19">
        <v>20</v>
      </c>
      <c r="F2566" s="40">
        <v>28540</v>
      </c>
      <c r="G2566" s="35">
        <f t="shared" si="40"/>
        <v>28540</v>
      </c>
      <c r="H2566" s="27">
        <v>227</v>
      </c>
      <c r="I2566" s="28">
        <v>4629.3590000000004</v>
      </c>
      <c r="J2566" s="28">
        <f>H2566/(INDEX(Installed_Capacity!$H$6:$S$11,MATCH(Source_Data!B2566,Installed_Capacity!$G$6:$G$11,0),MATCH(Source_Data!C2566,Installed_Capacity!$H$5:$S$5,0)))</f>
        <v>0.76430976430976427</v>
      </c>
      <c r="K2566" s="29">
        <f>I2566/(INDEX(Installed_Capacity!$H$15:$S$20,MATCH(Source_Data!B2566,Installed_Capacity!$G$15:$G$20,0),MATCH(Source_Data!C2566,Installed_Capacity!$H$14:$S$14,0)))</f>
        <v>0.58000097724277222</v>
      </c>
      <c r="L2566" s="21"/>
      <c r="M2566" s="2"/>
    </row>
    <row r="2567" spans="1:13" x14ac:dyDescent="0.25">
      <c r="A2567" s="17">
        <v>42842</v>
      </c>
      <c r="B2567" s="19">
        <v>2017</v>
      </c>
      <c r="C2567" s="19">
        <v>4</v>
      </c>
      <c r="D2567" s="19">
        <v>17</v>
      </c>
      <c r="E2567" s="19">
        <v>21</v>
      </c>
      <c r="F2567" s="40">
        <v>27181</v>
      </c>
      <c r="G2567" s="35">
        <f t="shared" si="40"/>
        <v>28540</v>
      </c>
      <c r="H2567" s="27">
        <v>227</v>
      </c>
      <c r="I2567" s="28">
        <v>5986.2394999999997</v>
      </c>
      <c r="J2567" s="28">
        <f>H2567/(INDEX(Installed_Capacity!$H$6:$S$11,MATCH(Source_Data!B2567,Installed_Capacity!$G$6:$G$11,0),MATCH(Source_Data!C2567,Installed_Capacity!$H$5:$S$5,0)))</f>
        <v>0.76430976430976427</v>
      </c>
      <c r="K2567" s="29">
        <f>I2567/(INDEX(Installed_Capacity!$H$15:$S$20,MATCH(Source_Data!B2567,Installed_Capacity!$G$15:$G$20,0),MATCH(Source_Data!C2567,Installed_Capacity!$H$14:$S$14,0)))</f>
        <v>0.7500011902315814</v>
      </c>
      <c r="L2567" s="21"/>
      <c r="M2567" s="2"/>
    </row>
    <row r="2568" spans="1:13" x14ac:dyDescent="0.25">
      <c r="A2568" s="17">
        <v>42842</v>
      </c>
      <c r="B2568" s="19">
        <v>2017</v>
      </c>
      <c r="C2568" s="19">
        <v>4</v>
      </c>
      <c r="D2568" s="19">
        <v>17</v>
      </c>
      <c r="E2568" s="19">
        <v>22</v>
      </c>
      <c r="F2568" s="40">
        <v>24968</v>
      </c>
      <c r="G2568" s="35">
        <f t="shared" si="40"/>
        <v>28540</v>
      </c>
      <c r="H2568" s="27">
        <v>227</v>
      </c>
      <c r="I2568" s="28">
        <v>5746.7894999999999</v>
      </c>
      <c r="J2568" s="28">
        <f>H2568/(INDEX(Installed_Capacity!$H$6:$S$11,MATCH(Source_Data!B2568,Installed_Capacity!$G$6:$G$11,0),MATCH(Source_Data!C2568,Installed_Capacity!$H$5:$S$5,0)))</f>
        <v>0.76430976430976427</v>
      </c>
      <c r="K2568" s="29">
        <f>I2568/(INDEX(Installed_Capacity!$H$15:$S$20,MATCH(Source_Data!B2568,Installed_Capacity!$G$15:$G$20,0),MATCH(Source_Data!C2568,Installed_Capacity!$H$14:$S$14,0)))</f>
        <v>0.72000109000155355</v>
      </c>
      <c r="L2568" s="21"/>
      <c r="M2568" s="2"/>
    </row>
    <row r="2569" spans="1:13" x14ac:dyDescent="0.25">
      <c r="A2569" s="17">
        <v>42842</v>
      </c>
      <c r="B2569" s="19">
        <v>2017</v>
      </c>
      <c r="C2569" s="19">
        <v>4</v>
      </c>
      <c r="D2569" s="19">
        <v>17</v>
      </c>
      <c r="E2569" s="19">
        <v>23</v>
      </c>
      <c r="F2569" s="40">
        <v>23080</v>
      </c>
      <c r="G2569" s="35">
        <f t="shared" si="40"/>
        <v>28540</v>
      </c>
      <c r="H2569" s="27">
        <v>227</v>
      </c>
      <c r="I2569" s="28">
        <v>5347.7075000000004</v>
      </c>
      <c r="J2569" s="28">
        <f>H2569/(INDEX(Installed_Capacity!$H$6:$S$11,MATCH(Source_Data!B2569,Installed_Capacity!$G$6:$G$11,0),MATCH(Source_Data!C2569,Installed_Capacity!$H$5:$S$5,0)))</f>
        <v>0.76430976430976427</v>
      </c>
      <c r="K2569" s="29">
        <f>I2569/(INDEX(Installed_Capacity!$H$15:$S$20,MATCH(Source_Data!B2569,Installed_Capacity!$G$15:$G$20,0),MATCH(Source_Data!C2569,Installed_Capacity!$H$14:$S$14,0)))</f>
        <v>0.67000109000155361</v>
      </c>
      <c r="L2569" s="21"/>
      <c r="M2569" s="2"/>
    </row>
    <row r="2570" spans="1:13" x14ac:dyDescent="0.25">
      <c r="A2570" s="17">
        <v>42842</v>
      </c>
      <c r="B2570" s="19">
        <v>2017</v>
      </c>
      <c r="C2570" s="19">
        <v>4</v>
      </c>
      <c r="D2570" s="19">
        <v>17</v>
      </c>
      <c r="E2570" s="19">
        <v>24</v>
      </c>
      <c r="F2570" s="40">
        <v>21966</v>
      </c>
      <c r="G2570" s="35">
        <f t="shared" si="40"/>
        <v>28540</v>
      </c>
      <c r="H2570" s="27">
        <v>228</v>
      </c>
      <c r="I2570" s="28">
        <v>4469.7261000000008</v>
      </c>
      <c r="J2570" s="28">
        <f>H2570/(INDEX(Installed_Capacity!$H$6:$S$11,MATCH(Source_Data!B2570,Installed_Capacity!$G$6:$G$11,0),MATCH(Source_Data!C2570,Installed_Capacity!$H$5:$S$5,0)))</f>
        <v>0.76767676767676762</v>
      </c>
      <c r="K2570" s="29">
        <f>I2570/(INDEX(Installed_Capacity!$H$15:$S$20,MATCH(Source_Data!B2570,Installed_Capacity!$G$15:$G$20,0),MATCH(Source_Data!C2570,Installed_Capacity!$H$14:$S$14,0)))</f>
        <v>0.56000096471401872</v>
      </c>
      <c r="L2570" s="21"/>
      <c r="M2570" s="2"/>
    </row>
    <row r="2571" spans="1:13" x14ac:dyDescent="0.25">
      <c r="A2571" s="17">
        <v>42843</v>
      </c>
      <c r="B2571" s="19">
        <v>2017</v>
      </c>
      <c r="C2571" s="19">
        <v>4</v>
      </c>
      <c r="D2571" s="19">
        <v>18</v>
      </c>
      <c r="E2571" s="19">
        <v>1</v>
      </c>
      <c r="F2571" s="40">
        <v>21154</v>
      </c>
      <c r="G2571" s="35">
        <f t="shared" si="40"/>
        <v>27986</v>
      </c>
      <c r="H2571" s="27">
        <v>236</v>
      </c>
      <c r="I2571" s="28">
        <v>3192.6641</v>
      </c>
      <c r="J2571" s="28">
        <f>H2571/(INDEX(Installed_Capacity!$H$6:$S$11,MATCH(Source_Data!B2571,Installed_Capacity!$G$6:$G$11,0),MATCH(Source_Data!C2571,Installed_Capacity!$H$5:$S$5,0)))</f>
        <v>0.79461279461279466</v>
      </c>
      <c r="K2571" s="29">
        <f>I2571/(INDEX(Installed_Capacity!$H$15:$S$20,MATCH(Source_Data!B2571,Installed_Capacity!$G$15:$G$20,0),MATCH(Source_Data!C2571,Installed_Capacity!$H$14:$S$14,0)))</f>
        <v>0.40000101482903261</v>
      </c>
      <c r="L2571" s="21"/>
      <c r="M2571" s="2"/>
    </row>
    <row r="2572" spans="1:13" x14ac:dyDescent="0.25">
      <c r="A2572" s="17">
        <v>42843</v>
      </c>
      <c r="B2572" s="19">
        <v>2017</v>
      </c>
      <c r="C2572" s="19">
        <v>4</v>
      </c>
      <c r="D2572" s="19">
        <v>18</v>
      </c>
      <c r="E2572" s="19">
        <v>2</v>
      </c>
      <c r="F2572" s="40">
        <v>20666</v>
      </c>
      <c r="G2572" s="35">
        <f t="shared" si="40"/>
        <v>27986</v>
      </c>
      <c r="H2572" s="27">
        <v>179</v>
      </c>
      <c r="I2572" s="28">
        <v>1995.4181000000001</v>
      </c>
      <c r="J2572" s="28">
        <f>H2572/(INDEX(Installed_Capacity!$H$6:$S$11,MATCH(Source_Data!B2572,Installed_Capacity!$G$6:$G$11,0),MATCH(Source_Data!C2572,Installed_Capacity!$H$5:$S$5,0)))</f>
        <v>0.60269360269360273</v>
      </c>
      <c r="K2572" s="29">
        <f>I2572/(INDEX(Installed_Capacity!$H$15:$S$20,MATCH(Source_Data!B2572,Installed_Capacity!$G$15:$G$20,0),MATCH(Source_Data!C2572,Installed_Capacity!$H$14:$S$14,0)))</f>
        <v>0.25000101482903264</v>
      </c>
      <c r="L2572" s="21"/>
      <c r="M2572" s="2"/>
    </row>
    <row r="2573" spans="1:13" x14ac:dyDescent="0.25">
      <c r="A2573" s="17">
        <v>42843</v>
      </c>
      <c r="B2573" s="19">
        <v>2017</v>
      </c>
      <c r="C2573" s="19">
        <v>4</v>
      </c>
      <c r="D2573" s="19">
        <v>18</v>
      </c>
      <c r="E2573" s="19">
        <v>3</v>
      </c>
      <c r="F2573" s="40">
        <v>20520</v>
      </c>
      <c r="G2573" s="35">
        <f t="shared" si="40"/>
        <v>27986</v>
      </c>
      <c r="H2573" s="27">
        <v>219</v>
      </c>
      <c r="I2573" s="28">
        <v>1356.88705</v>
      </c>
      <c r="J2573" s="28">
        <f>H2573/(INDEX(Installed_Capacity!$H$6:$S$11,MATCH(Source_Data!B2573,Installed_Capacity!$G$6:$G$11,0),MATCH(Source_Data!C2573,Installed_Capacity!$H$5:$S$5,0)))</f>
        <v>0.73737373737373735</v>
      </c>
      <c r="K2573" s="29">
        <f>I2573/(INDEX(Installed_Capacity!$H$15:$S$20,MATCH(Source_Data!B2573,Installed_Capacity!$G$15:$G$20,0),MATCH(Source_Data!C2573,Installed_Capacity!$H$14:$S$14,0)))</f>
        <v>0.17000103362216287</v>
      </c>
      <c r="L2573" s="21"/>
      <c r="M2573" s="2"/>
    </row>
    <row r="2574" spans="1:13" x14ac:dyDescent="0.25">
      <c r="A2574" s="17">
        <v>42843</v>
      </c>
      <c r="B2574" s="19">
        <v>2017</v>
      </c>
      <c r="C2574" s="19">
        <v>4</v>
      </c>
      <c r="D2574" s="19">
        <v>18</v>
      </c>
      <c r="E2574" s="19">
        <v>4</v>
      </c>
      <c r="F2574" s="40">
        <v>20780</v>
      </c>
      <c r="G2574" s="35">
        <f t="shared" si="40"/>
        <v>27986</v>
      </c>
      <c r="H2574" s="27">
        <v>232</v>
      </c>
      <c r="I2574" s="28">
        <v>877.98834999999997</v>
      </c>
      <c r="J2574" s="28">
        <f>H2574/(INDEX(Installed_Capacity!$H$6:$S$11,MATCH(Source_Data!B2574,Installed_Capacity!$G$6:$G$11,0),MATCH(Source_Data!C2574,Installed_Capacity!$H$5:$S$5,0)))</f>
        <v>0.78114478114478114</v>
      </c>
      <c r="K2574" s="29">
        <f>I2574/(INDEX(Installed_Capacity!$H$15:$S$20,MATCH(Source_Data!B2574,Installed_Capacity!$G$15:$G$20,0),MATCH(Source_Data!C2574,Installed_Capacity!$H$14:$S$14,0)))</f>
        <v>0.11000099603590238</v>
      </c>
      <c r="L2574" s="21"/>
      <c r="M2574" s="2"/>
    </row>
    <row r="2575" spans="1:13" x14ac:dyDescent="0.25">
      <c r="A2575" s="17">
        <v>42843</v>
      </c>
      <c r="B2575" s="19">
        <v>2017</v>
      </c>
      <c r="C2575" s="19">
        <v>4</v>
      </c>
      <c r="D2575" s="19">
        <v>18</v>
      </c>
      <c r="E2575" s="19">
        <v>5</v>
      </c>
      <c r="F2575" s="40">
        <v>21893</v>
      </c>
      <c r="G2575" s="35">
        <f t="shared" si="40"/>
        <v>27986</v>
      </c>
      <c r="H2575" s="27">
        <v>231</v>
      </c>
      <c r="I2575" s="28">
        <v>638.53915999999992</v>
      </c>
      <c r="J2575" s="28">
        <f>H2575/(INDEX(Installed_Capacity!$H$6:$S$11,MATCH(Source_Data!B2575,Installed_Capacity!$G$6:$G$11,0),MATCH(Source_Data!C2575,Installed_Capacity!$H$5:$S$5,0)))</f>
        <v>0.77777777777777779</v>
      </c>
      <c r="K2575" s="29">
        <f>I2575/(INDEX(Installed_Capacity!$H$15:$S$20,MATCH(Source_Data!B2575,Installed_Capacity!$G$15:$G$20,0),MATCH(Source_Data!C2575,Installed_Capacity!$H$14:$S$14,0)))</f>
        <v>8.0000997288777728E-2</v>
      </c>
      <c r="L2575" s="21"/>
      <c r="M2575" s="2"/>
    </row>
    <row r="2576" spans="1:13" x14ac:dyDescent="0.25">
      <c r="A2576" s="17">
        <v>42843</v>
      </c>
      <c r="B2576" s="19">
        <v>2017</v>
      </c>
      <c r="C2576" s="19">
        <v>4</v>
      </c>
      <c r="D2576" s="19">
        <v>18</v>
      </c>
      <c r="E2576" s="19">
        <v>6</v>
      </c>
      <c r="F2576" s="40">
        <v>23860</v>
      </c>
      <c r="G2576" s="35">
        <f t="shared" si="40"/>
        <v>27986</v>
      </c>
      <c r="H2576" s="27">
        <v>237</v>
      </c>
      <c r="I2576" s="28">
        <v>319.27364</v>
      </c>
      <c r="J2576" s="28">
        <f>H2576/(INDEX(Installed_Capacity!$H$6:$S$11,MATCH(Source_Data!B2576,Installed_Capacity!$G$6:$G$11,0),MATCH(Source_Data!C2576,Installed_Capacity!$H$5:$S$5,0)))</f>
        <v>0.79797979797979801</v>
      </c>
      <c r="K2576" s="29">
        <f>I2576/(INDEX(Installed_Capacity!$H$15:$S$20,MATCH(Source_Data!B2576,Installed_Capacity!$G$15:$G$20,0),MATCH(Source_Data!C2576,Installed_Capacity!$H$14:$S$14,0)))</f>
        <v>4.0001007311780537E-2</v>
      </c>
      <c r="L2576" s="21"/>
      <c r="M2576" s="2"/>
    </row>
    <row r="2577" spans="1:13" x14ac:dyDescent="0.25">
      <c r="A2577" s="17">
        <v>42843</v>
      </c>
      <c r="B2577" s="19">
        <v>2017</v>
      </c>
      <c r="C2577" s="19">
        <v>4</v>
      </c>
      <c r="D2577" s="19">
        <v>18</v>
      </c>
      <c r="E2577" s="19">
        <v>7</v>
      </c>
      <c r="F2577" s="40">
        <v>25274</v>
      </c>
      <c r="G2577" s="35">
        <f t="shared" si="40"/>
        <v>27986</v>
      </c>
      <c r="H2577" s="27">
        <v>178</v>
      </c>
      <c r="I2577" s="28">
        <v>239.45715000000001</v>
      </c>
      <c r="J2577" s="28">
        <f>H2577/(INDEX(Installed_Capacity!$H$6:$S$11,MATCH(Source_Data!B2577,Installed_Capacity!$G$6:$G$11,0),MATCH(Source_Data!C2577,Installed_Capacity!$H$5:$S$5,0)))</f>
        <v>0.59932659932659937</v>
      </c>
      <c r="K2577" s="29">
        <f>I2577/(INDEX(Installed_Capacity!$H$15:$S$20,MATCH(Source_Data!B2577,Installed_Capacity!$G$15:$G$20,0),MATCH(Source_Data!C2577,Installed_Capacity!$H$14:$S$14,0)))</f>
        <v>3.0000996035902398E-2</v>
      </c>
      <c r="L2577" s="21"/>
      <c r="M2577" s="2"/>
    </row>
    <row r="2578" spans="1:13" x14ac:dyDescent="0.25">
      <c r="A2578" s="17">
        <v>42843</v>
      </c>
      <c r="B2578" s="19">
        <v>2017</v>
      </c>
      <c r="C2578" s="19">
        <v>4</v>
      </c>
      <c r="D2578" s="19">
        <v>18</v>
      </c>
      <c r="E2578" s="19">
        <v>8</v>
      </c>
      <c r="F2578" s="40">
        <v>25807</v>
      </c>
      <c r="G2578" s="35">
        <f t="shared" si="40"/>
        <v>27986</v>
      </c>
      <c r="H2578" s="27">
        <v>147.00000001000001</v>
      </c>
      <c r="I2578" s="28">
        <v>7.9816399999999999E-3</v>
      </c>
      <c r="J2578" s="28">
        <f>H2578/(INDEX(Installed_Capacity!$H$6:$S$11,MATCH(Source_Data!B2578,Installed_Capacity!$G$6:$G$11,0),MATCH(Source_Data!C2578,Installed_Capacity!$H$5:$S$5,0)))</f>
        <v>0.49494949498316498</v>
      </c>
      <c r="K2578" s="29">
        <f>I2578/(INDEX(Installed_Capacity!$H$15:$S$20,MATCH(Source_Data!B2578,Installed_Capacity!$G$15:$G$20,0),MATCH(Source_Data!C2578,Installed_Capacity!$H$14:$S$14,0)))</f>
        <v>9.9999999999999995E-7</v>
      </c>
      <c r="L2578" s="21"/>
      <c r="M2578" s="2"/>
    </row>
    <row r="2579" spans="1:13" x14ac:dyDescent="0.25">
      <c r="A2579" s="17">
        <v>42843</v>
      </c>
      <c r="B2579" s="19">
        <v>2017</v>
      </c>
      <c r="C2579" s="19">
        <v>4</v>
      </c>
      <c r="D2579" s="19">
        <v>18</v>
      </c>
      <c r="E2579" s="19">
        <v>9</v>
      </c>
      <c r="F2579" s="40">
        <v>26016</v>
      </c>
      <c r="G2579" s="35">
        <f t="shared" si="40"/>
        <v>27986</v>
      </c>
      <c r="H2579" s="27">
        <v>173</v>
      </c>
      <c r="I2579" s="28">
        <v>79.824378999999993</v>
      </c>
      <c r="J2579" s="28">
        <f>H2579/(INDEX(Installed_Capacity!$H$6:$S$11,MATCH(Source_Data!B2579,Installed_Capacity!$G$6:$G$11,0),MATCH(Source_Data!C2579,Installed_Capacity!$H$5:$S$5,0)))</f>
        <v>0.5824915824915825</v>
      </c>
      <c r="K2579" s="29">
        <f>I2579/(INDEX(Installed_Capacity!$H$15:$S$20,MATCH(Source_Data!B2579,Installed_Capacity!$G$15:$G$20,0),MATCH(Source_Data!C2579,Installed_Capacity!$H$14:$S$14,0)))</f>
        <v>1.0000999669240907E-2</v>
      </c>
      <c r="L2579" s="21"/>
      <c r="M2579" s="2"/>
    </row>
    <row r="2580" spans="1:13" x14ac:dyDescent="0.25">
      <c r="A2580" s="17">
        <v>42843</v>
      </c>
      <c r="B2580" s="19">
        <v>2017</v>
      </c>
      <c r="C2580" s="19">
        <v>4</v>
      </c>
      <c r="D2580" s="19">
        <v>18</v>
      </c>
      <c r="E2580" s="19">
        <v>10</v>
      </c>
      <c r="F2580" s="40">
        <v>26058</v>
      </c>
      <c r="G2580" s="35">
        <f t="shared" si="40"/>
        <v>27986</v>
      </c>
      <c r="H2580" s="27">
        <v>125</v>
      </c>
      <c r="I2580" s="28">
        <v>79.824378999999993</v>
      </c>
      <c r="J2580" s="28">
        <f>H2580/(INDEX(Installed_Capacity!$H$6:$S$11,MATCH(Source_Data!B2580,Installed_Capacity!$G$6:$G$11,0),MATCH(Source_Data!C2580,Installed_Capacity!$H$5:$S$5,0)))</f>
        <v>0.4208754208754209</v>
      </c>
      <c r="K2580" s="29">
        <f>I2580/(INDEX(Installed_Capacity!$H$15:$S$20,MATCH(Source_Data!B2580,Installed_Capacity!$G$15:$G$20,0),MATCH(Source_Data!C2580,Installed_Capacity!$H$14:$S$14,0)))</f>
        <v>1.0000999669240907E-2</v>
      </c>
      <c r="L2580" s="21"/>
      <c r="M2580" s="2"/>
    </row>
    <row r="2581" spans="1:13" x14ac:dyDescent="0.25">
      <c r="A2581" s="17">
        <v>42843</v>
      </c>
      <c r="B2581" s="19">
        <v>2017</v>
      </c>
      <c r="C2581" s="19">
        <v>4</v>
      </c>
      <c r="D2581" s="19">
        <v>18</v>
      </c>
      <c r="E2581" s="19">
        <v>11</v>
      </c>
      <c r="F2581" s="40">
        <v>25928</v>
      </c>
      <c r="G2581" s="35">
        <f t="shared" si="40"/>
        <v>27986</v>
      </c>
      <c r="H2581" s="27">
        <v>91</v>
      </c>
      <c r="I2581" s="28">
        <v>79.824378999999993</v>
      </c>
      <c r="J2581" s="28">
        <f>H2581/(INDEX(Installed_Capacity!$H$6:$S$11,MATCH(Source_Data!B2581,Installed_Capacity!$G$6:$G$11,0),MATCH(Source_Data!C2581,Installed_Capacity!$H$5:$S$5,0)))</f>
        <v>0.30639730639730639</v>
      </c>
      <c r="K2581" s="29">
        <f>I2581/(INDEX(Installed_Capacity!$H$15:$S$20,MATCH(Source_Data!B2581,Installed_Capacity!$G$15:$G$20,0),MATCH(Source_Data!C2581,Installed_Capacity!$H$14:$S$14,0)))</f>
        <v>1.0000999669240907E-2</v>
      </c>
      <c r="L2581" s="21"/>
      <c r="M2581" s="2"/>
    </row>
    <row r="2582" spans="1:13" x14ac:dyDescent="0.25">
      <c r="A2582" s="17">
        <v>42843</v>
      </c>
      <c r="B2582" s="19">
        <v>2017</v>
      </c>
      <c r="C2582" s="19">
        <v>4</v>
      </c>
      <c r="D2582" s="19">
        <v>18</v>
      </c>
      <c r="E2582" s="19">
        <v>12</v>
      </c>
      <c r="F2582" s="40">
        <v>25832</v>
      </c>
      <c r="G2582" s="35">
        <f t="shared" si="40"/>
        <v>27986</v>
      </c>
      <c r="H2582" s="27">
        <v>91</v>
      </c>
      <c r="I2582" s="28">
        <v>79.824378999999993</v>
      </c>
      <c r="J2582" s="28">
        <f>H2582/(INDEX(Installed_Capacity!$H$6:$S$11,MATCH(Source_Data!B2582,Installed_Capacity!$G$6:$G$11,0),MATCH(Source_Data!C2582,Installed_Capacity!$H$5:$S$5,0)))</f>
        <v>0.30639730639730639</v>
      </c>
      <c r="K2582" s="29">
        <f>I2582/(INDEX(Installed_Capacity!$H$15:$S$20,MATCH(Source_Data!B2582,Installed_Capacity!$G$15:$G$20,0),MATCH(Source_Data!C2582,Installed_Capacity!$H$14:$S$14,0)))</f>
        <v>1.0000999669240907E-2</v>
      </c>
      <c r="L2582" s="21"/>
      <c r="M2582" s="2"/>
    </row>
    <row r="2583" spans="1:13" x14ac:dyDescent="0.25">
      <c r="A2583" s="17">
        <v>42843</v>
      </c>
      <c r="B2583" s="19">
        <v>2017</v>
      </c>
      <c r="C2583" s="19">
        <v>4</v>
      </c>
      <c r="D2583" s="19">
        <v>18</v>
      </c>
      <c r="E2583" s="19">
        <v>13</v>
      </c>
      <c r="F2583" s="40">
        <v>25703</v>
      </c>
      <c r="G2583" s="35">
        <f t="shared" si="40"/>
        <v>27986</v>
      </c>
      <c r="H2583" s="27">
        <v>113</v>
      </c>
      <c r="I2583" s="28">
        <v>79.824378999999993</v>
      </c>
      <c r="J2583" s="28">
        <f>H2583/(INDEX(Installed_Capacity!$H$6:$S$11,MATCH(Source_Data!B2583,Installed_Capacity!$G$6:$G$11,0),MATCH(Source_Data!C2583,Installed_Capacity!$H$5:$S$5,0)))</f>
        <v>0.38047138047138046</v>
      </c>
      <c r="K2583" s="29">
        <f>I2583/(INDEX(Installed_Capacity!$H$15:$S$20,MATCH(Source_Data!B2583,Installed_Capacity!$G$15:$G$20,0),MATCH(Source_Data!C2583,Installed_Capacity!$H$14:$S$14,0)))</f>
        <v>1.0000999669240907E-2</v>
      </c>
      <c r="L2583" s="21"/>
      <c r="M2583" s="2"/>
    </row>
    <row r="2584" spans="1:13" x14ac:dyDescent="0.25">
      <c r="A2584" s="17">
        <v>42843</v>
      </c>
      <c r="B2584" s="19">
        <v>2017</v>
      </c>
      <c r="C2584" s="19">
        <v>4</v>
      </c>
      <c r="D2584" s="19">
        <v>18</v>
      </c>
      <c r="E2584" s="19">
        <v>14</v>
      </c>
      <c r="F2584" s="40">
        <v>25673</v>
      </c>
      <c r="G2584" s="35">
        <f t="shared" si="40"/>
        <v>27986</v>
      </c>
      <c r="H2584" s="27">
        <v>136.00000001000001</v>
      </c>
      <c r="I2584" s="28">
        <v>79.824378999999993</v>
      </c>
      <c r="J2584" s="28">
        <f>H2584/(INDEX(Installed_Capacity!$H$6:$S$11,MATCH(Source_Data!B2584,Installed_Capacity!$G$6:$G$11,0),MATCH(Source_Data!C2584,Installed_Capacity!$H$5:$S$5,0)))</f>
        <v>0.45791245794612795</v>
      </c>
      <c r="K2584" s="29">
        <f>I2584/(INDEX(Installed_Capacity!$H$15:$S$20,MATCH(Source_Data!B2584,Installed_Capacity!$G$15:$G$20,0),MATCH(Source_Data!C2584,Installed_Capacity!$H$14:$S$14,0)))</f>
        <v>1.0000999669240907E-2</v>
      </c>
      <c r="L2584" s="21"/>
      <c r="M2584" s="2"/>
    </row>
    <row r="2585" spans="1:13" x14ac:dyDescent="0.25">
      <c r="A2585" s="17">
        <v>42843</v>
      </c>
      <c r="B2585" s="19">
        <v>2017</v>
      </c>
      <c r="C2585" s="19">
        <v>4</v>
      </c>
      <c r="D2585" s="19">
        <v>18</v>
      </c>
      <c r="E2585" s="19">
        <v>15</v>
      </c>
      <c r="F2585" s="40">
        <v>25688</v>
      </c>
      <c r="G2585" s="35">
        <f t="shared" si="40"/>
        <v>27986</v>
      </c>
      <c r="H2585" s="27">
        <v>156</v>
      </c>
      <c r="I2585" s="28">
        <v>79.824378999999993</v>
      </c>
      <c r="J2585" s="28">
        <f>H2585/(INDEX(Installed_Capacity!$H$6:$S$11,MATCH(Source_Data!B2585,Installed_Capacity!$G$6:$G$11,0),MATCH(Source_Data!C2585,Installed_Capacity!$H$5:$S$5,0)))</f>
        <v>0.5252525252525253</v>
      </c>
      <c r="K2585" s="29">
        <f>I2585/(INDEX(Installed_Capacity!$H$15:$S$20,MATCH(Source_Data!B2585,Installed_Capacity!$G$15:$G$20,0),MATCH(Source_Data!C2585,Installed_Capacity!$H$14:$S$14,0)))</f>
        <v>1.0000999669240907E-2</v>
      </c>
      <c r="L2585" s="21"/>
      <c r="M2585" s="2"/>
    </row>
    <row r="2586" spans="1:13" x14ac:dyDescent="0.25">
      <c r="A2586" s="17">
        <v>42843</v>
      </c>
      <c r="B2586" s="19">
        <v>2017</v>
      </c>
      <c r="C2586" s="19">
        <v>4</v>
      </c>
      <c r="D2586" s="19">
        <v>18</v>
      </c>
      <c r="E2586" s="19">
        <v>16</v>
      </c>
      <c r="F2586" s="40">
        <v>25912</v>
      </c>
      <c r="G2586" s="35">
        <f t="shared" si="40"/>
        <v>27986</v>
      </c>
      <c r="H2586" s="27">
        <v>152.00000001000001</v>
      </c>
      <c r="I2586" s="28">
        <v>159.640749</v>
      </c>
      <c r="J2586" s="28">
        <f>H2586/(INDEX(Installed_Capacity!$H$6:$S$11,MATCH(Source_Data!B2586,Installed_Capacity!$G$6:$G$11,0),MATCH(Source_Data!C2586,Installed_Capacity!$H$5:$S$5,0)))</f>
        <v>0.51178451181818185</v>
      </c>
      <c r="K2586" s="29">
        <f>I2586/(INDEX(Installed_Capacity!$H$15:$S$20,MATCH(Source_Data!B2586,Installed_Capacity!$G$15:$G$20,0),MATCH(Source_Data!C2586,Installed_Capacity!$H$14:$S$14,0)))</f>
        <v>2.0000995910614862E-2</v>
      </c>
      <c r="L2586" s="21"/>
      <c r="M2586" s="2"/>
    </row>
    <row r="2587" spans="1:13" x14ac:dyDescent="0.25">
      <c r="A2587" s="17">
        <v>42843</v>
      </c>
      <c r="B2587" s="19">
        <v>2017</v>
      </c>
      <c r="C2587" s="19">
        <v>4</v>
      </c>
      <c r="D2587" s="19">
        <v>18</v>
      </c>
      <c r="E2587" s="19">
        <v>17</v>
      </c>
      <c r="F2587" s="40">
        <v>26094</v>
      </c>
      <c r="G2587" s="35">
        <f t="shared" si="40"/>
        <v>27986</v>
      </c>
      <c r="H2587" s="27">
        <v>180</v>
      </c>
      <c r="I2587" s="28">
        <v>159.640749</v>
      </c>
      <c r="J2587" s="28">
        <f>H2587/(INDEX(Installed_Capacity!$H$6:$S$11,MATCH(Source_Data!B2587,Installed_Capacity!$G$6:$G$11,0),MATCH(Source_Data!C2587,Installed_Capacity!$H$5:$S$5,0)))</f>
        <v>0.60606060606060608</v>
      </c>
      <c r="K2587" s="29">
        <f>I2587/(INDEX(Installed_Capacity!$H$15:$S$20,MATCH(Source_Data!B2587,Installed_Capacity!$G$15:$G$20,0),MATCH(Source_Data!C2587,Installed_Capacity!$H$14:$S$14,0)))</f>
        <v>2.0000995910614862E-2</v>
      </c>
      <c r="L2587" s="21"/>
      <c r="M2587" s="2"/>
    </row>
    <row r="2588" spans="1:13" x14ac:dyDescent="0.25">
      <c r="A2588" s="17">
        <v>42843</v>
      </c>
      <c r="B2588" s="19">
        <v>2017</v>
      </c>
      <c r="C2588" s="19">
        <v>4</v>
      </c>
      <c r="D2588" s="19">
        <v>18</v>
      </c>
      <c r="E2588" s="19">
        <v>18</v>
      </c>
      <c r="F2588" s="40">
        <v>26286</v>
      </c>
      <c r="G2588" s="35">
        <f t="shared" si="40"/>
        <v>27986</v>
      </c>
      <c r="H2588" s="27">
        <v>221</v>
      </c>
      <c r="I2588" s="28">
        <v>319.27364</v>
      </c>
      <c r="J2588" s="28">
        <f>H2588/(INDEX(Installed_Capacity!$H$6:$S$11,MATCH(Source_Data!B2588,Installed_Capacity!$G$6:$G$11,0),MATCH(Source_Data!C2588,Installed_Capacity!$H$5:$S$5,0)))</f>
        <v>0.74410774410774416</v>
      </c>
      <c r="K2588" s="29">
        <f>I2588/(INDEX(Installed_Capacity!$H$15:$S$20,MATCH(Source_Data!B2588,Installed_Capacity!$G$15:$G$20,0),MATCH(Source_Data!C2588,Installed_Capacity!$H$14:$S$14,0)))</f>
        <v>4.0001007311780537E-2</v>
      </c>
      <c r="L2588" s="21"/>
      <c r="M2588" s="2"/>
    </row>
    <row r="2589" spans="1:13" x14ac:dyDescent="0.25">
      <c r="A2589" s="17">
        <v>42843</v>
      </c>
      <c r="B2589" s="19">
        <v>2017</v>
      </c>
      <c r="C2589" s="19">
        <v>4</v>
      </c>
      <c r="D2589" s="19">
        <v>18</v>
      </c>
      <c r="E2589" s="19">
        <v>19</v>
      </c>
      <c r="F2589" s="40">
        <v>27365</v>
      </c>
      <c r="G2589" s="35">
        <f t="shared" si="40"/>
        <v>27986</v>
      </c>
      <c r="H2589" s="27">
        <v>241</v>
      </c>
      <c r="I2589" s="28">
        <v>1117.43786</v>
      </c>
      <c r="J2589" s="28">
        <f>H2589/(INDEX(Installed_Capacity!$H$6:$S$11,MATCH(Source_Data!B2589,Installed_Capacity!$G$6:$G$11,0),MATCH(Source_Data!C2589,Installed_Capacity!$H$5:$S$5,0)))</f>
        <v>0.81144781144781142</v>
      </c>
      <c r="K2589" s="29">
        <f>I2589/(INDEX(Installed_Capacity!$H$15:$S$20,MATCH(Source_Data!B2589,Installed_Capacity!$G$15:$G$20,0),MATCH(Source_Data!C2589,Installed_Capacity!$H$14:$S$14,0)))</f>
        <v>0.1400010348750382</v>
      </c>
      <c r="L2589" s="21"/>
      <c r="M2589" s="2"/>
    </row>
    <row r="2590" spans="1:13" x14ac:dyDescent="0.25">
      <c r="A2590" s="17">
        <v>42843</v>
      </c>
      <c r="B2590" s="19">
        <v>2017</v>
      </c>
      <c r="C2590" s="19">
        <v>4</v>
      </c>
      <c r="D2590" s="19">
        <v>18</v>
      </c>
      <c r="E2590" s="19">
        <v>20</v>
      </c>
      <c r="F2590" s="40">
        <v>27986</v>
      </c>
      <c r="G2590" s="35">
        <f t="shared" si="40"/>
        <v>27986</v>
      </c>
      <c r="H2590" s="27">
        <v>246</v>
      </c>
      <c r="I2590" s="28">
        <v>2075.2350999999999</v>
      </c>
      <c r="J2590" s="28">
        <f>H2590/(INDEX(Installed_Capacity!$H$6:$S$11,MATCH(Source_Data!B2590,Installed_Capacity!$G$6:$G$11,0),MATCH(Source_Data!C2590,Installed_Capacity!$H$5:$S$5,0)))</f>
        <v>0.82828282828282829</v>
      </c>
      <c r="K2590" s="29">
        <f>I2590/(INDEX(Installed_Capacity!$H$15:$S$20,MATCH(Source_Data!B2590,Installed_Capacity!$G$15:$G$20,0),MATCH(Source_Data!C2590,Installed_Capacity!$H$14:$S$14,0)))</f>
        <v>0.26000109000155353</v>
      </c>
      <c r="L2590" s="21"/>
      <c r="M2590" s="2"/>
    </row>
    <row r="2591" spans="1:13" x14ac:dyDescent="0.25">
      <c r="A2591" s="17">
        <v>42843</v>
      </c>
      <c r="B2591" s="19">
        <v>2017</v>
      </c>
      <c r="C2591" s="19">
        <v>4</v>
      </c>
      <c r="D2591" s="19">
        <v>18</v>
      </c>
      <c r="E2591" s="19">
        <v>21</v>
      </c>
      <c r="F2591" s="40">
        <v>26696</v>
      </c>
      <c r="G2591" s="35">
        <f t="shared" si="40"/>
        <v>27986</v>
      </c>
      <c r="H2591" s="27">
        <v>242</v>
      </c>
      <c r="I2591" s="28">
        <v>1755.9691</v>
      </c>
      <c r="J2591" s="28">
        <f>H2591/(INDEX(Installed_Capacity!$H$6:$S$11,MATCH(Source_Data!B2591,Installed_Capacity!$G$6:$G$11,0),MATCH(Source_Data!C2591,Installed_Capacity!$H$5:$S$5,0)))</f>
        <v>0.81481481481481477</v>
      </c>
      <c r="K2591" s="29">
        <f>I2591/(INDEX(Installed_Capacity!$H$15:$S$20,MATCH(Source_Data!B2591,Installed_Capacity!$G$15:$G$20,0),MATCH(Source_Data!C2591,Installed_Capacity!$H$14:$S$14,0)))</f>
        <v>0.2200010398865396</v>
      </c>
      <c r="L2591" s="21"/>
      <c r="M2591" s="2"/>
    </row>
    <row r="2592" spans="1:13" x14ac:dyDescent="0.25">
      <c r="A2592" s="17">
        <v>42843</v>
      </c>
      <c r="B2592" s="19">
        <v>2017</v>
      </c>
      <c r="C2592" s="19">
        <v>4</v>
      </c>
      <c r="D2592" s="19">
        <v>18</v>
      </c>
      <c r="E2592" s="19">
        <v>22</v>
      </c>
      <c r="F2592" s="40">
        <v>24626</v>
      </c>
      <c r="G2592" s="35">
        <f t="shared" si="40"/>
        <v>27986</v>
      </c>
      <c r="H2592" s="27">
        <v>242</v>
      </c>
      <c r="I2592" s="28">
        <v>1277.0703599999999</v>
      </c>
      <c r="J2592" s="28">
        <f>H2592/(INDEX(Installed_Capacity!$H$6:$S$11,MATCH(Source_Data!B2592,Installed_Capacity!$G$6:$G$11,0),MATCH(Source_Data!C2592,Installed_Capacity!$H$5:$S$5,0)))</f>
        <v>0.81481481481481477</v>
      </c>
      <c r="K2592" s="29">
        <f>I2592/(INDEX(Installed_Capacity!$H$15:$S$20,MATCH(Source_Data!B2592,Installed_Capacity!$G$15:$G$20,0),MATCH(Source_Data!C2592,Installed_Capacity!$H$14:$S$14,0)))</f>
        <v>0.16000099728877773</v>
      </c>
      <c r="L2592" s="21"/>
      <c r="M2592" s="2"/>
    </row>
    <row r="2593" spans="1:13" x14ac:dyDescent="0.25">
      <c r="A2593" s="17">
        <v>42843</v>
      </c>
      <c r="B2593" s="19">
        <v>2017</v>
      </c>
      <c r="C2593" s="19">
        <v>4</v>
      </c>
      <c r="D2593" s="19">
        <v>18</v>
      </c>
      <c r="E2593" s="19">
        <v>23</v>
      </c>
      <c r="F2593" s="40">
        <v>22730</v>
      </c>
      <c r="G2593" s="35">
        <f t="shared" si="40"/>
        <v>27986</v>
      </c>
      <c r="H2593" s="27">
        <v>242</v>
      </c>
      <c r="I2593" s="28">
        <v>1037.6212600000001</v>
      </c>
      <c r="J2593" s="28">
        <f>H2593/(INDEX(Installed_Capacity!$H$6:$S$11,MATCH(Source_Data!B2593,Installed_Capacity!$G$6:$G$11,0),MATCH(Source_Data!C2593,Installed_Capacity!$H$5:$S$5,0)))</f>
        <v>0.81481481481481477</v>
      </c>
      <c r="K2593" s="29">
        <f>I2593/(INDEX(Installed_Capacity!$H$15:$S$20,MATCH(Source_Data!B2593,Installed_Capacity!$G$15:$G$20,0),MATCH(Source_Data!C2593,Installed_Capacity!$H$14:$S$14,0)))</f>
        <v>0.13000100981753124</v>
      </c>
      <c r="L2593" s="21"/>
      <c r="M2593" s="2"/>
    </row>
    <row r="2594" spans="1:13" x14ac:dyDescent="0.25">
      <c r="A2594" s="17">
        <v>42843</v>
      </c>
      <c r="B2594" s="19">
        <v>2017</v>
      </c>
      <c r="C2594" s="19">
        <v>4</v>
      </c>
      <c r="D2594" s="19">
        <v>18</v>
      </c>
      <c r="E2594" s="19">
        <v>24</v>
      </c>
      <c r="F2594" s="40">
        <v>21933</v>
      </c>
      <c r="G2594" s="35">
        <f t="shared" si="40"/>
        <v>27986</v>
      </c>
      <c r="H2594" s="27">
        <v>242</v>
      </c>
      <c r="I2594" s="28">
        <v>1117.43786</v>
      </c>
      <c r="J2594" s="28">
        <f>H2594/(INDEX(Installed_Capacity!$H$6:$S$11,MATCH(Source_Data!B2594,Installed_Capacity!$G$6:$G$11,0),MATCH(Source_Data!C2594,Installed_Capacity!$H$5:$S$5,0)))</f>
        <v>0.81481481481481477</v>
      </c>
      <c r="K2594" s="29">
        <f>I2594/(INDEX(Installed_Capacity!$H$15:$S$20,MATCH(Source_Data!B2594,Installed_Capacity!$G$15:$G$20,0),MATCH(Source_Data!C2594,Installed_Capacity!$H$14:$S$14,0)))</f>
        <v>0.1400010348750382</v>
      </c>
      <c r="L2594" s="21"/>
      <c r="M2594" s="2"/>
    </row>
    <row r="2595" spans="1:13" x14ac:dyDescent="0.25">
      <c r="A2595" s="17">
        <v>42844</v>
      </c>
      <c r="B2595" s="19">
        <v>2017</v>
      </c>
      <c r="C2595" s="19">
        <v>4</v>
      </c>
      <c r="D2595" s="19">
        <v>19</v>
      </c>
      <c r="E2595" s="19">
        <v>1</v>
      </c>
      <c r="F2595" s="40">
        <v>21115</v>
      </c>
      <c r="G2595" s="35">
        <f t="shared" si="40"/>
        <v>28076</v>
      </c>
      <c r="H2595" s="27">
        <v>242</v>
      </c>
      <c r="I2595" s="28">
        <v>1436.7030699999998</v>
      </c>
      <c r="J2595" s="28">
        <f>H2595/(INDEX(Installed_Capacity!$H$6:$S$11,MATCH(Source_Data!B2595,Installed_Capacity!$G$6:$G$11,0),MATCH(Source_Data!C2595,Installed_Capacity!$H$5:$S$5,0)))</f>
        <v>0.81481481481481477</v>
      </c>
      <c r="K2595" s="29">
        <f>I2595/(INDEX(Installed_Capacity!$H$15:$S$20,MATCH(Source_Data!B2595,Installed_Capacity!$G$15:$G$20,0),MATCH(Source_Data!C2595,Installed_Capacity!$H$14:$S$14,0)))</f>
        <v>0.18000098601289957</v>
      </c>
      <c r="L2595" s="21"/>
      <c r="M2595" s="2"/>
    </row>
    <row r="2596" spans="1:13" x14ac:dyDescent="0.25">
      <c r="A2596" s="17">
        <v>42844</v>
      </c>
      <c r="B2596" s="19">
        <v>2017</v>
      </c>
      <c r="C2596" s="19">
        <v>4</v>
      </c>
      <c r="D2596" s="19">
        <v>19</v>
      </c>
      <c r="E2596" s="19">
        <v>2</v>
      </c>
      <c r="F2596" s="40">
        <v>20565</v>
      </c>
      <c r="G2596" s="35">
        <f t="shared" si="40"/>
        <v>28076</v>
      </c>
      <c r="H2596" s="27">
        <v>289</v>
      </c>
      <c r="I2596" s="28">
        <v>1516.5200599999998</v>
      </c>
      <c r="J2596" s="28">
        <f>H2596/(INDEX(Installed_Capacity!$H$6:$S$11,MATCH(Source_Data!B2596,Installed_Capacity!$G$6:$G$11,0),MATCH(Source_Data!C2596,Installed_Capacity!$H$5:$S$5,0)))</f>
        <v>0.97306397306397308</v>
      </c>
      <c r="K2596" s="29">
        <f>I2596/(INDEX(Installed_Capacity!$H$15:$S$20,MATCH(Source_Data!B2596,Installed_Capacity!$G$15:$G$20,0),MATCH(Source_Data!C2596,Installed_Capacity!$H$14:$S$14,0)))</f>
        <v>0.19000105993254515</v>
      </c>
      <c r="L2596" s="21"/>
      <c r="M2596" s="2"/>
    </row>
    <row r="2597" spans="1:13" x14ac:dyDescent="0.25">
      <c r="A2597" s="17">
        <v>42844</v>
      </c>
      <c r="B2597" s="19">
        <v>2017</v>
      </c>
      <c r="C2597" s="19">
        <v>4</v>
      </c>
      <c r="D2597" s="19">
        <v>19</v>
      </c>
      <c r="E2597" s="19">
        <v>3</v>
      </c>
      <c r="F2597" s="40">
        <v>20428</v>
      </c>
      <c r="G2597" s="35">
        <f t="shared" si="40"/>
        <v>28076</v>
      </c>
      <c r="H2597" s="27">
        <v>292</v>
      </c>
      <c r="I2597" s="28">
        <v>1277.0703599999999</v>
      </c>
      <c r="J2597" s="28">
        <f>H2597/(INDEX(Installed_Capacity!$H$6:$S$11,MATCH(Source_Data!B2597,Installed_Capacity!$G$6:$G$11,0),MATCH(Source_Data!C2597,Installed_Capacity!$H$5:$S$5,0)))</f>
        <v>0.98316498316498313</v>
      </c>
      <c r="K2597" s="29">
        <f>I2597/(INDEX(Installed_Capacity!$H$15:$S$20,MATCH(Source_Data!B2597,Installed_Capacity!$G$15:$G$20,0),MATCH(Source_Data!C2597,Installed_Capacity!$H$14:$S$14,0)))</f>
        <v>0.16000099728877773</v>
      </c>
      <c r="L2597" s="21"/>
      <c r="M2597" s="2"/>
    </row>
    <row r="2598" spans="1:13" x14ac:dyDescent="0.25">
      <c r="A2598" s="17">
        <v>42844</v>
      </c>
      <c r="B2598" s="19">
        <v>2017</v>
      </c>
      <c r="C2598" s="19">
        <v>4</v>
      </c>
      <c r="D2598" s="19">
        <v>19</v>
      </c>
      <c r="E2598" s="19">
        <v>4</v>
      </c>
      <c r="F2598" s="40">
        <v>20524</v>
      </c>
      <c r="G2598" s="35">
        <f t="shared" si="40"/>
        <v>28076</v>
      </c>
      <c r="H2598" s="27">
        <v>292</v>
      </c>
      <c r="I2598" s="28">
        <v>1676.1520599999999</v>
      </c>
      <c r="J2598" s="28">
        <f>H2598/(INDEX(Installed_Capacity!$H$6:$S$11,MATCH(Source_Data!B2598,Installed_Capacity!$G$6:$G$11,0),MATCH(Source_Data!C2598,Installed_Capacity!$H$5:$S$5,0)))</f>
        <v>0.98316498316498313</v>
      </c>
      <c r="K2598" s="29">
        <f>I2598/(INDEX(Installed_Capacity!$H$15:$S$20,MATCH(Source_Data!B2598,Installed_Capacity!$G$15:$G$20,0),MATCH(Source_Data!C2598,Installed_Capacity!$H$14:$S$14,0)))</f>
        <v>0.21000095970251725</v>
      </c>
      <c r="L2598" s="21"/>
      <c r="M2598" s="2"/>
    </row>
    <row r="2599" spans="1:13" x14ac:dyDescent="0.25">
      <c r="A2599" s="17">
        <v>42844</v>
      </c>
      <c r="B2599" s="19">
        <v>2017</v>
      </c>
      <c r="C2599" s="19">
        <v>4</v>
      </c>
      <c r="D2599" s="19">
        <v>19</v>
      </c>
      <c r="E2599" s="19">
        <v>5</v>
      </c>
      <c r="F2599" s="40">
        <v>21704</v>
      </c>
      <c r="G2599" s="35">
        <f t="shared" si="40"/>
        <v>28076</v>
      </c>
      <c r="H2599" s="27">
        <v>292</v>
      </c>
      <c r="I2599" s="28">
        <v>1755.9691</v>
      </c>
      <c r="J2599" s="28">
        <f>H2599/(INDEX(Installed_Capacity!$H$6:$S$11,MATCH(Source_Data!B2599,Installed_Capacity!$G$6:$G$11,0),MATCH(Source_Data!C2599,Installed_Capacity!$H$5:$S$5,0)))</f>
        <v>0.98316498316498313</v>
      </c>
      <c r="K2599" s="29">
        <f>I2599/(INDEX(Installed_Capacity!$H$15:$S$20,MATCH(Source_Data!B2599,Installed_Capacity!$G$15:$G$20,0),MATCH(Source_Data!C2599,Installed_Capacity!$H$14:$S$14,0)))</f>
        <v>0.2200010398865396</v>
      </c>
      <c r="L2599" s="21"/>
      <c r="M2599" s="2"/>
    </row>
    <row r="2600" spans="1:13" x14ac:dyDescent="0.25">
      <c r="A2600" s="17">
        <v>42844</v>
      </c>
      <c r="B2600" s="19">
        <v>2017</v>
      </c>
      <c r="C2600" s="19">
        <v>4</v>
      </c>
      <c r="D2600" s="19">
        <v>19</v>
      </c>
      <c r="E2600" s="19">
        <v>6</v>
      </c>
      <c r="F2600" s="40">
        <v>23566</v>
      </c>
      <c r="G2600" s="35">
        <f t="shared" si="40"/>
        <v>28076</v>
      </c>
      <c r="H2600" s="27">
        <v>287</v>
      </c>
      <c r="I2600" s="28">
        <v>1117.43786</v>
      </c>
      <c r="J2600" s="28">
        <f>H2600/(INDEX(Installed_Capacity!$H$6:$S$11,MATCH(Source_Data!B2600,Installed_Capacity!$G$6:$G$11,0),MATCH(Source_Data!C2600,Installed_Capacity!$H$5:$S$5,0)))</f>
        <v>0.96632996632996637</v>
      </c>
      <c r="K2600" s="29">
        <f>I2600/(INDEX(Installed_Capacity!$H$15:$S$20,MATCH(Source_Data!B2600,Installed_Capacity!$G$15:$G$20,0),MATCH(Source_Data!C2600,Installed_Capacity!$H$14:$S$14,0)))</f>
        <v>0.1400010348750382</v>
      </c>
      <c r="L2600" s="21"/>
      <c r="M2600" s="2"/>
    </row>
    <row r="2601" spans="1:13" x14ac:dyDescent="0.25">
      <c r="A2601" s="17">
        <v>42844</v>
      </c>
      <c r="B2601" s="19">
        <v>2017</v>
      </c>
      <c r="C2601" s="19">
        <v>4</v>
      </c>
      <c r="D2601" s="19">
        <v>19</v>
      </c>
      <c r="E2601" s="19">
        <v>7</v>
      </c>
      <c r="F2601" s="40">
        <v>24639</v>
      </c>
      <c r="G2601" s="35">
        <f t="shared" si="40"/>
        <v>28076</v>
      </c>
      <c r="H2601" s="27">
        <v>247</v>
      </c>
      <c r="I2601" s="28">
        <v>319.27364</v>
      </c>
      <c r="J2601" s="28">
        <f>H2601/(INDEX(Installed_Capacity!$H$6:$S$11,MATCH(Source_Data!B2601,Installed_Capacity!$G$6:$G$11,0),MATCH(Source_Data!C2601,Installed_Capacity!$H$5:$S$5,0)))</f>
        <v>0.83164983164983164</v>
      </c>
      <c r="K2601" s="29">
        <f>I2601/(INDEX(Installed_Capacity!$H$15:$S$20,MATCH(Source_Data!B2601,Installed_Capacity!$G$15:$G$20,0),MATCH(Source_Data!C2601,Installed_Capacity!$H$14:$S$14,0)))</f>
        <v>4.0001007311780537E-2</v>
      </c>
      <c r="L2601" s="21"/>
      <c r="M2601" s="2"/>
    </row>
    <row r="2602" spans="1:13" x14ac:dyDescent="0.25">
      <c r="A2602" s="17">
        <v>42844</v>
      </c>
      <c r="B2602" s="19">
        <v>2017</v>
      </c>
      <c r="C2602" s="19">
        <v>4</v>
      </c>
      <c r="D2602" s="19">
        <v>19</v>
      </c>
      <c r="E2602" s="19">
        <v>8</v>
      </c>
      <c r="F2602" s="40">
        <v>24818</v>
      </c>
      <c r="G2602" s="35">
        <f t="shared" si="40"/>
        <v>28076</v>
      </c>
      <c r="H2602" s="27">
        <v>277</v>
      </c>
      <c r="I2602" s="28">
        <v>79.824378999999993</v>
      </c>
      <c r="J2602" s="28">
        <f>H2602/(INDEX(Installed_Capacity!$H$6:$S$11,MATCH(Source_Data!B2602,Installed_Capacity!$G$6:$G$11,0),MATCH(Source_Data!C2602,Installed_Capacity!$H$5:$S$5,0)))</f>
        <v>0.93265993265993263</v>
      </c>
      <c r="K2602" s="29">
        <f>I2602/(INDEX(Installed_Capacity!$H$15:$S$20,MATCH(Source_Data!B2602,Installed_Capacity!$G$15:$G$20,0),MATCH(Source_Data!C2602,Installed_Capacity!$H$14:$S$14,0)))</f>
        <v>1.0000999669240907E-2</v>
      </c>
      <c r="L2602" s="21"/>
      <c r="M2602" s="2"/>
    </row>
    <row r="2603" spans="1:13" x14ac:dyDescent="0.25">
      <c r="A2603" s="17">
        <v>42844</v>
      </c>
      <c r="B2603" s="19">
        <v>2017</v>
      </c>
      <c r="C2603" s="19">
        <v>4</v>
      </c>
      <c r="D2603" s="19">
        <v>19</v>
      </c>
      <c r="E2603" s="19">
        <v>9</v>
      </c>
      <c r="F2603" s="40">
        <v>24698</v>
      </c>
      <c r="G2603" s="35">
        <f t="shared" si="40"/>
        <v>28076</v>
      </c>
      <c r="H2603" s="27">
        <v>292</v>
      </c>
      <c r="I2603" s="28">
        <v>79.824378999999993</v>
      </c>
      <c r="J2603" s="28">
        <f>H2603/(INDEX(Installed_Capacity!$H$6:$S$11,MATCH(Source_Data!B2603,Installed_Capacity!$G$6:$G$11,0),MATCH(Source_Data!C2603,Installed_Capacity!$H$5:$S$5,0)))</f>
        <v>0.98316498316498313</v>
      </c>
      <c r="K2603" s="29">
        <f>I2603/(INDEX(Installed_Capacity!$H$15:$S$20,MATCH(Source_Data!B2603,Installed_Capacity!$G$15:$G$20,0),MATCH(Source_Data!C2603,Installed_Capacity!$H$14:$S$14,0)))</f>
        <v>1.0000999669240907E-2</v>
      </c>
      <c r="L2603" s="21"/>
      <c r="M2603" s="2"/>
    </row>
    <row r="2604" spans="1:13" x14ac:dyDescent="0.25">
      <c r="A2604" s="17">
        <v>42844</v>
      </c>
      <c r="B2604" s="19">
        <v>2017</v>
      </c>
      <c r="C2604" s="19">
        <v>4</v>
      </c>
      <c r="D2604" s="19">
        <v>19</v>
      </c>
      <c r="E2604" s="19">
        <v>10</v>
      </c>
      <c r="F2604" s="40">
        <v>24621</v>
      </c>
      <c r="G2604" s="35">
        <f t="shared" si="40"/>
        <v>28076</v>
      </c>
      <c r="H2604" s="27">
        <v>292</v>
      </c>
      <c r="I2604" s="28">
        <v>7.9816399999999999E-3</v>
      </c>
      <c r="J2604" s="28">
        <f>H2604/(INDEX(Installed_Capacity!$H$6:$S$11,MATCH(Source_Data!B2604,Installed_Capacity!$G$6:$G$11,0),MATCH(Source_Data!C2604,Installed_Capacity!$H$5:$S$5,0)))</f>
        <v>0.98316498316498313</v>
      </c>
      <c r="K2604" s="29">
        <f>I2604/(INDEX(Installed_Capacity!$H$15:$S$20,MATCH(Source_Data!B2604,Installed_Capacity!$G$15:$G$20,0),MATCH(Source_Data!C2604,Installed_Capacity!$H$14:$S$14,0)))</f>
        <v>9.9999999999999995E-7</v>
      </c>
      <c r="L2604" s="21"/>
      <c r="M2604" s="2"/>
    </row>
    <row r="2605" spans="1:13" x14ac:dyDescent="0.25">
      <c r="A2605" s="17">
        <v>42844</v>
      </c>
      <c r="B2605" s="19">
        <v>2017</v>
      </c>
      <c r="C2605" s="19">
        <v>4</v>
      </c>
      <c r="D2605" s="19">
        <v>19</v>
      </c>
      <c r="E2605" s="19">
        <v>11</v>
      </c>
      <c r="F2605" s="40">
        <v>24922</v>
      </c>
      <c r="G2605" s="35">
        <f t="shared" si="40"/>
        <v>28076</v>
      </c>
      <c r="H2605" s="27">
        <v>289</v>
      </c>
      <c r="I2605" s="28">
        <v>7.9816399999999999E-3</v>
      </c>
      <c r="J2605" s="28">
        <f>H2605/(INDEX(Installed_Capacity!$H$6:$S$11,MATCH(Source_Data!B2605,Installed_Capacity!$G$6:$G$11,0),MATCH(Source_Data!C2605,Installed_Capacity!$H$5:$S$5,0)))</f>
        <v>0.97306397306397308</v>
      </c>
      <c r="K2605" s="29">
        <f>I2605/(INDEX(Installed_Capacity!$H$15:$S$20,MATCH(Source_Data!B2605,Installed_Capacity!$G$15:$G$20,0),MATCH(Source_Data!C2605,Installed_Capacity!$H$14:$S$14,0)))</f>
        <v>9.9999999999999995E-7</v>
      </c>
      <c r="L2605" s="21"/>
      <c r="M2605" s="2"/>
    </row>
    <row r="2606" spans="1:13" x14ac:dyDescent="0.25">
      <c r="A2606" s="17">
        <v>42844</v>
      </c>
      <c r="B2606" s="19">
        <v>2017</v>
      </c>
      <c r="C2606" s="19">
        <v>4</v>
      </c>
      <c r="D2606" s="19">
        <v>19</v>
      </c>
      <c r="E2606" s="19">
        <v>12</v>
      </c>
      <c r="F2606" s="40">
        <v>25009</v>
      </c>
      <c r="G2606" s="35">
        <f t="shared" si="40"/>
        <v>28076</v>
      </c>
      <c r="H2606" s="27">
        <v>283</v>
      </c>
      <c r="I2606" s="28">
        <v>7.9816399999999999E-3</v>
      </c>
      <c r="J2606" s="28">
        <f>H2606/(INDEX(Installed_Capacity!$H$6:$S$11,MATCH(Source_Data!B2606,Installed_Capacity!$G$6:$G$11,0),MATCH(Source_Data!C2606,Installed_Capacity!$H$5:$S$5,0)))</f>
        <v>0.95286195286195285</v>
      </c>
      <c r="K2606" s="29">
        <f>I2606/(INDEX(Installed_Capacity!$H$15:$S$20,MATCH(Source_Data!B2606,Installed_Capacity!$G$15:$G$20,0),MATCH(Source_Data!C2606,Installed_Capacity!$H$14:$S$14,0)))</f>
        <v>9.9999999999999995E-7</v>
      </c>
      <c r="L2606" s="21"/>
      <c r="M2606" s="2"/>
    </row>
    <row r="2607" spans="1:13" x14ac:dyDescent="0.25">
      <c r="A2607" s="17">
        <v>42844</v>
      </c>
      <c r="B2607" s="19">
        <v>2017</v>
      </c>
      <c r="C2607" s="19">
        <v>4</v>
      </c>
      <c r="D2607" s="19">
        <v>19</v>
      </c>
      <c r="E2607" s="19">
        <v>13</v>
      </c>
      <c r="F2607" s="40">
        <v>25150</v>
      </c>
      <c r="G2607" s="35">
        <f t="shared" si="40"/>
        <v>28076</v>
      </c>
      <c r="H2607" s="27">
        <v>291</v>
      </c>
      <c r="I2607" s="28">
        <v>7.9816399999999999E-3</v>
      </c>
      <c r="J2607" s="28">
        <f>H2607/(INDEX(Installed_Capacity!$H$6:$S$11,MATCH(Source_Data!B2607,Installed_Capacity!$G$6:$G$11,0),MATCH(Source_Data!C2607,Installed_Capacity!$H$5:$S$5,0)))</f>
        <v>0.97979797979797978</v>
      </c>
      <c r="K2607" s="29">
        <f>I2607/(INDEX(Installed_Capacity!$H$15:$S$20,MATCH(Source_Data!B2607,Installed_Capacity!$G$15:$G$20,0),MATCH(Source_Data!C2607,Installed_Capacity!$H$14:$S$14,0)))</f>
        <v>9.9999999999999995E-7</v>
      </c>
      <c r="L2607" s="21"/>
      <c r="M2607" s="2"/>
    </row>
    <row r="2608" spans="1:13" x14ac:dyDescent="0.25">
      <c r="A2608" s="17">
        <v>42844</v>
      </c>
      <c r="B2608" s="19">
        <v>2017</v>
      </c>
      <c r="C2608" s="19">
        <v>4</v>
      </c>
      <c r="D2608" s="19">
        <v>19</v>
      </c>
      <c r="E2608" s="19">
        <v>14</v>
      </c>
      <c r="F2608" s="40">
        <v>25322</v>
      </c>
      <c r="G2608" s="35">
        <f t="shared" si="40"/>
        <v>28076</v>
      </c>
      <c r="H2608" s="27">
        <v>290</v>
      </c>
      <c r="I2608" s="28">
        <v>7.9816399999999999E-3</v>
      </c>
      <c r="J2608" s="28">
        <f>H2608/(INDEX(Installed_Capacity!$H$6:$S$11,MATCH(Source_Data!B2608,Installed_Capacity!$G$6:$G$11,0),MATCH(Source_Data!C2608,Installed_Capacity!$H$5:$S$5,0)))</f>
        <v>0.97643097643097643</v>
      </c>
      <c r="K2608" s="29">
        <f>I2608/(INDEX(Installed_Capacity!$H$15:$S$20,MATCH(Source_Data!B2608,Installed_Capacity!$G$15:$G$20,0),MATCH(Source_Data!C2608,Installed_Capacity!$H$14:$S$14,0)))</f>
        <v>9.9999999999999995E-7</v>
      </c>
      <c r="L2608" s="21"/>
      <c r="M2608" s="2"/>
    </row>
    <row r="2609" spans="1:13" x14ac:dyDescent="0.25">
      <c r="A2609" s="17">
        <v>42844</v>
      </c>
      <c r="B2609" s="19">
        <v>2017</v>
      </c>
      <c r="C2609" s="19">
        <v>4</v>
      </c>
      <c r="D2609" s="19">
        <v>19</v>
      </c>
      <c r="E2609" s="19">
        <v>15</v>
      </c>
      <c r="F2609" s="40">
        <v>25578</v>
      </c>
      <c r="G2609" s="35">
        <f t="shared" si="40"/>
        <v>28076</v>
      </c>
      <c r="H2609" s="27">
        <v>284</v>
      </c>
      <c r="I2609" s="28">
        <v>7.9816399999999999E-3</v>
      </c>
      <c r="J2609" s="28">
        <f>H2609/(INDEX(Installed_Capacity!$H$6:$S$11,MATCH(Source_Data!B2609,Installed_Capacity!$G$6:$G$11,0),MATCH(Source_Data!C2609,Installed_Capacity!$H$5:$S$5,0)))</f>
        <v>0.95622895622895621</v>
      </c>
      <c r="K2609" s="29">
        <f>I2609/(INDEX(Installed_Capacity!$H$15:$S$20,MATCH(Source_Data!B2609,Installed_Capacity!$G$15:$G$20,0),MATCH(Source_Data!C2609,Installed_Capacity!$H$14:$S$14,0)))</f>
        <v>9.9999999999999995E-7</v>
      </c>
      <c r="L2609" s="21"/>
      <c r="M2609" s="2"/>
    </row>
    <row r="2610" spans="1:13" x14ac:dyDescent="0.25">
      <c r="A2610" s="17">
        <v>42844</v>
      </c>
      <c r="B2610" s="19">
        <v>2017</v>
      </c>
      <c r="C2610" s="19">
        <v>4</v>
      </c>
      <c r="D2610" s="19">
        <v>19</v>
      </c>
      <c r="E2610" s="19">
        <v>16</v>
      </c>
      <c r="F2610" s="40">
        <v>26018</v>
      </c>
      <c r="G2610" s="35">
        <f t="shared" si="40"/>
        <v>28076</v>
      </c>
      <c r="H2610" s="27">
        <v>285</v>
      </c>
      <c r="I2610" s="28">
        <v>7.9816399999999999E-3</v>
      </c>
      <c r="J2610" s="28">
        <f>H2610/(INDEX(Installed_Capacity!$H$6:$S$11,MATCH(Source_Data!B2610,Installed_Capacity!$G$6:$G$11,0),MATCH(Source_Data!C2610,Installed_Capacity!$H$5:$S$5,0)))</f>
        <v>0.95959595959595956</v>
      </c>
      <c r="K2610" s="29">
        <f>I2610/(INDEX(Installed_Capacity!$H$15:$S$20,MATCH(Source_Data!B2610,Installed_Capacity!$G$15:$G$20,0),MATCH(Source_Data!C2610,Installed_Capacity!$H$14:$S$14,0)))</f>
        <v>9.9999999999999995E-7</v>
      </c>
      <c r="L2610" s="21"/>
      <c r="M2610" s="2"/>
    </row>
    <row r="2611" spans="1:13" x14ac:dyDescent="0.25">
      <c r="A2611" s="17">
        <v>42844</v>
      </c>
      <c r="B2611" s="19">
        <v>2017</v>
      </c>
      <c r="C2611" s="19">
        <v>4</v>
      </c>
      <c r="D2611" s="19">
        <v>19</v>
      </c>
      <c r="E2611" s="19">
        <v>17</v>
      </c>
      <c r="F2611" s="40">
        <v>26080</v>
      </c>
      <c r="G2611" s="35">
        <f t="shared" si="40"/>
        <v>28076</v>
      </c>
      <c r="H2611" s="27">
        <v>291</v>
      </c>
      <c r="I2611" s="28">
        <v>7.9816399999999999E-3</v>
      </c>
      <c r="J2611" s="28">
        <f>H2611/(INDEX(Installed_Capacity!$H$6:$S$11,MATCH(Source_Data!B2611,Installed_Capacity!$G$6:$G$11,0),MATCH(Source_Data!C2611,Installed_Capacity!$H$5:$S$5,0)))</f>
        <v>0.97979797979797978</v>
      </c>
      <c r="K2611" s="29">
        <f>I2611/(INDEX(Installed_Capacity!$H$15:$S$20,MATCH(Source_Data!B2611,Installed_Capacity!$G$15:$G$20,0),MATCH(Source_Data!C2611,Installed_Capacity!$H$14:$S$14,0)))</f>
        <v>9.9999999999999995E-7</v>
      </c>
      <c r="L2611" s="21"/>
      <c r="M2611" s="2"/>
    </row>
    <row r="2612" spans="1:13" x14ac:dyDescent="0.25">
      <c r="A2612" s="17">
        <v>42844</v>
      </c>
      <c r="B2612" s="19">
        <v>2017</v>
      </c>
      <c r="C2612" s="19">
        <v>4</v>
      </c>
      <c r="D2612" s="19">
        <v>19</v>
      </c>
      <c r="E2612" s="19">
        <v>18</v>
      </c>
      <c r="F2612" s="40">
        <v>26409</v>
      </c>
      <c r="G2612" s="35">
        <f t="shared" si="40"/>
        <v>28076</v>
      </c>
      <c r="H2612" s="27">
        <v>292</v>
      </c>
      <c r="I2612" s="28">
        <v>79.824378999999993</v>
      </c>
      <c r="J2612" s="28">
        <f>H2612/(INDEX(Installed_Capacity!$H$6:$S$11,MATCH(Source_Data!B2612,Installed_Capacity!$G$6:$G$11,0),MATCH(Source_Data!C2612,Installed_Capacity!$H$5:$S$5,0)))</f>
        <v>0.98316498316498313</v>
      </c>
      <c r="K2612" s="29">
        <f>I2612/(INDEX(Installed_Capacity!$H$15:$S$20,MATCH(Source_Data!B2612,Installed_Capacity!$G$15:$G$20,0),MATCH(Source_Data!C2612,Installed_Capacity!$H$14:$S$14,0)))</f>
        <v>1.0000999669240907E-2</v>
      </c>
      <c r="L2612" s="21"/>
      <c r="M2612" s="2"/>
    </row>
    <row r="2613" spans="1:13" x14ac:dyDescent="0.25">
      <c r="A2613" s="17">
        <v>42844</v>
      </c>
      <c r="B2613" s="19">
        <v>2017</v>
      </c>
      <c r="C2613" s="19">
        <v>4</v>
      </c>
      <c r="D2613" s="19">
        <v>19</v>
      </c>
      <c r="E2613" s="19">
        <v>19</v>
      </c>
      <c r="F2613" s="40">
        <v>27401</v>
      </c>
      <c r="G2613" s="35">
        <f t="shared" si="40"/>
        <v>28076</v>
      </c>
      <c r="H2613" s="27">
        <v>290</v>
      </c>
      <c r="I2613" s="28">
        <v>79.824378999999993</v>
      </c>
      <c r="J2613" s="28">
        <f>H2613/(INDEX(Installed_Capacity!$H$6:$S$11,MATCH(Source_Data!B2613,Installed_Capacity!$G$6:$G$11,0),MATCH(Source_Data!C2613,Installed_Capacity!$H$5:$S$5,0)))</f>
        <v>0.97643097643097643</v>
      </c>
      <c r="K2613" s="29">
        <f>I2613/(INDEX(Installed_Capacity!$H$15:$S$20,MATCH(Source_Data!B2613,Installed_Capacity!$G$15:$G$20,0),MATCH(Source_Data!C2613,Installed_Capacity!$H$14:$S$14,0)))</f>
        <v>1.0000999669240907E-2</v>
      </c>
      <c r="L2613" s="21"/>
      <c r="M2613" s="2"/>
    </row>
    <row r="2614" spans="1:13" x14ac:dyDescent="0.25">
      <c r="A2614" s="17">
        <v>42844</v>
      </c>
      <c r="B2614" s="19">
        <v>2017</v>
      </c>
      <c r="C2614" s="19">
        <v>4</v>
      </c>
      <c r="D2614" s="19">
        <v>19</v>
      </c>
      <c r="E2614" s="19">
        <v>20</v>
      </c>
      <c r="F2614" s="40">
        <v>28076</v>
      </c>
      <c r="G2614" s="35">
        <f t="shared" si="40"/>
        <v>28076</v>
      </c>
      <c r="H2614" s="27">
        <v>290</v>
      </c>
      <c r="I2614" s="28">
        <v>399.08994999999999</v>
      </c>
      <c r="J2614" s="28">
        <f>H2614/(INDEX(Installed_Capacity!$H$6:$S$11,MATCH(Source_Data!B2614,Installed_Capacity!$G$6:$G$11,0),MATCH(Source_Data!C2614,Installed_Capacity!$H$5:$S$5,0)))</f>
        <v>0.97643097643097643</v>
      </c>
      <c r="K2614" s="29">
        <f>I2614/(INDEX(Installed_Capacity!$H$15:$S$20,MATCH(Source_Data!B2614,Installed_Capacity!$G$15:$G$20,0),MATCH(Source_Data!C2614,Installed_Capacity!$H$14:$S$14,0)))</f>
        <v>5.0000996035902391E-2</v>
      </c>
      <c r="L2614" s="21"/>
      <c r="M2614" s="2"/>
    </row>
    <row r="2615" spans="1:13" x14ac:dyDescent="0.25">
      <c r="A2615" s="17">
        <v>42844</v>
      </c>
      <c r="B2615" s="19">
        <v>2017</v>
      </c>
      <c r="C2615" s="19">
        <v>4</v>
      </c>
      <c r="D2615" s="19">
        <v>19</v>
      </c>
      <c r="E2615" s="19">
        <v>21</v>
      </c>
      <c r="F2615" s="40">
        <v>26813</v>
      </c>
      <c r="G2615" s="35">
        <f t="shared" si="40"/>
        <v>28076</v>
      </c>
      <c r="H2615" s="27">
        <v>288</v>
      </c>
      <c r="I2615" s="28">
        <v>638.53915999999992</v>
      </c>
      <c r="J2615" s="28">
        <f>H2615/(INDEX(Installed_Capacity!$H$6:$S$11,MATCH(Source_Data!B2615,Installed_Capacity!$G$6:$G$11,0),MATCH(Source_Data!C2615,Installed_Capacity!$H$5:$S$5,0)))</f>
        <v>0.96969696969696972</v>
      </c>
      <c r="K2615" s="29">
        <f>I2615/(INDEX(Installed_Capacity!$H$15:$S$20,MATCH(Source_Data!B2615,Installed_Capacity!$G$15:$G$20,0),MATCH(Source_Data!C2615,Installed_Capacity!$H$14:$S$14,0)))</f>
        <v>8.0000997288777728E-2</v>
      </c>
      <c r="L2615" s="21"/>
      <c r="M2615" s="2"/>
    </row>
    <row r="2616" spans="1:13" x14ac:dyDescent="0.25">
      <c r="A2616" s="17">
        <v>42844</v>
      </c>
      <c r="B2616" s="19">
        <v>2017</v>
      </c>
      <c r="C2616" s="19">
        <v>4</v>
      </c>
      <c r="D2616" s="19">
        <v>19</v>
      </c>
      <c r="E2616" s="19">
        <v>22</v>
      </c>
      <c r="F2616" s="40">
        <v>24632</v>
      </c>
      <c r="G2616" s="35">
        <f t="shared" si="40"/>
        <v>28076</v>
      </c>
      <c r="H2616" s="27">
        <v>189.00000001000001</v>
      </c>
      <c r="I2616" s="28">
        <v>558.72266000000002</v>
      </c>
      <c r="J2616" s="28">
        <f>H2616/(INDEX(Installed_Capacity!$H$6:$S$11,MATCH(Source_Data!B2616,Installed_Capacity!$G$6:$G$11,0),MATCH(Source_Data!C2616,Installed_Capacity!$H$5:$S$5,0)))</f>
        <v>0.63636363639730642</v>
      </c>
      <c r="K2616" s="29">
        <f>I2616/(INDEX(Installed_Capacity!$H$15:$S$20,MATCH(Source_Data!B2616,Installed_Capacity!$G$15:$G$20,0),MATCH(Source_Data!C2616,Installed_Capacity!$H$14:$S$14,0)))</f>
        <v>7.0000984760024254E-2</v>
      </c>
      <c r="L2616" s="21"/>
      <c r="M2616" s="2"/>
    </row>
    <row r="2617" spans="1:13" x14ac:dyDescent="0.25">
      <c r="A2617" s="17">
        <v>42844</v>
      </c>
      <c r="B2617" s="19">
        <v>2017</v>
      </c>
      <c r="C2617" s="19">
        <v>4</v>
      </c>
      <c r="D2617" s="19">
        <v>19</v>
      </c>
      <c r="E2617" s="19">
        <v>23</v>
      </c>
      <c r="F2617" s="40">
        <v>22888</v>
      </c>
      <c r="G2617" s="35">
        <f t="shared" si="40"/>
        <v>28076</v>
      </c>
      <c r="H2617" s="27">
        <v>136</v>
      </c>
      <c r="I2617" s="28">
        <v>478.90644000000003</v>
      </c>
      <c r="J2617" s="28">
        <f>H2617/(INDEX(Installed_Capacity!$H$6:$S$11,MATCH(Source_Data!B2617,Installed_Capacity!$G$6:$G$11,0),MATCH(Source_Data!C2617,Installed_Capacity!$H$5:$S$5,0)))</f>
        <v>0.45791245791245794</v>
      </c>
      <c r="K2617" s="29">
        <f>I2617/(INDEX(Installed_Capacity!$H$15:$S$20,MATCH(Source_Data!B2617,Installed_Capacity!$G$15:$G$20,0),MATCH(Source_Data!C2617,Installed_Capacity!$H$14:$S$14,0)))</f>
        <v>6.0001007311780541E-2</v>
      </c>
      <c r="L2617" s="21"/>
      <c r="M2617" s="2"/>
    </row>
    <row r="2618" spans="1:13" x14ac:dyDescent="0.25">
      <c r="A2618" s="17">
        <v>42844</v>
      </c>
      <c r="B2618" s="19">
        <v>2017</v>
      </c>
      <c r="C2618" s="19">
        <v>4</v>
      </c>
      <c r="D2618" s="19">
        <v>19</v>
      </c>
      <c r="E2618" s="19">
        <v>24</v>
      </c>
      <c r="F2618" s="40">
        <v>21981</v>
      </c>
      <c r="G2618" s="35">
        <f t="shared" si="40"/>
        <v>28076</v>
      </c>
      <c r="H2618" s="27">
        <v>170</v>
      </c>
      <c r="I2618" s="28">
        <v>399.08994999999999</v>
      </c>
      <c r="J2618" s="28">
        <f>H2618/(INDEX(Installed_Capacity!$H$6:$S$11,MATCH(Source_Data!B2618,Installed_Capacity!$G$6:$G$11,0),MATCH(Source_Data!C2618,Installed_Capacity!$H$5:$S$5,0)))</f>
        <v>0.57239057239057234</v>
      </c>
      <c r="K2618" s="29">
        <f>I2618/(INDEX(Installed_Capacity!$H$15:$S$20,MATCH(Source_Data!B2618,Installed_Capacity!$G$15:$G$20,0),MATCH(Source_Data!C2618,Installed_Capacity!$H$14:$S$14,0)))</f>
        <v>5.0000996035902391E-2</v>
      </c>
      <c r="L2618" s="21"/>
      <c r="M2618" s="2"/>
    </row>
    <row r="2619" spans="1:13" x14ac:dyDescent="0.25">
      <c r="A2619" s="17">
        <v>42845</v>
      </c>
      <c r="B2619" s="19">
        <v>2017</v>
      </c>
      <c r="C2619" s="19">
        <v>4</v>
      </c>
      <c r="D2619" s="19">
        <v>20</v>
      </c>
      <c r="E2619" s="19">
        <v>1</v>
      </c>
      <c r="F2619" s="40">
        <v>20995</v>
      </c>
      <c r="G2619" s="35">
        <f t="shared" si="40"/>
        <v>28120</v>
      </c>
      <c r="H2619" s="27">
        <v>265</v>
      </c>
      <c r="I2619" s="28">
        <v>399.08994999999999</v>
      </c>
      <c r="J2619" s="28">
        <f>H2619/(INDEX(Installed_Capacity!$H$6:$S$11,MATCH(Source_Data!B2619,Installed_Capacity!$G$6:$G$11,0),MATCH(Source_Data!C2619,Installed_Capacity!$H$5:$S$5,0)))</f>
        <v>0.8922558922558923</v>
      </c>
      <c r="K2619" s="29">
        <f>I2619/(INDEX(Installed_Capacity!$H$15:$S$20,MATCH(Source_Data!B2619,Installed_Capacity!$G$15:$G$20,0),MATCH(Source_Data!C2619,Installed_Capacity!$H$14:$S$14,0)))</f>
        <v>5.0000996035902391E-2</v>
      </c>
      <c r="L2619" s="21"/>
      <c r="M2619" s="2"/>
    </row>
    <row r="2620" spans="1:13" x14ac:dyDescent="0.25">
      <c r="A2620" s="17">
        <v>42845</v>
      </c>
      <c r="B2620" s="19">
        <v>2017</v>
      </c>
      <c r="C2620" s="19">
        <v>4</v>
      </c>
      <c r="D2620" s="19">
        <v>20</v>
      </c>
      <c r="E2620" s="19">
        <v>2</v>
      </c>
      <c r="F2620" s="40">
        <v>20447</v>
      </c>
      <c r="G2620" s="35">
        <f t="shared" si="40"/>
        <v>28120</v>
      </c>
      <c r="H2620" s="27">
        <v>272</v>
      </c>
      <c r="I2620" s="28">
        <v>399.08994999999999</v>
      </c>
      <c r="J2620" s="28">
        <f>H2620/(INDEX(Installed_Capacity!$H$6:$S$11,MATCH(Source_Data!B2620,Installed_Capacity!$G$6:$G$11,0),MATCH(Source_Data!C2620,Installed_Capacity!$H$5:$S$5,0)))</f>
        <v>0.91582491582491588</v>
      </c>
      <c r="K2620" s="29">
        <f>I2620/(INDEX(Installed_Capacity!$H$15:$S$20,MATCH(Source_Data!B2620,Installed_Capacity!$G$15:$G$20,0),MATCH(Source_Data!C2620,Installed_Capacity!$H$14:$S$14,0)))</f>
        <v>5.0000996035902391E-2</v>
      </c>
      <c r="L2620" s="21"/>
      <c r="M2620" s="2"/>
    </row>
    <row r="2621" spans="1:13" x14ac:dyDescent="0.25">
      <c r="A2621" s="17">
        <v>42845</v>
      </c>
      <c r="B2621" s="19">
        <v>2017</v>
      </c>
      <c r="C2621" s="19">
        <v>4</v>
      </c>
      <c r="D2621" s="19">
        <v>20</v>
      </c>
      <c r="E2621" s="19">
        <v>3</v>
      </c>
      <c r="F2621" s="40">
        <v>20181</v>
      </c>
      <c r="G2621" s="35">
        <f t="shared" si="40"/>
        <v>28120</v>
      </c>
      <c r="H2621" s="27">
        <v>279</v>
      </c>
      <c r="I2621" s="28">
        <v>399.08994999999999</v>
      </c>
      <c r="J2621" s="28">
        <f>H2621/(INDEX(Installed_Capacity!$H$6:$S$11,MATCH(Source_Data!B2621,Installed_Capacity!$G$6:$G$11,0),MATCH(Source_Data!C2621,Installed_Capacity!$H$5:$S$5,0)))</f>
        <v>0.93939393939393945</v>
      </c>
      <c r="K2621" s="29">
        <f>I2621/(INDEX(Installed_Capacity!$H$15:$S$20,MATCH(Source_Data!B2621,Installed_Capacity!$G$15:$G$20,0),MATCH(Source_Data!C2621,Installed_Capacity!$H$14:$S$14,0)))</f>
        <v>5.0000996035902391E-2</v>
      </c>
      <c r="L2621" s="21"/>
      <c r="M2621" s="2"/>
    </row>
    <row r="2622" spans="1:13" x14ac:dyDescent="0.25">
      <c r="A2622" s="17">
        <v>42845</v>
      </c>
      <c r="B2622" s="19">
        <v>2017</v>
      </c>
      <c r="C2622" s="19">
        <v>4</v>
      </c>
      <c r="D2622" s="19">
        <v>20</v>
      </c>
      <c r="E2622" s="19">
        <v>4</v>
      </c>
      <c r="F2622" s="40">
        <v>20588</v>
      </c>
      <c r="G2622" s="35">
        <f t="shared" si="40"/>
        <v>28120</v>
      </c>
      <c r="H2622" s="27">
        <v>279</v>
      </c>
      <c r="I2622" s="28">
        <v>1676.1520599999999</v>
      </c>
      <c r="J2622" s="28">
        <f>H2622/(INDEX(Installed_Capacity!$H$6:$S$11,MATCH(Source_Data!B2622,Installed_Capacity!$G$6:$G$11,0),MATCH(Source_Data!C2622,Installed_Capacity!$H$5:$S$5,0)))</f>
        <v>0.93939393939393945</v>
      </c>
      <c r="K2622" s="29">
        <f>I2622/(INDEX(Installed_Capacity!$H$15:$S$20,MATCH(Source_Data!B2622,Installed_Capacity!$G$15:$G$20,0),MATCH(Source_Data!C2622,Installed_Capacity!$H$14:$S$14,0)))</f>
        <v>0.21000095970251725</v>
      </c>
      <c r="L2622" s="21"/>
      <c r="M2622" s="2"/>
    </row>
    <row r="2623" spans="1:13" x14ac:dyDescent="0.25">
      <c r="A2623" s="17">
        <v>42845</v>
      </c>
      <c r="B2623" s="19">
        <v>2017</v>
      </c>
      <c r="C2623" s="19">
        <v>4</v>
      </c>
      <c r="D2623" s="19">
        <v>20</v>
      </c>
      <c r="E2623" s="19">
        <v>5</v>
      </c>
      <c r="F2623" s="40">
        <v>21614</v>
      </c>
      <c r="G2623" s="35">
        <f t="shared" si="40"/>
        <v>28120</v>
      </c>
      <c r="H2623" s="27">
        <v>279</v>
      </c>
      <c r="I2623" s="28">
        <v>1037.6212600000001</v>
      </c>
      <c r="J2623" s="28">
        <f>H2623/(INDEX(Installed_Capacity!$H$6:$S$11,MATCH(Source_Data!B2623,Installed_Capacity!$G$6:$G$11,0),MATCH(Source_Data!C2623,Installed_Capacity!$H$5:$S$5,0)))</f>
        <v>0.93939393939393945</v>
      </c>
      <c r="K2623" s="29">
        <f>I2623/(INDEX(Installed_Capacity!$H$15:$S$20,MATCH(Source_Data!B2623,Installed_Capacity!$G$15:$G$20,0),MATCH(Source_Data!C2623,Installed_Capacity!$H$14:$S$14,0)))</f>
        <v>0.13000100981753124</v>
      </c>
      <c r="L2623" s="21"/>
      <c r="M2623" s="2"/>
    </row>
    <row r="2624" spans="1:13" x14ac:dyDescent="0.25">
      <c r="A2624" s="17">
        <v>42845</v>
      </c>
      <c r="B2624" s="19">
        <v>2017</v>
      </c>
      <c r="C2624" s="19">
        <v>4</v>
      </c>
      <c r="D2624" s="19">
        <v>20</v>
      </c>
      <c r="E2624" s="19">
        <v>6</v>
      </c>
      <c r="F2624" s="40">
        <v>23335</v>
      </c>
      <c r="G2624" s="35">
        <f t="shared" si="40"/>
        <v>28120</v>
      </c>
      <c r="H2624" s="27">
        <v>278</v>
      </c>
      <c r="I2624" s="28">
        <v>1037.6212600000001</v>
      </c>
      <c r="J2624" s="28">
        <f>H2624/(INDEX(Installed_Capacity!$H$6:$S$11,MATCH(Source_Data!B2624,Installed_Capacity!$G$6:$G$11,0),MATCH(Source_Data!C2624,Installed_Capacity!$H$5:$S$5,0)))</f>
        <v>0.93602693602693599</v>
      </c>
      <c r="K2624" s="29">
        <f>I2624/(INDEX(Installed_Capacity!$H$15:$S$20,MATCH(Source_Data!B2624,Installed_Capacity!$G$15:$G$20,0),MATCH(Source_Data!C2624,Installed_Capacity!$H$14:$S$14,0)))</f>
        <v>0.13000100981753124</v>
      </c>
      <c r="L2624" s="21"/>
      <c r="M2624" s="2"/>
    </row>
    <row r="2625" spans="1:13" x14ac:dyDescent="0.25">
      <c r="A2625" s="17">
        <v>42845</v>
      </c>
      <c r="B2625" s="19">
        <v>2017</v>
      </c>
      <c r="C2625" s="19">
        <v>4</v>
      </c>
      <c r="D2625" s="19">
        <v>20</v>
      </c>
      <c r="E2625" s="19">
        <v>7</v>
      </c>
      <c r="F2625" s="40">
        <v>24386</v>
      </c>
      <c r="G2625" s="35">
        <f t="shared" si="40"/>
        <v>28120</v>
      </c>
      <c r="H2625" s="27">
        <v>279</v>
      </c>
      <c r="I2625" s="28">
        <v>798.17186000000004</v>
      </c>
      <c r="J2625" s="28">
        <f>H2625/(INDEX(Installed_Capacity!$H$6:$S$11,MATCH(Source_Data!B2625,Installed_Capacity!$G$6:$G$11,0),MATCH(Source_Data!C2625,Installed_Capacity!$H$5:$S$5,0)))</f>
        <v>0.93939393939393945</v>
      </c>
      <c r="K2625" s="29">
        <f>I2625/(INDEX(Installed_Capacity!$H$15:$S$20,MATCH(Source_Data!B2625,Installed_Capacity!$G$15:$G$20,0),MATCH(Source_Data!C2625,Installed_Capacity!$H$14:$S$14,0)))</f>
        <v>0.10000098476002425</v>
      </c>
      <c r="L2625" s="21"/>
      <c r="M2625" s="2"/>
    </row>
    <row r="2626" spans="1:13" x14ac:dyDescent="0.25">
      <c r="A2626" s="17">
        <v>42845</v>
      </c>
      <c r="B2626" s="19">
        <v>2017</v>
      </c>
      <c r="C2626" s="19">
        <v>4</v>
      </c>
      <c r="D2626" s="19">
        <v>20</v>
      </c>
      <c r="E2626" s="19">
        <v>8</v>
      </c>
      <c r="F2626" s="40">
        <v>24575</v>
      </c>
      <c r="G2626" s="35">
        <f t="shared" si="40"/>
        <v>28120</v>
      </c>
      <c r="H2626" s="27">
        <v>279</v>
      </c>
      <c r="I2626" s="28">
        <v>319.27364</v>
      </c>
      <c r="J2626" s="28">
        <f>H2626/(INDEX(Installed_Capacity!$H$6:$S$11,MATCH(Source_Data!B2626,Installed_Capacity!$G$6:$G$11,0),MATCH(Source_Data!C2626,Installed_Capacity!$H$5:$S$5,0)))</f>
        <v>0.93939393939393945</v>
      </c>
      <c r="K2626" s="29">
        <f>I2626/(INDEX(Installed_Capacity!$H$15:$S$20,MATCH(Source_Data!B2626,Installed_Capacity!$G$15:$G$20,0),MATCH(Source_Data!C2626,Installed_Capacity!$H$14:$S$14,0)))</f>
        <v>4.0001007311780537E-2</v>
      </c>
      <c r="L2626" s="21"/>
      <c r="M2626" s="2"/>
    </row>
    <row r="2627" spans="1:13" x14ac:dyDescent="0.25">
      <c r="A2627" s="17">
        <v>42845</v>
      </c>
      <c r="B2627" s="19">
        <v>2017</v>
      </c>
      <c r="C2627" s="19">
        <v>4</v>
      </c>
      <c r="D2627" s="19">
        <v>20</v>
      </c>
      <c r="E2627" s="19">
        <v>9</v>
      </c>
      <c r="F2627" s="40">
        <v>25022</v>
      </c>
      <c r="G2627" s="35">
        <f t="shared" ref="G2627:G2690" si="41">_xlfn.MAXIFS($F:$F,$B:$B,B2627,$C:$C,C2627,$D:$D,D2627)</f>
        <v>28120</v>
      </c>
      <c r="H2627" s="27">
        <v>279</v>
      </c>
      <c r="I2627" s="28">
        <v>957.80485999999996</v>
      </c>
      <c r="J2627" s="28">
        <f>H2627/(INDEX(Installed_Capacity!$H$6:$S$11,MATCH(Source_Data!B2627,Installed_Capacity!$G$6:$G$11,0),MATCH(Source_Data!C2627,Installed_Capacity!$H$5:$S$5,0)))</f>
        <v>0.93939393939393945</v>
      </c>
      <c r="K2627" s="29">
        <f>I2627/(INDEX(Installed_Capacity!$H$15:$S$20,MATCH(Source_Data!B2627,Installed_Capacity!$G$15:$G$20,0),MATCH(Source_Data!C2627,Installed_Capacity!$H$14:$S$14,0)))</f>
        <v>0.12000100981753123</v>
      </c>
      <c r="L2627" s="21"/>
      <c r="M2627" s="2"/>
    </row>
    <row r="2628" spans="1:13" x14ac:dyDescent="0.25">
      <c r="A2628" s="17">
        <v>42845</v>
      </c>
      <c r="B2628" s="19">
        <v>2017</v>
      </c>
      <c r="C2628" s="19">
        <v>4</v>
      </c>
      <c r="D2628" s="19">
        <v>20</v>
      </c>
      <c r="E2628" s="19">
        <v>10</v>
      </c>
      <c r="F2628" s="40">
        <v>25068</v>
      </c>
      <c r="G2628" s="35">
        <f t="shared" si="41"/>
        <v>28120</v>
      </c>
      <c r="H2628" s="27">
        <v>279</v>
      </c>
      <c r="I2628" s="28">
        <v>4948.6242000000002</v>
      </c>
      <c r="J2628" s="28">
        <f>H2628/(INDEX(Installed_Capacity!$H$6:$S$11,MATCH(Source_Data!B2628,Installed_Capacity!$G$6:$G$11,0),MATCH(Source_Data!C2628,Installed_Capacity!$H$5:$S$5,0)))</f>
        <v>0.93939393939393945</v>
      </c>
      <c r="K2628" s="29">
        <f>I2628/(INDEX(Installed_Capacity!$H$15:$S$20,MATCH(Source_Data!B2628,Installed_Capacity!$G$15:$G$20,0),MATCH(Source_Data!C2628,Installed_Capacity!$H$14:$S$14,0)))</f>
        <v>0.62000092712775823</v>
      </c>
      <c r="L2628" s="21"/>
      <c r="M2628" s="2"/>
    </row>
    <row r="2629" spans="1:13" x14ac:dyDescent="0.25">
      <c r="A2629" s="17">
        <v>42845</v>
      </c>
      <c r="B2629" s="19">
        <v>2017</v>
      </c>
      <c r="C2629" s="19">
        <v>4</v>
      </c>
      <c r="D2629" s="19">
        <v>20</v>
      </c>
      <c r="E2629" s="19">
        <v>11</v>
      </c>
      <c r="F2629" s="40">
        <v>24939</v>
      </c>
      <c r="G2629" s="35">
        <f t="shared" si="41"/>
        <v>28120</v>
      </c>
      <c r="H2629" s="27">
        <v>254</v>
      </c>
      <c r="I2629" s="28">
        <v>5108.2585000000008</v>
      </c>
      <c r="J2629" s="28">
        <f>H2629/(INDEX(Installed_Capacity!$H$6:$S$11,MATCH(Source_Data!B2629,Installed_Capacity!$G$6:$G$11,0),MATCH(Source_Data!C2629,Installed_Capacity!$H$5:$S$5,0)))</f>
        <v>0.85521885521885521</v>
      </c>
      <c r="K2629" s="29">
        <f>I2629/(INDEX(Installed_Capacity!$H$15:$S$20,MATCH(Source_Data!B2629,Installed_Capacity!$G$15:$G$20,0),MATCH(Source_Data!C2629,Installed_Capacity!$H$14:$S$14,0)))</f>
        <v>0.64000111505906065</v>
      </c>
      <c r="L2629" s="21"/>
      <c r="M2629" s="2"/>
    </row>
    <row r="2630" spans="1:13" x14ac:dyDescent="0.25">
      <c r="A2630" s="17">
        <v>42845</v>
      </c>
      <c r="B2630" s="19">
        <v>2017</v>
      </c>
      <c r="C2630" s="19">
        <v>4</v>
      </c>
      <c r="D2630" s="19">
        <v>20</v>
      </c>
      <c r="E2630" s="19">
        <v>12</v>
      </c>
      <c r="F2630" s="40">
        <v>24657</v>
      </c>
      <c r="G2630" s="35">
        <f t="shared" si="41"/>
        <v>28120</v>
      </c>
      <c r="H2630" s="27">
        <v>260</v>
      </c>
      <c r="I2630" s="28">
        <v>5507.3395</v>
      </c>
      <c r="J2630" s="28">
        <f>H2630/(INDEX(Installed_Capacity!$H$6:$S$11,MATCH(Source_Data!B2630,Installed_Capacity!$G$6:$G$11,0),MATCH(Source_Data!C2630,Installed_Capacity!$H$5:$S$5,0)))</f>
        <v>0.87542087542087543</v>
      </c>
      <c r="K2630" s="29">
        <f>I2630/(INDEX(Installed_Capacity!$H$15:$S$20,MATCH(Source_Data!B2630,Installed_Capacity!$G$15:$G$20,0),MATCH(Source_Data!C2630,Installed_Capacity!$H$14:$S$14,0)))</f>
        <v>0.69000098977152557</v>
      </c>
      <c r="L2630" s="21"/>
      <c r="M2630" s="2"/>
    </row>
    <row r="2631" spans="1:13" x14ac:dyDescent="0.25">
      <c r="A2631" s="17">
        <v>42845</v>
      </c>
      <c r="B2631" s="19">
        <v>2017</v>
      </c>
      <c r="C2631" s="19">
        <v>4</v>
      </c>
      <c r="D2631" s="19">
        <v>20</v>
      </c>
      <c r="E2631" s="19">
        <v>13</v>
      </c>
      <c r="F2631" s="40">
        <v>24881</v>
      </c>
      <c r="G2631" s="35">
        <f t="shared" si="41"/>
        <v>28120</v>
      </c>
      <c r="H2631" s="27">
        <v>246</v>
      </c>
      <c r="I2631" s="28">
        <v>5906.4214000000002</v>
      </c>
      <c r="J2631" s="28">
        <f>H2631/(INDEX(Installed_Capacity!$H$6:$S$11,MATCH(Source_Data!B2631,Installed_Capacity!$G$6:$G$11,0),MATCH(Source_Data!C2631,Installed_Capacity!$H$5:$S$5,0)))</f>
        <v>0.82828282828282829</v>
      </c>
      <c r="K2631" s="29">
        <f>I2631/(INDEX(Installed_Capacity!$H$15:$S$20,MATCH(Source_Data!B2631,Installed_Capacity!$G$15:$G$20,0),MATCH(Source_Data!C2631,Installed_Capacity!$H$14:$S$14,0)))</f>
        <v>0.74000097724277214</v>
      </c>
      <c r="L2631" s="21"/>
      <c r="M2631" s="2"/>
    </row>
    <row r="2632" spans="1:13" x14ac:dyDescent="0.25">
      <c r="A2632" s="17">
        <v>42845</v>
      </c>
      <c r="B2632" s="19">
        <v>2017</v>
      </c>
      <c r="C2632" s="19">
        <v>4</v>
      </c>
      <c r="D2632" s="19">
        <v>20</v>
      </c>
      <c r="E2632" s="19">
        <v>14</v>
      </c>
      <c r="F2632" s="40">
        <v>25014</v>
      </c>
      <c r="G2632" s="35">
        <f t="shared" si="41"/>
        <v>28120</v>
      </c>
      <c r="H2632" s="27">
        <v>225</v>
      </c>
      <c r="I2632" s="28">
        <v>6624.7695000000003</v>
      </c>
      <c r="J2632" s="28">
        <f>H2632/(INDEX(Installed_Capacity!$H$6:$S$11,MATCH(Source_Data!B2632,Installed_Capacity!$G$6:$G$11,0),MATCH(Source_Data!C2632,Installed_Capacity!$H$5:$S$5,0)))</f>
        <v>0.75757575757575757</v>
      </c>
      <c r="K2632" s="29">
        <f>I2632/(INDEX(Installed_Capacity!$H$15:$S$20,MATCH(Source_Data!B2632,Installed_Capacity!$G$15:$G$20,0),MATCH(Source_Data!C2632,Installed_Capacity!$H$14:$S$14,0)))</f>
        <v>0.83000103988653962</v>
      </c>
      <c r="L2632" s="21"/>
      <c r="M2632" s="2"/>
    </row>
    <row r="2633" spans="1:13" x14ac:dyDescent="0.25">
      <c r="A2633" s="17">
        <v>42845</v>
      </c>
      <c r="B2633" s="19">
        <v>2017</v>
      </c>
      <c r="C2633" s="19">
        <v>4</v>
      </c>
      <c r="D2633" s="19">
        <v>20</v>
      </c>
      <c r="E2633" s="19">
        <v>15</v>
      </c>
      <c r="F2633" s="40">
        <v>25183</v>
      </c>
      <c r="G2633" s="35">
        <f t="shared" si="41"/>
        <v>28120</v>
      </c>
      <c r="H2633" s="27">
        <v>143</v>
      </c>
      <c r="I2633" s="28">
        <v>6385.3205000000007</v>
      </c>
      <c r="J2633" s="28">
        <f>H2633/(INDEX(Installed_Capacity!$H$6:$S$11,MATCH(Source_Data!B2633,Installed_Capacity!$G$6:$G$11,0),MATCH(Source_Data!C2633,Installed_Capacity!$H$5:$S$5,0)))</f>
        <v>0.48148148148148145</v>
      </c>
      <c r="K2633" s="29">
        <f>I2633/(INDEX(Installed_Capacity!$H$15:$S$20,MATCH(Source_Data!B2633,Installed_Capacity!$G$15:$G$20,0),MATCH(Source_Data!C2633,Installed_Capacity!$H$14:$S$14,0)))</f>
        <v>0.80000106494404666</v>
      </c>
      <c r="L2633" s="21"/>
      <c r="M2633" s="2"/>
    </row>
    <row r="2634" spans="1:13" x14ac:dyDescent="0.25">
      <c r="A2634" s="17">
        <v>42845</v>
      </c>
      <c r="B2634" s="19">
        <v>2017</v>
      </c>
      <c r="C2634" s="19">
        <v>4</v>
      </c>
      <c r="D2634" s="19">
        <v>20</v>
      </c>
      <c r="E2634" s="19">
        <v>16</v>
      </c>
      <c r="F2634" s="40">
        <v>25589</v>
      </c>
      <c r="G2634" s="35">
        <f t="shared" si="41"/>
        <v>28120</v>
      </c>
      <c r="H2634" s="27">
        <v>87.000000009999994</v>
      </c>
      <c r="I2634" s="28">
        <v>6465.1364999999996</v>
      </c>
      <c r="J2634" s="28">
        <f>H2634/(INDEX(Installed_Capacity!$H$6:$S$11,MATCH(Source_Data!B2634,Installed_Capacity!$G$6:$G$11,0),MATCH(Source_Data!C2634,Installed_Capacity!$H$5:$S$5,0)))</f>
        <v>0.29292929296296294</v>
      </c>
      <c r="K2634" s="29">
        <f>I2634/(INDEX(Installed_Capacity!$H$15:$S$20,MATCH(Source_Data!B2634,Installed_Capacity!$G$15:$G$20,0),MATCH(Source_Data!C2634,Installed_Capacity!$H$14:$S$14,0)))</f>
        <v>0.81000101482903253</v>
      </c>
      <c r="L2634" s="21"/>
      <c r="M2634" s="2"/>
    </row>
    <row r="2635" spans="1:13" x14ac:dyDescent="0.25">
      <c r="A2635" s="17">
        <v>42845</v>
      </c>
      <c r="B2635" s="19">
        <v>2017</v>
      </c>
      <c r="C2635" s="19">
        <v>4</v>
      </c>
      <c r="D2635" s="19">
        <v>20</v>
      </c>
      <c r="E2635" s="19">
        <v>17</v>
      </c>
      <c r="F2635" s="40">
        <v>25868</v>
      </c>
      <c r="G2635" s="35">
        <f t="shared" si="41"/>
        <v>28120</v>
      </c>
      <c r="H2635" s="27">
        <v>35.000000010000001</v>
      </c>
      <c r="I2635" s="28">
        <v>6385.3205000000007</v>
      </c>
      <c r="J2635" s="28">
        <f>H2635/(INDEX(Installed_Capacity!$H$6:$S$11,MATCH(Source_Data!B2635,Installed_Capacity!$G$6:$G$11,0),MATCH(Source_Data!C2635,Installed_Capacity!$H$5:$S$5,0)))</f>
        <v>0.11784511787878788</v>
      </c>
      <c r="K2635" s="29">
        <f>I2635/(INDEX(Installed_Capacity!$H$15:$S$20,MATCH(Source_Data!B2635,Installed_Capacity!$G$15:$G$20,0),MATCH(Source_Data!C2635,Installed_Capacity!$H$14:$S$14,0)))</f>
        <v>0.80000106494404666</v>
      </c>
      <c r="L2635" s="21"/>
      <c r="M2635" s="2"/>
    </row>
    <row r="2636" spans="1:13" x14ac:dyDescent="0.25">
      <c r="A2636" s="17">
        <v>42845</v>
      </c>
      <c r="B2636" s="19">
        <v>2017</v>
      </c>
      <c r="C2636" s="19">
        <v>4</v>
      </c>
      <c r="D2636" s="19">
        <v>20</v>
      </c>
      <c r="E2636" s="19">
        <v>18</v>
      </c>
      <c r="F2636" s="40">
        <v>26284</v>
      </c>
      <c r="G2636" s="35">
        <f t="shared" si="41"/>
        <v>28120</v>
      </c>
      <c r="H2636" s="27">
        <v>96</v>
      </c>
      <c r="I2636" s="28">
        <v>7023.8525</v>
      </c>
      <c r="J2636" s="28">
        <f>H2636/(INDEX(Installed_Capacity!$H$6:$S$11,MATCH(Source_Data!B2636,Installed_Capacity!$G$6:$G$11,0),MATCH(Source_Data!C2636,Installed_Capacity!$H$5:$S$5,0)))</f>
        <v>0.32323232323232326</v>
      </c>
      <c r="K2636" s="29">
        <f>I2636/(INDEX(Installed_Capacity!$H$15:$S$20,MATCH(Source_Data!B2636,Installed_Capacity!$G$15:$G$20,0),MATCH(Source_Data!C2636,Installed_Capacity!$H$14:$S$14,0)))</f>
        <v>0.88000116517407445</v>
      </c>
      <c r="L2636" s="21"/>
      <c r="M2636" s="2"/>
    </row>
    <row r="2637" spans="1:13" x14ac:dyDescent="0.25">
      <c r="A2637" s="17">
        <v>42845</v>
      </c>
      <c r="B2637" s="19">
        <v>2017</v>
      </c>
      <c r="C2637" s="19">
        <v>4</v>
      </c>
      <c r="D2637" s="19">
        <v>20</v>
      </c>
      <c r="E2637" s="19">
        <v>19</v>
      </c>
      <c r="F2637" s="40">
        <v>27256</v>
      </c>
      <c r="G2637" s="35">
        <f t="shared" si="41"/>
        <v>28120</v>
      </c>
      <c r="H2637" s="27">
        <v>175</v>
      </c>
      <c r="I2637" s="28">
        <v>6624.7695000000003</v>
      </c>
      <c r="J2637" s="28">
        <f>H2637/(INDEX(Installed_Capacity!$H$6:$S$11,MATCH(Source_Data!B2637,Installed_Capacity!$G$6:$G$11,0),MATCH(Source_Data!C2637,Installed_Capacity!$H$5:$S$5,0)))</f>
        <v>0.58922558922558921</v>
      </c>
      <c r="K2637" s="29">
        <f>I2637/(INDEX(Installed_Capacity!$H$15:$S$20,MATCH(Source_Data!B2637,Installed_Capacity!$G$15:$G$20,0),MATCH(Source_Data!C2637,Installed_Capacity!$H$14:$S$14,0)))</f>
        <v>0.83000103988653962</v>
      </c>
      <c r="L2637" s="21"/>
      <c r="M2637" s="2"/>
    </row>
    <row r="2638" spans="1:13" x14ac:dyDescent="0.25">
      <c r="A2638" s="17">
        <v>42845</v>
      </c>
      <c r="B2638" s="19">
        <v>2017</v>
      </c>
      <c r="C2638" s="19">
        <v>4</v>
      </c>
      <c r="D2638" s="19">
        <v>20</v>
      </c>
      <c r="E2638" s="19">
        <v>20</v>
      </c>
      <c r="F2638" s="40">
        <v>28120</v>
      </c>
      <c r="G2638" s="35">
        <f t="shared" si="41"/>
        <v>28120</v>
      </c>
      <c r="H2638" s="27">
        <v>237</v>
      </c>
      <c r="I2638" s="28">
        <v>4788.9931000000006</v>
      </c>
      <c r="J2638" s="28">
        <f>H2638/(INDEX(Installed_Capacity!$H$6:$S$11,MATCH(Source_Data!B2638,Installed_Capacity!$G$6:$G$11,0),MATCH(Source_Data!C2638,Installed_Capacity!$H$5:$S$5,0)))</f>
        <v>0.79797979797979801</v>
      </c>
      <c r="K2638" s="29">
        <f>I2638/(INDEX(Installed_Capacity!$H$15:$S$20,MATCH(Source_Data!B2638,Installed_Capacity!$G$15:$G$20,0),MATCH(Source_Data!C2638,Installed_Capacity!$H$14:$S$14,0)))</f>
        <v>0.60000114011656758</v>
      </c>
      <c r="L2638" s="21"/>
      <c r="M2638" s="2"/>
    </row>
    <row r="2639" spans="1:13" x14ac:dyDescent="0.25">
      <c r="A2639" s="17">
        <v>42845</v>
      </c>
      <c r="B2639" s="19">
        <v>2017</v>
      </c>
      <c r="C2639" s="19">
        <v>4</v>
      </c>
      <c r="D2639" s="19">
        <v>20</v>
      </c>
      <c r="E2639" s="19">
        <v>21</v>
      </c>
      <c r="F2639" s="40">
        <v>26848</v>
      </c>
      <c r="G2639" s="35">
        <f t="shared" si="41"/>
        <v>28120</v>
      </c>
      <c r="H2639" s="27">
        <v>217</v>
      </c>
      <c r="I2639" s="28">
        <v>5188.0744999999997</v>
      </c>
      <c r="J2639" s="28">
        <f>H2639/(INDEX(Installed_Capacity!$H$6:$S$11,MATCH(Source_Data!B2639,Installed_Capacity!$G$6:$G$11,0),MATCH(Source_Data!C2639,Installed_Capacity!$H$5:$S$5,0)))</f>
        <v>0.73063973063973064</v>
      </c>
      <c r="K2639" s="29">
        <f>I2639/(INDEX(Installed_Capacity!$H$15:$S$20,MATCH(Source_Data!B2639,Installed_Capacity!$G$15:$G$20,0),MATCH(Source_Data!C2639,Installed_Capacity!$H$14:$S$14,0)))</f>
        <v>0.65000106494404652</v>
      </c>
      <c r="L2639" s="21"/>
      <c r="M2639" s="2"/>
    </row>
    <row r="2640" spans="1:13" x14ac:dyDescent="0.25">
      <c r="A2640" s="17">
        <v>42845</v>
      </c>
      <c r="B2640" s="19">
        <v>2017</v>
      </c>
      <c r="C2640" s="19">
        <v>4</v>
      </c>
      <c r="D2640" s="19">
        <v>20</v>
      </c>
      <c r="E2640" s="19">
        <v>22</v>
      </c>
      <c r="F2640" s="40">
        <v>24755</v>
      </c>
      <c r="G2640" s="35">
        <f t="shared" si="41"/>
        <v>28120</v>
      </c>
      <c r="H2640" s="27">
        <v>179</v>
      </c>
      <c r="I2640" s="28">
        <v>4469.7261000000008</v>
      </c>
      <c r="J2640" s="28">
        <f>H2640/(INDEX(Installed_Capacity!$H$6:$S$11,MATCH(Source_Data!B2640,Installed_Capacity!$G$6:$G$11,0),MATCH(Source_Data!C2640,Installed_Capacity!$H$5:$S$5,0)))</f>
        <v>0.60269360269360273</v>
      </c>
      <c r="K2640" s="29">
        <f>I2640/(INDEX(Installed_Capacity!$H$15:$S$20,MATCH(Source_Data!B2640,Installed_Capacity!$G$15:$G$20,0),MATCH(Source_Data!C2640,Installed_Capacity!$H$14:$S$14,0)))</f>
        <v>0.56000096471401872</v>
      </c>
      <c r="L2640" s="21"/>
      <c r="M2640" s="2"/>
    </row>
    <row r="2641" spans="1:13" x14ac:dyDescent="0.25">
      <c r="A2641" s="17">
        <v>42845</v>
      </c>
      <c r="B2641" s="19">
        <v>2017</v>
      </c>
      <c r="C2641" s="19">
        <v>4</v>
      </c>
      <c r="D2641" s="19">
        <v>20</v>
      </c>
      <c r="E2641" s="19">
        <v>23</v>
      </c>
      <c r="F2641" s="40">
        <v>22883</v>
      </c>
      <c r="G2641" s="35">
        <f t="shared" si="41"/>
        <v>28120</v>
      </c>
      <c r="H2641" s="27">
        <v>159</v>
      </c>
      <c r="I2641" s="28">
        <v>3511.9301</v>
      </c>
      <c r="J2641" s="28">
        <f>H2641/(INDEX(Installed_Capacity!$H$6:$S$11,MATCH(Source_Data!B2641,Installed_Capacity!$G$6:$G$11,0),MATCH(Source_Data!C2641,Installed_Capacity!$H$5:$S$5,0)))</f>
        <v>0.53535353535353536</v>
      </c>
      <c r="K2641" s="29">
        <f>I2641/(INDEX(Installed_Capacity!$H$15:$S$20,MATCH(Source_Data!B2641,Installed_Capacity!$G$15:$G$20,0),MATCH(Source_Data!C2641,Installed_Capacity!$H$14:$S$14,0)))</f>
        <v>0.44000106494404656</v>
      </c>
      <c r="L2641" s="21"/>
      <c r="M2641" s="2"/>
    </row>
    <row r="2642" spans="1:13" x14ac:dyDescent="0.25">
      <c r="A2642" s="17">
        <v>42845</v>
      </c>
      <c r="B2642" s="19">
        <v>2017</v>
      </c>
      <c r="C2642" s="19">
        <v>4</v>
      </c>
      <c r="D2642" s="19">
        <v>20</v>
      </c>
      <c r="E2642" s="19">
        <v>24</v>
      </c>
      <c r="F2642" s="40">
        <v>21795</v>
      </c>
      <c r="G2642" s="35">
        <f t="shared" si="41"/>
        <v>28120</v>
      </c>
      <c r="H2642" s="27">
        <v>129</v>
      </c>
      <c r="I2642" s="28">
        <v>2234.8670999999999</v>
      </c>
      <c r="J2642" s="28">
        <f>H2642/(INDEX(Installed_Capacity!$H$6:$S$11,MATCH(Source_Data!B2642,Installed_Capacity!$G$6:$G$11,0),MATCH(Source_Data!C2642,Installed_Capacity!$H$5:$S$5,0)))</f>
        <v>0.43434343434343436</v>
      </c>
      <c r="K2642" s="29">
        <f>I2642/(INDEX(Installed_Capacity!$H$15:$S$20,MATCH(Source_Data!B2642,Installed_Capacity!$G$15:$G$20,0),MATCH(Source_Data!C2642,Installed_Capacity!$H$14:$S$14,0)))</f>
        <v>0.28000098977152565</v>
      </c>
      <c r="L2642" s="21"/>
      <c r="M2642" s="2"/>
    </row>
    <row r="2643" spans="1:13" x14ac:dyDescent="0.25">
      <c r="A2643" s="17">
        <v>42846</v>
      </c>
      <c r="B2643" s="19">
        <v>2017</v>
      </c>
      <c r="C2643" s="19">
        <v>4</v>
      </c>
      <c r="D2643" s="19">
        <v>21</v>
      </c>
      <c r="E2643" s="19">
        <v>1</v>
      </c>
      <c r="F2643" s="40">
        <v>20923</v>
      </c>
      <c r="G2643" s="35">
        <f t="shared" si="41"/>
        <v>29119</v>
      </c>
      <c r="H2643" s="27">
        <v>56.000000010000001</v>
      </c>
      <c r="I2643" s="28">
        <v>1356.88705</v>
      </c>
      <c r="J2643" s="28">
        <f>H2643/(INDEX(Installed_Capacity!$H$6:$S$11,MATCH(Source_Data!B2643,Installed_Capacity!$G$6:$G$11,0),MATCH(Source_Data!C2643,Installed_Capacity!$H$5:$S$5,0)))</f>
        <v>0.18855218858585859</v>
      </c>
      <c r="K2643" s="29">
        <f>I2643/(INDEX(Installed_Capacity!$H$15:$S$20,MATCH(Source_Data!B2643,Installed_Capacity!$G$15:$G$20,0),MATCH(Source_Data!C2643,Installed_Capacity!$H$14:$S$14,0)))</f>
        <v>0.17000103362216287</v>
      </c>
      <c r="L2643" s="21"/>
      <c r="M2643" s="2"/>
    </row>
    <row r="2644" spans="1:13" x14ac:dyDescent="0.25">
      <c r="A2644" s="17">
        <v>42846</v>
      </c>
      <c r="B2644" s="19">
        <v>2017</v>
      </c>
      <c r="C2644" s="19">
        <v>4</v>
      </c>
      <c r="D2644" s="19">
        <v>21</v>
      </c>
      <c r="E2644" s="19">
        <v>2</v>
      </c>
      <c r="F2644" s="40">
        <v>20332</v>
      </c>
      <c r="G2644" s="35">
        <f t="shared" si="41"/>
        <v>29119</v>
      </c>
      <c r="H2644" s="27">
        <v>29.000000004</v>
      </c>
      <c r="I2644" s="28">
        <v>798.17186000000004</v>
      </c>
      <c r="J2644" s="28">
        <f>H2644/(INDEX(Installed_Capacity!$H$6:$S$11,MATCH(Source_Data!B2644,Installed_Capacity!$G$6:$G$11,0),MATCH(Source_Data!C2644,Installed_Capacity!$H$5:$S$5,0)))</f>
        <v>9.7643097656565661E-2</v>
      </c>
      <c r="K2644" s="29">
        <f>I2644/(INDEX(Installed_Capacity!$H$15:$S$20,MATCH(Source_Data!B2644,Installed_Capacity!$G$15:$G$20,0),MATCH(Source_Data!C2644,Installed_Capacity!$H$14:$S$14,0)))</f>
        <v>0.10000098476002425</v>
      </c>
      <c r="L2644" s="21"/>
      <c r="M2644" s="2"/>
    </row>
    <row r="2645" spans="1:13" x14ac:dyDescent="0.25">
      <c r="A2645" s="17">
        <v>42846</v>
      </c>
      <c r="B2645" s="19">
        <v>2017</v>
      </c>
      <c r="C2645" s="19">
        <v>4</v>
      </c>
      <c r="D2645" s="19">
        <v>21</v>
      </c>
      <c r="E2645" s="19">
        <v>3</v>
      </c>
      <c r="F2645" s="40">
        <v>20343</v>
      </c>
      <c r="G2645" s="35">
        <f t="shared" si="41"/>
        <v>29119</v>
      </c>
      <c r="H2645" s="27">
        <v>28.999999998</v>
      </c>
      <c r="I2645" s="28">
        <v>638.53915999999992</v>
      </c>
      <c r="J2645" s="28">
        <f>H2645/(INDEX(Installed_Capacity!$H$6:$S$11,MATCH(Source_Data!B2645,Installed_Capacity!$G$6:$G$11,0),MATCH(Source_Data!C2645,Installed_Capacity!$H$5:$S$5,0)))</f>
        <v>9.764309763636364E-2</v>
      </c>
      <c r="K2645" s="29">
        <f>I2645/(INDEX(Installed_Capacity!$H$15:$S$20,MATCH(Source_Data!B2645,Installed_Capacity!$G$15:$G$20,0),MATCH(Source_Data!C2645,Installed_Capacity!$H$14:$S$14,0)))</f>
        <v>8.0000997288777728E-2</v>
      </c>
      <c r="L2645" s="21"/>
      <c r="M2645" s="2"/>
    </row>
    <row r="2646" spans="1:13" x14ac:dyDescent="0.25">
      <c r="A2646" s="17">
        <v>42846</v>
      </c>
      <c r="B2646" s="19">
        <v>2017</v>
      </c>
      <c r="C2646" s="19">
        <v>4</v>
      </c>
      <c r="D2646" s="19">
        <v>21</v>
      </c>
      <c r="E2646" s="19">
        <v>4</v>
      </c>
      <c r="F2646" s="40">
        <v>20764</v>
      </c>
      <c r="G2646" s="35">
        <f t="shared" si="41"/>
        <v>29119</v>
      </c>
      <c r="H2646" s="27">
        <v>23</v>
      </c>
      <c r="I2646" s="28">
        <v>399.08994999999999</v>
      </c>
      <c r="J2646" s="28">
        <f>H2646/(INDEX(Installed_Capacity!$H$6:$S$11,MATCH(Source_Data!B2646,Installed_Capacity!$G$6:$G$11,0),MATCH(Source_Data!C2646,Installed_Capacity!$H$5:$S$5,0)))</f>
        <v>7.7441077441077436E-2</v>
      </c>
      <c r="K2646" s="29">
        <f>I2646/(INDEX(Installed_Capacity!$H$15:$S$20,MATCH(Source_Data!B2646,Installed_Capacity!$G$15:$G$20,0),MATCH(Source_Data!C2646,Installed_Capacity!$H$14:$S$14,0)))</f>
        <v>5.0000996035902391E-2</v>
      </c>
      <c r="L2646" s="21"/>
      <c r="M2646" s="2"/>
    </row>
    <row r="2647" spans="1:13" x14ac:dyDescent="0.25">
      <c r="A2647" s="17">
        <v>42846</v>
      </c>
      <c r="B2647" s="19">
        <v>2017</v>
      </c>
      <c r="C2647" s="19">
        <v>4</v>
      </c>
      <c r="D2647" s="19">
        <v>21</v>
      </c>
      <c r="E2647" s="19">
        <v>5</v>
      </c>
      <c r="F2647" s="40">
        <v>21601</v>
      </c>
      <c r="G2647" s="35">
        <f t="shared" si="41"/>
        <v>29119</v>
      </c>
      <c r="H2647" s="27">
        <v>14.000000004</v>
      </c>
      <c r="I2647" s="28">
        <v>399.08994999999999</v>
      </c>
      <c r="J2647" s="28">
        <f>H2647/(INDEX(Installed_Capacity!$H$6:$S$11,MATCH(Source_Data!B2647,Installed_Capacity!$G$6:$G$11,0),MATCH(Source_Data!C2647,Installed_Capacity!$H$5:$S$5,0)))</f>
        <v>4.713804715151515E-2</v>
      </c>
      <c r="K2647" s="29">
        <f>I2647/(INDEX(Installed_Capacity!$H$15:$S$20,MATCH(Source_Data!B2647,Installed_Capacity!$G$15:$G$20,0),MATCH(Source_Data!C2647,Installed_Capacity!$H$14:$S$14,0)))</f>
        <v>5.0000996035902391E-2</v>
      </c>
      <c r="L2647" s="21"/>
      <c r="M2647" s="2"/>
    </row>
    <row r="2648" spans="1:13" x14ac:dyDescent="0.25">
      <c r="A2648" s="17">
        <v>42846</v>
      </c>
      <c r="B2648" s="19">
        <v>2017</v>
      </c>
      <c r="C2648" s="19">
        <v>4</v>
      </c>
      <c r="D2648" s="19">
        <v>21</v>
      </c>
      <c r="E2648" s="19">
        <v>6</v>
      </c>
      <c r="F2648" s="40">
        <v>23312</v>
      </c>
      <c r="G2648" s="35">
        <f t="shared" si="41"/>
        <v>29119</v>
      </c>
      <c r="H2648" s="27">
        <v>14.999999998</v>
      </c>
      <c r="I2648" s="28">
        <v>159.640749</v>
      </c>
      <c r="J2648" s="28">
        <f>H2648/(INDEX(Installed_Capacity!$H$6:$S$11,MATCH(Source_Data!B2648,Installed_Capacity!$G$6:$G$11,0),MATCH(Source_Data!C2648,Installed_Capacity!$H$5:$S$5,0)))</f>
        <v>5.0505050498316495E-2</v>
      </c>
      <c r="K2648" s="29">
        <f>I2648/(INDEX(Installed_Capacity!$H$15:$S$20,MATCH(Source_Data!B2648,Installed_Capacity!$G$15:$G$20,0),MATCH(Source_Data!C2648,Installed_Capacity!$H$14:$S$14,0)))</f>
        <v>2.0000995910614862E-2</v>
      </c>
      <c r="L2648" s="21"/>
      <c r="M2648" s="2"/>
    </row>
    <row r="2649" spans="1:13" x14ac:dyDescent="0.25">
      <c r="A2649" s="17">
        <v>42846</v>
      </c>
      <c r="B2649" s="19">
        <v>2017</v>
      </c>
      <c r="C2649" s="19">
        <v>4</v>
      </c>
      <c r="D2649" s="19">
        <v>21</v>
      </c>
      <c r="E2649" s="19">
        <v>7</v>
      </c>
      <c r="F2649" s="40">
        <v>24320</v>
      </c>
      <c r="G2649" s="35">
        <f t="shared" si="41"/>
        <v>29119</v>
      </c>
      <c r="H2649" s="27">
        <v>21.000000004</v>
      </c>
      <c r="I2649" s="28">
        <v>239.45715000000001</v>
      </c>
      <c r="J2649" s="28">
        <f>H2649/(INDEX(Installed_Capacity!$H$6:$S$11,MATCH(Source_Data!B2649,Installed_Capacity!$G$6:$G$11,0),MATCH(Source_Data!C2649,Installed_Capacity!$H$5:$S$5,0)))</f>
        <v>7.0707070720538723E-2</v>
      </c>
      <c r="K2649" s="29">
        <f>I2649/(INDEX(Installed_Capacity!$H$15:$S$20,MATCH(Source_Data!B2649,Installed_Capacity!$G$15:$G$20,0),MATCH(Source_Data!C2649,Installed_Capacity!$H$14:$S$14,0)))</f>
        <v>3.0000996035902398E-2</v>
      </c>
      <c r="L2649" s="21"/>
      <c r="M2649" s="2"/>
    </row>
    <row r="2650" spans="1:13" x14ac:dyDescent="0.25">
      <c r="A2650" s="17">
        <v>42846</v>
      </c>
      <c r="B2650" s="19">
        <v>2017</v>
      </c>
      <c r="C2650" s="19">
        <v>4</v>
      </c>
      <c r="D2650" s="19">
        <v>21</v>
      </c>
      <c r="E2650" s="19">
        <v>8</v>
      </c>
      <c r="F2650" s="40">
        <v>24501</v>
      </c>
      <c r="G2650" s="35">
        <f t="shared" si="41"/>
        <v>29119</v>
      </c>
      <c r="H2650" s="27">
        <v>26.000000009000001</v>
      </c>
      <c r="I2650" s="28">
        <v>239.45715000000001</v>
      </c>
      <c r="J2650" s="28">
        <f>H2650/(INDEX(Installed_Capacity!$H$6:$S$11,MATCH(Source_Data!B2650,Installed_Capacity!$G$6:$G$11,0),MATCH(Source_Data!C2650,Installed_Capacity!$H$5:$S$5,0)))</f>
        <v>8.754208757239057E-2</v>
      </c>
      <c r="K2650" s="29">
        <f>I2650/(INDEX(Installed_Capacity!$H$15:$S$20,MATCH(Source_Data!B2650,Installed_Capacity!$G$15:$G$20,0),MATCH(Source_Data!C2650,Installed_Capacity!$H$14:$S$14,0)))</f>
        <v>3.0000996035902398E-2</v>
      </c>
      <c r="L2650" s="21"/>
      <c r="M2650" s="2"/>
    </row>
    <row r="2651" spans="1:13" x14ac:dyDescent="0.25">
      <c r="A2651" s="17">
        <v>42846</v>
      </c>
      <c r="B2651" s="19">
        <v>2017</v>
      </c>
      <c r="C2651" s="19">
        <v>4</v>
      </c>
      <c r="D2651" s="19">
        <v>21</v>
      </c>
      <c r="E2651" s="19">
        <v>9</v>
      </c>
      <c r="F2651" s="40">
        <v>24397</v>
      </c>
      <c r="G2651" s="35">
        <f t="shared" si="41"/>
        <v>29119</v>
      </c>
      <c r="H2651" s="27">
        <v>26</v>
      </c>
      <c r="I2651" s="28">
        <v>79.824378999999993</v>
      </c>
      <c r="J2651" s="28">
        <f>H2651/(INDEX(Installed_Capacity!$H$6:$S$11,MATCH(Source_Data!B2651,Installed_Capacity!$G$6:$G$11,0),MATCH(Source_Data!C2651,Installed_Capacity!$H$5:$S$5,0)))</f>
        <v>8.7542087542087546E-2</v>
      </c>
      <c r="K2651" s="29">
        <f>I2651/(INDEX(Installed_Capacity!$H$15:$S$20,MATCH(Source_Data!B2651,Installed_Capacity!$G$15:$G$20,0),MATCH(Source_Data!C2651,Installed_Capacity!$H$14:$S$14,0)))</f>
        <v>1.0000999669240907E-2</v>
      </c>
      <c r="L2651" s="21"/>
      <c r="M2651" s="2"/>
    </row>
    <row r="2652" spans="1:13" x14ac:dyDescent="0.25">
      <c r="A2652" s="17">
        <v>42846</v>
      </c>
      <c r="B2652" s="19">
        <v>2017</v>
      </c>
      <c r="C2652" s="19">
        <v>4</v>
      </c>
      <c r="D2652" s="19">
        <v>21</v>
      </c>
      <c r="E2652" s="19">
        <v>10</v>
      </c>
      <c r="F2652" s="40">
        <v>24667</v>
      </c>
      <c r="G2652" s="35">
        <f t="shared" si="41"/>
        <v>29119</v>
      </c>
      <c r="H2652" s="27">
        <v>20.999999996</v>
      </c>
      <c r="I2652" s="28">
        <v>159.640749</v>
      </c>
      <c r="J2652" s="28">
        <f>H2652/(INDEX(Installed_Capacity!$H$6:$S$11,MATCH(Source_Data!B2652,Installed_Capacity!$G$6:$G$11,0),MATCH(Source_Data!C2652,Installed_Capacity!$H$5:$S$5,0)))</f>
        <v>7.0707070693602686E-2</v>
      </c>
      <c r="K2652" s="29">
        <f>I2652/(INDEX(Installed_Capacity!$H$15:$S$20,MATCH(Source_Data!B2652,Installed_Capacity!$G$15:$G$20,0),MATCH(Source_Data!C2652,Installed_Capacity!$H$14:$S$14,0)))</f>
        <v>2.0000995910614862E-2</v>
      </c>
      <c r="L2652" s="21"/>
      <c r="M2652" s="2"/>
    </row>
    <row r="2653" spans="1:13" x14ac:dyDescent="0.25">
      <c r="A2653" s="17">
        <v>42846</v>
      </c>
      <c r="B2653" s="19">
        <v>2017</v>
      </c>
      <c r="C2653" s="19">
        <v>4</v>
      </c>
      <c r="D2653" s="19">
        <v>21</v>
      </c>
      <c r="E2653" s="19">
        <v>11</v>
      </c>
      <c r="F2653" s="40">
        <v>25260</v>
      </c>
      <c r="G2653" s="35">
        <f t="shared" si="41"/>
        <v>29119</v>
      </c>
      <c r="H2653" s="27">
        <v>42</v>
      </c>
      <c r="I2653" s="28">
        <v>1197.25396</v>
      </c>
      <c r="J2653" s="28">
        <f>H2653/(INDEX(Installed_Capacity!$H$6:$S$11,MATCH(Source_Data!B2653,Installed_Capacity!$G$6:$G$11,0),MATCH(Source_Data!C2653,Installed_Capacity!$H$5:$S$5,0)))</f>
        <v>0.14141414141414141</v>
      </c>
      <c r="K2653" s="29">
        <f>I2653/(INDEX(Installed_Capacity!$H$15:$S$20,MATCH(Source_Data!B2653,Installed_Capacity!$G$15:$G$20,0),MATCH(Source_Data!C2653,Installed_Capacity!$H$14:$S$14,0)))</f>
        <v>0.15000099728877775</v>
      </c>
      <c r="L2653" s="21"/>
      <c r="M2653" s="2"/>
    </row>
    <row r="2654" spans="1:13" x14ac:dyDescent="0.25">
      <c r="A2654" s="17">
        <v>42846</v>
      </c>
      <c r="B2654" s="19">
        <v>2017</v>
      </c>
      <c r="C2654" s="19">
        <v>4</v>
      </c>
      <c r="D2654" s="19">
        <v>21</v>
      </c>
      <c r="E2654" s="19">
        <v>12</v>
      </c>
      <c r="F2654" s="40">
        <v>25522</v>
      </c>
      <c r="G2654" s="35">
        <f t="shared" si="41"/>
        <v>29119</v>
      </c>
      <c r="H2654" s="27">
        <v>23.999999996</v>
      </c>
      <c r="I2654" s="28">
        <v>1117.43786</v>
      </c>
      <c r="J2654" s="28">
        <f>H2654/(INDEX(Installed_Capacity!$H$6:$S$11,MATCH(Source_Data!B2654,Installed_Capacity!$G$6:$G$11,0),MATCH(Source_Data!C2654,Installed_Capacity!$H$5:$S$5,0)))</f>
        <v>8.0808080794612797E-2</v>
      </c>
      <c r="K2654" s="29">
        <f>I2654/(INDEX(Installed_Capacity!$H$15:$S$20,MATCH(Source_Data!B2654,Installed_Capacity!$G$15:$G$20,0),MATCH(Source_Data!C2654,Installed_Capacity!$H$14:$S$14,0)))</f>
        <v>0.1400010348750382</v>
      </c>
      <c r="L2654" s="21"/>
      <c r="M2654" s="2"/>
    </row>
    <row r="2655" spans="1:13" x14ac:dyDescent="0.25">
      <c r="A2655" s="17">
        <v>42846</v>
      </c>
      <c r="B2655" s="19">
        <v>2017</v>
      </c>
      <c r="C2655" s="19">
        <v>4</v>
      </c>
      <c r="D2655" s="19">
        <v>21</v>
      </c>
      <c r="E2655" s="19">
        <v>13</v>
      </c>
      <c r="F2655" s="40">
        <v>26106</v>
      </c>
      <c r="G2655" s="35">
        <f t="shared" si="41"/>
        <v>29119</v>
      </c>
      <c r="H2655" s="27">
        <v>4.9999999949999996</v>
      </c>
      <c r="I2655" s="28">
        <v>877.98834999999997</v>
      </c>
      <c r="J2655" s="28">
        <f>H2655/(INDEX(Installed_Capacity!$H$6:$S$11,MATCH(Source_Data!B2655,Installed_Capacity!$G$6:$G$11,0),MATCH(Source_Data!C2655,Installed_Capacity!$H$5:$S$5,0)))</f>
        <v>1.6835016818181815E-2</v>
      </c>
      <c r="K2655" s="29">
        <f>I2655/(INDEX(Installed_Capacity!$H$15:$S$20,MATCH(Source_Data!B2655,Installed_Capacity!$G$15:$G$20,0),MATCH(Source_Data!C2655,Installed_Capacity!$H$14:$S$14,0)))</f>
        <v>0.11000099603590238</v>
      </c>
      <c r="L2655" s="21"/>
      <c r="M2655" s="2"/>
    </row>
    <row r="2656" spans="1:13" x14ac:dyDescent="0.25">
      <c r="A2656" s="17">
        <v>42846</v>
      </c>
      <c r="B2656" s="19">
        <v>2017</v>
      </c>
      <c r="C2656" s="19">
        <v>4</v>
      </c>
      <c r="D2656" s="19">
        <v>21</v>
      </c>
      <c r="E2656" s="19">
        <v>14</v>
      </c>
      <c r="F2656" s="40">
        <v>26949</v>
      </c>
      <c r="G2656" s="35">
        <f t="shared" si="41"/>
        <v>29119</v>
      </c>
      <c r="H2656" s="27">
        <v>9.9999999959999997</v>
      </c>
      <c r="I2656" s="28">
        <v>1037.6212600000001</v>
      </c>
      <c r="J2656" s="28">
        <f>H2656/(INDEX(Installed_Capacity!$H$6:$S$11,MATCH(Source_Data!B2656,Installed_Capacity!$G$6:$G$11,0),MATCH(Source_Data!C2656,Installed_Capacity!$H$5:$S$5,0)))</f>
        <v>3.3670033656565658E-2</v>
      </c>
      <c r="K2656" s="29">
        <f>I2656/(INDEX(Installed_Capacity!$H$15:$S$20,MATCH(Source_Data!B2656,Installed_Capacity!$G$15:$G$20,0),MATCH(Source_Data!C2656,Installed_Capacity!$H$14:$S$14,0)))</f>
        <v>0.13000100981753124</v>
      </c>
      <c r="L2656" s="21"/>
      <c r="M2656" s="2"/>
    </row>
    <row r="2657" spans="1:13" x14ac:dyDescent="0.25">
      <c r="A2657" s="17">
        <v>42846</v>
      </c>
      <c r="B2657" s="19">
        <v>2017</v>
      </c>
      <c r="C2657" s="19">
        <v>4</v>
      </c>
      <c r="D2657" s="19">
        <v>21</v>
      </c>
      <c r="E2657" s="19">
        <v>15</v>
      </c>
      <c r="F2657" s="40">
        <v>27284</v>
      </c>
      <c r="G2657" s="35">
        <f t="shared" si="41"/>
        <v>29119</v>
      </c>
      <c r="H2657" s="27">
        <v>109.00000000999999</v>
      </c>
      <c r="I2657" s="28">
        <v>1117.43786</v>
      </c>
      <c r="J2657" s="28">
        <f>H2657/(INDEX(Installed_Capacity!$H$6:$S$11,MATCH(Source_Data!B2657,Installed_Capacity!$G$6:$G$11,0),MATCH(Source_Data!C2657,Installed_Capacity!$H$5:$S$5,0)))</f>
        <v>0.36700336703703701</v>
      </c>
      <c r="K2657" s="29">
        <f>I2657/(INDEX(Installed_Capacity!$H$15:$S$20,MATCH(Source_Data!B2657,Installed_Capacity!$G$15:$G$20,0),MATCH(Source_Data!C2657,Installed_Capacity!$H$14:$S$14,0)))</f>
        <v>0.1400010348750382</v>
      </c>
      <c r="L2657" s="21"/>
      <c r="M2657" s="2"/>
    </row>
    <row r="2658" spans="1:13" x14ac:dyDescent="0.25">
      <c r="A2658" s="17">
        <v>42846</v>
      </c>
      <c r="B2658" s="19">
        <v>2017</v>
      </c>
      <c r="C2658" s="19">
        <v>4</v>
      </c>
      <c r="D2658" s="19">
        <v>21</v>
      </c>
      <c r="E2658" s="19">
        <v>16</v>
      </c>
      <c r="F2658" s="40">
        <v>27627</v>
      </c>
      <c r="G2658" s="35">
        <f t="shared" si="41"/>
        <v>29119</v>
      </c>
      <c r="H2658" s="27">
        <v>162.00000001000001</v>
      </c>
      <c r="I2658" s="28">
        <v>1117.43786</v>
      </c>
      <c r="J2658" s="28">
        <f>H2658/(INDEX(Installed_Capacity!$H$6:$S$11,MATCH(Source_Data!B2658,Installed_Capacity!$G$6:$G$11,0),MATCH(Source_Data!C2658,Installed_Capacity!$H$5:$S$5,0)))</f>
        <v>0.54545454548821548</v>
      </c>
      <c r="K2658" s="29">
        <f>I2658/(INDEX(Installed_Capacity!$H$15:$S$20,MATCH(Source_Data!B2658,Installed_Capacity!$G$15:$G$20,0),MATCH(Source_Data!C2658,Installed_Capacity!$H$14:$S$14,0)))</f>
        <v>0.1400010348750382</v>
      </c>
      <c r="L2658" s="21"/>
      <c r="M2658" s="2"/>
    </row>
    <row r="2659" spans="1:13" x14ac:dyDescent="0.25">
      <c r="A2659" s="17">
        <v>42846</v>
      </c>
      <c r="B2659" s="19">
        <v>2017</v>
      </c>
      <c r="C2659" s="19">
        <v>4</v>
      </c>
      <c r="D2659" s="19">
        <v>21</v>
      </c>
      <c r="E2659" s="19">
        <v>17</v>
      </c>
      <c r="F2659" s="40">
        <v>28240</v>
      </c>
      <c r="G2659" s="35">
        <f t="shared" si="41"/>
        <v>29119</v>
      </c>
      <c r="H2659" s="27">
        <v>259</v>
      </c>
      <c r="I2659" s="28">
        <v>1596.3360600000001</v>
      </c>
      <c r="J2659" s="28">
        <f>H2659/(INDEX(Installed_Capacity!$H$6:$S$11,MATCH(Source_Data!B2659,Installed_Capacity!$G$6:$G$11,0),MATCH(Source_Data!C2659,Installed_Capacity!$H$5:$S$5,0)))</f>
        <v>0.87205387205387208</v>
      </c>
      <c r="K2659" s="29">
        <f>I2659/(INDEX(Installed_Capacity!$H$15:$S$20,MATCH(Source_Data!B2659,Installed_Capacity!$G$15:$G$20,0),MATCH(Source_Data!C2659,Installed_Capacity!$H$14:$S$14,0)))</f>
        <v>0.20000100981753124</v>
      </c>
      <c r="L2659" s="21"/>
      <c r="M2659" s="2"/>
    </row>
    <row r="2660" spans="1:13" x14ac:dyDescent="0.25">
      <c r="A2660" s="17">
        <v>42846</v>
      </c>
      <c r="B2660" s="19">
        <v>2017</v>
      </c>
      <c r="C2660" s="19">
        <v>4</v>
      </c>
      <c r="D2660" s="19">
        <v>21</v>
      </c>
      <c r="E2660" s="19">
        <v>18</v>
      </c>
      <c r="F2660" s="40">
        <v>28368</v>
      </c>
      <c r="G2660" s="35">
        <f t="shared" si="41"/>
        <v>29119</v>
      </c>
      <c r="H2660" s="27">
        <v>262</v>
      </c>
      <c r="I2660" s="28">
        <v>1277.0703599999999</v>
      </c>
      <c r="J2660" s="28">
        <f>H2660/(INDEX(Installed_Capacity!$H$6:$S$11,MATCH(Source_Data!B2660,Installed_Capacity!$G$6:$G$11,0),MATCH(Source_Data!C2660,Installed_Capacity!$H$5:$S$5,0)))</f>
        <v>0.88215488215488214</v>
      </c>
      <c r="K2660" s="29">
        <f>I2660/(INDEX(Installed_Capacity!$H$15:$S$20,MATCH(Source_Data!B2660,Installed_Capacity!$G$15:$G$20,0),MATCH(Source_Data!C2660,Installed_Capacity!$H$14:$S$14,0)))</f>
        <v>0.16000099728877773</v>
      </c>
      <c r="L2660" s="21"/>
      <c r="M2660" s="2"/>
    </row>
    <row r="2661" spans="1:13" x14ac:dyDescent="0.25">
      <c r="A2661" s="17">
        <v>42846</v>
      </c>
      <c r="B2661" s="19">
        <v>2017</v>
      </c>
      <c r="C2661" s="19">
        <v>4</v>
      </c>
      <c r="D2661" s="19">
        <v>21</v>
      </c>
      <c r="E2661" s="19">
        <v>19</v>
      </c>
      <c r="F2661" s="40">
        <v>28725</v>
      </c>
      <c r="G2661" s="35">
        <f t="shared" si="41"/>
        <v>29119</v>
      </c>
      <c r="H2661" s="27">
        <v>269</v>
      </c>
      <c r="I2661" s="28">
        <v>1117.43786</v>
      </c>
      <c r="J2661" s="28">
        <f>H2661/(INDEX(Installed_Capacity!$H$6:$S$11,MATCH(Source_Data!B2661,Installed_Capacity!$G$6:$G$11,0),MATCH(Source_Data!C2661,Installed_Capacity!$H$5:$S$5,0)))</f>
        <v>0.90572390572390571</v>
      </c>
      <c r="K2661" s="29">
        <f>I2661/(INDEX(Installed_Capacity!$H$15:$S$20,MATCH(Source_Data!B2661,Installed_Capacity!$G$15:$G$20,0),MATCH(Source_Data!C2661,Installed_Capacity!$H$14:$S$14,0)))</f>
        <v>0.1400010348750382</v>
      </c>
      <c r="L2661" s="21"/>
      <c r="M2661" s="2"/>
    </row>
    <row r="2662" spans="1:13" x14ac:dyDescent="0.25">
      <c r="A2662" s="17">
        <v>42846</v>
      </c>
      <c r="B2662" s="19">
        <v>2017</v>
      </c>
      <c r="C2662" s="19">
        <v>4</v>
      </c>
      <c r="D2662" s="19">
        <v>21</v>
      </c>
      <c r="E2662" s="19">
        <v>20</v>
      </c>
      <c r="F2662" s="40">
        <v>29119</v>
      </c>
      <c r="G2662" s="35">
        <f t="shared" si="41"/>
        <v>29119</v>
      </c>
      <c r="H2662" s="27">
        <v>268</v>
      </c>
      <c r="I2662" s="28">
        <v>1037.6212600000001</v>
      </c>
      <c r="J2662" s="28">
        <f>H2662/(INDEX(Installed_Capacity!$H$6:$S$11,MATCH(Source_Data!B2662,Installed_Capacity!$G$6:$G$11,0),MATCH(Source_Data!C2662,Installed_Capacity!$H$5:$S$5,0)))</f>
        <v>0.90235690235690236</v>
      </c>
      <c r="K2662" s="29">
        <f>I2662/(INDEX(Installed_Capacity!$H$15:$S$20,MATCH(Source_Data!B2662,Installed_Capacity!$G$15:$G$20,0),MATCH(Source_Data!C2662,Installed_Capacity!$H$14:$S$14,0)))</f>
        <v>0.13000100981753124</v>
      </c>
      <c r="L2662" s="21"/>
      <c r="M2662" s="2"/>
    </row>
    <row r="2663" spans="1:13" x14ac:dyDescent="0.25">
      <c r="A2663" s="17">
        <v>42846</v>
      </c>
      <c r="B2663" s="19">
        <v>2017</v>
      </c>
      <c r="C2663" s="19">
        <v>4</v>
      </c>
      <c r="D2663" s="19">
        <v>21</v>
      </c>
      <c r="E2663" s="19">
        <v>21</v>
      </c>
      <c r="F2663" s="40">
        <v>27780</v>
      </c>
      <c r="G2663" s="35">
        <f t="shared" si="41"/>
        <v>29119</v>
      </c>
      <c r="H2663" s="27">
        <v>248</v>
      </c>
      <c r="I2663" s="28">
        <v>1117.43786</v>
      </c>
      <c r="J2663" s="28">
        <f>H2663/(INDEX(Installed_Capacity!$H$6:$S$11,MATCH(Source_Data!B2663,Installed_Capacity!$G$6:$G$11,0),MATCH(Source_Data!C2663,Installed_Capacity!$H$5:$S$5,0)))</f>
        <v>0.83501683501683499</v>
      </c>
      <c r="K2663" s="29">
        <f>I2663/(INDEX(Installed_Capacity!$H$15:$S$20,MATCH(Source_Data!B2663,Installed_Capacity!$G$15:$G$20,0),MATCH(Source_Data!C2663,Installed_Capacity!$H$14:$S$14,0)))</f>
        <v>0.1400010348750382</v>
      </c>
      <c r="L2663" s="21"/>
      <c r="M2663" s="2"/>
    </row>
    <row r="2664" spans="1:13" x14ac:dyDescent="0.25">
      <c r="A2664" s="17">
        <v>42846</v>
      </c>
      <c r="B2664" s="19">
        <v>2017</v>
      </c>
      <c r="C2664" s="19">
        <v>4</v>
      </c>
      <c r="D2664" s="19">
        <v>21</v>
      </c>
      <c r="E2664" s="19">
        <v>22</v>
      </c>
      <c r="F2664" s="40">
        <v>25782</v>
      </c>
      <c r="G2664" s="35">
        <f t="shared" si="41"/>
        <v>29119</v>
      </c>
      <c r="H2664" s="27">
        <v>258</v>
      </c>
      <c r="I2664" s="28">
        <v>957.80485999999996</v>
      </c>
      <c r="J2664" s="28">
        <f>H2664/(INDEX(Installed_Capacity!$H$6:$S$11,MATCH(Source_Data!B2664,Installed_Capacity!$G$6:$G$11,0),MATCH(Source_Data!C2664,Installed_Capacity!$H$5:$S$5,0)))</f>
        <v>0.86868686868686873</v>
      </c>
      <c r="K2664" s="29">
        <f>I2664/(INDEX(Installed_Capacity!$H$15:$S$20,MATCH(Source_Data!B2664,Installed_Capacity!$G$15:$G$20,0),MATCH(Source_Data!C2664,Installed_Capacity!$H$14:$S$14,0)))</f>
        <v>0.12000100981753123</v>
      </c>
      <c r="L2664" s="21"/>
      <c r="M2664" s="2"/>
    </row>
    <row r="2665" spans="1:13" x14ac:dyDescent="0.25">
      <c r="A2665" s="17">
        <v>42846</v>
      </c>
      <c r="B2665" s="19">
        <v>2017</v>
      </c>
      <c r="C2665" s="19">
        <v>4</v>
      </c>
      <c r="D2665" s="19">
        <v>21</v>
      </c>
      <c r="E2665" s="19">
        <v>23</v>
      </c>
      <c r="F2665" s="40">
        <v>23754</v>
      </c>
      <c r="G2665" s="35">
        <f t="shared" si="41"/>
        <v>29119</v>
      </c>
      <c r="H2665" s="27">
        <v>248</v>
      </c>
      <c r="I2665" s="28">
        <v>1356.88705</v>
      </c>
      <c r="J2665" s="28">
        <f>H2665/(INDEX(Installed_Capacity!$H$6:$S$11,MATCH(Source_Data!B2665,Installed_Capacity!$G$6:$G$11,0),MATCH(Source_Data!C2665,Installed_Capacity!$H$5:$S$5,0)))</f>
        <v>0.83501683501683499</v>
      </c>
      <c r="K2665" s="29">
        <f>I2665/(INDEX(Installed_Capacity!$H$15:$S$20,MATCH(Source_Data!B2665,Installed_Capacity!$G$15:$G$20,0),MATCH(Source_Data!C2665,Installed_Capacity!$H$14:$S$14,0)))</f>
        <v>0.17000103362216287</v>
      </c>
      <c r="L2665" s="21"/>
      <c r="M2665" s="2"/>
    </row>
    <row r="2666" spans="1:13" x14ac:dyDescent="0.25">
      <c r="A2666" s="17">
        <v>42846</v>
      </c>
      <c r="B2666" s="19">
        <v>2017</v>
      </c>
      <c r="C2666" s="19">
        <v>4</v>
      </c>
      <c r="D2666" s="19">
        <v>21</v>
      </c>
      <c r="E2666" s="19">
        <v>24</v>
      </c>
      <c r="F2666" s="40">
        <v>22243</v>
      </c>
      <c r="G2666" s="35">
        <f t="shared" si="41"/>
        <v>29119</v>
      </c>
      <c r="H2666" s="27">
        <v>224</v>
      </c>
      <c r="I2666" s="28">
        <v>2075.2350999999999</v>
      </c>
      <c r="J2666" s="28">
        <f>H2666/(INDEX(Installed_Capacity!$H$6:$S$11,MATCH(Source_Data!B2666,Installed_Capacity!$G$6:$G$11,0),MATCH(Source_Data!C2666,Installed_Capacity!$H$5:$S$5,0)))</f>
        <v>0.75420875420875422</v>
      </c>
      <c r="K2666" s="29">
        <f>I2666/(INDEX(Installed_Capacity!$H$15:$S$20,MATCH(Source_Data!B2666,Installed_Capacity!$G$15:$G$20,0),MATCH(Source_Data!C2666,Installed_Capacity!$H$14:$S$14,0)))</f>
        <v>0.26000109000155353</v>
      </c>
      <c r="L2666" s="21"/>
      <c r="M2666" s="2"/>
    </row>
    <row r="2667" spans="1:13" x14ac:dyDescent="0.25">
      <c r="A2667" s="17">
        <v>42847</v>
      </c>
      <c r="B2667" s="19">
        <v>2017</v>
      </c>
      <c r="C2667" s="19">
        <v>4</v>
      </c>
      <c r="D2667" s="19">
        <v>22</v>
      </c>
      <c r="E2667" s="19">
        <v>1</v>
      </c>
      <c r="F2667" s="40">
        <v>21081</v>
      </c>
      <c r="G2667" s="35">
        <f t="shared" si="41"/>
        <v>27691</v>
      </c>
      <c r="H2667" s="27">
        <v>214</v>
      </c>
      <c r="I2667" s="28">
        <v>3033.0311000000002</v>
      </c>
      <c r="J2667" s="28">
        <f>H2667/(INDEX(Installed_Capacity!$H$6:$S$11,MATCH(Source_Data!B2667,Installed_Capacity!$G$6:$G$11,0),MATCH(Source_Data!C2667,Installed_Capacity!$H$5:$S$5,0)))</f>
        <v>0.72053872053872059</v>
      </c>
      <c r="K2667" s="29">
        <f>I2667/(INDEX(Installed_Capacity!$H$15:$S$20,MATCH(Source_Data!B2667,Installed_Capacity!$G$15:$G$20,0),MATCH(Source_Data!C2667,Installed_Capacity!$H$14:$S$14,0)))</f>
        <v>0.38000098977152563</v>
      </c>
      <c r="L2667" s="21"/>
      <c r="M2667" s="2"/>
    </row>
    <row r="2668" spans="1:13" x14ac:dyDescent="0.25">
      <c r="A2668" s="17">
        <v>42847</v>
      </c>
      <c r="B2668" s="19">
        <v>2017</v>
      </c>
      <c r="C2668" s="19">
        <v>4</v>
      </c>
      <c r="D2668" s="19">
        <v>22</v>
      </c>
      <c r="E2668" s="19">
        <v>2</v>
      </c>
      <c r="F2668" s="40">
        <v>20579</v>
      </c>
      <c r="G2668" s="35">
        <f t="shared" si="41"/>
        <v>27691</v>
      </c>
      <c r="H2668" s="27">
        <v>202</v>
      </c>
      <c r="I2668" s="28">
        <v>3432.1131</v>
      </c>
      <c r="J2668" s="28">
        <f>H2668/(INDEX(Installed_Capacity!$H$6:$S$11,MATCH(Source_Data!B2668,Installed_Capacity!$G$6:$G$11,0),MATCH(Source_Data!C2668,Installed_Capacity!$H$5:$S$5,0)))</f>
        <v>0.68013468013468015</v>
      </c>
      <c r="K2668" s="29">
        <f>I2668/(INDEX(Installed_Capacity!$H$15:$S$20,MATCH(Source_Data!B2668,Installed_Capacity!$G$15:$G$20,0),MATCH(Source_Data!C2668,Installed_Capacity!$H$14:$S$14,0)))</f>
        <v>0.43000098977152562</v>
      </c>
      <c r="L2668" s="21"/>
      <c r="M2668" s="2"/>
    </row>
    <row r="2669" spans="1:13" x14ac:dyDescent="0.25">
      <c r="A2669" s="17">
        <v>42847</v>
      </c>
      <c r="B2669" s="19">
        <v>2017</v>
      </c>
      <c r="C2669" s="19">
        <v>4</v>
      </c>
      <c r="D2669" s="19">
        <v>22</v>
      </c>
      <c r="E2669" s="19">
        <v>3</v>
      </c>
      <c r="F2669" s="40">
        <v>20374</v>
      </c>
      <c r="G2669" s="35">
        <f t="shared" si="41"/>
        <v>27691</v>
      </c>
      <c r="H2669" s="27">
        <v>193.00000001000001</v>
      </c>
      <c r="I2669" s="28">
        <v>3432.1131</v>
      </c>
      <c r="J2669" s="28">
        <f>H2669/(INDEX(Installed_Capacity!$H$6:$S$11,MATCH(Source_Data!B2669,Installed_Capacity!$G$6:$G$11,0),MATCH(Source_Data!C2669,Installed_Capacity!$H$5:$S$5,0)))</f>
        <v>0.64983164986531994</v>
      </c>
      <c r="K2669" s="29">
        <f>I2669/(INDEX(Installed_Capacity!$H$15:$S$20,MATCH(Source_Data!B2669,Installed_Capacity!$G$15:$G$20,0),MATCH(Source_Data!C2669,Installed_Capacity!$H$14:$S$14,0)))</f>
        <v>0.43000098977152562</v>
      </c>
      <c r="L2669" s="21"/>
      <c r="M2669" s="2"/>
    </row>
    <row r="2670" spans="1:13" x14ac:dyDescent="0.25">
      <c r="A2670" s="17">
        <v>42847</v>
      </c>
      <c r="B2670" s="19">
        <v>2017</v>
      </c>
      <c r="C2670" s="19">
        <v>4</v>
      </c>
      <c r="D2670" s="19">
        <v>22</v>
      </c>
      <c r="E2670" s="19">
        <v>4</v>
      </c>
      <c r="F2670" s="40">
        <v>20323</v>
      </c>
      <c r="G2670" s="35">
        <f t="shared" si="41"/>
        <v>27691</v>
      </c>
      <c r="H2670" s="27">
        <v>181</v>
      </c>
      <c r="I2670" s="28">
        <v>3033.0311000000002</v>
      </c>
      <c r="J2670" s="28">
        <f>H2670/(INDEX(Installed_Capacity!$H$6:$S$11,MATCH(Source_Data!B2670,Installed_Capacity!$G$6:$G$11,0),MATCH(Source_Data!C2670,Installed_Capacity!$H$5:$S$5,0)))</f>
        <v>0.60942760942760943</v>
      </c>
      <c r="K2670" s="29">
        <f>I2670/(INDEX(Installed_Capacity!$H$15:$S$20,MATCH(Source_Data!B2670,Installed_Capacity!$G$15:$G$20,0),MATCH(Source_Data!C2670,Installed_Capacity!$H$14:$S$14,0)))</f>
        <v>0.38000098977152563</v>
      </c>
      <c r="L2670" s="21"/>
      <c r="M2670" s="2"/>
    </row>
    <row r="2671" spans="1:13" x14ac:dyDescent="0.25">
      <c r="A2671" s="17">
        <v>42847</v>
      </c>
      <c r="B2671" s="19">
        <v>2017</v>
      </c>
      <c r="C2671" s="19">
        <v>4</v>
      </c>
      <c r="D2671" s="19">
        <v>22</v>
      </c>
      <c r="E2671" s="19">
        <v>5</v>
      </c>
      <c r="F2671" s="40">
        <v>20724</v>
      </c>
      <c r="G2671" s="35">
        <f t="shared" si="41"/>
        <v>27691</v>
      </c>
      <c r="H2671" s="27">
        <v>179</v>
      </c>
      <c r="I2671" s="28">
        <v>2394.5002000000004</v>
      </c>
      <c r="J2671" s="28">
        <f>H2671/(INDEX(Installed_Capacity!$H$6:$S$11,MATCH(Source_Data!B2671,Installed_Capacity!$G$6:$G$11,0),MATCH(Source_Data!C2671,Installed_Capacity!$H$5:$S$5,0)))</f>
        <v>0.60269360269360273</v>
      </c>
      <c r="K2671" s="29">
        <f>I2671/(INDEX(Installed_Capacity!$H$15:$S$20,MATCH(Source_Data!B2671,Installed_Capacity!$G$15:$G$20,0),MATCH(Source_Data!C2671,Installed_Capacity!$H$14:$S$14,0)))</f>
        <v>0.30000102735778617</v>
      </c>
      <c r="L2671" s="21"/>
      <c r="M2671" s="2"/>
    </row>
    <row r="2672" spans="1:13" x14ac:dyDescent="0.25">
      <c r="A2672" s="17">
        <v>42847</v>
      </c>
      <c r="B2672" s="19">
        <v>2017</v>
      </c>
      <c r="C2672" s="19">
        <v>4</v>
      </c>
      <c r="D2672" s="19">
        <v>22</v>
      </c>
      <c r="E2672" s="19">
        <v>6</v>
      </c>
      <c r="F2672" s="40">
        <v>20850</v>
      </c>
      <c r="G2672" s="35">
        <f t="shared" si="41"/>
        <v>27691</v>
      </c>
      <c r="H2672" s="27">
        <v>186</v>
      </c>
      <c r="I2672" s="28">
        <v>2793.5821000000001</v>
      </c>
      <c r="J2672" s="28">
        <f>H2672/(INDEX(Installed_Capacity!$H$6:$S$11,MATCH(Source_Data!B2672,Installed_Capacity!$G$6:$G$11,0),MATCH(Source_Data!C2672,Installed_Capacity!$H$5:$S$5,0)))</f>
        <v>0.6262626262626263</v>
      </c>
      <c r="K2672" s="29">
        <f>I2672/(INDEX(Installed_Capacity!$H$15:$S$20,MATCH(Source_Data!B2672,Installed_Capacity!$G$15:$G$20,0),MATCH(Source_Data!C2672,Installed_Capacity!$H$14:$S$14,0)))</f>
        <v>0.35000101482903262</v>
      </c>
      <c r="L2672" s="21"/>
      <c r="M2672" s="2"/>
    </row>
    <row r="2673" spans="1:13" x14ac:dyDescent="0.25">
      <c r="A2673" s="17">
        <v>42847</v>
      </c>
      <c r="B2673" s="19">
        <v>2017</v>
      </c>
      <c r="C2673" s="19">
        <v>4</v>
      </c>
      <c r="D2673" s="19">
        <v>22</v>
      </c>
      <c r="E2673" s="19">
        <v>7</v>
      </c>
      <c r="F2673" s="40">
        <v>21380</v>
      </c>
      <c r="G2673" s="35">
        <f t="shared" si="41"/>
        <v>27691</v>
      </c>
      <c r="H2673" s="27">
        <v>193</v>
      </c>
      <c r="I2673" s="28">
        <v>4070.6440999999995</v>
      </c>
      <c r="J2673" s="28">
        <f>H2673/(INDEX(Installed_Capacity!$H$6:$S$11,MATCH(Source_Data!B2673,Installed_Capacity!$G$6:$G$11,0),MATCH(Source_Data!C2673,Installed_Capacity!$H$5:$S$5,0)))</f>
        <v>0.64983164983164987</v>
      </c>
      <c r="K2673" s="29">
        <f>I2673/(INDEX(Installed_Capacity!$H$15:$S$20,MATCH(Source_Data!B2673,Installed_Capacity!$G$15:$G$20,0),MATCH(Source_Data!C2673,Installed_Capacity!$H$14:$S$14,0)))</f>
        <v>0.51000096471401857</v>
      </c>
      <c r="L2673" s="21"/>
      <c r="M2673" s="2"/>
    </row>
    <row r="2674" spans="1:13" x14ac:dyDescent="0.25">
      <c r="A2674" s="17">
        <v>42847</v>
      </c>
      <c r="B2674" s="19">
        <v>2017</v>
      </c>
      <c r="C2674" s="19">
        <v>4</v>
      </c>
      <c r="D2674" s="19">
        <v>22</v>
      </c>
      <c r="E2674" s="19">
        <v>8</v>
      </c>
      <c r="F2674" s="40">
        <v>22337</v>
      </c>
      <c r="G2674" s="35">
        <f t="shared" si="41"/>
        <v>27691</v>
      </c>
      <c r="H2674" s="27">
        <v>191</v>
      </c>
      <c r="I2674" s="28">
        <v>2713.7661000000003</v>
      </c>
      <c r="J2674" s="28">
        <f>H2674/(INDEX(Installed_Capacity!$H$6:$S$11,MATCH(Source_Data!B2674,Installed_Capacity!$G$6:$G$11,0),MATCH(Source_Data!C2674,Installed_Capacity!$H$5:$S$5,0)))</f>
        <v>0.64309764309764306</v>
      </c>
      <c r="K2674" s="29">
        <f>I2674/(INDEX(Installed_Capacity!$H$15:$S$20,MATCH(Source_Data!B2674,Installed_Capacity!$G$15:$G$20,0),MATCH(Source_Data!C2674,Installed_Capacity!$H$14:$S$14,0)))</f>
        <v>0.34000106494404658</v>
      </c>
      <c r="L2674" s="21"/>
      <c r="M2674" s="2"/>
    </row>
    <row r="2675" spans="1:13" x14ac:dyDescent="0.25">
      <c r="A2675" s="17">
        <v>42847</v>
      </c>
      <c r="B2675" s="19">
        <v>2017</v>
      </c>
      <c r="C2675" s="19">
        <v>4</v>
      </c>
      <c r="D2675" s="19">
        <v>22</v>
      </c>
      <c r="E2675" s="19">
        <v>9</v>
      </c>
      <c r="F2675" s="40">
        <v>22898</v>
      </c>
      <c r="G2675" s="35">
        <f t="shared" si="41"/>
        <v>27691</v>
      </c>
      <c r="H2675" s="27">
        <v>183.00000001000001</v>
      </c>
      <c r="I2675" s="28">
        <v>2234.8670999999999</v>
      </c>
      <c r="J2675" s="28">
        <f>H2675/(INDEX(Installed_Capacity!$H$6:$S$11,MATCH(Source_Data!B2675,Installed_Capacity!$G$6:$G$11,0),MATCH(Source_Data!C2675,Installed_Capacity!$H$5:$S$5,0)))</f>
        <v>0.6161616161952862</v>
      </c>
      <c r="K2675" s="29">
        <f>I2675/(INDEX(Installed_Capacity!$H$15:$S$20,MATCH(Source_Data!B2675,Installed_Capacity!$G$15:$G$20,0),MATCH(Source_Data!C2675,Installed_Capacity!$H$14:$S$14,0)))</f>
        <v>0.28000098977152565</v>
      </c>
      <c r="L2675" s="21"/>
      <c r="M2675" s="2"/>
    </row>
    <row r="2676" spans="1:13" x14ac:dyDescent="0.25">
      <c r="A2676" s="17">
        <v>42847</v>
      </c>
      <c r="B2676" s="19">
        <v>2017</v>
      </c>
      <c r="C2676" s="19">
        <v>4</v>
      </c>
      <c r="D2676" s="19">
        <v>22</v>
      </c>
      <c r="E2676" s="19">
        <v>10</v>
      </c>
      <c r="F2676" s="40">
        <v>23248</v>
      </c>
      <c r="G2676" s="35">
        <f t="shared" si="41"/>
        <v>27691</v>
      </c>
      <c r="H2676" s="27">
        <v>144</v>
      </c>
      <c r="I2676" s="28">
        <v>2873.3981000000003</v>
      </c>
      <c r="J2676" s="28">
        <f>H2676/(INDEX(Installed_Capacity!$H$6:$S$11,MATCH(Source_Data!B2676,Installed_Capacity!$G$6:$G$11,0),MATCH(Source_Data!C2676,Installed_Capacity!$H$5:$S$5,0)))</f>
        <v>0.48484848484848486</v>
      </c>
      <c r="K2676" s="29">
        <f>I2676/(INDEX(Installed_Capacity!$H$15:$S$20,MATCH(Source_Data!B2676,Installed_Capacity!$G$15:$G$20,0),MATCH(Source_Data!C2676,Installed_Capacity!$H$14:$S$14,0)))</f>
        <v>0.36000096471401871</v>
      </c>
      <c r="L2676" s="21"/>
      <c r="M2676" s="2"/>
    </row>
    <row r="2677" spans="1:13" x14ac:dyDescent="0.25">
      <c r="A2677" s="17">
        <v>42847</v>
      </c>
      <c r="B2677" s="19">
        <v>2017</v>
      </c>
      <c r="C2677" s="19">
        <v>4</v>
      </c>
      <c r="D2677" s="19">
        <v>22</v>
      </c>
      <c r="E2677" s="19">
        <v>11</v>
      </c>
      <c r="F2677" s="40">
        <v>23474</v>
      </c>
      <c r="G2677" s="35">
        <f t="shared" si="41"/>
        <v>27691</v>
      </c>
      <c r="H2677" s="27">
        <v>137</v>
      </c>
      <c r="I2677" s="28">
        <v>2873.3981000000003</v>
      </c>
      <c r="J2677" s="28">
        <f>H2677/(INDEX(Installed_Capacity!$H$6:$S$11,MATCH(Source_Data!B2677,Installed_Capacity!$G$6:$G$11,0),MATCH(Source_Data!C2677,Installed_Capacity!$H$5:$S$5,0)))</f>
        <v>0.46127946127946129</v>
      </c>
      <c r="K2677" s="29">
        <f>I2677/(INDEX(Installed_Capacity!$H$15:$S$20,MATCH(Source_Data!B2677,Installed_Capacity!$G$15:$G$20,0),MATCH(Source_Data!C2677,Installed_Capacity!$H$14:$S$14,0)))</f>
        <v>0.36000096471401871</v>
      </c>
      <c r="L2677" s="21"/>
      <c r="M2677" s="2"/>
    </row>
    <row r="2678" spans="1:13" x14ac:dyDescent="0.25">
      <c r="A2678" s="17">
        <v>42847</v>
      </c>
      <c r="B2678" s="19">
        <v>2017</v>
      </c>
      <c r="C2678" s="19">
        <v>4</v>
      </c>
      <c r="D2678" s="19">
        <v>22</v>
      </c>
      <c r="E2678" s="19">
        <v>12</v>
      </c>
      <c r="F2678" s="40">
        <v>23940</v>
      </c>
      <c r="G2678" s="35">
        <f t="shared" si="41"/>
        <v>27691</v>
      </c>
      <c r="H2678" s="27">
        <v>127</v>
      </c>
      <c r="I2678" s="28">
        <v>4070.6440999999995</v>
      </c>
      <c r="J2678" s="28">
        <f>H2678/(INDEX(Installed_Capacity!$H$6:$S$11,MATCH(Source_Data!B2678,Installed_Capacity!$G$6:$G$11,0),MATCH(Source_Data!C2678,Installed_Capacity!$H$5:$S$5,0)))</f>
        <v>0.42760942760942761</v>
      </c>
      <c r="K2678" s="29">
        <f>I2678/(INDEX(Installed_Capacity!$H$15:$S$20,MATCH(Source_Data!B2678,Installed_Capacity!$G$15:$G$20,0),MATCH(Source_Data!C2678,Installed_Capacity!$H$14:$S$14,0)))</f>
        <v>0.51000096471401857</v>
      </c>
      <c r="L2678" s="21"/>
      <c r="M2678" s="2"/>
    </row>
    <row r="2679" spans="1:13" x14ac:dyDescent="0.25">
      <c r="A2679" s="17">
        <v>42847</v>
      </c>
      <c r="B2679" s="19">
        <v>2017</v>
      </c>
      <c r="C2679" s="19">
        <v>4</v>
      </c>
      <c r="D2679" s="19">
        <v>22</v>
      </c>
      <c r="E2679" s="19">
        <v>13</v>
      </c>
      <c r="F2679" s="40">
        <v>24583</v>
      </c>
      <c r="G2679" s="35">
        <f t="shared" si="41"/>
        <v>27691</v>
      </c>
      <c r="H2679" s="27">
        <v>216.00000001000001</v>
      </c>
      <c r="I2679" s="28">
        <v>4230.277</v>
      </c>
      <c r="J2679" s="28">
        <f>H2679/(INDEX(Installed_Capacity!$H$6:$S$11,MATCH(Source_Data!B2679,Installed_Capacity!$G$6:$G$11,0),MATCH(Source_Data!C2679,Installed_Capacity!$H$5:$S$5,0)))</f>
        <v>0.72727272730639736</v>
      </c>
      <c r="K2679" s="29">
        <f>I2679/(INDEX(Installed_Capacity!$H$15:$S$20,MATCH(Source_Data!B2679,Installed_Capacity!$G$15:$G$20,0),MATCH(Source_Data!C2679,Installed_Capacity!$H$14:$S$14,0)))</f>
        <v>0.53000097724277218</v>
      </c>
      <c r="L2679" s="21"/>
      <c r="M2679" s="2"/>
    </row>
    <row r="2680" spans="1:13" x14ac:dyDescent="0.25">
      <c r="A2680" s="17">
        <v>42847</v>
      </c>
      <c r="B2680" s="19">
        <v>2017</v>
      </c>
      <c r="C2680" s="19">
        <v>4</v>
      </c>
      <c r="D2680" s="19">
        <v>22</v>
      </c>
      <c r="E2680" s="19">
        <v>14</v>
      </c>
      <c r="F2680" s="40">
        <v>25423</v>
      </c>
      <c r="G2680" s="35">
        <f t="shared" si="41"/>
        <v>27691</v>
      </c>
      <c r="H2680" s="27">
        <v>96</v>
      </c>
      <c r="I2680" s="28">
        <v>4230.277</v>
      </c>
      <c r="J2680" s="28">
        <f>H2680/(INDEX(Installed_Capacity!$H$6:$S$11,MATCH(Source_Data!B2680,Installed_Capacity!$G$6:$G$11,0),MATCH(Source_Data!C2680,Installed_Capacity!$H$5:$S$5,0)))</f>
        <v>0.32323232323232326</v>
      </c>
      <c r="K2680" s="29">
        <f>I2680/(INDEX(Installed_Capacity!$H$15:$S$20,MATCH(Source_Data!B2680,Installed_Capacity!$G$15:$G$20,0),MATCH(Source_Data!C2680,Installed_Capacity!$H$14:$S$14,0)))</f>
        <v>0.53000097724277218</v>
      </c>
      <c r="L2680" s="21"/>
      <c r="M2680" s="2"/>
    </row>
    <row r="2681" spans="1:13" x14ac:dyDescent="0.25">
      <c r="A2681" s="17">
        <v>42847</v>
      </c>
      <c r="B2681" s="19">
        <v>2017</v>
      </c>
      <c r="C2681" s="19">
        <v>4</v>
      </c>
      <c r="D2681" s="19">
        <v>22</v>
      </c>
      <c r="E2681" s="19">
        <v>15</v>
      </c>
      <c r="F2681" s="40">
        <v>26137</v>
      </c>
      <c r="G2681" s="35">
        <f t="shared" si="41"/>
        <v>27691</v>
      </c>
      <c r="H2681" s="27">
        <v>90</v>
      </c>
      <c r="I2681" s="28">
        <v>3831.1959999999999</v>
      </c>
      <c r="J2681" s="28">
        <f>H2681/(INDEX(Installed_Capacity!$H$6:$S$11,MATCH(Source_Data!B2681,Installed_Capacity!$G$6:$G$11,0),MATCH(Source_Data!C2681,Installed_Capacity!$H$5:$S$5,0)))</f>
        <v>0.30303030303030304</v>
      </c>
      <c r="K2681" s="29">
        <f>I2681/(INDEX(Installed_Capacity!$H$15:$S$20,MATCH(Source_Data!B2681,Installed_Capacity!$G$15:$G$20,0),MATCH(Source_Data!C2681,Installed_Capacity!$H$14:$S$14,0)))</f>
        <v>0.48000110253030703</v>
      </c>
      <c r="L2681" s="21"/>
      <c r="M2681" s="2"/>
    </row>
    <row r="2682" spans="1:13" x14ac:dyDescent="0.25">
      <c r="A2682" s="17">
        <v>42847</v>
      </c>
      <c r="B2682" s="19">
        <v>2017</v>
      </c>
      <c r="C2682" s="19">
        <v>4</v>
      </c>
      <c r="D2682" s="19">
        <v>22</v>
      </c>
      <c r="E2682" s="19">
        <v>16</v>
      </c>
      <c r="F2682" s="40">
        <v>26663</v>
      </c>
      <c r="G2682" s="35">
        <f t="shared" si="41"/>
        <v>27691</v>
      </c>
      <c r="H2682" s="27">
        <v>77.000000009999994</v>
      </c>
      <c r="I2682" s="28">
        <v>4230.277</v>
      </c>
      <c r="J2682" s="28">
        <f>H2682/(INDEX(Installed_Capacity!$H$6:$S$11,MATCH(Source_Data!B2682,Installed_Capacity!$G$6:$G$11,0),MATCH(Source_Data!C2682,Installed_Capacity!$H$5:$S$5,0)))</f>
        <v>0.25925925929292926</v>
      </c>
      <c r="K2682" s="29">
        <f>I2682/(INDEX(Installed_Capacity!$H$15:$S$20,MATCH(Source_Data!B2682,Installed_Capacity!$G$15:$G$20,0),MATCH(Source_Data!C2682,Installed_Capacity!$H$14:$S$14,0)))</f>
        <v>0.53000097724277218</v>
      </c>
      <c r="L2682" s="21"/>
      <c r="M2682" s="2"/>
    </row>
    <row r="2683" spans="1:13" x14ac:dyDescent="0.25">
      <c r="A2683" s="17">
        <v>42847</v>
      </c>
      <c r="B2683" s="19">
        <v>2017</v>
      </c>
      <c r="C2683" s="19">
        <v>4</v>
      </c>
      <c r="D2683" s="19">
        <v>22</v>
      </c>
      <c r="E2683" s="19">
        <v>17</v>
      </c>
      <c r="F2683" s="40">
        <v>26897</v>
      </c>
      <c r="G2683" s="35">
        <f t="shared" si="41"/>
        <v>27691</v>
      </c>
      <c r="H2683" s="27">
        <v>83</v>
      </c>
      <c r="I2683" s="28">
        <v>3272.4799999999996</v>
      </c>
      <c r="J2683" s="28">
        <f>H2683/(INDEX(Installed_Capacity!$H$6:$S$11,MATCH(Source_Data!B2683,Installed_Capacity!$G$6:$G$11,0),MATCH(Source_Data!C2683,Installed_Capacity!$H$5:$S$5,0)))</f>
        <v>0.27946127946127947</v>
      </c>
      <c r="K2683" s="29">
        <f>I2683/(INDEX(Installed_Capacity!$H$15:$S$20,MATCH(Source_Data!B2683,Installed_Capacity!$G$15:$G$20,0),MATCH(Source_Data!C2683,Installed_Capacity!$H$14:$S$14,0)))</f>
        <v>0.41000095218526511</v>
      </c>
      <c r="L2683" s="21"/>
      <c r="M2683" s="2"/>
    </row>
    <row r="2684" spans="1:13" x14ac:dyDescent="0.25">
      <c r="A2684" s="17">
        <v>42847</v>
      </c>
      <c r="B2684" s="19">
        <v>2017</v>
      </c>
      <c r="C2684" s="19">
        <v>4</v>
      </c>
      <c r="D2684" s="19">
        <v>22</v>
      </c>
      <c r="E2684" s="19">
        <v>18</v>
      </c>
      <c r="F2684" s="40">
        <v>27033</v>
      </c>
      <c r="G2684" s="35">
        <f t="shared" si="41"/>
        <v>27691</v>
      </c>
      <c r="H2684" s="27">
        <v>86</v>
      </c>
      <c r="I2684" s="28">
        <v>2394.5002000000004</v>
      </c>
      <c r="J2684" s="28">
        <f>H2684/(INDEX(Installed_Capacity!$H$6:$S$11,MATCH(Source_Data!B2684,Installed_Capacity!$G$6:$G$11,0),MATCH(Source_Data!C2684,Installed_Capacity!$H$5:$S$5,0)))</f>
        <v>0.28956228956228958</v>
      </c>
      <c r="K2684" s="29">
        <f>I2684/(INDEX(Installed_Capacity!$H$15:$S$20,MATCH(Source_Data!B2684,Installed_Capacity!$G$15:$G$20,0),MATCH(Source_Data!C2684,Installed_Capacity!$H$14:$S$14,0)))</f>
        <v>0.30000102735778617</v>
      </c>
      <c r="L2684" s="21"/>
      <c r="M2684" s="2"/>
    </row>
    <row r="2685" spans="1:13" x14ac:dyDescent="0.25">
      <c r="A2685" s="17">
        <v>42847</v>
      </c>
      <c r="B2685" s="19">
        <v>2017</v>
      </c>
      <c r="C2685" s="19">
        <v>4</v>
      </c>
      <c r="D2685" s="19">
        <v>22</v>
      </c>
      <c r="E2685" s="19">
        <v>19</v>
      </c>
      <c r="F2685" s="40">
        <v>27393</v>
      </c>
      <c r="G2685" s="35">
        <f t="shared" si="41"/>
        <v>27691</v>
      </c>
      <c r="H2685" s="27">
        <v>65.000000009999994</v>
      </c>
      <c r="I2685" s="28">
        <v>2155.0510999999997</v>
      </c>
      <c r="J2685" s="28">
        <f>H2685/(INDEX(Installed_Capacity!$H$6:$S$11,MATCH(Source_Data!B2685,Installed_Capacity!$G$6:$G$11,0),MATCH(Source_Data!C2685,Installed_Capacity!$H$5:$S$5,0)))</f>
        <v>0.21885521888888887</v>
      </c>
      <c r="K2685" s="29">
        <f>I2685/(INDEX(Installed_Capacity!$H$15:$S$20,MATCH(Source_Data!B2685,Installed_Capacity!$G$15:$G$20,0),MATCH(Source_Data!C2685,Installed_Capacity!$H$14:$S$14,0)))</f>
        <v>0.27000103988653956</v>
      </c>
      <c r="L2685" s="21"/>
      <c r="M2685" s="2"/>
    </row>
    <row r="2686" spans="1:13" x14ac:dyDescent="0.25">
      <c r="A2686" s="17">
        <v>42847</v>
      </c>
      <c r="B2686" s="19">
        <v>2017</v>
      </c>
      <c r="C2686" s="19">
        <v>4</v>
      </c>
      <c r="D2686" s="19">
        <v>22</v>
      </c>
      <c r="E2686" s="19">
        <v>20</v>
      </c>
      <c r="F2686" s="40">
        <v>27691</v>
      </c>
      <c r="G2686" s="35">
        <f t="shared" si="41"/>
        <v>27691</v>
      </c>
      <c r="H2686" s="27">
        <v>56</v>
      </c>
      <c r="I2686" s="28">
        <v>3911.0120999999999</v>
      </c>
      <c r="J2686" s="28">
        <f>H2686/(INDEX(Installed_Capacity!$H$6:$S$11,MATCH(Source_Data!B2686,Installed_Capacity!$G$6:$G$11,0),MATCH(Source_Data!C2686,Installed_Capacity!$H$5:$S$5,0)))</f>
        <v>0.18855218855218855</v>
      </c>
      <c r="K2686" s="29">
        <f>I2686/(INDEX(Installed_Capacity!$H$15:$S$20,MATCH(Source_Data!B2686,Installed_Capacity!$G$15:$G$20,0),MATCH(Source_Data!C2686,Installed_Capacity!$H$14:$S$14,0)))</f>
        <v>0.49000106494404655</v>
      </c>
      <c r="L2686" s="21"/>
      <c r="M2686" s="2"/>
    </row>
    <row r="2687" spans="1:13" x14ac:dyDescent="0.25">
      <c r="A2687" s="17">
        <v>42847</v>
      </c>
      <c r="B2687" s="19">
        <v>2017</v>
      </c>
      <c r="C2687" s="19">
        <v>4</v>
      </c>
      <c r="D2687" s="19">
        <v>22</v>
      </c>
      <c r="E2687" s="19">
        <v>21</v>
      </c>
      <c r="F2687" s="40">
        <v>26539</v>
      </c>
      <c r="G2687" s="35">
        <f t="shared" si="41"/>
        <v>27691</v>
      </c>
      <c r="H2687" s="27">
        <v>84</v>
      </c>
      <c r="I2687" s="28">
        <v>3831.1959999999999</v>
      </c>
      <c r="J2687" s="28">
        <f>H2687/(INDEX(Installed_Capacity!$H$6:$S$11,MATCH(Source_Data!B2687,Installed_Capacity!$G$6:$G$11,0),MATCH(Source_Data!C2687,Installed_Capacity!$H$5:$S$5,0)))</f>
        <v>0.28282828282828282</v>
      </c>
      <c r="K2687" s="29">
        <f>I2687/(INDEX(Installed_Capacity!$H$15:$S$20,MATCH(Source_Data!B2687,Installed_Capacity!$G$15:$G$20,0),MATCH(Source_Data!C2687,Installed_Capacity!$H$14:$S$14,0)))</f>
        <v>0.48000110253030703</v>
      </c>
      <c r="L2687" s="21"/>
      <c r="M2687" s="2"/>
    </row>
    <row r="2688" spans="1:13" x14ac:dyDescent="0.25">
      <c r="A2688" s="17">
        <v>42847</v>
      </c>
      <c r="B2688" s="19">
        <v>2017</v>
      </c>
      <c r="C2688" s="19">
        <v>4</v>
      </c>
      <c r="D2688" s="19">
        <v>22</v>
      </c>
      <c r="E2688" s="19">
        <v>22</v>
      </c>
      <c r="F2688" s="40">
        <v>24916</v>
      </c>
      <c r="G2688" s="35">
        <f t="shared" si="41"/>
        <v>27691</v>
      </c>
      <c r="H2688" s="27">
        <v>66</v>
      </c>
      <c r="I2688" s="28">
        <v>2314.6831000000002</v>
      </c>
      <c r="J2688" s="28">
        <f>H2688/(INDEX(Installed_Capacity!$H$6:$S$11,MATCH(Source_Data!B2688,Installed_Capacity!$G$6:$G$11,0),MATCH(Source_Data!C2688,Installed_Capacity!$H$5:$S$5,0)))</f>
        <v>0.22222222222222221</v>
      </c>
      <c r="K2688" s="29">
        <f>I2688/(INDEX(Installed_Capacity!$H$15:$S$20,MATCH(Source_Data!B2688,Installed_Capacity!$G$15:$G$20,0),MATCH(Source_Data!C2688,Installed_Capacity!$H$14:$S$14,0)))</f>
        <v>0.29000093965651169</v>
      </c>
      <c r="L2688" s="21"/>
      <c r="M2688" s="2"/>
    </row>
    <row r="2689" spans="1:13" x14ac:dyDescent="0.25">
      <c r="A2689" s="17">
        <v>42847</v>
      </c>
      <c r="B2689" s="19">
        <v>2017</v>
      </c>
      <c r="C2689" s="19">
        <v>4</v>
      </c>
      <c r="D2689" s="19">
        <v>22</v>
      </c>
      <c r="E2689" s="19">
        <v>23</v>
      </c>
      <c r="F2689" s="40">
        <v>22941</v>
      </c>
      <c r="G2689" s="35">
        <f t="shared" si="41"/>
        <v>27691</v>
      </c>
      <c r="H2689" s="27">
        <v>30.000000010000001</v>
      </c>
      <c r="I2689" s="28">
        <v>1995.4181000000001</v>
      </c>
      <c r="J2689" s="28">
        <f>H2689/(INDEX(Installed_Capacity!$H$6:$S$11,MATCH(Source_Data!B2689,Installed_Capacity!$G$6:$G$11,0),MATCH(Source_Data!C2689,Installed_Capacity!$H$5:$S$5,0)))</f>
        <v>0.10101010104377105</v>
      </c>
      <c r="K2689" s="29">
        <f>I2689/(INDEX(Installed_Capacity!$H$15:$S$20,MATCH(Source_Data!B2689,Installed_Capacity!$G$15:$G$20,0),MATCH(Source_Data!C2689,Installed_Capacity!$H$14:$S$14,0)))</f>
        <v>0.25000101482903264</v>
      </c>
      <c r="L2689" s="21"/>
      <c r="M2689" s="2"/>
    </row>
    <row r="2690" spans="1:13" x14ac:dyDescent="0.25">
      <c r="A2690" s="17">
        <v>42847</v>
      </c>
      <c r="B2690" s="19">
        <v>2017</v>
      </c>
      <c r="C2690" s="19">
        <v>4</v>
      </c>
      <c r="D2690" s="19">
        <v>22</v>
      </c>
      <c r="E2690" s="19">
        <v>24</v>
      </c>
      <c r="F2690" s="40">
        <v>21717</v>
      </c>
      <c r="G2690" s="35">
        <f t="shared" si="41"/>
        <v>27691</v>
      </c>
      <c r="H2690" s="27">
        <v>16.999999999</v>
      </c>
      <c r="I2690" s="28">
        <v>1596.3360600000001</v>
      </c>
      <c r="J2690" s="28">
        <f>H2690/(INDEX(Installed_Capacity!$H$6:$S$11,MATCH(Source_Data!B2690,Installed_Capacity!$G$6:$G$11,0),MATCH(Source_Data!C2690,Installed_Capacity!$H$5:$S$5,0)))</f>
        <v>5.7239057235690234E-2</v>
      </c>
      <c r="K2690" s="29">
        <f>I2690/(INDEX(Installed_Capacity!$H$15:$S$20,MATCH(Source_Data!B2690,Installed_Capacity!$G$15:$G$20,0),MATCH(Source_Data!C2690,Installed_Capacity!$H$14:$S$14,0)))</f>
        <v>0.20000100981753124</v>
      </c>
      <c r="L2690" s="21"/>
      <c r="M2690" s="2"/>
    </row>
    <row r="2691" spans="1:13" x14ac:dyDescent="0.25">
      <c r="A2691" s="17">
        <v>42848</v>
      </c>
      <c r="B2691" s="19">
        <v>2017</v>
      </c>
      <c r="C2691" s="19">
        <v>4</v>
      </c>
      <c r="D2691" s="19">
        <v>23</v>
      </c>
      <c r="E2691" s="19">
        <v>1</v>
      </c>
      <c r="F2691" s="40">
        <v>20948</v>
      </c>
      <c r="G2691" s="35">
        <f t="shared" ref="G2691:G2754" si="42">_xlfn.MAXIFS($F:$F,$B:$B,B2691,$C:$C,C2691,$D:$D,D2691)</f>
        <v>26521</v>
      </c>
      <c r="H2691" s="27">
        <v>6.0000000020000002</v>
      </c>
      <c r="I2691" s="28">
        <v>957.80485999999996</v>
      </c>
      <c r="J2691" s="28">
        <f>H2691/(INDEX(Installed_Capacity!$H$6:$S$11,MATCH(Source_Data!B2691,Installed_Capacity!$G$6:$G$11,0),MATCH(Source_Data!C2691,Installed_Capacity!$H$5:$S$5,0)))</f>
        <v>2.0202020208754209E-2</v>
      </c>
      <c r="K2691" s="29">
        <f>I2691/(INDEX(Installed_Capacity!$H$15:$S$20,MATCH(Source_Data!B2691,Installed_Capacity!$G$15:$G$20,0),MATCH(Source_Data!C2691,Installed_Capacity!$H$14:$S$14,0)))</f>
        <v>0.12000100981753123</v>
      </c>
      <c r="L2691" s="21"/>
      <c r="M2691" s="2"/>
    </row>
    <row r="2692" spans="1:13" x14ac:dyDescent="0.25">
      <c r="A2692" s="17">
        <v>42848</v>
      </c>
      <c r="B2692" s="19">
        <v>2017</v>
      </c>
      <c r="C2692" s="19">
        <v>4</v>
      </c>
      <c r="D2692" s="19">
        <v>23</v>
      </c>
      <c r="E2692" s="19">
        <v>2</v>
      </c>
      <c r="F2692" s="40">
        <v>20041</v>
      </c>
      <c r="G2692" s="35">
        <f t="shared" si="42"/>
        <v>26521</v>
      </c>
      <c r="H2692" s="27">
        <v>3.9999999960000001</v>
      </c>
      <c r="I2692" s="28">
        <v>638.53915999999992</v>
      </c>
      <c r="J2692" s="28">
        <f>H2692/(INDEX(Installed_Capacity!$H$6:$S$11,MATCH(Source_Data!B2692,Installed_Capacity!$G$6:$G$11,0),MATCH(Source_Data!C2692,Installed_Capacity!$H$5:$S$5,0)))</f>
        <v>1.3468013454545454E-2</v>
      </c>
      <c r="K2692" s="29">
        <f>I2692/(INDEX(Installed_Capacity!$H$15:$S$20,MATCH(Source_Data!B2692,Installed_Capacity!$G$15:$G$20,0),MATCH(Source_Data!C2692,Installed_Capacity!$H$14:$S$14,0)))</f>
        <v>8.0000997288777728E-2</v>
      </c>
      <c r="L2692" s="21"/>
      <c r="M2692" s="2"/>
    </row>
    <row r="2693" spans="1:13" x14ac:dyDescent="0.25">
      <c r="A2693" s="17">
        <v>42848</v>
      </c>
      <c r="B2693" s="19">
        <v>2017</v>
      </c>
      <c r="C2693" s="19">
        <v>4</v>
      </c>
      <c r="D2693" s="19">
        <v>23</v>
      </c>
      <c r="E2693" s="19">
        <v>3</v>
      </c>
      <c r="F2693" s="40">
        <v>19936</v>
      </c>
      <c r="G2693" s="35">
        <f t="shared" si="42"/>
        <v>26521</v>
      </c>
      <c r="H2693" s="27">
        <v>14.000000003</v>
      </c>
      <c r="I2693" s="28">
        <v>478.90644000000003</v>
      </c>
      <c r="J2693" s="28">
        <f>H2693/(INDEX(Installed_Capacity!$H$6:$S$11,MATCH(Source_Data!B2693,Installed_Capacity!$G$6:$G$11,0),MATCH(Source_Data!C2693,Installed_Capacity!$H$5:$S$5,0)))</f>
        <v>4.7138047148148149E-2</v>
      </c>
      <c r="K2693" s="29">
        <f>I2693/(INDEX(Installed_Capacity!$H$15:$S$20,MATCH(Source_Data!B2693,Installed_Capacity!$G$15:$G$20,0),MATCH(Source_Data!C2693,Installed_Capacity!$H$14:$S$14,0)))</f>
        <v>6.0001007311780541E-2</v>
      </c>
      <c r="L2693" s="21"/>
      <c r="M2693" s="2"/>
    </row>
    <row r="2694" spans="1:13" x14ac:dyDescent="0.25">
      <c r="A2694" s="17">
        <v>42848</v>
      </c>
      <c r="B2694" s="19">
        <v>2017</v>
      </c>
      <c r="C2694" s="19">
        <v>4</v>
      </c>
      <c r="D2694" s="19">
        <v>23</v>
      </c>
      <c r="E2694" s="19">
        <v>4</v>
      </c>
      <c r="F2694" s="40">
        <v>19834</v>
      </c>
      <c r="G2694" s="35">
        <f t="shared" si="42"/>
        <v>26521</v>
      </c>
      <c r="H2694" s="27">
        <v>24.000000003</v>
      </c>
      <c r="I2694" s="28">
        <v>319.27364</v>
      </c>
      <c r="J2694" s="28">
        <f>H2694/(INDEX(Installed_Capacity!$H$6:$S$11,MATCH(Source_Data!B2694,Installed_Capacity!$G$6:$G$11,0),MATCH(Source_Data!C2694,Installed_Capacity!$H$5:$S$5,0)))</f>
        <v>8.0808080818181818E-2</v>
      </c>
      <c r="K2694" s="29">
        <f>I2694/(INDEX(Installed_Capacity!$H$15:$S$20,MATCH(Source_Data!B2694,Installed_Capacity!$G$15:$G$20,0),MATCH(Source_Data!C2694,Installed_Capacity!$H$14:$S$14,0)))</f>
        <v>4.0001007311780537E-2</v>
      </c>
      <c r="L2694" s="21"/>
      <c r="M2694" s="2"/>
    </row>
    <row r="2695" spans="1:13" x14ac:dyDescent="0.25">
      <c r="A2695" s="17">
        <v>42848</v>
      </c>
      <c r="B2695" s="19">
        <v>2017</v>
      </c>
      <c r="C2695" s="19">
        <v>4</v>
      </c>
      <c r="D2695" s="19">
        <v>23</v>
      </c>
      <c r="E2695" s="19">
        <v>5</v>
      </c>
      <c r="F2695" s="40">
        <v>19999</v>
      </c>
      <c r="G2695" s="35">
        <f t="shared" si="42"/>
        <v>26521</v>
      </c>
      <c r="H2695" s="27">
        <v>42</v>
      </c>
      <c r="I2695" s="28">
        <v>399.08994999999999</v>
      </c>
      <c r="J2695" s="28">
        <f>H2695/(INDEX(Installed_Capacity!$H$6:$S$11,MATCH(Source_Data!B2695,Installed_Capacity!$G$6:$G$11,0),MATCH(Source_Data!C2695,Installed_Capacity!$H$5:$S$5,0)))</f>
        <v>0.14141414141414141</v>
      </c>
      <c r="K2695" s="29">
        <f>I2695/(INDEX(Installed_Capacity!$H$15:$S$20,MATCH(Source_Data!B2695,Installed_Capacity!$G$15:$G$20,0),MATCH(Source_Data!C2695,Installed_Capacity!$H$14:$S$14,0)))</f>
        <v>5.0000996035902391E-2</v>
      </c>
      <c r="L2695" s="21"/>
      <c r="M2695" s="2"/>
    </row>
    <row r="2696" spans="1:13" x14ac:dyDescent="0.25">
      <c r="A2696" s="17">
        <v>42848</v>
      </c>
      <c r="B2696" s="19">
        <v>2017</v>
      </c>
      <c r="C2696" s="19">
        <v>4</v>
      </c>
      <c r="D2696" s="19">
        <v>23</v>
      </c>
      <c r="E2696" s="19">
        <v>6</v>
      </c>
      <c r="F2696" s="40">
        <v>19993</v>
      </c>
      <c r="G2696" s="35">
        <f t="shared" si="42"/>
        <v>26521</v>
      </c>
      <c r="H2696" s="27">
        <v>59</v>
      </c>
      <c r="I2696" s="28">
        <v>239.45715000000001</v>
      </c>
      <c r="J2696" s="28">
        <f>H2696/(INDEX(Installed_Capacity!$H$6:$S$11,MATCH(Source_Data!B2696,Installed_Capacity!$G$6:$G$11,0),MATCH(Source_Data!C2696,Installed_Capacity!$H$5:$S$5,0)))</f>
        <v>0.19865319865319866</v>
      </c>
      <c r="K2696" s="29">
        <f>I2696/(INDEX(Installed_Capacity!$H$15:$S$20,MATCH(Source_Data!B2696,Installed_Capacity!$G$15:$G$20,0),MATCH(Source_Data!C2696,Installed_Capacity!$H$14:$S$14,0)))</f>
        <v>3.0000996035902398E-2</v>
      </c>
      <c r="L2696" s="21"/>
      <c r="M2696" s="2"/>
    </row>
    <row r="2697" spans="1:13" x14ac:dyDescent="0.25">
      <c r="A2697" s="17">
        <v>42848</v>
      </c>
      <c r="B2697" s="19">
        <v>2017</v>
      </c>
      <c r="C2697" s="19">
        <v>4</v>
      </c>
      <c r="D2697" s="19">
        <v>23</v>
      </c>
      <c r="E2697" s="19">
        <v>7</v>
      </c>
      <c r="F2697" s="40">
        <v>20199</v>
      </c>
      <c r="G2697" s="35">
        <f t="shared" si="42"/>
        <v>26521</v>
      </c>
      <c r="H2697" s="27">
        <v>48</v>
      </c>
      <c r="I2697" s="28">
        <v>319.27364</v>
      </c>
      <c r="J2697" s="28">
        <f>H2697/(INDEX(Installed_Capacity!$H$6:$S$11,MATCH(Source_Data!B2697,Installed_Capacity!$G$6:$G$11,0),MATCH(Source_Data!C2697,Installed_Capacity!$H$5:$S$5,0)))</f>
        <v>0.16161616161616163</v>
      </c>
      <c r="K2697" s="29">
        <f>I2697/(INDEX(Installed_Capacity!$H$15:$S$20,MATCH(Source_Data!B2697,Installed_Capacity!$G$15:$G$20,0),MATCH(Source_Data!C2697,Installed_Capacity!$H$14:$S$14,0)))</f>
        <v>4.0001007311780537E-2</v>
      </c>
      <c r="L2697" s="21"/>
      <c r="M2697" s="2"/>
    </row>
    <row r="2698" spans="1:13" x14ac:dyDescent="0.25">
      <c r="A2698" s="17">
        <v>42848</v>
      </c>
      <c r="B2698" s="19">
        <v>2017</v>
      </c>
      <c r="C2698" s="19">
        <v>4</v>
      </c>
      <c r="D2698" s="19">
        <v>23</v>
      </c>
      <c r="E2698" s="19">
        <v>8</v>
      </c>
      <c r="F2698" s="40">
        <v>20386</v>
      </c>
      <c r="G2698" s="35">
        <f t="shared" si="42"/>
        <v>26521</v>
      </c>
      <c r="H2698" s="27">
        <v>39</v>
      </c>
      <c r="I2698" s="28">
        <v>319.27364</v>
      </c>
      <c r="J2698" s="28">
        <f>H2698/(INDEX(Installed_Capacity!$H$6:$S$11,MATCH(Source_Data!B2698,Installed_Capacity!$G$6:$G$11,0),MATCH(Source_Data!C2698,Installed_Capacity!$H$5:$S$5,0)))</f>
        <v>0.13131313131313133</v>
      </c>
      <c r="K2698" s="29">
        <f>I2698/(INDEX(Installed_Capacity!$H$15:$S$20,MATCH(Source_Data!B2698,Installed_Capacity!$G$15:$G$20,0),MATCH(Source_Data!C2698,Installed_Capacity!$H$14:$S$14,0)))</f>
        <v>4.0001007311780537E-2</v>
      </c>
      <c r="L2698" s="21"/>
      <c r="M2698" s="2"/>
    </row>
    <row r="2699" spans="1:13" x14ac:dyDescent="0.25">
      <c r="A2699" s="17">
        <v>42848</v>
      </c>
      <c r="B2699" s="19">
        <v>2017</v>
      </c>
      <c r="C2699" s="19">
        <v>4</v>
      </c>
      <c r="D2699" s="19">
        <v>23</v>
      </c>
      <c r="E2699" s="19">
        <v>9</v>
      </c>
      <c r="F2699" s="40">
        <v>20556</v>
      </c>
      <c r="G2699" s="35">
        <f t="shared" si="42"/>
        <v>26521</v>
      </c>
      <c r="H2699" s="27">
        <v>44.000000010000001</v>
      </c>
      <c r="I2699" s="28">
        <v>79.824378999999993</v>
      </c>
      <c r="J2699" s="28">
        <f>H2699/(INDEX(Installed_Capacity!$H$6:$S$11,MATCH(Source_Data!B2699,Installed_Capacity!$G$6:$G$11,0),MATCH(Source_Data!C2699,Installed_Capacity!$H$5:$S$5,0)))</f>
        <v>0.14814814818181818</v>
      </c>
      <c r="K2699" s="29">
        <f>I2699/(INDEX(Installed_Capacity!$H$15:$S$20,MATCH(Source_Data!B2699,Installed_Capacity!$G$15:$G$20,0),MATCH(Source_Data!C2699,Installed_Capacity!$H$14:$S$14,0)))</f>
        <v>1.0000999669240907E-2</v>
      </c>
      <c r="L2699" s="21"/>
      <c r="M2699" s="2"/>
    </row>
    <row r="2700" spans="1:13" x14ac:dyDescent="0.25">
      <c r="A2700" s="17">
        <v>42848</v>
      </c>
      <c r="B2700" s="19">
        <v>2017</v>
      </c>
      <c r="C2700" s="19">
        <v>4</v>
      </c>
      <c r="D2700" s="19">
        <v>23</v>
      </c>
      <c r="E2700" s="19">
        <v>10</v>
      </c>
      <c r="F2700" s="40">
        <v>20652</v>
      </c>
      <c r="G2700" s="35">
        <f t="shared" si="42"/>
        <v>26521</v>
      </c>
      <c r="H2700" s="27">
        <v>126</v>
      </c>
      <c r="I2700" s="28">
        <v>7.9816399999999999E-3</v>
      </c>
      <c r="J2700" s="28">
        <f>H2700/(INDEX(Installed_Capacity!$H$6:$S$11,MATCH(Source_Data!B2700,Installed_Capacity!$G$6:$G$11,0),MATCH(Source_Data!C2700,Installed_Capacity!$H$5:$S$5,0)))</f>
        <v>0.42424242424242425</v>
      </c>
      <c r="K2700" s="29">
        <f>I2700/(INDEX(Installed_Capacity!$H$15:$S$20,MATCH(Source_Data!B2700,Installed_Capacity!$G$15:$G$20,0),MATCH(Source_Data!C2700,Installed_Capacity!$H$14:$S$14,0)))</f>
        <v>9.9999999999999995E-7</v>
      </c>
      <c r="L2700" s="21"/>
      <c r="M2700" s="2"/>
    </row>
    <row r="2701" spans="1:13" x14ac:dyDescent="0.25">
      <c r="A2701" s="17">
        <v>42848</v>
      </c>
      <c r="B2701" s="19">
        <v>2017</v>
      </c>
      <c r="C2701" s="19">
        <v>4</v>
      </c>
      <c r="D2701" s="19">
        <v>23</v>
      </c>
      <c r="E2701" s="19">
        <v>11</v>
      </c>
      <c r="F2701" s="40">
        <v>20838</v>
      </c>
      <c r="G2701" s="35">
        <f t="shared" si="42"/>
        <v>26521</v>
      </c>
      <c r="H2701" s="27">
        <v>148</v>
      </c>
      <c r="I2701" s="28">
        <v>79.824378999999993</v>
      </c>
      <c r="J2701" s="28">
        <f>H2701/(INDEX(Installed_Capacity!$H$6:$S$11,MATCH(Source_Data!B2701,Installed_Capacity!$G$6:$G$11,0),MATCH(Source_Data!C2701,Installed_Capacity!$H$5:$S$5,0)))</f>
        <v>0.49831649831649832</v>
      </c>
      <c r="K2701" s="29">
        <f>I2701/(INDEX(Installed_Capacity!$H$15:$S$20,MATCH(Source_Data!B2701,Installed_Capacity!$G$15:$G$20,0),MATCH(Source_Data!C2701,Installed_Capacity!$H$14:$S$14,0)))</f>
        <v>1.0000999669240907E-2</v>
      </c>
      <c r="L2701" s="21"/>
      <c r="M2701" s="2"/>
    </row>
    <row r="2702" spans="1:13" x14ac:dyDescent="0.25">
      <c r="A2702" s="17">
        <v>42848</v>
      </c>
      <c r="B2702" s="19">
        <v>2017</v>
      </c>
      <c r="C2702" s="19">
        <v>4</v>
      </c>
      <c r="D2702" s="19">
        <v>23</v>
      </c>
      <c r="E2702" s="19">
        <v>12</v>
      </c>
      <c r="F2702" s="40">
        <v>21006</v>
      </c>
      <c r="G2702" s="35">
        <f t="shared" si="42"/>
        <v>26521</v>
      </c>
      <c r="H2702" s="27">
        <v>151</v>
      </c>
      <c r="I2702" s="28">
        <v>239.45715000000001</v>
      </c>
      <c r="J2702" s="28">
        <f>H2702/(INDEX(Installed_Capacity!$H$6:$S$11,MATCH(Source_Data!B2702,Installed_Capacity!$G$6:$G$11,0),MATCH(Source_Data!C2702,Installed_Capacity!$H$5:$S$5,0)))</f>
        <v>0.50841750841750843</v>
      </c>
      <c r="K2702" s="29">
        <f>I2702/(INDEX(Installed_Capacity!$H$15:$S$20,MATCH(Source_Data!B2702,Installed_Capacity!$G$15:$G$20,0),MATCH(Source_Data!C2702,Installed_Capacity!$H$14:$S$14,0)))</f>
        <v>3.0000996035902398E-2</v>
      </c>
      <c r="L2702" s="21"/>
      <c r="M2702" s="2"/>
    </row>
    <row r="2703" spans="1:13" x14ac:dyDescent="0.25">
      <c r="A2703" s="17">
        <v>42848</v>
      </c>
      <c r="B2703" s="19">
        <v>2017</v>
      </c>
      <c r="C2703" s="19">
        <v>4</v>
      </c>
      <c r="D2703" s="19">
        <v>23</v>
      </c>
      <c r="E2703" s="19">
        <v>13</v>
      </c>
      <c r="F2703" s="40">
        <v>21326</v>
      </c>
      <c r="G2703" s="35">
        <f t="shared" si="42"/>
        <v>26521</v>
      </c>
      <c r="H2703" s="27">
        <v>59</v>
      </c>
      <c r="I2703" s="28">
        <v>399.08994999999999</v>
      </c>
      <c r="J2703" s="28">
        <f>H2703/(INDEX(Installed_Capacity!$H$6:$S$11,MATCH(Source_Data!B2703,Installed_Capacity!$G$6:$G$11,0),MATCH(Source_Data!C2703,Installed_Capacity!$H$5:$S$5,0)))</f>
        <v>0.19865319865319866</v>
      </c>
      <c r="K2703" s="29">
        <f>I2703/(INDEX(Installed_Capacity!$H$15:$S$20,MATCH(Source_Data!B2703,Installed_Capacity!$G$15:$G$20,0),MATCH(Source_Data!C2703,Installed_Capacity!$H$14:$S$14,0)))</f>
        <v>5.0000996035902391E-2</v>
      </c>
      <c r="L2703" s="21"/>
      <c r="M2703" s="2"/>
    </row>
    <row r="2704" spans="1:13" x14ac:dyDescent="0.25">
      <c r="A2704" s="17">
        <v>42848</v>
      </c>
      <c r="B2704" s="19">
        <v>2017</v>
      </c>
      <c r="C2704" s="19">
        <v>4</v>
      </c>
      <c r="D2704" s="19">
        <v>23</v>
      </c>
      <c r="E2704" s="19">
        <v>14</v>
      </c>
      <c r="F2704" s="40">
        <v>21799</v>
      </c>
      <c r="G2704" s="35">
        <f t="shared" si="42"/>
        <v>26521</v>
      </c>
      <c r="H2704" s="27">
        <v>126</v>
      </c>
      <c r="I2704" s="28">
        <v>1356.88705</v>
      </c>
      <c r="J2704" s="28">
        <f>H2704/(INDEX(Installed_Capacity!$H$6:$S$11,MATCH(Source_Data!B2704,Installed_Capacity!$G$6:$G$11,0),MATCH(Source_Data!C2704,Installed_Capacity!$H$5:$S$5,0)))</f>
        <v>0.42424242424242425</v>
      </c>
      <c r="K2704" s="29">
        <f>I2704/(INDEX(Installed_Capacity!$H$15:$S$20,MATCH(Source_Data!B2704,Installed_Capacity!$G$15:$G$20,0),MATCH(Source_Data!C2704,Installed_Capacity!$H$14:$S$14,0)))</f>
        <v>0.17000103362216287</v>
      </c>
      <c r="L2704" s="21"/>
      <c r="M2704" s="2"/>
    </row>
    <row r="2705" spans="1:13" x14ac:dyDescent="0.25">
      <c r="A2705" s="17">
        <v>42848</v>
      </c>
      <c r="B2705" s="19">
        <v>2017</v>
      </c>
      <c r="C2705" s="19">
        <v>4</v>
      </c>
      <c r="D2705" s="19">
        <v>23</v>
      </c>
      <c r="E2705" s="19">
        <v>15</v>
      </c>
      <c r="F2705" s="40">
        <v>22428</v>
      </c>
      <c r="G2705" s="35">
        <f t="shared" si="42"/>
        <v>26521</v>
      </c>
      <c r="H2705" s="27">
        <v>211</v>
      </c>
      <c r="I2705" s="28">
        <v>2633.9491000000003</v>
      </c>
      <c r="J2705" s="28">
        <f>H2705/(INDEX(Installed_Capacity!$H$6:$S$11,MATCH(Source_Data!B2705,Installed_Capacity!$G$6:$G$11,0),MATCH(Source_Data!C2705,Installed_Capacity!$H$5:$S$5,0)))</f>
        <v>0.71043771043771042</v>
      </c>
      <c r="K2705" s="29">
        <f>I2705/(INDEX(Installed_Capacity!$H$15:$S$20,MATCH(Source_Data!B2705,Installed_Capacity!$G$15:$G$20,0),MATCH(Source_Data!C2705,Installed_Capacity!$H$14:$S$14,0)))</f>
        <v>0.3300009897715257</v>
      </c>
      <c r="L2705" s="21"/>
      <c r="M2705" s="2"/>
    </row>
    <row r="2706" spans="1:13" x14ac:dyDescent="0.25">
      <c r="A2706" s="17">
        <v>42848</v>
      </c>
      <c r="B2706" s="19">
        <v>2017</v>
      </c>
      <c r="C2706" s="19">
        <v>4</v>
      </c>
      <c r="D2706" s="19">
        <v>23</v>
      </c>
      <c r="E2706" s="19">
        <v>16</v>
      </c>
      <c r="F2706" s="40">
        <v>23336</v>
      </c>
      <c r="G2706" s="35">
        <f t="shared" si="42"/>
        <v>26521</v>
      </c>
      <c r="H2706" s="27">
        <v>229</v>
      </c>
      <c r="I2706" s="28">
        <v>2234.8670999999999</v>
      </c>
      <c r="J2706" s="28">
        <f>H2706/(INDEX(Installed_Capacity!$H$6:$S$11,MATCH(Source_Data!B2706,Installed_Capacity!$G$6:$G$11,0),MATCH(Source_Data!C2706,Installed_Capacity!$H$5:$S$5,0)))</f>
        <v>0.77104377104377109</v>
      </c>
      <c r="K2706" s="29">
        <f>I2706/(INDEX(Installed_Capacity!$H$15:$S$20,MATCH(Source_Data!B2706,Installed_Capacity!$G$15:$G$20,0),MATCH(Source_Data!C2706,Installed_Capacity!$H$14:$S$14,0)))</f>
        <v>0.28000098977152565</v>
      </c>
      <c r="L2706" s="21"/>
      <c r="M2706" s="2"/>
    </row>
    <row r="2707" spans="1:13" x14ac:dyDescent="0.25">
      <c r="A2707" s="17">
        <v>42848</v>
      </c>
      <c r="B2707" s="19">
        <v>2017</v>
      </c>
      <c r="C2707" s="19">
        <v>4</v>
      </c>
      <c r="D2707" s="19">
        <v>23</v>
      </c>
      <c r="E2707" s="19">
        <v>17</v>
      </c>
      <c r="F2707" s="40">
        <v>24071</v>
      </c>
      <c r="G2707" s="35">
        <f t="shared" si="42"/>
        <v>26521</v>
      </c>
      <c r="H2707" s="27">
        <v>235</v>
      </c>
      <c r="I2707" s="28">
        <v>2713.7661000000003</v>
      </c>
      <c r="J2707" s="28">
        <f>H2707/(INDEX(Installed_Capacity!$H$6:$S$11,MATCH(Source_Data!B2707,Installed_Capacity!$G$6:$G$11,0),MATCH(Source_Data!C2707,Installed_Capacity!$H$5:$S$5,0)))</f>
        <v>0.7912457912457912</v>
      </c>
      <c r="K2707" s="29">
        <f>I2707/(INDEX(Installed_Capacity!$H$15:$S$20,MATCH(Source_Data!B2707,Installed_Capacity!$G$15:$G$20,0),MATCH(Source_Data!C2707,Installed_Capacity!$H$14:$S$14,0)))</f>
        <v>0.34000106494404658</v>
      </c>
      <c r="L2707" s="21"/>
      <c r="M2707" s="2"/>
    </row>
    <row r="2708" spans="1:13" x14ac:dyDescent="0.25">
      <c r="A2708" s="17">
        <v>42848</v>
      </c>
      <c r="B2708" s="19">
        <v>2017</v>
      </c>
      <c r="C2708" s="19">
        <v>4</v>
      </c>
      <c r="D2708" s="19">
        <v>23</v>
      </c>
      <c r="E2708" s="19">
        <v>18</v>
      </c>
      <c r="F2708" s="40">
        <v>24678</v>
      </c>
      <c r="G2708" s="35">
        <f t="shared" si="42"/>
        <v>26521</v>
      </c>
      <c r="H2708" s="27">
        <v>238</v>
      </c>
      <c r="I2708" s="28">
        <v>3432.1131</v>
      </c>
      <c r="J2708" s="28">
        <f>H2708/(INDEX(Installed_Capacity!$H$6:$S$11,MATCH(Source_Data!B2708,Installed_Capacity!$G$6:$G$11,0),MATCH(Source_Data!C2708,Installed_Capacity!$H$5:$S$5,0)))</f>
        <v>0.80134680134680136</v>
      </c>
      <c r="K2708" s="29">
        <f>I2708/(INDEX(Installed_Capacity!$H$15:$S$20,MATCH(Source_Data!B2708,Installed_Capacity!$G$15:$G$20,0),MATCH(Source_Data!C2708,Installed_Capacity!$H$14:$S$14,0)))</f>
        <v>0.43000098977152562</v>
      </c>
      <c r="L2708" s="21"/>
      <c r="M2708" s="2"/>
    </row>
    <row r="2709" spans="1:13" x14ac:dyDescent="0.25">
      <c r="A2709" s="17">
        <v>42848</v>
      </c>
      <c r="B2709" s="19">
        <v>2017</v>
      </c>
      <c r="C2709" s="19">
        <v>4</v>
      </c>
      <c r="D2709" s="19">
        <v>23</v>
      </c>
      <c r="E2709" s="19">
        <v>19</v>
      </c>
      <c r="F2709" s="40">
        <v>25761</v>
      </c>
      <c r="G2709" s="35">
        <f t="shared" si="42"/>
        <v>26521</v>
      </c>
      <c r="H2709" s="27">
        <v>288</v>
      </c>
      <c r="I2709" s="28">
        <v>3751.3780999999999</v>
      </c>
      <c r="J2709" s="28">
        <f>H2709/(INDEX(Installed_Capacity!$H$6:$S$11,MATCH(Source_Data!B2709,Installed_Capacity!$G$6:$G$11,0),MATCH(Source_Data!C2709,Installed_Capacity!$H$5:$S$5,0)))</f>
        <v>0.96969696969696972</v>
      </c>
      <c r="K2709" s="29">
        <f>I2709/(INDEX(Installed_Capacity!$H$15:$S$20,MATCH(Source_Data!B2709,Installed_Capacity!$G$15:$G$20,0),MATCH(Source_Data!C2709,Installed_Capacity!$H$14:$S$14,0)))</f>
        <v>0.47000091459900467</v>
      </c>
      <c r="L2709" s="21"/>
      <c r="M2709" s="2"/>
    </row>
    <row r="2710" spans="1:13" x14ac:dyDescent="0.25">
      <c r="A2710" s="17">
        <v>42848</v>
      </c>
      <c r="B2710" s="19">
        <v>2017</v>
      </c>
      <c r="C2710" s="19">
        <v>4</v>
      </c>
      <c r="D2710" s="19">
        <v>23</v>
      </c>
      <c r="E2710" s="19">
        <v>20</v>
      </c>
      <c r="F2710" s="40">
        <v>26521</v>
      </c>
      <c r="G2710" s="35">
        <f t="shared" si="42"/>
        <v>26521</v>
      </c>
      <c r="H2710" s="27">
        <v>274</v>
      </c>
      <c r="I2710" s="28">
        <v>4788.9931000000006</v>
      </c>
      <c r="J2710" s="28">
        <f>H2710/(INDEX(Installed_Capacity!$H$6:$S$11,MATCH(Source_Data!B2710,Installed_Capacity!$G$6:$G$11,0),MATCH(Source_Data!C2710,Installed_Capacity!$H$5:$S$5,0)))</f>
        <v>0.92255892255892258</v>
      </c>
      <c r="K2710" s="29">
        <f>I2710/(INDEX(Installed_Capacity!$H$15:$S$20,MATCH(Source_Data!B2710,Installed_Capacity!$G$15:$G$20,0),MATCH(Source_Data!C2710,Installed_Capacity!$H$14:$S$14,0)))</f>
        <v>0.60000114011656758</v>
      </c>
      <c r="L2710" s="21"/>
      <c r="M2710" s="2"/>
    </row>
    <row r="2711" spans="1:13" x14ac:dyDescent="0.25">
      <c r="A2711" s="17">
        <v>42848</v>
      </c>
      <c r="B2711" s="19">
        <v>2017</v>
      </c>
      <c r="C2711" s="19">
        <v>4</v>
      </c>
      <c r="D2711" s="19">
        <v>23</v>
      </c>
      <c r="E2711" s="19">
        <v>21</v>
      </c>
      <c r="F2711" s="40">
        <v>25537</v>
      </c>
      <c r="G2711" s="35">
        <f t="shared" si="42"/>
        <v>26521</v>
      </c>
      <c r="H2711" s="27">
        <v>281</v>
      </c>
      <c r="I2711" s="28">
        <v>5587.1565000000001</v>
      </c>
      <c r="J2711" s="28">
        <f>H2711/(INDEX(Installed_Capacity!$H$6:$S$11,MATCH(Source_Data!B2711,Installed_Capacity!$G$6:$G$11,0),MATCH(Source_Data!C2711,Installed_Capacity!$H$5:$S$5,0)))</f>
        <v>0.94612794612794615</v>
      </c>
      <c r="K2711" s="29">
        <f>I2711/(INDEX(Installed_Capacity!$H$15:$S$20,MATCH(Source_Data!B2711,Installed_Capacity!$G$15:$G$20,0),MATCH(Source_Data!C2711,Installed_Capacity!$H$14:$S$14,0)))</f>
        <v>0.70000106494404657</v>
      </c>
      <c r="L2711" s="21"/>
      <c r="M2711" s="2"/>
    </row>
    <row r="2712" spans="1:13" x14ac:dyDescent="0.25">
      <c r="A2712" s="17">
        <v>42848</v>
      </c>
      <c r="B2712" s="19">
        <v>2017</v>
      </c>
      <c r="C2712" s="19">
        <v>4</v>
      </c>
      <c r="D2712" s="19">
        <v>23</v>
      </c>
      <c r="E2712" s="19">
        <v>22</v>
      </c>
      <c r="F2712" s="40">
        <v>23892</v>
      </c>
      <c r="G2712" s="35">
        <f t="shared" si="42"/>
        <v>26521</v>
      </c>
      <c r="H2712" s="27">
        <v>283</v>
      </c>
      <c r="I2712" s="28">
        <v>5507.3395</v>
      </c>
      <c r="J2712" s="28">
        <f>H2712/(INDEX(Installed_Capacity!$H$6:$S$11,MATCH(Source_Data!B2712,Installed_Capacity!$G$6:$G$11,0),MATCH(Source_Data!C2712,Installed_Capacity!$H$5:$S$5,0)))</f>
        <v>0.95286195286195285</v>
      </c>
      <c r="K2712" s="29">
        <f>I2712/(INDEX(Installed_Capacity!$H$15:$S$20,MATCH(Source_Data!B2712,Installed_Capacity!$G$15:$G$20,0),MATCH(Source_Data!C2712,Installed_Capacity!$H$14:$S$14,0)))</f>
        <v>0.69000098977152557</v>
      </c>
      <c r="L2712" s="21"/>
      <c r="M2712" s="2"/>
    </row>
    <row r="2713" spans="1:13" x14ac:dyDescent="0.25">
      <c r="A2713" s="17">
        <v>42848</v>
      </c>
      <c r="B2713" s="19">
        <v>2017</v>
      </c>
      <c r="C2713" s="19">
        <v>4</v>
      </c>
      <c r="D2713" s="19">
        <v>23</v>
      </c>
      <c r="E2713" s="19">
        <v>23</v>
      </c>
      <c r="F2713" s="40">
        <v>22019</v>
      </c>
      <c r="G2713" s="35">
        <f t="shared" si="42"/>
        <v>26521</v>
      </c>
      <c r="H2713" s="27">
        <v>287</v>
      </c>
      <c r="I2713" s="28">
        <v>4230.277</v>
      </c>
      <c r="J2713" s="28">
        <f>H2713/(INDEX(Installed_Capacity!$H$6:$S$11,MATCH(Source_Data!B2713,Installed_Capacity!$G$6:$G$11,0),MATCH(Source_Data!C2713,Installed_Capacity!$H$5:$S$5,0)))</f>
        <v>0.96632996632996637</v>
      </c>
      <c r="K2713" s="29">
        <f>I2713/(INDEX(Installed_Capacity!$H$15:$S$20,MATCH(Source_Data!B2713,Installed_Capacity!$G$15:$G$20,0),MATCH(Source_Data!C2713,Installed_Capacity!$H$14:$S$14,0)))</f>
        <v>0.53000097724277218</v>
      </c>
      <c r="L2713" s="21"/>
      <c r="M2713" s="2"/>
    </row>
    <row r="2714" spans="1:13" x14ac:dyDescent="0.25">
      <c r="A2714" s="17">
        <v>42848</v>
      </c>
      <c r="B2714" s="19">
        <v>2017</v>
      </c>
      <c r="C2714" s="19">
        <v>4</v>
      </c>
      <c r="D2714" s="19">
        <v>23</v>
      </c>
      <c r="E2714" s="19">
        <v>24</v>
      </c>
      <c r="F2714" s="40">
        <v>21055</v>
      </c>
      <c r="G2714" s="35">
        <f t="shared" si="42"/>
        <v>26521</v>
      </c>
      <c r="H2714" s="27">
        <v>289</v>
      </c>
      <c r="I2714" s="28">
        <v>2873.3981000000003</v>
      </c>
      <c r="J2714" s="28">
        <f>H2714/(INDEX(Installed_Capacity!$H$6:$S$11,MATCH(Source_Data!B2714,Installed_Capacity!$G$6:$G$11,0),MATCH(Source_Data!C2714,Installed_Capacity!$H$5:$S$5,0)))</f>
        <v>0.97306397306397308</v>
      </c>
      <c r="K2714" s="29">
        <f>I2714/(INDEX(Installed_Capacity!$H$15:$S$20,MATCH(Source_Data!B2714,Installed_Capacity!$G$15:$G$20,0),MATCH(Source_Data!C2714,Installed_Capacity!$H$14:$S$14,0)))</f>
        <v>0.36000096471401871</v>
      </c>
      <c r="L2714" s="21"/>
      <c r="M2714" s="2"/>
    </row>
    <row r="2715" spans="1:13" x14ac:dyDescent="0.25">
      <c r="A2715" s="17">
        <v>42849</v>
      </c>
      <c r="B2715" s="19">
        <v>2017</v>
      </c>
      <c r="C2715" s="19">
        <v>4</v>
      </c>
      <c r="D2715" s="19">
        <v>24</v>
      </c>
      <c r="E2715" s="19">
        <v>1</v>
      </c>
      <c r="F2715" s="40">
        <v>20352</v>
      </c>
      <c r="G2715" s="35">
        <f t="shared" si="42"/>
        <v>27897</v>
      </c>
      <c r="H2715" s="27">
        <v>284</v>
      </c>
      <c r="I2715" s="28">
        <v>1676.1520599999999</v>
      </c>
      <c r="J2715" s="28">
        <f>H2715/(INDEX(Installed_Capacity!$H$6:$S$11,MATCH(Source_Data!B2715,Installed_Capacity!$G$6:$G$11,0),MATCH(Source_Data!C2715,Installed_Capacity!$H$5:$S$5,0)))</f>
        <v>0.95622895622895621</v>
      </c>
      <c r="K2715" s="29">
        <f>I2715/(INDEX(Installed_Capacity!$H$15:$S$20,MATCH(Source_Data!B2715,Installed_Capacity!$G$15:$G$20,0),MATCH(Source_Data!C2715,Installed_Capacity!$H$14:$S$14,0)))</f>
        <v>0.21000095970251725</v>
      </c>
      <c r="L2715" s="21"/>
      <c r="M2715" s="2"/>
    </row>
    <row r="2716" spans="1:13" x14ac:dyDescent="0.25">
      <c r="A2716" s="17">
        <v>42849</v>
      </c>
      <c r="B2716" s="19">
        <v>2017</v>
      </c>
      <c r="C2716" s="19">
        <v>4</v>
      </c>
      <c r="D2716" s="19">
        <v>24</v>
      </c>
      <c r="E2716" s="19">
        <v>2</v>
      </c>
      <c r="F2716" s="40">
        <v>19940</v>
      </c>
      <c r="G2716" s="35">
        <f t="shared" si="42"/>
        <v>27897</v>
      </c>
      <c r="H2716" s="27">
        <v>290</v>
      </c>
      <c r="I2716" s="28">
        <v>957.80485999999996</v>
      </c>
      <c r="J2716" s="28">
        <f>H2716/(INDEX(Installed_Capacity!$H$6:$S$11,MATCH(Source_Data!B2716,Installed_Capacity!$G$6:$G$11,0),MATCH(Source_Data!C2716,Installed_Capacity!$H$5:$S$5,0)))</f>
        <v>0.97643097643097643</v>
      </c>
      <c r="K2716" s="29">
        <f>I2716/(INDEX(Installed_Capacity!$H$15:$S$20,MATCH(Source_Data!B2716,Installed_Capacity!$G$15:$G$20,0),MATCH(Source_Data!C2716,Installed_Capacity!$H$14:$S$14,0)))</f>
        <v>0.12000100981753123</v>
      </c>
      <c r="L2716" s="21"/>
      <c r="M2716" s="2"/>
    </row>
    <row r="2717" spans="1:13" x14ac:dyDescent="0.25">
      <c r="A2717" s="17">
        <v>42849</v>
      </c>
      <c r="B2717" s="19">
        <v>2017</v>
      </c>
      <c r="C2717" s="19">
        <v>4</v>
      </c>
      <c r="D2717" s="19">
        <v>24</v>
      </c>
      <c r="E2717" s="19">
        <v>3</v>
      </c>
      <c r="F2717" s="40">
        <v>19825</v>
      </c>
      <c r="G2717" s="35">
        <f t="shared" si="42"/>
        <v>27897</v>
      </c>
      <c r="H2717" s="27">
        <v>288</v>
      </c>
      <c r="I2717" s="28">
        <v>478.90644000000003</v>
      </c>
      <c r="J2717" s="28">
        <f>H2717/(INDEX(Installed_Capacity!$H$6:$S$11,MATCH(Source_Data!B2717,Installed_Capacity!$G$6:$G$11,0),MATCH(Source_Data!C2717,Installed_Capacity!$H$5:$S$5,0)))</f>
        <v>0.96969696969696972</v>
      </c>
      <c r="K2717" s="29">
        <f>I2717/(INDEX(Installed_Capacity!$H$15:$S$20,MATCH(Source_Data!B2717,Installed_Capacity!$G$15:$G$20,0),MATCH(Source_Data!C2717,Installed_Capacity!$H$14:$S$14,0)))</f>
        <v>6.0001007311780541E-2</v>
      </c>
      <c r="L2717" s="21"/>
      <c r="M2717" s="2"/>
    </row>
    <row r="2718" spans="1:13" x14ac:dyDescent="0.25">
      <c r="A2718" s="17">
        <v>42849</v>
      </c>
      <c r="B2718" s="19">
        <v>2017</v>
      </c>
      <c r="C2718" s="19">
        <v>4</v>
      </c>
      <c r="D2718" s="19">
        <v>24</v>
      </c>
      <c r="E2718" s="19">
        <v>4</v>
      </c>
      <c r="F2718" s="40">
        <v>20284</v>
      </c>
      <c r="G2718" s="35">
        <f t="shared" si="42"/>
        <v>27897</v>
      </c>
      <c r="H2718" s="27">
        <v>284</v>
      </c>
      <c r="I2718" s="28">
        <v>239.45715000000001</v>
      </c>
      <c r="J2718" s="28">
        <f>H2718/(INDEX(Installed_Capacity!$H$6:$S$11,MATCH(Source_Data!B2718,Installed_Capacity!$G$6:$G$11,0),MATCH(Source_Data!C2718,Installed_Capacity!$H$5:$S$5,0)))</f>
        <v>0.95622895622895621</v>
      </c>
      <c r="K2718" s="29">
        <f>I2718/(INDEX(Installed_Capacity!$H$15:$S$20,MATCH(Source_Data!B2718,Installed_Capacity!$G$15:$G$20,0),MATCH(Source_Data!C2718,Installed_Capacity!$H$14:$S$14,0)))</f>
        <v>3.0000996035902398E-2</v>
      </c>
      <c r="L2718" s="21"/>
      <c r="M2718" s="2"/>
    </row>
    <row r="2719" spans="1:13" x14ac:dyDescent="0.25">
      <c r="A2719" s="17">
        <v>42849</v>
      </c>
      <c r="B2719" s="19">
        <v>2017</v>
      </c>
      <c r="C2719" s="19">
        <v>4</v>
      </c>
      <c r="D2719" s="19">
        <v>24</v>
      </c>
      <c r="E2719" s="19">
        <v>5</v>
      </c>
      <c r="F2719" s="40">
        <v>21517</v>
      </c>
      <c r="G2719" s="35">
        <f t="shared" si="42"/>
        <v>27897</v>
      </c>
      <c r="H2719" s="27">
        <v>271</v>
      </c>
      <c r="I2719" s="28">
        <v>159.640749</v>
      </c>
      <c r="J2719" s="28">
        <f>H2719/(INDEX(Installed_Capacity!$H$6:$S$11,MATCH(Source_Data!B2719,Installed_Capacity!$G$6:$G$11,0),MATCH(Source_Data!C2719,Installed_Capacity!$H$5:$S$5,0)))</f>
        <v>0.91245791245791241</v>
      </c>
      <c r="K2719" s="29">
        <f>I2719/(INDEX(Installed_Capacity!$H$15:$S$20,MATCH(Source_Data!B2719,Installed_Capacity!$G$15:$G$20,0),MATCH(Source_Data!C2719,Installed_Capacity!$H$14:$S$14,0)))</f>
        <v>2.0000995910614862E-2</v>
      </c>
      <c r="L2719" s="21"/>
      <c r="M2719" s="2"/>
    </row>
    <row r="2720" spans="1:13" x14ac:dyDescent="0.25">
      <c r="A2720" s="17">
        <v>42849</v>
      </c>
      <c r="B2720" s="19">
        <v>2017</v>
      </c>
      <c r="C2720" s="19">
        <v>4</v>
      </c>
      <c r="D2720" s="19">
        <v>24</v>
      </c>
      <c r="E2720" s="19">
        <v>6</v>
      </c>
      <c r="F2720" s="40">
        <v>23519</v>
      </c>
      <c r="G2720" s="35">
        <f t="shared" si="42"/>
        <v>27897</v>
      </c>
      <c r="H2720" s="27">
        <v>186</v>
      </c>
      <c r="I2720" s="28">
        <v>159.640749</v>
      </c>
      <c r="J2720" s="28">
        <f>H2720/(INDEX(Installed_Capacity!$H$6:$S$11,MATCH(Source_Data!B2720,Installed_Capacity!$G$6:$G$11,0),MATCH(Source_Data!C2720,Installed_Capacity!$H$5:$S$5,0)))</f>
        <v>0.6262626262626263</v>
      </c>
      <c r="K2720" s="29">
        <f>I2720/(INDEX(Installed_Capacity!$H$15:$S$20,MATCH(Source_Data!B2720,Installed_Capacity!$G$15:$G$20,0),MATCH(Source_Data!C2720,Installed_Capacity!$H$14:$S$14,0)))</f>
        <v>2.0000995910614862E-2</v>
      </c>
      <c r="L2720" s="21"/>
      <c r="M2720" s="2"/>
    </row>
    <row r="2721" spans="1:13" x14ac:dyDescent="0.25">
      <c r="A2721" s="17">
        <v>42849</v>
      </c>
      <c r="B2721" s="19">
        <v>2017</v>
      </c>
      <c r="C2721" s="19">
        <v>4</v>
      </c>
      <c r="D2721" s="19">
        <v>24</v>
      </c>
      <c r="E2721" s="19">
        <v>7</v>
      </c>
      <c r="F2721" s="40">
        <v>24963</v>
      </c>
      <c r="G2721" s="35">
        <f t="shared" si="42"/>
        <v>27897</v>
      </c>
      <c r="H2721" s="27">
        <v>122</v>
      </c>
      <c r="I2721" s="28">
        <v>159.640749</v>
      </c>
      <c r="J2721" s="28">
        <f>H2721/(INDEX(Installed_Capacity!$H$6:$S$11,MATCH(Source_Data!B2721,Installed_Capacity!$G$6:$G$11,0),MATCH(Source_Data!C2721,Installed_Capacity!$H$5:$S$5,0)))</f>
        <v>0.41077441077441079</v>
      </c>
      <c r="K2721" s="29">
        <f>I2721/(INDEX(Installed_Capacity!$H$15:$S$20,MATCH(Source_Data!B2721,Installed_Capacity!$G$15:$G$20,0),MATCH(Source_Data!C2721,Installed_Capacity!$H$14:$S$14,0)))</f>
        <v>2.0000995910614862E-2</v>
      </c>
      <c r="L2721" s="21"/>
      <c r="M2721" s="2"/>
    </row>
    <row r="2722" spans="1:13" x14ac:dyDescent="0.25">
      <c r="A2722" s="17">
        <v>42849</v>
      </c>
      <c r="B2722" s="19">
        <v>2017</v>
      </c>
      <c r="C2722" s="19">
        <v>4</v>
      </c>
      <c r="D2722" s="19">
        <v>24</v>
      </c>
      <c r="E2722" s="19">
        <v>8</v>
      </c>
      <c r="F2722" s="40">
        <v>25563</v>
      </c>
      <c r="G2722" s="35">
        <f t="shared" si="42"/>
        <v>27897</v>
      </c>
      <c r="H2722" s="27">
        <v>217</v>
      </c>
      <c r="I2722" s="28">
        <v>79.824378999999993</v>
      </c>
      <c r="J2722" s="28">
        <f>H2722/(INDEX(Installed_Capacity!$H$6:$S$11,MATCH(Source_Data!B2722,Installed_Capacity!$G$6:$G$11,0),MATCH(Source_Data!C2722,Installed_Capacity!$H$5:$S$5,0)))</f>
        <v>0.73063973063973064</v>
      </c>
      <c r="K2722" s="29">
        <f>I2722/(INDEX(Installed_Capacity!$H$15:$S$20,MATCH(Source_Data!B2722,Installed_Capacity!$G$15:$G$20,0),MATCH(Source_Data!C2722,Installed_Capacity!$H$14:$S$14,0)))</f>
        <v>1.0000999669240907E-2</v>
      </c>
      <c r="L2722" s="21"/>
      <c r="M2722" s="2"/>
    </row>
    <row r="2723" spans="1:13" x14ac:dyDescent="0.25">
      <c r="A2723" s="17">
        <v>42849</v>
      </c>
      <c r="B2723" s="19">
        <v>2017</v>
      </c>
      <c r="C2723" s="19">
        <v>4</v>
      </c>
      <c r="D2723" s="19">
        <v>24</v>
      </c>
      <c r="E2723" s="19">
        <v>9</v>
      </c>
      <c r="F2723" s="40">
        <v>25668</v>
      </c>
      <c r="G2723" s="35">
        <f t="shared" si="42"/>
        <v>27897</v>
      </c>
      <c r="H2723" s="27">
        <v>214</v>
      </c>
      <c r="I2723" s="28">
        <v>7.9816399999999999E-3</v>
      </c>
      <c r="J2723" s="28">
        <f>H2723/(INDEX(Installed_Capacity!$H$6:$S$11,MATCH(Source_Data!B2723,Installed_Capacity!$G$6:$G$11,0),MATCH(Source_Data!C2723,Installed_Capacity!$H$5:$S$5,0)))</f>
        <v>0.72053872053872059</v>
      </c>
      <c r="K2723" s="29">
        <f>I2723/(INDEX(Installed_Capacity!$H$15:$S$20,MATCH(Source_Data!B2723,Installed_Capacity!$G$15:$G$20,0),MATCH(Source_Data!C2723,Installed_Capacity!$H$14:$S$14,0)))</f>
        <v>9.9999999999999995E-7</v>
      </c>
      <c r="L2723" s="21"/>
      <c r="M2723" s="2"/>
    </row>
    <row r="2724" spans="1:13" x14ac:dyDescent="0.25">
      <c r="A2724" s="17">
        <v>42849</v>
      </c>
      <c r="B2724" s="19">
        <v>2017</v>
      </c>
      <c r="C2724" s="19">
        <v>4</v>
      </c>
      <c r="D2724" s="19">
        <v>24</v>
      </c>
      <c r="E2724" s="19">
        <v>10</v>
      </c>
      <c r="F2724" s="40">
        <v>25841</v>
      </c>
      <c r="G2724" s="35">
        <f t="shared" si="42"/>
        <v>27897</v>
      </c>
      <c r="H2724" s="27">
        <v>222</v>
      </c>
      <c r="I2724" s="28">
        <v>7.9816399999999999E-3</v>
      </c>
      <c r="J2724" s="28">
        <f>H2724/(INDEX(Installed_Capacity!$H$6:$S$11,MATCH(Source_Data!B2724,Installed_Capacity!$G$6:$G$11,0),MATCH(Source_Data!C2724,Installed_Capacity!$H$5:$S$5,0)))</f>
        <v>0.74747474747474751</v>
      </c>
      <c r="K2724" s="29">
        <f>I2724/(INDEX(Installed_Capacity!$H$15:$S$20,MATCH(Source_Data!B2724,Installed_Capacity!$G$15:$G$20,0),MATCH(Source_Data!C2724,Installed_Capacity!$H$14:$S$14,0)))</f>
        <v>9.9999999999999995E-7</v>
      </c>
      <c r="L2724" s="21"/>
      <c r="M2724" s="2"/>
    </row>
    <row r="2725" spans="1:13" x14ac:dyDescent="0.25">
      <c r="A2725" s="17">
        <v>42849</v>
      </c>
      <c r="B2725" s="19">
        <v>2017</v>
      </c>
      <c r="C2725" s="19">
        <v>4</v>
      </c>
      <c r="D2725" s="19">
        <v>24</v>
      </c>
      <c r="E2725" s="19">
        <v>11</v>
      </c>
      <c r="F2725" s="40">
        <v>25626</v>
      </c>
      <c r="G2725" s="35">
        <f t="shared" si="42"/>
        <v>27897</v>
      </c>
      <c r="H2725" s="27">
        <v>211</v>
      </c>
      <c r="I2725" s="28">
        <v>7.9816399999999999E-3</v>
      </c>
      <c r="J2725" s="28">
        <f>H2725/(INDEX(Installed_Capacity!$H$6:$S$11,MATCH(Source_Data!B2725,Installed_Capacity!$G$6:$G$11,0),MATCH(Source_Data!C2725,Installed_Capacity!$H$5:$S$5,0)))</f>
        <v>0.71043771043771042</v>
      </c>
      <c r="K2725" s="29">
        <f>I2725/(INDEX(Installed_Capacity!$H$15:$S$20,MATCH(Source_Data!B2725,Installed_Capacity!$G$15:$G$20,0),MATCH(Source_Data!C2725,Installed_Capacity!$H$14:$S$14,0)))</f>
        <v>9.9999999999999995E-7</v>
      </c>
      <c r="L2725" s="21"/>
      <c r="M2725" s="2"/>
    </row>
    <row r="2726" spans="1:13" x14ac:dyDescent="0.25">
      <c r="A2726" s="17">
        <v>42849</v>
      </c>
      <c r="B2726" s="19">
        <v>2017</v>
      </c>
      <c r="C2726" s="19">
        <v>4</v>
      </c>
      <c r="D2726" s="19">
        <v>24</v>
      </c>
      <c r="E2726" s="19">
        <v>12</v>
      </c>
      <c r="F2726" s="40">
        <v>25520</v>
      </c>
      <c r="G2726" s="35">
        <f t="shared" si="42"/>
        <v>27897</v>
      </c>
      <c r="H2726" s="27">
        <v>232</v>
      </c>
      <c r="I2726" s="28">
        <v>159.640749</v>
      </c>
      <c r="J2726" s="28">
        <f>H2726/(INDEX(Installed_Capacity!$H$6:$S$11,MATCH(Source_Data!B2726,Installed_Capacity!$G$6:$G$11,0),MATCH(Source_Data!C2726,Installed_Capacity!$H$5:$S$5,0)))</f>
        <v>0.78114478114478114</v>
      </c>
      <c r="K2726" s="29">
        <f>I2726/(INDEX(Installed_Capacity!$H$15:$S$20,MATCH(Source_Data!B2726,Installed_Capacity!$G$15:$G$20,0),MATCH(Source_Data!C2726,Installed_Capacity!$H$14:$S$14,0)))</f>
        <v>2.0000995910614862E-2</v>
      </c>
      <c r="L2726" s="21"/>
      <c r="M2726" s="2"/>
    </row>
    <row r="2727" spans="1:13" x14ac:dyDescent="0.25">
      <c r="A2727" s="17">
        <v>42849</v>
      </c>
      <c r="B2727" s="19">
        <v>2017</v>
      </c>
      <c r="C2727" s="19">
        <v>4</v>
      </c>
      <c r="D2727" s="19">
        <v>24</v>
      </c>
      <c r="E2727" s="19">
        <v>13</v>
      </c>
      <c r="F2727" s="40">
        <v>25547</v>
      </c>
      <c r="G2727" s="35">
        <f t="shared" si="42"/>
        <v>27897</v>
      </c>
      <c r="H2727" s="27">
        <v>252</v>
      </c>
      <c r="I2727" s="28">
        <v>159.640749</v>
      </c>
      <c r="J2727" s="28">
        <f>H2727/(INDEX(Installed_Capacity!$H$6:$S$11,MATCH(Source_Data!B2727,Installed_Capacity!$G$6:$G$11,0),MATCH(Source_Data!C2727,Installed_Capacity!$H$5:$S$5,0)))</f>
        <v>0.84848484848484851</v>
      </c>
      <c r="K2727" s="29">
        <f>I2727/(INDEX(Installed_Capacity!$H$15:$S$20,MATCH(Source_Data!B2727,Installed_Capacity!$G$15:$G$20,0),MATCH(Source_Data!C2727,Installed_Capacity!$H$14:$S$14,0)))</f>
        <v>2.0000995910614862E-2</v>
      </c>
      <c r="L2727" s="21"/>
      <c r="M2727" s="2"/>
    </row>
    <row r="2728" spans="1:13" x14ac:dyDescent="0.25">
      <c r="A2728" s="17">
        <v>42849</v>
      </c>
      <c r="B2728" s="19">
        <v>2017</v>
      </c>
      <c r="C2728" s="19">
        <v>4</v>
      </c>
      <c r="D2728" s="19">
        <v>24</v>
      </c>
      <c r="E2728" s="19">
        <v>14</v>
      </c>
      <c r="F2728" s="40">
        <v>25530</v>
      </c>
      <c r="G2728" s="35">
        <f t="shared" si="42"/>
        <v>27897</v>
      </c>
      <c r="H2728" s="27">
        <v>272</v>
      </c>
      <c r="I2728" s="28">
        <v>159.640749</v>
      </c>
      <c r="J2728" s="28">
        <f>H2728/(INDEX(Installed_Capacity!$H$6:$S$11,MATCH(Source_Data!B2728,Installed_Capacity!$G$6:$G$11,0),MATCH(Source_Data!C2728,Installed_Capacity!$H$5:$S$5,0)))</f>
        <v>0.91582491582491588</v>
      </c>
      <c r="K2728" s="29">
        <f>I2728/(INDEX(Installed_Capacity!$H$15:$S$20,MATCH(Source_Data!B2728,Installed_Capacity!$G$15:$G$20,0),MATCH(Source_Data!C2728,Installed_Capacity!$H$14:$S$14,0)))</f>
        <v>2.0000995910614862E-2</v>
      </c>
      <c r="L2728" s="21"/>
      <c r="M2728" s="2"/>
    </row>
    <row r="2729" spans="1:13" x14ac:dyDescent="0.25">
      <c r="A2729" s="17">
        <v>42849</v>
      </c>
      <c r="B2729" s="19">
        <v>2017</v>
      </c>
      <c r="C2729" s="19">
        <v>4</v>
      </c>
      <c r="D2729" s="19">
        <v>24</v>
      </c>
      <c r="E2729" s="19">
        <v>15</v>
      </c>
      <c r="F2729" s="40">
        <v>25617</v>
      </c>
      <c r="G2729" s="35">
        <f t="shared" si="42"/>
        <v>27897</v>
      </c>
      <c r="H2729" s="27">
        <v>285</v>
      </c>
      <c r="I2729" s="28">
        <v>159.640749</v>
      </c>
      <c r="J2729" s="28">
        <f>H2729/(INDEX(Installed_Capacity!$H$6:$S$11,MATCH(Source_Data!B2729,Installed_Capacity!$G$6:$G$11,0),MATCH(Source_Data!C2729,Installed_Capacity!$H$5:$S$5,0)))</f>
        <v>0.95959595959595956</v>
      </c>
      <c r="K2729" s="29">
        <f>I2729/(INDEX(Installed_Capacity!$H$15:$S$20,MATCH(Source_Data!B2729,Installed_Capacity!$G$15:$G$20,0),MATCH(Source_Data!C2729,Installed_Capacity!$H$14:$S$14,0)))</f>
        <v>2.0000995910614862E-2</v>
      </c>
      <c r="L2729" s="21"/>
      <c r="M2729" s="2"/>
    </row>
    <row r="2730" spans="1:13" x14ac:dyDescent="0.25">
      <c r="A2730" s="17">
        <v>42849</v>
      </c>
      <c r="B2730" s="19">
        <v>2017</v>
      </c>
      <c r="C2730" s="19">
        <v>4</v>
      </c>
      <c r="D2730" s="19">
        <v>24</v>
      </c>
      <c r="E2730" s="19">
        <v>16</v>
      </c>
      <c r="F2730" s="40">
        <v>25716</v>
      </c>
      <c r="G2730" s="35">
        <f t="shared" si="42"/>
        <v>27897</v>
      </c>
      <c r="H2730" s="27">
        <v>287</v>
      </c>
      <c r="I2730" s="28">
        <v>399.08994999999999</v>
      </c>
      <c r="J2730" s="28">
        <f>H2730/(INDEX(Installed_Capacity!$H$6:$S$11,MATCH(Source_Data!B2730,Installed_Capacity!$G$6:$G$11,0),MATCH(Source_Data!C2730,Installed_Capacity!$H$5:$S$5,0)))</f>
        <v>0.96632996632996637</v>
      </c>
      <c r="K2730" s="29">
        <f>I2730/(INDEX(Installed_Capacity!$H$15:$S$20,MATCH(Source_Data!B2730,Installed_Capacity!$G$15:$G$20,0),MATCH(Source_Data!C2730,Installed_Capacity!$H$14:$S$14,0)))</f>
        <v>5.0000996035902391E-2</v>
      </c>
      <c r="L2730" s="21"/>
      <c r="M2730" s="2"/>
    </row>
    <row r="2731" spans="1:13" x14ac:dyDescent="0.25">
      <c r="A2731" s="17">
        <v>42849</v>
      </c>
      <c r="B2731" s="19">
        <v>2017</v>
      </c>
      <c r="C2731" s="19">
        <v>4</v>
      </c>
      <c r="D2731" s="19">
        <v>24</v>
      </c>
      <c r="E2731" s="19">
        <v>17</v>
      </c>
      <c r="F2731" s="40">
        <v>25889</v>
      </c>
      <c r="G2731" s="35">
        <f t="shared" si="42"/>
        <v>27897</v>
      </c>
      <c r="H2731" s="27">
        <v>264</v>
      </c>
      <c r="I2731" s="28">
        <v>1915.6011000000001</v>
      </c>
      <c r="J2731" s="28">
        <f>H2731/(INDEX(Installed_Capacity!$H$6:$S$11,MATCH(Source_Data!B2731,Installed_Capacity!$G$6:$G$11,0),MATCH(Source_Data!C2731,Installed_Capacity!$H$5:$S$5,0)))</f>
        <v>0.88888888888888884</v>
      </c>
      <c r="K2731" s="29">
        <f>I2731/(INDEX(Installed_Capacity!$H$15:$S$20,MATCH(Source_Data!B2731,Installed_Capacity!$G$15:$G$20,0),MATCH(Source_Data!C2731,Installed_Capacity!$H$14:$S$14,0)))</f>
        <v>0.2400009396565117</v>
      </c>
      <c r="L2731" s="21"/>
      <c r="M2731" s="2"/>
    </row>
    <row r="2732" spans="1:13" x14ac:dyDescent="0.25">
      <c r="A2732" s="17">
        <v>42849</v>
      </c>
      <c r="B2732" s="19">
        <v>2017</v>
      </c>
      <c r="C2732" s="19">
        <v>4</v>
      </c>
      <c r="D2732" s="19">
        <v>24</v>
      </c>
      <c r="E2732" s="19">
        <v>18</v>
      </c>
      <c r="F2732" s="40">
        <v>26183</v>
      </c>
      <c r="G2732" s="35">
        <f t="shared" si="42"/>
        <v>27897</v>
      </c>
      <c r="H2732" s="27">
        <v>166</v>
      </c>
      <c r="I2732" s="28">
        <v>1596.3360600000001</v>
      </c>
      <c r="J2732" s="28">
        <f>H2732/(INDEX(Installed_Capacity!$H$6:$S$11,MATCH(Source_Data!B2732,Installed_Capacity!$G$6:$G$11,0),MATCH(Source_Data!C2732,Installed_Capacity!$H$5:$S$5,0)))</f>
        <v>0.55892255892255893</v>
      </c>
      <c r="K2732" s="29">
        <f>I2732/(INDEX(Installed_Capacity!$H$15:$S$20,MATCH(Source_Data!B2732,Installed_Capacity!$G$15:$G$20,0),MATCH(Source_Data!C2732,Installed_Capacity!$H$14:$S$14,0)))</f>
        <v>0.20000100981753124</v>
      </c>
      <c r="L2732" s="21"/>
      <c r="M2732" s="2"/>
    </row>
    <row r="2733" spans="1:13" x14ac:dyDescent="0.25">
      <c r="A2733" s="17">
        <v>42849</v>
      </c>
      <c r="B2733" s="19">
        <v>2017</v>
      </c>
      <c r="C2733" s="19">
        <v>4</v>
      </c>
      <c r="D2733" s="19">
        <v>24</v>
      </c>
      <c r="E2733" s="19">
        <v>19</v>
      </c>
      <c r="F2733" s="40">
        <v>27261</v>
      </c>
      <c r="G2733" s="35">
        <f t="shared" si="42"/>
        <v>27897</v>
      </c>
      <c r="H2733" s="27">
        <v>136.00000001000001</v>
      </c>
      <c r="I2733" s="28">
        <v>2314.6831000000002</v>
      </c>
      <c r="J2733" s="28">
        <f>H2733/(INDEX(Installed_Capacity!$H$6:$S$11,MATCH(Source_Data!B2733,Installed_Capacity!$G$6:$G$11,0),MATCH(Source_Data!C2733,Installed_Capacity!$H$5:$S$5,0)))</f>
        <v>0.45791245794612795</v>
      </c>
      <c r="K2733" s="29">
        <f>I2733/(INDEX(Installed_Capacity!$H$15:$S$20,MATCH(Source_Data!B2733,Installed_Capacity!$G$15:$G$20,0),MATCH(Source_Data!C2733,Installed_Capacity!$H$14:$S$14,0)))</f>
        <v>0.29000093965651169</v>
      </c>
      <c r="L2733" s="21"/>
      <c r="M2733" s="2"/>
    </row>
    <row r="2734" spans="1:13" x14ac:dyDescent="0.25">
      <c r="A2734" s="17">
        <v>42849</v>
      </c>
      <c r="B2734" s="19">
        <v>2017</v>
      </c>
      <c r="C2734" s="19">
        <v>4</v>
      </c>
      <c r="D2734" s="19">
        <v>24</v>
      </c>
      <c r="E2734" s="19">
        <v>20</v>
      </c>
      <c r="F2734" s="40">
        <v>27897</v>
      </c>
      <c r="G2734" s="35">
        <f t="shared" si="42"/>
        <v>27897</v>
      </c>
      <c r="H2734" s="27">
        <v>257</v>
      </c>
      <c r="I2734" s="28">
        <v>957.80485999999996</v>
      </c>
      <c r="J2734" s="28">
        <f>H2734/(INDEX(Installed_Capacity!$H$6:$S$11,MATCH(Source_Data!B2734,Installed_Capacity!$G$6:$G$11,0),MATCH(Source_Data!C2734,Installed_Capacity!$H$5:$S$5,0)))</f>
        <v>0.86531986531986527</v>
      </c>
      <c r="K2734" s="29">
        <f>I2734/(INDEX(Installed_Capacity!$H$15:$S$20,MATCH(Source_Data!B2734,Installed_Capacity!$G$15:$G$20,0),MATCH(Source_Data!C2734,Installed_Capacity!$H$14:$S$14,0)))</f>
        <v>0.12000100981753123</v>
      </c>
      <c r="L2734" s="21"/>
      <c r="M2734" s="2"/>
    </row>
    <row r="2735" spans="1:13" x14ac:dyDescent="0.25">
      <c r="A2735" s="17">
        <v>42849</v>
      </c>
      <c r="B2735" s="19">
        <v>2017</v>
      </c>
      <c r="C2735" s="19">
        <v>4</v>
      </c>
      <c r="D2735" s="19">
        <v>24</v>
      </c>
      <c r="E2735" s="19">
        <v>21</v>
      </c>
      <c r="F2735" s="40">
        <v>26628</v>
      </c>
      <c r="G2735" s="35">
        <f t="shared" si="42"/>
        <v>27897</v>
      </c>
      <c r="H2735" s="27">
        <v>260</v>
      </c>
      <c r="I2735" s="28">
        <v>1277.0703599999999</v>
      </c>
      <c r="J2735" s="28">
        <f>H2735/(INDEX(Installed_Capacity!$H$6:$S$11,MATCH(Source_Data!B2735,Installed_Capacity!$G$6:$G$11,0),MATCH(Source_Data!C2735,Installed_Capacity!$H$5:$S$5,0)))</f>
        <v>0.87542087542087543</v>
      </c>
      <c r="K2735" s="29">
        <f>I2735/(INDEX(Installed_Capacity!$H$15:$S$20,MATCH(Source_Data!B2735,Installed_Capacity!$G$15:$G$20,0),MATCH(Source_Data!C2735,Installed_Capacity!$H$14:$S$14,0)))</f>
        <v>0.16000099728877773</v>
      </c>
      <c r="L2735" s="21"/>
      <c r="M2735" s="2"/>
    </row>
    <row r="2736" spans="1:13" x14ac:dyDescent="0.25">
      <c r="A2736" s="17">
        <v>42849</v>
      </c>
      <c r="B2736" s="19">
        <v>2017</v>
      </c>
      <c r="C2736" s="19">
        <v>4</v>
      </c>
      <c r="D2736" s="19">
        <v>24</v>
      </c>
      <c r="E2736" s="19">
        <v>22</v>
      </c>
      <c r="F2736" s="40">
        <v>24472</v>
      </c>
      <c r="G2736" s="35">
        <f t="shared" si="42"/>
        <v>27897</v>
      </c>
      <c r="H2736" s="27">
        <v>268</v>
      </c>
      <c r="I2736" s="28">
        <v>798.17186000000004</v>
      </c>
      <c r="J2736" s="28">
        <f>H2736/(INDEX(Installed_Capacity!$H$6:$S$11,MATCH(Source_Data!B2736,Installed_Capacity!$G$6:$G$11,0),MATCH(Source_Data!C2736,Installed_Capacity!$H$5:$S$5,0)))</f>
        <v>0.90235690235690236</v>
      </c>
      <c r="K2736" s="29">
        <f>I2736/(INDEX(Installed_Capacity!$H$15:$S$20,MATCH(Source_Data!B2736,Installed_Capacity!$G$15:$G$20,0),MATCH(Source_Data!C2736,Installed_Capacity!$H$14:$S$14,0)))</f>
        <v>0.10000098476002425</v>
      </c>
      <c r="L2736" s="21"/>
      <c r="M2736" s="2"/>
    </row>
    <row r="2737" spans="1:13" x14ac:dyDescent="0.25">
      <c r="A2737" s="17">
        <v>42849</v>
      </c>
      <c r="B2737" s="19">
        <v>2017</v>
      </c>
      <c r="C2737" s="19">
        <v>4</v>
      </c>
      <c r="D2737" s="19">
        <v>24</v>
      </c>
      <c r="E2737" s="19">
        <v>23</v>
      </c>
      <c r="F2737" s="40">
        <v>22625</v>
      </c>
      <c r="G2737" s="35">
        <f t="shared" si="42"/>
        <v>27897</v>
      </c>
      <c r="H2737" s="27">
        <v>278</v>
      </c>
      <c r="I2737" s="28">
        <v>798.17186000000004</v>
      </c>
      <c r="J2737" s="28">
        <f>H2737/(INDEX(Installed_Capacity!$H$6:$S$11,MATCH(Source_Data!B2737,Installed_Capacity!$G$6:$G$11,0),MATCH(Source_Data!C2737,Installed_Capacity!$H$5:$S$5,0)))</f>
        <v>0.93602693602693599</v>
      </c>
      <c r="K2737" s="29">
        <f>I2737/(INDEX(Installed_Capacity!$H$15:$S$20,MATCH(Source_Data!B2737,Installed_Capacity!$G$15:$G$20,0),MATCH(Source_Data!C2737,Installed_Capacity!$H$14:$S$14,0)))</f>
        <v>0.10000098476002425</v>
      </c>
      <c r="L2737" s="21"/>
      <c r="M2737" s="2"/>
    </row>
    <row r="2738" spans="1:13" x14ac:dyDescent="0.25">
      <c r="A2738" s="17">
        <v>42849</v>
      </c>
      <c r="B2738" s="19">
        <v>2017</v>
      </c>
      <c r="C2738" s="19">
        <v>4</v>
      </c>
      <c r="D2738" s="19">
        <v>24</v>
      </c>
      <c r="E2738" s="19">
        <v>24</v>
      </c>
      <c r="F2738" s="40">
        <v>21603</v>
      </c>
      <c r="G2738" s="35">
        <f t="shared" si="42"/>
        <v>27897</v>
      </c>
      <c r="H2738" s="27">
        <v>261</v>
      </c>
      <c r="I2738" s="28">
        <v>718.35565999999994</v>
      </c>
      <c r="J2738" s="28">
        <f>H2738/(INDEX(Installed_Capacity!$H$6:$S$11,MATCH(Source_Data!B2738,Installed_Capacity!$G$6:$G$11,0),MATCH(Source_Data!C2738,Installed_Capacity!$H$5:$S$5,0)))</f>
        <v>0.87878787878787878</v>
      </c>
      <c r="K2738" s="29">
        <f>I2738/(INDEX(Installed_Capacity!$H$15:$S$20,MATCH(Source_Data!B2738,Installed_Capacity!$G$15:$G$20,0),MATCH(Source_Data!C2738,Installed_Capacity!$H$14:$S$14,0)))</f>
        <v>9.000100981753123E-2</v>
      </c>
      <c r="L2738" s="21"/>
      <c r="M2738" s="2"/>
    </row>
    <row r="2739" spans="1:13" x14ac:dyDescent="0.25">
      <c r="A2739" s="17">
        <v>42850</v>
      </c>
      <c r="B2739" s="19">
        <v>2017</v>
      </c>
      <c r="C2739" s="19">
        <v>4</v>
      </c>
      <c r="D2739" s="19">
        <v>25</v>
      </c>
      <c r="E2739" s="19">
        <v>1</v>
      </c>
      <c r="F2739" s="40">
        <v>20755</v>
      </c>
      <c r="G2739" s="35">
        <f t="shared" si="42"/>
        <v>27883</v>
      </c>
      <c r="H2739" s="27">
        <v>257</v>
      </c>
      <c r="I2739" s="28">
        <v>718.35565999999994</v>
      </c>
      <c r="J2739" s="28">
        <f>H2739/(INDEX(Installed_Capacity!$H$6:$S$11,MATCH(Source_Data!B2739,Installed_Capacity!$G$6:$G$11,0),MATCH(Source_Data!C2739,Installed_Capacity!$H$5:$S$5,0)))</f>
        <v>0.86531986531986527</v>
      </c>
      <c r="K2739" s="29">
        <f>I2739/(INDEX(Installed_Capacity!$H$15:$S$20,MATCH(Source_Data!B2739,Installed_Capacity!$G$15:$G$20,0),MATCH(Source_Data!C2739,Installed_Capacity!$H$14:$S$14,0)))</f>
        <v>9.000100981753123E-2</v>
      </c>
      <c r="L2739" s="21"/>
      <c r="M2739" s="2"/>
    </row>
    <row r="2740" spans="1:13" x14ac:dyDescent="0.25">
      <c r="A2740" s="17">
        <v>42850</v>
      </c>
      <c r="B2740" s="19">
        <v>2017</v>
      </c>
      <c r="C2740" s="19">
        <v>4</v>
      </c>
      <c r="D2740" s="19">
        <v>25</v>
      </c>
      <c r="E2740" s="19">
        <v>2</v>
      </c>
      <c r="F2740" s="40">
        <v>20240</v>
      </c>
      <c r="G2740" s="35">
        <f t="shared" si="42"/>
        <v>27883</v>
      </c>
      <c r="H2740" s="27">
        <v>261</v>
      </c>
      <c r="I2740" s="28">
        <v>718.35565999999994</v>
      </c>
      <c r="J2740" s="28">
        <f>H2740/(INDEX(Installed_Capacity!$H$6:$S$11,MATCH(Source_Data!B2740,Installed_Capacity!$G$6:$G$11,0),MATCH(Source_Data!C2740,Installed_Capacity!$H$5:$S$5,0)))</f>
        <v>0.87878787878787878</v>
      </c>
      <c r="K2740" s="29">
        <f>I2740/(INDEX(Installed_Capacity!$H$15:$S$20,MATCH(Source_Data!B2740,Installed_Capacity!$G$15:$G$20,0),MATCH(Source_Data!C2740,Installed_Capacity!$H$14:$S$14,0)))</f>
        <v>9.000100981753123E-2</v>
      </c>
      <c r="L2740" s="21"/>
      <c r="M2740" s="2"/>
    </row>
    <row r="2741" spans="1:13" x14ac:dyDescent="0.25">
      <c r="A2741" s="17">
        <v>42850</v>
      </c>
      <c r="B2741" s="19">
        <v>2017</v>
      </c>
      <c r="C2741" s="19">
        <v>4</v>
      </c>
      <c r="D2741" s="19">
        <v>25</v>
      </c>
      <c r="E2741" s="19">
        <v>3</v>
      </c>
      <c r="F2741" s="40">
        <v>20110</v>
      </c>
      <c r="G2741" s="35">
        <f t="shared" si="42"/>
        <v>27883</v>
      </c>
      <c r="H2741" s="27">
        <v>260</v>
      </c>
      <c r="I2741" s="28">
        <v>718.35565999999994</v>
      </c>
      <c r="J2741" s="28">
        <f>H2741/(INDEX(Installed_Capacity!$H$6:$S$11,MATCH(Source_Data!B2741,Installed_Capacity!$G$6:$G$11,0),MATCH(Source_Data!C2741,Installed_Capacity!$H$5:$S$5,0)))</f>
        <v>0.87542087542087543</v>
      </c>
      <c r="K2741" s="29">
        <f>I2741/(INDEX(Installed_Capacity!$H$15:$S$20,MATCH(Source_Data!B2741,Installed_Capacity!$G$15:$G$20,0),MATCH(Source_Data!C2741,Installed_Capacity!$H$14:$S$14,0)))</f>
        <v>9.000100981753123E-2</v>
      </c>
      <c r="L2741" s="21"/>
      <c r="M2741" s="2"/>
    </row>
    <row r="2742" spans="1:13" x14ac:dyDescent="0.25">
      <c r="A2742" s="17">
        <v>42850</v>
      </c>
      <c r="B2742" s="19">
        <v>2017</v>
      </c>
      <c r="C2742" s="19">
        <v>4</v>
      </c>
      <c r="D2742" s="19">
        <v>25</v>
      </c>
      <c r="E2742" s="19">
        <v>4</v>
      </c>
      <c r="F2742" s="40">
        <v>19984</v>
      </c>
      <c r="G2742" s="35">
        <f t="shared" si="42"/>
        <v>27883</v>
      </c>
      <c r="H2742" s="27">
        <v>261</v>
      </c>
      <c r="I2742" s="28">
        <v>239.45715000000001</v>
      </c>
      <c r="J2742" s="28">
        <f>H2742/(INDEX(Installed_Capacity!$H$6:$S$11,MATCH(Source_Data!B2742,Installed_Capacity!$G$6:$G$11,0),MATCH(Source_Data!C2742,Installed_Capacity!$H$5:$S$5,0)))</f>
        <v>0.87878787878787878</v>
      </c>
      <c r="K2742" s="29">
        <f>I2742/(INDEX(Installed_Capacity!$H$15:$S$20,MATCH(Source_Data!B2742,Installed_Capacity!$G$15:$G$20,0),MATCH(Source_Data!C2742,Installed_Capacity!$H$14:$S$14,0)))</f>
        <v>3.0000996035902398E-2</v>
      </c>
      <c r="L2742" s="21"/>
      <c r="M2742" s="2"/>
    </row>
    <row r="2743" spans="1:13" x14ac:dyDescent="0.25">
      <c r="A2743" s="17">
        <v>42850</v>
      </c>
      <c r="B2743" s="19">
        <v>2017</v>
      </c>
      <c r="C2743" s="19">
        <v>4</v>
      </c>
      <c r="D2743" s="19">
        <v>25</v>
      </c>
      <c r="E2743" s="19">
        <v>5</v>
      </c>
      <c r="F2743" s="40">
        <v>21390</v>
      </c>
      <c r="G2743" s="35">
        <f t="shared" si="42"/>
        <v>27883</v>
      </c>
      <c r="H2743" s="27">
        <v>261</v>
      </c>
      <c r="I2743" s="28">
        <v>79.824378999999993</v>
      </c>
      <c r="J2743" s="28">
        <f>H2743/(INDEX(Installed_Capacity!$H$6:$S$11,MATCH(Source_Data!B2743,Installed_Capacity!$G$6:$G$11,0),MATCH(Source_Data!C2743,Installed_Capacity!$H$5:$S$5,0)))</f>
        <v>0.87878787878787878</v>
      </c>
      <c r="K2743" s="29">
        <f>I2743/(INDEX(Installed_Capacity!$H$15:$S$20,MATCH(Source_Data!B2743,Installed_Capacity!$G$15:$G$20,0),MATCH(Source_Data!C2743,Installed_Capacity!$H$14:$S$14,0)))</f>
        <v>1.0000999669240907E-2</v>
      </c>
      <c r="L2743" s="21"/>
      <c r="M2743" s="2"/>
    </row>
    <row r="2744" spans="1:13" x14ac:dyDescent="0.25">
      <c r="A2744" s="17">
        <v>42850</v>
      </c>
      <c r="B2744" s="19">
        <v>2017</v>
      </c>
      <c r="C2744" s="19">
        <v>4</v>
      </c>
      <c r="D2744" s="19">
        <v>25</v>
      </c>
      <c r="E2744" s="19">
        <v>6</v>
      </c>
      <c r="F2744" s="40">
        <v>23197</v>
      </c>
      <c r="G2744" s="35">
        <f t="shared" si="42"/>
        <v>27883</v>
      </c>
      <c r="H2744" s="27">
        <v>261</v>
      </c>
      <c r="I2744" s="28">
        <v>239.45715000000001</v>
      </c>
      <c r="J2744" s="28">
        <f>H2744/(INDEX(Installed_Capacity!$H$6:$S$11,MATCH(Source_Data!B2744,Installed_Capacity!$G$6:$G$11,0),MATCH(Source_Data!C2744,Installed_Capacity!$H$5:$S$5,0)))</f>
        <v>0.87878787878787878</v>
      </c>
      <c r="K2744" s="29">
        <f>I2744/(INDEX(Installed_Capacity!$H$15:$S$20,MATCH(Source_Data!B2744,Installed_Capacity!$G$15:$G$20,0),MATCH(Source_Data!C2744,Installed_Capacity!$H$14:$S$14,0)))</f>
        <v>3.0000996035902398E-2</v>
      </c>
      <c r="L2744" s="21"/>
      <c r="M2744" s="2"/>
    </row>
    <row r="2745" spans="1:13" x14ac:dyDescent="0.25">
      <c r="A2745" s="17">
        <v>42850</v>
      </c>
      <c r="B2745" s="19">
        <v>2017</v>
      </c>
      <c r="C2745" s="19">
        <v>4</v>
      </c>
      <c r="D2745" s="19">
        <v>25</v>
      </c>
      <c r="E2745" s="19">
        <v>7</v>
      </c>
      <c r="F2745" s="40">
        <v>24331</v>
      </c>
      <c r="G2745" s="35">
        <f t="shared" si="42"/>
        <v>27883</v>
      </c>
      <c r="H2745" s="27">
        <v>261</v>
      </c>
      <c r="I2745" s="28">
        <v>79.824378999999993</v>
      </c>
      <c r="J2745" s="28">
        <f>H2745/(INDEX(Installed_Capacity!$H$6:$S$11,MATCH(Source_Data!B2745,Installed_Capacity!$G$6:$G$11,0),MATCH(Source_Data!C2745,Installed_Capacity!$H$5:$S$5,0)))</f>
        <v>0.87878787878787878</v>
      </c>
      <c r="K2745" s="29">
        <f>I2745/(INDEX(Installed_Capacity!$H$15:$S$20,MATCH(Source_Data!B2745,Installed_Capacity!$G$15:$G$20,0),MATCH(Source_Data!C2745,Installed_Capacity!$H$14:$S$14,0)))</f>
        <v>1.0000999669240907E-2</v>
      </c>
      <c r="L2745" s="21"/>
      <c r="M2745" s="2"/>
    </row>
    <row r="2746" spans="1:13" x14ac:dyDescent="0.25">
      <c r="A2746" s="17">
        <v>42850</v>
      </c>
      <c r="B2746" s="19">
        <v>2017</v>
      </c>
      <c r="C2746" s="19">
        <v>4</v>
      </c>
      <c r="D2746" s="19">
        <v>25</v>
      </c>
      <c r="E2746" s="19">
        <v>8</v>
      </c>
      <c r="F2746" s="40">
        <v>24604</v>
      </c>
      <c r="G2746" s="35">
        <f t="shared" si="42"/>
        <v>27883</v>
      </c>
      <c r="H2746" s="27">
        <v>261</v>
      </c>
      <c r="I2746" s="28">
        <v>79.824378999999993</v>
      </c>
      <c r="J2746" s="28">
        <f>H2746/(INDEX(Installed_Capacity!$H$6:$S$11,MATCH(Source_Data!B2746,Installed_Capacity!$G$6:$G$11,0),MATCH(Source_Data!C2746,Installed_Capacity!$H$5:$S$5,0)))</f>
        <v>0.87878787878787878</v>
      </c>
      <c r="K2746" s="29">
        <f>I2746/(INDEX(Installed_Capacity!$H$15:$S$20,MATCH(Source_Data!B2746,Installed_Capacity!$G$15:$G$20,0),MATCH(Source_Data!C2746,Installed_Capacity!$H$14:$S$14,0)))</f>
        <v>1.0000999669240907E-2</v>
      </c>
      <c r="L2746" s="21"/>
      <c r="M2746" s="2"/>
    </row>
    <row r="2747" spans="1:13" x14ac:dyDescent="0.25">
      <c r="A2747" s="17">
        <v>42850</v>
      </c>
      <c r="B2747" s="19">
        <v>2017</v>
      </c>
      <c r="C2747" s="19">
        <v>4</v>
      </c>
      <c r="D2747" s="19">
        <v>25</v>
      </c>
      <c r="E2747" s="19">
        <v>9</v>
      </c>
      <c r="F2747" s="40">
        <v>24658</v>
      </c>
      <c r="G2747" s="35">
        <f t="shared" si="42"/>
        <v>27883</v>
      </c>
      <c r="H2747" s="27">
        <v>260</v>
      </c>
      <c r="I2747" s="28">
        <v>159.640749</v>
      </c>
      <c r="J2747" s="28">
        <f>H2747/(INDEX(Installed_Capacity!$H$6:$S$11,MATCH(Source_Data!B2747,Installed_Capacity!$G$6:$G$11,0),MATCH(Source_Data!C2747,Installed_Capacity!$H$5:$S$5,0)))</f>
        <v>0.87542087542087543</v>
      </c>
      <c r="K2747" s="29">
        <f>I2747/(INDEX(Installed_Capacity!$H$15:$S$20,MATCH(Source_Data!B2747,Installed_Capacity!$G$15:$G$20,0),MATCH(Source_Data!C2747,Installed_Capacity!$H$14:$S$14,0)))</f>
        <v>2.0000995910614862E-2</v>
      </c>
      <c r="L2747" s="21"/>
      <c r="M2747" s="2"/>
    </row>
    <row r="2748" spans="1:13" x14ac:dyDescent="0.25">
      <c r="A2748" s="17">
        <v>42850</v>
      </c>
      <c r="B2748" s="19">
        <v>2017</v>
      </c>
      <c r="C2748" s="19">
        <v>4</v>
      </c>
      <c r="D2748" s="19">
        <v>25</v>
      </c>
      <c r="E2748" s="19">
        <v>10</v>
      </c>
      <c r="F2748" s="40">
        <v>24618</v>
      </c>
      <c r="G2748" s="35">
        <f t="shared" si="42"/>
        <v>27883</v>
      </c>
      <c r="H2748" s="27">
        <v>261</v>
      </c>
      <c r="I2748" s="28">
        <v>319.27364</v>
      </c>
      <c r="J2748" s="28">
        <f>H2748/(INDEX(Installed_Capacity!$H$6:$S$11,MATCH(Source_Data!B2748,Installed_Capacity!$G$6:$G$11,0),MATCH(Source_Data!C2748,Installed_Capacity!$H$5:$S$5,0)))</f>
        <v>0.87878787878787878</v>
      </c>
      <c r="K2748" s="29">
        <f>I2748/(INDEX(Installed_Capacity!$H$15:$S$20,MATCH(Source_Data!B2748,Installed_Capacity!$G$15:$G$20,0),MATCH(Source_Data!C2748,Installed_Capacity!$H$14:$S$14,0)))</f>
        <v>4.0001007311780537E-2</v>
      </c>
      <c r="L2748" s="21"/>
      <c r="M2748" s="2"/>
    </row>
    <row r="2749" spans="1:13" x14ac:dyDescent="0.25">
      <c r="A2749" s="17">
        <v>42850</v>
      </c>
      <c r="B2749" s="19">
        <v>2017</v>
      </c>
      <c r="C2749" s="19">
        <v>4</v>
      </c>
      <c r="D2749" s="19">
        <v>25</v>
      </c>
      <c r="E2749" s="19">
        <v>11</v>
      </c>
      <c r="F2749" s="40">
        <v>24385</v>
      </c>
      <c r="G2749" s="35">
        <f t="shared" si="42"/>
        <v>27883</v>
      </c>
      <c r="H2749" s="27">
        <v>261</v>
      </c>
      <c r="I2749" s="28">
        <v>1436.7030699999998</v>
      </c>
      <c r="J2749" s="28">
        <f>H2749/(INDEX(Installed_Capacity!$H$6:$S$11,MATCH(Source_Data!B2749,Installed_Capacity!$G$6:$G$11,0),MATCH(Source_Data!C2749,Installed_Capacity!$H$5:$S$5,0)))</f>
        <v>0.87878787878787878</v>
      </c>
      <c r="K2749" s="29">
        <f>I2749/(INDEX(Installed_Capacity!$H$15:$S$20,MATCH(Source_Data!B2749,Installed_Capacity!$G$15:$G$20,0),MATCH(Source_Data!C2749,Installed_Capacity!$H$14:$S$14,0)))</f>
        <v>0.18000098601289957</v>
      </c>
      <c r="L2749" s="21"/>
      <c r="M2749" s="2"/>
    </row>
    <row r="2750" spans="1:13" x14ac:dyDescent="0.25">
      <c r="A2750" s="17">
        <v>42850</v>
      </c>
      <c r="B2750" s="19">
        <v>2017</v>
      </c>
      <c r="C2750" s="19">
        <v>4</v>
      </c>
      <c r="D2750" s="19">
        <v>25</v>
      </c>
      <c r="E2750" s="19">
        <v>12</v>
      </c>
      <c r="F2750" s="40">
        <v>24358</v>
      </c>
      <c r="G2750" s="35">
        <f t="shared" si="42"/>
        <v>27883</v>
      </c>
      <c r="H2750" s="27">
        <v>261</v>
      </c>
      <c r="I2750" s="28">
        <v>2075.2350999999999</v>
      </c>
      <c r="J2750" s="28">
        <f>H2750/(INDEX(Installed_Capacity!$H$6:$S$11,MATCH(Source_Data!B2750,Installed_Capacity!$G$6:$G$11,0),MATCH(Source_Data!C2750,Installed_Capacity!$H$5:$S$5,0)))</f>
        <v>0.87878787878787878</v>
      </c>
      <c r="K2750" s="29">
        <f>I2750/(INDEX(Installed_Capacity!$H$15:$S$20,MATCH(Source_Data!B2750,Installed_Capacity!$G$15:$G$20,0),MATCH(Source_Data!C2750,Installed_Capacity!$H$14:$S$14,0)))</f>
        <v>0.26000109000155353</v>
      </c>
      <c r="L2750" s="21"/>
      <c r="M2750" s="2"/>
    </row>
    <row r="2751" spans="1:13" x14ac:dyDescent="0.25">
      <c r="A2751" s="17">
        <v>42850</v>
      </c>
      <c r="B2751" s="19">
        <v>2017</v>
      </c>
      <c r="C2751" s="19">
        <v>4</v>
      </c>
      <c r="D2751" s="19">
        <v>25</v>
      </c>
      <c r="E2751" s="19">
        <v>13</v>
      </c>
      <c r="F2751" s="40">
        <v>24501</v>
      </c>
      <c r="G2751" s="35">
        <f t="shared" si="42"/>
        <v>27883</v>
      </c>
      <c r="H2751" s="27">
        <v>261</v>
      </c>
      <c r="I2751" s="28">
        <v>2793.5821000000001</v>
      </c>
      <c r="J2751" s="28">
        <f>H2751/(INDEX(Installed_Capacity!$H$6:$S$11,MATCH(Source_Data!B2751,Installed_Capacity!$G$6:$G$11,0),MATCH(Source_Data!C2751,Installed_Capacity!$H$5:$S$5,0)))</f>
        <v>0.87878787878787878</v>
      </c>
      <c r="K2751" s="29">
        <f>I2751/(INDEX(Installed_Capacity!$H$15:$S$20,MATCH(Source_Data!B2751,Installed_Capacity!$G$15:$G$20,0),MATCH(Source_Data!C2751,Installed_Capacity!$H$14:$S$14,0)))</f>
        <v>0.35000101482903262</v>
      </c>
      <c r="L2751" s="21"/>
      <c r="M2751" s="2"/>
    </row>
    <row r="2752" spans="1:13" x14ac:dyDescent="0.25">
      <c r="A2752" s="17">
        <v>42850</v>
      </c>
      <c r="B2752" s="19">
        <v>2017</v>
      </c>
      <c r="C2752" s="19">
        <v>4</v>
      </c>
      <c r="D2752" s="19">
        <v>25</v>
      </c>
      <c r="E2752" s="19">
        <v>14</v>
      </c>
      <c r="F2752" s="40">
        <v>25100</v>
      </c>
      <c r="G2752" s="35">
        <f t="shared" si="42"/>
        <v>27883</v>
      </c>
      <c r="H2752" s="27">
        <v>261</v>
      </c>
      <c r="I2752" s="28">
        <v>3272.4799999999996</v>
      </c>
      <c r="J2752" s="28">
        <f>H2752/(INDEX(Installed_Capacity!$H$6:$S$11,MATCH(Source_Data!B2752,Installed_Capacity!$G$6:$G$11,0),MATCH(Source_Data!C2752,Installed_Capacity!$H$5:$S$5,0)))</f>
        <v>0.87878787878787878</v>
      </c>
      <c r="K2752" s="29">
        <f>I2752/(INDEX(Installed_Capacity!$H$15:$S$20,MATCH(Source_Data!B2752,Installed_Capacity!$G$15:$G$20,0),MATCH(Source_Data!C2752,Installed_Capacity!$H$14:$S$14,0)))</f>
        <v>0.41000095218526511</v>
      </c>
      <c r="L2752" s="21"/>
      <c r="M2752" s="2"/>
    </row>
    <row r="2753" spans="1:13" x14ac:dyDescent="0.25">
      <c r="A2753" s="17">
        <v>42850</v>
      </c>
      <c r="B2753" s="19">
        <v>2017</v>
      </c>
      <c r="C2753" s="19">
        <v>4</v>
      </c>
      <c r="D2753" s="19">
        <v>25</v>
      </c>
      <c r="E2753" s="19">
        <v>15</v>
      </c>
      <c r="F2753" s="40">
        <v>25251</v>
      </c>
      <c r="G2753" s="35">
        <f t="shared" si="42"/>
        <v>27883</v>
      </c>
      <c r="H2753" s="27">
        <v>261</v>
      </c>
      <c r="I2753" s="28">
        <v>3432.1131</v>
      </c>
      <c r="J2753" s="28">
        <f>H2753/(INDEX(Installed_Capacity!$H$6:$S$11,MATCH(Source_Data!B2753,Installed_Capacity!$G$6:$G$11,0),MATCH(Source_Data!C2753,Installed_Capacity!$H$5:$S$5,0)))</f>
        <v>0.87878787878787878</v>
      </c>
      <c r="K2753" s="29">
        <f>I2753/(INDEX(Installed_Capacity!$H$15:$S$20,MATCH(Source_Data!B2753,Installed_Capacity!$G$15:$G$20,0),MATCH(Source_Data!C2753,Installed_Capacity!$H$14:$S$14,0)))</f>
        <v>0.43000098977152562</v>
      </c>
      <c r="L2753" s="21"/>
      <c r="M2753" s="2"/>
    </row>
    <row r="2754" spans="1:13" x14ac:dyDescent="0.25">
      <c r="A2754" s="17">
        <v>42850</v>
      </c>
      <c r="B2754" s="19">
        <v>2017</v>
      </c>
      <c r="C2754" s="19">
        <v>4</v>
      </c>
      <c r="D2754" s="19">
        <v>25</v>
      </c>
      <c r="E2754" s="19">
        <v>16</v>
      </c>
      <c r="F2754" s="40">
        <v>25273</v>
      </c>
      <c r="G2754" s="35">
        <f t="shared" si="42"/>
        <v>27883</v>
      </c>
      <c r="H2754" s="27">
        <v>261</v>
      </c>
      <c r="I2754" s="28">
        <v>3831.1959999999999</v>
      </c>
      <c r="J2754" s="28">
        <f>H2754/(INDEX(Installed_Capacity!$H$6:$S$11,MATCH(Source_Data!B2754,Installed_Capacity!$G$6:$G$11,0),MATCH(Source_Data!C2754,Installed_Capacity!$H$5:$S$5,0)))</f>
        <v>0.87878787878787878</v>
      </c>
      <c r="K2754" s="29">
        <f>I2754/(INDEX(Installed_Capacity!$H$15:$S$20,MATCH(Source_Data!B2754,Installed_Capacity!$G$15:$G$20,0),MATCH(Source_Data!C2754,Installed_Capacity!$H$14:$S$14,0)))</f>
        <v>0.48000110253030703</v>
      </c>
      <c r="L2754" s="21"/>
      <c r="M2754" s="2"/>
    </row>
    <row r="2755" spans="1:13" x14ac:dyDescent="0.25">
      <c r="A2755" s="17">
        <v>42850</v>
      </c>
      <c r="B2755" s="19">
        <v>2017</v>
      </c>
      <c r="C2755" s="19">
        <v>4</v>
      </c>
      <c r="D2755" s="19">
        <v>25</v>
      </c>
      <c r="E2755" s="19">
        <v>17</v>
      </c>
      <c r="F2755" s="40">
        <v>25197</v>
      </c>
      <c r="G2755" s="35">
        <f t="shared" ref="G2755:G2818" si="43">_xlfn.MAXIFS($F:$F,$B:$B,B2755,$C:$C,C2755,$D:$D,D2755)</f>
        <v>27883</v>
      </c>
      <c r="H2755" s="27">
        <v>261</v>
      </c>
      <c r="I2755" s="28">
        <v>3591.7462</v>
      </c>
      <c r="J2755" s="28">
        <f>H2755/(INDEX(Installed_Capacity!$H$6:$S$11,MATCH(Source_Data!B2755,Installed_Capacity!$G$6:$G$11,0),MATCH(Source_Data!C2755,Installed_Capacity!$H$5:$S$5,0)))</f>
        <v>0.87878787878787878</v>
      </c>
      <c r="K2755" s="29">
        <f>I2755/(INDEX(Installed_Capacity!$H$15:$S$20,MATCH(Source_Data!B2755,Installed_Capacity!$G$15:$G$20,0),MATCH(Source_Data!C2755,Installed_Capacity!$H$14:$S$14,0)))</f>
        <v>0.45000102735778613</v>
      </c>
      <c r="L2755" s="21"/>
      <c r="M2755" s="2"/>
    </row>
    <row r="2756" spans="1:13" x14ac:dyDescent="0.25">
      <c r="A2756" s="17">
        <v>42850</v>
      </c>
      <c r="B2756" s="19">
        <v>2017</v>
      </c>
      <c r="C2756" s="19">
        <v>4</v>
      </c>
      <c r="D2756" s="19">
        <v>25</v>
      </c>
      <c r="E2756" s="19">
        <v>18</v>
      </c>
      <c r="F2756" s="40">
        <v>25793</v>
      </c>
      <c r="G2756" s="35">
        <f t="shared" si="43"/>
        <v>27883</v>
      </c>
      <c r="H2756" s="27">
        <v>261</v>
      </c>
      <c r="I2756" s="28">
        <v>3591.7462</v>
      </c>
      <c r="J2756" s="28">
        <f>H2756/(INDEX(Installed_Capacity!$H$6:$S$11,MATCH(Source_Data!B2756,Installed_Capacity!$G$6:$G$11,0),MATCH(Source_Data!C2756,Installed_Capacity!$H$5:$S$5,0)))</f>
        <v>0.87878787878787878</v>
      </c>
      <c r="K2756" s="29">
        <f>I2756/(INDEX(Installed_Capacity!$H$15:$S$20,MATCH(Source_Data!B2756,Installed_Capacity!$G$15:$G$20,0),MATCH(Source_Data!C2756,Installed_Capacity!$H$14:$S$14,0)))</f>
        <v>0.45000102735778613</v>
      </c>
      <c r="L2756" s="21"/>
      <c r="M2756" s="2"/>
    </row>
    <row r="2757" spans="1:13" x14ac:dyDescent="0.25">
      <c r="A2757" s="17">
        <v>42850</v>
      </c>
      <c r="B2757" s="19">
        <v>2017</v>
      </c>
      <c r="C2757" s="19">
        <v>4</v>
      </c>
      <c r="D2757" s="19">
        <v>25</v>
      </c>
      <c r="E2757" s="19">
        <v>19</v>
      </c>
      <c r="F2757" s="40">
        <v>26935</v>
      </c>
      <c r="G2757" s="35">
        <f t="shared" si="43"/>
        <v>27883</v>
      </c>
      <c r="H2757" s="27">
        <v>261</v>
      </c>
      <c r="I2757" s="28">
        <v>3990.8280999999997</v>
      </c>
      <c r="J2757" s="28">
        <f>H2757/(INDEX(Installed_Capacity!$H$6:$S$11,MATCH(Source_Data!B2757,Installed_Capacity!$G$6:$G$11,0),MATCH(Source_Data!C2757,Installed_Capacity!$H$5:$S$5,0)))</f>
        <v>0.87878787878787878</v>
      </c>
      <c r="K2757" s="29">
        <f>I2757/(INDEX(Installed_Capacity!$H$15:$S$20,MATCH(Source_Data!B2757,Installed_Capacity!$G$15:$G$20,0),MATCH(Source_Data!C2757,Installed_Capacity!$H$14:$S$14,0)))</f>
        <v>0.50000101482903259</v>
      </c>
      <c r="L2757" s="21"/>
      <c r="M2757" s="2"/>
    </row>
    <row r="2758" spans="1:13" x14ac:dyDescent="0.25">
      <c r="A2758" s="17">
        <v>42850</v>
      </c>
      <c r="B2758" s="19">
        <v>2017</v>
      </c>
      <c r="C2758" s="19">
        <v>4</v>
      </c>
      <c r="D2758" s="19">
        <v>25</v>
      </c>
      <c r="E2758" s="19">
        <v>20</v>
      </c>
      <c r="F2758" s="40">
        <v>27883</v>
      </c>
      <c r="G2758" s="35">
        <f t="shared" si="43"/>
        <v>27883</v>
      </c>
      <c r="H2758" s="27">
        <v>261</v>
      </c>
      <c r="I2758" s="28">
        <v>2314.6831000000002</v>
      </c>
      <c r="J2758" s="28">
        <f>H2758/(INDEX(Installed_Capacity!$H$6:$S$11,MATCH(Source_Data!B2758,Installed_Capacity!$G$6:$G$11,0),MATCH(Source_Data!C2758,Installed_Capacity!$H$5:$S$5,0)))</f>
        <v>0.87878787878787878</v>
      </c>
      <c r="K2758" s="29">
        <f>I2758/(INDEX(Installed_Capacity!$H$15:$S$20,MATCH(Source_Data!B2758,Installed_Capacity!$G$15:$G$20,0),MATCH(Source_Data!C2758,Installed_Capacity!$H$14:$S$14,0)))</f>
        <v>0.29000093965651169</v>
      </c>
      <c r="L2758" s="21"/>
      <c r="M2758" s="2"/>
    </row>
    <row r="2759" spans="1:13" x14ac:dyDescent="0.25">
      <c r="A2759" s="17">
        <v>42850</v>
      </c>
      <c r="B2759" s="19">
        <v>2017</v>
      </c>
      <c r="C2759" s="19">
        <v>4</v>
      </c>
      <c r="D2759" s="19">
        <v>25</v>
      </c>
      <c r="E2759" s="19">
        <v>21</v>
      </c>
      <c r="F2759" s="40">
        <v>26620</v>
      </c>
      <c r="G2759" s="35">
        <f t="shared" si="43"/>
        <v>27883</v>
      </c>
      <c r="H2759" s="27">
        <v>243</v>
      </c>
      <c r="I2759" s="28">
        <v>1596.3360600000001</v>
      </c>
      <c r="J2759" s="28">
        <f>H2759/(INDEX(Installed_Capacity!$H$6:$S$11,MATCH(Source_Data!B2759,Installed_Capacity!$G$6:$G$11,0),MATCH(Source_Data!C2759,Installed_Capacity!$H$5:$S$5,0)))</f>
        <v>0.81818181818181823</v>
      </c>
      <c r="K2759" s="29">
        <f>I2759/(INDEX(Installed_Capacity!$H$15:$S$20,MATCH(Source_Data!B2759,Installed_Capacity!$G$15:$G$20,0),MATCH(Source_Data!C2759,Installed_Capacity!$H$14:$S$14,0)))</f>
        <v>0.20000100981753124</v>
      </c>
      <c r="L2759" s="21"/>
      <c r="M2759" s="2"/>
    </row>
    <row r="2760" spans="1:13" x14ac:dyDescent="0.25">
      <c r="A2760" s="17">
        <v>42850</v>
      </c>
      <c r="B2760" s="19">
        <v>2017</v>
      </c>
      <c r="C2760" s="19">
        <v>4</v>
      </c>
      <c r="D2760" s="19">
        <v>25</v>
      </c>
      <c r="E2760" s="19">
        <v>22</v>
      </c>
      <c r="F2760" s="40">
        <v>24498</v>
      </c>
      <c r="G2760" s="35">
        <f t="shared" si="43"/>
        <v>27883</v>
      </c>
      <c r="H2760" s="27">
        <v>234</v>
      </c>
      <c r="I2760" s="28">
        <v>2314.6831000000002</v>
      </c>
      <c r="J2760" s="28">
        <f>H2760/(INDEX(Installed_Capacity!$H$6:$S$11,MATCH(Source_Data!B2760,Installed_Capacity!$G$6:$G$11,0),MATCH(Source_Data!C2760,Installed_Capacity!$H$5:$S$5,0)))</f>
        <v>0.78787878787878785</v>
      </c>
      <c r="K2760" s="29">
        <f>I2760/(INDEX(Installed_Capacity!$H$15:$S$20,MATCH(Source_Data!B2760,Installed_Capacity!$G$15:$G$20,0),MATCH(Source_Data!C2760,Installed_Capacity!$H$14:$S$14,0)))</f>
        <v>0.29000093965651169</v>
      </c>
      <c r="L2760" s="21"/>
      <c r="M2760" s="2"/>
    </row>
    <row r="2761" spans="1:13" x14ac:dyDescent="0.25">
      <c r="A2761" s="17">
        <v>42850</v>
      </c>
      <c r="B2761" s="19">
        <v>2017</v>
      </c>
      <c r="C2761" s="19">
        <v>4</v>
      </c>
      <c r="D2761" s="19">
        <v>25</v>
      </c>
      <c r="E2761" s="19">
        <v>23</v>
      </c>
      <c r="F2761" s="40">
        <v>22370</v>
      </c>
      <c r="G2761" s="35">
        <f t="shared" si="43"/>
        <v>27883</v>
      </c>
      <c r="H2761" s="27">
        <v>147.00000001000001</v>
      </c>
      <c r="I2761" s="28">
        <v>2633.9491000000003</v>
      </c>
      <c r="J2761" s="28">
        <f>H2761/(INDEX(Installed_Capacity!$H$6:$S$11,MATCH(Source_Data!B2761,Installed_Capacity!$G$6:$G$11,0),MATCH(Source_Data!C2761,Installed_Capacity!$H$5:$S$5,0)))</f>
        <v>0.49494949498316498</v>
      </c>
      <c r="K2761" s="29">
        <f>I2761/(INDEX(Installed_Capacity!$H$15:$S$20,MATCH(Source_Data!B2761,Installed_Capacity!$G$15:$G$20,0),MATCH(Source_Data!C2761,Installed_Capacity!$H$14:$S$14,0)))</f>
        <v>0.3300009897715257</v>
      </c>
      <c r="L2761" s="21"/>
      <c r="M2761" s="2"/>
    </row>
    <row r="2762" spans="1:13" x14ac:dyDescent="0.25">
      <c r="A2762" s="17">
        <v>42850</v>
      </c>
      <c r="B2762" s="19">
        <v>2017</v>
      </c>
      <c r="C2762" s="19">
        <v>4</v>
      </c>
      <c r="D2762" s="19">
        <v>25</v>
      </c>
      <c r="E2762" s="19">
        <v>24</v>
      </c>
      <c r="F2762" s="40">
        <v>20972</v>
      </c>
      <c r="G2762" s="35">
        <f t="shared" si="43"/>
        <v>27883</v>
      </c>
      <c r="H2762" s="27">
        <v>44.000000010000001</v>
      </c>
      <c r="I2762" s="28">
        <v>3112.8481000000002</v>
      </c>
      <c r="J2762" s="28">
        <f>H2762/(INDEX(Installed_Capacity!$H$6:$S$11,MATCH(Source_Data!B2762,Installed_Capacity!$G$6:$G$11,0),MATCH(Source_Data!C2762,Installed_Capacity!$H$5:$S$5,0)))</f>
        <v>0.14814814818181818</v>
      </c>
      <c r="K2762" s="29">
        <f>I2762/(INDEX(Installed_Capacity!$H$15:$S$20,MATCH(Source_Data!B2762,Installed_Capacity!$G$15:$G$20,0),MATCH(Source_Data!C2762,Installed_Capacity!$H$14:$S$14,0)))</f>
        <v>0.39000106494404657</v>
      </c>
      <c r="L2762" s="21"/>
      <c r="M2762" s="2"/>
    </row>
    <row r="2763" spans="1:13" x14ac:dyDescent="0.25">
      <c r="A2763" s="17">
        <v>42851</v>
      </c>
      <c r="B2763" s="19">
        <v>2017</v>
      </c>
      <c r="C2763" s="19">
        <v>4</v>
      </c>
      <c r="D2763" s="19">
        <v>26</v>
      </c>
      <c r="E2763" s="19">
        <v>1</v>
      </c>
      <c r="F2763" s="40">
        <v>20205</v>
      </c>
      <c r="G2763" s="35">
        <f t="shared" si="43"/>
        <v>28091</v>
      </c>
      <c r="H2763" s="27">
        <v>40</v>
      </c>
      <c r="I2763" s="28">
        <v>3911.0120999999999</v>
      </c>
      <c r="J2763" s="28">
        <f>H2763/(INDEX(Installed_Capacity!$H$6:$S$11,MATCH(Source_Data!B2763,Installed_Capacity!$G$6:$G$11,0),MATCH(Source_Data!C2763,Installed_Capacity!$H$5:$S$5,0)))</f>
        <v>0.13468013468013468</v>
      </c>
      <c r="K2763" s="29">
        <f>I2763/(INDEX(Installed_Capacity!$H$15:$S$20,MATCH(Source_Data!B2763,Installed_Capacity!$G$15:$G$20,0),MATCH(Source_Data!C2763,Installed_Capacity!$H$14:$S$14,0)))</f>
        <v>0.49000106494404655</v>
      </c>
      <c r="L2763" s="21"/>
      <c r="M2763" s="2"/>
    </row>
    <row r="2764" spans="1:13" x14ac:dyDescent="0.25">
      <c r="A2764" s="17">
        <v>42851</v>
      </c>
      <c r="B2764" s="19">
        <v>2017</v>
      </c>
      <c r="C2764" s="19">
        <v>4</v>
      </c>
      <c r="D2764" s="19">
        <v>26</v>
      </c>
      <c r="E2764" s="19">
        <v>2</v>
      </c>
      <c r="F2764" s="40">
        <v>19710</v>
      </c>
      <c r="G2764" s="35">
        <f t="shared" si="43"/>
        <v>28091</v>
      </c>
      <c r="H2764" s="27">
        <v>48.000000010000001</v>
      </c>
      <c r="I2764" s="28">
        <v>4150.4611000000004</v>
      </c>
      <c r="J2764" s="28">
        <f>H2764/(INDEX(Installed_Capacity!$H$6:$S$11,MATCH(Source_Data!B2764,Installed_Capacity!$G$6:$G$11,0),MATCH(Source_Data!C2764,Installed_Capacity!$H$5:$S$5,0)))</f>
        <v>0.16161616164983164</v>
      </c>
      <c r="K2764" s="29">
        <f>I2764/(INDEX(Installed_Capacity!$H$15:$S$20,MATCH(Source_Data!B2764,Installed_Capacity!$G$15:$G$20,0),MATCH(Source_Data!C2764,Installed_Capacity!$H$14:$S$14,0)))</f>
        <v>0.52000103988653967</v>
      </c>
      <c r="L2764" s="21"/>
      <c r="M2764" s="2"/>
    </row>
    <row r="2765" spans="1:13" x14ac:dyDescent="0.25">
      <c r="A2765" s="17">
        <v>42851</v>
      </c>
      <c r="B2765" s="19">
        <v>2017</v>
      </c>
      <c r="C2765" s="19">
        <v>4</v>
      </c>
      <c r="D2765" s="19">
        <v>26</v>
      </c>
      <c r="E2765" s="19">
        <v>3</v>
      </c>
      <c r="F2765" s="40">
        <v>19566</v>
      </c>
      <c r="G2765" s="35">
        <f t="shared" si="43"/>
        <v>28091</v>
      </c>
      <c r="H2765" s="27">
        <v>144.00000001000001</v>
      </c>
      <c r="I2765" s="28">
        <v>4070.6440999999995</v>
      </c>
      <c r="J2765" s="28">
        <f>H2765/(INDEX(Installed_Capacity!$H$6:$S$11,MATCH(Source_Data!B2765,Installed_Capacity!$G$6:$G$11,0),MATCH(Source_Data!C2765,Installed_Capacity!$H$5:$S$5,0)))</f>
        <v>0.48484848488215493</v>
      </c>
      <c r="K2765" s="29">
        <f>I2765/(INDEX(Installed_Capacity!$H$15:$S$20,MATCH(Source_Data!B2765,Installed_Capacity!$G$15:$G$20,0),MATCH(Source_Data!C2765,Installed_Capacity!$H$14:$S$14,0)))</f>
        <v>0.51000096471401857</v>
      </c>
      <c r="L2765" s="21"/>
      <c r="M2765" s="2"/>
    </row>
    <row r="2766" spans="1:13" x14ac:dyDescent="0.25">
      <c r="A2766" s="17">
        <v>42851</v>
      </c>
      <c r="B2766" s="19">
        <v>2017</v>
      </c>
      <c r="C2766" s="19">
        <v>4</v>
      </c>
      <c r="D2766" s="19">
        <v>26</v>
      </c>
      <c r="E2766" s="19">
        <v>4</v>
      </c>
      <c r="F2766" s="40">
        <v>19988</v>
      </c>
      <c r="G2766" s="35">
        <f t="shared" si="43"/>
        <v>28091</v>
      </c>
      <c r="H2766" s="27">
        <v>211</v>
      </c>
      <c r="I2766" s="28">
        <v>3751.3780999999999</v>
      </c>
      <c r="J2766" s="28">
        <f>H2766/(INDEX(Installed_Capacity!$H$6:$S$11,MATCH(Source_Data!B2766,Installed_Capacity!$G$6:$G$11,0),MATCH(Source_Data!C2766,Installed_Capacity!$H$5:$S$5,0)))</f>
        <v>0.71043771043771042</v>
      </c>
      <c r="K2766" s="29">
        <f>I2766/(INDEX(Installed_Capacity!$H$15:$S$20,MATCH(Source_Data!B2766,Installed_Capacity!$G$15:$G$20,0),MATCH(Source_Data!C2766,Installed_Capacity!$H$14:$S$14,0)))</f>
        <v>0.47000091459900467</v>
      </c>
      <c r="L2766" s="21"/>
      <c r="M2766" s="2"/>
    </row>
    <row r="2767" spans="1:13" x14ac:dyDescent="0.25">
      <c r="A2767" s="17">
        <v>42851</v>
      </c>
      <c r="B2767" s="19">
        <v>2017</v>
      </c>
      <c r="C2767" s="19">
        <v>4</v>
      </c>
      <c r="D2767" s="19">
        <v>26</v>
      </c>
      <c r="E2767" s="19">
        <v>5</v>
      </c>
      <c r="F2767" s="40">
        <v>21379</v>
      </c>
      <c r="G2767" s="35">
        <f t="shared" si="43"/>
        <v>28091</v>
      </c>
      <c r="H2767" s="27">
        <v>160</v>
      </c>
      <c r="I2767" s="28">
        <v>2554.1331</v>
      </c>
      <c r="J2767" s="28">
        <f>H2767/(INDEX(Installed_Capacity!$H$6:$S$11,MATCH(Source_Data!B2767,Installed_Capacity!$G$6:$G$11,0),MATCH(Source_Data!C2767,Installed_Capacity!$H$5:$S$5,0)))</f>
        <v>0.53872053872053871</v>
      </c>
      <c r="K2767" s="29">
        <f>I2767/(INDEX(Installed_Capacity!$H$15:$S$20,MATCH(Source_Data!B2767,Installed_Capacity!$G$15:$G$20,0),MATCH(Source_Data!C2767,Installed_Capacity!$H$14:$S$14,0)))</f>
        <v>0.32000103988653961</v>
      </c>
      <c r="L2767" s="21"/>
      <c r="M2767" s="2"/>
    </row>
    <row r="2768" spans="1:13" x14ac:dyDescent="0.25">
      <c r="A2768" s="17">
        <v>42851</v>
      </c>
      <c r="B2768" s="19">
        <v>2017</v>
      </c>
      <c r="C2768" s="19">
        <v>4</v>
      </c>
      <c r="D2768" s="19">
        <v>26</v>
      </c>
      <c r="E2768" s="19">
        <v>6</v>
      </c>
      <c r="F2768" s="40">
        <v>23273</v>
      </c>
      <c r="G2768" s="35">
        <f t="shared" si="43"/>
        <v>28091</v>
      </c>
      <c r="H2768" s="27">
        <v>210</v>
      </c>
      <c r="I2768" s="28">
        <v>2314.6831000000002</v>
      </c>
      <c r="J2768" s="28">
        <f>H2768/(INDEX(Installed_Capacity!$H$6:$S$11,MATCH(Source_Data!B2768,Installed_Capacity!$G$6:$G$11,0),MATCH(Source_Data!C2768,Installed_Capacity!$H$5:$S$5,0)))</f>
        <v>0.70707070707070707</v>
      </c>
      <c r="K2768" s="29">
        <f>I2768/(INDEX(Installed_Capacity!$H$15:$S$20,MATCH(Source_Data!B2768,Installed_Capacity!$G$15:$G$20,0),MATCH(Source_Data!C2768,Installed_Capacity!$H$14:$S$14,0)))</f>
        <v>0.29000093965651169</v>
      </c>
      <c r="L2768" s="21"/>
      <c r="M2768" s="2"/>
    </row>
    <row r="2769" spans="1:13" x14ac:dyDescent="0.25">
      <c r="A2769" s="17">
        <v>42851</v>
      </c>
      <c r="B2769" s="19">
        <v>2017</v>
      </c>
      <c r="C2769" s="19">
        <v>4</v>
      </c>
      <c r="D2769" s="19">
        <v>26</v>
      </c>
      <c r="E2769" s="19">
        <v>7</v>
      </c>
      <c r="F2769" s="40">
        <v>24542</v>
      </c>
      <c r="G2769" s="35">
        <f t="shared" si="43"/>
        <v>28091</v>
      </c>
      <c r="H2769" s="27">
        <v>191</v>
      </c>
      <c r="I2769" s="28">
        <v>798.17186000000004</v>
      </c>
      <c r="J2769" s="28">
        <f>H2769/(INDEX(Installed_Capacity!$H$6:$S$11,MATCH(Source_Data!B2769,Installed_Capacity!$G$6:$G$11,0),MATCH(Source_Data!C2769,Installed_Capacity!$H$5:$S$5,0)))</f>
        <v>0.64309764309764306</v>
      </c>
      <c r="K2769" s="29">
        <f>I2769/(INDEX(Installed_Capacity!$H$15:$S$20,MATCH(Source_Data!B2769,Installed_Capacity!$G$15:$G$20,0),MATCH(Source_Data!C2769,Installed_Capacity!$H$14:$S$14,0)))</f>
        <v>0.10000098476002425</v>
      </c>
      <c r="L2769" s="21"/>
      <c r="M2769" s="2"/>
    </row>
    <row r="2770" spans="1:13" x14ac:dyDescent="0.25">
      <c r="A2770" s="17">
        <v>42851</v>
      </c>
      <c r="B2770" s="19">
        <v>2017</v>
      </c>
      <c r="C2770" s="19">
        <v>4</v>
      </c>
      <c r="D2770" s="19">
        <v>26</v>
      </c>
      <c r="E2770" s="19">
        <v>8</v>
      </c>
      <c r="F2770" s="40">
        <v>24998</v>
      </c>
      <c r="G2770" s="35">
        <f t="shared" si="43"/>
        <v>28091</v>
      </c>
      <c r="H2770" s="27">
        <v>185</v>
      </c>
      <c r="I2770" s="28">
        <v>1676.1520599999999</v>
      </c>
      <c r="J2770" s="28">
        <f>H2770/(INDEX(Installed_Capacity!$H$6:$S$11,MATCH(Source_Data!B2770,Installed_Capacity!$G$6:$G$11,0),MATCH(Source_Data!C2770,Installed_Capacity!$H$5:$S$5,0)))</f>
        <v>0.62289562289562295</v>
      </c>
      <c r="K2770" s="29">
        <f>I2770/(INDEX(Installed_Capacity!$H$15:$S$20,MATCH(Source_Data!B2770,Installed_Capacity!$G$15:$G$20,0),MATCH(Source_Data!C2770,Installed_Capacity!$H$14:$S$14,0)))</f>
        <v>0.21000095970251725</v>
      </c>
      <c r="L2770" s="21"/>
      <c r="M2770" s="2"/>
    </row>
    <row r="2771" spans="1:13" x14ac:dyDescent="0.25">
      <c r="A2771" s="17">
        <v>42851</v>
      </c>
      <c r="B2771" s="19">
        <v>2017</v>
      </c>
      <c r="C2771" s="19">
        <v>4</v>
      </c>
      <c r="D2771" s="19">
        <v>26</v>
      </c>
      <c r="E2771" s="19">
        <v>9</v>
      </c>
      <c r="F2771" s="40">
        <v>25357</v>
      </c>
      <c r="G2771" s="35">
        <f t="shared" si="43"/>
        <v>28091</v>
      </c>
      <c r="H2771" s="27">
        <v>201</v>
      </c>
      <c r="I2771" s="28">
        <v>1915.6011000000001</v>
      </c>
      <c r="J2771" s="28">
        <f>H2771/(INDEX(Installed_Capacity!$H$6:$S$11,MATCH(Source_Data!B2771,Installed_Capacity!$G$6:$G$11,0),MATCH(Source_Data!C2771,Installed_Capacity!$H$5:$S$5,0)))</f>
        <v>0.6767676767676768</v>
      </c>
      <c r="K2771" s="29">
        <f>I2771/(INDEX(Installed_Capacity!$H$15:$S$20,MATCH(Source_Data!B2771,Installed_Capacity!$G$15:$G$20,0),MATCH(Source_Data!C2771,Installed_Capacity!$H$14:$S$14,0)))</f>
        <v>0.2400009396565117</v>
      </c>
      <c r="L2771" s="21"/>
      <c r="M2771" s="2"/>
    </row>
    <row r="2772" spans="1:13" x14ac:dyDescent="0.25">
      <c r="A2772" s="17">
        <v>42851</v>
      </c>
      <c r="B2772" s="19">
        <v>2017</v>
      </c>
      <c r="C2772" s="19">
        <v>4</v>
      </c>
      <c r="D2772" s="19">
        <v>26</v>
      </c>
      <c r="E2772" s="19">
        <v>10</v>
      </c>
      <c r="F2772" s="40">
        <v>25986</v>
      </c>
      <c r="G2772" s="35">
        <f t="shared" si="43"/>
        <v>28091</v>
      </c>
      <c r="H2772" s="27">
        <v>118</v>
      </c>
      <c r="I2772" s="28">
        <v>877.98834999999997</v>
      </c>
      <c r="J2772" s="28">
        <f>H2772/(INDEX(Installed_Capacity!$H$6:$S$11,MATCH(Source_Data!B2772,Installed_Capacity!$G$6:$G$11,0),MATCH(Source_Data!C2772,Installed_Capacity!$H$5:$S$5,0)))</f>
        <v>0.39730639730639733</v>
      </c>
      <c r="K2772" s="29">
        <f>I2772/(INDEX(Installed_Capacity!$H$15:$S$20,MATCH(Source_Data!B2772,Installed_Capacity!$G$15:$G$20,0),MATCH(Source_Data!C2772,Installed_Capacity!$H$14:$S$14,0)))</f>
        <v>0.11000099603590238</v>
      </c>
      <c r="L2772" s="21"/>
      <c r="M2772" s="2"/>
    </row>
    <row r="2773" spans="1:13" x14ac:dyDescent="0.25">
      <c r="A2773" s="17">
        <v>42851</v>
      </c>
      <c r="B2773" s="19">
        <v>2017</v>
      </c>
      <c r="C2773" s="19">
        <v>4</v>
      </c>
      <c r="D2773" s="19">
        <v>26</v>
      </c>
      <c r="E2773" s="19">
        <v>11</v>
      </c>
      <c r="F2773" s="40">
        <v>26185</v>
      </c>
      <c r="G2773" s="35">
        <f t="shared" si="43"/>
        <v>28091</v>
      </c>
      <c r="H2773" s="27">
        <v>56</v>
      </c>
      <c r="I2773" s="28">
        <v>1356.88705</v>
      </c>
      <c r="J2773" s="28">
        <f>H2773/(INDEX(Installed_Capacity!$H$6:$S$11,MATCH(Source_Data!B2773,Installed_Capacity!$G$6:$G$11,0),MATCH(Source_Data!C2773,Installed_Capacity!$H$5:$S$5,0)))</f>
        <v>0.18855218855218855</v>
      </c>
      <c r="K2773" s="29">
        <f>I2773/(INDEX(Installed_Capacity!$H$15:$S$20,MATCH(Source_Data!B2773,Installed_Capacity!$G$15:$G$20,0),MATCH(Source_Data!C2773,Installed_Capacity!$H$14:$S$14,0)))</f>
        <v>0.17000103362216287</v>
      </c>
      <c r="L2773" s="21"/>
      <c r="M2773" s="2"/>
    </row>
    <row r="2774" spans="1:13" x14ac:dyDescent="0.25">
      <c r="A2774" s="17">
        <v>42851</v>
      </c>
      <c r="B2774" s="19">
        <v>2017</v>
      </c>
      <c r="C2774" s="19">
        <v>4</v>
      </c>
      <c r="D2774" s="19">
        <v>26</v>
      </c>
      <c r="E2774" s="19">
        <v>12</v>
      </c>
      <c r="F2774" s="40">
        <v>26045</v>
      </c>
      <c r="G2774" s="35">
        <f t="shared" si="43"/>
        <v>28091</v>
      </c>
      <c r="H2774" s="27">
        <v>52</v>
      </c>
      <c r="I2774" s="28">
        <v>1516.5200599999998</v>
      </c>
      <c r="J2774" s="28">
        <f>H2774/(INDEX(Installed_Capacity!$H$6:$S$11,MATCH(Source_Data!B2774,Installed_Capacity!$G$6:$G$11,0),MATCH(Source_Data!C2774,Installed_Capacity!$H$5:$S$5,0)))</f>
        <v>0.17508417508417509</v>
      </c>
      <c r="K2774" s="29">
        <f>I2774/(INDEX(Installed_Capacity!$H$15:$S$20,MATCH(Source_Data!B2774,Installed_Capacity!$G$15:$G$20,0),MATCH(Source_Data!C2774,Installed_Capacity!$H$14:$S$14,0)))</f>
        <v>0.19000105993254515</v>
      </c>
      <c r="L2774" s="21"/>
      <c r="M2774" s="2"/>
    </row>
    <row r="2775" spans="1:13" x14ac:dyDescent="0.25">
      <c r="A2775" s="17">
        <v>42851</v>
      </c>
      <c r="B2775" s="19">
        <v>2017</v>
      </c>
      <c r="C2775" s="19">
        <v>4</v>
      </c>
      <c r="D2775" s="19">
        <v>26</v>
      </c>
      <c r="E2775" s="19">
        <v>13</v>
      </c>
      <c r="F2775" s="40">
        <v>26400</v>
      </c>
      <c r="G2775" s="35">
        <f t="shared" si="43"/>
        <v>28091</v>
      </c>
      <c r="H2775" s="27">
        <v>80</v>
      </c>
      <c r="I2775" s="28">
        <v>1277.0703599999999</v>
      </c>
      <c r="J2775" s="28">
        <f>H2775/(INDEX(Installed_Capacity!$H$6:$S$11,MATCH(Source_Data!B2775,Installed_Capacity!$G$6:$G$11,0),MATCH(Source_Data!C2775,Installed_Capacity!$H$5:$S$5,0)))</f>
        <v>0.26936026936026936</v>
      </c>
      <c r="K2775" s="29">
        <f>I2775/(INDEX(Installed_Capacity!$H$15:$S$20,MATCH(Source_Data!B2775,Installed_Capacity!$G$15:$G$20,0),MATCH(Source_Data!C2775,Installed_Capacity!$H$14:$S$14,0)))</f>
        <v>0.16000099728877773</v>
      </c>
      <c r="L2775" s="21"/>
      <c r="M2775" s="2"/>
    </row>
    <row r="2776" spans="1:13" x14ac:dyDescent="0.25">
      <c r="A2776" s="17">
        <v>42851</v>
      </c>
      <c r="B2776" s="19">
        <v>2017</v>
      </c>
      <c r="C2776" s="19">
        <v>4</v>
      </c>
      <c r="D2776" s="19">
        <v>26</v>
      </c>
      <c r="E2776" s="19">
        <v>14</v>
      </c>
      <c r="F2776" s="40">
        <v>26728</v>
      </c>
      <c r="G2776" s="35">
        <f t="shared" si="43"/>
        <v>28091</v>
      </c>
      <c r="H2776" s="27">
        <v>45</v>
      </c>
      <c r="I2776" s="28">
        <v>1835.7851000000001</v>
      </c>
      <c r="J2776" s="28">
        <f>H2776/(INDEX(Installed_Capacity!$H$6:$S$11,MATCH(Source_Data!B2776,Installed_Capacity!$G$6:$G$11,0),MATCH(Source_Data!C2776,Installed_Capacity!$H$5:$S$5,0)))</f>
        <v>0.15151515151515152</v>
      </c>
      <c r="K2776" s="29">
        <f>I2776/(INDEX(Installed_Capacity!$H$15:$S$20,MATCH(Source_Data!B2776,Installed_Capacity!$G$15:$G$20,0),MATCH(Source_Data!C2776,Installed_Capacity!$H$14:$S$14,0)))</f>
        <v>0.23000098977152564</v>
      </c>
      <c r="L2776" s="21"/>
      <c r="M2776" s="2"/>
    </row>
    <row r="2777" spans="1:13" x14ac:dyDescent="0.25">
      <c r="A2777" s="17">
        <v>42851</v>
      </c>
      <c r="B2777" s="19">
        <v>2017</v>
      </c>
      <c r="C2777" s="19">
        <v>4</v>
      </c>
      <c r="D2777" s="19">
        <v>26</v>
      </c>
      <c r="E2777" s="19">
        <v>15</v>
      </c>
      <c r="F2777" s="40">
        <v>26532</v>
      </c>
      <c r="G2777" s="35">
        <f t="shared" si="43"/>
        <v>28091</v>
      </c>
      <c r="H2777" s="27">
        <v>8.0000000040000003</v>
      </c>
      <c r="I2777" s="28">
        <v>2234.8670999999999</v>
      </c>
      <c r="J2777" s="28">
        <f>H2777/(INDEX(Installed_Capacity!$H$6:$S$11,MATCH(Source_Data!B2777,Installed_Capacity!$G$6:$G$11,0),MATCH(Source_Data!C2777,Installed_Capacity!$H$5:$S$5,0)))</f>
        <v>2.693602694949495E-2</v>
      </c>
      <c r="K2777" s="29">
        <f>I2777/(INDEX(Installed_Capacity!$H$15:$S$20,MATCH(Source_Data!B2777,Installed_Capacity!$G$15:$G$20,0),MATCH(Source_Data!C2777,Installed_Capacity!$H$14:$S$14,0)))</f>
        <v>0.28000098977152565</v>
      </c>
      <c r="L2777" s="21"/>
      <c r="M2777" s="2"/>
    </row>
    <row r="2778" spans="1:13" x14ac:dyDescent="0.25">
      <c r="A2778" s="17">
        <v>42851</v>
      </c>
      <c r="B2778" s="19">
        <v>2017</v>
      </c>
      <c r="C2778" s="19">
        <v>4</v>
      </c>
      <c r="D2778" s="19">
        <v>26</v>
      </c>
      <c r="E2778" s="19">
        <v>16</v>
      </c>
      <c r="F2778" s="40">
        <v>26664</v>
      </c>
      <c r="G2778" s="35">
        <f t="shared" si="43"/>
        <v>28091</v>
      </c>
      <c r="H2778" s="27">
        <v>11.000000003</v>
      </c>
      <c r="I2778" s="28">
        <v>3591.7462</v>
      </c>
      <c r="J2778" s="28">
        <f>H2778/(INDEX(Installed_Capacity!$H$6:$S$11,MATCH(Source_Data!B2778,Installed_Capacity!$G$6:$G$11,0),MATCH(Source_Data!C2778,Installed_Capacity!$H$5:$S$5,0)))</f>
        <v>3.7037037047138045E-2</v>
      </c>
      <c r="K2778" s="29">
        <f>I2778/(INDEX(Installed_Capacity!$H$15:$S$20,MATCH(Source_Data!B2778,Installed_Capacity!$G$15:$G$20,0),MATCH(Source_Data!C2778,Installed_Capacity!$H$14:$S$14,0)))</f>
        <v>0.45000102735778613</v>
      </c>
      <c r="L2778" s="21"/>
      <c r="M2778" s="2"/>
    </row>
    <row r="2779" spans="1:13" x14ac:dyDescent="0.25">
      <c r="A2779" s="17">
        <v>42851</v>
      </c>
      <c r="B2779" s="19">
        <v>2017</v>
      </c>
      <c r="C2779" s="19">
        <v>4</v>
      </c>
      <c r="D2779" s="19">
        <v>26</v>
      </c>
      <c r="E2779" s="19">
        <v>17</v>
      </c>
      <c r="F2779" s="40">
        <v>26658</v>
      </c>
      <c r="G2779" s="35">
        <f t="shared" si="43"/>
        <v>28091</v>
      </c>
      <c r="H2779" s="27">
        <v>88</v>
      </c>
      <c r="I2779" s="28">
        <v>2953.2141000000001</v>
      </c>
      <c r="J2779" s="28">
        <f>H2779/(INDEX(Installed_Capacity!$H$6:$S$11,MATCH(Source_Data!B2779,Installed_Capacity!$G$6:$G$11,0),MATCH(Source_Data!C2779,Installed_Capacity!$H$5:$S$5,0)))</f>
        <v>0.29629629629629628</v>
      </c>
      <c r="K2779" s="29">
        <f>I2779/(INDEX(Installed_Capacity!$H$15:$S$20,MATCH(Source_Data!B2779,Installed_Capacity!$G$15:$G$20,0),MATCH(Source_Data!C2779,Installed_Capacity!$H$14:$S$14,0)))</f>
        <v>0.37000091459900469</v>
      </c>
      <c r="L2779" s="21"/>
      <c r="M2779" s="2"/>
    </row>
    <row r="2780" spans="1:13" x14ac:dyDescent="0.25">
      <c r="A2780" s="17">
        <v>42851</v>
      </c>
      <c r="B2780" s="19">
        <v>2017</v>
      </c>
      <c r="C2780" s="19">
        <v>4</v>
      </c>
      <c r="D2780" s="19">
        <v>26</v>
      </c>
      <c r="E2780" s="19">
        <v>18</v>
      </c>
      <c r="F2780" s="40">
        <v>26816</v>
      </c>
      <c r="G2780" s="35">
        <f t="shared" si="43"/>
        <v>28091</v>
      </c>
      <c r="H2780" s="27">
        <v>148</v>
      </c>
      <c r="I2780" s="28">
        <v>4389.91</v>
      </c>
      <c r="J2780" s="28">
        <f>H2780/(INDEX(Installed_Capacity!$H$6:$S$11,MATCH(Source_Data!B2780,Installed_Capacity!$G$6:$G$11,0),MATCH(Source_Data!C2780,Installed_Capacity!$H$5:$S$5,0)))</f>
        <v>0.49831649831649832</v>
      </c>
      <c r="K2780" s="29">
        <f>I2780/(INDEX(Installed_Capacity!$H$15:$S$20,MATCH(Source_Data!B2780,Installed_Capacity!$G$15:$G$20,0),MATCH(Source_Data!C2780,Installed_Capacity!$H$14:$S$14,0)))</f>
        <v>0.55000100230027915</v>
      </c>
      <c r="L2780" s="21"/>
      <c r="M2780" s="2"/>
    </row>
    <row r="2781" spans="1:13" x14ac:dyDescent="0.25">
      <c r="A2781" s="17">
        <v>42851</v>
      </c>
      <c r="B2781" s="19">
        <v>2017</v>
      </c>
      <c r="C2781" s="19">
        <v>4</v>
      </c>
      <c r="D2781" s="19">
        <v>26</v>
      </c>
      <c r="E2781" s="19">
        <v>19</v>
      </c>
      <c r="F2781" s="40">
        <v>27321</v>
      </c>
      <c r="G2781" s="35">
        <f t="shared" si="43"/>
        <v>28091</v>
      </c>
      <c r="H2781" s="27">
        <v>156</v>
      </c>
      <c r="I2781" s="28">
        <v>5666.9735000000001</v>
      </c>
      <c r="J2781" s="28">
        <f>H2781/(INDEX(Installed_Capacity!$H$6:$S$11,MATCH(Source_Data!B2781,Installed_Capacity!$G$6:$G$11,0),MATCH(Source_Data!C2781,Installed_Capacity!$H$5:$S$5,0)))</f>
        <v>0.5252525252525253</v>
      </c>
      <c r="K2781" s="29">
        <f>I2781/(INDEX(Installed_Capacity!$H$15:$S$20,MATCH(Source_Data!B2781,Installed_Capacity!$G$15:$G$20,0),MATCH(Source_Data!C2781,Installed_Capacity!$H$14:$S$14,0)))</f>
        <v>0.71000114011656745</v>
      </c>
      <c r="L2781" s="21"/>
      <c r="M2781" s="2"/>
    </row>
    <row r="2782" spans="1:13" x14ac:dyDescent="0.25">
      <c r="A2782" s="17">
        <v>42851</v>
      </c>
      <c r="B2782" s="19">
        <v>2017</v>
      </c>
      <c r="C2782" s="19">
        <v>4</v>
      </c>
      <c r="D2782" s="19">
        <v>26</v>
      </c>
      <c r="E2782" s="19">
        <v>20</v>
      </c>
      <c r="F2782" s="40">
        <v>28091</v>
      </c>
      <c r="G2782" s="35">
        <f t="shared" si="43"/>
        <v>28091</v>
      </c>
      <c r="H2782" s="27">
        <v>130</v>
      </c>
      <c r="I2782" s="28">
        <v>5666.9735000000001</v>
      </c>
      <c r="J2782" s="28">
        <f>H2782/(INDEX(Installed_Capacity!$H$6:$S$11,MATCH(Source_Data!B2782,Installed_Capacity!$G$6:$G$11,0),MATCH(Source_Data!C2782,Installed_Capacity!$H$5:$S$5,0)))</f>
        <v>0.43771043771043772</v>
      </c>
      <c r="K2782" s="29">
        <f>I2782/(INDEX(Installed_Capacity!$H$15:$S$20,MATCH(Source_Data!B2782,Installed_Capacity!$G$15:$G$20,0),MATCH(Source_Data!C2782,Installed_Capacity!$H$14:$S$14,0)))</f>
        <v>0.71000114011656745</v>
      </c>
      <c r="L2782" s="21"/>
      <c r="M2782" s="2"/>
    </row>
    <row r="2783" spans="1:13" x14ac:dyDescent="0.25">
      <c r="A2783" s="17">
        <v>42851</v>
      </c>
      <c r="B2783" s="19">
        <v>2017</v>
      </c>
      <c r="C2783" s="19">
        <v>4</v>
      </c>
      <c r="D2783" s="19">
        <v>26</v>
      </c>
      <c r="E2783" s="19">
        <v>21</v>
      </c>
      <c r="F2783" s="40">
        <v>26889</v>
      </c>
      <c r="G2783" s="35">
        <f t="shared" si="43"/>
        <v>28091</v>
      </c>
      <c r="H2783" s="27">
        <v>190.00000001000001</v>
      </c>
      <c r="I2783" s="28">
        <v>5188.0744999999997</v>
      </c>
      <c r="J2783" s="28">
        <f>H2783/(INDEX(Installed_Capacity!$H$6:$S$11,MATCH(Source_Data!B2783,Installed_Capacity!$G$6:$G$11,0),MATCH(Source_Data!C2783,Installed_Capacity!$H$5:$S$5,0)))</f>
        <v>0.63973063976430977</v>
      </c>
      <c r="K2783" s="29">
        <f>I2783/(INDEX(Installed_Capacity!$H$15:$S$20,MATCH(Source_Data!B2783,Installed_Capacity!$G$15:$G$20,0),MATCH(Source_Data!C2783,Installed_Capacity!$H$14:$S$14,0)))</f>
        <v>0.65000106494404652</v>
      </c>
      <c r="L2783" s="21"/>
      <c r="M2783" s="2"/>
    </row>
    <row r="2784" spans="1:13" x14ac:dyDescent="0.25">
      <c r="A2784" s="17">
        <v>42851</v>
      </c>
      <c r="B2784" s="19">
        <v>2017</v>
      </c>
      <c r="C2784" s="19">
        <v>4</v>
      </c>
      <c r="D2784" s="19">
        <v>26</v>
      </c>
      <c r="E2784" s="19">
        <v>22</v>
      </c>
      <c r="F2784" s="40">
        <v>24674</v>
      </c>
      <c r="G2784" s="35">
        <f t="shared" si="43"/>
        <v>28091</v>
      </c>
      <c r="H2784" s="27">
        <v>162</v>
      </c>
      <c r="I2784" s="28">
        <v>4709.1759999999995</v>
      </c>
      <c r="J2784" s="28">
        <f>H2784/(INDEX(Installed_Capacity!$H$6:$S$11,MATCH(Source_Data!B2784,Installed_Capacity!$G$6:$G$11,0),MATCH(Source_Data!C2784,Installed_Capacity!$H$5:$S$5,0)))</f>
        <v>0.54545454545454541</v>
      </c>
      <c r="K2784" s="29">
        <f>I2784/(INDEX(Installed_Capacity!$H$15:$S$20,MATCH(Source_Data!B2784,Installed_Capacity!$G$15:$G$20,0),MATCH(Source_Data!C2784,Installed_Capacity!$H$14:$S$14,0)))</f>
        <v>0.59000105241529299</v>
      </c>
      <c r="L2784" s="21"/>
      <c r="M2784" s="2"/>
    </row>
    <row r="2785" spans="1:13" x14ac:dyDescent="0.25">
      <c r="A2785" s="17">
        <v>42851</v>
      </c>
      <c r="B2785" s="19">
        <v>2017</v>
      </c>
      <c r="C2785" s="19">
        <v>4</v>
      </c>
      <c r="D2785" s="19">
        <v>26</v>
      </c>
      <c r="E2785" s="19">
        <v>23</v>
      </c>
      <c r="F2785" s="40">
        <v>22573</v>
      </c>
      <c r="G2785" s="35">
        <f t="shared" si="43"/>
        <v>28091</v>
      </c>
      <c r="H2785" s="27">
        <v>181</v>
      </c>
      <c r="I2785" s="28">
        <v>4230.277</v>
      </c>
      <c r="J2785" s="28">
        <f>H2785/(INDEX(Installed_Capacity!$H$6:$S$11,MATCH(Source_Data!B2785,Installed_Capacity!$G$6:$G$11,0),MATCH(Source_Data!C2785,Installed_Capacity!$H$5:$S$5,0)))</f>
        <v>0.60942760942760943</v>
      </c>
      <c r="K2785" s="29">
        <f>I2785/(INDEX(Installed_Capacity!$H$15:$S$20,MATCH(Source_Data!B2785,Installed_Capacity!$G$15:$G$20,0),MATCH(Source_Data!C2785,Installed_Capacity!$H$14:$S$14,0)))</f>
        <v>0.53000097724277218</v>
      </c>
      <c r="L2785" s="21"/>
      <c r="M2785" s="2"/>
    </row>
    <row r="2786" spans="1:13" x14ac:dyDescent="0.25">
      <c r="A2786" s="17">
        <v>42851</v>
      </c>
      <c r="B2786" s="19">
        <v>2017</v>
      </c>
      <c r="C2786" s="19">
        <v>4</v>
      </c>
      <c r="D2786" s="19">
        <v>26</v>
      </c>
      <c r="E2786" s="19">
        <v>24</v>
      </c>
      <c r="F2786" s="40">
        <v>21110</v>
      </c>
      <c r="G2786" s="35">
        <f t="shared" si="43"/>
        <v>28091</v>
      </c>
      <c r="H2786" s="27">
        <v>88</v>
      </c>
      <c r="I2786" s="28">
        <v>3192.6641</v>
      </c>
      <c r="J2786" s="28">
        <f>H2786/(INDEX(Installed_Capacity!$H$6:$S$11,MATCH(Source_Data!B2786,Installed_Capacity!$G$6:$G$11,0),MATCH(Source_Data!C2786,Installed_Capacity!$H$5:$S$5,0)))</f>
        <v>0.29629629629629628</v>
      </c>
      <c r="K2786" s="29">
        <f>I2786/(INDEX(Installed_Capacity!$H$15:$S$20,MATCH(Source_Data!B2786,Installed_Capacity!$G$15:$G$20,0),MATCH(Source_Data!C2786,Installed_Capacity!$H$14:$S$14,0)))</f>
        <v>0.40000101482903261</v>
      </c>
      <c r="L2786" s="21"/>
      <c r="M2786" s="2"/>
    </row>
    <row r="2787" spans="1:13" x14ac:dyDescent="0.25">
      <c r="A2787" s="17">
        <v>42852</v>
      </c>
      <c r="B2787" s="19">
        <v>2017</v>
      </c>
      <c r="C2787" s="19">
        <v>4</v>
      </c>
      <c r="D2787" s="19">
        <v>27</v>
      </c>
      <c r="E2787" s="19">
        <v>1</v>
      </c>
      <c r="F2787" s="40">
        <v>20075</v>
      </c>
      <c r="G2787" s="35">
        <f t="shared" si="43"/>
        <v>28467</v>
      </c>
      <c r="H2787" s="27">
        <v>66</v>
      </c>
      <c r="I2787" s="28">
        <v>1596.3360600000001</v>
      </c>
      <c r="J2787" s="28">
        <f>H2787/(INDEX(Installed_Capacity!$H$6:$S$11,MATCH(Source_Data!B2787,Installed_Capacity!$G$6:$G$11,0),MATCH(Source_Data!C2787,Installed_Capacity!$H$5:$S$5,0)))</f>
        <v>0.22222222222222221</v>
      </c>
      <c r="K2787" s="29">
        <f>I2787/(INDEX(Installed_Capacity!$H$15:$S$20,MATCH(Source_Data!B2787,Installed_Capacity!$G$15:$G$20,0),MATCH(Source_Data!C2787,Installed_Capacity!$H$14:$S$14,0)))</f>
        <v>0.20000100981753124</v>
      </c>
      <c r="L2787" s="21"/>
      <c r="M2787" s="2"/>
    </row>
    <row r="2788" spans="1:13" x14ac:dyDescent="0.25">
      <c r="A2788" s="17">
        <v>42852</v>
      </c>
      <c r="B2788" s="19">
        <v>2017</v>
      </c>
      <c r="C2788" s="19">
        <v>4</v>
      </c>
      <c r="D2788" s="19">
        <v>27</v>
      </c>
      <c r="E2788" s="19">
        <v>2</v>
      </c>
      <c r="F2788" s="40">
        <v>19903</v>
      </c>
      <c r="G2788" s="35">
        <f t="shared" si="43"/>
        <v>28467</v>
      </c>
      <c r="H2788" s="27">
        <v>78</v>
      </c>
      <c r="I2788" s="28">
        <v>558.72266000000002</v>
      </c>
      <c r="J2788" s="28">
        <f>H2788/(INDEX(Installed_Capacity!$H$6:$S$11,MATCH(Source_Data!B2788,Installed_Capacity!$G$6:$G$11,0),MATCH(Source_Data!C2788,Installed_Capacity!$H$5:$S$5,0)))</f>
        <v>0.26262626262626265</v>
      </c>
      <c r="K2788" s="29">
        <f>I2788/(INDEX(Installed_Capacity!$H$15:$S$20,MATCH(Source_Data!B2788,Installed_Capacity!$G$15:$G$20,0),MATCH(Source_Data!C2788,Installed_Capacity!$H$14:$S$14,0)))</f>
        <v>7.0000984760024254E-2</v>
      </c>
      <c r="L2788" s="21"/>
      <c r="M2788" s="2"/>
    </row>
    <row r="2789" spans="1:13" x14ac:dyDescent="0.25">
      <c r="A2789" s="17">
        <v>42852</v>
      </c>
      <c r="B2789" s="19">
        <v>2017</v>
      </c>
      <c r="C2789" s="19">
        <v>4</v>
      </c>
      <c r="D2789" s="19">
        <v>27</v>
      </c>
      <c r="E2789" s="19">
        <v>3</v>
      </c>
      <c r="F2789" s="40">
        <v>19771</v>
      </c>
      <c r="G2789" s="35">
        <f t="shared" si="43"/>
        <v>28467</v>
      </c>
      <c r="H2789" s="27">
        <v>210</v>
      </c>
      <c r="I2789" s="28">
        <v>7.9816399999999999E-3</v>
      </c>
      <c r="J2789" s="28">
        <f>H2789/(INDEX(Installed_Capacity!$H$6:$S$11,MATCH(Source_Data!B2789,Installed_Capacity!$G$6:$G$11,0),MATCH(Source_Data!C2789,Installed_Capacity!$H$5:$S$5,0)))</f>
        <v>0.70707070707070707</v>
      </c>
      <c r="K2789" s="29">
        <f>I2789/(INDEX(Installed_Capacity!$H$15:$S$20,MATCH(Source_Data!B2789,Installed_Capacity!$G$15:$G$20,0),MATCH(Source_Data!C2789,Installed_Capacity!$H$14:$S$14,0)))</f>
        <v>9.9999999999999995E-7</v>
      </c>
      <c r="L2789" s="21"/>
      <c r="M2789" s="2"/>
    </row>
    <row r="2790" spans="1:13" x14ac:dyDescent="0.25">
      <c r="A2790" s="17">
        <v>42852</v>
      </c>
      <c r="B2790" s="19">
        <v>2017</v>
      </c>
      <c r="C2790" s="19">
        <v>4</v>
      </c>
      <c r="D2790" s="19">
        <v>27</v>
      </c>
      <c r="E2790" s="19">
        <v>4</v>
      </c>
      <c r="F2790" s="40">
        <v>20008</v>
      </c>
      <c r="G2790" s="35">
        <f t="shared" si="43"/>
        <v>28467</v>
      </c>
      <c r="H2790" s="27">
        <v>211</v>
      </c>
      <c r="I2790" s="28">
        <v>7.9816399999999999E-3</v>
      </c>
      <c r="J2790" s="28">
        <f>H2790/(INDEX(Installed_Capacity!$H$6:$S$11,MATCH(Source_Data!B2790,Installed_Capacity!$G$6:$G$11,0),MATCH(Source_Data!C2790,Installed_Capacity!$H$5:$S$5,0)))</f>
        <v>0.71043771043771042</v>
      </c>
      <c r="K2790" s="29">
        <f>I2790/(INDEX(Installed_Capacity!$H$15:$S$20,MATCH(Source_Data!B2790,Installed_Capacity!$G$15:$G$20,0),MATCH(Source_Data!C2790,Installed_Capacity!$H$14:$S$14,0)))</f>
        <v>9.9999999999999995E-7</v>
      </c>
      <c r="L2790" s="21"/>
      <c r="M2790" s="2"/>
    </row>
    <row r="2791" spans="1:13" x14ac:dyDescent="0.25">
      <c r="A2791" s="17">
        <v>42852</v>
      </c>
      <c r="B2791" s="19">
        <v>2017</v>
      </c>
      <c r="C2791" s="19">
        <v>4</v>
      </c>
      <c r="D2791" s="19">
        <v>27</v>
      </c>
      <c r="E2791" s="19">
        <v>5</v>
      </c>
      <c r="F2791" s="40">
        <v>21283</v>
      </c>
      <c r="G2791" s="35">
        <f t="shared" si="43"/>
        <v>28467</v>
      </c>
      <c r="H2791" s="27">
        <v>211</v>
      </c>
      <c r="I2791" s="28">
        <v>79.824378999999993</v>
      </c>
      <c r="J2791" s="28">
        <f>H2791/(INDEX(Installed_Capacity!$H$6:$S$11,MATCH(Source_Data!B2791,Installed_Capacity!$G$6:$G$11,0),MATCH(Source_Data!C2791,Installed_Capacity!$H$5:$S$5,0)))</f>
        <v>0.71043771043771042</v>
      </c>
      <c r="K2791" s="29">
        <f>I2791/(INDEX(Installed_Capacity!$H$15:$S$20,MATCH(Source_Data!B2791,Installed_Capacity!$G$15:$G$20,0),MATCH(Source_Data!C2791,Installed_Capacity!$H$14:$S$14,0)))</f>
        <v>1.0000999669240907E-2</v>
      </c>
      <c r="L2791" s="21"/>
      <c r="M2791" s="2"/>
    </row>
    <row r="2792" spans="1:13" x14ac:dyDescent="0.25">
      <c r="A2792" s="17">
        <v>42852</v>
      </c>
      <c r="B2792" s="19">
        <v>2017</v>
      </c>
      <c r="C2792" s="19">
        <v>4</v>
      </c>
      <c r="D2792" s="19">
        <v>27</v>
      </c>
      <c r="E2792" s="19">
        <v>6</v>
      </c>
      <c r="F2792" s="40">
        <v>23021</v>
      </c>
      <c r="G2792" s="35">
        <f t="shared" si="43"/>
        <v>28467</v>
      </c>
      <c r="H2792" s="27">
        <v>206</v>
      </c>
      <c r="I2792" s="28">
        <v>7.9816399999999999E-3</v>
      </c>
      <c r="J2792" s="28">
        <f>H2792/(INDEX(Installed_Capacity!$H$6:$S$11,MATCH(Source_Data!B2792,Installed_Capacity!$G$6:$G$11,0),MATCH(Source_Data!C2792,Installed_Capacity!$H$5:$S$5,0)))</f>
        <v>0.69360269360269355</v>
      </c>
      <c r="K2792" s="29">
        <f>I2792/(INDEX(Installed_Capacity!$H$15:$S$20,MATCH(Source_Data!B2792,Installed_Capacity!$G$15:$G$20,0),MATCH(Source_Data!C2792,Installed_Capacity!$H$14:$S$14,0)))</f>
        <v>9.9999999999999995E-7</v>
      </c>
      <c r="L2792" s="21"/>
      <c r="M2792" s="2"/>
    </row>
    <row r="2793" spans="1:13" x14ac:dyDescent="0.25">
      <c r="A2793" s="17">
        <v>42852</v>
      </c>
      <c r="B2793" s="19">
        <v>2017</v>
      </c>
      <c r="C2793" s="19">
        <v>4</v>
      </c>
      <c r="D2793" s="19">
        <v>27</v>
      </c>
      <c r="E2793" s="19">
        <v>7</v>
      </c>
      <c r="F2793" s="40">
        <v>24101</v>
      </c>
      <c r="G2793" s="35">
        <f t="shared" si="43"/>
        <v>28467</v>
      </c>
      <c r="H2793" s="27">
        <v>172</v>
      </c>
      <c r="I2793" s="28">
        <v>7.9816399999999999E-3</v>
      </c>
      <c r="J2793" s="28">
        <f>H2793/(INDEX(Installed_Capacity!$H$6:$S$11,MATCH(Source_Data!B2793,Installed_Capacity!$G$6:$G$11,0),MATCH(Source_Data!C2793,Installed_Capacity!$H$5:$S$5,0)))</f>
        <v>0.57912457912457915</v>
      </c>
      <c r="K2793" s="29">
        <f>I2793/(INDEX(Installed_Capacity!$H$15:$S$20,MATCH(Source_Data!B2793,Installed_Capacity!$G$15:$G$20,0),MATCH(Source_Data!C2793,Installed_Capacity!$H$14:$S$14,0)))</f>
        <v>9.9999999999999995E-7</v>
      </c>
      <c r="L2793" s="21"/>
      <c r="M2793" s="2"/>
    </row>
    <row r="2794" spans="1:13" x14ac:dyDescent="0.25">
      <c r="A2794" s="17">
        <v>42852</v>
      </c>
      <c r="B2794" s="19">
        <v>2017</v>
      </c>
      <c r="C2794" s="19">
        <v>4</v>
      </c>
      <c r="D2794" s="19">
        <v>27</v>
      </c>
      <c r="E2794" s="19">
        <v>8</v>
      </c>
      <c r="F2794" s="40">
        <v>24412</v>
      </c>
      <c r="G2794" s="35">
        <f t="shared" si="43"/>
        <v>28467</v>
      </c>
      <c r="H2794" s="27">
        <v>150</v>
      </c>
      <c r="I2794" s="28">
        <v>7.9816399999999999E-3</v>
      </c>
      <c r="J2794" s="28">
        <f>H2794/(INDEX(Installed_Capacity!$H$6:$S$11,MATCH(Source_Data!B2794,Installed_Capacity!$G$6:$G$11,0),MATCH(Source_Data!C2794,Installed_Capacity!$H$5:$S$5,0)))</f>
        <v>0.50505050505050508</v>
      </c>
      <c r="K2794" s="29">
        <f>I2794/(INDEX(Installed_Capacity!$H$15:$S$20,MATCH(Source_Data!B2794,Installed_Capacity!$G$15:$G$20,0),MATCH(Source_Data!C2794,Installed_Capacity!$H$14:$S$14,0)))</f>
        <v>9.9999999999999995E-7</v>
      </c>
      <c r="L2794" s="21"/>
      <c r="M2794" s="2"/>
    </row>
    <row r="2795" spans="1:13" x14ac:dyDescent="0.25">
      <c r="A2795" s="17">
        <v>42852</v>
      </c>
      <c r="B2795" s="19">
        <v>2017</v>
      </c>
      <c r="C2795" s="19">
        <v>4</v>
      </c>
      <c r="D2795" s="19">
        <v>27</v>
      </c>
      <c r="E2795" s="19">
        <v>9</v>
      </c>
      <c r="F2795" s="40">
        <v>25047</v>
      </c>
      <c r="G2795" s="35">
        <f t="shared" si="43"/>
        <v>28467</v>
      </c>
      <c r="H2795" s="27">
        <v>201</v>
      </c>
      <c r="I2795" s="28">
        <v>7.9816399999999999E-3</v>
      </c>
      <c r="J2795" s="28">
        <f>H2795/(INDEX(Installed_Capacity!$H$6:$S$11,MATCH(Source_Data!B2795,Installed_Capacity!$G$6:$G$11,0),MATCH(Source_Data!C2795,Installed_Capacity!$H$5:$S$5,0)))</f>
        <v>0.6767676767676768</v>
      </c>
      <c r="K2795" s="29">
        <f>I2795/(INDEX(Installed_Capacity!$H$15:$S$20,MATCH(Source_Data!B2795,Installed_Capacity!$G$15:$G$20,0),MATCH(Source_Data!C2795,Installed_Capacity!$H$14:$S$14,0)))</f>
        <v>9.9999999999999995E-7</v>
      </c>
      <c r="L2795" s="21"/>
      <c r="M2795" s="2"/>
    </row>
    <row r="2796" spans="1:13" x14ac:dyDescent="0.25">
      <c r="A2796" s="17">
        <v>42852</v>
      </c>
      <c r="B2796" s="19">
        <v>2017</v>
      </c>
      <c r="C2796" s="19">
        <v>4</v>
      </c>
      <c r="D2796" s="19">
        <v>27</v>
      </c>
      <c r="E2796" s="19">
        <v>10</v>
      </c>
      <c r="F2796" s="40">
        <v>25164</v>
      </c>
      <c r="G2796" s="35">
        <f t="shared" si="43"/>
        <v>28467</v>
      </c>
      <c r="H2796" s="27">
        <v>211</v>
      </c>
      <c r="I2796" s="28">
        <v>79.824378999999993</v>
      </c>
      <c r="J2796" s="28">
        <f>H2796/(INDEX(Installed_Capacity!$H$6:$S$11,MATCH(Source_Data!B2796,Installed_Capacity!$G$6:$G$11,0),MATCH(Source_Data!C2796,Installed_Capacity!$H$5:$S$5,0)))</f>
        <v>0.71043771043771042</v>
      </c>
      <c r="K2796" s="29">
        <f>I2796/(INDEX(Installed_Capacity!$H$15:$S$20,MATCH(Source_Data!B2796,Installed_Capacity!$G$15:$G$20,0),MATCH(Source_Data!C2796,Installed_Capacity!$H$14:$S$14,0)))</f>
        <v>1.0000999669240907E-2</v>
      </c>
      <c r="L2796" s="21"/>
      <c r="M2796" s="2"/>
    </row>
    <row r="2797" spans="1:13" x14ac:dyDescent="0.25">
      <c r="A2797" s="17">
        <v>42852</v>
      </c>
      <c r="B2797" s="19">
        <v>2017</v>
      </c>
      <c r="C2797" s="19">
        <v>4</v>
      </c>
      <c r="D2797" s="19">
        <v>27</v>
      </c>
      <c r="E2797" s="19">
        <v>11</v>
      </c>
      <c r="F2797" s="40">
        <v>25090</v>
      </c>
      <c r="G2797" s="35">
        <f t="shared" si="43"/>
        <v>28467</v>
      </c>
      <c r="H2797" s="27">
        <v>211</v>
      </c>
      <c r="I2797" s="28">
        <v>79.824378999999993</v>
      </c>
      <c r="J2797" s="28">
        <f>H2797/(INDEX(Installed_Capacity!$H$6:$S$11,MATCH(Source_Data!B2797,Installed_Capacity!$G$6:$G$11,0),MATCH(Source_Data!C2797,Installed_Capacity!$H$5:$S$5,0)))</f>
        <v>0.71043771043771042</v>
      </c>
      <c r="K2797" s="29">
        <f>I2797/(INDEX(Installed_Capacity!$H$15:$S$20,MATCH(Source_Data!B2797,Installed_Capacity!$G$15:$G$20,0),MATCH(Source_Data!C2797,Installed_Capacity!$H$14:$S$14,0)))</f>
        <v>1.0000999669240907E-2</v>
      </c>
      <c r="L2797" s="21"/>
      <c r="M2797" s="2"/>
    </row>
    <row r="2798" spans="1:13" x14ac:dyDescent="0.25">
      <c r="A2798" s="17">
        <v>42852</v>
      </c>
      <c r="B2798" s="19">
        <v>2017</v>
      </c>
      <c r="C2798" s="19">
        <v>4</v>
      </c>
      <c r="D2798" s="19">
        <v>27</v>
      </c>
      <c r="E2798" s="19">
        <v>12</v>
      </c>
      <c r="F2798" s="40">
        <v>25256</v>
      </c>
      <c r="G2798" s="35">
        <f t="shared" si="43"/>
        <v>28467</v>
      </c>
      <c r="H2798" s="27">
        <v>211</v>
      </c>
      <c r="I2798" s="28">
        <v>79.824378999999993</v>
      </c>
      <c r="J2798" s="28">
        <f>H2798/(INDEX(Installed_Capacity!$H$6:$S$11,MATCH(Source_Data!B2798,Installed_Capacity!$G$6:$G$11,0),MATCH(Source_Data!C2798,Installed_Capacity!$H$5:$S$5,0)))</f>
        <v>0.71043771043771042</v>
      </c>
      <c r="K2798" s="29">
        <f>I2798/(INDEX(Installed_Capacity!$H$15:$S$20,MATCH(Source_Data!B2798,Installed_Capacity!$G$15:$G$20,0),MATCH(Source_Data!C2798,Installed_Capacity!$H$14:$S$14,0)))</f>
        <v>1.0000999669240907E-2</v>
      </c>
      <c r="L2798" s="21"/>
      <c r="M2798" s="2"/>
    </row>
    <row r="2799" spans="1:13" x14ac:dyDescent="0.25">
      <c r="A2799" s="17">
        <v>42852</v>
      </c>
      <c r="B2799" s="19">
        <v>2017</v>
      </c>
      <c r="C2799" s="19">
        <v>4</v>
      </c>
      <c r="D2799" s="19">
        <v>27</v>
      </c>
      <c r="E2799" s="19">
        <v>13</v>
      </c>
      <c r="F2799" s="40">
        <v>25694</v>
      </c>
      <c r="G2799" s="35">
        <f t="shared" si="43"/>
        <v>28467</v>
      </c>
      <c r="H2799" s="27">
        <v>217</v>
      </c>
      <c r="I2799" s="28">
        <v>79.824378999999993</v>
      </c>
      <c r="J2799" s="28">
        <f>H2799/(INDEX(Installed_Capacity!$H$6:$S$11,MATCH(Source_Data!B2799,Installed_Capacity!$G$6:$G$11,0),MATCH(Source_Data!C2799,Installed_Capacity!$H$5:$S$5,0)))</f>
        <v>0.73063973063973064</v>
      </c>
      <c r="K2799" s="29">
        <f>I2799/(INDEX(Installed_Capacity!$H$15:$S$20,MATCH(Source_Data!B2799,Installed_Capacity!$G$15:$G$20,0),MATCH(Source_Data!C2799,Installed_Capacity!$H$14:$S$14,0)))</f>
        <v>1.0000999669240907E-2</v>
      </c>
      <c r="L2799" s="21"/>
      <c r="M2799" s="2"/>
    </row>
    <row r="2800" spans="1:13" x14ac:dyDescent="0.25">
      <c r="A2800" s="17">
        <v>42852</v>
      </c>
      <c r="B2800" s="19">
        <v>2017</v>
      </c>
      <c r="C2800" s="19">
        <v>4</v>
      </c>
      <c r="D2800" s="19">
        <v>27</v>
      </c>
      <c r="E2800" s="19">
        <v>14</v>
      </c>
      <c r="F2800" s="40">
        <v>26007</v>
      </c>
      <c r="G2800" s="35">
        <f t="shared" si="43"/>
        <v>28467</v>
      </c>
      <c r="H2800" s="27">
        <v>217</v>
      </c>
      <c r="I2800" s="28">
        <v>79.824378999999993</v>
      </c>
      <c r="J2800" s="28">
        <f>H2800/(INDEX(Installed_Capacity!$H$6:$S$11,MATCH(Source_Data!B2800,Installed_Capacity!$G$6:$G$11,0),MATCH(Source_Data!C2800,Installed_Capacity!$H$5:$S$5,0)))</f>
        <v>0.73063973063973064</v>
      </c>
      <c r="K2800" s="29">
        <f>I2800/(INDEX(Installed_Capacity!$H$15:$S$20,MATCH(Source_Data!B2800,Installed_Capacity!$G$15:$G$20,0),MATCH(Source_Data!C2800,Installed_Capacity!$H$14:$S$14,0)))</f>
        <v>1.0000999669240907E-2</v>
      </c>
      <c r="L2800" s="21"/>
      <c r="M2800" s="2"/>
    </row>
    <row r="2801" spans="1:13" x14ac:dyDescent="0.25">
      <c r="A2801" s="17">
        <v>42852</v>
      </c>
      <c r="B2801" s="19">
        <v>2017</v>
      </c>
      <c r="C2801" s="19">
        <v>4</v>
      </c>
      <c r="D2801" s="19">
        <v>27</v>
      </c>
      <c r="E2801" s="19">
        <v>15</v>
      </c>
      <c r="F2801" s="40">
        <v>25923</v>
      </c>
      <c r="G2801" s="35">
        <f t="shared" si="43"/>
        <v>28467</v>
      </c>
      <c r="H2801" s="27">
        <v>211</v>
      </c>
      <c r="I2801" s="28">
        <v>159.640749</v>
      </c>
      <c r="J2801" s="28">
        <f>H2801/(INDEX(Installed_Capacity!$H$6:$S$11,MATCH(Source_Data!B2801,Installed_Capacity!$G$6:$G$11,0),MATCH(Source_Data!C2801,Installed_Capacity!$H$5:$S$5,0)))</f>
        <v>0.71043771043771042</v>
      </c>
      <c r="K2801" s="29">
        <f>I2801/(INDEX(Installed_Capacity!$H$15:$S$20,MATCH(Source_Data!B2801,Installed_Capacity!$G$15:$G$20,0),MATCH(Source_Data!C2801,Installed_Capacity!$H$14:$S$14,0)))</f>
        <v>2.0000995910614862E-2</v>
      </c>
      <c r="L2801" s="21"/>
      <c r="M2801" s="2"/>
    </row>
    <row r="2802" spans="1:13" x14ac:dyDescent="0.25">
      <c r="A2802" s="17">
        <v>42852</v>
      </c>
      <c r="B2802" s="19">
        <v>2017</v>
      </c>
      <c r="C2802" s="19">
        <v>4</v>
      </c>
      <c r="D2802" s="19">
        <v>27</v>
      </c>
      <c r="E2802" s="19">
        <v>16</v>
      </c>
      <c r="F2802" s="40">
        <v>25801</v>
      </c>
      <c r="G2802" s="35">
        <f t="shared" si="43"/>
        <v>28467</v>
      </c>
      <c r="H2802" s="27">
        <v>211</v>
      </c>
      <c r="I2802" s="28">
        <v>159.640749</v>
      </c>
      <c r="J2802" s="28">
        <f>H2802/(INDEX(Installed_Capacity!$H$6:$S$11,MATCH(Source_Data!B2802,Installed_Capacity!$G$6:$G$11,0),MATCH(Source_Data!C2802,Installed_Capacity!$H$5:$S$5,0)))</f>
        <v>0.71043771043771042</v>
      </c>
      <c r="K2802" s="29">
        <f>I2802/(INDEX(Installed_Capacity!$H$15:$S$20,MATCH(Source_Data!B2802,Installed_Capacity!$G$15:$G$20,0),MATCH(Source_Data!C2802,Installed_Capacity!$H$14:$S$14,0)))</f>
        <v>2.0000995910614862E-2</v>
      </c>
      <c r="L2802" s="21"/>
      <c r="M2802" s="2"/>
    </row>
    <row r="2803" spans="1:13" x14ac:dyDescent="0.25">
      <c r="A2803" s="17">
        <v>42852</v>
      </c>
      <c r="B2803" s="19">
        <v>2017</v>
      </c>
      <c r="C2803" s="19">
        <v>4</v>
      </c>
      <c r="D2803" s="19">
        <v>27</v>
      </c>
      <c r="E2803" s="19">
        <v>17</v>
      </c>
      <c r="F2803" s="40">
        <v>26432</v>
      </c>
      <c r="G2803" s="35">
        <f t="shared" si="43"/>
        <v>28467</v>
      </c>
      <c r="H2803" s="27">
        <v>203</v>
      </c>
      <c r="I2803" s="28">
        <v>159.640749</v>
      </c>
      <c r="J2803" s="28">
        <f>H2803/(INDEX(Installed_Capacity!$H$6:$S$11,MATCH(Source_Data!B2803,Installed_Capacity!$G$6:$G$11,0),MATCH(Source_Data!C2803,Installed_Capacity!$H$5:$S$5,0)))</f>
        <v>0.6835016835016835</v>
      </c>
      <c r="K2803" s="29">
        <f>I2803/(INDEX(Installed_Capacity!$H$15:$S$20,MATCH(Source_Data!B2803,Installed_Capacity!$G$15:$G$20,0),MATCH(Source_Data!C2803,Installed_Capacity!$H$14:$S$14,0)))</f>
        <v>2.0000995910614862E-2</v>
      </c>
      <c r="L2803" s="21"/>
      <c r="M2803" s="2"/>
    </row>
    <row r="2804" spans="1:13" x14ac:dyDescent="0.25">
      <c r="A2804" s="17">
        <v>42852</v>
      </c>
      <c r="B2804" s="19">
        <v>2017</v>
      </c>
      <c r="C2804" s="19">
        <v>4</v>
      </c>
      <c r="D2804" s="19">
        <v>27</v>
      </c>
      <c r="E2804" s="19">
        <v>18</v>
      </c>
      <c r="F2804" s="40">
        <v>26838</v>
      </c>
      <c r="G2804" s="35">
        <f t="shared" si="43"/>
        <v>28467</v>
      </c>
      <c r="H2804" s="27">
        <v>130</v>
      </c>
      <c r="I2804" s="28">
        <v>399.08994999999999</v>
      </c>
      <c r="J2804" s="28">
        <f>H2804/(INDEX(Installed_Capacity!$H$6:$S$11,MATCH(Source_Data!B2804,Installed_Capacity!$G$6:$G$11,0),MATCH(Source_Data!C2804,Installed_Capacity!$H$5:$S$5,0)))</f>
        <v>0.43771043771043772</v>
      </c>
      <c r="K2804" s="29">
        <f>I2804/(INDEX(Installed_Capacity!$H$15:$S$20,MATCH(Source_Data!B2804,Installed_Capacity!$G$15:$G$20,0),MATCH(Source_Data!C2804,Installed_Capacity!$H$14:$S$14,0)))</f>
        <v>5.0000996035902391E-2</v>
      </c>
      <c r="L2804" s="21"/>
      <c r="M2804" s="2"/>
    </row>
    <row r="2805" spans="1:13" x14ac:dyDescent="0.25">
      <c r="A2805" s="17">
        <v>42852</v>
      </c>
      <c r="B2805" s="19">
        <v>2017</v>
      </c>
      <c r="C2805" s="19">
        <v>4</v>
      </c>
      <c r="D2805" s="19">
        <v>27</v>
      </c>
      <c r="E2805" s="19">
        <v>19</v>
      </c>
      <c r="F2805" s="40">
        <v>27688</v>
      </c>
      <c r="G2805" s="35">
        <f t="shared" si="43"/>
        <v>28467</v>
      </c>
      <c r="H2805" s="27">
        <v>78.000000009999994</v>
      </c>
      <c r="I2805" s="28">
        <v>159.640749</v>
      </c>
      <c r="J2805" s="28">
        <f>H2805/(INDEX(Installed_Capacity!$H$6:$S$11,MATCH(Source_Data!B2805,Installed_Capacity!$G$6:$G$11,0),MATCH(Source_Data!C2805,Installed_Capacity!$H$5:$S$5,0)))</f>
        <v>0.26262626265993266</v>
      </c>
      <c r="K2805" s="29">
        <f>I2805/(INDEX(Installed_Capacity!$H$15:$S$20,MATCH(Source_Data!B2805,Installed_Capacity!$G$15:$G$20,0),MATCH(Source_Data!C2805,Installed_Capacity!$H$14:$S$14,0)))</f>
        <v>2.0000995910614862E-2</v>
      </c>
      <c r="L2805" s="21"/>
      <c r="M2805" s="2"/>
    </row>
    <row r="2806" spans="1:13" x14ac:dyDescent="0.25">
      <c r="A2806" s="17">
        <v>42852</v>
      </c>
      <c r="B2806" s="19">
        <v>2017</v>
      </c>
      <c r="C2806" s="19">
        <v>4</v>
      </c>
      <c r="D2806" s="19">
        <v>27</v>
      </c>
      <c r="E2806" s="19">
        <v>20</v>
      </c>
      <c r="F2806" s="40">
        <v>28467</v>
      </c>
      <c r="G2806" s="35">
        <f t="shared" si="43"/>
        <v>28467</v>
      </c>
      <c r="H2806" s="27">
        <v>202</v>
      </c>
      <c r="I2806" s="28">
        <v>2793.5821000000001</v>
      </c>
      <c r="J2806" s="28">
        <f>H2806/(INDEX(Installed_Capacity!$H$6:$S$11,MATCH(Source_Data!B2806,Installed_Capacity!$G$6:$G$11,0),MATCH(Source_Data!C2806,Installed_Capacity!$H$5:$S$5,0)))</f>
        <v>0.68013468013468015</v>
      </c>
      <c r="K2806" s="29">
        <f>I2806/(INDEX(Installed_Capacity!$H$15:$S$20,MATCH(Source_Data!B2806,Installed_Capacity!$G$15:$G$20,0),MATCH(Source_Data!C2806,Installed_Capacity!$H$14:$S$14,0)))</f>
        <v>0.35000101482903262</v>
      </c>
      <c r="L2806" s="21"/>
      <c r="M2806" s="2"/>
    </row>
    <row r="2807" spans="1:13" x14ac:dyDescent="0.25">
      <c r="A2807" s="17">
        <v>42852</v>
      </c>
      <c r="B2807" s="19">
        <v>2017</v>
      </c>
      <c r="C2807" s="19">
        <v>4</v>
      </c>
      <c r="D2807" s="19">
        <v>27</v>
      </c>
      <c r="E2807" s="19">
        <v>21</v>
      </c>
      <c r="F2807" s="40">
        <v>27151</v>
      </c>
      <c r="G2807" s="35">
        <f t="shared" si="43"/>
        <v>28467</v>
      </c>
      <c r="H2807" s="27">
        <v>211</v>
      </c>
      <c r="I2807" s="28">
        <v>1596.3360600000001</v>
      </c>
      <c r="J2807" s="28">
        <f>H2807/(INDEX(Installed_Capacity!$H$6:$S$11,MATCH(Source_Data!B2807,Installed_Capacity!$G$6:$G$11,0),MATCH(Source_Data!C2807,Installed_Capacity!$H$5:$S$5,0)))</f>
        <v>0.71043771043771042</v>
      </c>
      <c r="K2807" s="29">
        <f>I2807/(INDEX(Installed_Capacity!$H$15:$S$20,MATCH(Source_Data!B2807,Installed_Capacity!$G$15:$G$20,0),MATCH(Source_Data!C2807,Installed_Capacity!$H$14:$S$14,0)))</f>
        <v>0.20000100981753124</v>
      </c>
      <c r="L2807" s="21"/>
      <c r="M2807" s="2"/>
    </row>
    <row r="2808" spans="1:13" x14ac:dyDescent="0.25">
      <c r="A2808" s="17">
        <v>42852</v>
      </c>
      <c r="B2808" s="19">
        <v>2017</v>
      </c>
      <c r="C2808" s="19">
        <v>4</v>
      </c>
      <c r="D2808" s="19">
        <v>27</v>
      </c>
      <c r="E2808" s="19">
        <v>22</v>
      </c>
      <c r="F2808" s="40">
        <v>25217</v>
      </c>
      <c r="G2808" s="35">
        <f t="shared" si="43"/>
        <v>28467</v>
      </c>
      <c r="H2808" s="27">
        <v>188</v>
      </c>
      <c r="I2808" s="28">
        <v>558.72266000000002</v>
      </c>
      <c r="J2808" s="28">
        <f>H2808/(INDEX(Installed_Capacity!$H$6:$S$11,MATCH(Source_Data!B2808,Installed_Capacity!$G$6:$G$11,0),MATCH(Source_Data!C2808,Installed_Capacity!$H$5:$S$5,0)))</f>
        <v>0.632996632996633</v>
      </c>
      <c r="K2808" s="29">
        <f>I2808/(INDEX(Installed_Capacity!$H$15:$S$20,MATCH(Source_Data!B2808,Installed_Capacity!$G$15:$G$20,0),MATCH(Source_Data!C2808,Installed_Capacity!$H$14:$S$14,0)))</f>
        <v>7.0000984760024254E-2</v>
      </c>
      <c r="L2808" s="21"/>
      <c r="M2808" s="2"/>
    </row>
    <row r="2809" spans="1:13" x14ac:dyDescent="0.25">
      <c r="A2809" s="17">
        <v>42852</v>
      </c>
      <c r="B2809" s="19">
        <v>2017</v>
      </c>
      <c r="C2809" s="19">
        <v>4</v>
      </c>
      <c r="D2809" s="19">
        <v>27</v>
      </c>
      <c r="E2809" s="19">
        <v>23</v>
      </c>
      <c r="F2809" s="40">
        <v>23164</v>
      </c>
      <c r="G2809" s="35">
        <f t="shared" si="43"/>
        <v>28467</v>
      </c>
      <c r="H2809" s="27">
        <v>199</v>
      </c>
      <c r="I2809" s="28">
        <v>478.90644000000003</v>
      </c>
      <c r="J2809" s="28">
        <f>H2809/(INDEX(Installed_Capacity!$H$6:$S$11,MATCH(Source_Data!B2809,Installed_Capacity!$G$6:$G$11,0),MATCH(Source_Data!C2809,Installed_Capacity!$H$5:$S$5,0)))</f>
        <v>0.67003367003366998</v>
      </c>
      <c r="K2809" s="29">
        <f>I2809/(INDEX(Installed_Capacity!$H$15:$S$20,MATCH(Source_Data!B2809,Installed_Capacity!$G$15:$G$20,0),MATCH(Source_Data!C2809,Installed_Capacity!$H$14:$S$14,0)))</f>
        <v>6.0001007311780541E-2</v>
      </c>
      <c r="L2809" s="21"/>
      <c r="M2809" s="2"/>
    </row>
    <row r="2810" spans="1:13" x14ac:dyDescent="0.25">
      <c r="A2810" s="17">
        <v>42852</v>
      </c>
      <c r="B2810" s="19">
        <v>2017</v>
      </c>
      <c r="C2810" s="19">
        <v>4</v>
      </c>
      <c r="D2810" s="19">
        <v>27</v>
      </c>
      <c r="E2810" s="19">
        <v>24</v>
      </c>
      <c r="F2810" s="40">
        <v>21773</v>
      </c>
      <c r="G2810" s="35">
        <f t="shared" si="43"/>
        <v>28467</v>
      </c>
      <c r="H2810" s="27">
        <v>211</v>
      </c>
      <c r="I2810" s="28">
        <v>399.08994999999999</v>
      </c>
      <c r="J2810" s="28">
        <f>H2810/(INDEX(Installed_Capacity!$H$6:$S$11,MATCH(Source_Data!B2810,Installed_Capacity!$G$6:$G$11,0),MATCH(Source_Data!C2810,Installed_Capacity!$H$5:$S$5,0)))</f>
        <v>0.71043771043771042</v>
      </c>
      <c r="K2810" s="29">
        <f>I2810/(INDEX(Installed_Capacity!$H$15:$S$20,MATCH(Source_Data!B2810,Installed_Capacity!$G$15:$G$20,0),MATCH(Source_Data!C2810,Installed_Capacity!$H$14:$S$14,0)))</f>
        <v>5.0000996035902391E-2</v>
      </c>
      <c r="L2810" s="21"/>
      <c r="M2810" s="2"/>
    </row>
    <row r="2811" spans="1:13" x14ac:dyDescent="0.25">
      <c r="A2811" s="17">
        <v>42853</v>
      </c>
      <c r="B2811" s="19">
        <v>2017</v>
      </c>
      <c r="C2811" s="19">
        <v>4</v>
      </c>
      <c r="D2811" s="19">
        <v>28</v>
      </c>
      <c r="E2811" s="19">
        <v>1</v>
      </c>
      <c r="F2811" s="40">
        <v>20943</v>
      </c>
      <c r="G2811" s="35">
        <f t="shared" si="43"/>
        <v>27947</v>
      </c>
      <c r="H2811" s="27">
        <v>289</v>
      </c>
      <c r="I2811" s="28">
        <v>319.27364</v>
      </c>
      <c r="J2811" s="28">
        <f>H2811/(INDEX(Installed_Capacity!$H$6:$S$11,MATCH(Source_Data!B2811,Installed_Capacity!$G$6:$G$11,0),MATCH(Source_Data!C2811,Installed_Capacity!$H$5:$S$5,0)))</f>
        <v>0.97306397306397308</v>
      </c>
      <c r="K2811" s="29">
        <f>I2811/(INDEX(Installed_Capacity!$H$15:$S$20,MATCH(Source_Data!B2811,Installed_Capacity!$G$15:$G$20,0),MATCH(Source_Data!C2811,Installed_Capacity!$H$14:$S$14,0)))</f>
        <v>4.0001007311780537E-2</v>
      </c>
      <c r="L2811" s="21"/>
      <c r="M2811" s="2"/>
    </row>
    <row r="2812" spans="1:13" x14ac:dyDescent="0.25">
      <c r="A2812" s="17">
        <v>42853</v>
      </c>
      <c r="B2812" s="19">
        <v>2017</v>
      </c>
      <c r="C2812" s="19">
        <v>4</v>
      </c>
      <c r="D2812" s="19">
        <v>28</v>
      </c>
      <c r="E2812" s="19">
        <v>2</v>
      </c>
      <c r="F2812" s="40">
        <v>20385</v>
      </c>
      <c r="G2812" s="35">
        <f t="shared" si="43"/>
        <v>27947</v>
      </c>
      <c r="H2812" s="27">
        <v>144</v>
      </c>
      <c r="I2812" s="28">
        <v>319.27364</v>
      </c>
      <c r="J2812" s="28">
        <f>H2812/(INDEX(Installed_Capacity!$H$6:$S$11,MATCH(Source_Data!B2812,Installed_Capacity!$G$6:$G$11,0),MATCH(Source_Data!C2812,Installed_Capacity!$H$5:$S$5,0)))</f>
        <v>0.48484848484848486</v>
      </c>
      <c r="K2812" s="29">
        <f>I2812/(INDEX(Installed_Capacity!$H$15:$S$20,MATCH(Source_Data!B2812,Installed_Capacity!$G$15:$G$20,0),MATCH(Source_Data!C2812,Installed_Capacity!$H$14:$S$14,0)))</f>
        <v>4.0001007311780537E-2</v>
      </c>
      <c r="L2812" s="21"/>
      <c r="M2812" s="2"/>
    </row>
    <row r="2813" spans="1:13" x14ac:dyDescent="0.25">
      <c r="A2813" s="17">
        <v>42853</v>
      </c>
      <c r="B2813" s="19">
        <v>2017</v>
      </c>
      <c r="C2813" s="19">
        <v>4</v>
      </c>
      <c r="D2813" s="19">
        <v>28</v>
      </c>
      <c r="E2813" s="19">
        <v>3</v>
      </c>
      <c r="F2813" s="40">
        <v>20147</v>
      </c>
      <c r="G2813" s="35">
        <f t="shared" si="43"/>
        <v>27947</v>
      </c>
      <c r="H2813" s="27">
        <v>32.000000010000001</v>
      </c>
      <c r="I2813" s="28">
        <v>239.45715000000001</v>
      </c>
      <c r="J2813" s="28">
        <f>H2813/(INDEX(Installed_Capacity!$H$6:$S$11,MATCH(Source_Data!B2813,Installed_Capacity!$G$6:$G$11,0),MATCH(Source_Data!C2813,Installed_Capacity!$H$5:$S$5,0)))</f>
        <v>0.10774410777777778</v>
      </c>
      <c r="K2813" s="29">
        <f>I2813/(INDEX(Installed_Capacity!$H$15:$S$20,MATCH(Source_Data!B2813,Installed_Capacity!$G$15:$G$20,0),MATCH(Source_Data!C2813,Installed_Capacity!$H$14:$S$14,0)))</f>
        <v>3.0000996035902398E-2</v>
      </c>
      <c r="L2813" s="21"/>
      <c r="M2813" s="2"/>
    </row>
    <row r="2814" spans="1:13" x14ac:dyDescent="0.25">
      <c r="A2814" s="17">
        <v>42853</v>
      </c>
      <c r="B2814" s="19">
        <v>2017</v>
      </c>
      <c r="C2814" s="19">
        <v>4</v>
      </c>
      <c r="D2814" s="19">
        <v>28</v>
      </c>
      <c r="E2814" s="19">
        <v>4</v>
      </c>
      <c r="F2814" s="40">
        <v>20475</v>
      </c>
      <c r="G2814" s="35">
        <f t="shared" si="43"/>
        <v>27947</v>
      </c>
      <c r="H2814" s="27">
        <v>12.999999996</v>
      </c>
      <c r="I2814" s="28">
        <v>159.640749</v>
      </c>
      <c r="J2814" s="28">
        <f>H2814/(INDEX(Installed_Capacity!$H$6:$S$11,MATCH(Source_Data!B2814,Installed_Capacity!$G$6:$G$11,0),MATCH(Source_Data!C2814,Installed_Capacity!$H$5:$S$5,0)))</f>
        <v>4.3771043757575755E-2</v>
      </c>
      <c r="K2814" s="29">
        <f>I2814/(INDEX(Installed_Capacity!$H$15:$S$20,MATCH(Source_Data!B2814,Installed_Capacity!$G$15:$G$20,0),MATCH(Source_Data!C2814,Installed_Capacity!$H$14:$S$14,0)))</f>
        <v>2.0000995910614862E-2</v>
      </c>
      <c r="L2814" s="21"/>
      <c r="M2814" s="2"/>
    </row>
    <row r="2815" spans="1:13" x14ac:dyDescent="0.25">
      <c r="A2815" s="17">
        <v>42853</v>
      </c>
      <c r="B2815" s="19">
        <v>2017</v>
      </c>
      <c r="C2815" s="19">
        <v>4</v>
      </c>
      <c r="D2815" s="19">
        <v>28</v>
      </c>
      <c r="E2815" s="19">
        <v>5</v>
      </c>
      <c r="F2815" s="40">
        <v>21839</v>
      </c>
      <c r="G2815" s="35">
        <f t="shared" si="43"/>
        <v>27947</v>
      </c>
      <c r="H2815" s="27">
        <v>0</v>
      </c>
      <c r="I2815" s="28">
        <v>319.27364</v>
      </c>
      <c r="J2815" s="28">
        <f>H2815/(INDEX(Installed_Capacity!$H$6:$S$11,MATCH(Source_Data!B2815,Installed_Capacity!$G$6:$G$11,0),MATCH(Source_Data!C2815,Installed_Capacity!$H$5:$S$5,0)))</f>
        <v>0</v>
      </c>
      <c r="K2815" s="29">
        <f>I2815/(INDEX(Installed_Capacity!$H$15:$S$20,MATCH(Source_Data!B2815,Installed_Capacity!$G$15:$G$20,0),MATCH(Source_Data!C2815,Installed_Capacity!$H$14:$S$14,0)))</f>
        <v>4.0001007311780537E-2</v>
      </c>
      <c r="L2815" s="21"/>
      <c r="M2815" s="2"/>
    </row>
    <row r="2816" spans="1:13" x14ac:dyDescent="0.25">
      <c r="A2816" s="17">
        <v>42853</v>
      </c>
      <c r="B2816" s="19">
        <v>2017</v>
      </c>
      <c r="C2816" s="19">
        <v>4</v>
      </c>
      <c r="D2816" s="19">
        <v>28</v>
      </c>
      <c r="E2816" s="19">
        <v>6</v>
      </c>
      <c r="F2816" s="40">
        <v>23457</v>
      </c>
      <c r="G2816" s="35">
        <f t="shared" si="43"/>
        <v>27947</v>
      </c>
      <c r="H2816" s="27">
        <v>0</v>
      </c>
      <c r="I2816" s="28">
        <v>239.45715000000001</v>
      </c>
      <c r="J2816" s="28">
        <f>H2816/(INDEX(Installed_Capacity!$H$6:$S$11,MATCH(Source_Data!B2816,Installed_Capacity!$G$6:$G$11,0),MATCH(Source_Data!C2816,Installed_Capacity!$H$5:$S$5,0)))</f>
        <v>0</v>
      </c>
      <c r="K2816" s="29">
        <f>I2816/(INDEX(Installed_Capacity!$H$15:$S$20,MATCH(Source_Data!B2816,Installed_Capacity!$G$15:$G$20,0),MATCH(Source_Data!C2816,Installed_Capacity!$H$14:$S$14,0)))</f>
        <v>3.0000996035902398E-2</v>
      </c>
      <c r="L2816" s="21"/>
      <c r="M2816" s="2"/>
    </row>
    <row r="2817" spans="1:13" x14ac:dyDescent="0.25">
      <c r="A2817" s="17">
        <v>42853</v>
      </c>
      <c r="B2817" s="19">
        <v>2017</v>
      </c>
      <c r="C2817" s="19">
        <v>4</v>
      </c>
      <c r="D2817" s="19">
        <v>28</v>
      </c>
      <c r="E2817" s="19">
        <v>7</v>
      </c>
      <c r="F2817" s="40">
        <v>24555</v>
      </c>
      <c r="G2817" s="35">
        <f t="shared" si="43"/>
        <v>27947</v>
      </c>
      <c r="H2817" s="27">
        <v>0</v>
      </c>
      <c r="I2817" s="28">
        <v>319.27364</v>
      </c>
      <c r="J2817" s="28">
        <f>H2817/(INDEX(Installed_Capacity!$H$6:$S$11,MATCH(Source_Data!B2817,Installed_Capacity!$G$6:$G$11,0),MATCH(Source_Data!C2817,Installed_Capacity!$H$5:$S$5,0)))</f>
        <v>0</v>
      </c>
      <c r="K2817" s="29">
        <f>I2817/(INDEX(Installed_Capacity!$H$15:$S$20,MATCH(Source_Data!B2817,Installed_Capacity!$G$15:$G$20,0),MATCH(Source_Data!C2817,Installed_Capacity!$H$14:$S$14,0)))</f>
        <v>4.0001007311780537E-2</v>
      </c>
      <c r="L2817" s="21"/>
      <c r="M2817" s="2"/>
    </row>
    <row r="2818" spans="1:13" x14ac:dyDescent="0.25">
      <c r="A2818" s="17">
        <v>42853</v>
      </c>
      <c r="B2818" s="19">
        <v>2017</v>
      </c>
      <c r="C2818" s="19">
        <v>4</v>
      </c>
      <c r="D2818" s="19">
        <v>28</v>
      </c>
      <c r="E2818" s="19">
        <v>8</v>
      </c>
      <c r="F2818" s="40">
        <v>24590</v>
      </c>
      <c r="G2818" s="35">
        <f t="shared" si="43"/>
        <v>27947</v>
      </c>
      <c r="H2818" s="27">
        <v>0</v>
      </c>
      <c r="I2818" s="28">
        <v>159.640749</v>
      </c>
      <c r="J2818" s="28">
        <f>H2818/(INDEX(Installed_Capacity!$H$6:$S$11,MATCH(Source_Data!B2818,Installed_Capacity!$G$6:$G$11,0),MATCH(Source_Data!C2818,Installed_Capacity!$H$5:$S$5,0)))</f>
        <v>0</v>
      </c>
      <c r="K2818" s="29">
        <f>I2818/(INDEX(Installed_Capacity!$H$15:$S$20,MATCH(Source_Data!B2818,Installed_Capacity!$G$15:$G$20,0),MATCH(Source_Data!C2818,Installed_Capacity!$H$14:$S$14,0)))</f>
        <v>2.0000995910614862E-2</v>
      </c>
      <c r="L2818" s="21"/>
      <c r="M2818" s="2"/>
    </row>
    <row r="2819" spans="1:13" x14ac:dyDescent="0.25">
      <c r="A2819" s="17">
        <v>42853</v>
      </c>
      <c r="B2819" s="19">
        <v>2017</v>
      </c>
      <c r="C2819" s="19">
        <v>4</v>
      </c>
      <c r="D2819" s="19">
        <v>28</v>
      </c>
      <c r="E2819" s="19">
        <v>9</v>
      </c>
      <c r="F2819" s="40">
        <v>24686</v>
      </c>
      <c r="G2819" s="35">
        <f t="shared" ref="G2819:G2882" si="44">_xlfn.MAXIFS($F:$F,$B:$B,B2819,$C:$C,C2819,$D:$D,D2819)</f>
        <v>27947</v>
      </c>
      <c r="H2819" s="27">
        <v>0</v>
      </c>
      <c r="I2819" s="28">
        <v>159.640749</v>
      </c>
      <c r="J2819" s="28">
        <f>H2819/(INDEX(Installed_Capacity!$H$6:$S$11,MATCH(Source_Data!B2819,Installed_Capacity!$G$6:$G$11,0),MATCH(Source_Data!C2819,Installed_Capacity!$H$5:$S$5,0)))</f>
        <v>0</v>
      </c>
      <c r="K2819" s="29">
        <f>I2819/(INDEX(Installed_Capacity!$H$15:$S$20,MATCH(Source_Data!B2819,Installed_Capacity!$G$15:$G$20,0),MATCH(Source_Data!C2819,Installed_Capacity!$H$14:$S$14,0)))</f>
        <v>2.0000995910614862E-2</v>
      </c>
      <c r="L2819" s="21"/>
      <c r="M2819" s="2"/>
    </row>
    <row r="2820" spans="1:13" x14ac:dyDescent="0.25">
      <c r="A2820" s="17">
        <v>42853</v>
      </c>
      <c r="B2820" s="19">
        <v>2017</v>
      </c>
      <c r="C2820" s="19">
        <v>4</v>
      </c>
      <c r="D2820" s="19">
        <v>28</v>
      </c>
      <c r="E2820" s="19">
        <v>10</v>
      </c>
      <c r="F2820" s="40">
        <v>24914</v>
      </c>
      <c r="G2820" s="35">
        <f t="shared" si="44"/>
        <v>27947</v>
      </c>
      <c r="H2820" s="27">
        <v>0</v>
      </c>
      <c r="I2820" s="28">
        <v>239.45715000000001</v>
      </c>
      <c r="J2820" s="28">
        <f>H2820/(INDEX(Installed_Capacity!$H$6:$S$11,MATCH(Source_Data!B2820,Installed_Capacity!$G$6:$G$11,0),MATCH(Source_Data!C2820,Installed_Capacity!$H$5:$S$5,0)))</f>
        <v>0</v>
      </c>
      <c r="K2820" s="29">
        <f>I2820/(INDEX(Installed_Capacity!$H$15:$S$20,MATCH(Source_Data!B2820,Installed_Capacity!$G$15:$G$20,0),MATCH(Source_Data!C2820,Installed_Capacity!$H$14:$S$14,0)))</f>
        <v>3.0000996035902398E-2</v>
      </c>
      <c r="L2820" s="21"/>
      <c r="M2820" s="2"/>
    </row>
    <row r="2821" spans="1:13" x14ac:dyDescent="0.25">
      <c r="A2821" s="17">
        <v>42853</v>
      </c>
      <c r="B2821" s="19">
        <v>2017</v>
      </c>
      <c r="C2821" s="19">
        <v>4</v>
      </c>
      <c r="D2821" s="19">
        <v>28</v>
      </c>
      <c r="E2821" s="19">
        <v>11</v>
      </c>
      <c r="F2821" s="40">
        <v>24842</v>
      </c>
      <c r="G2821" s="35">
        <f t="shared" si="44"/>
        <v>27947</v>
      </c>
      <c r="H2821" s="27">
        <v>0</v>
      </c>
      <c r="I2821" s="28">
        <v>319.27364</v>
      </c>
      <c r="J2821" s="28">
        <f>H2821/(INDEX(Installed_Capacity!$H$6:$S$11,MATCH(Source_Data!B2821,Installed_Capacity!$G$6:$G$11,0),MATCH(Source_Data!C2821,Installed_Capacity!$H$5:$S$5,0)))</f>
        <v>0</v>
      </c>
      <c r="K2821" s="29">
        <f>I2821/(INDEX(Installed_Capacity!$H$15:$S$20,MATCH(Source_Data!B2821,Installed_Capacity!$G$15:$G$20,0),MATCH(Source_Data!C2821,Installed_Capacity!$H$14:$S$14,0)))</f>
        <v>4.0001007311780537E-2</v>
      </c>
      <c r="L2821" s="21"/>
      <c r="M2821" s="2"/>
    </row>
    <row r="2822" spans="1:13" x14ac:dyDescent="0.25">
      <c r="A2822" s="17">
        <v>42853</v>
      </c>
      <c r="B2822" s="19">
        <v>2017</v>
      </c>
      <c r="C2822" s="19">
        <v>4</v>
      </c>
      <c r="D2822" s="19">
        <v>28</v>
      </c>
      <c r="E2822" s="19">
        <v>12</v>
      </c>
      <c r="F2822" s="40">
        <v>25179</v>
      </c>
      <c r="G2822" s="35">
        <f t="shared" si="44"/>
        <v>27947</v>
      </c>
      <c r="H2822" s="27">
        <v>0</v>
      </c>
      <c r="I2822" s="28">
        <v>319.27364</v>
      </c>
      <c r="J2822" s="28">
        <f>H2822/(INDEX(Installed_Capacity!$H$6:$S$11,MATCH(Source_Data!B2822,Installed_Capacity!$G$6:$G$11,0),MATCH(Source_Data!C2822,Installed_Capacity!$H$5:$S$5,0)))</f>
        <v>0</v>
      </c>
      <c r="K2822" s="29">
        <f>I2822/(INDEX(Installed_Capacity!$H$15:$S$20,MATCH(Source_Data!B2822,Installed_Capacity!$G$15:$G$20,0),MATCH(Source_Data!C2822,Installed_Capacity!$H$14:$S$14,0)))</f>
        <v>4.0001007311780537E-2</v>
      </c>
      <c r="L2822" s="21"/>
      <c r="M2822" s="2"/>
    </row>
    <row r="2823" spans="1:13" x14ac:dyDescent="0.25">
      <c r="A2823" s="17">
        <v>42853</v>
      </c>
      <c r="B2823" s="19">
        <v>2017</v>
      </c>
      <c r="C2823" s="19">
        <v>4</v>
      </c>
      <c r="D2823" s="19">
        <v>28</v>
      </c>
      <c r="E2823" s="19">
        <v>13</v>
      </c>
      <c r="F2823" s="40">
        <v>25453</v>
      </c>
      <c r="G2823" s="35">
        <f t="shared" si="44"/>
        <v>27947</v>
      </c>
      <c r="H2823" s="27">
        <v>0</v>
      </c>
      <c r="I2823" s="28">
        <v>319.27364</v>
      </c>
      <c r="J2823" s="28">
        <f>H2823/(INDEX(Installed_Capacity!$H$6:$S$11,MATCH(Source_Data!B2823,Installed_Capacity!$G$6:$G$11,0),MATCH(Source_Data!C2823,Installed_Capacity!$H$5:$S$5,0)))</f>
        <v>0</v>
      </c>
      <c r="K2823" s="29">
        <f>I2823/(INDEX(Installed_Capacity!$H$15:$S$20,MATCH(Source_Data!B2823,Installed_Capacity!$G$15:$G$20,0),MATCH(Source_Data!C2823,Installed_Capacity!$H$14:$S$14,0)))</f>
        <v>4.0001007311780537E-2</v>
      </c>
      <c r="L2823" s="21"/>
      <c r="M2823" s="2"/>
    </row>
    <row r="2824" spans="1:13" x14ac:dyDescent="0.25">
      <c r="A2824" s="17">
        <v>42853</v>
      </c>
      <c r="B2824" s="19">
        <v>2017</v>
      </c>
      <c r="C2824" s="19">
        <v>4</v>
      </c>
      <c r="D2824" s="19">
        <v>28</v>
      </c>
      <c r="E2824" s="19">
        <v>14</v>
      </c>
      <c r="F2824" s="40">
        <v>25696</v>
      </c>
      <c r="G2824" s="35">
        <f t="shared" si="44"/>
        <v>27947</v>
      </c>
      <c r="H2824" s="27">
        <v>0</v>
      </c>
      <c r="I2824" s="28">
        <v>319.27364</v>
      </c>
      <c r="J2824" s="28">
        <f>H2824/(INDEX(Installed_Capacity!$H$6:$S$11,MATCH(Source_Data!B2824,Installed_Capacity!$G$6:$G$11,0),MATCH(Source_Data!C2824,Installed_Capacity!$H$5:$S$5,0)))</f>
        <v>0</v>
      </c>
      <c r="K2824" s="29">
        <f>I2824/(INDEX(Installed_Capacity!$H$15:$S$20,MATCH(Source_Data!B2824,Installed_Capacity!$G$15:$G$20,0),MATCH(Source_Data!C2824,Installed_Capacity!$H$14:$S$14,0)))</f>
        <v>4.0001007311780537E-2</v>
      </c>
      <c r="L2824" s="21"/>
      <c r="M2824" s="2"/>
    </row>
    <row r="2825" spans="1:13" x14ac:dyDescent="0.25">
      <c r="A2825" s="17">
        <v>42853</v>
      </c>
      <c r="B2825" s="19">
        <v>2017</v>
      </c>
      <c r="C2825" s="19">
        <v>4</v>
      </c>
      <c r="D2825" s="19">
        <v>28</v>
      </c>
      <c r="E2825" s="19">
        <v>15</v>
      </c>
      <c r="F2825" s="40">
        <v>25998</v>
      </c>
      <c r="G2825" s="35">
        <f t="shared" si="44"/>
        <v>27947</v>
      </c>
      <c r="H2825" s="27">
        <v>0</v>
      </c>
      <c r="I2825" s="28">
        <v>558.72266000000002</v>
      </c>
      <c r="J2825" s="28">
        <f>H2825/(INDEX(Installed_Capacity!$H$6:$S$11,MATCH(Source_Data!B2825,Installed_Capacity!$G$6:$G$11,0),MATCH(Source_Data!C2825,Installed_Capacity!$H$5:$S$5,0)))</f>
        <v>0</v>
      </c>
      <c r="K2825" s="29">
        <f>I2825/(INDEX(Installed_Capacity!$H$15:$S$20,MATCH(Source_Data!B2825,Installed_Capacity!$G$15:$G$20,0),MATCH(Source_Data!C2825,Installed_Capacity!$H$14:$S$14,0)))</f>
        <v>7.0000984760024254E-2</v>
      </c>
      <c r="L2825" s="21"/>
      <c r="M2825" s="2"/>
    </row>
    <row r="2826" spans="1:13" x14ac:dyDescent="0.25">
      <c r="A2826" s="17">
        <v>42853</v>
      </c>
      <c r="B2826" s="19">
        <v>2017</v>
      </c>
      <c r="C2826" s="19">
        <v>4</v>
      </c>
      <c r="D2826" s="19">
        <v>28</v>
      </c>
      <c r="E2826" s="19">
        <v>16</v>
      </c>
      <c r="F2826" s="40">
        <v>26499</v>
      </c>
      <c r="G2826" s="35">
        <f t="shared" si="44"/>
        <v>27947</v>
      </c>
      <c r="H2826" s="27">
        <v>0</v>
      </c>
      <c r="I2826" s="28">
        <v>957.80485999999996</v>
      </c>
      <c r="J2826" s="28">
        <f>H2826/(INDEX(Installed_Capacity!$H$6:$S$11,MATCH(Source_Data!B2826,Installed_Capacity!$G$6:$G$11,0),MATCH(Source_Data!C2826,Installed_Capacity!$H$5:$S$5,0)))</f>
        <v>0</v>
      </c>
      <c r="K2826" s="29">
        <f>I2826/(INDEX(Installed_Capacity!$H$15:$S$20,MATCH(Source_Data!B2826,Installed_Capacity!$G$15:$G$20,0),MATCH(Source_Data!C2826,Installed_Capacity!$H$14:$S$14,0)))</f>
        <v>0.12000100981753123</v>
      </c>
      <c r="L2826" s="21"/>
      <c r="M2826" s="2"/>
    </row>
    <row r="2827" spans="1:13" x14ac:dyDescent="0.25">
      <c r="A2827" s="17">
        <v>42853</v>
      </c>
      <c r="B2827" s="19">
        <v>2017</v>
      </c>
      <c r="C2827" s="19">
        <v>4</v>
      </c>
      <c r="D2827" s="19">
        <v>28</v>
      </c>
      <c r="E2827" s="19">
        <v>17</v>
      </c>
      <c r="F2827" s="40">
        <v>26593</v>
      </c>
      <c r="G2827" s="35">
        <f t="shared" si="44"/>
        <v>27947</v>
      </c>
      <c r="H2827" s="27">
        <v>0</v>
      </c>
      <c r="I2827" s="28">
        <v>638.53915999999992</v>
      </c>
      <c r="J2827" s="28">
        <f>H2827/(INDEX(Installed_Capacity!$H$6:$S$11,MATCH(Source_Data!B2827,Installed_Capacity!$G$6:$G$11,0),MATCH(Source_Data!C2827,Installed_Capacity!$H$5:$S$5,0)))</f>
        <v>0</v>
      </c>
      <c r="K2827" s="29">
        <f>I2827/(INDEX(Installed_Capacity!$H$15:$S$20,MATCH(Source_Data!B2827,Installed_Capacity!$G$15:$G$20,0),MATCH(Source_Data!C2827,Installed_Capacity!$H$14:$S$14,0)))</f>
        <v>8.0000997288777728E-2</v>
      </c>
      <c r="L2827" s="21"/>
      <c r="M2827" s="2"/>
    </row>
    <row r="2828" spans="1:13" x14ac:dyDescent="0.25">
      <c r="A2828" s="17">
        <v>42853</v>
      </c>
      <c r="B2828" s="19">
        <v>2017</v>
      </c>
      <c r="C2828" s="19">
        <v>4</v>
      </c>
      <c r="D2828" s="19">
        <v>28</v>
      </c>
      <c r="E2828" s="19">
        <v>18</v>
      </c>
      <c r="F2828" s="40">
        <v>26549</v>
      </c>
      <c r="G2828" s="35">
        <f t="shared" si="44"/>
        <v>27947</v>
      </c>
      <c r="H2828" s="27">
        <v>0</v>
      </c>
      <c r="I2828" s="28">
        <v>798.17186000000004</v>
      </c>
      <c r="J2828" s="28">
        <f>H2828/(INDEX(Installed_Capacity!$H$6:$S$11,MATCH(Source_Data!B2828,Installed_Capacity!$G$6:$G$11,0),MATCH(Source_Data!C2828,Installed_Capacity!$H$5:$S$5,0)))</f>
        <v>0</v>
      </c>
      <c r="K2828" s="29">
        <f>I2828/(INDEX(Installed_Capacity!$H$15:$S$20,MATCH(Source_Data!B2828,Installed_Capacity!$G$15:$G$20,0),MATCH(Source_Data!C2828,Installed_Capacity!$H$14:$S$14,0)))</f>
        <v>0.10000098476002425</v>
      </c>
      <c r="L2828" s="21"/>
      <c r="M2828" s="2"/>
    </row>
    <row r="2829" spans="1:13" x14ac:dyDescent="0.25">
      <c r="A2829" s="17">
        <v>42853</v>
      </c>
      <c r="B2829" s="19">
        <v>2017</v>
      </c>
      <c r="C2829" s="19">
        <v>4</v>
      </c>
      <c r="D2829" s="19">
        <v>28</v>
      </c>
      <c r="E2829" s="19">
        <v>19</v>
      </c>
      <c r="F2829" s="40">
        <v>27186</v>
      </c>
      <c r="G2829" s="35">
        <f t="shared" si="44"/>
        <v>27947</v>
      </c>
      <c r="H2829" s="27">
        <v>0</v>
      </c>
      <c r="I2829" s="28">
        <v>1436.7030699999998</v>
      </c>
      <c r="J2829" s="28">
        <f>H2829/(INDEX(Installed_Capacity!$H$6:$S$11,MATCH(Source_Data!B2829,Installed_Capacity!$G$6:$G$11,0),MATCH(Source_Data!C2829,Installed_Capacity!$H$5:$S$5,0)))</f>
        <v>0</v>
      </c>
      <c r="K2829" s="29">
        <f>I2829/(INDEX(Installed_Capacity!$H$15:$S$20,MATCH(Source_Data!B2829,Installed_Capacity!$G$15:$G$20,0),MATCH(Source_Data!C2829,Installed_Capacity!$H$14:$S$14,0)))</f>
        <v>0.18000098601289957</v>
      </c>
      <c r="L2829" s="21"/>
      <c r="M2829" s="2"/>
    </row>
    <row r="2830" spans="1:13" x14ac:dyDescent="0.25">
      <c r="A2830" s="17">
        <v>42853</v>
      </c>
      <c r="B2830" s="19">
        <v>2017</v>
      </c>
      <c r="C2830" s="19">
        <v>4</v>
      </c>
      <c r="D2830" s="19">
        <v>28</v>
      </c>
      <c r="E2830" s="19">
        <v>20</v>
      </c>
      <c r="F2830" s="40">
        <v>27947</v>
      </c>
      <c r="G2830" s="35">
        <f t="shared" si="44"/>
        <v>27947</v>
      </c>
      <c r="H2830" s="27">
        <v>0</v>
      </c>
      <c r="I2830" s="28">
        <v>3911.0120999999999</v>
      </c>
      <c r="J2830" s="28">
        <f>H2830/(INDEX(Installed_Capacity!$H$6:$S$11,MATCH(Source_Data!B2830,Installed_Capacity!$G$6:$G$11,0),MATCH(Source_Data!C2830,Installed_Capacity!$H$5:$S$5,0)))</f>
        <v>0</v>
      </c>
      <c r="K2830" s="29">
        <f>I2830/(INDEX(Installed_Capacity!$H$15:$S$20,MATCH(Source_Data!B2830,Installed_Capacity!$G$15:$G$20,0),MATCH(Source_Data!C2830,Installed_Capacity!$H$14:$S$14,0)))</f>
        <v>0.49000106494404655</v>
      </c>
      <c r="L2830" s="21"/>
      <c r="M2830" s="2"/>
    </row>
    <row r="2831" spans="1:13" x14ac:dyDescent="0.25">
      <c r="A2831" s="17">
        <v>42853</v>
      </c>
      <c r="B2831" s="19">
        <v>2017</v>
      </c>
      <c r="C2831" s="19">
        <v>4</v>
      </c>
      <c r="D2831" s="19">
        <v>28</v>
      </c>
      <c r="E2831" s="19">
        <v>21</v>
      </c>
      <c r="F2831" s="40">
        <v>27028</v>
      </c>
      <c r="G2831" s="35">
        <f t="shared" si="44"/>
        <v>27947</v>
      </c>
      <c r="H2831" s="27">
        <v>0</v>
      </c>
      <c r="I2831" s="28">
        <v>5188.0744999999997</v>
      </c>
      <c r="J2831" s="28">
        <f>H2831/(INDEX(Installed_Capacity!$H$6:$S$11,MATCH(Source_Data!B2831,Installed_Capacity!$G$6:$G$11,0),MATCH(Source_Data!C2831,Installed_Capacity!$H$5:$S$5,0)))</f>
        <v>0</v>
      </c>
      <c r="K2831" s="29">
        <f>I2831/(INDEX(Installed_Capacity!$H$15:$S$20,MATCH(Source_Data!B2831,Installed_Capacity!$G$15:$G$20,0),MATCH(Source_Data!C2831,Installed_Capacity!$H$14:$S$14,0)))</f>
        <v>0.65000106494404652</v>
      </c>
      <c r="L2831" s="21"/>
      <c r="M2831" s="2"/>
    </row>
    <row r="2832" spans="1:13" x14ac:dyDescent="0.25">
      <c r="A2832" s="17">
        <v>42853</v>
      </c>
      <c r="B2832" s="19">
        <v>2017</v>
      </c>
      <c r="C2832" s="19">
        <v>4</v>
      </c>
      <c r="D2832" s="19">
        <v>28</v>
      </c>
      <c r="E2832" s="19">
        <v>22</v>
      </c>
      <c r="F2832" s="40">
        <v>25320</v>
      </c>
      <c r="G2832" s="35">
        <f t="shared" si="44"/>
        <v>27947</v>
      </c>
      <c r="H2832" s="27">
        <v>0</v>
      </c>
      <c r="I2832" s="28">
        <v>5986.2394999999997</v>
      </c>
      <c r="J2832" s="28">
        <f>H2832/(INDEX(Installed_Capacity!$H$6:$S$11,MATCH(Source_Data!B2832,Installed_Capacity!$G$6:$G$11,0),MATCH(Source_Data!C2832,Installed_Capacity!$H$5:$S$5,0)))</f>
        <v>0</v>
      </c>
      <c r="K2832" s="29">
        <f>I2832/(INDEX(Installed_Capacity!$H$15:$S$20,MATCH(Source_Data!B2832,Installed_Capacity!$G$15:$G$20,0),MATCH(Source_Data!C2832,Installed_Capacity!$H$14:$S$14,0)))</f>
        <v>0.7500011902315814</v>
      </c>
      <c r="L2832" s="21"/>
      <c r="M2832" s="2"/>
    </row>
    <row r="2833" spans="1:13" x14ac:dyDescent="0.25">
      <c r="A2833" s="17">
        <v>42853</v>
      </c>
      <c r="B2833" s="19">
        <v>2017</v>
      </c>
      <c r="C2833" s="19">
        <v>4</v>
      </c>
      <c r="D2833" s="19">
        <v>28</v>
      </c>
      <c r="E2833" s="19">
        <v>23</v>
      </c>
      <c r="F2833" s="40">
        <v>23410</v>
      </c>
      <c r="G2833" s="35">
        <f t="shared" si="44"/>
        <v>27947</v>
      </c>
      <c r="H2833" s="27">
        <v>0</v>
      </c>
      <c r="I2833" s="28">
        <v>5507.3395</v>
      </c>
      <c r="J2833" s="28">
        <f>H2833/(INDEX(Installed_Capacity!$H$6:$S$11,MATCH(Source_Data!B2833,Installed_Capacity!$G$6:$G$11,0),MATCH(Source_Data!C2833,Installed_Capacity!$H$5:$S$5,0)))</f>
        <v>0</v>
      </c>
      <c r="K2833" s="29">
        <f>I2833/(INDEX(Installed_Capacity!$H$15:$S$20,MATCH(Source_Data!B2833,Installed_Capacity!$G$15:$G$20,0),MATCH(Source_Data!C2833,Installed_Capacity!$H$14:$S$14,0)))</f>
        <v>0.69000098977152557</v>
      </c>
      <c r="L2833" s="21"/>
      <c r="M2833" s="2"/>
    </row>
    <row r="2834" spans="1:13" x14ac:dyDescent="0.25">
      <c r="A2834" s="17">
        <v>42853</v>
      </c>
      <c r="B2834" s="19">
        <v>2017</v>
      </c>
      <c r="C2834" s="19">
        <v>4</v>
      </c>
      <c r="D2834" s="19">
        <v>28</v>
      </c>
      <c r="E2834" s="19">
        <v>24</v>
      </c>
      <c r="F2834" s="40">
        <v>22204</v>
      </c>
      <c r="G2834" s="35">
        <f t="shared" si="44"/>
        <v>27947</v>
      </c>
      <c r="H2834" s="27">
        <v>0</v>
      </c>
      <c r="I2834" s="28">
        <v>4948.6242000000002</v>
      </c>
      <c r="J2834" s="28">
        <f>H2834/(INDEX(Installed_Capacity!$H$6:$S$11,MATCH(Source_Data!B2834,Installed_Capacity!$G$6:$G$11,0),MATCH(Source_Data!C2834,Installed_Capacity!$H$5:$S$5,0)))</f>
        <v>0</v>
      </c>
      <c r="K2834" s="29">
        <f>I2834/(INDEX(Installed_Capacity!$H$15:$S$20,MATCH(Source_Data!B2834,Installed_Capacity!$G$15:$G$20,0),MATCH(Source_Data!C2834,Installed_Capacity!$H$14:$S$14,0)))</f>
        <v>0.62000092712775823</v>
      </c>
      <c r="L2834" s="21"/>
      <c r="M2834" s="2"/>
    </row>
    <row r="2835" spans="1:13" x14ac:dyDescent="0.25">
      <c r="A2835" s="17">
        <v>42854</v>
      </c>
      <c r="B2835" s="19">
        <v>2017</v>
      </c>
      <c r="C2835" s="19">
        <v>4</v>
      </c>
      <c r="D2835" s="19">
        <v>29</v>
      </c>
      <c r="E2835" s="19">
        <v>1</v>
      </c>
      <c r="F2835" s="40">
        <v>21173</v>
      </c>
      <c r="G2835" s="35">
        <f t="shared" si="44"/>
        <v>27391</v>
      </c>
      <c r="H2835" s="27">
        <v>0</v>
      </c>
      <c r="I2835" s="28">
        <v>4389.91</v>
      </c>
      <c r="J2835" s="28">
        <f>H2835/(INDEX(Installed_Capacity!$H$6:$S$11,MATCH(Source_Data!B2835,Installed_Capacity!$G$6:$G$11,0),MATCH(Source_Data!C2835,Installed_Capacity!$H$5:$S$5,0)))</f>
        <v>0</v>
      </c>
      <c r="K2835" s="29">
        <f>I2835/(INDEX(Installed_Capacity!$H$15:$S$20,MATCH(Source_Data!B2835,Installed_Capacity!$G$15:$G$20,0),MATCH(Source_Data!C2835,Installed_Capacity!$H$14:$S$14,0)))</f>
        <v>0.55000100230027915</v>
      </c>
      <c r="L2835" s="21"/>
      <c r="M2835" s="2"/>
    </row>
    <row r="2836" spans="1:13" x14ac:dyDescent="0.25">
      <c r="A2836" s="17">
        <v>42854</v>
      </c>
      <c r="B2836" s="19">
        <v>2017</v>
      </c>
      <c r="C2836" s="19">
        <v>4</v>
      </c>
      <c r="D2836" s="19">
        <v>29</v>
      </c>
      <c r="E2836" s="19">
        <v>2</v>
      </c>
      <c r="F2836" s="40">
        <v>20518</v>
      </c>
      <c r="G2836" s="35">
        <f t="shared" si="44"/>
        <v>27391</v>
      </c>
      <c r="H2836" s="27">
        <v>0</v>
      </c>
      <c r="I2836" s="28">
        <v>4070.6440999999995</v>
      </c>
      <c r="J2836" s="28">
        <f>H2836/(INDEX(Installed_Capacity!$H$6:$S$11,MATCH(Source_Data!B2836,Installed_Capacity!$G$6:$G$11,0),MATCH(Source_Data!C2836,Installed_Capacity!$H$5:$S$5,0)))</f>
        <v>0</v>
      </c>
      <c r="K2836" s="29">
        <f>I2836/(INDEX(Installed_Capacity!$H$15:$S$20,MATCH(Source_Data!B2836,Installed_Capacity!$G$15:$G$20,0),MATCH(Source_Data!C2836,Installed_Capacity!$H$14:$S$14,0)))</f>
        <v>0.51000096471401857</v>
      </c>
      <c r="L2836" s="21"/>
      <c r="M2836" s="2"/>
    </row>
    <row r="2837" spans="1:13" x14ac:dyDescent="0.25">
      <c r="A2837" s="17">
        <v>42854</v>
      </c>
      <c r="B2837" s="19">
        <v>2017</v>
      </c>
      <c r="C2837" s="19">
        <v>4</v>
      </c>
      <c r="D2837" s="19">
        <v>29</v>
      </c>
      <c r="E2837" s="19">
        <v>3</v>
      </c>
      <c r="F2837" s="40">
        <v>20241</v>
      </c>
      <c r="G2837" s="35">
        <f t="shared" si="44"/>
        <v>27391</v>
      </c>
      <c r="H2837" s="27">
        <v>0</v>
      </c>
      <c r="I2837" s="28">
        <v>3831.1959999999999</v>
      </c>
      <c r="J2837" s="28">
        <f>H2837/(INDEX(Installed_Capacity!$H$6:$S$11,MATCH(Source_Data!B2837,Installed_Capacity!$G$6:$G$11,0),MATCH(Source_Data!C2837,Installed_Capacity!$H$5:$S$5,0)))</f>
        <v>0</v>
      </c>
      <c r="K2837" s="29">
        <f>I2837/(INDEX(Installed_Capacity!$H$15:$S$20,MATCH(Source_Data!B2837,Installed_Capacity!$G$15:$G$20,0),MATCH(Source_Data!C2837,Installed_Capacity!$H$14:$S$14,0)))</f>
        <v>0.48000110253030703</v>
      </c>
      <c r="L2837" s="21"/>
      <c r="M2837" s="2"/>
    </row>
    <row r="2838" spans="1:13" x14ac:dyDescent="0.25">
      <c r="A2838" s="17">
        <v>42854</v>
      </c>
      <c r="B2838" s="19">
        <v>2017</v>
      </c>
      <c r="C2838" s="19">
        <v>4</v>
      </c>
      <c r="D2838" s="19">
        <v>29</v>
      </c>
      <c r="E2838" s="19">
        <v>4</v>
      </c>
      <c r="F2838" s="40">
        <v>20245</v>
      </c>
      <c r="G2838" s="35">
        <f t="shared" si="44"/>
        <v>27391</v>
      </c>
      <c r="H2838" s="27">
        <v>0</v>
      </c>
      <c r="I2838" s="28">
        <v>2793.5821000000001</v>
      </c>
      <c r="J2838" s="28">
        <f>H2838/(INDEX(Installed_Capacity!$H$6:$S$11,MATCH(Source_Data!B2838,Installed_Capacity!$G$6:$G$11,0),MATCH(Source_Data!C2838,Installed_Capacity!$H$5:$S$5,0)))</f>
        <v>0</v>
      </c>
      <c r="K2838" s="29">
        <f>I2838/(INDEX(Installed_Capacity!$H$15:$S$20,MATCH(Source_Data!B2838,Installed_Capacity!$G$15:$G$20,0),MATCH(Source_Data!C2838,Installed_Capacity!$H$14:$S$14,0)))</f>
        <v>0.35000101482903262</v>
      </c>
      <c r="L2838" s="21"/>
      <c r="M2838" s="2"/>
    </row>
    <row r="2839" spans="1:13" x14ac:dyDescent="0.25">
      <c r="A2839" s="17">
        <v>42854</v>
      </c>
      <c r="B2839" s="19">
        <v>2017</v>
      </c>
      <c r="C2839" s="19">
        <v>4</v>
      </c>
      <c r="D2839" s="19">
        <v>29</v>
      </c>
      <c r="E2839" s="19">
        <v>5</v>
      </c>
      <c r="F2839" s="40">
        <v>20756</v>
      </c>
      <c r="G2839" s="35">
        <f t="shared" si="44"/>
        <v>27391</v>
      </c>
      <c r="H2839" s="27">
        <v>0</v>
      </c>
      <c r="I2839" s="28">
        <v>2075.2350999999999</v>
      </c>
      <c r="J2839" s="28">
        <f>H2839/(INDEX(Installed_Capacity!$H$6:$S$11,MATCH(Source_Data!B2839,Installed_Capacity!$G$6:$G$11,0),MATCH(Source_Data!C2839,Installed_Capacity!$H$5:$S$5,0)))</f>
        <v>0</v>
      </c>
      <c r="K2839" s="29">
        <f>I2839/(INDEX(Installed_Capacity!$H$15:$S$20,MATCH(Source_Data!B2839,Installed_Capacity!$G$15:$G$20,0),MATCH(Source_Data!C2839,Installed_Capacity!$H$14:$S$14,0)))</f>
        <v>0.26000109000155353</v>
      </c>
      <c r="L2839" s="21"/>
      <c r="M2839" s="2"/>
    </row>
    <row r="2840" spans="1:13" x14ac:dyDescent="0.25">
      <c r="A2840" s="17">
        <v>42854</v>
      </c>
      <c r="B2840" s="19">
        <v>2017</v>
      </c>
      <c r="C2840" s="19">
        <v>4</v>
      </c>
      <c r="D2840" s="19">
        <v>29</v>
      </c>
      <c r="E2840" s="19">
        <v>6</v>
      </c>
      <c r="F2840" s="40">
        <v>21053</v>
      </c>
      <c r="G2840" s="35">
        <f t="shared" si="44"/>
        <v>27391</v>
      </c>
      <c r="H2840" s="27">
        <v>0</v>
      </c>
      <c r="I2840" s="28">
        <v>1516.5200599999998</v>
      </c>
      <c r="J2840" s="28">
        <f>H2840/(INDEX(Installed_Capacity!$H$6:$S$11,MATCH(Source_Data!B2840,Installed_Capacity!$G$6:$G$11,0),MATCH(Source_Data!C2840,Installed_Capacity!$H$5:$S$5,0)))</f>
        <v>0</v>
      </c>
      <c r="K2840" s="29">
        <f>I2840/(INDEX(Installed_Capacity!$H$15:$S$20,MATCH(Source_Data!B2840,Installed_Capacity!$G$15:$G$20,0),MATCH(Source_Data!C2840,Installed_Capacity!$H$14:$S$14,0)))</f>
        <v>0.19000105993254515</v>
      </c>
      <c r="L2840" s="21"/>
      <c r="M2840" s="2"/>
    </row>
    <row r="2841" spans="1:13" x14ac:dyDescent="0.25">
      <c r="A2841" s="17">
        <v>42854</v>
      </c>
      <c r="B2841" s="19">
        <v>2017</v>
      </c>
      <c r="C2841" s="19">
        <v>4</v>
      </c>
      <c r="D2841" s="19">
        <v>29</v>
      </c>
      <c r="E2841" s="19">
        <v>7</v>
      </c>
      <c r="F2841" s="40">
        <v>21561</v>
      </c>
      <c r="G2841" s="35">
        <f t="shared" si="44"/>
        <v>27391</v>
      </c>
      <c r="H2841" s="27">
        <v>0</v>
      </c>
      <c r="I2841" s="28">
        <v>1197.25396</v>
      </c>
      <c r="J2841" s="28">
        <f>H2841/(INDEX(Installed_Capacity!$H$6:$S$11,MATCH(Source_Data!B2841,Installed_Capacity!$G$6:$G$11,0),MATCH(Source_Data!C2841,Installed_Capacity!$H$5:$S$5,0)))</f>
        <v>0</v>
      </c>
      <c r="K2841" s="29">
        <f>I2841/(INDEX(Installed_Capacity!$H$15:$S$20,MATCH(Source_Data!B2841,Installed_Capacity!$G$15:$G$20,0),MATCH(Source_Data!C2841,Installed_Capacity!$H$14:$S$14,0)))</f>
        <v>0.15000099728877775</v>
      </c>
      <c r="L2841" s="21"/>
      <c r="M2841" s="2"/>
    </row>
    <row r="2842" spans="1:13" x14ac:dyDescent="0.25">
      <c r="A2842" s="17">
        <v>42854</v>
      </c>
      <c r="B2842" s="19">
        <v>2017</v>
      </c>
      <c r="C2842" s="19">
        <v>4</v>
      </c>
      <c r="D2842" s="19">
        <v>29</v>
      </c>
      <c r="E2842" s="19">
        <v>8</v>
      </c>
      <c r="F2842" s="40">
        <v>22090</v>
      </c>
      <c r="G2842" s="35">
        <f t="shared" si="44"/>
        <v>27391</v>
      </c>
      <c r="H2842" s="27">
        <v>0</v>
      </c>
      <c r="I2842" s="28">
        <v>159.640749</v>
      </c>
      <c r="J2842" s="28">
        <f>H2842/(INDEX(Installed_Capacity!$H$6:$S$11,MATCH(Source_Data!B2842,Installed_Capacity!$G$6:$G$11,0),MATCH(Source_Data!C2842,Installed_Capacity!$H$5:$S$5,0)))</f>
        <v>0</v>
      </c>
      <c r="K2842" s="29">
        <f>I2842/(INDEX(Installed_Capacity!$H$15:$S$20,MATCH(Source_Data!B2842,Installed_Capacity!$G$15:$G$20,0),MATCH(Source_Data!C2842,Installed_Capacity!$H$14:$S$14,0)))</f>
        <v>2.0000995910614862E-2</v>
      </c>
      <c r="L2842" s="21"/>
      <c r="M2842" s="2"/>
    </row>
    <row r="2843" spans="1:13" x14ac:dyDescent="0.25">
      <c r="A2843" s="17">
        <v>42854</v>
      </c>
      <c r="B2843" s="19">
        <v>2017</v>
      </c>
      <c r="C2843" s="19">
        <v>4</v>
      </c>
      <c r="D2843" s="19">
        <v>29</v>
      </c>
      <c r="E2843" s="19">
        <v>9</v>
      </c>
      <c r="F2843" s="40">
        <v>22717</v>
      </c>
      <c r="G2843" s="35">
        <f t="shared" si="44"/>
        <v>27391</v>
      </c>
      <c r="H2843" s="27">
        <v>0</v>
      </c>
      <c r="I2843" s="28">
        <v>239.45715000000001</v>
      </c>
      <c r="J2843" s="28">
        <f>H2843/(INDEX(Installed_Capacity!$H$6:$S$11,MATCH(Source_Data!B2843,Installed_Capacity!$G$6:$G$11,0),MATCH(Source_Data!C2843,Installed_Capacity!$H$5:$S$5,0)))</f>
        <v>0</v>
      </c>
      <c r="K2843" s="29">
        <f>I2843/(INDEX(Installed_Capacity!$H$15:$S$20,MATCH(Source_Data!B2843,Installed_Capacity!$G$15:$G$20,0),MATCH(Source_Data!C2843,Installed_Capacity!$H$14:$S$14,0)))</f>
        <v>3.0000996035902398E-2</v>
      </c>
      <c r="L2843" s="21"/>
      <c r="M2843" s="2"/>
    </row>
    <row r="2844" spans="1:13" x14ac:dyDescent="0.25">
      <c r="A2844" s="17">
        <v>42854</v>
      </c>
      <c r="B2844" s="19">
        <v>2017</v>
      </c>
      <c r="C2844" s="19">
        <v>4</v>
      </c>
      <c r="D2844" s="19">
        <v>29</v>
      </c>
      <c r="E2844" s="19">
        <v>10</v>
      </c>
      <c r="F2844" s="40">
        <v>22826</v>
      </c>
      <c r="G2844" s="35">
        <f t="shared" si="44"/>
        <v>27391</v>
      </c>
      <c r="H2844" s="27">
        <v>0</v>
      </c>
      <c r="I2844" s="28">
        <v>159.640749</v>
      </c>
      <c r="J2844" s="28">
        <f>H2844/(INDEX(Installed_Capacity!$H$6:$S$11,MATCH(Source_Data!B2844,Installed_Capacity!$G$6:$G$11,0),MATCH(Source_Data!C2844,Installed_Capacity!$H$5:$S$5,0)))</f>
        <v>0</v>
      </c>
      <c r="K2844" s="29">
        <f>I2844/(INDEX(Installed_Capacity!$H$15:$S$20,MATCH(Source_Data!B2844,Installed_Capacity!$G$15:$G$20,0),MATCH(Source_Data!C2844,Installed_Capacity!$H$14:$S$14,0)))</f>
        <v>2.0000995910614862E-2</v>
      </c>
      <c r="L2844" s="21"/>
      <c r="M2844" s="2"/>
    </row>
    <row r="2845" spans="1:13" x14ac:dyDescent="0.25">
      <c r="A2845" s="17">
        <v>42854</v>
      </c>
      <c r="B2845" s="19">
        <v>2017</v>
      </c>
      <c r="C2845" s="19">
        <v>4</v>
      </c>
      <c r="D2845" s="19">
        <v>29</v>
      </c>
      <c r="E2845" s="19">
        <v>11</v>
      </c>
      <c r="F2845" s="40">
        <v>22734</v>
      </c>
      <c r="G2845" s="35">
        <f t="shared" si="44"/>
        <v>27391</v>
      </c>
      <c r="H2845" s="27">
        <v>0</v>
      </c>
      <c r="I2845" s="28">
        <v>79.824378999999993</v>
      </c>
      <c r="J2845" s="28">
        <f>H2845/(INDEX(Installed_Capacity!$H$6:$S$11,MATCH(Source_Data!B2845,Installed_Capacity!$G$6:$G$11,0),MATCH(Source_Data!C2845,Installed_Capacity!$H$5:$S$5,0)))</f>
        <v>0</v>
      </c>
      <c r="K2845" s="29">
        <f>I2845/(INDEX(Installed_Capacity!$H$15:$S$20,MATCH(Source_Data!B2845,Installed_Capacity!$G$15:$G$20,0),MATCH(Source_Data!C2845,Installed_Capacity!$H$14:$S$14,0)))</f>
        <v>1.0000999669240907E-2</v>
      </c>
      <c r="L2845" s="21"/>
      <c r="M2845" s="2"/>
    </row>
    <row r="2846" spans="1:13" x14ac:dyDescent="0.25">
      <c r="A2846" s="17">
        <v>42854</v>
      </c>
      <c r="B2846" s="19">
        <v>2017</v>
      </c>
      <c r="C2846" s="19">
        <v>4</v>
      </c>
      <c r="D2846" s="19">
        <v>29</v>
      </c>
      <c r="E2846" s="19">
        <v>12</v>
      </c>
      <c r="F2846" s="40">
        <v>22895</v>
      </c>
      <c r="G2846" s="35">
        <f t="shared" si="44"/>
        <v>27391</v>
      </c>
      <c r="H2846" s="27">
        <v>0</v>
      </c>
      <c r="I2846" s="28">
        <v>79.824378999999993</v>
      </c>
      <c r="J2846" s="28">
        <f>H2846/(INDEX(Installed_Capacity!$H$6:$S$11,MATCH(Source_Data!B2846,Installed_Capacity!$G$6:$G$11,0),MATCH(Source_Data!C2846,Installed_Capacity!$H$5:$S$5,0)))</f>
        <v>0</v>
      </c>
      <c r="K2846" s="29">
        <f>I2846/(INDEX(Installed_Capacity!$H$15:$S$20,MATCH(Source_Data!B2846,Installed_Capacity!$G$15:$G$20,0),MATCH(Source_Data!C2846,Installed_Capacity!$H$14:$S$14,0)))</f>
        <v>1.0000999669240907E-2</v>
      </c>
      <c r="L2846" s="21"/>
      <c r="M2846" s="2"/>
    </row>
    <row r="2847" spans="1:13" x14ac:dyDescent="0.25">
      <c r="A2847" s="17">
        <v>42854</v>
      </c>
      <c r="B2847" s="19">
        <v>2017</v>
      </c>
      <c r="C2847" s="19">
        <v>4</v>
      </c>
      <c r="D2847" s="19">
        <v>29</v>
      </c>
      <c r="E2847" s="19">
        <v>13</v>
      </c>
      <c r="F2847" s="40">
        <v>23131</v>
      </c>
      <c r="G2847" s="35">
        <f t="shared" si="44"/>
        <v>27391</v>
      </c>
      <c r="H2847" s="27">
        <v>0</v>
      </c>
      <c r="I2847" s="28">
        <v>7.9816399999999999E-3</v>
      </c>
      <c r="J2847" s="28">
        <f>H2847/(INDEX(Installed_Capacity!$H$6:$S$11,MATCH(Source_Data!B2847,Installed_Capacity!$G$6:$G$11,0),MATCH(Source_Data!C2847,Installed_Capacity!$H$5:$S$5,0)))</f>
        <v>0</v>
      </c>
      <c r="K2847" s="29">
        <f>I2847/(INDEX(Installed_Capacity!$H$15:$S$20,MATCH(Source_Data!B2847,Installed_Capacity!$G$15:$G$20,0),MATCH(Source_Data!C2847,Installed_Capacity!$H$14:$S$14,0)))</f>
        <v>9.9999999999999995E-7</v>
      </c>
      <c r="L2847" s="21"/>
      <c r="M2847" s="2"/>
    </row>
    <row r="2848" spans="1:13" x14ac:dyDescent="0.25">
      <c r="A2848" s="17">
        <v>42854</v>
      </c>
      <c r="B2848" s="19">
        <v>2017</v>
      </c>
      <c r="C2848" s="19">
        <v>4</v>
      </c>
      <c r="D2848" s="19">
        <v>29</v>
      </c>
      <c r="E2848" s="19">
        <v>14</v>
      </c>
      <c r="F2848" s="40">
        <v>23565</v>
      </c>
      <c r="G2848" s="35">
        <f t="shared" si="44"/>
        <v>27391</v>
      </c>
      <c r="H2848" s="27">
        <v>0</v>
      </c>
      <c r="I2848" s="28">
        <v>79.824378999999993</v>
      </c>
      <c r="J2848" s="28">
        <f>H2848/(INDEX(Installed_Capacity!$H$6:$S$11,MATCH(Source_Data!B2848,Installed_Capacity!$G$6:$G$11,0),MATCH(Source_Data!C2848,Installed_Capacity!$H$5:$S$5,0)))</f>
        <v>0</v>
      </c>
      <c r="K2848" s="29">
        <f>I2848/(INDEX(Installed_Capacity!$H$15:$S$20,MATCH(Source_Data!B2848,Installed_Capacity!$G$15:$G$20,0),MATCH(Source_Data!C2848,Installed_Capacity!$H$14:$S$14,0)))</f>
        <v>1.0000999669240907E-2</v>
      </c>
      <c r="L2848" s="21"/>
      <c r="M2848" s="2"/>
    </row>
    <row r="2849" spans="1:13" x14ac:dyDescent="0.25">
      <c r="A2849" s="17">
        <v>42854</v>
      </c>
      <c r="B2849" s="19">
        <v>2017</v>
      </c>
      <c r="C2849" s="19">
        <v>4</v>
      </c>
      <c r="D2849" s="19">
        <v>29</v>
      </c>
      <c r="E2849" s="19">
        <v>15</v>
      </c>
      <c r="F2849" s="40">
        <v>24115</v>
      </c>
      <c r="G2849" s="35">
        <f t="shared" si="44"/>
        <v>27391</v>
      </c>
      <c r="H2849" s="27">
        <v>0</v>
      </c>
      <c r="I2849" s="28">
        <v>79.824378999999993</v>
      </c>
      <c r="J2849" s="28">
        <f>H2849/(INDEX(Installed_Capacity!$H$6:$S$11,MATCH(Source_Data!B2849,Installed_Capacity!$G$6:$G$11,0),MATCH(Source_Data!C2849,Installed_Capacity!$H$5:$S$5,0)))</f>
        <v>0</v>
      </c>
      <c r="K2849" s="29">
        <f>I2849/(INDEX(Installed_Capacity!$H$15:$S$20,MATCH(Source_Data!B2849,Installed_Capacity!$G$15:$G$20,0),MATCH(Source_Data!C2849,Installed_Capacity!$H$14:$S$14,0)))</f>
        <v>1.0000999669240907E-2</v>
      </c>
      <c r="L2849" s="21"/>
      <c r="M2849" s="2"/>
    </row>
    <row r="2850" spans="1:13" x14ac:dyDescent="0.25">
      <c r="A2850" s="17">
        <v>42854</v>
      </c>
      <c r="B2850" s="19">
        <v>2017</v>
      </c>
      <c r="C2850" s="19">
        <v>4</v>
      </c>
      <c r="D2850" s="19">
        <v>29</v>
      </c>
      <c r="E2850" s="19">
        <v>16</v>
      </c>
      <c r="F2850" s="40">
        <v>24778</v>
      </c>
      <c r="G2850" s="35">
        <f t="shared" si="44"/>
        <v>27391</v>
      </c>
      <c r="H2850" s="27">
        <v>0</v>
      </c>
      <c r="I2850" s="28">
        <v>7.9816399999999999E-3</v>
      </c>
      <c r="J2850" s="28">
        <f>H2850/(INDEX(Installed_Capacity!$H$6:$S$11,MATCH(Source_Data!B2850,Installed_Capacity!$G$6:$G$11,0),MATCH(Source_Data!C2850,Installed_Capacity!$H$5:$S$5,0)))</f>
        <v>0</v>
      </c>
      <c r="K2850" s="29">
        <f>I2850/(INDEX(Installed_Capacity!$H$15:$S$20,MATCH(Source_Data!B2850,Installed_Capacity!$G$15:$G$20,0),MATCH(Source_Data!C2850,Installed_Capacity!$H$14:$S$14,0)))</f>
        <v>9.9999999999999995E-7</v>
      </c>
      <c r="L2850" s="21"/>
      <c r="M2850" s="2"/>
    </row>
    <row r="2851" spans="1:13" x14ac:dyDescent="0.25">
      <c r="A2851" s="17">
        <v>42854</v>
      </c>
      <c r="B2851" s="19">
        <v>2017</v>
      </c>
      <c r="C2851" s="19">
        <v>4</v>
      </c>
      <c r="D2851" s="19">
        <v>29</v>
      </c>
      <c r="E2851" s="19">
        <v>17</v>
      </c>
      <c r="F2851" s="40">
        <v>25562</v>
      </c>
      <c r="G2851" s="35">
        <f t="shared" si="44"/>
        <v>27391</v>
      </c>
      <c r="H2851" s="27">
        <v>0</v>
      </c>
      <c r="I2851" s="28">
        <v>79.824378999999993</v>
      </c>
      <c r="J2851" s="28">
        <f>H2851/(INDEX(Installed_Capacity!$H$6:$S$11,MATCH(Source_Data!B2851,Installed_Capacity!$G$6:$G$11,0),MATCH(Source_Data!C2851,Installed_Capacity!$H$5:$S$5,0)))</f>
        <v>0</v>
      </c>
      <c r="K2851" s="29">
        <f>I2851/(INDEX(Installed_Capacity!$H$15:$S$20,MATCH(Source_Data!B2851,Installed_Capacity!$G$15:$G$20,0),MATCH(Source_Data!C2851,Installed_Capacity!$H$14:$S$14,0)))</f>
        <v>1.0000999669240907E-2</v>
      </c>
      <c r="L2851" s="21"/>
      <c r="M2851" s="2"/>
    </row>
    <row r="2852" spans="1:13" x14ac:dyDescent="0.25">
      <c r="A2852" s="17">
        <v>42854</v>
      </c>
      <c r="B2852" s="19">
        <v>2017</v>
      </c>
      <c r="C2852" s="19">
        <v>4</v>
      </c>
      <c r="D2852" s="19">
        <v>29</v>
      </c>
      <c r="E2852" s="19">
        <v>18</v>
      </c>
      <c r="F2852" s="40">
        <v>26282</v>
      </c>
      <c r="G2852" s="35">
        <f t="shared" si="44"/>
        <v>27391</v>
      </c>
      <c r="H2852" s="27">
        <v>0</v>
      </c>
      <c r="I2852" s="28">
        <v>159.640749</v>
      </c>
      <c r="J2852" s="28">
        <f>H2852/(INDEX(Installed_Capacity!$H$6:$S$11,MATCH(Source_Data!B2852,Installed_Capacity!$G$6:$G$11,0),MATCH(Source_Data!C2852,Installed_Capacity!$H$5:$S$5,0)))</f>
        <v>0</v>
      </c>
      <c r="K2852" s="29">
        <f>I2852/(INDEX(Installed_Capacity!$H$15:$S$20,MATCH(Source_Data!B2852,Installed_Capacity!$G$15:$G$20,0),MATCH(Source_Data!C2852,Installed_Capacity!$H$14:$S$14,0)))</f>
        <v>2.0000995910614862E-2</v>
      </c>
      <c r="L2852" s="21"/>
      <c r="M2852" s="2"/>
    </row>
    <row r="2853" spans="1:13" x14ac:dyDescent="0.25">
      <c r="A2853" s="17">
        <v>42854</v>
      </c>
      <c r="B2853" s="19">
        <v>2017</v>
      </c>
      <c r="C2853" s="19">
        <v>4</v>
      </c>
      <c r="D2853" s="19">
        <v>29</v>
      </c>
      <c r="E2853" s="19">
        <v>19</v>
      </c>
      <c r="F2853" s="40">
        <v>26712</v>
      </c>
      <c r="G2853" s="35">
        <f t="shared" si="44"/>
        <v>27391</v>
      </c>
      <c r="H2853" s="27">
        <v>0</v>
      </c>
      <c r="I2853" s="28">
        <v>159.640749</v>
      </c>
      <c r="J2853" s="28">
        <f>H2853/(INDEX(Installed_Capacity!$H$6:$S$11,MATCH(Source_Data!B2853,Installed_Capacity!$G$6:$G$11,0),MATCH(Source_Data!C2853,Installed_Capacity!$H$5:$S$5,0)))</f>
        <v>0</v>
      </c>
      <c r="K2853" s="29">
        <f>I2853/(INDEX(Installed_Capacity!$H$15:$S$20,MATCH(Source_Data!B2853,Installed_Capacity!$G$15:$G$20,0),MATCH(Source_Data!C2853,Installed_Capacity!$H$14:$S$14,0)))</f>
        <v>2.0000995910614862E-2</v>
      </c>
      <c r="L2853" s="21"/>
      <c r="M2853" s="2"/>
    </row>
    <row r="2854" spans="1:13" x14ac:dyDescent="0.25">
      <c r="A2854" s="17">
        <v>42854</v>
      </c>
      <c r="B2854" s="19">
        <v>2017</v>
      </c>
      <c r="C2854" s="19">
        <v>4</v>
      </c>
      <c r="D2854" s="19">
        <v>29</v>
      </c>
      <c r="E2854" s="19">
        <v>20</v>
      </c>
      <c r="F2854" s="40">
        <v>27391</v>
      </c>
      <c r="G2854" s="35">
        <f t="shared" si="44"/>
        <v>27391</v>
      </c>
      <c r="H2854" s="27">
        <v>0</v>
      </c>
      <c r="I2854" s="28">
        <v>159.640749</v>
      </c>
      <c r="J2854" s="28">
        <f>H2854/(INDEX(Installed_Capacity!$H$6:$S$11,MATCH(Source_Data!B2854,Installed_Capacity!$G$6:$G$11,0),MATCH(Source_Data!C2854,Installed_Capacity!$H$5:$S$5,0)))</f>
        <v>0</v>
      </c>
      <c r="K2854" s="29">
        <f>I2854/(INDEX(Installed_Capacity!$H$15:$S$20,MATCH(Source_Data!B2854,Installed_Capacity!$G$15:$G$20,0),MATCH(Source_Data!C2854,Installed_Capacity!$H$14:$S$14,0)))</f>
        <v>2.0000995910614862E-2</v>
      </c>
      <c r="L2854" s="21"/>
      <c r="M2854" s="2"/>
    </row>
    <row r="2855" spans="1:13" x14ac:dyDescent="0.25">
      <c r="A2855" s="17">
        <v>42854</v>
      </c>
      <c r="B2855" s="19">
        <v>2017</v>
      </c>
      <c r="C2855" s="19">
        <v>4</v>
      </c>
      <c r="D2855" s="19">
        <v>29</v>
      </c>
      <c r="E2855" s="19">
        <v>21</v>
      </c>
      <c r="F2855" s="40">
        <v>26193</v>
      </c>
      <c r="G2855" s="35">
        <f t="shared" si="44"/>
        <v>27391</v>
      </c>
      <c r="H2855" s="27">
        <v>0</v>
      </c>
      <c r="I2855" s="28">
        <v>319.27364</v>
      </c>
      <c r="J2855" s="28">
        <f>H2855/(INDEX(Installed_Capacity!$H$6:$S$11,MATCH(Source_Data!B2855,Installed_Capacity!$G$6:$G$11,0),MATCH(Source_Data!C2855,Installed_Capacity!$H$5:$S$5,0)))</f>
        <v>0</v>
      </c>
      <c r="K2855" s="29">
        <f>I2855/(INDEX(Installed_Capacity!$H$15:$S$20,MATCH(Source_Data!B2855,Installed_Capacity!$G$15:$G$20,0),MATCH(Source_Data!C2855,Installed_Capacity!$H$14:$S$14,0)))</f>
        <v>4.0001007311780537E-2</v>
      </c>
      <c r="L2855" s="21"/>
      <c r="M2855" s="2"/>
    </row>
    <row r="2856" spans="1:13" x14ac:dyDescent="0.25">
      <c r="A2856" s="17">
        <v>42854</v>
      </c>
      <c r="B2856" s="19">
        <v>2017</v>
      </c>
      <c r="C2856" s="19">
        <v>4</v>
      </c>
      <c r="D2856" s="19">
        <v>29</v>
      </c>
      <c r="E2856" s="19">
        <v>22</v>
      </c>
      <c r="F2856" s="40">
        <v>24678</v>
      </c>
      <c r="G2856" s="35">
        <f t="shared" si="44"/>
        <v>27391</v>
      </c>
      <c r="H2856" s="27">
        <v>0</v>
      </c>
      <c r="I2856" s="28">
        <v>159.640749</v>
      </c>
      <c r="J2856" s="28">
        <f>H2856/(INDEX(Installed_Capacity!$H$6:$S$11,MATCH(Source_Data!B2856,Installed_Capacity!$G$6:$G$11,0),MATCH(Source_Data!C2856,Installed_Capacity!$H$5:$S$5,0)))</f>
        <v>0</v>
      </c>
      <c r="K2856" s="29">
        <f>I2856/(INDEX(Installed_Capacity!$H$15:$S$20,MATCH(Source_Data!B2856,Installed_Capacity!$G$15:$G$20,0),MATCH(Source_Data!C2856,Installed_Capacity!$H$14:$S$14,0)))</f>
        <v>2.0000995910614862E-2</v>
      </c>
      <c r="L2856" s="21"/>
      <c r="M2856" s="2"/>
    </row>
    <row r="2857" spans="1:13" x14ac:dyDescent="0.25">
      <c r="A2857" s="17">
        <v>42854</v>
      </c>
      <c r="B2857" s="19">
        <v>2017</v>
      </c>
      <c r="C2857" s="19">
        <v>4</v>
      </c>
      <c r="D2857" s="19">
        <v>29</v>
      </c>
      <c r="E2857" s="19">
        <v>23</v>
      </c>
      <c r="F2857" s="40">
        <v>22795</v>
      </c>
      <c r="G2857" s="35">
        <f t="shared" si="44"/>
        <v>27391</v>
      </c>
      <c r="H2857" s="27">
        <v>0</v>
      </c>
      <c r="I2857" s="28">
        <v>159.640749</v>
      </c>
      <c r="J2857" s="28">
        <f>H2857/(INDEX(Installed_Capacity!$H$6:$S$11,MATCH(Source_Data!B2857,Installed_Capacity!$G$6:$G$11,0),MATCH(Source_Data!C2857,Installed_Capacity!$H$5:$S$5,0)))</f>
        <v>0</v>
      </c>
      <c r="K2857" s="29">
        <f>I2857/(INDEX(Installed_Capacity!$H$15:$S$20,MATCH(Source_Data!B2857,Installed_Capacity!$G$15:$G$20,0),MATCH(Source_Data!C2857,Installed_Capacity!$H$14:$S$14,0)))</f>
        <v>2.0000995910614862E-2</v>
      </c>
      <c r="L2857" s="21"/>
      <c r="M2857" s="2"/>
    </row>
    <row r="2858" spans="1:13" x14ac:dyDescent="0.25">
      <c r="A2858" s="17">
        <v>42854</v>
      </c>
      <c r="B2858" s="19">
        <v>2017</v>
      </c>
      <c r="C2858" s="19">
        <v>4</v>
      </c>
      <c r="D2858" s="19">
        <v>29</v>
      </c>
      <c r="E2858" s="19">
        <v>24</v>
      </c>
      <c r="F2858" s="40">
        <v>21271</v>
      </c>
      <c r="G2858" s="35">
        <f t="shared" si="44"/>
        <v>27391</v>
      </c>
      <c r="H2858" s="27">
        <v>0</v>
      </c>
      <c r="I2858" s="28">
        <v>79.824378999999993</v>
      </c>
      <c r="J2858" s="28">
        <f>H2858/(INDEX(Installed_Capacity!$H$6:$S$11,MATCH(Source_Data!B2858,Installed_Capacity!$G$6:$G$11,0),MATCH(Source_Data!C2858,Installed_Capacity!$H$5:$S$5,0)))</f>
        <v>0</v>
      </c>
      <c r="K2858" s="29">
        <f>I2858/(INDEX(Installed_Capacity!$H$15:$S$20,MATCH(Source_Data!B2858,Installed_Capacity!$G$15:$G$20,0),MATCH(Source_Data!C2858,Installed_Capacity!$H$14:$S$14,0)))</f>
        <v>1.0000999669240907E-2</v>
      </c>
      <c r="L2858" s="21"/>
      <c r="M2858" s="2"/>
    </row>
    <row r="2859" spans="1:13" x14ac:dyDescent="0.25">
      <c r="A2859" s="17">
        <v>42855</v>
      </c>
      <c r="B2859" s="19">
        <v>2017</v>
      </c>
      <c r="C2859" s="19">
        <v>4</v>
      </c>
      <c r="D2859" s="19">
        <v>30</v>
      </c>
      <c r="E2859" s="19">
        <v>1</v>
      </c>
      <c r="F2859" s="40">
        <v>20309</v>
      </c>
      <c r="G2859" s="35">
        <f t="shared" si="44"/>
        <v>27838</v>
      </c>
      <c r="H2859" s="27">
        <v>0</v>
      </c>
      <c r="I2859" s="28">
        <v>79.824378999999993</v>
      </c>
      <c r="J2859" s="28">
        <f>H2859/(INDEX(Installed_Capacity!$H$6:$S$11,MATCH(Source_Data!B2859,Installed_Capacity!$G$6:$G$11,0),MATCH(Source_Data!C2859,Installed_Capacity!$H$5:$S$5,0)))</f>
        <v>0</v>
      </c>
      <c r="K2859" s="29">
        <f>I2859/(INDEX(Installed_Capacity!$H$15:$S$20,MATCH(Source_Data!B2859,Installed_Capacity!$G$15:$G$20,0),MATCH(Source_Data!C2859,Installed_Capacity!$H$14:$S$14,0)))</f>
        <v>1.0000999669240907E-2</v>
      </c>
      <c r="L2859" s="21"/>
      <c r="M2859" s="2"/>
    </row>
    <row r="2860" spans="1:13" x14ac:dyDescent="0.25">
      <c r="A2860" s="17">
        <v>42855</v>
      </c>
      <c r="B2860" s="19">
        <v>2017</v>
      </c>
      <c r="C2860" s="19">
        <v>4</v>
      </c>
      <c r="D2860" s="19">
        <v>30</v>
      </c>
      <c r="E2860" s="19">
        <v>2</v>
      </c>
      <c r="F2860" s="40">
        <v>19640</v>
      </c>
      <c r="G2860" s="35">
        <f t="shared" si="44"/>
        <v>27838</v>
      </c>
      <c r="H2860" s="27">
        <v>0</v>
      </c>
      <c r="I2860" s="28">
        <v>79.824378999999993</v>
      </c>
      <c r="J2860" s="28">
        <f>H2860/(INDEX(Installed_Capacity!$H$6:$S$11,MATCH(Source_Data!B2860,Installed_Capacity!$G$6:$G$11,0),MATCH(Source_Data!C2860,Installed_Capacity!$H$5:$S$5,0)))</f>
        <v>0</v>
      </c>
      <c r="K2860" s="29">
        <f>I2860/(INDEX(Installed_Capacity!$H$15:$S$20,MATCH(Source_Data!B2860,Installed_Capacity!$G$15:$G$20,0),MATCH(Source_Data!C2860,Installed_Capacity!$H$14:$S$14,0)))</f>
        <v>1.0000999669240907E-2</v>
      </c>
      <c r="L2860" s="21"/>
      <c r="M2860" s="2"/>
    </row>
    <row r="2861" spans="1:13" x14ac:dyDescent="0.25">
      <c r="A2861" s="17">
        <v>42855</v>
      </c>
      <c r="B2861" s="19">
        <v>2017</v>
      </c>
      <c r="C2861" s="19">
        <v>4</v>
      </c>
      <c r="D2861" s="19">
        <v>30</v>
      </c>
      <c r="E2861" s="19">
        <v>3</v>
      </c>
      <c r="F2861" s="40">
        <v>19266</v>
      </c>
      <c r="G2861" s="35">
        <f t="shared" si="44"/>
        <v>27838</v>
      </c>
      <c r="H2861" s="27">
        <v>0</v>
      </c>
      <c r="I2861" s="28">
        <v>7.9816399999999999E-3</v>
      </c>
      <c r="J2861" s="28">
        <f>H2861/(INDEX(Installed_Capacity!$H$6:$S$11,MATCH(Source_Data!B2861,Installed_Capacity!$G$6:$G$11,0),MATCH(Source_Data!C2861,Installed_Capacity!$H$5:$S$5,0)))</f>
        <v>0</v>
      </c>
      <c r="K2861" s="29">
        <f>I2861/(INDEX(Installed_Capacity!$H$15:$S$20,MATCH(Source_Data!B2861,Installed_Capacity!$G$15:$G$20,0),MATCH(Source_Data!C2861,Installed_Capacity!$H$14:$S$14,0)))</f>
        <v>9.9999999999999995E-7</v>
      </c>
      <c r="L2861" s="21"/>
      <c r="M2861" s="2"/>
    </row>
    <row r="2862" spans="1:13" x14ac:dyDescent="0.25">
      <c r="A2862" s="17">
        <v>42855</v>
      </c>
      <c r="B2862" s="19">
        <v>2017</v>
      </c>
      <c r="C2862" s="19">
        <v>4</v>
      </c>
      <c r="D2862" s="19">
        <v>30</v>
      </c>
      <c r="E2862" s="19">
        <v>4</v>
      </c>
      <c r="F2862" s="40">
        <v>19292</v>
      </c>
      <c r="G2862" s="35">
        <f t="shared" si="44"/>
        <v>27838</v>
      </c>
      <c r="H2862" s="27">
        <v>0</v>
      </c>
      <c r="I2862" s="28">
        <v>7.9816399999999999E-3</v>
      </c>
      <c r="J2862" s="28">
        <f>H2862/(INDEX(Installed_Capacity!$H$6:$S$11,MATCH(Source_Data!B2862,Installed_Capacity!$G$6:$G$11,0),MATCH(Source_Data!C2862,Installed_Capacity!$H$5:$S$5,0)))</f>
        <v>0</v>
      </c>
      <c r="K2862" s="29">
        <f>I2862/(INDEX(Installed_Capacity!$H$15:$S$20,MATCH(Source_Data!B2862,Installed_Capacity!$G$15:$G$20,0),MATCH(Source_Data!C2862,Installed_Capacity!$H$14:$S$14,0)))</f>
        <v>9.9999999999999995E-7</v>
      </c>
      <c r="L2862" s="21"/>
      <c r="M2862" s="2"/>
    </row>
    <row r="2863" spans="1:13" x14ac:dyDescent="0.25">
      <c r="A2863" s="17">
        <v>42855</v>
      </c>
      <c r="B2863" s="19">
        <v>2017</v>
      </c>
      <c r="C2863" s="19">
        <v>4</v>
      </c>
      <c r="D2863" s="19">
        <v>30</v>
      </c>
      <c r="E2863" s="19">
        <v>5</v>
      </c>
      <c r="F2863" s="40">
        <v>19571</v>
      </c>
      <c r="G2863" s="35">
        <f t="shared" si="44"/>
        <v>27838</v>
      </c>
      <c r="H2863" s="27">
        <v>0</v>
      </c>
      <c r="I2863" s="28">
        <v>7.9816399999999999E-3</v>
      </c>
      <c r="J2863" s="28">
        <f>H2863/(INDEX(Installed_Capacity!$H$6:$S$11,MATCH(Source_Data!B2863,Installed_Capacity!$G$6:$G$11,0),MATCH(Source_Data!C2863,Installed_Capacity!$H$5:$S$5,0)))</f>
        <v>0</v>
      </c>
      <c r="K2863" s="29">
        <f>I2863/(INDEX(Installed_Capacity!$H$15:$S$20,MATCH(Source_Data!B2863,Installed_Capacity!$G$15:$G$20,0),MATCH(Source_Data!C2863,Installed_Capacity!$H$14:$S$14,0)))</f>
        <v>9.9999999999999995E-7</v>
      </c>
      <c r="L2863" s="21"/>
      <c r="M2863" s="2"/>
    </row>
    <row r="2864" spans="1:13" x14ac:dyDescent="0.25">
      <c r="A2864" s="17">
        <v>42855</v>
      </c>
      <c r="B2864" s="19">
        <v>2017</v>
      </c>
      <c r="C2864" s="19">
        <v>4</v>
      </c>
      <c r="D2864" s="19">
        <v>30</v>
      </c>
      <c r="E2864" s="19">
        <v>6</v>
      </c>
      <c r="F2864" s="40">
        <v>19585</v>
      </c>
      <c r="G2864" s="35">
        <f t="shared" si="44"/>
        <v>27838</v>
      </c>
      <c r="H2864" s="27">
        <v>0</v>
      </c>
      <c r="I2864" s="28">
        <v>7.9816399999999999E-3</v>
      </c>
      <c r="J2864" s="28">
        <f>H2864/(INDEX(Installed_Capacity!$H$6:$S$11,MATCH(Source_Data!B2864,Installed_Capacity!$G$6:$G$11,0),MATCH(Source_Data!C2864,Installed_Capacity!$H$5:$S$5,0)))</f>
        <v>0</v>
      </c>
      <c r="K2864" s="29">
        <f>I2864/(INDEX(Installed_Capacity!$H$15:$S$20,MATCH(Source_Data!B2864,Installed_Capacity!$G$15:$G$20,0),MATCH(Source_Data!C2864,Installed_Capacity!$H$14:$S$14,0)))</f>
        <v>9.9999999999999995E-7</v>
      </c>
      <c r="L2864" s="21"/>
      <c r="M2864" s="2"/>
    </row>
    <row r="2865" spans="1:13" x14ac:dyDescent="0.25">
      <c r="A2865" s="17">
        <v>42855</v>
      </c>
      <c r="B2865" s="19">
        <v>2017</v>
      </c>
      <c r="C2865" s="19">
        <v>4</v>
      </c>
      <c r="D2865" s="19">
        <v>30</v>
      </c>
      <c r="E2865" s="19">
        <v>7</v>
      </c>
      <c r="F2865" s="40">
        <v>20151</v>
      </c>
      <c r="G2865" s="35">
        <f t="shared" si="44"/>
        <v>27838</v>
      </c>
      <c r="H2865" s="27">
        <v>0</v>
      </c>
      <c r="I2865" s="28">
        <v>7.9816399999999999E-3</v>
      </c>
      <c r="J2865" s="28">
        <f>H2865/(INDEX(Installed_Capacity!$H$6:$S$11,MATCH(Source_Data!B2865,Installed_Capacity!$G$6:$G$11,0),MATCH(Source_Data!C2865,Installed_Capacity!$H$5:$S$5,0)))</f>
        <v>0</v>
      </c>
      <c r="K2865" s="29">
        <f>I2865/(INDEX(Installed_Capacity!$H$15:$S$20,MATCH(Source_Data!B2865,Installed_Capacity!$G$15:$G$20,0),MATCH(Source_Data!C2865,Installed_Capacity!$H$14:$S$14,0)))</f>
        <v>9.9999999999999995E-7</v>
      </c>
      <c r="L2865" s="21"/>
      <c r="M2865" s="2"/>
    </row>
    <row r="2866" spans="1:13" x14ac:dyDescent="0.25">
      <c r="A2866" s="17">
        <v>42855</v>
      </c>
      <c r="B2866" s="19">
        <v>2017</v>
      </c>
      <c r="C2866" s="19">
        <v>4</v>
      </c>
      <c r="D2866" s="19">
        <v>30</v>
      </c>
      <c r="E2866" s="19">
        <v>8</v>
      </c>
      <c r="F2866" s="40">
        <v>20609</v>
      </c>
      <c r="G2866" s="35">
        <f t="shared" si="44"/>
        <v>27838</v>
      </c>
      <c r="H2866" s="27">
        <v>0</v>
      </c>
      <c r="I2866" s="28">
        <v>7.9816399999999999E-3</v>
      </c>
      <c r="J2866" s="28">
        <f>H2866/(INDEX(Installed_Capacity!$H$6:$S$11,MATCH(Source_Data!B2866,Installed_Capacity!$G$6:$G$11,0),MATCH(Source_Data!C2866,Installed_Capacity!$H$5:$S$5,0)))</f>
        <v>0</v>
      </c>
      <c r="K2866" s="29">
        <f>I2866/(INDEX(Installed_Capacity!$H$15:$S$20,MATCH(Source_Data!B2866,Installed_Capacity!$G$15:$G$20,0),MATCH(Source_Data!C2866,Installed_Capacity!$H$14:$S$14,0)))</f>
        <v>9.9999999999999995E-7</v>
      </c>
      <c r="L2866" s="21"/>
      <c r="M2866" s="2"/>
    </row>
    <row r="2867" spans="1:13" x14ac:dyDescent="0.25">
      <c r="A2867" s="17">
        <v>42855</v>
      </c>
      <c r="B2867" s="19">
        <v>2017</v>
      </c>
      <c r="C2867" s="19">
        <v>4</v>
      </c>
      <c r="D2867" s="19">
        <v>30</v>
      </c>
      <c r="E2867" s="19">
        <v>9</v>
      </c>
      <c r="F2867" s="40">
        <v>20797</v>
      </c>
      <c r="G2867" s="35">
        <f t="shared" si="44"/>
        <v>27838</v>
      </c>
      <c r="H2867" s="27">
        <v>0</v>
      </c>
      <c r="I2867" s="28">
        <v>7.9816399999999999E-3</v>
      </c>
      <c r="J2867" s="28">
        <f>H2867/(INDEX(Installed_Capacity!$H$6:$S$11,MATCH(Source_Data!B2867,Installed_Capacity!$G$6:$G$11,0),MATCH(Source_Data!C2867,Installed_Capacity!$H$5:$S$5,0)))</f>
        <v>0</v>
      </c>
      <c r="K2867" s="29">
        <f>I2867/(INDEX(Installed_Capacity!$H$15:$S$20,MATCH(Source_Data!B2867,Installed_Capacity!$G$15:$G$20,0),MATCH(Source_Data!C2867,Installed_Capacity!$H$14:$S$14,0)))</f>
        <v>9.9999999999999995E-7</v>
      </c>
      <c r="L2867" s="21"/>
      <c r="M2867" s="2"/>
    </row>
    <row r="2868" spans="1:13" x14ac:dyDescent="0.25">
      <c r="A2868" s="17">
        <v>42855</v>
      </c>
      <c r="B2868" s="19">
        <v>2017</v>
      </c>
      <c r="C2868" s="19">
        <v>4</v>
      </c>
      <c r="D2868" s="19">
        <v>30</v>
      </c>
      <c r="E2868" s="19">
        <v>10</v>
      </c>
      <c r="F2868" s="40">
        <v>21071</v>
      </c>
      <c r="G2868" s="35">
        <f t="shared" si="44"/>
        <v>27838</v>
      </c>
      <c r="H2868" s="27">
        <v>0</v>
      </c>
      <c r="I2868" s="28">
        <v>7.9816399999999999E-3</v>
      </c>
      <c r="J2868" s="28">
        <f>H2868/(INDEX(Installed_Capacity!$H$6:$S$11,MATCH(Source_Data!B2868,Installed_Capacity!$G$6:$G$11,0),MATCH(Source_Data!C2868,Installed_Capacity!$H$5:$S$5,0)))</f>
        <v>0</v>
      </c>
      <c r="K2868" s="29">
        <f>I2868/(INDEX(Installed_Capacity!$H$15:$S$20,MATCH(Source_Data!B2868,Installed_Capacity!$G$15:$G$20,0),MATCH(Source_Data!C2868,Installed_Capacity!$H$14:$S$14,0)))</f>
        <v>9.9999999999999995E-7</v>
      </c>
      <c r="L2868" s="21"/>
      <c r="M2868" s="2"/>
    </row>
    <row r="2869" spans="1:13" x14ac:dyDescent="0.25">
      <c r="A2869" s="17">
        <v>42855</v>
      </c>
      <c r="B2869" s="19">
        <v>2017</v>
      </c>
      <c r="C2869" s="19">
        <v>4</v>
      </c>
      <c r="D2869" s="19">
        <v>30</v>
      </c>
      <c r="E2869" s="19">
        <v>11</v>
      </c>
      <c r="F2869" s="40">
        <v>21301</v>
      </c>
      <c r="G2869" s="35">
        <f t="shared" si="44"/>
        <v>27838</v>
      </c>
      <c r="H2869" s="27">
        <v>0</v>
      </c>
      <c r="I2869" s="28">
        <v>239.45715000000001</v>
      </c>
      <c r="J2869" s="28">
        <f>H2869/(INDEX(Installed_Capacity!$H$6:$S$11,MATCH(Source_Data!B2869,Installed_Capacity!$G$6:$G$11,0),MATCH(Source_Data!C2869,Installed_Capacity!$H$5:$S$5,0)))</f>
        <v>0</v>
      </c>
      <c r="K2869" s="29">
        <f>I2869/(INDEX(Installed_Capacity!$H$15:$S$20,MATCH(Source_Data!B2869,Installed_Capacity!$G$15:$G$20,0),MATCH(Source_Data!C2869,Installed_Capacity!$H$14:$S$14,0)))</f>
        <v>3.0000996035902398E-2</v>
      </c>
      <c r="L2869" s="21"/>
      <c r="M2869" s="2"/>
    </row>
    <row r="2870" spans="1:13" x14ac:dyDescent="0.25">
      <c r="A2870" s="17">
        <v>42855</v>
      </c>
      <c r="B2870" s="19">
        <v>2017</v>
      </c>
      <c r="C2870" s="19">
        <v>4</v>
      </c>
      <c r="D2870" s="19">
        <v>30</v>
      </c>
      <c r="E2870" s="19">
        <v>12</v>
      </c>
      <c r="F2870" s="40">
        <v>21698</v>
      </c>
      <c r="G2870" s="35">
        <f t="shared" si="44"/>
        <v>27838</v>
      </c>
      <c r="H2870" s="27">
        <v>0</v>
      </c>
      <c r="I2870" s="28">
        <v>239.45715000000001</v>
      </c>
      <c r="J2870" s="28">
        <f>H2870/(INDEX(Installed_Capacity!$H$6:$S$11,MATCH(Source_Data!B2870,Installed_Capacity!$G$6:$G$11,0),MATCH(Source_Data!C2870,Installed_Capacity!$H$5:$S$5,0)))</f>
        <v>0</v>
      </c>
      <c r="K2870" s="29">
        <f>I2870/(INDEX(Installed_Capacity!$H$15:$S$20,MATCH(Source_Data!B2870,Installed_Capacity!$G$15:$G$20,0),MATCH(Source_Data!C2870,Installed_Capacity!$H$14:$S$14,0)))</f>
        <v>3.0000996035902398E-2</v>
      </c>
      <c r="L2870" s="21"/>
      <c r="M2870" s="2"/>
    </row>
    <row r="2871" spans="1:13" x14ac:dyDescent="0.25">
      <c r="A2871" s="17">
        <v>42855</v>
      </c>
      <c r="B2871" s="19">
        <v>2017</v>
      </c>
      <c r="C2871" s="19">
        <v>4</v>
      </c>
      <c r="D2871" s="19">
        <v>30</v>
      </c>
      <c r="E2871" s="19">
        <v>13</v>
      </c>
      <c r="F2871" s="40">
        <v>22250</v>
      </c>
      <c r="G2871" s="35">
        <f t="shared" si="44"/>
        <v>27838</v>
      </c>
      <c r="H2871" s="27">
        <v>0</v>
      </c>
      <c r="I2871" s="28">
        <v>319.27364</v>
      </c>
      <c r="J2871" s="28">
        <f>H2871/(INDEX(Installed_Capacity!$H$6:$S$11,MATCH(Source_Data!B2871,Installed_Capacity!$G$6:$G$11,0),MATCH(Source_Data!C2871,Installed_Capacity!$H$5:$S$5,0)))</f>
        <v>0</v>
      </c>
      <c r="K2871" s="29">
        <f>I2871/(INDEX(Installed_Capacity!$H$15:$S$20,MATCH(Source_Data!B2871,Installed_Capacity!$G$15:$G$20,0),MATCH(Source_Data!C2871,Installed_Capacity!$H$14:$S$14,0)))</f>
        <v>4.0001007311780537E-2</v>
      </c>
      <c r="L2871" s="21"/>
      <c r="M2871" s="2"/>
    </row>
    <row r="2872" spans="1:13" x14ac:dyDescent="0.25">
      <c r="A2872" s="17">
        <v>42855</v>
      </c>
      <c r="B2872" s="19">
        <v>2017</v>
      </c>
      <c r="C2872" s="19">
        <v>4</v>
      </c>
      <c r="D2872" s="19">
        <v>30</v>
      </c>
      <c r="E2872" s="19">
        <v>14</v>
      </c>
      <c r="F2872" s="40">
        <v>22775</v>
      </c>
      <c r="G2872" s="35">
        <f t="shared" si="44"/>
        <v>27838</v>
      </c>
      <c r="H2872" s="27">
        <v>0</v>
      </c>
      <c r="I2872" s="28">
        <v>319.27364</v>
      </c>
      <c r="J2872" s="28">
        <f>H2872/(INDEX(Installed_Capacity!$H$6:$S$11,MATCH(Source_Data!B2872,Installed_Capacity!$G$6:$G$11,0),MATCH(Source_Data!C2872,Installed_Capacity!$H$5:$S$5,0)))</f>
        <v>0</v>
      </c>
      <c r="K2872" s="29">
        <f>I2872/(INDEX(Installed_Capacity!$H$15:$S$20,MATCH(Source_Data!B2872,Installed_Capacity!$G$15:$G$20,0),MATCH(Source_Data!C2872,Installed_Capacity!$H$14:$S$14,0)))</f>
        <v>4.0001007311780537E-2</v>
      </c>
      <c r="L2872" s="21"/>
      <c r="M2872" s="2"/>
    </row>
    <row r="2873" spans="1:13" x14ac:dyDescent="0.25">
      <c r="A2873" s="17">
        <v>42855</v>
      </c>
      <c r="B2873" s="19">
        <v>2017</v>
      </c>
      <c r="C2873" s="19">
        <v>4</v>
      </c>
      <c r="D2873" s="19">
        <v>30</v>
      </c>
      <c r="E2873" s="19">
        <v>15</v>
      </c>
      <c r="F2873" s="40">
        <v>23439</v>
      </c>
      <c r="G2873" s="35">
        <f t="shared" si="44"/>
        <v>27838</v>
      </c>
      <c r="H2873" s="27">
        <v>0</v>
      </c>
      <c r="I2873" s="28">
        <v>239.45715000000001</v>
      </c>
      <c r="J2873" s="28">
        <f>H2873/(INDEX(Installed_Capacity!$H$6:$S$11,MATCH(Source_Data!B2873,Installed_Capacity!$G$6:$G$11,0),MATCH(Source_Data!C2873,Installed_Capacity!$H$5:$S$5,0)))</f>
        <v>0</v>
      </c>
      <c r="K2873" s="29">
        <f>I2873/(INDEX(Installed_Capacity!$H$15:$S$20,MATCH(Source_Data!B2873,Installed_Capacity!$G$15:$G$20,0),MATCH(Source_Data!C2873,Installed_Capacity!$H$14:$S$14,0)))</f>
        <v>3.0000996035902398E-2</v>
      </c>
      <c r="L2873" s="21"/>
      <c r="M2873" s="2"/>
    </row>
    <row r="2874" spans="1:13" x14ac:dyDescent="0.25">
      <c r="A2874" s="17">
        <v>42855</v>
      </c>
      <c r="B2874" s="19">
        <v>2017</v>
      </c>
      <c r="C2874" s="19">
        <v>4</v>
      </c>
      <c r="D2874" s="19">
        <v>30</v>
      </c>
      <c r="E2874" s="19">
        <v>16</v>
      </c>
      <c r="F2874" s="40">
        <v>24436</v>
      </c>
      <c r="G2874" s="35">
        <f t="shared" si="44"/>
        <v>27838</v>
      </c>
      <c r="H2874" s="27">
        <v>0</v>
      </c>
      <c r="I2874" s="28">
        <v>239.45715000000001</v>
      </c>
      <c r="J2874" s="28">
        <f>H2874/(INDEX(Installed_Capacity!$H$6:$S$11,MATCH(Source_Data!B2874,Installed_Capacity!$G$6:$G$11,0),MATCH(Source_Data!C2874,Installed_Capacity!$H$5:$S$5,0)))</f>
        <v>0</v>
      </c>
      <c r="K2874" s="29">
        <f>I2874/(INDEX(Installed_Capacity!$H$15:$S$20,MATCH(Source_Data!B2874,Installed_Capacity!$G$15:$G$20,0),MATCH(Source_Data!C2874,Installed_Capacity!$H$14:$S$14,0)))</f>
        <v>3.0000996035902398E-2</v>
      </c>
      <c r="L2874" s="21"/>
      <c r="M2874" s="2"/>
    </row>
    <row r="2875" spans="1:13" x14ac:dyDescent="0.25">
      <c r="A2875" s="17">
        <v>42855</v>
      </c>
      <c r="B2875" s="19">
        <v>2017</v>
      </c>
      <c r="C2875" s="19">
        <v>4</v>
      </c>
      <c r="D2875" s="19">
        <v>30</v>
      </c>
      <c r="E2875" s="19">
        <v>17</v>
      </c>
      <c r="F2875" s="40">
        <v>25724</v>
      </c>
      <c r="G2875" s="35">
        <f t="shared" si="44"/>
        <v>27838</v>
      </c>
      <c r="H2875" s="27">
        <v>0</v>
      </c>
      <c r="I2875" s="28">
        <v>239.45715000000001</v>
      </c>
      <c r="J2875" s="28">
        <f>H2875/(INDEX(Installed_Capacity!$H$6:$S$11,MATCH(Source_Data!B2875,Installed_Capacity!$G$6:$G$11,0),MATCH(Source_Data!C2875,Installed_Capacity!$H$5:$S$5,0)))</f>
        <v>0</v>
      </c>
      <c r="K2875" s="29">
        <f>I2875/(INDEX(Installed_Capacity!$H$15:$S$20,MATCH(Source_Data!B2875,Installed_Capacity!$G$15:$G$20,0),MATCH(Source_Data!C2875,Installed_Capacity!$H$14:$S$14,0)))</f>
        <v>3.0000996035902398E-2</v>
      </c>
      <c r="L2875" s="21"/>
      <c r="M2875" s="2"/>
    </row>
    <row r="2876" spans="1:13" x14ac:dyDescent="0.25">
      <c r="A2876" s="17">
        <v>42855</v>
      </c>
      <c r="B2876" s="19">
        <v>2017</v>
      </c>
      <c r="C2876" s="19">
        <v>4</v>
      </c>
      <c r="D2876" s="19">
        <v>30</v>
      </c>
      <c r="E2876" s="19">
        <v>18</v>
      </c>
      <c r="F2876" s="40">
        <v>26567</v>
      </c>
      <c r="G2876" s="35">
        <f t="shared" si="44"/>
        <v>27838</v>
      </c>
      <c r="H2876" s="27">
        <v>0</v>
      </c>
      <c r="I2876" s="28">
        <v>239.45715000000001</v>
      </c>
      <c r="J2876" s="28">
        <f>H2876/(INDEX(Installed_Capacity!$H$6:$S$11,MATCH(Source_Data!B2876,Installed_Capacity!$G$6:$G$11,0),MATCH(Source_Data!C2876,Installed_Capacity!$H$5:$S$5,0)))</f>
        <v>0</v>
      </c>
      <c r="K2876" s="29">
        <f>I2876/(INDEX(Installed_Capacity!$H$15:$S$20,MATCH(Source_Data!B2876,Installed_Capacity!$G$15:$G$20,0),MATCH(Source_Data!C2876,Installed_Capacity!$H$14:$S$14,0)))</f>
        <v>3.0000996035902398E-2</v>
      </c>
      <c r="L2876" s="21"/>
      <c r="M2876" s="2"/>
    </row>
    <row r="2877" spans="1:13" x14ac:dyDescent="0.25">
      <c r="A2877" s="17">
        <v>42855</v>
      </c>
      <c r="B2877" s="19">
        <v>2017</v>
      </c>
      <c r="C2877" s="19">
        <v>4</v>
      </c>
      <c r="D2877" s="19">
        <v>30</v>
      </c>
      <c r="E2877" s="19">
        <v>19</v>
      </c>
      <c r="F2877" s="40">
        <v>27145</v>
      </c>
      <c r="G2877" s="35">
        <f t="shared" si="44"/>
        <v>27838</v>
      </c>
      <c r="H2877" s="27">
        <v>0</v>
      </c>
      <c r="I2877" s="28">
        <v>478.90644000000003</v>
      </c>
      <c r="J2877" s="28">
        <f>H2877/(INDEX(Installed_Capacity!$H$6:$S$11,MATCH(Source_Data!B2877,Installed_Capacity!$G$6:$G$11,0),MATCH(Source_Data!C2877,Installed_Capacity!$H$5:$S$5,0)))</f>
        <v>0</v>
      </c>
      <c r="K2877" s="29">
        <f>I2877/(INDEX(Installed_Capacity!$H$15:$S$20,MATCH(Source_Data!B2877,Installed_Capacity!$G$15:$G$20,0),MATCH(Source_Data!C2877,Installed_Capacity!$H$14:$S$14,0)))</f>
        <v>6.0001007311780541E-2</v>
      </c>
      <c r="L2877" s="21"/>
      <c r="M2877" s="2"/>
    </row>
    <row r="2878" spans="1:13" x14ac:dyDescent="0.25">
      <c r="A2878" s="17">
        <v>42855</v>
      </c>
      <c r="B2878" s="19">
        <v>2017</v>
      </c>
      <c r="C2878" s="19">
        <v>4</v>
      </c>
      <c r="D2878" s="19">
        <v>30</v>
      </c>
      <c r="E2878" s="19">
        <v>20</v>
      </c>
      <c r="F2878" s="40">
        <v>27838</v>
      </c>
      <c r="G2878" s="35">
        <f t="shared" si="44"/>
        <v>27838</v>
      </c>
      <c r="H2878" s="27">
        <v>0</v>
      </c>
      <c r="I2878" s="28">
        <v>4230.277</v>
      </c>
      <c r="J2878" s="28">
        <f>H2878/(INDEX(Installed_Capacity!$H$6:$S$11,MATCH(Source_Data!B2878,Installed_Capacity!$G$6:$G$11,0),MATCH(Source_Data!C2878,Installed_Capacity!$H$5:$S$5,0)))</f>
        <v>0</v>
      </c>
      <c r="K2878" s="29">
        <f>I2878/(INDEX(Installed_Capacity!$H$15:$S$20,MATCH(Source_Data!B2878,Installed_Capacity!$G$15:$G$20,0),MATCH(Source_Data!C2878,Installed_Capacity!$H$14:$S$14,0)))</f>
        <v>0.53000097724277218</v>
      </c>
      <c r="L2878" s="21"/>
      <c r="M2878" s="2"/>
    </row>
    <row r="2879" spans="1:13" x14ac:dyDescent="0.25">
      <c r="A2879" s="17">
        <v>42855</v>
      </c>
      <c r="B2879" s="19">
        <v>2017</v>
      </c>
      <c r="C2879" s="19">
        <v>4</v>
      </c>
      <c r="D2879" s="19">
        <v>30</v>
      </c>
      <c r="E2879" s="19">
        <v>21</v>
      </c>
      <c r="F2879" s="40">
        <v>26719</v>
      </c>
      <c r="G2879" s="35">
        <f t="shared" si="44"/>
        <v>27838</v>
      </c>
      <c r="H2879" s="27">
        <v>0</v>
      </c>
      <c r="I2879" s="28">
        <v>4310.0942000000005</v>
      </c>
      <c r="J2879" s="28">
        <f>H2879/(INDEX(Installed_Capacity!$H$6:$S$11,MATCH(Source_Data!B2879,Installed_Capacity!$G$6:$G$11,0),MATCH(Source_Data!C2879,Installed_Capacity!$H$5:$S$5,0)))</f>
        <v>0</v>
      </c>
      <c r="K2879" s="29">
        <f>I2879/(INDEX(Installed_Capacity!$H$15:$S$20,MATCH(Source_Data!B2879,Installed_Capacity!$G$15:$G$20,0),MATCH(Source_Data!C2879,Installed_Capacity!$H$14:$S$14,0)))</f>
        <v>0.54000107747280013</v>
      </c>
      <c r="L2879" s="21"/>
      <c r="M2879" s="2"/>
    </row>
    <row r="2880" spans="1:13" x14ac:dyDescent="0.25">
      <c r="A2880" s="17">
        <v>42855</v>
      </c>
      <c r="B2880" s="19">
        <v>2017</v>
      </c>
      <c r="C2880" s="19">
        <v>4</v>
      </c>
      <c r="D2880" s="19">
        <v>30</v>
      </c>
      <c r="E2880" s="19">
        <v>22</v>
      </c>
      <c r="F2880" s="40">
        <v>24656</v>
      </c>
      <c r="G2880" s="35">
        <f t="shared" si="44"/>
        <v>27838</v>
      </c>
      <c r="H2880" s="27">
        <v>0</v>
      </c>
      <c r="I2880" s="28">
        <v>4150.4611000000004</v>
      </c>
      <c r="J2880" s="28">
        <f>H2880/(INDEX(Installed_Capacity!$H$6:$S$11,MATCH(Source_Data!B2880,Installed_Capacity!$G$6:$G$11,0),MATCH(Source_Data!C2880,Installed_Capacity!$H$5:$S$5,0)))</f>
        <v>0</v>
      </c>
      <c r="K2880" s="29">
        <f>I2880/(INDEX(Installed_Capacity!$H$15:$S$20,MATCH(Source_Data!B2880,Installed_Capacity!$G$15:$G$20,0),MATCH(Source_Data!C2880,Installed_Capacity!$H$14:$S$14,0)))</f>
        <v>0.52000103988653967</v>
      </c>
      <c r="L2880" s="21"/>
      <c r="M2880" s="2"/>
    </row>
    <row r="2881" spans="1:13" x14ac:dyDescent="0.25">
      <c r="A2881" s="17">
        <v>42855</v>
      </c>
      <c r="B2881" s="19">
        <v>2017</v>
      </c>
      <c r="C2881" s="19">
        <v>4</v>
      </c>
      <c r="D2881" s="19">
        <v>30</v>
      </c>
      <c r="E2881" s="19">
        <v>23</v>
      </c>
      <c r="F2881" s="40">
        <v>22550</v>
      </c>
      <c r="G2881" s="35">
        <f t="shared" si="44"/>
        <v>27838</v>
      </c>
      <c r="H2881" s="27">
        <v>0</v>
      </c>
      <c r="I2881" s="28">
        <v>3990.8280999999997</v>
      </c>
      <c r="J2881" s="28">
        <f>H2881/(INDEX(Installed_Capacity!$H$6:$S$11,MATCH(Source_Data!B2881,Installed_Capacity!$G$6:$G$11,0),MATCH(Source_Data!C2881,Installed_Capacity!$H$5:$S$5,0)))</f>
        <v>0</v>
      </c>
      <c r="K2881" s="29">
        <f>I2881/(INDEX(Installed_Capacity!$H$15:$S$20,MATCH(Source_Data!B2881,Installed_Capacity!$G$15:$G$20,0),MATCH(Source_Data!C2881,Installed_Capacity!$H$14:$S$14,0)))</f>
        <v>0.50000101482903259</v>
      </c>
      <c r="L2881" s="21"/>
      <c r="M2881" s="2"/>
    </row>
    <row r="2882" spans="1:13" x14ac:dyDescent="0.25">
      <c r="A2882" s="17">
        <v>42855</v>
      </c>
      <c r="B2882" s="19">
        <v>2017</v>
      </c>
      <c r="C2882" s="19">
        <v>4</v>
      </c>
      <c r="D2882" s="19">
        <v>30</v>
      </c>
      <c r="E2882" s="19">
        <v>24</v>
      </c>
      <c r="F2882" s="40">
        <v>21098</v>
      </c>
      <c r="G2882" s="35">
        <f t="shared" si="44"/>
        <v>27838</v>
      </c>
      <c r="H2882" s="27">
        <v>0</v>
      </c>
      <c r="I2882" s="28">
        <v>2873.3981000000003</v>
      </c>
      <c r="J2882" s="28">
        <f>H2882/(INDEX(Installed_Capacity!$H$6:$S$11,MATCH(Source_Data!B2882,Installed_Capacity!$G$6:$G$11,0),MATCH(Source_Data!C2882,Installed_Capacity!$H$5:$S$5,0)))</f>
        <v>0</v>
      </c>
      <c r="K2882" s="29">
        <f>I2882/(INDEX(Installed_Capacity!$H$15:$S$20,MATCH(Source_Data!B2882,Installed_Capacity!$G$15:$G$20,0),MATCH(Source_Data!C2882,Installed_Capacity!$H$14:$S$14,0)))</f>
        <v>0.36000096471401871</v>
      </c>
      <c r="L2882" s="21"/>
      <c r="M2882" s="2"/>
    </row>
    <row r="2883" spans="1:13" x14ac:dyDescent="0.25">
      <c r="A2883" s="17">
        <v>42856</v>
      </c>
      <c r="B2883" s="19">
        <v>2017</v>
      </c>
      <c r="C2883" s="19">
        <v>5</v>
      </c>
      <c r="D2883" s="19">
        <v>1</v>
      </c>
      <c r="E2883" s="19">
        <v>1</v>
      </c>
      <c r="F2883" s="40">
        <v>20258</v>
      </c>
      <c r="G2883" s="35">
        <f t="shared" ref="G2883:G2946" si="45">_xlfn.MAXIFS($F:$F,$B:$B,B2883,$C:$C,C2883,$D:$D,D2883)</f>
        <v>31304</v>
      </c>
      <c r="H2883" s="27">
        <v>0</v>
      </c>
      <c r="I2883" s="28">
        <v>1197.25396</v>
      </c>
      <c r="J2883" s="28">
        <f>H2883/(INDEX(Installed_Capacity!$H$6:$S$11,MATCH(Source_Data!B2883,Installed_Capacity!$G$6:$G$11,0),MATCH(Source_Data!C2883,Installed_Capacity!$H$5:$S$5,0)))</f>
        <v>0</v>
      </c>
      <c r="K2883" s="29">
        <f>I2883/(INDEX(Installed_Capacity!$H$15:$S$20,MATCH(Source_Data!B2883,Installed_Capacity!$G$15:$G$20,0),MATCH(Source_Data!C2883,Installed_Capacity!$H$14:$S$14,0)))</f>
        <v>0.15000099728877775</v>
      </c>
      <c r="L2883" s="21"/>
      <c r="M2883" s="2"/>
    </row>
    <row r="2884" spans="1:13" x14ac:dyDescent="0.25">
      <c r="A2884" s="17">
        <v>42856</v>
      </c>
      <c r="B2884" s="19">
        <v>2017</v>
      </c>
      <c r="C2884" s="19">
        <v>5</v>
      </c>
      <c r="D2884" s="19">
        <v>1</v>
      </c>
      <c r="E2884" s="19">
        <v>2</v>
      </c>
      <c r="F2884" s="40">
        <v>19701</v>
      </c>
      <c r="G2884" s="35">
        <f t="shared" si="45"/>
        <v>31304</v>
      </c>
      <c r="H2884" s="27">
        <v>0</v>
      </c>
      <c r="I2884" s="28">
        <v>319.27364</v>
      </c>
      <c r="J2884" s="28">
        <f>H2884/(INDEX(Installed_Capacity!$H$6:$S$11,MATCH(Source_Data!B2884,Installed_Capacity!$G$6:$G$11,0),MATCH(Source_Data!C2884,Installed_Capacity!$H$5:$S$5,0)))</f>
        <v>0</v>
      </c>
      <c r="K2884" s="29">
        <f>I2884/(INDEX(Installed_Capacity!$H$15:$S$20,MATCH(Source_Data!B2884,Installed_Capacity!$G$15:$G$20,0),MATCH(Source_Data!C2884,Installed_Capacity!$H$14:$S$14,0)))</f>
        <v>4.0001007311780537E-2</v>
      </c>
      <c r="L2884" s="21"/>
      <c r="M2884" s="2"/>
    </row>
    <row r="2885" spans="1:13" x14ac:dyDescent="0.25">
      <c r="A2885" s="17">
        <v>42856</v>
      </c>
      <c r="B2885" s="19">
        <v>2017</v>
      </c>
      <c r="C2885" s="19">
        <v>5</v>
      </c>
      <c r="D2885" s="19">
        <v>1</v>
      </c>
      <c r="E2885" s="19">
        <v>3</v>
      </c>
      <c r="F2885" s="40">
        <v>19544</v>
      </c>
      <c r="G2885" s="35">
        <f t="shared" si="45"/>
        <v>31304</v>
      </c>
      <c r="H2885" s="27">
        <v>0</v>
      </c>
      <c r="I2885" s="28">
        <v>159.640749</v>
      </c>
      <c r="J2885" s="28">
        <f>H2885/(INDEX(Installed_Capacity!$H$6:$S$11,MATCH(Source_Data!B2885,Installed_Capacity!$G$6:$G$11,0),MATCH(Source_Data!C2885,Installed_Capacity!$H$5:$S$5,0)))</f>
        <v>0</v>
      </c>
      <c r="K2885" s="29">
        <f>I2885/(INDEX(Installed_Capacity!$H$15:$S$20,MATCH(Source_Data!B2885,Installed_Capacity!$G$15:$G$20,0),MATCH(Source_Data!C2885,Installed_Capacity!$H$14:$S$14,0)))</f>
        <v>2.0000995910614862E-2</v>
      </c>
      <c r="L2885" s="21"/>
      <c r="M2885" s="2"/>
    </row>
    <row r="2886" spans="1:13" x14ac:dyDescent="0.25">
      <c r="A2886" s="17">
        <v>42856</v>
      </c>
      <c r="B2886" s="19">
        <v>2017</v>
      </c>
      <c r="C2886" s="19">
        <v>5</v>
      </c>
      <c r="D2886" s="19">
        <v>1</v>
      </c>
      <c r="E2886" s="19">
        <v>4</v>
      </c>
      <c r="F2886" s="40">
        <v>20043</v>
      </c>
      <c r="G2886" s="35">
        <f t="shared" si="45"/>
        <v>31304</v>
      </c>
      <c r="H2886" s="27">
        <v>0</v>
      </c>
      <c r="I2886" s="28">
        <v>159.640749</v>
      </c>
      <c r="J2886" s="28">
        <f>H2886/(INDEX(Installed_Capacity!$H$6:$S$11,MATCH(Source_Data!B2886,Installed_Capacity!$G$6:$G$11,0),MATCH(Source_Data!C2886,Installed_Capacity!$H$5:$S$5,0)))</f>
        <v>0</v>
      </c>
      <c r="K2886" s="29">
        <f>I2886/(INDEX(Installed_Capacity!$H$15:$S$20,MATCH(Source_Data!B2886,Installed_Capacity!$G$15:$G$20,0),MATCH(Source_Data!C2886,Installed_Capacity!$H$14:$S$14,0)))</f>
        <v>2.0000995910614862E-2</v>
      </c>
      <c r="L2886" s="21"/>
      <c r="M2886" s="2"/>
    </row>
    <row r="2887" spans="1:13" x14ac:dyDescent="0.25">
      <c r="A2887" s="17">
        <v>42856</v>
      </c>
      <c r="B2887" s="19">
        <v>2017</v>
      </c>
      <c r="C2887" s="19">
        <v>5</v>
      </c>
      <c r="D2887" s="19">
        <v>1</v>
      </c>
      <c r="E2887" s="19">
        <v>5</v>
      </c>
      <c r="F2887" s="40">
        <v>21409</v>
      </c>
      <c r="G2887" s="35">
        <f t="shared" si="45"/>
        <v>31304</v>
      </c>
      <c r="H2887" s="27">
        <v>0</v>
      </c>
      <c r="I2887" s="28">
        <v>159.640749</v>
      </c>
      <c r="J2887" s="28">
        <f>H2887/(INDEX(Installed_Capacity!$H$6:$S$11,MATCH(Source_Data!B2887,Installed_Capacity!$G$6:$G$11,0),MATCH(Source_Data!C2887,Installed_Capacity!$H$5:$S$5,0)))</f>
        <v>0</v>
      </c>
      <c r="K2887" s="29">
        <f>I2887/(INDEX(Installed_Capacity!$H$15:$S$20,MATCH(Source_Data!B2887,Installed_Capacity!$G$15:$G$20,0),MATCH(Source_Data!C2887,Installed_Capacity!$H$14:$S$14,0)))</f>
        <v>2.0000995910614862E-2</v>
      </c>
      <c r="L2887" s="21"/>
      <c r="M2887" s="2"/>
    </row>
    <row r="2888" spans="1:13" x14ac:dyDescent="0.25">
      <c r="A2888" s="17">
        <v>42856</v>
      </c>
      <c r="B2888" s="19">
        <v>2017</v>
      </c>
      <c r="C2888" s="19">
        <v>5</v>
      </c>
      <c r="D2888" s="19">
        <v>1</v>
      </c>
      <c r="E2888" s="19">
        <v>6</v>
      </c>
      <c r="F2888" s="40">
        <v>22898</v>
      </c>
      <c r="G2888" s="35">
        <f t="shared" si="45"/>
        <v>31304</v>
      </c>
      <c r="H2888" s="27">
        <v>0</v>
      </c>
      <c r="I2888" s="28">
        <v>79.824378999999993</v>
      </c>
      <c r="J2888" s="28">
        <f>H2888/(INDEX(Installed_Capacity!$H$6:$S$11,MATCH(Source_Data!B2888,Installed_Capacity!$G$6:$G$11,0),MATCH(Source_Data!C2888,Installed_Capacity!$H$5:$S$5,0)))</f>
        <v>0</v>
      </c>
      <c r="K2888" s="29">
        <f>I2888/(INDEX(Installed_Capacity!$H$15:$S$20,MATCH(Source_Data!B2888,Installed_Capacity!$G$15:$G$20,0),MATCH(Source_Data!C2888,Installed_Capacity!$H$14:$S$14,0)))</f>
        <v>1.0000999669240907E-2</v>
      </c>
      <c r="L2888" s="21"/>
      <c r="M2888" s="2"/>
    </row>
    <row r="2889" spans="1:13" x14ac:dyDescent="0.25">
      <c r="A2889" s="17">
        <v>42856</v>
      </c>
      <c r="B2889" s="19">
        <v>2017</v>
      </c>
      <c r="C2889" s="19">
        <v>5</v>
      </c>
      <c r="D2889" s="19">
        <v>1</v>
      </c>
      <c r="E2889" s="19">
        <v>7</v>
      </c>
      <c r="F2889" s="40">
        <v>24227</v>
      </c>
      <c r="G2889" s="35">
        <f t="shared" si="45"/>
        <v>31304</v>
      </c>
      <c r="H2889" s="27">
        <v>0</v>
      </c>
      <c r="I2889" s="28">
        <v>79.824378999999993</v>
      </c>
      <c r="J2889" s="28">
        <f>H2889/(INDEX(Installed_Capacity!$H$6:$S$11,MATCH(Source_Data!B2889,Installed_Capacity!$G$6:$G$11,0),MATCH(Source_Data!C2889,Installed_Capacity!$H$5:$S$5,0)))</f>
        <v>0</v>
      </c>
      <c r="K2889" s="29">
        <f>I2889/(INDEX(Installed_Capacity!$H$15:$S$20,MATCH(Source_Data!B2889,Installed_Capacity!$G$15:$G$20,0),MATCH(Source_Data!C2889,Installed_Capacity!$H$14:$S$14,0)))</f>
        <v>1.0000999669240907E-2</v>
      </c>
      <c r="L2889" s="21"/>
      <c r="M2889" s="2"/>
    </row>
    <row r="2890" spans="1:13" x14ac:dyDescent="0.25">
      <c r="A2890" s="17">
        <v>42856</v>
      </c>
      <c r="B2890" s="19">
        <v>2017</v>
      </c>
      <c r="C2890" s="19">
        <v>5</v>
      </c>
      <c r="D2890" s="19">
        <v>1</v>
      </c>
      <c r="E2890" s="19">
        <v>8</v>
      </c>
      <c r="F2890" s="40">
        <v>24866</v>
      </c>
      <c r="G2890" s="35">
        <f t="shared" si="45"/>
        <v>31304</v>
      </c>
      <c r="H2890" s="27">
        <v>0</v>
      </c>
      <c r="I2890" s="28">
        <v>79.824378999999993</v>
      </c>
      <c r="J2890" s="28">
        <f>H2890/(INDEX(Installed_Capacity!$H$6:$S$11,MATCH(Source_Data!B2890,Installed_Capacity!$G$6:$G$11,0),MATCH(Source_Data!C2890,Installed_Capacity!$H$5:$S$5,0)))</f>
        <v>0</v>
      </c>
      <c r="K2890" s="29">
        <f>I2890/(INDEX(Installed_Capacity!$H$15:$S$20,MATCH(Source_Data!B2890,Installed_Capacity!$G$15:$G$20,0),MATCH(Source_Data!C2890,Installed_Capacity!$H$14:$S$14,0)))</f>
        <v>1.0000999669240907E-2</v>
      </c>
      <c r="L2890" s="21"/>
      <c r="M2890" s="2"/>
    </row>
    <row r="2891" spans="1:13" x14ac:dyDescent="0.25">
      <c r="A2891" s="17">
        <v>42856</v>
      </c>
      <c r="B2891" s="19">
        <v>2017</v>
      </c>
      <c r="C2891" s="19">
        <v>5</v>
      </c>
      <c r="D2891" s="19">
        <v>1</v>
      </c>
      <c r="E2891" s="19">
        <v>9</v>
      </c>
      <c r="F2891" s="40">
        <v>25277</v>
      </c>
      <c r="G2891" s="35">
        <f t="shared" si="45"/>
        <v>31304</v>
      </c>
      <c r="H2891" s="27">
        <v>0</v>
      </c>
      <c r="I2891" s="28">
        <v>7.9816399999999999E-3</v>
      </c>
      <c r="J2891" s="28">
        <f>H2891/(INDEX(Installed_Capacity!$H$6:$S$11,MATCH(Source_Data!B2891,Installed_Capacity!$G$6:$G$11,0),MATCH(Source_Data!C2891,Installed_Capacity!$H$5:$S$5,0)))</f>
        <v>0</v>
      </c>
      <c r="K2891" s="29">
        <f>I2891/(INDEX(Installed_Capacity!$H$15:$S$20,MATCH(Source_Data!B2891,Installed_Capacity!$G$15:$G$20,0),MATCH(Source_Data!C2891,Installed_Capacity!$H$14:$S$14,0)))</f>
        <v>9.9999999999999995E-7</v>
      </c>
      <c r="L2891" s="21"/>
      <c r="M2891" s="2"/>
    </row>
    <row r="2892" spans="1:13" x14ac:dyDescent="0.25">
      <c r="A2892" s="17">
        <v>42856</v>
      </c>
      <c r="B2892" s="19">
        <v>2017</v>
      </c>
      <c r="C2892" s="19">
        <v>5</v>
      </c>
      <c r="D2892" s="19">
        <v>1</v>
      </c>
      <c r="E2892" s="19">
        <v>10</v>
      </c>
      <c r="F2892" s="40">
        <v>25864</v>
      </c>
      <c r="G2892" s="35">
        <f t="shared" si="45"/>
        <v>31304</v>
      </c>
      <c r="H2892" s="27">
        <v>0</v>
      </c>
      <c r="I2892" s="28">
        <v>7.9816399999999999E-3</v>
      </c>
      <c r="J2892" s="28">
        <f>H2892/(INDEX(Installed_Capacity!$H$6:$S$11,MATCH(Source_Data!B2892,Installed_Capacity!$G$6:$G$11,0),MATCH(Source_Data!C2892,Installed_Capacity!$H$5:$S$5,0)))</f>
        <v>0</v>
      </c>
      <c r="K2892" s="29">
        <f>I2892/(INDEX(Installed_Capacity!$H$15:$S$20,MATCH(Source_Data!B2892,Installed_Capacity!$G$15:$G$20,0),MATCH(Source_Data!C2892,Installed_Capacity!$H$14:$S$14,0)))</f>
        <v>9.9999999999999995E-7</v>
      </c>
      <c r="L2892" s="21"/>
      <c r="M2892" s="2"/>
    </row>
    <row r="2893" spans="1:13" x14ac:dyDescent="0.25">
      <c r="A2893" s="17">
        <v>42856</v>
      </c>
      <c r="B2893" s="19">
        <v>2017</v>
      </c>
      <c r="C2893" s="19">
        <v>5</v>
      </c>
      <c r="D2893" s="19">
        <v>1</v>
      </c>
      <c r="E2893" s="19">
        <v>11</v>
      </c>
      <c r="F2893" s="40">
        <v>26368</v>
      </c>
      <c r="G2893" s="35">
        <f t="shared" si="45"/>
        <v>31304</v>
      </c>
      <c r="H2893" s="27">
        <v>0</v>
      </c>
      <c r="I2893" s="28">
        <v>79.824378999999993</v>
      </c>
      <c r="J2893" s="28">
        <f>H2893/(INDEX(Installed_Capacity!$H$6:$S$11,MATCH(Source_Data!B2893,Installed_Capacity!$G$6:$G$11,0),MATCH(Source_Data!C2893,Installed_Capacity!$H$5:$S$5,0)))</f>
        <v>0</v>
      </c>
      <c r="K2893" s="29">
        <f>I2893/(INDEX(Installed_Capacity!$H$15:$S$20,MATCH(Source_Data!B2893,Installed_Capacity!$G$15:$G$20,0),MATCH(Source_Data!C2893,Installed_Capacity!$H$14:$S$14,0)))</f>
        <v>1.0000999669240907E-2</v>
      </c>
      <c r="L2893" s="21"/>
      <c r="M2893" s="2"/>
    </row>
    <row r="2894" spans="1:13" x14ac:dyDescent="0.25">
      <c r="A2894" s="17">
        <v>42856</v>
      </c>
      <c r="B2894" s="19">
        <v>2017</v>
      </c>
      <c r="C2894" s="19">
        <v>5</v>
      </c>
      <c r="D2894" s="19">
        <v>1</v>
      </c>
      <c r="E2894" s="19">
        <v>12</v>
      </c>
      <c r="F2894" s="40">
        <v>26829</v>
      </c>
      <c r="G2894" s="35">
        <f t="shared" si="45"/>
        <v>31304</v>
      </c>
      <c r="H2894" s="27">
        <v>0</v>
      </c>
      <c r="I2894" s="28">
        <v>7.9816399999999999E-3</v>
      </c>
      <c r="J2894" s="28">
        <f>H2894/(INDEX(Installed_Capacity!$H$6:$S$11,MATCH(Source_Data!B2894,Installed_Capacity!$G$6:$G$11,0),MATCH(Source_Data!C2894,Installed_Capacity!$H$5:$S$5,0)))</f>
        <v>0</v>
      </c>
      <c r="K2894" s="29">
        <f>I2894/(INDEX(Installed_Capacity!$H$15:$S$20,MATCH(Source_Data!B2894,Installed_Capacity!$G$15:$G$20,0),MATCH(Source_Data!C2894,Installed_Capacity!$H$14:$S$14,0)))</f>
        <v>9.9999999999999995E-7</v>
      </c>
      <c r="L2894" s="21"/>
      <c r="M2894" s="2"/>
    </row>
    <row r="2895" spans="1:13" x14ac:dyDescent="0.25">
      <c r="A2895" s="17">
        <v>42856</v>
      </c>
      <c r="B2895" s="19">
        <v>2017</v>
      </c>
      <c r="C2895" s="19">
        <v>5</v>
      </c>
      <c r="D2895" s="19">
        <v>1</v>
      </c>
      <c r="E2895" s="19">
        <v>13</v>
      </c>
      <c r="F2895" s="40">
        <v>27658</v>
      </c>
      <c r="G2895" s="35">
        <f t="shared" si="45"/>
        <v>31304</v>
      </c>
      <c r="H2895" s="27">
        <v>0</v>
      </c>
      <c r="I2895" s="28">
        <v>7.9816399999999999E-3</v>
      </c>
      <c r="J2895" s="28">
        <f>H2895/(INDEX(Installed_Capacity!$H$6:$S$11,MATCH(Source_Data!B2895,Installed_Capacity!$G$6:$G$11,0),MATCH(Source_Data!C2895,Installed_Capacity!$H$5:$S$5,0)))</f>
        <v>0</v>
      </c>
      <c r="K2895" s="29">
        <f>I2895/(INDEX(Installed_Capacity!$H$15:$S$20,MATCH(Source_Data!B2895,Installed_Capacity!$G$15:$G$20,0),MATCH(Source_Data!C2895,Installed_Capacity!$H$14:$S$14,0)))</f>
        <v>9.9999999999999995E-7</v>
      </c>
      <c r="L2895" s="21"/>
      <c r="M2895" s="2"/>
    </row>
    <row r="2896" spans="1:13" x14ac:dyDescent="0.25">
      <c r="A2896" s="17">
        <v>42856</v>
      </c>
      <c r="B2896" s="19">
        <v>2017</v>
      </c>
      <c r="C2896" s="19">
        <v>5</v>
      </c>
      <c r="D2896" s="19">
        <v>1</v>
      </c>
      <c r="E2896" s="19">
        <v>14</v>
      </c>
      <c r="F2896" s="40">
        <v>28407</v>
      </c>
      <c r="G2896" s="35">
        <f t="shared" si="45"/>
        <v>31304</v>
      </c>
      <c r="H2896" s="27">
        <v>0</v>
      </c>
      <c r="I2896" s="28">
        <v>7.9816399999999999E-3</v>
      </c>
      <c r="J2896" s="28">
        <f>H2896/(INDEX(Installed_Capacity!$H$6:$S$11,MATCH(Source_Data!B2896,Installed_Capacity!$G$6:$G$11,0),MATCH(Source_Data!C2896,Installed_Capacity!$H$5:$S$5,0)))</f>
        <v>0</v>
      </c>
      <c r="K2896" s="29">
        <f>I2896/(INDEX(Installed_Capacity!$H$15:$S$20,MATCH(Source_Data!B2896,Installed_Capacity!$G$15:$G$20,0),MATCH(Source_Data!C2896,Installed_Capacity!$H$14:$S$14,0)))</f>
        <v>9.9999999999999995E-7</v>
      </c>
      <c r="L2896" s="21"/>
      <c r="M2896" s="2"/>
    </row>
    <row r="2897" spans="1:13" x14ac:dyDescent="0.25">
      <c r="A2897" s="17">
        <v>42856</v>
      </c>
      <c r="B2897" s="19">
        <v>2017</v>
      </c>
      <c r="C2897" s="19">
        <v>5</v>
      </c>
      <c r="D2897" s="19">
        <v>1</v>
      </c>
      <c r="E2897" s="19">
        <v>15</v>
      </c>
      <c r="F2897" s="40">
        <v>29339</v>
      </c>
      <c r="G2897" s="35">
        <f t="shared" si="45"/>
        <v>31304</v>
      </c>
      <c r="H2897" s="27">
        <v>0</v>
      </c>
      <c r="I2897" s="28">
        <v>7.9816399999999999E-3</v>
      </c>
      <c r="J2897" s="28">
        <f>H2897/(INDEX(Installed_Capacity!$H$6:$S$11,MATCH(Source_Data!B2897,Installed_Capacity!$G$6:$G$11,0),MATCH(Source_Data!C2897,Installed_Capacity!$H$5:$S$5,0)))</f>
        <v>0</v>
      </c>
      <c r="K2897" s="29">
        <f>I2897/(INDEX(Installed_Capacity!$H$15:$S$20,MATCH(Source_Data!B2897,Installed_Capacity!$G$15:$G$20,0),MATCH(Source_Data!C2897,Installed_Capacity!$H$14:$S$14,0)))</f>
        <v>9.9999999999999995E-7</v>
      </c>
      <c r="L2897" s="21"/>
      <c r="M2897" s="2"/>
    </row>
    <row r="2898" spans="1:13" x14ac:dyDescent="0.25">
      <c r="A2898" s="17">
        <v>42856</v>
      </c>
      <c r="B2898" s="19">
        <v>2017</v>
      </c>
      <c r="C2898" s="19">
        <v>5</v>
      </c>
      <c r="D2898" s="19">
        <v>1</v>
      </c>
      <c r="E2898" s="19">
        <v>16</v>
      </c>
      <c r="F2898" s="40">
        <v>30185</v>
      </c>
      <c r="G2898" s="35">
        <f t="shared" si="45"/>
        <v>31304</v>
      </c>
      <c r="H2898" s="27">
        <v>0</v>
      </c>
      <c r="I2898" s="28">
        <v>7.9816399999999999E-3</v>
      </c>
      <c r="J2898" s="28">
        <f>H2898/(INDEX(Installed_Capacity!$H$6:$S$11,MATCH(Source_Data!B2898,Installed_Capacity!$G$6:$G$11,0),MATCH(Source_Data!C2898,Installed_Capacity!$H$5:$S$5,0)))</f>
        <v>0</v>
      </c>
      <c r="K2898" s="29">
        <f>I2898/(INDEX(Installed_Capacity!$H$15:$S$20,MATCH(Source_Data!B2898,Installed_Capacity!$G$15:$G$20,0),MATCH(Source_Data!C2898,Installed_Capacity!$H$14:$S$14,0)))</f>
        <v>9.9999999999999995E-7</v>
      </c>
      <c r="L2898" s="21"/>
      <c r="M2898" s="2"/>
    </row>
    <row r="2899" spans="1:13" x14ac:dyDescent="0.25">
      <c r="A2899" s="17">
        <v>42856</v>
      </c>
      <c r="B2899" s="19">
        <v>2017</v>
      </c>
      <c r="C2899" s="19">
        <v>5</v>
      </c>
      <c r="D2899" s="19">
        <v>1</v>
      </c>
      <c r="E2899" s="19">
        <v>17</v>
      </c>
      <c r="F2899" s="40">
        <v>30839</v>
      </c>
      <c r="G2899" s="35">
        <f t="shared" si="45"/>
        <v>31304</v>
      </c>
      <c r="H2899" s="27">
        <v>0</v>
      </c>
      <c r="I2899" s="28">
        <v>7.9816399999999999E-3</v>
      </c>
      <c r="J2899" s="28">
        <f>H2899/(INDEX(Installed_Capacity!$H$6:$S$11,MATCH(Source_Data!B2899,Installed_Capacity!$G$6:$G$11,0),MATCH(Source_Data!C2899,Installed_Capacity!$H$5:$S$5,0)))</f>
        <v>0</v>
      </c>
      <c r="K2899" s="29">
        <f>I2899/(INDEX(Installed_Capacity!$H$15:$S$20,MATCH(Source_Data!B2899,Installed_Capacity!$G$15:$G$20,0),MATCH(Source_Data!C2899,Installed_Capacity!$H$14:$S$14,0)))</f>
        <v>9.9999999999999995E-7</v>
      </c>
      <c r="L2899" s="21"/>
      <c r="M2899" s="2"/>
    </row>
    <row r="2900" spans="1:13" x14ac:dyDescent="0.25">
      <c r="A2900" s="17">
        <v>42856</v>
      </c>
      <c r="B2900" s="19">
        <v>2017</v>
      </c>
      <c r="C2900" s="19">
        <v>5</v>
      </c>
      <c r="D2900" s="19">
        <v>1</v>
      </c>
      <c r="E2900" s="19">
        <v>18</v>
      </c>
      <c r="F2900" s="40">
        <v>30890</v>
      </c>
      <c r="G2900" s="35">
        <f t="shared" si="45"/>
        <v>31304</v>
      </c>
      <c r="H2900" s="27">
        <v>0</v>
      </c>
      <c r="I2900" s="28">
        <v>79.824378999999993</v>
      </c>
      <c r="J2900" s="28">
        <f>H2900/(INDEX(Installed_Capacity!$H$6:$S$11,MATCH(Source_Data!B2900,Installed_Capacity!$G$6:$G$11,0),MATCH(Source_Data!C2900,Installed_Capacity!$H$5:$S$5,0)))</f>
        <v>0</v>
      </c>
      <c r="K2900" s="29">
        <f>I2900/(INDEX(Installed_Capacity!$H$15:$S$20,MATCH(Source_Data!B2900,Installed_Capacity!$G$15:$G$20,0),MATCH(Source_Data!C2900,Installed_Capacity!$H$14:$S$14,0)))</f>
        <v>1.0000999669240907E-2</v>
      </c>
      <c r="L2900" s="21"/>
      <c r="M2900" s="2"/>
    </row>
    <row r="2901" spans="1:13" x14ac:dyDescent="0.25">
      <c r="A2901" s="17">
        <v>42856</v>
      </c>
      <c r="B2901" s="19">
        <v>2017</v>
      </c>
      <c r="C2901" s="19">
        <v>5</v>
      </c>
      <c r="D2901" s="19">
        <v>1</v>
      </c>
      <c r="E2901" s="19">
        <v>19</v>
      </c>
      <c r="F2901" s="40">
        <v>30961</v>
      </c>
      <c r="G2901" s="35">
        <f t="shared" si="45"/>
        <v>31304</v>
      </c>
      <c r="H2901" s="27">
        <v>0</v>
      </c>
      <c r="I2901" s="28">
        <v>159.640749</v>
      </c>
      <c r="J2901" s="28">
        <f>H2901/(INDEX(Installed_Capacity!$H$6:$S$11,MATCH(Source_Data!B2901,Installed_Capacity!$G$6:$G$11,0),MATCH(Source_Data!C2901,Installed_Capacity!$H$5:$S$5,0)))</f>
        <v>0</v>
      </c>
      <c r="K2901" s="29">
        <f>I2901/(INDEX(Installed_Capacity!$H$15:$S$20,MATCH(Source_Data!B2901,Installed_Capacity!$G$15:$G$20,0),MATCH(Source_Data!C2901,Installed_Capacity!$H$14:$S$14,0)))</f>
        <v>2.0000995910614862E-2</v>
      </c>
      <c r="L2901" s="21"/>
      <c r="M2901" s="2"/>
    </row>
    <row r="2902" spans="1:13" x14ac:dyDescent="0.25">
      <c r="A2902" s="17">
        <v>42856</v>
      </c>
      <c r="B2902" s="19">
        <v>2017</v>
      </c>
      <c r="C2902" s="19">
        <v>5</v>
      </c>
      <c r="D2902" s="19">
        <v>1</v>
      </c>
      <c r="E2902" s="19">
        <v>20</v>
      </c>
      <c r="F2902" s="40">
        <v>31304</v>
      </c>
      <c r="G2902" s="35">
        <f t="shared" si="45"/>
        <v>31304</v>
      </c>
      <c r="H2902" s="27">
        <v>0</v>
      </c>
      <c r="I2902" s="28">
        <v>159.640749</v>
      </c>
      <c r="J2902" s="28">
        <f>H2902/(INDEX(Installed_Capacity!$H$6:$S$11,MATCH(Source_Data!B2902,Installed_Capacity!$G$6:$G$11,0),MATCH(Source_Data!C2902,Installed_Capacity!$H$5:$S$5,0)))</f>
        <v>0</v>
      </c>
      <c r="K2902" s="29">
        <f>I2902/(INDEX(Installed_Capacity!$H$15:$S$20,MATCH(Source_Data!B2902,Installed_Capacity!$G$15:$G$20,0),MATCH(Source_Data!C2902,Installed_Capacity!$H$14:$S$14,0)))</f>
        <v>2.0000995910614862E-2</v>
      </c>
      <c r="L2902" s="21"/>
      <c r="M2902" s="2"/>
    </row>
    <row r="2903" spans="1:13" x14ac:dyDescent="0.25">
      <c r="A2903" s="17">
        <v>42856</v>
      </c>
      <c r="B2903" s="19">
        <v>2017</v>
      </c>
      <c r="C2903" s="19">
        <v>5</v>
      </c>
      <c r="D2903" s="19">
        <v>1</v>
      </c>
      <c r="E2903" s="19">
        <v>21</v>
      </c>
      <c r="F2903" s="40">
        <v>29706</v>
      </c>
      <c r="G2903" s="35">
        <f t="shared" si="45"/>
        <v>31304</v>
      </c>
      <c r="H2903" s="27">
        <v>0</v>
      </c>
      <c r="I2903" s="28">
        <v>79.824378999999993</v>
      </c>
      <c r="J2903" s="28">
        <f>H2903/(INDEX(Installed_Capacity!$H$6:$S$11,MATCH(Source_Data!B2903,Installed_Capacity!$G$6:$G$11,0),MATCH(Source_Data!C2903,Installed_Capacity!$H$5:$S$5,0)))</f>
        <v>0</v>
      </c>
      <c r="K2903" s="29">
        <f>I2903/(INDEX(Installed_Capacity!$H$15:$S$20,MATCH(Source_Data!B2903,Installed_Capacity!$G$15:$G$20,0),MATCH(Source_Data!C2903,Installed_Capacity!$H$14:$S$14,0)))</f>
        <v>1.0000999669240907E-2</v>
      </c>
      <c r="L2903" s="21"/>
      <c r="M2903" s="2"/>
    </row>
    <row r="2904" spans="1:13" x14ac:dyDescent="0.25">
      <c r="A2904" s="17">
        <v>42856</v>
      </c>
      <c r="B2904" s="19">
        <v>2017</v>
      </c>
      <c r="C2904" s="19">
        <v>5</v>
      </c>
      <c r="D2904" s="19">
        <v>1</v>
      </c>
      <c r="E2904" s="19">
        <v>22</v>
      </c>
      <c r="F2904" s="40">
        <v>27116</v>
      </c>
      <c r="G2904" s="35">
        <f t="shared" si="45"/>
        <v>31304</v>
      </c>
      <c r="H2904" s="27">
        <v>0</v>
      </c>
      <c r="I2904" s="28">
        <v>7.9816399999999999E-3</v>
      </c>
      <c r="J2904" s="28">
        <f>H2904/(INDEX(Installed_Capacity!$H$6:$S$11,MATCH(Source_Data!B2904,Installed_Capacity!$G$6:$G$11,0),MATCH(Source_Data!C2904,Installed_Capacity!$H$5:$S$5,0)))</f>
        <v>0</v>
      </c>
      <c r="K2904" s="29">
        <f>I2904/(INDEX(Installed_Capacity!$H$15:$S$20,MATCH(Source_Data!B2904,Installed_Capacity!$G$15:$G$20,0),MATCH(Source_Data!C2904,Installed_Capacity!$H$14:$S$14,0)))</f>
        <v>9.9999999999999995E-7</v>
      </c>
      <c r="L2904" s="21"/>
      <c r="M2904" s="2"/>
    </row>
    <row r="2905" spans="1:13" x14ac:dyDescent="0.25">
      <c r="A2905" s="17">
        <v>42856</v>
      </c>
      <c r="B2905" s="19">
        <v>2017</v>
      </c>
      <c r="C2905" s="19">
        <v>5</v>
      </c>
      <c r="D2905" s="19">
        <v>1</v>
      </c>
      <c r="E2905" s="19">
        <v>23</v>
      </c>
      <c r="F2905" s="40">
        <v>24567</v>
      </c>
      <c r="G2905" s="35">
        <f t="shared" si="45"/>
        <v>31304</v>
      </c>
      <c r="H2905" s="27">
        <v>0</v>
      </c>
      <c r="I2905" s="28">
        <v>79.824378999999993</v>
      </c>
      <c r="J2905" s="28">
        <f>H2905/(INDEX(Installed_Capacity!$H$6:$S$11,MATCH(Source_Data!B2905,Installed_Capacity!$G$6:$G$11,0),MATCH(Source_Data!C2905,Installed_Capacity!$H$5:$S$5,0)))</f>
        <v>0</v>
      </c>
      <c r="K2905" s="29">
        <f>I2905/(INDEX(Installed_Capacity!$H$15:$S$20,MATCH(Source_Data!B2905,Installed_Capacity!$G$15:$G$20,0),MATCH(Source_Data!C2905,Installed_Capacity!$H$14:$S$14,0)))</f>
        <v>1.0000999669240907E-2</v>
      </c>
      <c r="L2905" s="21"/>
      <c r="M2905" s="2"/>
    </row>
    <row r="2906" spans="1:13" x14ac:dyDescent="0.25">
      <c r="A2906" s="17">
        <v>42856</v>
      </c>
      <c r="B2906" s="19">
        <v>2017</v>
      </c>
      <c r="C2906" s="19">
        <v>5</v>
      </c>
      <c r="D2906" s="19">
        <v>1</v>
      </c>
      <c r="E2906" s="19">
        <v>24</v>
      </c>
      <c r="F2906" s="40">
        <v>22910</v>
      </c>
      <c r="G2906" s="35">
        <f t="shared" si="45"/>
        <v>31304</v>
      </c>
      <c r="H2906" s="27">
        <v>0</v>
      </c>
      <c r="I2906" s="28">
        <v>79.824378999999993</v>
      </c>
      <c r="J2906" s="28">
        <f>H2906/(INDEX(Installed_Capacity!$H$6:$S$11,MATCH(Source_Data!B2906,Installed_Capacity!$G$6:$G$11,0),MATCH(Source_Data!C2906,Installed_Capacity!$H$5:$S$5,0)))</f>
        <v>0</v>
      </c>
      <c r="K2906" s="29">
        <f>I2906/(INDEX(Installed_Capacity!$H$15:$S$20,MATCH(Source_Data!B2906,Installed_Capacity!$G$15:$G$20,0),MATCH(Source_Data!C2906,Installed_Capacity!$H$14:$S$14,0)))</f>
        <v>1.0000999669240907E-2</v>
      </c>
      <c r="L2906" s="21"/>
      <c r="M2906" s="2"/>
    </row>
    <row r="2907" spans="1:13" x14ac:dyDescent="0.25">
      <c r="A2907" s="17">
        <v>42857</v>
      </c>
      <c r="B2907" s="19">
        <v>2017</v>
      </c>
      <c r="C2907" s="19">
        <v>5</v>
      </c>
      <c r="D2907" s="19">
        <v>2</v>
      </c>
      <c r="E2907" s="19">
        <v>1</v>
      </c>
      <c r="F2907" s="40">
        <v>21849</v>
      </c>
      <c r="G2907" s="35">
        <f t="shared" si="45"/>
        <v>33305</v>
      </c>
      <c r="H2907" s="27">
        <v>0</v>
      </c>
      <c r="I2907" s="28">
        <v>79.824378999999993</v>
      </c>
      <c r="J2907" s="28">
        <f>H2907/(INDEX(Installed_Capacity!$H$6:$S$11,MATCH(Source_Data!B2907,Installed_Capacity!$G$6:$G$11,0),MATCH(Source_Data!C2907,Installed_Capacity!$H$5:$S$5,0)))</f>
        <v>0</v>
      </c>
      <c r="K2907" s="29">
        <f>I2907/(INDEX(Installed_Capacity!$H$15:$S$20,MATCH(Source_Data!B2907,Installed_Capacity!$G$15:$G$20,0),MATCH(Source_Data!C2907,Installed_Capacity!$H$14:$S$14,0)))</f>
        <v>1.0000999669240907E-2</v>
      </c>
      <c r="L2907" s="21"/>
      <c r="M2907" s="2"/>
    </row>
    <row r="2908" spans="1:13" x14ac:dyDescent="0.25">
      <c r="A2908" s="17">
        <v>42857</v>
      </c>
      <c r="B2908" s="19">
        <v>2017</v>
      </c>
      <c r="C2908" s="19">
        <v>5</v>
      </c>
      <c r="D2908" s="19">
        <v>2</v>
      </c>
      <c r="E2908" s="19">
        <v>2</v>
      </c>
      <c r="F2908" s="40">
        <v>21155</v>
      </c>
      <c r="G2908" s="35">
        <f t="shared" si="45"/>
        <v>33305</v>
      </c>
      <c r="H2908" s="27">
        <v>0</v>
      </c>
      <c r="I2908" s="28">
        <v>7.9816399999999999E-3</v>
      </c>
      <c r="J2908" s="28">
        <f>H2908/(INDEX(Installed_Capacity!$H$6:$S$11,MATCH(Source_Data!B2908,Installed_Capacity!$G$6:$G$11,0),MATCH(Source_Data!C2908,Installed_Capacity!$H$5:$S$5,0)))</f>
        <v>0</v>
      </c>
      <c r="K2908" s="29">
        <f>I2908/(INDEX(Installed_Capacity!$H$15:$S$20,MATCH(Source_Data!B2908,Installed_Capacity!$G$15:$G$20,0),MATCH(Source_Data!C2908,Installed_Capacity!$H$14:$S$14,0)))</f>
        <v>9.9999999999999995E-7</v>
      </c>
      <c r="L2908" s="21"/>
      <c r="M2908" s="2"/>
    </row>
    <row r="2909" spans="1:13" x14ac:dyDescent="0.25">
      <c r="A2909" s="17">
        <v>42857</v>
      </c>
      <c r="B2909" s="19">
        <v>2017</v>
      </c>
      <c r="C2909" s="19">
        <v>5</v>
      </c>
      <c r="D2909" s="19">
        <v>2</v>
      </c>
      <c r="E2909" s="19">
        <v>3</v>
      </c>
      <c r="F2909" s="40">
        <v>20815</v>
      </c>
      <c r="G2909" s="35">
        <f t="shared" si="45"/>
        <v>33305</v>
      </c>
      <c r="H2909" s="27">
        <v>0</v>
      </c>
      <c r="I2909" s="28">
        <v>7.9816399999999999E-3</v>
      </c>
      <c r="J2909" s="28">
        <f>H2909/(INDEX(Installed_Capacity!$H$6:$S$11,MATCH(Source_Data!B2909,Installed_Capacity!$G$6:$G$11,0),MATCH(Source_Data!C2909,Installed_Capacity!$H$5:$S$5,0)))</f>
        <v>0</v>
      </c>
      <c r="K2909" s="29">
        <f>I2909/(INDEX(Installed_Capacity!$H$15:$S$20,MATCH(Source_Data!B2909,Installed_Capacity!$G$15:$G$20,0),MATCH(Source_Data!C2909,Installed_Capacity!$H$14:$S$14,0)))</f>
        <v>9.9999999999999995E-7</v>
      </c>
      <c r="L2909" s="21"/>
      <c r="M2909" s="2"/>
    </row>
    <row r="2910" spans="1:13" x14ac:dyDescent="0.25">
      <c r="A2910" s="17">
        <v>42857</v>
      </c>
      <c r="B2910" s="19">
        <v>2017</v>
      </c>
      <c r="C2910" s="19">
        <v>5</v>
      </c>
      <c r="D2910" s="19">
        <v>2</v>
      </c>
      <c r="E2910" s="19">
        <v>4</v>
      </c>
      <c r="F2910" s="40">
        <v>21149</v>
      </c>
      <c r="G2910" s="35">
        <f t="shared" si="45"/>
        <v>33305</v>
      </c>
      <c r="H2910" s="27">
        <v>0</v>
      </c>
      <c r="I2910" s="28">
        <v>7.9816399999999999E-3</v>
      </c>
      <c r="J2910" s="28">
        <f>H2910/(INDEX(Installed_Capacity!$H$6:$S$11,MATCH(Source_Data!B2910,Installed_Capacity!$G$6:$G$11,0),MATCH(Source_Data!C2910,Installed_Capacity!$H$5:$S$5,0)))</f>
        <v>0</v>
      </c>
      <c r="K2910" s="29">
        <f>I2910/(INDEX(Installed_Capacity!$H$15:$S$20,MATCH(Source_Data!B2910,Installed_Capacity!$G$15:$G$20,0),MATCH(Source_Data!C2910,Installed_Capacity!$H$14:$S$14,0)))</f>
        <v>9.9999999999999995E-7</v>
      </c>
      <c r="L2910" s="21"/>
      <c r="M2910" s="2"/>
    </row>
    <row r="2911" spans="1:13" x14ac:dyDescent="0.25">
      <c r="A2911" s="17">
        <v>42857</v>
      </c>
      <c r="B2911" s="19">
        <v>2017</v>
      </c>
      <c r="C2911" s="19">
        <v>5</v>
      </c>
      <c r="D2911" s="19">
        <v>2</v>
      </c>
      <c r="E2911" s="19">
        <v>5</v>
      </c>
      <c r="F2911" s="40">
        <v>22414</v>
      </c>
      <c r="G2911" s="35">
        <f t="shared" si="45"/>
        <v>33305</v>
      </c>
      <c r="H2911" s="27">
        <v>0</v>
      </c>
      <c r="I2911" s="28">
        <v>7.9816399999999999E-3</v>
      </c>
      <c r="J2911" s="28">
        <f>H2911/(INDEX(Installed_Capacity!$H$6:$S$11,MATCH(Source_Data!B2911,Installed_Capacity!$G$6:$G$11,0),MATCH(Source_Data!C2911,Installed_Capacity!$H$5:$S$5,0)))</f>
        <v>0</v>
      </c>
      <c r="K2911" s="29">
        <f>I2911/(INDEX(Installed_Capacity!$H$15:$S$20,MATCH(Source_Data!B2911,Installed_Capacity!$G$15:$G$20,0),MATCH(Source_Data!C2911,Installed_Capacity!$H$14:$S$14,0)))</f>
        <v>9.9999999999999995E-7</v>
      </c>
      <c r="L2911" s="21"/>
      <c r="M2911" s="2"/>
    </row>
    <row r="2912" spans="1:13" x14ac:dyDescent="0.25">
      <c r="A2912" s="17">
        <v>42857</v>
      </c>
      <c r="B2912" s="19">
        <v>2017</v>
      </c>
      <c r="C2912" s="19">
        <v>5</v>
      </c>
      <c r="D2912" s="19">
        <v>2</v>
      </c>
      <c r="E2912" s="19">
        <v>6</v>
      </c>
      <c r="F2912" s="40">
        <v>23946</v>
      </c>
      <c r="G2912" s="35">
        <f t="shared" si="45"/>
        <v>33305</v>
      </c>
      <c r="H2912" s="27">
        <v>0</v>
      </c>
      <c r="I2912" s="28">
        <v>7.9816399999999999E-3</v>
      </c>
      <c r="J2912" s="28">
        <f>H2912/(INDEX(Installed_Capacity!$H$6:$S$11,MATCH(Source_Data!B2912,Installed_Capacity!$G$6:$G$11,0),MATCH(Source_Data!C2912,Installed_Capacity!$H$5:$S$5,0)))</f>
        <v>0</v>
      </c>
      <c r="K2912" s="29">
        <f>I2912/(INDEX(Installed_Capacity!$H$15:$S$20,MATCH(Source_Data!B2912,Installed_Capacity!$G$15:$G$20,0),MATCH(Source_Data!C2912,Installed_Capacity!$H$14:$S$14,0)))</f>
        <v>9.9999999999999995E-7</v>
      </c>
      <c r="L2912" s="21"/>
      <c r="M2912" s="2"/>
    </row>
    <row r="2913" spans="1:13" x14ac:dyDescent="0.25">
      <c r="A2913" s="17">
        <v>42857</v>
      </c>
      <c r="B2913" s="19">
        <v>2017</v>
      </c>
      <c r="C2913" s="19">
        <v>5</v>
      </c>
      <c r="D2913" s="19">
        <v>2</v>
      </c>
      <c r="E2913" s="19">
        <v>7</v>
      </c>
      <c r="F2913" s="40">
        <v>25323</v>
      </c>
      <c r="G2913" s="35">
        <f t="shared" si="45"/>
        <v>33305</v>
      </c>
      <c r="H2913" s="27">
        <v>0</v>
      </c>
      <c r="I2913" s="28">
        <v>79.824378999999993</v>
      </c>
      <c r="J2913" s="28">
        <f>H2913/(INDEX(Installed_Capacity!$H$6:$S$11,MATCH(Source_Data!B2913,Installed_Capacity!$G$6:$G$11,0),MATCH(Source_Data!C2913,Installed_Capacity!$H$5:$S$5,0)))</f>
        <v>0</v>
      </c>
      <c r="K2913" s="29">
        <f>I2913/(INDEX(Installed_Capacity!$H$15:$S$20,MATCH(Source_Data!B2913,Installed_Capacity!$G$15:$G$20,0),MATCH(Source_Data!C2913,Installed_Capacity!$H$14:$S$14,0)))</f>
        <v>1.0000999669240907E-2</v>
      </c>
      <c r="L2913" s="21"/>
      <c r="M2913" s="2"/>
    </row>
    <row r="2914" spans="1:13" x14ac:dyDescent="0.25">
      <c r="A2914" s="17">
        <v>42857</v>
      </c>
      <c r="B2914" s="19">
        <v>2017</v>
      </c>
      <c r="C2914" s="19">
        <v>5</v>
      </c>
      <c r="D2914" s="19">
        <v>2</v>
      </c>
      <c r="E2914" s="19">
        <v>8</v>
      </c>
      <c r="F2914" s="40">
        <v>26007</v>
      </c>
      <c r="G2914" s="35">
        <f t="shared" si="45"/>
        <v>33305</v>
      </c>
      <c r="H2914" s="27">
        <v>0</v>
      </c>
      <c r="I2914" s="28">
        <v>79.824378999999993</v>
      </c>
      <c r="J2914" s="28">
        <f>H2914/(INDEX(Installed_Capacity!$H$6:$S$11,MATCH(Source_Data!B2914,Installed_Capacity!$G$6:$G$11,0),MATCH(Source_Data!C2914,Installed_Capacity!$H$5:$S$5,0)))</f>
        <v>0</v>
      </c>
      <c r="K2914" s="29">
        <f>I2914/(INDEX(Installed_Capacity!$H$15:$S$20,MATCH(Source_Data!B2914,Installed_Capacity!$G$15:$G$20,0),MATCH(Source_Data!C2914,Installed_Capacity!$H$14:$S$14,0)))</f>
        <v>1.0000999669240907E-2</v>
      </c>
      <c r="L2914" s="21"/>
      <c r="M2914" s="2"/>
    </row>
    <row r="2915" spans="1:13" x14ac:dyDescent="0.25">
      <c r="A2915" s="17">
        <v>42857</v>
      </c>
      <c r="B2915" s="19">
        <v>2017</v>
      </c>
      <c r="C2915" s="19">
        <v>5</v>
      </c>
      <c r="D2915" s="19">
        <v>2</v>
      </c>
      <c r="E2915" s="19">
        <v>9</v>
      </c>
      <c r="F2915" s="40">
        <v>26571</v>
      </c>
      <c r="G2915" s="35">
        <f t="shared" si="45"/>
        <v>33305</v>
      </c>
      <c r="H2915" s="27">
        <v>0</v>
      </c>
      <c r="I2915" s="28">
        <v>7.9816399999999999E-3</v>
      </c>
      <c r="J2915" s="28">
        <f>H2915/(INDEX(Installed_Capacity!$H$6:$S$11,MATCH(Source_Data!B2915,Installed_Capacity!$G$6:$G$11,0),MATCH(Source_Data!C2915,Installed_Capacity!$H$5:$S$5,0)))</f>
        <v>0</v>
      </c>
      <c r="K2915" s="29">
        <f>I2915/(INDEX(Installed_Capacity!$H$15:$S$20,MATCH(Source_Data!B2915,Installed_Capacity!$G$15:$G$20,0),MATCH(Source_Data!C2915,Installed_Capacity!$H$14:$S$14,0)))</f>
        <v>9.9999999999999995E-7</v>
      </c>
      <c r="L2915" s="21"/>
      <c r="M2915" s="2"/>
    </row>
    <row r="2916" spans="1:13" x14ac:dyDescent="0.25">
      <c r="A2916" s="17">
        <v>42857</v>
      </c>
      <c r="B2916" s="19">
        <v>2017</v>
      </c>
      <c r="C2916" s="19">
        <v>5</v>
      </c>
      <c r="D2916" s="19">
        <v>2</v>
      </c>
      <c r="E2916" s="19">
        <v>10</v>
      </c>
      <c r="F2916" s="40">
        <v>27267</v>
      </c>
      <c r="G2916" s="35">
        <f t="shared" si="45"/>
        <v>33305</v>
      </c>
      <c r="H2916" s="27">
        <v>0</v>
      </c>
      <c r="I2916" s="28">
        <v>7.9816399999999999E-3</v>
      </c>
      <c r="J2916" s="28">
        <f>H2916/(INDEX(Installed_Capacity!$H$6:$S$11,MATCH(Source_Data!B2916,Installed_Capacity!$G$6:$G$11,0),MATCH(Source_Data!C2916,Installed_Capacity!$H$5:$S$5,0)))</f>
        <v>0</v>
      </c>
      <c r="K2916" s="29">
        <f>I2916/(INDEX(Installed_Capacity!$H$15:$S$20,MATCH(Source_Data!B2916,Installed_Capacity!$G$15:$G$20,0),MATCH(Source_Data!C2916,Installed_Capacity!$H$14:$S$14,0)))</f>
        <v>9.9999999999999995E-7</v>
      </c>
      <c r="L2916" s="21"/>
      <c r="M2916" s="2"/>
    </row>
    <row r="2917" spans="1:13" x14ac:dyDescent="0.25">
      <c r="A2917" s="17">
        <v>42857</v>
      </c>
      <c r="B2917" s="19">
        <v>2017</v>
      </c>
      <c r="C2917" s="19">
        <v>5</v>
      </c>
      <c r="D2917" s="19">
        <v>2</v>
      </c>
      <c r="E2917" s="19">
        <v>11</v>
      </c>
      <c r="F2917" s="40">
        <v>27916</v>
      </c>
      <c r="G2917" s="35">
        <f t="shared" si="45"/>
        <v>33305</v>
      </c>
      <c r="H2917" s="27">
        <v>0</v>
      </c>
      <c r="I2917" s="28">
        <v>7.9816399999999999E-3</v>
      </c>
      <c r="J2917" s="28">
        <f>H2917/(INDEX(Installed_Capacity!$H$6:$S$11,MATCH(Source_Data!B2917,Installed_Capacity!$G$6:$G$11,0),MATCH(Source_Data!C2917,Installed_Capacity!$H$5:$S$5,0)))</f>
        <v>0</v>
      </c>
      <c r="K2917" s="29">
        <f>I2917/(INDEX(Installed_Capacity!$H$15:$S$20,MATCH(Source_Data!B2917,Installed_Capacity!$G$15:$G$20,0),MATCH(Source_Data!C2917,Installed_Capacity!$H$14:$S$14,0)))</f>
        <v>9.9999999999999995E-7</v>
      </c>
      <c r="L2917" s="21"/>
      <c r="M2917" s="2"/>
    </row>
    <row r="2918" spans="1:13" x14ac:dyDescent="0.25">
      <c r="A2918" s="17">
        <v>42857</v>
      </c>
      <c r="B2918" s="19">
        <v>2017</v>
      </c>
      <c r="C2918" s="19">
        <v>5</v>
      </c>
      <c r="D2918" s="19">
        <v>2</v>
      </c>
      <c r="E2918" s="19">
        <v>12</v>
      </c>
      <c r="F2918" s="40">
        <v>28655</v>
      </c>
      <c r="G2918" s="35">
        <f t="shared" si="45"/>
        <v>33305</v>
      </c>
      <c r="H2918" s="27">
        <v>0</v>
      </c>
      <c r="I2918" s="28">
        <v>79.824378999999993</v>
      </c>
      <c r="J2918" s="28">
        <f>H2918/(INDEX(Installed_Capacity!$H$6:$S$11,MATCH(Source_Data!B2918,Installed_Capacity!$G$6:$G$11,0),MATCH(Source_Data!C2918,Installed_Capacity!$H$5:$S$5,0)))</f>
        <v>0</v>
      </c>
      <c r="K2918" s="29">
        <f>I2918/(INDEX(Installed_Capacity!$H$15:$S$20,MATCH(Source_Data!B2918,Installed_Capacity!$G$15:$G$20,0),MATCH(Source_Data!C2918,Installed_Capacity!$H$14:$S$14,0)))</f>
        <v>1.0000999669240907E-2</v>
      </c>
      <c r="L2918" s="21"/>
      <c r="M2918" s="2"/>
    </row>
    <row r="2919" spans="1:13" x14ac:dyDescent="0.25">
      <c r="A2919" s="17">
        <v>42857</v>
      </c>
      <c r="B2919" s="19">
        <v>2017</v>
      </c>
      <c r="C2919" s="19">
        <v>5</v>
      </c>
      <c r="D2919" s="19">
        <v>2</v>
      </c>
      <c r="E2919" s="19">
        <v>13</v>
      </c>
      <c r="F2919" s="40">
        <v>29832</v>
      </c>
      <c r="G2919" s="35">
        <f t="shared" si="45"/>
        <v>33305</v>
      </c>
      <c r="H2919" s="27">
        <v>0</v>
      </c>
      <c r="I2919" s="28">
        <v>79.824378999999993</v>
      </c>
      <c r="J2919" s="28">
        <f>H2919/(INDEX(Installed_Capacity!$H$6:$S$11,MATCH(Source_Data!B2919,Installed_Capacity!$G$6:$G$11,0),MATCH(Source_Data!C2919,Installed_Capacity!$H$5:$S$5,0)))</f>
        <v>0</v>
      </c>
      <c r="K2919" s="29">
        <f>I2919/(INDEX(Installed_Capacity!$H$15:$S$20,MATCH(Source_Data!B2919,Installed_Capacity!$G$15:$G$20,0),MATCH(Source_Data!C2919,Installed_Capacity!$H$14:$S$14,0)))</f>
        <v>1.0000999669240907E-2</v>
      </c>
      <c r="L2919" s="21"/>
      <c r="M2919" s="2"/>
    </row>
    <row r="2920" spans="1:13" x14ac:dyDescent="0.25">
      <c r="A2920" s="17">
        <v>42857</v>
      </c>
      <c r="B2920" s="19">
        <v>2017</v>
      </c>
      <c r="C2920" s="19">
        <v>5</v>
      </c>
      <c r="D2920" s="19">
        <v>2</v>
      </c>
      <c r="E2920" s="19">
        <v>14</v>
      </c>
      <c r="F2920" s="40">
        <v>30768</v>
      </c>
      <c r="G2920" s="35">
        <f t="shared" si="45"/>
        <v>33305</v>
      </c>
      <c r="H2920" s="27">
        <v>0</v>
      </c>
      <c r="I2920" s="28">
        <v>159.640749</v>
      </c>
      <c r="J2920" s="28">
        <f>H2920/(INDEX(Installed_Capacity!$H$6:$S$11,MATCH(Source_Data!B2920,Installed_Capacity!$G$6:$G$11,0),MATCH(Source_Data!C2920,Installed_Capacity!$H$5:$S$5,0)))</f>
        <v>0</v>
      </c>
      <c r="K2920" s="29">
        <f>I2920/(INDEX(Installed_Capacity!$H$15:$S$20,MATCH(Source_Data!B2920,Installed_Capacity!$G$15:$G$20,0),MATCH(Source_Data!C2920,Installed_Capacity!$H$14:$S$14,0)))</f>
        <v>2.0000995910614862E-2</v>
      </c>
      <c r="L2920" s="21"/>
      <c r="M2920" s="2"/>
    </row>
    <row r="2921" spans="1:13" x14ac:dyDescent="0.25">
      <c r="A2921" s="17">
        <v>42857</v>
      </c>
      <c r="B2921" s="19">
        <v>2017</v>
      </c>
      <c r="C2921" s="19">
        <v>5</v>
      </c>
      <c r="D2921" s="19">
        <v>2</v>
      </c>
      <c r="E2921" s="19">
        <v>15</v>
      </c>
      <c r="F2921" s="40">
        <v>31824</v>
      </c>
      <c r="G2921" s="35">
        <f t="shared" si="45"/>
        <v>33305</v>
      </c>
      <c r="H2921" s="27">
        <v>0</v>
      </c>
      <c r="I2921" s="28">
        <v>558.72266000000002</v>
      </c>
      <c r="J2921" s="28">
        <f>H2921/(INDEX(Installed_Capacity!$H$6:$S$11,MATCH(Source_Data!B2921,Installed_Capacity!$G$6:$G$11,0),MATCH(Source_Data!C2921,Installed_Capacity!$H$5:$S$5,0)))</f>
        <v>0</v>
      </c>
      <c r="K2921" s="29">
        <f>I2921/(INDEX(Installed_Capacity!$H$15:$S$20,MATCH(Source_Data!B2921,Installed_Capacity!$G$15:$G$20,0),MATCH(Source_Data!C2921,Installed_Capacity!$H$14:$S$14,0)))</f>
        <v>7.0000984760024254E-2</v>
      </c>
      <c r="L2921" s="21"/>
      <c r="M2921" s="2"/>
    </row>
    <row r="2922" spans="1:13" x14ac:dyDescent="0.25">
      <c r="A2922" s="17">
        <v>42857</v>
      </c>
      <c r="B2922" s="19">
        <v>2017</v>
      </c>
      <c r="C2922" s="19">
        <v>5</v>
      </c>
      <c r="D2922" s="19">
        <v>2</v>
      </c>
      <c r="E2922" s="19">
        <v>16</v>
      </c>
      <c r="F2922" s="40">
        <v>32802</v>
      </c>
      <c r="G2922" s="35">
        <f t="shared" si="45"/>
        <v>33305</v>
      </c>
      <c r="H2922" s="27">
        <v>0</v>
      </c>
      <c r="I2922" s="28">
        <v>478.90644000000003</v>
      </c>
      <c r="J2922" s="28">
        <f>H2922/(INDEX(Installed_Capacity!$H$6:$S$11,MATCH(Source_Data!B2922,Installed_Capacity!$G$6:$G$11,0),MATCH(Source_Data!C2922,Installed_Capacity!$H$5:$S$5,0)))</f>
        <v>0</v>
      </c>
      <c r="K2922" s="29">
        <f>I2922/(INDEX(Installed_Capacity!$H$15:$S$20,MATCH(Source_Data!B2922,Installed_Capacity!$G$15:$G$20,0),MATCH(Source_Data!C2922,Installed_Capacity!$H$14:$S$14,0)))</f>
        <v>6.0001007311780541E-2</v>
      </c>
      <c r="L2922" s="21"/>
      <c r="M2922" s="2"/>
    </row>
    <row r="2923" spans="1:13" x14ac:dyDescent="0.25">
      <c r="A2923" s="17">
        <v>42857</v>
      </c>
      <c r="B2923" s="19">
        <v>2017</v>
      </c>
      <c r="C2923" s="19">
        <v>5</v>
      </c>
      <c r="D2923" s="19">
        <v>2</v>
      </c>
      <c r="E2923" s="19">
        <v>17</v>
      </c>
      <c r="F2923" s="40">
        <v>33305</v>
      </c>
      <c r="G2923" s="35">
        <f t="shared" si="45"/>
        <v>33305</v>
      </c>
      <c r="H2923" s="27">
        <v>0</v>
      </c>
      <c r="I2923" s="28">
        <v>798.17186000000004</v>
      </c>
      <c r="J2923" s="28">
        <f>H2923/(INDEX(Installed_Capacity!$H$6:$S$11,MATCH(Source_Data!B2923,Installed_Capacity!$G$6:$G$11,0),MATCH(Source_Data!C2923,Installed_Capacity!$H$5:$S$5,0)))</f>
        <v>0</v>
      </c>
      <c r="K2923" s="29">
        <f>I2923/(INDEX(Installed_Capacity!$H$15:$S$20,MATCH(Source_Data!B2923,Installed_Capacity!$G$15:$G$20,0),MATCH(Source_Data!C2923,Installed_Capacity!$H$14:$S$14,0)))</f>
        <v>0.10000098476002425</v>
      </c>
      <c r="L2923" s="21"/>
      <c r="M2923" s="2"/>
    </row>
    <row r="2924" spans="1:13" x14ac:dyDescent="0.25">
      <c r="A2924" s="17">
        <v>42857</v>
      </c>
      <c r="B2924" s="19">
        <v>2017</v>
      </c>
      <c r="C2924" s="19">
        <v>5</v>
      </c>
      <c r="D2924" s="19">
        <v>2</v>
      </c>
      <c r="E2924" s="19">
        <v>18</v>
      </c>
      <c r="F2924" s="40">
        <v>33275</v>
      </c>
      <c r="G2924" s="35">
        <f t="shared" si="45"/>
        <v>33305</v>
      </c>
      <c r="H2924" s="27">
        <v>0</v>
      </c>
      <c r="I2924" s="28">
        <v>1835.7851000000001</v>
      </c>
      <c r="J2924" s="28">
        <f>H2924/(INDEX(Installed_Capacity!$H$6:$S$11,MATCH(Source_Data!B2924,Installed_Capacity!$G$6:$G$11,0),MATCH(Source_Data!C2924,Installed_Capacity!$H$5:$S$5,0)))</f>
        <v>0</v>
      </c>
      <c r="K2924" s="29">
        <f>I2924/(INDEX(Installed_Capacity!$H$15:$S$20,MATCH(Source_Data!B2924,Installed_Capacity!$G$15:$G$20,0),MATCH(Source_Data!C2924,Installed_Capacity!$H$14:$S$14,0)))</f>
        <v>0.23000098977152564</v>
      </c>
      <c r="L2924" s="21"/>
      <c r="M2924" s="2"/>
    </row>
    <row r="2925" spans="1:13" x14ac:dyDescent="0.25">
      <c r="A2925" s="17">
        <v>42857</v>
      </c>
      <c r="B2925" s="19">
        <v>2017</v>
      </c>
      <c r="C2925" s="19">
        <v>5</v>
      </c>
      <c r="D2925" s="19">
        <v>2</v>
      </c>
      <c r="E2925" s="19">
        <v>19</v>
      </c>
      <c r="F2925" s="40">
        <v>33019</v>
      </c>
      <c r="G2925" s="35">
        <f t="shared" si="45"/>
        <v>33305</v>
      </c>
      <c r="H2925" s="27">
        <v>0</v>
      </c>
      <c r="I2925" s="28">
        <v>2793.5821000000001</v>
      </c>
      <c r="J2925" s="28">
        <f>H2925/(INDEX(Installed_Capacity!$H$6:$S$11,MATCH(Source_Data!B2925,Installed_Capacity!$G$6:$G$11,0),MATCH(Source_Data!C2925,Installed_Capacity!$H$5:$S$5,0)))</f>
        <v>0</v>
      </c>
      <c r="K2925" s="29">
        <f>I2925/(INDEX(Installed_Capacity!$H$15:$S$20,MATCH(Source_Data!B2925,Installed_Capacity!$G$15:$G$20,0),MATCH(Source_Data!C2925,Installed_Capacity!$H$14:$S$14,0)))</f>
        <v>0.35000101482903262</v>
      </c>
      <c r="L2925" s="21"/>
      <c r="M2925" s="2"/>
    </row>
    <row r="2926" spans="1:13" x14ac:dyDescent="0.25">
      <c r="A2926" s="17">
        <v>42857</v>
      </c>
      <c r="B2926" s="19">
        <v>2017</v>
      </c>
      <c r="C2926" s="19">
        <v>5</v>
      </c>
      <c r="D2926" s="19">
        <v>2</v>
      </c>
      <c r="E2926" s="19">
        <v>20</v>
      </c>
      <c r="F2926" s="40">
        <v>33176</v>
      </c>
      <c r="G2926" s="35">
        <f t="shared" si="45"/>
        <v>33305</v>
      </c>
      <c r="H2926" s="27">
        <v>0</v>
      </c>
      <c r="I2926" s="28">
        <v>5986.2394999999997</v>
      </c>
      <c r="J2926" s="28">
        <f>H2926/(INDEX(Installed_Capacity!$H$6:$S$11,MATCH(Source_Data!B2926,Installed_Capacity!$G$6:$G$11,0),MATCH(Source_Data!C2926,Installed_Capacity!$H$5:$S$5,0)))</f>
        <v>0</v>
      </c>
      <c r="K2926" s="29">
        <f>I2926/(INDEX(Installed_Capacity!$H$15:$S$20,MATCH(Source_Data!B2926,Installed_Capacity!$G$15:$G$20,0),MATCH(Source_Data!C2926,Installed_Capacity!$H$14:$S$14,0)))</f>
        <v>0.7500011902315814</v>
      </c>
      <c r="L2926" s="21"/>
      <c r="M2926" s="2"/>
    </row>
    <row r="2927" spans="1:13" x14ac:dyDescent="0.25">
      <c r="A2927" s="17">
        <v>42857</v>
      </c>
      <c r="B2927" s="19">
        <v>2017</v>
      </c>
      <c r="C2927" s="19">
        <v>5</v>
      </c>
      <c r="D2927" s="19">
        <v>2</v>
      </c>
      <c r="E2927" s="19">
        <v>21</v>
      </c>
      <c r="F2927" s="40">
        <v>31372</v>
      </c>
      <c r="G2927" s="35">
        <f t="shared" si="45"/>
        <v>33305</v>
      </c>
      <c r="H2927" s="27">
        <v>0</v>
      </c>
      <c r="I2927" s="28">
        <v>6225.6864999999998</v>
      </c>
      <c r="J2927" s="28">
        <f>H2927/(INDEX(Installed_Capacity!$H$6:$S$11,MATCH(Source_Data!B2927,Installed_Capacity!$G$6:$G$11,0),MATCH(Source_Data!C2927,Installed_Capacity!$H$5:$S$5,0)))</f>
        <v>0</v>
      </c>
      <c r="K2927" s="29">
        <f>I2927/(INDEX(Installed_Capacity!$H$15:$S$20,MATCH(Source_Data!B2927,Installed_Capacity!$G$15:$G$20,0),MATCH(Source_Data!C2927,Installed_Capacity!$H$14:$S$14,0)))</f>
        <v>0.78000091459900467</v>
      </c>
      <c r="L2927" s="21"/>
      <c r="M2927" s="2"/>
    </row>
    <row r="2928" spans="1:13" x14ac:dyDescent="0.25">
      <c r="A2928" s="17">
        <v>42857</v>
      </c>
      <c r="B2928" s="19">
        <v>2017</v>
      </c>
      <c r="C2928" s="19">
        <v>5</v>
      </c>
      <c r="D2928" s="19">
        <v>2</v>
      </c>
      <c r="E2928" s="19">
        <v>22</v>
      </c>
      <c r="F2928" s="40">
        <v>28374</v>
      </c>
      <c r="G2928" s="35">
        <f t="shared" si="45"/>
        <v>33305</v>
      </c>
      <c r="H2928" s="27">
        <v>0</v>
      </c>
      <c r="I2928" s="28">
        <v>5507.3395</v>
      </c>
      <c r="J2928" s="28">
        <f>H2928/(INDEX(Installed_Capacity!$H$6:$S$11,MATCH(Source_Data!B2928,Installed_Capacity!$G$6:$G$11,0),MATCH(Source_Data!C2928,Installed_Capacity!$H$5:$S$5,0)))</f>
        <v>0</v>
      </c>
      <c r="K2928" s="29">
        <f>I2928/(INDEX(Installed_Capacity!$H$15:$S$20,MATCH(Source_Data!B2928,Installed_Capacity!$G$15:$G$20,0),MATCH(Source_Data!C2928,Installed_Capacity!$H$14:$S$14,0)))</f>
        <v>0.69000098977152557</v>
      </c>
      <c r="L2928" s="21"/>
      <c r="M2928" s="2"/>
    </row>
    <row r="2929" spans="1:13" x14ac:dyDescent="0.25">
      <c r="A2929" s="17">
        <v>42857</v>
      </c>
      <c r="B2929" s="19">
        <v>2017</v>
      </c>
      <c r="C2929" s="19">
        <v>5</v>
      </c>
      <c r="D2929" s="19">
        <v>2</v>
      </c>
      <c r="E2929" s="19">
        <v>23</v>
      </c>
      <c r="F2929" s="40">
        <v>25670</v>
      </c>
      <c r="G2929" s="35">
        <f t="shared" si="45"/>
        <v>33305</v>
      </c>
      <c r="H2929" s="27">
        <v>0</v>
      </c>
      <c r="I2929" s="28">
        <v>4150.4611000000004</v>
      </c>
      <c r="J2929" s="28">
        <f>H2929/(INDEX(Installed_Capacity!$H$6:$S$11,MATCH(Source_Data!B2929,Installed_Capacity!$G$6:$G$11,0),MATCH(Source_Data!C2929,Installed_Capacity!$H$5:$S$5,0)))</f>
        <v>0</v>
      </c>
      <c r="K2929" s="29">
        <f>I2929/(INDEX(Installed_Capacity!$H$15:$S$20,MATCH(Source_Data!B2929,Installed_Capacity!$G$15:$G$20,0),MATCH(Source_Data!C2929,Installed_Capacity!$H$14:$S$14,0)))</f>
        <v>0.52000103988653967</v>
      </c>
      <c r="L2929" s="21"/>
      <c r="M2929" s="2"/>
    </row>
    <row r="2930" spans="1:13" x14ac:dyDescent="0.25">
      <c r="A2930" s="17">
        <v>42857</v>
      </c>
      <c r="B2930" s="19">
        <v>2017</v>
      </c>
      <c r="C2930" s="19">
        <v>5</v>
      </c>
      <c r="D2930" s="19">
        <v>2</v>
      </c>
      <c r="E2930" s="19">
        <v>24</v>
      </c>
      <c r="F2930" s="40">
        <v>23864</v>
      </c>
      <c r="G2930" s="35">
        <f t="shared" si="45"/>
        <v>33305</v>
      </c>
      <c r="H2930" s="27">
        <v>0</v>
      </c>
      <c r="I2930" s="28">
        <v>2633.9491000000003</v>
      </c>
      <c r="J2930" s="28">
        <f>H2930/(INDEX(Installed_Capacity!$H$6:$S$11,MATCH(Source_Data!B2930,Installed_Capacity!$G$6:$G$11,0),MATCH(Source_Data!C2930,Installed_Capacity!$H$5:$S$5,0)))</f>
        <v>0</v>
      </c>
      <c r="K2930" s="29">
        <f>I2930/(INDEX(Installed_Capacity!$H$15:$S$20,MATCH(Source_Data!B2930,Installed_Capacity!$G$15:$G$20,0),MATCH(Source_Data!C2930,Installed_Capacity!$H$14:$S$14,0)))</f>
        <v>0.3300009897715257</v>
      </c>
      <c r="L2930" s="21"/>
      <c r="M2930" s="2"/>
    </row>
    <row r="2931" spans="1:13" x14ac:dyDescent="0.25">
      <c r="A2931" s="17">
        <v>42858</v>
      </c>
      <c r="B2931" s="19">
        <v>2017</v>
      </c>
      <c r="C2931" s="19">
        <v>5</v>
      </c>
      <c r="D2931" s="19">
        <v>3</v>
      </c>
      <c r="E2931" s="19">
        <v>1</v>
      </c>
      <c r="F2931" s="40">
        <v>22621</v>
      </c>
      <c r="G2931" s="35">
        <f t="shared" si="45"/>
        <v>35708</v>
      </c>
      <c r="H2931" s="27">
        <v>0</v>
      </c>
      <c r="I2931" s="28">
        <v>1277.0703599999999</v>
      </c>
      <c r="J2931" s="28">
        <f>H2931/(INDEX(Installed_Capacity!$H$6:$S$11,MATCH(Source_Data!B2931,Installed_Capacity!$G$6:$G$11,0),MATCH(Source_Data!C2931,Installed_Capacity!$H$5:$S$5,0)))</f>
        <v>0</v>
      </c>
      <c r="K2931" s="29">
        <f>I2931/(INDEX(Installed_Capacity!$H$15:$S$20,MATCH(Source_Data!B2931,Installed_Capacity!$G$15:$G$20,0),MATCH(Source_Data!C2931,Installed_Capacity!$H$14:$S$14,0)))</f>
        <v>0.16000099728877773</v>
      </c>
      <c r="L2931" s="21"/>
      <c r="M2931" s="2"/>
    </row>
    <row r="2932" spans="1:13" x14ac:dyDescent="0.25">
      <c r="A2932" s="17">
        <v>42858</v>
      </c>
      <c r="B2932" s="19">
        <v>2017</v>
      </c>
      <c r="C2932" s="19">
        <v>5</v>
      </c>
      <c r="D2932" s="19">
        <v>3</v>
      </c>
      <c r="E2932" s="19">
        <v>2</v>
      </c>
      <c r="F2932" s="40">
        <v>21906</v>
      </c>
      <c r="G2932" s="35">
        <f t="shared" si="45"/>
        <v>35708</v>
      </c>
      <c r="H2932" s="27">
        <v>0</v>
      </c>
      <c r="I2932" s="28">
        <v>638.53915999999992</v>
      </c>
      <c r="J2932" s="28">
        <f>H2932/(INDEX(Installed_Capacity!$H$6:$S$11,MATCH(Source_Data!B2932,Installed_Capacity!$G$6:$G$11,0),MATCH(Source_Data!C2932,Installed_Capacity!$H$5:$S$5,0)))</f>
        <v>0</v>
      </c>
      <c r="K2932" s="29">
        <f>I2932/(INDEX(Installed_Capacity!$H$15:$S$20,MATCH(Source_Data!B2932,Installed_Capacity!$G$15:$G$20,0),MATCH(Source_Data!C2932,Installed_Capacity!$H$14:$S$14,0)))</f>
        <v>8.0000997288777728E-2</v>
      </c>
      <c r="L2932" s="21"/>
      <c r="M2932" s="2"/>
    </row>
    <row r="2933" spans="1:13" x14ac:dyDescent="0.25">
      <c r="A2933" s="17">
        <v>42858</v>
      </c>
      <c r="B2933" s="19">
        <v>2017</v>
      </c>
      <c r="C2933" s="19">
        <v>5</v>
      </c>
      <c r="D2933" s="19">
        <v>3</v>
      </c>
      <c r="E2933" s="19">
        <v>3</v>
      </c>
      <c r="F2933" s="40">
        <v>21555</v>
      </c>
      <c r="G2933" s="35">
        <f t="shared" si="45"/>
        <v>35708</v>
      </c>
      <c r="H2933" s="27">
        <v>0</v>
      </c>
      <c r="I2933" s="28">
        <v>319.27364</v>
      </c>
      <c r="J2933" s="28">
        <f>H2933/(INDEX(Installed_Capacity!$H$6:$S$11,MATCH(Source_Data!B2933,Installed_Capacity!$G$6:$G$11,0),MATCH(Source_Data!C2933,Installed_Capacity!$H$5:$S$5,0)))</f>
        <v>0</v>
      </c>
      <c r="K2933" s="29">
        <f>I2933/(INDEX(Installed_Capacity!$H$15:$S$20,MATCH(Source_Data!B2933,Installed_Capacity!$G$15:$G$20,0),MATCH(Source_Data!C2933,Installed_Capacity!$H$14:$S$14,0)))</f>
        <v>4.0001007311780537E-2</v>
      </c>
      <c r="L2933" s="21"/>
      <c r="M2933" s="2"/>
    </row>
    <row r="2934" spans="1:13" x14ac:dyDescent="0.25">
      <c r="A2934" s="17">
        <v>42858</v>
      </c>
      <c r="B2934" s="19">
        <v>2017</v>
      </c>
      <c r="C2934" s="19">
        <v>5</v>
      </c>
      <c r="D2934" s="19">
        <v>3</v>
      </c>
      <c r="E2934" s="19">
        <v>4</v>
      </c>
      <c r="F2934" s="40">
        <v>21832</v>
      </c>
      <c r="G2934" s="35">
        <f t="shared" si="45"/>
        <v>35708</v>
      </c>
      <c r="H2934" s="27">
        <v>0</v>
      </c>
      <c r="I2934" s="28">
        <v>159.640749</v>
      </c>
      <c r="J2934" s="28">
        <f>H2934/(INDEX(Installed_Capacity!$H$6:$S$11,MATCH(Source_Data!B2934,Installed_Capacity!$G$6:$G$11,0),MATCH(Source_Data!C2934,Installed_Capacity!$H$5:$S$5,0)))</f>
        <v>0</v>
      </c>
      <c r="K2934" s="29">
        <f>I2934/(INDEX(Installed_Capacity!$H$15:$S$20,MATCH(Source_Data!B2934,Installed_Capacity!$G$15:$G$20,0),MATCH(Source_Data!C2934,Installed_Capacity!$H$14:$S$14,0)))</f>
        <v>2.0000995910614862E-2</v>
      </c>
      <c r="L2934" s="21"/>
      <c r="M2934" s="2"/>
    </row>
    <row r="2935" spans="1:13" x14ac:dyDescent="0.25">
      <c r="A2935" s="17">
        <v>42858</v>
      </c>
      <c r="B2935" s="19">
        <v>2017</v>
      </c>
      <c r="C2935" s="19">
        <v>5</v>
      </c>
      <c r="D2935" s="19">
        <v>3</v>
      </c>
      <c r="E2935" s="19">
        <v>5</v>
      </c>
      <c r="F2935" s="40">
        <v>23088</v>
      </c>
      <c r="G2935" s="35">
        <f t="shared" si="45"/>
        <v>35708</v>
      </c>
      <c r="H2935" s="27">
        <v>0</v>
      </c>
      <c r="I2935" s="28">
        <v>159.640749</v>
      </c>
      <c r="J2935" s="28">
        <f>H2935/(INDEX(Installed_Capacity!$H$6:$S$11,MATCH(Source_Data!B2935,Installed_Capacity!$G$6:$G$11,0),MATCH(Source_Data!C2935,Installed_Capacity!$H$5:$S$5,0)))</f>
        <v>0</v>
      </c>
      <c r="K2935" s="29">
        <f>I2935/(INDEX(Installed_Capacity!$H$15:$S$20,MATCH(Source_Data!B2935,Installed_Capacity!$G$15:$G$20,0),MATCH(Source_Data!C2935,Installed_Capacity!$H$14:$S$14,0)))</f>
        <v>2.0000995910614862E-2</v>
      </c>
      <c r="L2935" s="21"/>
      <c r="M2935" s="2"/>
    </row>
    <row r="2936" spans="1:13" x14ac:dyDescent="0.25">
      <c r="A2936" s="17">
        <v>42858</v>
      </c>
      <c r="B2936" s="19">
        <v>2017</v>
      </c>
      <c r="C2936" s="19">
        <v>5</v>
      </c>
      <c r="D2936" s="19">
        <v>3</v>
      </c>
      <c r="E2936" s="19">
        <v>6</v>
      </c>
      <c r="F2936" s="40">
        <v>24658</v>
      </c>
      <c r="G2936" s="35">
        <f t="shared" si="45"/>
        <v>35708</v>
      </c>
      <c r="H2936" s="27">
        <v>0</v>
      </c>
      <c r="I2936" s="28">
        <v>399.08994999999999</v>
      </c>
      <c r="J2936" s="28">
        <f>H2936/(INDEX(Installed_Capacity!$H$6:$S$11,MATCH(Source_Data!B2936,Installed_Capacity!$G$6:$G$11,0),MATCH(Source_Data!C2936,Installed_Capacity!$H$5:$S$5,0)))</f>
        <v>0</v>
      </c>
      <c r="K2936" s="29">
        <f>I2936/(INDEX(Installed_Capacity!$H$15:$S$20,MATCH(Source_Data!B2936,Installed_Capacity!$G$15:$G$20,0),MATCH(Source_Data!C2936,Installed_Capacity!$H$14:$S$14,0)))</f>
        <v>5.0000996035902391E-2</v>
      </c>
      <c r="L2936" s="21"/>
      <c r="M2936" s="2"/>
    </row>
    <row r="2937" spans="1:13" x14ac:dyDescent="0.25">
      <c r="A2937" s="17">
        <v>42858</v>
      </c>
      <c r="B2937" s="19">
        <v>2017</v>
      </c>
      <c r="C2937" s="19">
        <v>5</v>
      </c>
      <c r="D2937" s="19">
        <v>3</v>
      </c>
      <c r="E2937" s="19">
        <v>7</v>
      </c>
      <c r="F2937" s="40">
        <v>26052</v>
      </c>
      <c r="G2937" s="35">
        <f t="shared" si="45"/>
        <v>35708</v>
      </c>
      <c r="H2937" s="27">
        <v>0</v>
      </c>
      <c r="I2937" s="28">
        <v>1037.6212600000001</v>
      </c>
      <c r="J2937" s="28">
        <f>H2937/(INDEX(Installed_Capacity!$H$6:$S$11,MATCH(Source_Data!B2937,Installed_Capacity!$G$6:$G$11,0),MATCH(Source_Data!C2937,Installed_Capacity!$H$5:$S$5,0)))</f>
        <v>0</v>
      </c>
      <c r="K2937" s="29">
        <f>I2937/(INDEX(Installed_Capacity!$H$15:$S$20,MATCH(Source_Data!B2937,Installed_Capacity!$G$15:$G$20,0),MATCH(Source_Data!C2937,Installed_Capacity!$H$14:$S$14,0)))</f>
        <v>0.13000100981753124</v>
      </c>
      <c r="L2937" s="21"/>
      <c r="M2937" s="2"/>
    </row>
    <row r="2938" spans="1:13" x14ac:dyDescent="0.25">
      <c r="A2938" s="17">
        <v>42858</v>
      </c>
      <c r="B2938" s="19">
        <v>2017</v>
      </c>
      <c r="C2938" s="19">
        <v>5</v>
      </c>
      <c r="D2938" s="19">
        <v>3</v>
      </c>
      <c r="E2938" s="19">
        <v>8</v>
      </c>
      <c r="F2938" s="40">
        <v>26881</v>
      </c>
      <c r="G2938" s="35">
        <f t="shared" si="45"/>
        <v>35708</v>
      </c>
      <c r="H2938" s="27">
        <v>0</v>
      </c>
      <c r="I2938" s="28">
        <v>159.640749</v>
      </c>
      <c r="J2938" s="28">
        <f>H2938/(INDEX(Installed_Capacity!$H$6:$S$11,MATCH(Source_Data!B2938,Installed_Capacity!$G$6:$G$11,0),MATCH(Source_Data!C2938,Installed_Capacity!$H$5:$S$5,0)))</f>
        <v>0</v>
      </c>
      <c r="K2938" s="29">
        <f>I2938/(INDEX(Installed_Capacity!$H$15:$S$20,MATCH(Source_Data!B2938,Installed_Capacity!$G$15:$G$20,0),MATCH(Source_Data!C2938,Installed_Capacity!$H$14:$S$14,0)))</f>
        <v>2.0000995910614862E-2</v>
      </c>
      <c r="L2938" s="21"/>
      <c r="M2938" s="2"/>
    </row>
    <row r="2939" spans="1:13" x14ac:dyDescent="0.25">
      <c r="A2939" s="17">
        <v>42858</v>
      </c>
      <c r="B2939" s="19">
        <v>2017</v>
      </c>
      <c r="C2939" s="19">
        <v>5</v>
      </c>
      <c r="D2939" s="19">
        <v>3</v>
      </c>
      <c r="E2939" s="19">
        <v>9</v>
      </c>
      <c r="F2939" s="40">
        <v>27732</v>
      </c>
      <c r="G2939" s="35">
        <f t="shared" si="45"/>
        <v>35708</v>
      </c>
      <c r="H2939" s="27">
        <v>0</v>
      </c>
      <c r="I2939" s="28">
        <v>7.9816399999999999E-3</v>
      </c>
      <c r="J2939" s="28">
        <f>H2939/(INDEX(Installed_Capacity!$H$6:$S$11,MATCH(Source_Data!B2939,Installed_Capacity!$G$6:$G$11,0),MATCH(Source_Data!C2939,Installed_Capacity!$H$5:$S$5,0)))</f>
        <v>0</v>
      </c>
      <c r="K2939" s="29">
        <f>I2939/(INDEX(Installed_Capacity!$H$15:$S$20,MATCH(Source_Data!B2939,Installed_Capacity!$G$15:$G$20,0),MATCH(Source_Data!C2939,Installed_Capacity!$H$14:$S$14,0)))</f>
        <v>9.9999999999999995E-7</v>
      </c>
      <c r="L2939" s="21"/>
      <c r="M2939" s="2"/>
    </row>
    <row r="2940" spans="1:13" x14ac:dyDescent="0.25">
      <c r="A2940" s="17">
        <v>42858</v>
      </c>
      <c r="B2940" s="19">
        <v>2017</v>
      </c>
      <c r="C2940" s="19">
        <v>5</v>
      </c>
      <c r="D2940" s="19">
        <v>3</v>
      </c>
      <c r="E2940" s="19">
        <v>10</v>
      </c>
      <c r="F2940" s="40">
        <v>28514</v>
      </c>
      <c r="G2940" s="35">
        <f t="shared" si="45"/>
        <v>35708</v>
      </c>
      <c r="H2940" s="27">
        <v>0</v>
      </c>
      <c r="I2940" s="28">
        <v>7.9816399999999999E-3</v>
      </c>
      <c r="J2940" s="28">
        <f>H2940/(INDEX(Installed_Capacity!$H$6:$S$11,MATCH(Source_Data!B2940,Installed_Capacity!$G$6:$G$11,0),MATCH(Source_Data!C2940,Installed_Capacity!$H$5:$S$5,0)))</f>
        <v>0</v>
      </c>
      <c r="K2940" s="29">
        <f>I2940/(INDEX(Installed_Capacity!$H$15:$S$20,MATCH(Source_Data!B2940,Installed_Capacity!$G$15:$G$20,0),MATCH(Source_Data!C2940,Installed_Capacity!$H$14:$S$14,0)))</f>
        <v>9.9999999999999995E-7</v>
      </c>
      <c r="L2940" s="21"/>
      <c r="M2940" s="2"/>
    </row>
    <row r="2941" spans="1:13" x14ac:dyDescent="0.25">
      <c r="A2941" s="17">
        <v>42858</v>
      </c>
      <c r="B2941" s="19">
        <v>2017</v>
      </c>
      <c r="C2941" s="19">
        <v>5</v>
      </c>
      <c r="D2941" s="19">
        <v>3</v>
      </c>
      <c r="E2941" s="19">
        <v>11</v>
      </c>
      <c r="F2941" s="40">
        <v>29384</v>
      </c>
      <c r="G2941" s="35">
        <f t="shared" si="45"/>
        <v>35708</v>
      </c>
      <c r="H2941" s="27">
        <v>0</v>
      </c>
      <c r="I2941" s="28">
        <v>79.824378999999993</v>
      </c>
      <c r="J2941" s="28">
        <f>H2941/(INDEX(Installed_Capacity!$H$6:$S$11,MATCH(Source_Data!B2941,Installed_Capacity!$G$6:$G$11,0),MATCH(Source_Data!C2941,Installed_Capacity!$H$5:$S$5,0)))</f>
        <v>0</v>
      </c>
      <c r="K2941" s="29">
        <f>I2941/(INDEX(Installed_Capacity!$H$15:$S$20,MATCH(Source_Data!B2941,Installed_Capacity!$G$15:$G$20,0),MATCH(Source_Data!C2941,Installed_Capacity!$H$14:$S$14,0)))</f>
        <v>1.0000999669240907E-2</v>
      </c>
      <c r="L2941" s="21"/>
      <c r="M2941" s="2"/>
    </row>
    <row r="2942" spans="1:13" x14ac:dyDescent="0.25">
      <c r="A2942" s="17">
        <v>42858</v>
      </c>
      <c r="B2942" s="19">
        <v>2017</v>
      </c>
      <c r="C2942" s="19">
        <v>5</v>
      </c>
      <c r="D2942" s="19">
        <v>3</v>
      </c>
      <c r="E2942" s="19">
        <v>12</v>
      </c>
      <c r="F2942" s="40">
        <v>30258</v>
      </c>
      <c r="G2942" s="35">
        <f t="shared" si="45"/>
        <v>35708</v>
      </c>
      <c r="H2942" s="27">
        <v>0</v>
      </c>
      <c r="I2942" s="28">
        <v>79.824378999999993</v>
      </c>
      <c r="J2942" s="28">
        <f>H2942/(INDEX(Installed_Capacity!$H$6:$S$11,MATCH(Source_Data!B2942,Installed_Capacity!$G$6:$G$11,0),MATCH(Source_Data!C2942,Installed_Capacity!$H$5:$S$5,0)))</f>
        <v>0</v>
      </c>
      <c r="K2942" s="29">
        <f>I2942/(INDEX(Installed_Capacity!$H$15:$S$20,MATCH(Source_Data!B2942,Installed_Capacity!$G$15:$G$20,0),MATCH(Source_Data!C2942,Installed_Capacity!$H$14:$S$14,0)))</f>
        <v>1.0000999669240907E-2</v>
      </c>
      <c r="L2942" s="21"/>
      <c r="M2942" s="2"/>
    </row>
    <row r="2943" spans="1:13" x14ac:dyDescent="0.25">
      <c r="A2943" s="17">
        <v>42858</v>
      </c>
      <c r="B2943" s="19">
        <v>2017</v>
      </c>
      <c r="C2943" s="19">
        <v>5</v>
      </c>
      <c r="D2943" s="19">
        <v>3</v>
      </c>
      <c r="E2943" s="19">
        <v>13</v>
      </c>
      <c r="F2943" s="40">
        <v>31569</v>
      </c>
      <c r="G2943" s="35">
        <f t="shared" si="45"/>
        <v>35708</v>
      </c>
      <c r="H2943" s="27">
        <v>0</v>
      </c>
      <c r="I2943" s="28">
        <v>159.640749</v>
      </c>
      <c r="J2943" s="28">
        <f>H2943/(INDEX(Installed_Capacity!$H$6:$S$11,MATCH(Source_Data!B2943,Installed_Capacity!$G$6:$G$11,0),MATCH(Source_Data!C2943,Installed_Capacity!$H$5:$S$5,0)))</f>
        <v>0</v>
      </c>
      <c r="K2943" s="29">
        <f>I2943/(INDEX(Installed_Capacity!$H$15:$S$20,MATCH(Source_Data!B2943,Installed_Capacity!$G$15:$G$20,0),MATCH(Source_Data!C2943,Installed_Capacity!$H$14:$S$14,0)))</f>
        <v>2.0000995910614862E-2</v>
      </c>
      <c r="L2943" s="21"/>
      <c r="M2943" s="2"/>
    </row>
    <row r="2944" spans="1:13" x14ac:dyDescent="0.25">
      <c r="A2944" s="17">
        <v>42858</v>
      </c>
      <c r="B2944" s="19">
        <v>2017</v>
      </c>
      <c r="C2944" s="19">
        <v>5</v>
      </c>
      <c r="D2944" s="19">
        <v>3</v>
      </c>
      <c r="E2944" s="19">
        <v>14</v>
      </c>
      <c r="F2944" s="40">
        <v>32921</v>
      </c>
      <c r="G2944" s="35">
        <f t="shared" si="45"/>
        <v>35708</v>
      </c>
      <c r="H2944" s="27">
        <v>0</v>
      </c>
      <c r="I2944" s="28">
        <v>159.640749</v>
      </c>
      <c r="J2944" s="28">
        <f>H2944/(INDEX(Installed_Capacity!$H$6:$S$11,MATCH(Source_Data!B2944,Installed_Capacity!$G$6:$G$11,0),MATCH(Source_Data!C2944,Installed_Capacity!$H$5:$S$5,0)))</f>
        <v>0</v>
      </c>
      <c r="K2944" s="29">
        <f>I2944/(INDEX(Installed_Capacity!$H$15:$S$20,MATCH(Source_Data!B2944,Installed_Capacity!$G$15:$G$20,0),MATCH(Source_Data!C2944,Installed_Capacity!$H$14:$S$14,0)))</f>
        <v>2.0000995910614862E-2</v>
      </c>
      <c r="L2944" s="21"/>
      <c r="M2944" s="2"/>
    </row>
    <row r="2945" spans="1:13" x14ac:dyDescent="0.25">
      <c r="A2945" s="17">
        <v>42858</v>
      </c>
      <c r="B2945" s="19">
        <v>2017</v>
      </c>
      <c r="C2945" s="19">
        <v>5</v>
      </c>
      <c r="D2945" s="19">
        <v>3</v>
      </c>
      <c r="E2945" s="19">
        <v>15</v>
      </c>
      <c r="F2945" s="40">
        <v>34207</v>
      </c>
      <c r="G2945" s="35">
        <f t="shared" si="45"/>
        <v>35708</v>
      </c>
      <c r="H2945" s="27">
        <v>0</v>
      </c>
      <c r="I2945" s="28">
        <v>159.640749</v>
      </c>
      <c r="J2945" s="28">
        <f>H2945/(INDEX(Installed_Capacity!$H$6:$S$11,MATCH(Source_Data!B2945,Installed_Capacity!$G$6:$G$11,0),MATCH(Source_Data!C2945,Installed_Capacity!$H$5:$S$5,0)))</f>
        <v>0</v>
      </c>
      <c r="K2945" s="29">
        <f>I2945/(INDEX(Installed_Capacity!$H$15:$S$20,MATCH(Source_Data!B2945,Installed_Capacity!$G$15:$G$20,0),MATCH(Source_Data!C2945,Installed_Capacity!$H$14:$S$14,0)))</f>
        <v>2.0000995910614862E-2</v>
      </c>
      <c r="L2945" s="21"/>
      <c r="M2945" s="2"/>
    </row>
    <row r="2946" spans="1:13" x14ac:dyDescent="0.25">
      <c r="A2946" s="17">
        <v>42858</v>
      </c>
      <c r="B2946" s="19">
        <v>2017</v>
      </c>
      <c r="C2946" s="19">
        <v>5</v>
      </c>
      <c r="D2946" s="19">
        <v>3</v>
      </c>
      <c r="E2946" s="19">
        <v>16</v>
      </c>
      <c r="F2946" s="40">
        <v>35265</v>
      </c>
      <c r="G2946" s="35">
        <f t="shared" si="45"/>
        <v>35708</v>
      </c>
      <c r="H2946" s="27">
        <v>0</v>
      </c>
      <c r="I2946" s="28">
        <v>79.824378999999993</v>
      </c>
      <c r="J2946" s="28">
        <f>H2946/(INDEX(Installed_Capacity!$H$6:$S$11,MATCH(Source_Data!B2946,Installed_Capacity!$G$6:$G$11,0),MATCH(Source_Data!C2946,Installed_Capacity!$H$5:$S$5,0)))</f>
        <v>0</v>
      </c>
      <c r="K2946" s="29">
        <f>I2946/(INDEX(Installed_Capacity!$H$15:$S$20,MATCH(Source_Data!B2946,Installed_Capacity!$G$15:$G$20,0),MATCH(Source_Data!C2946,Installed_Capacity!$H$14:$S$14,0)))</f>
        <v>1.0000999669240907E-2</v>
      </c>
      <c r="L2946" s="21"/>
      <c r="M2946" s="2"/>
    </row>
    <row r="2947" spans="1:13" x14ac:dyDescent="0.25">
      <c r="A2947" s="17">
        <v>42858</v>
      </c>
      <c r="B2947" s="19">
        <v>2017</v>
      </c>
      <c r="C2947" s="19">
        <v>5</v>
      </c>
      <c r="D2947" s="19">
        <v>3</v>
      </c>
      <c r="E2947" s="19">
        <v>17</v>
      </c>
      <c r="F2947" s="40">
        <v>35708</v>
      </c>
      <c r="G2947" s="35">
        <f t="shared" ref="G2947:G3010" si="46">_xlfn.MAXIFS($F:$F,$B:$B,B2947,$C:$C,C2947,$D:$D,D2947)</f>
        <v>35708</v>
      </c>
      <c r="H2947" s="27">
        <v>0</v>
      </c>
      <c r="I2947" s="28">
        <v>239.45715000000001</v>
      </c>
      <c r="J2947" s="28">
        <f>H2947/(INDEX(Installed_Capacity!$H$6:$S$11,MATCH(Source_Data!B2947,Installed_Capacity!$G$6:$G$11,0),MATCH(Source_Data!C2947,Installed_Capacity!$H$5:$S$5,0)))</f>
        <v>0</v>
      </c>
      <c r="K2947" s="29">
        <f>I2947/(INDEX(Installed_Capacity!$H$15:$S$20,MATCH(Source_Data!B2947,Installed_Capacity!$G$15:$G$20,0),MATCH(Source_Data!C2947,Installed_Capacity!$H$14:$S$14,0)))</f>
        <v>3.0000996035902398E-2</v>
      </c>
      <c r="L2947" s="21"/>
      <c r="M2947" s="2"/>
    </row>
    <row r="2948" spans="1:13" x14ac:dyDescent="0.25">
      <c r="A2948" s="17">
        <v>42858</v>
      </c>
      <c r="B2948" s="19">
        <v>2017</v>
      </c>
      <c r="C2948" s="19">
        <v>5</v>
      </c>
      <c r="D2948" s="19">
        <v>3</v>
      </c>
      <c r="E2948" s="19">
        <v>18</v>
      </c>
      <c r="F2948" s="40">
        <v>35338</v>
      </c>
      <c r="G2948" s="35">
        <f t="shared" si="46"/>
        <v>35708</v>
      </c>
      <c r="H2948" s="27">
        <v>0</v>
      </c>
      <c r="I2948" s="28">
        <v>239.45715000000001</v>
      </c>
      <c r="J2948" s="28">
        <f>H2948/(INDEX(Installed_Capacity!$H$6:$S$11,MATCH(Source_Data!B2948,Installed_Capacity!$G$6:$G$11,0),MATCH(Source_Data!C2948,Installed_Capacity!$H$5:$S$5,0)))</f>
        <v>0</v>
      </c>
      <c r="K2948" s="29">
        <f>I2948/(INDEX(Installed_Capacity!$H$15:$S$20,MATCH(Source_Data!B2948,Installed_Capacity!$G$15:$G$20,0),MATCH(Source_Data!C2948,Installed_Capacity!$H$14:$S$14,0)))</f>
        <v>3.0000996035902398E-2</v>
      </c>
      <c r="L2948" s="21"/>
      <c r="M2948" s="2"/>
    </row>
    <row r="2949" spans="1:13" x14ac:dyDescent="0.25">
      <c r="A2949" s="17">
        <v>42858</v>
      </c>
      <c r="B2949" s="19">
        <v>2017</v>
      </c>
      <c r="C2949" s="19">
        <v>5</v>
      </c>
      <c r="D2949" s="19">
        <v>3</v>
      </c>
      <c r="E2949" s="19">
        <v>19</v>
      </c>
      <c r="F2949" s="40">
        <v>34171</v>
      </c>
      <c r="G2949" s="35">
        <f t="shared" si="46"/>
        <v>35708</v>
      </c>
      <c r="H2949" s="27">
        <v>0</v>
      </c>
      <c r="I2949" s="28">
        <v>478.90644000000003</v>
      </c>
      <c r="J2949" s="28">
        <f>H2949/(INDEX(Installed_Capacity!$H$6:$S$11,MATCH(Source_Data!B2949,Installed_Capacity!$G$6:$G$11,0),MATCH(Source_Data!C2949,Installed_Capacity!$H$5:$S$5,0)))</f>
        <v>0</v>
      </c>
      <c r="K2949" s="29">
        <f>I2949/(INDEX(Installed_Capacity!$H$15:$S$20,MATCH(Source_Data!B2949,Installed_Capacity!$G$15:$G$20,0),MATCH(Source_Data!C2949,Installed_Capacity!$H$14:$S$14,0)))</f>
        <v>6.0001007311780541E-2</v>
      </c>
      <c r="L2949" s="21"/>
      <c r="M2949" s="2"/>
    </row>
    <row r="2950" spans="1:13" x14ac:dyDescent="0.25">
      <c r="A2950" s="17">
        <v>42858</v>
      </c>
      <c r="B2950" s="19">
        <v>2017</v>
      </c>
      <c r="C2950" s="19">
        <v>5</v>
      </c>
      <c r="D2950" s="19">
        <v>3</v>
      </c>
      <c r="E2950" s="19">
        <v>20</v>
      </c>
      <c r="F2950" s="40">
        <v>33390</v>
      </c>
      <c r="G2950" s="35">
        <f t="shared" si="46"/>
        <v>35708</v>
      </c>
      <c r="H2950" s="27">
        <v>0</v>
      </c>
      <c r="I2950" s="28">
        <v>319.27364</v>
      </c>
      <c r="J2950" s="28">
        <f>H2950/(INDEX(Installed_Capacity!$H$6:$S$11,MATCH(Source_Data!B2950,Installed_Capacity!$G$6:$G$11,0),MATCH(Source_Data!C2950,Installed_Capacity!$H$5:$S$5,0)))</f>
        <v>0</v>
      </c>
      <c r="K2950" s="29">
        <f>I2950/(INDEX(Installed_Capacity!$H$15:$S$20,MATCH(Source_Data!B2950,Installed_Capacity!$G$15:$G$20,0),MATCH(Source_Data!C2950,Installed_Capacity!$H$14:$S$14,0)))</f>
        <v>4.0001007311780537E-2</v>
      </c>
      <c r="L2950" s="21"/>
      <c r="M2950" s="2"/>
    </row>
    <row r="2951" spans="1:13" x14ac:dyDescent="0.25">
      <c r="A2951" s="17">
        <v>42858</v>
      </c>
      <c r="B2951" s="19">
        <v>2017</v>
      </c>
      <c r="C2951" s="19">
        <v>5</v>
      </c>
      <c r="D2951" s="19">
        <v>3</v>
      </c>
      <c r="E2951" s="19">
        <v>21</v>
      </c>
      <c r="F2951" s="40">
        <v>31499</v>
      </c>
      <c r="G2951" s="35">
        <f t="shared" si="46"/>
        <v>35708</v>
      </c>
      <c r="H2951" s="27">
        <v>0</v>
      </c>
      <c r="I2951" s="28">
        <v>478.90644000000003</v>
      </c>
      <c r="J2951" s="28">
        <f>H2951/(INDEX(Installed_Capacity!$H$6:$S$11,MATCH(Source_Data!B2951,Installed_Capacity!$G$6:$G$11,0),MATCH(Source_Data!C2951,Installed_Capacity!$H$5:$S$5,0)))</f>
        <v>0</v>
      </c>
      <c r="K2951" s="29">
        <f>I2951/(INDEX(Installed_Capacity!$H$15:$S$20,MATCH(Source_Data!B2951,Installed_Capacity!$G$15:$G$20,0),MATCH(Source_Data!C2951,Installed_Capacity!$H$14:$S$14,0)))</f>
        <v>6.0001007311780541E-2</v>
      </c>
      <c r="L2951" s="21"/>
      <c r="M2951" s="2"/>
    </row>
    <row r="2952" spans="1:13" x14ac:dyDescent="0.25">
      <c r="A2952" s="17">
        <v>42858</v>
      </c>
      <c r="B2952" s="19">
        <v>2017</v>
      </c>
      <c r="C2952" s="19">
        <v>5</v>
      </c>
      <c r="D2952" s="19">
        <v>3</v>
      </c>
      <c r="E2952" s="19">
        <v>22</v>
      </c>
      <c r="F2952" s="40">
        <v>28733</v>
      </c>
      <c r="G2952" s="35">
        <f t="shared" si="46"/>
        <v>35708</v>
      </c>
      <c r="H2952" s="27">
        <v>0</v>
      </c>
      <c r="I2952" s="28">
        <v>478.90644000000003</v>
      </c>
      <c r="J2952" s="28">
        <f>H2952/(INDEX(Installed_Capacity!$H$6:$S$11,MATCH(Source_Data!B2952,Installed_Capacity!$G$6:$G$11,0),MATCH(Source_Data!C2952,Installed_Capacity!$H$5:$S$5,0)))</f>
        <v>0</v>
      </c>
      <c r="K2952" s="29">
        <f>I2952/(INDEX(Installed_Capacity!$H$15:$S$20,MATCH(Source_Data!B2952,Installed_Capacity!$G$15:$G$20,0),MATCH(Source_Data!C2952,Installed_Capacity!$H$14:$S$14,0)))</f>
        <v>6.0001007311780541E-2</v>
      </c>
      <c r="L2952" s="21"/>
      <c r="M2952" s="2"/>
    </row>
    <row r="2953" spans="1:13" x14ac:dyDescent="0.25">
      <c r="A2953" s="17">
        <v>42858</v>
      </c>
      <c r="B2953" s="19">
        <v>2017</v>
      </c>
      <c r="C2953" s="19">
        <v>5</v>
      </c>
      <c r="D2953" s="19">
        <v>3</v>
      </c>
      <c r="E2953" s="19">
        <v>23</v>
      </c>
      <c r="F2953" s="40">
        <v>26064</v>
      </c>
      <c r="G2953" s="35">
        <f t="shared" si="46"/>
        <v>35708</v>
      </c>
      <c r="H2953" s="27">
        <v>0</v>
      </c>
      <c r="I2953" s="28">
        <v>399.08994999999999</v>
      </c>
      <c r="J2953" s="28">
        <f>H2953/(INDEX(Installed_Capacity!$H$6:$S$11,MATCH(Source_Data!B2953,Installed_Capacity!$G$6:$G$11,0),MATCH(Source_Data!C2953,Installed_Capacity!$H$5:$S$5,0)))</f>
        <v>0</v>
      </c>
      <c r="K2953" s="29">
        <f>I2953/(INDEX(Installed_Capacity!$H$15:$S$20,MATCH(Source_Data!B2953,Installed_Capacity!$G$15:$G$20,0),MATCH(Source_Data!C2953,Installed_Capacity!$H$14:$S$14,0)))</f>
        <v>5.0000996035902391E-2</v>
      </c>
      <c r="L2953" s="21"/>
      <c r="M2953" s="2"/>
    </row>
    <row r="2954" spans="1:13" x14ac:dyDescent="0.25">
      <c r="A2954" s="17">
        <v>42858</v>
      </c>
      <c r="B2954" s="19">
        <v>2017</v>
      </c>
      <c r="C2954" s="19">
        <v>5</v>
      </c>
      <c r="D2954" s="19">
        <v>3</v>
      </c>
      <c r="E2954" s="19">
        <v>24</v>
      </c>
      <c r="F2954" s="40">
        <v>24078</v>
      </c>
      <c r="G2954" s="35">
        <f t="shared" si="46"/>
        <v>35708</v>
      </c>
      <c r="H2954" s="27">
        <v>0</v>
      </c>
      <c r="I2954" s="28">
        <v>399.08994999999999</v>
      </c>
      <c r="J2954" s="28">
        <f>H2954/(INDEX(Installed_Capacity!$H$6:$S$11,MATCH(Source_Data!B2954,Installed_Capacity!$G$6:$G$11,0),MATCH(Source_Data!C2954,Installed_Capacity!$H$5:$S$5,0)))</f>
        <v>0</v>
      </c>
      <c r="K2954" s="29">
        <f>I2954/(INDEX(Installed_Capacity!$H$15:$S$20,MATCH(Source_Data!B2954,Installed_Capacity!$G$15:$G$20,0),MATCH(Source_Data!C2954,Installed_Capacity!$H$14:$S$14,0)))</f>
        <v>5.0000996035902391E-2</v>
      </c>
      <c r="L2954" s="21"/>
      <c r="M2954" s="2"/>
    </row>
    <row r="2955" spans="1:13" x14ac:dyDescent="0.25">
      <c r="A2955" s="17">
        <v>42859</v>
      </c>
      <c r="B2955" s="19">
        <v>2017</v>
      </c>
      <c r="C2955" s="19">
        <v>5</v>
      </c>
      <c r="D2955" s="19">
        <v>4</v>
      </c>
      <c r="E2955" s="19">
        <v>1</v>
      </c>
      <c r="F2955" s="40">
        <v>22871</v>
      </c>
      <c r="G2955" s="35">
        <f t="shared" si="46"/>
        <v>33999</v>
      </c>
      <c r="H2955" s="27">
        <v>0</v>
      </c>
      <c r="I2955" s="28">
        <v>558.72266000000002</v>
      </c>
      <c r="J2955" s="28">
        <f>H2955/(INDEX(Installed_Capacity!$H$6:$S$11,MATCH(Source_Data!B2955,Installed_Capacity!$G$6:$G$11,0),MATCH(Source_Data!C2955,Installed_Capacity!$H$5:$S$5,0)))</f>
        <v>0</v>
      </c>
      <c r="K2955" s="29">
        <f>I2955/(INDEX(Installed_Capacity!$H$15:$S$20,MATCH(Source_Data!B2955,Installed_Capacity!$G$15:$G$20,0),MATCH(Source_Data!C2955,Installed_Capacity!$H$14:$S$14,0)))</f>
        <v>7.0000984760024254E-2</v>
      </c>
      <c r="L2955" s="21"/>
      <c r="M2955" s="2"/>
    </row>
    <row r="2956" spans="1:13" x14ac:dyDescent="0.25">
      <c r="A2956" s="17">
        <v>42859</v>
      </c>
      <c r="B2956" s="19">
        <v>2017</v>
      </c>
      <c r="C2956" s="19">
        <v>5</v>
      </c>
      <c r="D2956" s="19">
        <v>4</v>
      </c>
      <c r="E2956" s="19">
        <v>2</v>
      </c>
      <c r="F2956" s="40">
        <v>22063</v>
      </c>
      <c r="G2956" s="35">
        <f t="shared" si="46"/>
        <v>33999</v>
      </c>
      <c r="H2956" s="27">
        <v>0</v>
      </c>
      <c r="I2956" s="28">
        <v>558.72266000000002</v>
      </c>
      <c r="J2956" s="28">
        <f>H2956/(INDEX(Installed_Capacity!$H$6:$S$11,MATCH(Source_Data!B2956,Installed_Capacity!$G$6:$G$11,0),MATCH(Source_Data!C2956,Installed_Capacity!$H$5:$S$5,0)))</f>
        <v>0</v>
      </c>
      <c r="K2956" s="29">
        <f>I2956/(INDEX(Installed_Capacity!$H$15:$S$20,MATCH(Source_Data!B2956,Installed_Capacity!$G$15:$G$20,0),MATCH(Source_Data!C2956,Installed_Capacity!$H$14:$S$14,0)))</f>
        <v>7.0000984760024254E-2</v>
      </c>
      <c r="L2956" s="21"/>
      <c r="M2956" s="2"/>
    </row>
    <row r="2957" spans="1:13" x14ac:dyDescent="0.25">
      <c r="A2957" s="17">
        <v>42859</v>
      </c>
      <c r="B2957" s="19">
        <v>2017</v>
      </c>
      <c r="C2957" s="19">
        <v>5</v>
      </c>
      <c r="D2957" s="19">
        <v>4</v>
      </c>
      <c r="E2957" s="19">
        <v>3</v>
      </c>
      <c r="F2957" s="40">
        <v>21593</v>
      </c>
      <c r="G2957" s="35">
        <f t="shared" si="46"/>
        <v>33999</v>
      </c>
      <c r="H2957" s="27">
        <v>0</v>
      </c>
      <c r="I2957" s="28">
        <v>319.27364</v>
      </c>
      <c r="J2957" s="28">
        <f>H2957/(INDEX(Installed_Capacity!$H$6:$S$11,MATCH(Source_Data!B2957,Installed_Capacity!$G$6:$G$11,0),MATCH(Source_Data!C2957,Installed_Capacity!$H$5:$S$5,0)))</f>
        <v>0</v>
      </c>
      <c r="K2957" s="29">
        <f>I2957/(INDEX(Installed_Capacity!$H$15:$S$20,MATCH(Source_Data!B2957,Installed_Capacity!$G$15:$G$20,0),MATCH(Source_Data!C2957,Installed_Capacity!$H$14:$S$14,0)))</f>
        <v>4.0001007311780537E-2</v>
      </c>
      <c r="L2957" s="21"/>
      <c r="M2957" s="2"/>
    </row>
    <row r="2958" spans="1:13" x14ac:dyDescent="0.25">
      <c r="A2958" s="17">
        <v>42859</v>
      </c>
      <c r="B2958" s="19">
        <v>2017</v>
      </c>
      <c r="C2958" s="19">
        <v>5</v>
      </c>
      <c r="D2958" s="19">
        <v>4</v>
      </c>
      <c r="E2958" s="19">
        <v>4</v>
      </c>
      <c r="F2958" s="40">
        <v>21908</v>
      </c>
      <c r="G2958" s="35">
        <f t="shared" si="46"/>
        <v>33999</v>
      </c>
      <c r="H2958" s="27">
        <v>0</v>
      </c>
      <c r="I2958" s="28">
        <v>319.27364</v>
      </c>
      <c r="J2958" s="28">
        <f>H2958/(INDEX(Installed_Capacity!$H$6:$S$11,MATCH(Source_Data!B2958,Installed_Capacity!$G$6:$G$11,0),MATCH(Source_Data!C2958,Installed_Capacity!$H$5:$S$5,0)))</f>
        <v>0</v>
      </c>
      <c r="K2958" s="29">
        <f>I2958/(INDEX(Installed_Capacity!$H$15:$S$20,MATCH(Source_Data!B2958,Installed_Capacity!$G$15:$G$20,0),MATCH(Source_Data!C2958,Installed_Capacity!$H$14:$S$14,0)))</f>
        <v>4.0001007311780537E-2</v>
      </c>
      <c r="L2958" s="21"/>
      <c r="M2958" s="2"/>
    </row>
    <row r="2959" spans="1:13" x14ac:dyDescent="0.25">
      <c r="A2959" s="17">
        <v>42859</v>
      </c>
      <c r="B2959" s="19">
        <v>2017</v>
      </c>
      <c r="C2959" s="19">
        <v>5</v>
      </c>
      <c r="D2959" s="19">
        <v>4</v>
      </c>
      <c r="E2959" s="19">
        <v>5</v>
      </c>
      <c r="F2959" s="40">
        <v>23135</v>
      </c>
      <c r="G2959" s="35">
        <f t="shared" si="46"/>
        <v>33999</v>
      </c>
      <c r="H2959" s="27">
        <v>0</v>
      </c>
      <c r="I2959" s="28">
        <v>159.640749</v>
      </c>
      <c r="J2959" s="28">
        <f>H2959/(INDEX(Installed_Capacity!$H$6:$S$11,MATCH(Source_Data!B2959,Installed_Capacity!$G$6:$G$11,0),MATCH(Source_Data!C2959,Installed_Capacity!$H$5:$S$5,0)))</f>
        <v>0</v>
      </c>
      <c r="K2959" s="29">
        <f>I2959/(INDEX(Installed_Capacity!$H$15:$S$20,MATCH(Source_Data!B2959,Installed_Capacity!$G$15:$G$20,0),MATCH(Source_Data!C2959,Installed_Capacity!$H$14:$S$14,0)))</f>
        <v>2.0000995910614862E-2</v>
      </c>
      <c r="L2959" s="21"/>
      <c r="M2959" s="2"/>
    </row>
    <row r="2960" spans="1:13" x14ac:dyDescent="0.25">
      <c r="A2960" s="17">
        <v>42859</v>
      </c>
      <c r="B2960" s="19">
        <v>2017</v>
      </c>
      <c r="C2960" s="19">
        <v>5</v>
      </c>
      <c r="D2960" s="19">
        <v>4</v>
      </c>
      <c r="E2960" s="19">
        <v>6</v>
      </c>
      <c r="F2960" s="40">
        <v>24820</v>
      </c>
      <c r="G2960" s="35">
        <f t="shared" si="46"/>
        <v>33999</v>
      </c>
      <c r="H2960" s="27">
        <v>0</v>
      </c>
      <c r="I2960" s="28">
        <v>7.9816399999999999E-3</v>
      </c>
      <c r="J2960" s="28">
        <f>H2960/(INDEX(Installed_Capacity!$H$6:$S$11,MATCH(Source_Data!B2960,Installed_Capacity!$G$6:$G$11,0),MATCH(Source_Data!C2960,Installed_Capacity!$H$5:$S$5,0)))</f>
        <v>0</v>
      </c>
      <c r="K2960" s="29">
        <f>I2960/(INDEX(Installed_Capacity!$H$15:$S$20,MATCH(Source_Data!B2960,Installed_Capacity!$G$15:$G$20,0),MATCH(Source_Data!C2960,Installed_Capacity!$H$14:$S$14,0)))</f>
        <v>9.9999999999999995E-7</v>
      </c>
      <c r="L2960" s="21"/>
      <c r="M2960" s="2"/>
    </row>
    <row r="2961" spans="1:13" x14ac:dyDescent="0.25">
      <c r="A2961" s="17">
        <v>42859</v>
      </c>
      <c r="B2961" s="19">
        <v>2017</v>
      </c>
      <c r="C2961" s="19">
        <v>5</v>
      </c>
      <c r="D2961" s="19">
        <v>4</v>
      </c>
      <c r="E2961" s="19">
        <v>7</v>
      </c>
      <c r="F2961" s="40">
        <v>26231</v>
      </c>
      <c r="G2961" s="35">
        <f t="shared" si="46"/>
        <v>33999</v>
      </c>
      <c r="H2961" s="27">
        <v>0</v>
      </c>
      <c r="I2961" s="28">
        <v>7.9816399999999999E-3</v>
      </c>
      <c r="J2961" s="28">
        <f>H2961/(INDEX(Installed_Capacity!$H$6:$S$11,MATCH(Source_Data!B2961,Installed_Capacity!$G$6:$G$11,0),MATCH(Source_Data!C2961,Installed_Capacity!$H$5:$S$5,0)))</f>
        <v>0</v>
      </c>
      <c r="K2961" s="29">
        <f>I2961/(INDEX(Installed_Capacity!$H$15:$S$20,MATCH(Source_Data!B2961,Installed_Capacity!$G$15:$G$20,0),MATCH(Source_Data!C2961,Installed_Capacity!$H$14:$S$14,0)))</f>
        <v>9.9999999999999995E-7</v>
      </c>
      <c r="L2961" s="21"/>
      <c r="M2961" s="2"/>
    </row>
    <row r="2962" spans="1:13" x14ac:dyDescent="0.25">
      <c r="A2962" s="17">
        <v>42859</v>
      </c>
      <c r="B2962" s="19">
        <v>2017</v>
      </c>
      <c r="C2962" s="19">
        <v>5</v>
      </c>
      <c r="D2962" s="19">
        <v>4</v>
      </c>
      <c r="E2962" s="19">
        <v>8</v>
      </c>
      <c r="F2962" s="40">
        <v>26960</v>
      </c>
      <c r="G2962" s="35">
        <f t="shared" si="46"/>
        <v>33999</v>
      </c>
      <c r="H2962" s="27">
        <v>0</v>
      </c>
      <c r="I2962" s="28">
        <v>79.824378999999993</v>
      </c>
      <c r="J2962" s="28">
        <f>H2962/(INDEX(Installed_Capacity!$H$6:$S$11,MATCH(Source_Data!B2962,Installed_Capacity!$G$6:$G$11,0),MATCH(Source_Data!C2962,Installed_Capacity!$H$5:$S$5,0)))</f>
        <v>0</v>
      </c>
      <c r="K2962" s="29">
        <f>I2962/(INDEX(Installed_Capacity!$H$15:$S$20,MATCH(Source_Data!B2962,Installed_Capacity!$G$15:$G$20,0),MATCH(Source_Data!C2962,Installed_Capacity!$H$14:$S$14,0)))</f>
        <v>1.0000999669240907E-2</v>
      </c>
      <c r="L2962" s="21"/>
      <c r="M2962" s="2"/>
    </row>
    <row r="2963" spans="1:13" x14ac:dyDescent="0.25">
      <c r="A2963" s="17">
        <v>42859</v>
      </c>
      <c r="B2963" s="19">
        <v>2017</v>
      </c>
      <c r="C2963" s="19">
        <v>5</v>
      </c>
      <c r="D2963" s="19">
        <v>4</v>
      </c>
      <c r="E2963" s="19">
        <v>9</v>
      </c>
      <c r="F2963" s="40">
        <v>27851</v>
      </c>
      <c r="G2963" s="35">
        <f t="shared" si="46"/>
        <v>33999</v>
      </c>
      <c r="H2963" s="27">
        <v>0</v>
      </c>
      <c r="I2963" s="28">
        <v>7.9816399999999999E-3</v>
      </c>
      <c r="J2963" s="28">
        <f>H2963/(INDEX(Installed_Capacity!$H$6:$S$11,MATCH(Source_Data!B2963,Installed_Capacity!$G$6:$G$11,0),MATCH(Source_Data!C2963,Installed_Capacity!$H$5:$S$5,0)))</f>
        <v>0</v>
      </c>
      <c r="K2963" s="29">
        <f>I2963/(INDEX(Installed_Capacity!$H$15:$S$20,MATCH(Source_Data!B2963,Installed_Capacity!$G$15:$G$20,0),MATCH(Source_Data!C2963,Installed_Capacity!$H$14:$S$14,0)))</f>
        <v>9.9999999999999995E-7</v>
      </c>
      <c r="L2963" s="21"/>
      <c r="M2963" s="2"/>
    </row>
    <row r="2964" spans="1:13" x14ac:dyDescent="0.25">
      <c r="A2964" s="17">
        <v>42859</v>
      </c>
      <c r="B2964" s="19">
        <v>2017</v>
      </c>
      <c r="C2964" s="19">
        <v>5</v>
      </c>
      <c r="D2964" s="19">
        <v>4</v>
      </c>
      <c r="E2964" s="19">
        <v>10</v>
      </c>
      <c r="F2964" s="40">
        <v>28683</v>
      </c>
      <c r="G2964" s="35">
        <f t="shared" si="46"/>
        <v>33999</v>
      </c>
      <c r="H2964" s="27">
        <v>0</v>
      </c>
      <c r="I2964" s="28">
        <v>7.9816399999999999E-3</v>
      </c>
      <c r="J2964" s="28">
        <f>H2964/(INDEX(Installed_Capacity!$H$6:$S$11,MATCH(Source_Data!B2964,Installed_Capacity!$G$6:$G$11,0),MATCH(Source_Data!C2964,Installed_Capacity!$H$5:$S$5,0)))</f>
        <v>0</v>
      </c>
      <c r="K2964" s="29">
        <f>I2964/(INDEX(Installed_Capacity!$H$15:$S$20,MATCH(Source_Data!B2964,Installed_Capacity!$G$15:$G$20,0),MATCH(Source_Data!C2964,Installed_Capacity!$H$14:$S$14,0)))</f>
        <v>9.9999999999999995E-7</v>
      </c>
      <c r="L2964" s="21"/>
      <c r="M2964" s="2"/>
    </row>
    <row r="2965" spans="1:13" x14ac:dyDescent="0.25">
      <c r="A2965" s="17">
        <v>42859</v>
      </c>
      <c r="B2965" s="19">
        <v>2017</v>
      </c>
      <c r="C2965" s="19">
        <v>5</v>
      </c>
      <c r="D2965" s="19">
        <v>4</v>
      </c>
      <c r="E2965" s="19">
        <v>11</v>
      </c>
      <c r="F2965" s="40">
        <v>29588</v>
      </c>
      <c r="G2965" s="35">
        <f t="shared" si="46"/>
        <v>33999</v>
      </c>
      <c r="H2965" s="27">
        <v>0</v>
      </c>
      <c r="I2965" s="28">
        <v>7.9816399999999999E-3</v>
      </c>
      <c r="J2965" s="28">
        <f>H2965/(INDEX(Installed_Capacity!$H$6:$S$11,MATCH(Source_Data!B2965,Installed_Capacity!$G$6:$G$11,0),MATCH(Source_Data!C2965,Installed_Capacity!$H$5:$S$5,0)))</f>
        <v>0</v>
      </c>
      <c r="K2965" s="29">
        <f>I2965/(INDEX(Installed_Capacity!$H$15:$S$20,MATCH(Source_Data!B2965,Installed_Capacity!$G$15:$G$20,0),MATCH(Source_Data!C2965,Installed_Capacity!$H$14:$S$14,0)))</f>
        <v>9.9999999999999995E-7</v>
      </c>
      <c r="L2965" s="21"/>
      <c r="M2965" s="2"/>
    </row>
    <row r="2966" spans="1:13" x14ac:dyDescent="0.25">
      <c r="A2966" s="17">
        <v>42859</v>
      </c>
      <c r="B2966" s="19">
        <v>2017</v>
      </c>
      <c r="C2966" s="19">
        <v>5</v>
      </c>
      <c r="D2966" s="19">
        <v>4</v>
      </c>
      <c r="E2966" s="19">
        <v>12</v>
      </c>
      <c r="F2966" s="40">
        <v>30481</v>
      </c>
      <c r="G2966" s="35">
        <f t="shared" si="46"/>
        <v>33999</v>
      </c>
      <c r="H2966" s="27">
        <v>0</v>
      </c>
      <c r="I2966" s="28">
        <v>79.824378999999993</v>
      </c>
      <c r="J2966" s="28">
        <f>H2966/(INDEX(Installed_Capacity!$H$6:$S$11,MATCH(Source_Data!B2966,Installed_Capacity!$G$6:$G$11,0),MATCH(Source_Data!C2966,Installed_Capacity!$H$5:$S$5,0)))</f>
        <v>0</v>
      </c>
      <c r="K2966" s="29">
        <f>I2966/(INDEX(Installed_Capacity!$H$15:$S$20,MATCH(Source_Data!B2966,Installed_Capacity!$G$15:$G$20,0),MATCH(Source_Data!C2966,Installed_Capacity!$H$14:$S$14,0)))</f>
        <v>1.0000999669240907E-2</v>
      </c>
      <c r="L2966" s="21"/>
      <c r="M2966" s="2"/>
    </row>
    <row r="2967" spans="1:13" x14ac:dyDescent="0.25">
      <c r="A2967" s="17">
        <v>42859</v>
      </c>
      <c r="B2967" s="19">
        <v>2017</v>
      </c>
      <c r="C2967" s="19">
        <v>5</v>
      </c>
      <c r="D2967" s="19">
        <v>4</v>
      </c>
      <c r="E2967" s="19">
        <v>13</v>
      </c>
      <c r="F2967" s="40">
        <v>31660</v>
      </c>
      <c r="G2967" s="35">
        <f t="shared" si="46"/>
        <v>33999</v>
      </c>
      <c r="H2967" s="27">
        <v>0</v>
      </c>
      <c r="I2967" s="28">
        <v>159.640749</v>
      </c>
      <c r="J2967" s="28">
        <f>H2967/(INDEX(Installed_Capacity!$H$6:$S$11,MATCH(Source_Data!B2967,Installed_Capacity!$G$6:$G$11,0),MATCH(Source_Data!C2967,Installed_Capacity!$H$5:$S$5,0)))</f>
        <v>0</v>
      </c>
      <c r="K2967" s="29">
        <f>I2967/(INDEX(Installed_Capacity!$H$15:$S$20,MATCH(Source_Data!B2967,Installed_Capacity!$G$15:$G$20,0),MATCH(Source_Data!C2967,Installed_Capacity!$H$14:$S$14,0)))</f>
        <v>2.0000995910614862E-2</v>
      </c>
      <c r="L2967" s="21"/>
      <c r="M2967" s="2"/>
    </row>
    <row r="2968" spans="1:13" x14ac:dyDescent="0.25">
      <c r="A2968" s="17">
        <v>42859</v>
      </c>
      <c r="B2968" s="19">
        <v>2017</v>
      </c>
      <c r="C2968" s="19">
        <v>5</v>
      </c>
      <c r="D2968" s="19">
        <v>4</v>
      </c>
      <c r="E2968" s="19">
        <v>14</v>
      </c>
      <c r="F2968" s="40">
        <v>32672</v>
      </c>
      <c r="G2968" s="35">
        <f t="shared" si="46"/>
        <v>33999</v>
      </c>
      <c r="H2968" s="27">
        <v>0</v>
      </c>
      <c r="I2968" s="28">
        <v>319.27364</v>
      </c>
      <c r="J2968" s="28">
        <f>H2968/(INDEX(Installed_Capacity!$H$6:$S$11,MATCH(Source_Data!B2968,Installed_Capacity!$G$6:$G$11,0),MATCH(Source_Data!C2968,Installed_Capacity!$H$5:$S$5,0)))</f>
        <v>0</v>
      </c>
      <c r="K2968" s="29">
        <f>I2968/(INDEX(Installed_Capacity!$H$15:$S$20,MATCH(Source_Data!B2968,Installed_Capacity!$G$15:$G$20,0),MATCH(Source_Data!C2968,Installed_Capacity!$H$14:$S$14,0)))</f>
        <v>4.0001007311780537E-2</v>
      </c>
      <c r="L2968" s="21"/>
      <c r="M2968" s="2"/>
    </row>
    <row r="2969" spans="1:13" x14ac:dyDescent="0.25">
      <c r="A2969" s="17">
        <v>42859</v>
      </c>
      <c r="B2969" s="19">
        <v>2017</v>
      </c>
      <c r="C2969" s="19">
        <v>5</v>
      </c>
      <c r="D2969" s="19">
        <v>4</v>
      </c>
      <c r="E2969" s="19">
        <v>15</v>
      </c>
      <c r="F2969" s="40">
        <v>33478</v>
      </c>
      <c r="G2969" s="35">
        <f t="shared" si="46"/>
        <v>33999</v>
      </c>
      <c r="H2969" s="27">
        <v>0</v>
      </c>
      <c r="I2969" s="28">
        <v>399.08994999999999</v>
      </c>
      <c r="J2969" s="28">
        <f>H2969/(INDEX(Installed_Capacity!$H$6:$S$11,MATCH(Source_Data!B2969,Installed_Capacity!$G$6:$G$11,0),MATCH(Source_Data!C2969,Installed_Capacity!$H$5:$S$5,0)))</f>
        <v>0</v>
      </c>
      <c r="K2969" s="29">
        <f>I2969/(INDEX(Installed_Capacity!$H$15:$S$20,MATCH(Source_Data!B2969,Installed_Capacity!$G$15:$G$20,0),MATCH(Source_Data!C2969,Installed_Capacity!$H$14:$S$14,0)))</f>
        <v>5.0000996035902391E-2</v>
      </c>
      <c r="L2969" s="21"/>
      <c r="M2969" s="2"/>
    </row>
    <row r="2970" spans="1:13" x14ac:dyDescent="0.25">
      <c r="A2970" s="17">
        <v>42859</v>
      </c>
      <c r="B2970" s="19">
        <v>2017</v>
      </c>
      <c r="C2970" s="19">
        <v>5</v>
      </c>
      <c r="D2970" s="19">
        <v>4</v>
      </c>
      <c r="E2970" s="19">
        <v>16</v>
      </c>
      <c r="F2970" s="40">
        <v>33999</v>
      </c>
      <c r="G2970" s="35">
        <f t="shared" si="46"/>
        <v>33999</v>
      </c>
      <c r="H2970" s="27">
        <v>0</v>
      </c>
      <c r="I2970" s="28">
        <v>319.27364</v>
      </c>
      <c r="J2970" s="28">
        <f>H2970/(INDEX(Installed_Capacity!$H$6:$S$11,MATCH(Source_Data!B2970,Installed_Capacity!$G$6:$G$11,0),MATCH(Source_Data!C2970,Installed_Capacity!$H$5:$S$5,0)))</f>
        <v>0</v>
      </c>
      <c r="K2970" s="29">
        <f>I2970/(INDEX(Installed_Capacity!$H$15:$S$20,MATCH(Source_Data!B2970,Installed_Capacity!$G$15:$G$20,0),MATCH(Source_Data!C2970,Installed_Capacity!$H$14:$S$14,0)))</f>
        <v>4.0001007311780537E-2</v>
      </c>
      <c r="L2970" s="21"/>
      <c r="M2970" s="2"/>
    </row>
    <row r="2971" spans="1:13" x14ac:dyDescent="0.25">
      <c r="A2971" s="17">
        <v>42859</v>
      </c>
      <c r="B2971" s="19">
        <v>2017</v>
      </c>
      <c r="C2971" s="19">
        <v>5</v>
      </c>
      <c r="D2971" s="19">
        <v>4</v>
      </c>
      <c r="E2971" s="19">
        <v>17</v>
      </c>
      <c r="F2971" s="40">
        <v>33861</v>
      </c>
      <c r="G2971" s="35">
        <f t="shared" si="46"/>
        <v>33999</v>
      </c>
      <c r="H2971" s="27">
        <v>0</v>
      </c>
      <c r="I2971" s="28">
        <v>319.27364</v>
      </c>
      <c r="J2971" s="28">
        <f>H2971/(INDEX(Installed_Capacity!$H$6:$S$11,MATCH(Source_Data!B2971,Installed_Capacity!$G$6:$G$11,0),MATCH(Source_Data!C2971,Installed_Capacity!$H$5:$S$5,0)))</f>
        <v>0</v>
      </c>
      <c r="K2971" s="29">
        <f>I2971/(INDEX(Installed_Capacity!$H$15:$S$20,MATCH(Source_Data!B2971,Installed_Capacity!$G$15:$G$20,0),MATCH(Source_Data!C2971,Installed_Capacity!$H$14:$S$14,0)))</f>
        <v>4.0001007311780537E-2</v>
      </c>
      <c r="L2971" s="21"/>
      <c r="M2971" s="2"/>
    </row>
    <row r="2972" spans="1:13" x14ac:dyDescent="0.25">
      <c r="A2972" s="17">
        <v>42859</v>
      </c>
      <c r="B2972" s="19">
        <v>2017</v>
      </c>
      <c r="C2972" s="19">
        <v>5</v>
      </c>
      <c r="D2972" s="19">
        <v>4</v>
      </c>
      <c r="E2972" s="19">
        <v>18</v>
      </c>
      <c r="F2972" s="40">
        <v>33125</v>
      </c>
      <c r="G2972" s="35">
        <f t="shared" si="46"/>
        <v>33999</v>
      </c>
      <c r="H2972" s="27">
        <v>0</v>
      </c>
      <c r="I2972" s="28">
        <v>399.08994999999999</v>
      </c>
      <c r="J2972" s="28">
        <f>H2972/(INDEX(Installed_Capacity!$H$6:$S$11,MATCH(Source_Data!B2972,Installed_Capacity!$G$6:$G$11,0),MATCH(Source_Data!C2972,Installed_Capacity!$H$5:$S$5,0)))</f>
        <v>0</v>
      </c>
      <c r="K2972" s="29">
        <f>I2972/(INDEX(Installed_Capacity!$H$15:$S$20,MATCH(Source_Data!B2972,Installed_Capacity!$G$15:$G$20,0),MATCH(Source_Data!C2972,Installed_Capacity!$H$14:$S$14,0)))</f>
        <v>5.0000996035902391E-2</v>
      </c>
      <c r="L2972" s="21"/>
      <c r="M2972" s="2"/>
    </row>
    <row r="2973" spans="1:13" x14ac:dyDescent="0.25">
      <c r="A2973" s="17">
        <v>42859</v>
      </c>
      <c r="B2973" s="19">
        <v>2017</v>
      </c>
      <c r="C2973" s="19">
        <v>5</v>
      </c>
      <c r="D2973" s="19">
        <v>4</v>
      </c>
      <c r="E2973" s="19">
        <v>19</v>
      </c>
      <c r="F2973" s="40">
        <v>32541</v>
      </c>
      <c r="G2973" s="35">
        <f t="shared" si="46"/>
        <v>33999</v>
      </c>
      <c r="H2973" s="27">
        <v>0</v>
      </c>
      <c r="I2973" s="28">
        <v>718.35565999999994</v>
      </c>
      <c r="J2973" s="28">
        <f>H2973/(INDEX(Installed_Capacity!$H$6:$S$11,MATCH(Source_Data!B2973,Installed_Capacity!$G$6:$G$11,0),MATCH(Source_Data!C2973,Installed_Capacity!$H$5:$S$5,0)))</f>
        <v>0</v>
      </c>
      <c r="K2973" s="29">
        <f>I2973/(INDEX(Installed_Capacity!$H$15:$S$20,MATCH(Source_Data!B2973,Installed_Capacity!$G$15:$G$20,0),MATCH(Source_Data!C2973,Installed_Capacity!$H$14:$S$14,0)))</f>
        <v>9.000100981753123E-2</v>
      </c>
      <c r="L2973" s="21"/>
      <c r="M2973" s="2"/>
    </row>
    <row r="2974" spans="1:13" x14ac:dyDescent="0.25">
      <c r="A2974" s="17">
        <v>42859</v>
      </c>
      <c r="B2974" s="19">
        <v>2017</v>
      </c>
      <c r="C2974" s="19">
        <v>5</v>
      </c>
      <c r="D2974" s="19">
        <v>4</v>
      </c>
      <c r="E2974" s="19">
        <v>20</v>
      </c>
      <c r="F2974" s="40">
        <v>32369</v>
      </c>
      <c r="G2974" s="35">
        <f t="shared" si="46"/>
        <v>33999</v>
      </c>
      <c r="H2974" s="27">
        <v>0</v>
      </c>
      <c r="I2974" s="28">
        <v>1436.7030699999998</v>
      </c>
      <c r="J2974" s="28">
        <f>H2974/(INDEX(Installed_Capacity!$H$6:$S$11,MATCH(Source_Data!B2974,Installed_Capacity!$G$6:$G$11,0),MATCH(Source_Data!C2974,Installed_Capacity!$H$5:$S$5,0)))</f>
        <v>0</v>
      </c>
      <c r="K2974" s="29">
        <f>I2974/(INDEX(Installed_Capacity!$H$15:$S$20,MATCH(Source_Data!B2974,Installed_Capacity!$G$15:$G$20,0),MATCH(Source_Data!C2974,Installed_Capacity!$H$14:$S$14,0)))</f>
        <v>0.18000098601289957</v>
      </c>
      <c r="L2974" s="21"/>
      <c r="M2974" s="2"/>
    </row>
    <row r="2975" spans="1:13" x14ac:dyDescent="0.25">
      <c r="A2975" s="17">
        <v>42859</v>
      </c>
      <c r="B2975" s="19">
        <v>2017</v>
      </c>
      <c r="C2975" s="19">
        <v>5</v>
      </c>
      <c r="D2975" s="19">
        <v>4</v>
      </c>
      <c r="E2975" s="19">
        <v>21</v>
      </c>
      <c r="F2975" s="40">
        <v>30522</v>
      </c>
      <c r="G2975" s="35">
        <f t="shared" si="46"/>
        <v>33999</v>
      </c>
      <c r="H2975" s="27">
        <v>0</v>
      </c>
      <c r="I2975" s="28">
        <v>1995.4181000000001</v>
      </c>
      <c r="J2975" s="28">
        <f>H2975/(INDEX(Installed_Capacity!$H$6:$S$11,MATCH(Source_Data!B2975,Installed_Capacity!$G$6:$G$11,0),MATCH(Source_Data!C2975,Installed_Capacity!$H$5:$S$5,0)))</f>
        <v>0</v>
      </c>
      <c r="K2975" s="29">
        <f>I2975/(INDEX(Installed_Capacity!$H$15:$S$20,MATCH(Source_Data!B2975,Installed_Capacity!$G$15:$G$20,0),MATCH(Source_Data!C2975,Installed_Capacity!$H$14:$S$14,0)))</f>
        <v>0.25000101482903264</v>
      </c>
      <c r="L2975" s="21"/>
      <c r="M2975" s="2"/>
    </row>
    <row r="2976" spans="1:13" x14ac:dyDescent="0.25">
      <c r="A2976" s="17">
        <v>42859</v>
      </c>
      <c r="B2976" s="19">
        <v>2017</v>
      </c>
      <c r="C2976" s="19">
        <v>5</v>
      </c>
      <c r="D2976" s="19">
        <v>4</v>
      </c>
      <c r="E2976" s="19">
        <v>22</v>
      </c>
      <c r="F2976" s="40">
        <v>27721</v>
      </c>
      <c r="G2976" s="35">
        <f t="shared" si="46"/>
        <v>33999</v>
      </c>
      <c r="H2976" s="27">
        <v>0</v>
      </c>
      <c r="I2976" s="28">
        <v>2075.2350999999999</v>
      </c>
      <c r="J2976" s="28">
        <f>H2976/(INDEX(Installed_Capacity!$H$6:$S$11,MATCH(Source_Data!B2976,Installed_Capacity!$G$6:$G$11,0),MATCH(Source_Data!C2976,Installed_Capacity!$H$5:$S$5,0)))</f>
        <v>0</v>
      </c>
      <c r="K2976" s="29">
        <f>I2976/(INDEX(Installed_Capacity!$H$15:$S$20,MATCH(Source_Data!B2976,Installed_Capacity!$G$15:$G$20,0),MATCH(Source_Data!C2976,Installed_Capacity!$H$14:$S$14,0)))</f>
        <v>0.26000109000155353</v>
      </c>
      <c r="L2976" s="21"/>
      <c r="M2976" s="2"/>
    </row>
    <row r="2977" spans="1:13" x14ac:dyDescent="0.25">
      <c r="A2977" s="17">
        <v>42859</v>
      </c>
      <c r="B2977" s="19">
        <v>2017</v>
      </c>
      <c r="C2977" s="19">
        <v>5</v>
      </c>
      <c r="D2977" s="19">
        <v>4</v>
      </c>
      <c r="E2977" s="19">
        <v>23</v>
      </c>
      <c r="F2977" s="40">
        <v>25089</v>
      </c>
      <c r="G2977" s="35">
        <f t="shared" si="46"/>
        <v>33999</v>
      </c>
      <c r="H2977" s="27">
        <v>0</v>
      </c>
      <c r="I2977" s="28">
        <v>1596.3360600000001</v>
      </c>
      <c r="J2977" s="28">
        <f>H2977/(INDEX(Installed_Capacity!$H$6:$S$11,MATCH(Source_Data!B2977,Installed_Capacity!$G$6:$G$11,0),MATCH(Source_Data!C2977,Installed_Capacity!$H$5:$S$5,0)))</f>
        <v>0</v>
      </c>
      <c r="K2977" s="29">
        <f>I2977/(INDEX(Installed_Capacity!$H$15:$S$20,MATCH(Source_Data!B2977,Installed_Capacity!$G$15:$G$20,0),MATCH(Source_Data!C2977,Installed_Capacity!$H$14:$S$14,0)))</f>
        <v>0.20000100981753124</v>
      </c>
      <c r="L2977" s="21"/>
      <c r="M2977" s="2"/>
    </row>
    <row r="2978" spans="1:13" x14ac:dyDescent="0.25">
      <c r="A2978" s="17">
        <v>42859</v>
      </c>
      <c r="B2978" s="19">
        <v>2017</v>
      </c>
      <c r="C2978" s="19">
        <v>5</v>
      </c>
      <c r="D2978" s="19">
        <v>4</v>
      </c>
      <c r="E2978" s="19">
        <v>24</v>
      </c>
      <c r="F2978" s="40">
        <v>23404</v>
      </c>
      <c r="G2978" s="35">
        <f t="shared" si="46"/>
        <v>33999</v>
      </c>
      <c r="H2978" s="27">
        <v>0</v>
      </c>
      <c r="I2978" s="28">
        <v>1436.7030699999998</v>
      </c>
      <c r="J2978" s="28">
        <f>H2978/(INDEX(Installed_Capacity!$H$6:$S$11,MATCH(Source_Data!B2978,Installed_Capacity!$G$6:$G$11,0),MATCH(Source_Data!C2978,Installed_Capacity!$H$5:$S$5,0)))</f>
        <v>0</v>
      </c>
      <c r="K2978" s="29">
        <f>I2978/(INDEX(Installed_Capacity!$H$15:$S$20,MATCH(Source_Data!B2978,Installed_Capacity!$G$15:$G$20,0),MATCH(Source_Data!C2978,Installed_Capacity!$H$14:$S$14,0)))</f>
        <v>0.18000098601289957</v>
      </c>
      <c r="L2978" s="21"/>
      <c r="M2978" s="2"/>
    </row>
    <row r="2979" spans="1:13" x14ac:dyDescent="0.25">
      <c r="A2979" s="17">
        <v>42860</v>
      </c>
      <c r="B2979" s="19">
        <v>2017</v>
      </c>
      <c r="C2979" s="19">
        <v>5</v>
      </c>
      <c r="D2979" s="19">
        <v>5</v>
      </c>
      <c r="E2979" s="19">
        <v>1</v>
      </c>
      <c r="F2979" s="40">
        <v>22234</v>
      </c>
      <c r="G2979" s="35">
        <f t="shared" si="46"/>
        <v>28665</v>
      </c>
      <c r="H2979" s="27">
        <v>0</v>
      </c>
      <c r="I2979" s="28">
        <v>1835.7851000000001</v>
      </c>
      <c r="J2979" s="28">
        <f>H2979/(INDEX(Installed_Capacity!$H$6:$S$11,MATCH(Source_Data!B2979,Installed_Capacity!$G$6:$G$11,0),MATCH(Source_Data!C2979,Installed_Capacity!$H$5:$S$5,0)))</f>
        <v>0</v>
      </c>
      <c r="K2979" s="29">
        <f>I2979/(INDEX(Installed_Capacity!$H$15:$S$20,MATCH(Source_Data!B2979,Installed_Capacity!$G$15:$G$20,0),MATCH(Source_Data!C2979,Installed_Capacity!$H$14:$S$14,0)))</f>
        <v>0.23000098977152564</v>
      </c>
      <c r="L2979" s="21"/>
      <c r="M2979" s="2"/>
    </row>
    <row r="2980" spans="1:13" x14ac:dyDescent="0.25">
      <c r="A2980" s="17">
        <v>42860</v>
      </c>
      <c r="B2980" s="19">
        <v>2017</v>
      </c>
      <c r="C2980" s="19">
        <v>5</v>
      </c>
      <c r="D2980" s="19">
        <v>5</v>
      </c>
      <c r="E2980" s="19">
        <v>2</v>
      </c>
      <c r="F2980" s="40">
        <v>21647</v>
      </c>
      <c r="G2980" s="35">
        <f t="shared" si="46"/>
        <v>28665</v>
      </c>
      <c r="H2980" s="27">
        <v>0</v>
      </c>
      <c r="I2980" s="28">
        <v>1755.9691</v>
      </c>
      <c r="J2980" s="28">
        <f>H2980/(INDEX(Installed_Capacity!$H$6:$S$11,MATCH(Source_Data!B2980,Installed_Capacity!$G$6:$G$11,0),MATCH(Source_Data!C2980,Installed_Capacity!$H$5:$S$5,0)))</f>
        <v>0</v>
      </c>
      <c r="K2980" s="29">
        <f>I2980/(INDEX(Installed_Capacity!$H$15:$S$20,MATCH(Source_Data!B2980,Installed_Capacity!$G$15:$G$20,0),MATCH(Source_Data!C2980,Installed_Capacity!$H$14:$S$14,0)))</f>
        <v>0.2200010398865396</v>
      </c>
      <c r="L2980" s="21"/>
      <c r="M2980" s="2"/>
    </row>
    <row r="2981" spans="1:13" x14ac:dyDescent="0.25">
      <c r="A2981" s="17">
        <v>42860</v>
      </c>
      <c r="B2981" s="19">
        <v>2017</v>
      </c>
      <c r="C2981" s="19">
        <v>5</v>
      </c>
      <c r="D2981" s="19">
        <v>5</v>
      </c>
      <c r="E2981" s="19">
        <v>3</v>
      </c>
      <c r="F2981" s="40">
        <v>21385</v>
      </c>
      <c r="G2981" s="35">
        <f t="shared" si="46"/>
        <v>28665</v>
      </c>
      <c r="H2981" s="27">
        <v>0</v>
      </c>
      <c r="I2981" s="28">
        <v>1356.88705</v>
      </c>
      <c r="J2981" s="28">
        <f>H2981/(INDEX(Installed_Capacity!$H$6:$S$11,MATCH(Source_Data!B2981,Installed_Capacity!$G$6:$G$11,0),MATCH(Source_Data!C2981,Installed_Capacity!$H$5:$S$5,0)))</f>
        <v>0</v>
      </c>
      <c r="K2981" s="29">
        <f>I2981/(INDEX(Installed_Capacity!$H$15:$S$20,MATCH(Source_Data!B2981,Installed_Capacity!$G$15:$G$20,0),MATCH(Source_Data!C2981,Installed_Capacity!$H$14:$S$14,0)))</f>
        <v>0.17000103362216287</v>
      </c>
      <c r="L2981" s="21"/>
      <c r="M2981" s="2"/>
    </row>
    <row r="2982" spans="1:13" x14ac:dyDescent="0.25">
      <c r="A2982" s="17">
        <v>42860</v>
      </c>
      <c r="B2982" s="19">
        <v>2017</v>
      </c>
      <c r="C2982" s="19">
        <v>5</v>
      </c>
      <c r="D2982" s="19">
        <v>5</v>
      </c>
      <c r="E2982" s="19">
        <v>4</v>
      </c>
      <c r="F2982" s="40">
        <v>21623</v>
      </c>
      <c r="G2982" s="35">
        <f t="shared" si="46"/>
        <v>28665</v>
      </c>
      <c r="H2982" s="27">
        <v>0</v>
      </c>
      <c r="I2982" s="28">
        <v>2953.2141000000001</v>
      </c>
      <c r="J2982" s="28">
        <f>H2982/(INDEX(Installed_Capacity!$H$6:$S$11,MATCH(Source_Data!B2982,Installed_Capacity!$G$6:$G$11,0),MATCH(Source_Data!C2982,Installed_Capacity!$H$5:$S$5,0)))</f>
        <v>0</v>
      </c>
      <c r="K2982" s="29">
        <f>I2982/(INDEX(Installed_Capacity!$H$15:$S$20,MATCH(Source_Data!B2982,Installed_Capacity!$G$15:$G$20,0),MATCH(Source_Data!C2982,Installed_Capacity!$H$14:$S$14,0)))</f>
        <v>0.37000091459900469</v>
      </c>
      <c r="L2982" s="21"/>
      <c r="M2982" s="2"/>
    </row>
    <row r="2983" spans="1:13" x14ac:dyDescent="0.25">
      <c r="A2983" s="17">
        <v>42860</v>
      </c>
      <c r="B2983" s="19">
        <v>2017</v>
      </c>
      <c r="C2983" s="19">
        <v>5</v>
      </c>
      <c r="D2983" s="19">
        <v>5</v>
      </c>
      <c r="E2983" s="19">
        <v>5</v>
      </c>
      <c r="F2983" s="40">
        <v>22727</v>
      </c>
      <c r="G2983" s="35">
        <f t="shared" si="46"/>
        <v>28665</v>
      </c>
      <c r="H2983" s="27">
        <v>0</v>
      </c>
      <c r="I2983" s="28">
        <v>3591.7462</v>
      </c>
      <c r="J2983" s="28">
        <f>H2983/(INDEX(Installed_Capacity!$H$6:$S$11,MATCH(Source_Data!B2983,Installed_Capacity!$G$6:$G$11,0),MATCH(Source_Data!C2983,Installed_Capacity!$H$5:$S$5,0)))</f>
        <v>0</v>
      </c>
      <c r="K2983" s="29">
        <f>I2983/(INDEX(Installed_Capacity!$H$15:$S$20,MATCH(Source_Data!B2983,Installed_Capacity!$G$15:$G$20,0),MATCH(Source_Data!C2983,Installed_Capacity!$H$14:$S$14,0)))</f>
        <v>0.45000102735778613</v>
      </c>
      <c r="L2983" s="21"/>
      <c r="M2983" s="2"/>
    </row>
    <row r="2984" spans="1:13" x14ac:dyDescent="0.25">
      <c r="A2984" s="17">
        <v>42860</v>
      </c>
      <c r="B2984" s="19">
        <v>2017</v>
      </c>
      <c r="C2984" s="19">
        <v>5</v>
      </c>
      <c r="D2984" s="19">
        <v>5</v>
      </c>
      <c r="E2984" s="19">
        <v>6</v>
      </c>
      <c r="F2984" s="40">
        <v>24274</v>
      </c>
      <c r="G2984" s="35">
        <f t="shared" si="46"/>
        <v>28665</v>
      </c>
      <c r="H2984" s="27">
        <v>0</v>
      </c>
      <c r="I2984" s="28">
        <v>3272.4799999999996</v>
      </c>
      <c r="J2984" s="28">
        <f>H2984/(INDEX(Installed_Capacity!$H$6:$S$11,MATCH(Source_Data!B2984,Installed_Capacity!$G$6:$G$11,0),MATCH(Source_Data!C2984,Installed_Capacity!$H$5:$S$5,0)))</f>
        <v>0</v>
      </c>
      <c r="K2984" s="29">
        <f>I2984/(INDEX(Installed_Capacity!$H$15:$S$20,MATCH(Source_Data!B2984,Installed_Capacity!$G$15:$G$20,0),MATCH(Source_Data!C2984,Installed_Capacity!$H$14:$S$14,0)))</f>
        <v>0.41000095218526511</v>
      </c>
      <c r="L2984" s="21"/>
      <c r="M2984" s="2"/>
    </row>
    <row r="2985" spans="1:13" x14ac:dyDescent="0.25">
      <c r="A2985" s="17">
        <v>42860</v>
      </c>
      <c r="B2985" s="19">
        <v>2017</v>
      </c>
      <c r="C2985" s="19">
        <v>5</v>
      </c>
      <c r="D2985" s="19">
        <v>5</v>
      </c>
      <c r="E2985" s="19">
        <v>7</v>
      </c>
      <c r="F2985" s="40">
        <v>25554</v>
      </c>
      <c r="G2985" s="35">
        <f t="shared" si="46"/>
        <v>28665</v>
      </c>
      <c r="H2985" s="27">
        <v>0</v>
      </c>
      <c r="I2985" s="28">
        <v>3671.5630999999998</v>
      </c>
      <c r="J2985" s="28">
        <f>H2985/(INDEX(Installed_Capacity!$H$6:$S$11,MATCH(Source_Data!B2985,Installed_Capacity!$G$6:$G$11,0),MATCH(Source_Data!C2985,Installed_Capacity!$H$5:$S$5,0)))</f>
        <v>0</v>
      </c>
      <c r="K2985" s="29">
        <f>I2985/(INDEX(Installed_Capacity!$H$15:$S$20,MATCH(Source_Data!B2985,Installed_Capacity!$G$15:$G$20,0),MATCH(Source_Data!C2985,Installed_Capacity!$H$14:$S$14,0)))</f>
        <v>0.46000109000155354</v>
      </c>
      <c r="L2985" s="21"/>
      <c r="M2985" s="2"/>
    </row>
    <row r="2986" spans="1:13" x14ac:dyDescent="0.25">
      <c r="A2986" s="17">
        <v>42860</v>
      </c>
      <c r="B2986" s="19">
        <v>2017</v>
      </c>
      <c r="C2986" s="19">
        <v>5</v>
      </c>
      <c r="D2986" s="19">
        <v>5</v>
      </c>
      <c r="E2986" s="19">
        <v>8</v>
      </c>
      <c r="F2986" s="40">
        <v>26419</v>
      </c>
      <c r="G2986" s="35">
        <f t="shared" si="46"/>
        <v>28665</v>
      </c>
      <c r="H2986" s="27">
        <v>0</v>
      </c>
      <c r="I2986" s="28">
        <v>2953.2141000000001</v>
      </c>
      <c r="J2986" s="28">
        <f>H2986/(INDEX(Installed_Capacity!$H$6:$S$11,MATCH(Source_Data!B2986,Installed_Capacity!$G$6:$G$11,0),MATCH(Source_Data!C2986,Installed_Capacity!$H$5:$S$5,0)))</f>
        <v>0</v>
      </c>
      <c r="K2986" s="29">
        <f>I2986/(INDEX(Installed_Capacity!$H$15:$S$20,MATCH(Source_Data!B2986,Installed_Capacity!$G$15:$G$20,0),MATCH(Source_Data!C2986,Installed_Capacity!$H$14:$S$14,0)))</f>
        <v>0.37000091459900469</v>
      </c>
      <c r="L2986" s="21"/>
      <c r="M2986" s="2"/>
    </row>
    <row r="2987" spans="1:13" x14ac:dyDescent="0.25">
      <c r="A2987" s="17">
        <v>42860</v>
      </c>
      <c r="B2987" s="19">
        <v>2017</v>
      </c>
      <c r="C2987" s="19">
        <v>5</v>
      </c>
      <c r="D2987" s="19">
        <v>5</v>
      </c>
      <c r="E2987" s="19">
        <v>9</v>
      </c>
      <c r="F2987" s="40">
        <v>26858</v>
      </c>
      <c r="G2987" s="35">
        <f t="shared" si="46"/>
        <v>28665</v>
      </c>
      <c r="H2987" s="27">
        <v>0</v>
      </c>
      <c r="I2987" s="28">
        <v>2234.8670999999999</v>
      </c>
      <c r="J2987" s="28">
        <f>H2987/(INDEX(Installed_Capacity!$H$6:$S$11,MATCH(Source_Data!B2987,Installed_Capacity!$G$6:$G$11,0),MATCH(Source_Data!C2987,Installed_Capacity!$H$5:$S$5,0)))</f>
        <v>0</v>
      </c>
      <c r="K2987" s="29">
        <f>I2987/(INDEX(Installed_Capacity!$H$15:$S$20,MATCH(Source_Data!B2987,Installed_Capacity!$G$15:$G$20,0),MATCH(Source_Data!C2987,Installed_Capacity!$H$14:$S$14,0)))</f>
        <v>0.28000098977152565</v>
      </c>
      <c r="L2987" s="21"/>
      <c r="M2987" s="2"/>
    </row>
    <row r="2988" spans="1:13" x14ac:dyDescent="0.25">
      <c r="A2988" s="17">
        <v>42860</v>
      </c>
      <c r="B2988" s="19">
        <v>2017</v>
      </c>
      <c r="C2988" s="19">
        <v>5</v>
      </c>
      <c r="D2988" s="19">
        <v>5</v>
      </c>
      <c r="E2988" s="19">
        <v>10</v>
      </c>
      <c r="F2988" s="40">
        <v>27083</v>
      </c>
      <c r="G2988" s="35">
        <f t="shared" si="46"/>
        <v>28665</v>
      </c>
      <c r="H2988" s="27">
        <v>0</v>
      </c>
      <c r="I2988" s="28">
        <v>2394.5002000000004</v>
      </c>
      <c r="J2988" s="28">
        <f>H2988/(INDEX(Installed_Capacity!$H$6:$S$11,MATCH(Source_Data!B2988,Installed_Capacity!$G$6:$G$11,0),MATCH(Source_Data!C2988,Installed_Capacity!$H$5:$S$5,0)))</f>
        <v>0</v>
      </c>
      <c r="K2988" s="29">
        <f>I2988/(INDEX(Installed_Capacity!$H$15:$S$20,MATCH(Source_Data!B2988,Installed_Capacity!$G$15:$G$20,0),MATCH(Source_Data!C2988,Installed_Capacity!$H$14:$S$14,0)))</f>
        <v>0.30000102735778617</v>
      </c>
      <c r="L2988" s="21"/>
      <c r="M2988" s="2"/>
    </row>
    <row r="2989" spans="1:13" x14ac:dyDescent="0.25">
      <c r="A2989" s="17">
        <v>42860</v>
      </c>
      <c r="B2989" s="19">
        <v>2017</v>
      </c>
      <c r="C2989" s="19">
        <v>5</v>
      </c>
      <c r="D2989" s="19">
        <v>5</v>
      </c>
      <c r="E2989" s="19">
        <v>11</v>
      </c>
      <c r="F2989" s="40">
        <v>27094</v>
      </c>
      <c r="G2989" s="35">
        <f t="shared" si="46"/>
        <v>28665</v>
      </c>
      <c r="H2989" s="27">
        <v>0</v>
      </c>
      <c r="I2989" s="28">
        <v>2075.2350999999999</v>
      </c>
      <c r="J2989" s="28">
        <f>H2989/(INDEX(Installed_Capacity!$H$6:$S$11,MATCH(Source_Data!B2989,Installed_Capacity!$G$6:$G$11,0),MATCH(Source_Data!C2989,Installed_Capacity!$H$5:$S$5,0)))</f>
        <v>0</v>
      </c>
      <c r="K2989" s="29">
        <f>I2989/(INDEX(Installed_Capacity!$H$15:$S$20,MATCH(Source_Data!B2989,Installed_Capacity!$G$15:$G$20,0),MATCH(Source_Data!C2989,Installed_Capacity!$H$14:$S$14,0)))</f>
        <v>0.26000109000155353</v>
      </c>
      <c r="L2989" s="21"/>
      <c r="M2989" s="2"/>
    </row>
    <row r="2990" spans="1:13" x14ac:dyDescent="0.25">
      <c r="A2990" s="17">
        <v>42860</v>
      </c>
      <c r="B2990" s="19">
        <v>2017</v>
      </c>
      <c r="C2990" s="19">
        <v>5</v>
      </c>
      <c r="D2990" s="19">
        <v>5</v>
      </c>
      <c r="E2990" s="19">
        <v>12</v>
      </c>
      <c r="F2990" s="40">
        <v>26756</v>
      </c>
      <c r="G2990" s="35">
        <f t="shared" si="46"/>
        <v>28665</v>
      </c>
      <c r="H2990" s="27">
        <v>0</v>
      </c>
      <c r="I2990" s="28">
        <v>2633.9491000000003</v>
      </c>
      <c r="J2990" s="28">
        <f>H2990/(INDEX(Installed_Capacity!$H$6:$S$11,MATCH(Source_Data!B2990,Installed_Capacity!$G$6:$G$11,0),MATCH(Source_Data!C2990,Installed_Capacity!$H$5:$S$5,0)))</f>
        <v>0</v>
      </c>
      <c r="K2990" s="29">
        <f>I2990/(INDEX(Installed_Capacity!$H$15:$S$20,MATCH(Source_Data!B2990,Installed_Capacity!$G$15:$G$20,0),MATCH(Source_Data!C2990,Installed_Capacity!$H$14:$S$14,0)))</f>
        <v>0.3300009897715257</v>
      </c>
      <c r="L2990" s="21"/>
      <c r="M2990" s="2"/>
    </row>
    <row r="2991" spans="1:13" x14ac:dyDescent="0.25">
      <c r="A2991" s="17">
        <v>42860</v>
      </c>
      <c r="B2991" s="19">
        <v>2017</v>
      </c>
      <c r="C2991" s="19">
        <v>5</v>
      </c>
      <c r="D2991" s="19">
        <v>5</v>
      </c>
      <c r="E2991" s="19">
        <v>13</v>
      </c>
      <c r="F2991" s="40">
        <v>27162</v>
      </c>
      <c r="G2991" s="35">
        <f t="shared" si="46"/>
        <v>28665</v>
      </c>
      <c r="H2991" s="27">
        <v>0</v>
      </c>
      <c r="I2991" s="28">
        <v>2953.2141000000001</v>
      </c>
      <c r="J2991" s="28">
        <f>H2991/(INDEX(Installed_Capacity!$H$6:$S$11,MATCH(Source_Data!B2991,Installed_Capacity!$G$6:$G$11,0),MATCH(Source_Data!C2991,Installed_Capacity!$H$5:$S$5,0)))</f>
        <v>0</v>
      </c>
      <c r="K2991" s="29">
        <f>I2991/(INDEX(Installed_Capacity!$H$15:$S$20,MATCH(Source_Data!B2991,Installed_Capacity!$G$15:$G$20,0),MATCH(Source_Data!C2991,Installed_Capacity!$H$14:$S$14,0)))</f>
        <v>0.37000091459900469</v>
      </c>
      <c r="L2991" s="21"/>
      <c r="M2991" s="2"/>
    </row>
    <row r="2992" spans="1:13" x14ac:dyDescent="0.25">
      <c r="A2992" s="17">
        <v>42860</v>
      </c>
      <c r="B2992" s="19">
        <v>2017</v>
      </c>
      <c r="C2992" s="19">
        <v>5</v>
      </c>
      <c r="D2992" s="19">
        <v>5</v>
      </c>
      <c r="E2992" s="19">
        <v>14</v>
      </c>
      <c r="F2992" s="40">
        <v>27447</v>
      </c>
      <c r="G2992" s="35">
        <f t="shared" si="46"/>
        <v>28665</v>
      </c>
      <c r="H2992" s="27">
        <v>0</v>
      </c>
      <c r="I2992" s="28">
        <v>3751.3780999999999</v>
      </c>
      <c r="J2992" s="28">
        <f>H2992/(INDEX(Installed_Capacity!$H$6:$S$11,MATCH(Source_Data!B2992,Installed_Capacity!$G$6:$G$11,0),MATCH(Source_Data!C2992,Installed_Capacity!$H$5:$S$5,0)))</f>
        <v>0</v>
      </c>
      <c r="K2992" s="29">
        <f>I2992/(INDEX(Installed_Capacity!$H$15:$S$20,MATCH(Source_Data!B2992,Installed_Capacity!$G$15:$G$20,0),MATCH(Source_Data!C2992,Installed_Capacity!$H$14:$S$14,0)))</f>
        <v>0.47000091459900467</v>
      </c>
      <c r="L2992" s="21"/>
      <c r="M2992" s="2"/>
    </row>
    <row r="2993" spans="1:13" x14ac:dyDescent="0.25">
      <c r="A2993" s="17">
        <v>42860</v>
      </c>
      <c r="B2993" s="19">
        <v>2017</v>
      </c>
      <c r="C2993" s="19">
        <v>5</v>
      </c>
      <c r="D2993" s="19">
        <v>5</v>
      </c>
      <c r="E2993" s="19">
        <v>15</v>
      </c>
      <c r="F2993" s="40">
        <v>27631</v>
      </c>
      <c r="G2993" s="35">
        <f t="shared" si="46"/>
        <v>28665</v>
      </c>
      <c r="H2993" s="27">
        <v>0</v>
      </c>
      <c r="I2993" s="28">
        <v>5267.8905000000004</v>
      </c>
      <c r="J2993" s="28">
        <f>H2993/(INDEX(Installed_Capacity!$H$6:$S$11,MATCH(Source_Data!B2993,Installed_Capacity!$G$6:$G$11,0),MATCH(Source_Data!C2993,Installed_Capacity!$H$5:$S$5,0)))</f>
        <v>0</v>
      </c>
      <c r="K2993" s="29">
        <f>I2993/(INDEX(Installed_Capacity!$H$15:$S$20,MATCH(Source_Data!B2993,Installed_Capacity!$G$15:$G$20,0),MATCH(Source_Data!C2993,Installed_Capacity!$H$14:$S$14,0)))</f>
        <v>0.66000101482903262</v>
      </c>
      <c r="L2993" s="21"/>
      <c r="M2993" s="2"/>
    </row>
    <row r="2994" spans="1:13" x14ac:dyDescent="0.25">
      <c r="A2994" s="17">
        <v>42860</v>
      </c>
      <c r="B2994" s="19">
        <v>2017</v>
      </c>
      <c r="C2994" s="19">
        <v>5</v>
      </c>
      <c r="D2994" s="19">
        <v>5</v>
      </c>
      <c r="E2994" s="19">
        <v>16</v>
      </c>
      <c r="F2994" s="40">
        <v>27844</v>
      </c>
      <c r="G2994" s="35">
        <f t="shared" si="46"/>
        <v>28665</v>
      </c>
      <c r="H2994" s="27">
        <v>0</v>
      </c>
      <c r="I2994" s="28">
        <v>6066.0555000000004</v>
      </c>
      <c r="J2994" s="28">
        <f>H2994/(INDEX(Installed_Capacity!$H$6:$S$11,MATCH(Source_Data!B2994,Installed_Capacity!$G$6:$G$11,0),MATCH(Source_Data!C2994,Installed_Capacity!$H$5:$S$5,0)))</f>
        <v>0</v>
      </c>
      <c r="K2994" s="29">
        <f>I2994/(INDEX(Installed_Capacity!$H$15:$S$20,MATCH(Source_Data!B2994,Installed_Capacity!$G$15:$G$20,0),MATCH(Source_Data!C2994,Installed_Capacity!$H$14:$S$14,0)))</f>
        <v>0.7600011401165675</v>
      </c>
      <c r="L2994" s="21"/>
      <c r="M2994" s="2"/>
    </row>
    <row r="2995" spans="1:13" x14ac:dyDescent="0.25">
      <c r="A2995" s="17">
        <v>42860</v>
      </c>
      <c r="B2995" s="19">
        <v>2017</v>
      </c>
      <c r="C2995" s="19">
        <v>5</v>
      </c>
      <c r="D2995" s="19">
        <v>5</v>
      </c>
      <c r="E2995" s="19">
        <v>17</v>
      </c>
      <c r="F2995" s="40">
        <v>27904</v>
      </c>
      <c r="G2995" s="35">
        <f t="shared" si="46"/>
        <v>28665</v>
      </c>
      <c r="H2995" s="27">
        <v>0</v>
      </c>
      <c r="I2995" s="28">
        <v>6385.3205000000007</v>
      </c>
      <c r="J2995" s="28">
        <f>H2995/(INDEX(Installed_Capacity!$H$6:$S$11,MATCH(Source_Data!B2995,Installed_Capacity!$G$6:$G$11,0),MATCH(Source_Data!C2995,Installed_Capacity!$H$5:$S$5,0)))</f>
        <v>0</v>
      </c>
      <c r="K2995" s="29">
        <f>I2995/(INDEX(Installed_Capacity!$H$15:$S$20,MATCH(Source_Data!B2995,Installed_Capacity!$G$15:$G$20,0),MATCH(Source_Data!C2995,Installed_Capacity!$H$14:$S$14,0)))</f>
        <v>0.80000106494404666</v>
      </c>
      <c r="L2995" s="21"/>
      <c r="M2995" s="2"/>
    </row>
    <row r="2996" spans="1:13" x14ac:dyDescent="0.25">
      <c r="A2996" s="17">
        <v>42860</v>
      </c>
      <c r="B2996" s="19">
        <v>2017</v>
      </c>
      <c r="C2996" s="19">
        <v>5</v>
      </c>
      <c r="D2996" s="19">
        <v>5</v>
      </c>
      <c r="E2996" s="19">
        <v>18</v>
      </c>
      <c r="F2996" s="40">
        <v>27822</v>
      </c>
      <c r="G2996" s="35">
        <f t="shared" si="46"/>
        <v>28665</v>
      </c>
      <c r="H2996" s="27">
        <v>0</v>
      </c>
      <c r="I2996" s="28">
        <v>6465.1364999999996</v>
      </c>
      <c r="J2996" s="28">
        <f>H2996/(INDEX(Installed_Capacity!$H$6:$S$11,MATCH(Source_Data!B2996,Installed_Capacity!$G$6:$G$11,0),MATCH(Source_Data!C2996,Installed_Capacity!$H$5:$S$5,0)))</f>
        <v>0</v>
      </c>
      <c r="K2996" s="29">
        <f>I2996/(INDEX(Installed_Capacity!$H$15:$S$20,MATCH(Source_Data!B2996,Installed_Capacity!$G$15:$G$20,0),MATCH(Source_Data!C2996,Installed_Capacity!$H$14:$S$14,0)))</f>
        <v>0.81000101482903253</v>
      </c>
      <c r="L2996" s="21"/>
      <c r="M2996" s="2"/>
    </row>
    <row r="2997" spans="1:13" x14ac:dyDescent="0.25">
      <c r="A2997" s="17">
        <v>42860</v>
      </c>
      <c r="B2997" s="19">
        <v>2017</v>
      </c>
      <c r="C2997" s="19">
        <v>5</v>
      </c>
      <c r="D2997" s="19">
        <v>5</v>
      </c>
      <c r="E2997" s="19">
        <v>19</v>
      </c>
      <c r="F2997" s="40">
        <v>28149</v>
      </c>
      <c r="G2997" s="35">
        <f t="shared" si="46"/>
        <v>28665</v>
      </c>
      <c r="H2997" s="27">
        <v>0</v>
      </c>
      <c r="I2997" s="28">
        <v>6305.5034999999998</v>
      </c>
      <c r="J2997" s="28">
        <f>H2997/(INDEX(Installed_Capacity!$H$6:$S$11,MATCH(Source_Data!B2997,Installed_Capacity!$G$6:$G$11,0),MATCH(Source_Data!C2997,Installed_Capacity!$H$5:$S$5,0)))</f>
        <v>0</v>
      </c>
      <c r="K2997" s="29">
        <f>I2997/(INDEX(Installed_Capacity!$H$15:$S$20,MATCH(Source_Data!B2997,Installed_Capacity!$G$15:$G$20,0),MATCH(Source_Data!C2997,Installed_Capacity!$H$14:$S$14,0)))</f>
        <v>0.79000098977152555</v>
      </c>
      <c r="L2997" s="21"/>
      <c r="M2997" s="2"/>
    </row>
    <row r="2998" spans="1:13" x14ac:dyDescent="0.25">
      <c r="A2998" s="17">
        <v>42860</v>
      </c>
      <c r="B2998" s="19">
        <v>2017</v>
      </c>
      <c r="C2998" s="19">
        <v>5</v>
      </c>
      <c r="D2998" s="19">
        <v>5</v>
      </c>
      <c r="E2998" s="19">
        <v>20</v>
      </c>
      <c r="F2998" s="40">
        <v>28665</v>
      </c>
      <c r="G2998" s="35">
        <f t="shared" si="46"/>
        <v>28665</v>
      </c>
      <c r="H2998" s="27">
        <v>0</v>
      </c>
      <c r="I2998" s="28">
        <v>6145.8705</v>
      </c>
      <c r="J2998" s="28">
        <f>H2998/(INDEX(Installed_Capacity!$H$6:$S$11,MATCH(Source_Data!B2998,Installed_Capacity!$G$6:$G$11,0),MATCH(Source_Data!C2998,Installed_Capacity!$H$5:$S$5,0)))</f>
        <v>0</v>
      </c>
      <c r="K2998" s="29">
        <f>I2998/(INDEX(Installed_Capacity!$H$15:$S$20,MATCH(Source_Data!B2998,Installed_Capacity!$G$15:$G$20,0),MATCH(Source_Data!C2998,Installed_Capacity!$H$14:$S$14,0)))</f>
        <v>0.77000096471401869</v>
      </c>
      <c r="L2998" s="21"/>
      <c r="M2998" s="2"/>
    </row>
    <row r="2999" spans="1:13" x14ac:dyDescent="0.25">
      <c r="A2999" s="17">
        <v>42860</v>
      </c>
      <c r="B2999" s="19">
        <v>2017</v>
      </c>
      <c r="C2999" s="19">
        <v>5</v>
      </c>
      <c r="D2999" s="19">
        <v>5</v>
      </c>
      <c r="E2999" s="19">
        <v>21</v>
      </c>
      <c r="F2999" s="40">
        <v>27613</v>
      </c>
      <c r="G2999" s="35">
        <f t="shared" si="46"/>
        <v>28665</v>
      </c>
      <c r="H2999" s="27">
        <v>0</v>
      </c>
      <c r="I2999" s="28">
        <v>3112.8481000000002</v>
      </c>
      <c r="J2999" s="28">
        <f>H2999/(INDEX(Installed_Capacity!$H$6:$S$11,MATCH(Source_Data!B2999,Installed_Capacity!$G$6:$G$11,0),MATCH(Source_Data!C2999,Installed_Capacity!$H$5:$S$5,0)))</f>
        <v>0</v>
      </c>
      <c r="K2999" s="29">
        <f>I2999/(INDEX(Installed_Capacity!$H$15:$S$20,MATCH(Source_Data!B2999,Installed_Capacity!$G$15:$G$20,0),MATCH(Source_Data!C2999,Installed_Capacity!$H$14:$S$14,0)))</f>
        <v>0.39000106494404657</v>
      </c>
      <c r="L2999" s="21"/>
      <c r="M2999" s="2"/>
    </row>
    <row r="3000" spans="1:13" x14ac:dyDescent="0.25">
      <c r="A3000" s="17">
        <v>42860</v>
      </c>
      <c r="B3000" s="19">
        <v>2017</v>
      </c>
      <c r="C3000" s="19">
        <v>5</v>
      </c>
      <c r="D3000" s="19">
        <v>5</v>
      </c>
      <c r="E3000" s="19">
        <v>22</v>
      </c>
      <c r="F3000" s="40">
        <v>25768</v>
      </c>
      <c r="G3000" s="35">
        <f t="shared" si="46"/>
        <v>28665</v>
      </c>
      <c r="H3000" s="27">
        <v>0</v>
      </c>
      <c r="I3000" s="28">
        <v>6784.4004999999997</v>
      </c>
      <c r="J3000" s="28">
        <f>H3000/(INDEX(Installed_Capacity!$H$6:$S$11,MATCH(Source_Data!B3000,Installed_Capacity!$G$6:$G$11,0),MATCH(Source_Data!C3000,Installed_Capacity!$H$5:$S$5,0)))</f>
        <v>0</v>
      </c>
      <c r="K3000" s="29">
        <f>I3000/(INDEX(Installed_Capacity!$H$15:$S$20,MATCH(Source_Data!B3000,Installed_Capacity!$G$15:$G$20,0),MATCH(Source_Data!C3000,Installed_Capacity!$H$14:$S$14,0)))</f>
        <v>0.85000081436897679</v>
      </c>
      <c r="L3000" s="21"/>
      <c r="M3000" s="2"/>
    </row>
    <row r="3001" spans="1:13" x14ac:dyDescent="0.25">
      <c r="A3001" s="17">
        <v>42860</v>
      </c>
      <c r="B3001" s="19">
        <v>2017</v>
      </c>
      <c r="C3001" s="19">
        <v>5</v>
      </c>
      <c r="D3001" s="19">
        <v>5</v>
      </c>
      <c r="E3001" s="19">
        <v>23</v>
      </c>
      <c r="F3001" s="40">
        <v>23836</v>
      </c>
      <c r="G3001" s="35">
        <f t="shared" si="46"/>
        <v>28665</v>
      </c>
      <c r="H3001" s="27">
        <v>0</v>
      </c>
      <c r="I3001" s="28">
        <v>5587.1565000000001</v>
      </c>
      <c r="J3001" s="28">
        <f>H3001/(INDEX(Installed_Capacity!$H$6:$S$11,MATCH(Source_Data!B3001,Installed_Capacity!$G$6:$G$11,0),MATCH(Source_Data!C3001,Installed_Capacity!$H$5:$S$5,0)))</f>
        <v>0</v>
      </c>
      <c r="K3001" s="29">
        <f>I3001/(INDEX(Installed_Capacity!$H$15:$S$20,MATCH(Source_Data!B3001,Installed_Capacity!$G$15:$G$20,0),MATCH(Source_Data!C3001,Installed_Capacity!$H$14:$S$14,0)))</f>
        <v>0.70000106494404657</v>
      </c>
      <c r="L3001" s="21"/>
      <c r="M3001" s="2"/>
    </row>
    <row r="3002" spans="1:13" x14ac:dyDescent="0.25">
      <c r="A3002" s="17">
        <v>42860</v>
      </c>
      <c r="B3002" s="19">
        <v>2017</v>
      </c>
      <c r="C3002" s="19">
        <v>5</v>
      </c>
      <c r="D3002" s="19">
        <v>5</v>
      </c>
      <c r="E3002" s="19">
        <v>24</v>
      </c>
      <c r="F3002" s="40">
        <v>22343</v>
      </c>
      <c r="G3002" s="35">
        <f t="shared" si="46"/>
        <v>28665</v>
      </c>
      <c r="H3002" s="27">
        <v>0</v>
      </c>
      <c r="I3002" s="28">
        <v>3990.8280999999997</v>
      </c>
      <c r="J3002" s="28">
        <f>H3002/(INDEX(Installed_Capacity!$H$6:$S$11,MATCH(Source_Data!B3002,Installed_Capacity!$G$6:$G$11,0),MATCH(Source_Data!C3002,Installed_Capacity!$H$5:$S$5,0)))</f>
        <v>0</v>
      </c>
      <c r="K3002" s="29">
        <f>I3002/(INDEX(Installed_Capacity!$H$15:$S$20,MATCH(Source_Data!B3002,Installed_Capacity!$G$15:$G$20,0),MATCH(Source_Data!C3002,Installed_Capacity!$H$14:$S$14,0)))</f>
        <v>0.50000101482903259</v>
      </c>
      <c r="L3002" s="21"/>
      <c r="M3002" s="2"/>
    </row>
    <row r="3003" spans="1:13" x14ac:dyDescent="0.25">
      <c r="A3003" s="17">
        <v>42861</v>
      </c>
      <c r="B3003" s="19">
        <v>2017</v>
      </c>
      <c r="C3003" s="19">
        <v>5</v>
      </c>
      <c r="D3003" s="19">
        <v>6</v>
      </c>
      <c r="E3003" s="19">
        <v>1</v>
      </c>
      <c r="F3003" s="40">
        <v>21317</v>
      </c>
      <c r="G3003" s="35">
        <f t="shared" si="46"/>
        <v>25311</v>
      </c>
      <c r="H3003" s="27">
        <v>0</v>
      </c>
      <c r="I3003" s="28">
        <v>1755.9691</v>
      </c>
      <c r="J3003" s="28">
        <f>H3003/(INDEX(Installed_Capacity!$H$6:$S$11,MATCH(Source_Data!B3003,Installed_Capacity!$G$6:$G$11,0),MATCH(Source_Data!C3003,Installed_Capacity!$H$5:$S$5,0)))</f>
        <v>0</v>
      </c>
      <c r="K3003" s="29">
        <f>I3003/(INDEX(Installed_Capacity!$H$15:$S$20,MATCH(Source_Data!B3003,Installed_Capacity!$G$15:$G$20,0),MATCH(Source_Data!C3003,Installed_Capacity!$H$14:$S$14,0)))</f>
        <v>0.2200010398865396</v>
      </c>
      <c r="L3003" s="21"/>
      <c r="M3003" s="2"/>
    </row>
    <row r="3004" spans="1:13" x14ac:dyDescent="0.25">
      <c r="A3004" s="17">
        <v>42861</v>
      </c>
      <c r="B3004" s="19">
        <v>2017</v>
      </c>
      <c r="C3004" s="19">
        <v>5</v>
      </c>
      <c r="D3004" s="19">
        <v>6</v>
      </c>
      <c r="E3004" s="19">
        <v>2</v>
      </c>
      <c r="F3004" s="40">
        <v>20699</v>
      </c>
      <c r="G3004" s="35">
        <f t="shared" si="46"/>
        <v>25311</v>
      </c>
      <c r="H3004" s="27">
        <v>0</v>
      </c>
      <c r="I3004" s="28">
        <v>638.53915999999992</v>
      </c>
      <c r="J3004" s="28">
        <f>H3004/(INDEX(Installed_Capacity!$H$6:$S$11,MATCH(Source_Data!B3004,Installed_Capacity!$G$6:$G$11,0),MATCH(Source_Data!C3004,Installed_Capacity!$H$5:$S$5,0)))</f>
        <v>0</v>
      </c>
      <c r="K3004" s="29">
        <f>I3004/(INDEX(Installed_Capacity!$H$15:$S$20,MATCH(Source_Data!B3004,Installed_Capacity!$G$15:$G$20,0),MATCH(Source_Data!C3004,Installed_Capacity!$H$14:$S$14,0)))</f>
        <v>8.0000997288777728E-2</v>
      </c>
      <c r="L3004" s="21"/>
      <c r="M3004" s="2"/>
    </row>
    <row r="3005" spans="1:13" x14ac:dyDescent="0.25">
      <c r="A3005" s="17">
        <v>42861</v>
      </c>
      <c r="B3005" s="19">
        <v>2017</v>
      </c>
      <c r="C3005" s="19">
        <v>5</v>
      </c>
      <c r="D3005" s="19">
        <v>6</v>
      </c>
      <c r="E3005" s="19">
        <v>3</v>
      </c>
      <c r="F3005" s="40">
        <v>20323</v>
      </c>
      <c r="G3005" s="35">
        <f t="shared" si="46"/>
        <v>25311</v>
      </c>
      <c r="H3005" s="27">
        <v>0</v>
      </c>
      <c r="I3005" s="28">
        <v>239.45715000000001</v>
      </c>
      <c r="J3005" s="28">
        <f>H3005/(INDEX(Installed_Capacity!$H$6:$S$11,MATCH(Source_Data!B3005,Installed_Capacity!$G$6:$G$11,0),MATCH(Source_Data!C3005,Installed_Capacity!$H$5:$S$5,0)))</f>
        <v>0</v>
      </c>
      <c r="K3005" s="29">
        <f>I3005/(INDEX(Installed_Capacity!$H$15:$S$20,MATCH(Source_Data!B3005,Installed_Capacity!$G$15:$G$20,0),MATCH(Source_Data!C3005,Installed_Capacity!$H$14:$S$14,0)))</f>
        <v>3.0000996035902398E-2</v>
      </c>
      <c r="L3005" s="21"/>
      <c r="M3005" s="2"/>
    </row>
    <row r="3006" spans="1:13" x14ac:dyDescent="0.25">
      <c r="A3006" s="17">
        <v>42861</v>
      </c>
      <c r="B3006" s="19">
        <v>2017</v>
      </c>
      <c r="C3006" s="19">
        <v>5</v>
      </c>
      <c r="D3006" s="19">
        <v>6</v>
      </c>
      <c r="E3006" s="19">
        <v>4</v>
      </c>
      <c r="F3006" s="40">
        <v>20339</v>
      </c>
      <c r="G3006" s="35">
        <f t="shared" si="46"/>
        <v>25311</v>
      </c>
      <c r="H3006" s="27">
        <v>0</v>
      </c>
      <c r="I3006" s="28">
        <v>159.640749</v>
      </c>
      <c r="J3006" s="28">
        <f>H3006/(INDEX(Installed_Capacity!$H$6:$S$11,MATCH(Source_Data!B3006,Installed_Capacity!$G$6:$G$11,0),MATCH(Source_Data!C3006,Installed_Capacity!$H$5:$S$5,0)))</f>
        <v>0</v>
      </c>
      <c r="K3006" s="29">
        <f>I3006/(INDEX(Installed_Capacity!$H$15:$S$20,MATCH(Source_Data!B3006,Installed_Capacity!$G$15:$G$20,0),MATCH(Source_Data!C3006,Installed_Capacity!$H$14:$S$14,0)))</f>
        <v>2.0000995910614862E-2</v>
      </c>
      <c r="L3006" s="21"/>
      <c r="M3006" s="2"/>
    </row>
    <row r="3007" spans="1:13" x14ac:dyDescent="0.25">
      <c r="A3007" s="17">
        <v>42861</v>
      </c>
      <c r="B3007" s="19">
        <v>2017</v>
      </c>
      <c r="C3007" s="19">
        <v>5</v>
      </c>
      <c r="D3007" s="19">
        <v>6</v>
      </c>
      <c r="E3007" s="19">
        <v>5</v>
      </c>
      <c r="F3007" s="40">
        <v>20795</v>
      </c>
      <c r="G3007" s="35">
        <f t="shared" si="46"/>
        <v>25311</v>
      </c>
      <c r="H3007" s="27">
        <v>0</v>
      </c>
      <c r="I3007" s="28">
        <v>239.45715000000001</v>
      </c>
      <c r="J3007" s="28">
        <f>H3007/(INDEX(Installed_Capacity!$H$6:$S$11,MATCH(Source_Data!B3007,Installed_Capacity!$G$6:$G$11,0),MATCH(Source_Data!C3007,Installed_Capacity!$H$5:$S$5,0)))</f>
        <v>0</v>
      </c>
      <c r="K3007" s="29">
        <f>I3007/(INDEX(Installed_Capacity!$H$15:$S$20,MATCH(Source_Data!B3007,Installed_Capacity!$G$15:$G$20,0),MATCH(Source_Data!C3007,Installed_Capacity!$H$14:$S$14,0)))</f>
        <v>3.0000996035902398E-2</v>
      </c>
      <c r="L3007" s="21"/>
      <c r="M3007" s="2"/>
    </row>
    <row r="3008" spans="1:13" x14ac:dyDescent="0.25">
      <c r="A3008" s="17">
        <v>42861</v>
      </c>
      <c r="B3008" s="19">
        <v>2017</v>
      </c>
      <c r="C3008" s="19">
        <v>5</v>
      </c>
      <c r="D3008" s="19">
        <v>6</v>
      </c>
      <c r="E3008" s="19">
        <v>6</v>
      </c>
      <c r="F3008" s="40">
        <v>21150</v>
      </c>
      <c r="G3008" s="35">
        <f t="shared" si="46"/>
        <v>25311</v>
      </c>
      <c r="H3008" s="27">
        <v>0</v>
      </c>
      <c r="I3008" s="28">
        <v>239.45715000000001</v>
      </c>
      <c r="J3008" s="28">
        <f>H3008/(INDEX(Installed_Capacity!$H$6:$S$11,MATCH(Source_Data!B3008,Installed_Capacity!$G$6:$G$11,0),MATCH(Source_Data!C3008,Installed_Capacity!$H$5:$S$5,0)))</f>
        <v>0</v>
      </c>
      <c r="K3008" s="29">
        <f>I3008/(INDEX(Installed_Capacity!$H$15:$S$20,MATCH(Source_Data!B3008,Installed_Capacity!$G$15:$G$20,0),MATCH(Source_Data!C3008,Installed_Capacity!$H$14:$S$14,0)))</f>
        <v>3.0000996035902398E-2</v>
      </c>
      <c r="L3008" s="21"/>
      <c r="M3008" s="2"/>
    </row>
    <row r="3009" spans="1:13" x14ac:dyDescent="0.25">
      <c r="A3009" s="17">
        <v>42861</v>
      </c>
      <c r="B3009" s="19">
        <v>2017</v>
      </c>
      <c r="C3009" s="19">
        <v>5</v>
      </c>
      <c r="D3009" s="19">
        <v>6</v>
      </c>
      <c r="E3009" s="19">
        <v>7</v>
      </c>
      <c r="F3009" s="40">
        <v>21743</v>
      </c>
      <c r="G3009" s="35">
        <f t="shared" si="46"/>
        <v>25311</v>
      </c>
      <c r="H3009" s="27">
        <v>0</v>
      </c>
      <c r="I3009" s="28">
        <v>239.45715000000001</v>
      </c>
      <c r="J3009" s="28">
        <f>H3009/(INDEX(Installed_Capacity!$H$6:$S$11,MATCH(Source_Data!B3009,Installed_Capacity!$G$6:$G$11,0),MATCH(Source_Data!C3009,Installed_Capacity!$H$5:$S$5,0)))</f>
        <v>0</v>
      </c>
      <c r="K3009" s="29">
        <f>I3009/(INDEX(Installed_Capacity!$H$15:$S$20,MATCH(Source_Data!B3009,Installed_Capacity!$G$15:$G$20,0),MATCH(Source_Data!C3009,Installed_Capacity!$H$14:$S$14,0)))</f>
        <v>3.0000996035902398E-2</v>
      </c>
      <c r="L3009" s="21"/>
      <c r="M3009" s="2"/>
    </row>
    <row r="3010" spans="1:13" x14ac:dyDescent="0.25">
      <c r="A3010" s="17">
        <v>42861</v>
      </c>
      <c r="B3010" s="19">
        <v>2017</v>
      </c>
      <c r="C3010" s="19">
        <v>5</v>
      </c>
      <c r="D3010" s="19">
        <v>6</v>
      </c>
      <c r="E3010" s="19">
        <v>8</v>
      </c>
      <c r="F3010" s="40">
        <v>22808</v>
      </c>
      <c r="G3010" s="35">
        <f t="shared" si="46"/>
        <v>25311</v>
      </c>
      <c r="H3010" s="27">
        <v>0</v>
      </c>
      <c r="I3010" s="28">
        <v>159.640749</v>
      </c>
      <c r="J3010" s="28">
        <f>H3010/(INDEX(Installed_Capacity!$H$6:$S$11,MATCH(Source_Data!B3010,Installed_Capacity!$G$6:$G$11,0),MATCH(Source_Data!C3010,Installed_Capacity!$H$5:$S$5,0)))</f>
        <v>0</v>
      </c>
      <c r="K3010" s="29">
        <f>I3010/(INDEX(Installed_Capacity!$H$15:$S$20,MATCH(Source_Data!B3010,Installed_Capacity!$G$15:$G$20,0),MATCH(Source_Data!C3010,Installed_Capacity!$H$14:$S$14,0)))</f>
        <v>2.0000995910614862E-2</v>
      </c>
      <c r="L3010" s="21"/>
      <c r="M3010" s="2"/>
    </row>
    <row r="3011" spans="1:13" x14ac:dyDescent="0.25">
      <c r="A3011" s="17">
        <v>42861</v>
      </c>
      <c r="B3011" s="19">
        <v>2017</v>
      </c>
      <c r="C3011" s="19">
        <v>5</v>
      </c>
      <c r="D3011" s="19">
        <v>6</v>
      </c>
      <c r="E3011" s="19">
        <v>9</v>
      </c>
      <c r="F3011" s="40">
        <v>23646</v>
      </c>
      <c r="G3011" s="35">
        <f t="shared" ref="G3011:G3074" si="47">_xlfn.MAXIFS($F:$F,$B:$B,B3011,$C:$C,C3011,$D:$D,D3011)</f>
        <v>25311</v>
      </c>
      <c r="H3011" s="27">
        <v>0</v>
      </c>
      <c r="I3011" s="28">
        <v>319.27364</v>
      </c>
      <c r="J3011" s="28">
        <f>H3011/(INDEX(Installed_Capacity!$H$6:$S$11,MATCH(Source_Data!B3011,Installed_Capacity!$G$6:$G$11,0),MATCH(Source_Data!C3011,Installed_Capacity!$H$5:$S$5,0)))</f>
        <v>0</v>
      </c>
      <c r="K3011" s="29">
        <f>I3011/(INDEX(Installed_Capacity!$H$15:$S$20,MATCH(Source_Data!B3011,Installed_Capacity!$G$15:$G$20,0),MATCH(Source_Data!C3011,Installed_Capacity!$H$14:$S$14,0)))</f>
        <v>4.0001007311780537E-2</v>
      </c>
      <c r="L3011" s="21"/>
      <c r="M3011" s="2"/>
    </row>
    <row r="3012" spans="1:13" x14ac:dyDescent="0.25">
      <c r="A3012" s="17">
        <v>42861</v>
      </c>
      <c r="B3012" s="19">
        <v>2017</v>
      </c>
      <c r="C3012" s="19">
        <v>5</v>
      </c>
      <c r="D3012" s="19">
        <v>6</v>
      </c>
      <c r="E3012" s="19">
        <v>10</v>
      </c>
      <c r="F3012" s="40">
        <v>23645</v>
      </c>
      <c r="G3012" s="35">
        <f t="shared" si="47"/>
        <v>25311</v>
      </c>
      <c r="H3012" s="27">
        <v>0</v>
      </c>
      <c r="I3012" s="28">
        <v>638.53915999999992</v>
      </c>
      <c r="J3012" s="28">
        <f>H3012/(INDEX(Installed_Capacity!$H$6:$S$11,MATCH(Source_Data!B3012,Installed_Capacity!$G$6:$G$11,0),MATCH(Source_Data!C3012,Installed_Capacity!$H$5:$S$5,0)))</f>
        <v>0</v>
      </c>
      <c r="K3012" s="29">
        <f>I3012/(INDEX(Installed_Capacity!$H$15:$S$20,MATCH(Source_Data!B3012,Installed_Capacity!$G$15:$G$20,0),MATCH(Source_Data!C3012,Installed_Capacity!$H$14:$S$14,0)))</f>
        <v>8.0000997288777728E-2</v>
      </c>
      <c r="L3012" s="21"/>
      <c r="M3012" s="2"/>
    </row>
    <row r="3013" spans="1:13" x14ac:dyDescent="0.25">
      <c r="A3013" s="17">
        <v>42861</v>
      </c>
      <c r="B3013" s="19">
        <v>2017</v>
      </c>
      <c r="C3013" s="19">
        <v>5</v>
      </c>
      <c r="D3013" s="19">
        <v>6</v>
      </c>
      <c r="E3013" s="19">
        <v>11</v>
      </c>
      <c r="F3013" s="40">
        <v>23414</v>
      </c>
      <c r="G3013" s="35">
        <f t="shared" si="47"/>
        <v>25311</v>
      </c>
      <c r="H3013" s="27">
        <v>0</v>
      </c>
      <c r="I3013" s="28">
        <v>399.08994999999999</v>
      </c>
      <c r="J3013" s="28">
        <f>H3013/(INDEX(Installed_Capacity!$H$6:$S$11,MATCH(Source_Data!B3013,Installed_Capacity!$G$6:$G$11,0),MATCH(Source_Data!C3013,Installed_Capacity!$H$5:$S$5,0)))</f>
        <v>0</v>
      </c>
      <c r="K3013" s="29">
        <f>I3013/(INDEX(Installed_Capacity!$H$15:$S$20,MATCH(Source_Data!B3013,Installed_Capacity!$G$15:$G$20,0),MATCH(Source_Data!C3013,Installed_Capacity!$H$14:$S$14,0)))</f>
        <v>5.0000996035902391E-2</v>
      </c>
      <c r="L3013" s="21"/>
      <c r="M3013" s="2"/>
    </row>
    <row r="3014" spans="1:13" x14ac:dyDescent="0.25">
      <c r="A3014" s="17">
        <v>42861</v>
      </c>
      <c r="B3014" s="19">
        <v>2017</v>
      </c>
      <c r="C3014" s="19">
        <v>5</v>
      </c>
      <c r="D3014" s="19">
        <v>6</v>
      </c>
      <c r="E3014" s="19">
        <v>12</v>
      </c>
      <c r="F3014" s="40">
        <v>23169</v>
      </c>
      <c r="G3014" s="35">
        <f t="shared" si="47"/>
        <v>25311</v>
      </c>
      <c r="H3014" s="27">
        <v>0</v>
      </c>
      <c r="I3014" s="28">
        <v>877.98834999999997</v>
      </c>
      <c r="J3014" s="28">
        <f>H3014/(INDEX(Installed_Capacity!$H$6:$S$11,MATCH(Source_Data!B3014,Installed_Capacity!$G$6:$G$11,0),MATCH(Source_Data!C3014,Installed_Capacity!$H$5:$S$5,0)))</f>
        <v>0</v>
      </c>
      <c r="K3014" s="29">
        <f>I3014/(INDEX(Installed_Capacity!$H$15:$S$20,MATCH(Source_Data!B3014,Installed_Capacity!$G$15:$G$20,0),MATCH(Source_Data!C3014,Installed_Capacity!$H$14:$S$14,0)))</f>
        <v>0.11000099603590238</v>
      </c>
      <c r="L3014" s="21"/>
      <c r="M3014" s="2"/>
    </row>
    <row r="3015" spans="1:13" x14ac:dyDescent="0.25">
      <c r="A3015" s="17">
        <v>42861</v>
      </c>
      <c r="B3015" s="19">
        <v>2017</v>
      </c>
      <c r="C3015" s="19">
        <v>5</v>
      </c>
      <c r="D3015" s="19">
        <v>6</v>
      </c>
      <c r="E3015" s="19">
        <v>13</v>
      </c>
      <c r="F3015" s="40">
        <v>23113</v>
      </c>
      <c r="G3015" s="35">
        <f t="shared" si="47"/>
        <v>25311</v>
      </c>
      <c r="H3015" s="27">
        <v>0</v>
      </c>
      <c r="I3015" s="28">
        <v>1596.3360600000001</v>
      </c>
      <c r="J3015" s="28">
        <f>H3015/(INDEX(Installed_Capacity!$H$6:$S$11,MATCH(Source_Data!B3015,Installed_Capacity!$G$6:$G$11,0),MATCH(Source_Data!C3015,Installed_Capacity!$H$5:$S$5,0)))</f>
        <v>0</v>
      </c>
      <c r="K3015" s="29">
        <f>I3015/(INDEX(Installed_Capacity!$H$15:$S$20,MATCH(Source_Data!B3015,Installed_Capacity!$G$15:$G$20,0),MATCH(Source_Data!C3015,Installed_Capacity!$H$14:$S$14,0)))</f>
        <v>0.20000100981753124</v>
      </c>
      <c r="L3015" s="21"/>
      <c r="M3015" s="2"/>
    </row>
    <row r="3016" spans="1:13" x14ac:dyDescent="0.25">
      <c r="A3016" s="17">
        <v>42861</v>
      </c>
      <c r="B3016" s="19">
        <v>2017</v>
      </c>
      <c r="C3016" s="19">
        <v>5</v>
      </c>
      <c r="D3016" s="19">
        <v>6</v>
      </c>
      <c r="E3016" s="19">
        <v>14</v>
      </c>
      <c r="F3016" s="40">
        <v>22940</v>
      </c>
      <c r="G3016" s="35">
        <f t="shared" si="47"/>
        <v>25311</v>
      </c>
      <c r="H3016" s="27">
        <v>0</v>
      </c>
      <c r="I3016" s="28">
        <v>3192.6641</v>
      </c>
      <c r="J3016" s="28">
        <f>H3016/(INDEX(Installed_Capacity!$H$6:$S$11,MATCH(Source_Data!B3016,Installed_Capacity!$G$6:$G$11,0),MATCH(Source_Data!C3016,Installed_Capacity!$H$5:$S$5,0)))</f>
        <v>0</v>
      </c>
      <c r="K3016" s="29">
        <f>I3016/(INDEX(Installed_Capacity!$H$15:$S$20,MATCH(Source_Data!B3016,Installed_Capacity!$G$15:$G$20,0),MATCH(Source_Data!C3016,Installed_Capacity!$H$14:$S$14,0)))</f>
        <v>0.40000101482903261</v>
      </c>
      <c r="L3016" s="21"/>
      <c r="M3016" s="2"/>
    </row>
    <row r="3017" spans="1:13" x14ac:dyDescent="0.25">
      <c r="A3017" s="17">
        <v>42861</v>
      </c>
      <c r="B3017" s="19">
        <v>2017</v>
      </c>
      <c r="C3017" s="19">
        <v>5</v>
      </c>
      <c r="D3017" s="19">
        <v>6</v>
      </c>
      <c r="E3017" s="19">
        <v>15</v>
      </c>
      <c r="F3017" s="40">
        <v>22765</v>
      </c>
      <c r="G3017" s="35">
        <f t="shared" si="47"/>
        <v>25311</v>
      </c>
      <c r="H3017" s="27">
        <v>0</v>
      </c>
      <c r="I3017" s="28">
        <v>3112.8481000000002</v>
      </c>
      <c r="J3017" s="28">
        <f>H3017/(INDEX(Installed_Capacity!$H$6:$S$11,MATCH(Source_Data!B3017,Installed_Capacity!$G$6:$G$11,0),MATCH(Source_Data!C3017,Installed_Capacity!$H$5:$S$5,0)))</f>
        <v>0</v>
      </c>
      <c r="K3017" s="29">
        <f>I3017/(INDEX(Installed_Capacity!$H$15:$S$20,MATCH(Source_Data!B3017,Installed_Capacity!$G$15:$G$20,0),MATCH(Source_Data!C3017,Installed_Capacity!$H$14:$S$14,0)))</f>
        <v>0.39000106494404657</v>
      </c>
      <c r="L3017" s="21"/>
      <c r="M3017" s="2"/>
    </row>
    <row r="3018" spans="1:13" x14ac:dyDescent="0.25">
      <c r="A3018" s="17">
        <v>42861</v>
      </c>
      <c r="B3018" s="19">
        <v>2017</v>
      </c>
      <c r="C3018" s="19">
        <v>5</v>
      </c>
      <c r="D3018" s="19">
        <v>6</v>
      </c>
      <c r="E3018" s="19">
        <v>16</v>
      </c>
      <c r="F3018" s="40">
        <v>22663</v>
      </c>
      <c r="G3018" s="35">
        <f t="shared" si="47"/>
        <v>25311</v>
      </c>
      <c r="H3018" s="27">
        <v>0</v>
      </c>
      <c r="I3018" s="28">
        <v>5188.0744999999997</v>
      </c>
      <c r="J3018" s="28">
        <f>H3018/(INDEX(Installed_Capacity!$H$6:$S$11,MATCH(Source_Data!B3018,Installed_Capacity!$G$6:$G$11,0),MATCH(Source_Data!C3018,Installed_Capacity!$H$5:$S$5,0)))</f>
        <v>0</v>
      </c>
      <c r="K3018" s="29">
        <f>I3018/(INDEX(Installed_Capacity!$H$15:$S$20,MATCH(Source_Data!B3018,Installed_Capacity!$G$15:$G$20,0),MATCH(Source_Data!C3018,Installed_Capacity!$H$14:$S$14,0)))</f>
        <v>0.65000106494404652</v>
      </c>
      <c r="L3018" s="21"/>
      <c r="M3018" s="2"/>
    </row>
    <row r="3019" spans="1:13" x14ac:dyDescent="0.25">
      <c r="A3019" s="17">
        <v>42861</v>
      </c>
      <c r="B3019" s="19">
        <v>2017</v>
      </c>
      <c r="C3019" s="19">
        <v>5</v>
      </c>
      <c r="D3019" s="19">
        <v>6</v>
      </c>
      <c r="E3019" s="19">
        <v>17</v>
      </c>
      <c r="F3019" s="40">
        <v>22717</v>
      </c>
      <c r="G3019" s="35">
        <f t="shared" si="47"/>
        <v>25311</v>
      </c>
      <c r="H3019" s="27">
        <v>0</v>
      </c>
      <c r="I3019" s="28">
        <v>3831.1959999999999</v>
      </c>
      <c r="J3019" s="28">
        <f>H3019/(INDEX(Installed_Capacity!$H$6:$S$11,MATCH(Source_Data!B3019,Installed_Capacity!$G$6:$G$11,0),MATCH(Source_Data!C3019,Installed_Capacity!$H$5:$S$5,0)))</f>
        <v>0</v>
      </c>
      <c r="K3019" s="29">
        <f>I3019/(INDEX(Installed_Capacity!$H$15:$S$20,MATCH(Source_Data!B3019,Installed_Capacity!$G$15:$G$20,0),MATCH(Source_Data!C3019,Installed_Capacity!$H$14:$S$14,0)))</f>
        <v>0.48000110253030703</v>
      </c>
      <c r="L3019" s="21"/>
      <c r="M3019" s="2"/>
    </row>
    <row r="3020" spans="1:13" x14ac:dyDescent="0.25">
      <c r="A3020" s="17">
        <v>42861</v>
      </c>
      <c r="B3020" s="19">
        <v>2017</v>
      </c>
      <c r="C3020" s="19">
        <v>5</v>
      </c>
      <c r="D3020" s="19">
        <v>6</v>
      </c>
      <c r="E3020" s="19">
        <v>18</v>
      </c>
      <c r="F3020" s="40">
        <v>23421</v>
      </c>
      <c r="G3020" s="35">
        <f t="shared" si="47"/>
        <v>25311</v>
      </c>
      <c r="H3020" s="27">
        <v>0</v>
      </c>
      <c r="I3020" s="28">
        <v>1277.0703599999999</v>
      </c>
      <c r="J3020" s="28">
        <f>H3020/(INDEX(Installed_Capacity!$H$6:$S$11,MATCH(Source_Data!B3020,Installed_Capacity!$G$6:$G$11,0),MATCH(Source_Data!C3020,Installed_Capacity!$H$5:$S$5,0)))</f>
        <v>0</v>
      </c>
      <c r="K3020" s="29">
        <f>I3020/(INDEX(Installed_Capacity!$H$15:$S$20,MATCH(Source_Data!B3020,Installed_Capacity!$G$15:$G$20,0),MATCH(Source_Data!C3020,Installed_Capacity!$H$14:$S$14,0)))</f>
        <v>0.16000099728877773</v>
      </c>
      <c r="L3020" s="21"/>
      <c r="M3020" s="2"/>
    </row>
    <row r="3021" spans="1:13" x14ac:dyDescent="0.25">
      <c r="A3021" s="17">
        <v>42861</v>
      </c>
      <c r="B3021" s="19">
        <v>2017</v>
      </c>
      <c r="C3021" s="19">
        <v>5</v>
      </c>
      <c r="D3021" s="19">
        <v>6</v>
      </c>
      <c r="E3021" s="19">
        <v>19</v>
      </c>
      <c r="F3021" s="40">
        <v>24362</v>
      </c>
      <c r="G3021" s="35">
        <f t="shared" si="47"/>
        <v>25311</v>
      </c>
      <c r="H3021" s="27">
        <v>0</v>
      </c>
      <c r="I3021" s="28">
        <v>2394.5002000000004</v>
      </c>
      <c r="J3021" s="28">
        <f>H3021/(INDEX(Installed_Capacity!$H$6:$S$11,MATCH(Source_Data!B3021,Installed_Capacity!$G$6:$G$11,0),MATCH(Source_Data!C3021,Installed_Capacity!$H$5:$S$5,0)))</f>
        <v>0</v>
      </c>
      <c r="K3021" s="29">
        <f>I3021/(INDEX(Installed_Capacity!$H$15:$S$20,MATCH(Source_Data!B3021,Installed_Capacity!$G$15:$G$20,0),MATCH(Source_Data!C3021,Installed_Capacity!$H$14:$S$14,0)))</f>
        <v>0.30000102735778617</v>
      </c>
      <c r="L3021" s="21"/>
      <c r="M3021" s="2"/>
    </row>
    <row r="3022" spans="1:13" x14ac:dyDescent="0.25">
      <c r="A3022" s="17">
        <v>42861</v>
      </c>
      <c r="B3022" s="19">
        <v>2017</v>
      </c>
      <c r="C3022" s="19">
        <v>5</v>
      </c>
      <c r="D3022" s="19">
        <v>6</v>
      </c>
      <c r="E3022" s="19">
        <v>20</v>
      </c>
      <c r="F3022" s="40">
        <v>25311</v>
      </c>
      <c r="G3022" s="35">
        <f t="shared" si="47"/>
        <v>25311</v>
      </c>
      <c r="H3022" s="27">
        <v>0</v>
      </c>
      <c r="I3022" s="28">
        <v>4230.277</v>
      </c>
      <c r="J3022" s="28">
        <f>H3022/(INDEX(Installed_Capacity!$H$6:$S$11,MATCH(Source_Data!B3022,Installed_Capacity!$G$6:$G$11,0),MATCH(Source_Data!C3022,Installed_Capacity!$H$5:$S$5,0)))</f>
        <v>0</v>
      </c>
      <c r="K3022" s="29">
        <f>I3022/(INDEX(Installed_Capacity!$H$15:$S$20,MATCH(Source_Data!B3022,Installed_Capacity!$G$15:$G$20,0),MATCH(Source_Data!C3022,Installed_Capacity!$H$14:$S$14,0)))</f>
        <v>0.53000097724277218</v>
      </c>
      <c r="L3022" s="21"/>
      <c r="M3022" s="2"/>
    </row>
    <row r="3023" spans="1:13" x14ac:dyDescent="0.25">
      <c r="A3023" s="17">
        <v>42861</v>
      </c>
      <c r="B3023" s="19">
        <v>2017</v>
      </c>
      <c r="C3023" s="19">
        <v>5</v>
      </c>
      <c r="D3023" s="19">
        <v>6</v>
      </c>
      <c r="E3023" s="19">
        <v>21</v>
      </c>
      <c r="F3023" s="40">
        <v>24634</v>
      </c>
      <c r="G3023" s="35">
        <f t="shared" si="47"/>
        <v>25311</v>
      </c>
      <c r="H3023" s="27">
        <v>0</v>
      </c>
      <c r="I3023" s="28">
        <v>3751.3780999999999</v>
      </c>
      <c r="J3023" s="28">
        <f>H3023/(INDEX(Installed_Capacity!$H$6:$S$11,MATCH(Source_Data!B3023,Installed_Capacity!$G$6:$G$11,0),MATCH(Source_Data!C3023,Installed_Capacity!$H$5:$S$5,0)))</f>
        <v>0</v>
      </c>
      <c r="K3023" s="29">
        <f>I3023/(INDEX(Installed_Capacity!$H$15:$S$20,MATCH(Source_Data!B3023,Installed_Capacity!$G$15:$G$20,0),MATCH(Source_Data!C3023,Installed_Capacity!$H$14:$S$14,0)))</f>
        <v>0.47000091459900467</v>
      </c>
      <c r="L3023" s="21"/>
      <c r="M3023" s="2"/>
    </row>
    <row r="3024" spans="1:13" x14ac:dyDescent="0.25">
      <c r="A3024" s="17">
        <v>42861</v>
      </c>
      <c r="B3024" s="19">
        <v>2017</v>
      </c>
      <c r="C3024" s="19">
        <v>5</v>
      </c>
      <c r="D3024" s="19">
        <v>6</v>
      </c>
      <c r="E3024" s="19">
        <v>22</v>
      </c>
      <c r="F3024" s="40">
        <v>23447</v>
      </c>
      <c r="G3024" s="35">
        <f t="shared" si="47"/>
        <v>25311</v>
      </c>
      <c r="H3024" s="27">
        <v>0</v>
      </c>
      <c r="I3024" s="28">
        <v>3911.0120999999999</v>
      </c>
      <c r="J3024" s="28">
        <f>H3024/(INDEX(Installed_Capacity!$H$6:$S$11,MATCH(Source_Data!B3024,Installed_Capacity!$G$6:$G$11,0),MATCH(Source_Data!C3024,Installed_Capacity!$H$5:$S$5,0)))</f>
        <v>0</v>
      </c>
      <c r="K3024" s="29">
        <f>I3024/(INDEX(Installed_Capacity!$H$15:$S$20,MATCH(Source_Data!B3024,Installed_Capacity!$G$15:$G$20,0),MATCH(Source_Data!C3024,Installed_Capacity!$H$14:$S$14,0)))</f>
        <v>0.49000106494404655</v>
      </c>
      <c r="L3024" s="21"/>
      <c r="M3024" s="2"/>
    </row>
    <row r="3025" spans="1:13" x14ac:dyDescent="0.25">
      <c r="A3025" s="17">
        <v>42861</v>
      </c>
      <c r="B3025" s="19">
        <v>2017</v>
      </c>
      <c r="C3025" s="19">
        <v>5</v>
      </c>
      <c r="D3025" s="19">
        <v>6</v>
      </c>
      <c r="E3025" s="19">
        <v>23</v>
      </c>
      <c r="F3025" s="40">
        <v>22028</v>
      </c>
      <c r="G3025" s="35">
        <f t="shared" si="47"/>
        <v>25311</v>
      </c>
      <c r="H3025" s="27">
        <v>0</v>
      </c>
      <c r="I3025" s="28">
        <v>3033.0311000000002</v>
      </c>
      <c r="J3025" s="28">
        <f>H3025/(INDEX(Installed_Capacity!$H$6:$S$11,MATCH(Source_Data!B3025,Installed_Capacity!$G$6:$G$11,0),MATCH(Source_Data!C3025,Installed_Capacity!$H$5:$S$5,0)))</f>
        <v>0</v>
      </c>
      <c r="K3025" s="29">
        <f>I3025/(INDEX(Installed_Capacity!$H$15:$S$20,MATCH(Source_Data!B3025,Installed_Capacity!$G$15:$G$20,0),MATCH(Source_Data!C3025,Installed_Capacity!$H$14:$S$14,0)))</f>
        <v>0.38000098977152563</v>
      </c>
      <c r="L3025" s="21"/>
      <c r="M3025" s="2"/>
    </row>
    <row r="3026" spans="1:13" x14ac:dyDescent="0.25">
      <c r="A3026" s="17">
        <v>42861</v>
      </c>
      <c r="B3026" s="19">
        <v>2017</v>
      </c>
      <c r="C3026" s="19">
        <v>5</v>
      </c>
      <c r="D3026" s="19">
        <v>6</v>
      </c>
      <c r="E3026" s="19">
        <v>24</v>
      </c>
      <c r="F3026" s="40">
        <v>20888</v>
      </c>
      <c r="G3026" s="35">
        <f t="shared" si="47"/>
        <v>25311</v>
      </c>
      <c r="H3026" s="27">
        <v>0</v>
      </c>
      <c r="I3026" s="28">
        <v>2554.1331</v>
      </c>
      <c r="J3026" s="28">
        <f>H3026/(INDEX(Installed_Capacity!$H$6:$S$11,MATCH(Source_Data!B3026,Installed_Capacity!$G$6:$G$11,0),MATCH(Source_Data!C3026,Installed_Capacity!$H$5:$S$5,0)))</f>
        <v>0</v>
      </c>
      <c r="K3026" s="29">
        <f>I3026/(INDEX(Installed_Capacity!$H$15:$S$20,MATCH(Source_Data!B3026,Installed_Capacity!$G$15:$G$20,0),MATCH(Source_Data!C3026,Installed_Capacity!$H$14:$S$14,0)))</f>
        <v>0.32000103988653961</v>
      </c>
      <c r="L3026" s="21"/>
      <c r="M3026" s="2"/>
    </row>
    <row r="3027" spans="1:13" x14ac:dyDescent="0.25">
      <c r="A3027" s="17">
        <v>42862</v>
      </c>
      <c r="B3027" s="19">
        <v>2017</v>
      </c>
      <c r="C3027" s="19">
        <v>5</v>
      </c>
      <c r="D3027" s="19">
        <v>7</v>
      </c>
      <c r="E3027" s="19">
        <v>1</v>
      </c>
      <c r="F3027" s="40">
        <v>20077</v>
      </c>
      <c r="G3027" s="35">
        <f t="shared" si="47"/>
        <v>25815</v>
      </c>
      <c r="H3027" s="27">
        <v>0</v>
      </c>
      <c r="I3027" s="28">
        <v>2075.2350999999999</v>
      </c>
      <c r="J3027" s="28">
        <f>H3027/(INDEX(Installed_Capacity!$H$6:$S$11,MATCH(Source_Data!B3027,Installed_Capacity!$G$6:$G$11,0),MATCH(Source_Data!C3027,Installed_Capacity!$H$5:$S$5,0)))</f>
        <v>0</v>
      </c>
      <c r="K3027" s="29">
        <f>I3027/(INDEX(Installed_Capacity!$H$15:$S$20,MATCH(Source_Data!B3027,Installed_Capacity!$G$15:$G$20,0),MATCH(Source_Data!C3027,Installed_Capacity!$H$14:$S$14,0)))</f>
        <v>0.26000109000155353</v>
      </c>
      <c r="L3027" s="21"/>
      <c r="M3027" s="2"/>
    </row>
    <row r="3028" spans="1:13" x14ac:dyDescent="0.25">
      <c r="A3028" s="17">
        <v>42862</v>
      </c>
      <c r="B3028" s="19">
        <v>2017</v>
      </c>
      <c r="C3028" s="19">
        <v>5</v>
      </c>
      <c r="D3028" s="19">
        <v>7</v>
      </c>
      <c r="E3028" s="19">
        <v>2</v>
      </c>
      <c r="F3028" s="40">
        <v>19507</v>
      </c>
      <c r="G3028" s="35">
        <f t="shared" si="47"/>
        <v>25815</v>
      </c>
      <c r="H3028" s="27">
        <v>0</v>
      </c>
      <c r="I3028" s="28">
        <v>1436.7030699999998</v>
      </c>
      <c r="J3028" s="28">
        <f>H3028/(INDEX(Installed_Capacity!$H$6:$S$11,MATCH(Source_Data!B3028,Installed_Capacity!$G$6:$G$11,0),MATCH(Source_Data!C3028,Installed_Capacity!$H$5:$S$5,0)))</f>
        <v>0</v>
      </c>
      <c r="K3028" s="29">
        <f>I3028/(INDEX(Installed_Capacity!$H$15:$S$20,MATCH(Source_Data!B3028,Installed_Capacity!$G$15:$G$20,0),MATCH(Source_Data!C3028,Installed_Capacity!$H$14:$S$14,0)))</f>
        <v>0.18000098601289957</v>
      </c>
      <c r="L3028" s="21"/>
      <c r="M3028" s="2"/>
    </row>
    <row r="3029" spans="1:13" x14ac:dyDescent="0.25">
      <c r="A3029" s="17">
        <v>42862</v>
      </c>
      <c r="B3029" s="19">
        <v>2017</v>
      </c>
      <c r="C3029" s="19">
        <v>5</v>
      </c>
      <c r="D3029" s="19">
        <v>7</v>
      </c>
      <c r="E3029" s="19">
        <v>3</v>
      </c>
      <c r="F3029" s="40">
        <v>19242</v>
      </c>
      <c r="G3029" s="35">
        <f t="shared" si="47"/>
        <v>25815</v>
      </c>
      <c r="H3029" s="27">
        <v>0</v>
      </c>
      <c r="I3029" s="28">
        <v>399.08994999999999</v>
      </c>
      <c r="J3029" s="28">
        <f>H3029/(INDEX(Installed_Capacity!$H$6:$S$11,MATCH(Source_Data!B3029,Installed_Capacity!$G$6:$G$11,0),MATCH(Source_Data!C3029,Installed_Capacity!$H$5:$S$5,0)))</f>
        <v>0</v>
      </c>
      <c r="K3029" s="29">
        <f>I3029/(INDEX(Installed_Capacity!$H$15:$S$20,MATCH(Source_Data!B3029,Installed_Capacity!$G$15:$G$20,0),MATCH(Source_Data!C3029,Installed_Capacity!$H$14:$S$14,0)))</f>
        <v>5.0000996035902391E-2</v>
      </c>
      <c r="L3029" s="21"/>
      <c r="M3029" s="2"/>
    </row>
    <row r="3030" spans="1:13" x14ac:dyDescent="0.25">
      <c r="A3030" s="17">
        <v>42862</v>
      </c>
      <c r="B3030" s="19">
        <v>2017</v>
      </c>
      <c r="C3030" s="19">
        <v>5</v>
      </c>
      <c r="D3030" s="19">
        <v>7</v>
      </c>
      <c r="E3030" s="19">
        <v>4</v>
      </c>
      <c r="F3030" s="40">
        <v>19227</v>
      </c>
      <c r="G3030" s="35">
        <f t="shared" si="47"/>
        <v>25815</v>
      </c>
      <c r="H3030" s="27">
        <v>0</v>
      </c>
      <c r="I3030" s="28">
        <v>159.640749</v>
      </c>
      <c r="J3030" s="28">
        <f>H3030/(INDEX(Installed_Capacity!$H$6:$S$11,MATCH(Source_Data!B3030,Installed_Capacity!$G$6:$G$11,0),MATCH(Source_Data!C3030,Installed_Capacity!$H$5:$S$5,0)))</f>
        <v>0</v>
      </c>
      <c r="K3030" s="29">
        <f>I3030/(INDEX(Installed_Capacity!$H$15:$S$20,MATCH(Source_Data!B3030,Installed_Capacity!$G$15:$G$20,0),MATCH(Source_Data!C3030,Installed_Capacity!$H$14:$S$14,0)))</f>
        <v>2.0000995910614862E-2</v>
      </c>
      <c r="L3030" s="21"/>
      <c r="M3030" s="2"/>
    </row>
    <row r="3031" spans="1:13" x14ac:dyDescent="0.25">
      <c r="A3031" s="17">
        <v>42862</v>
      </c>
      <c r="B3031" s="19">
        <v>2017</v>
      </c>
      <c r="C3031" s="19">
        <v>5</v>
      </c>
      <c r="D3031" s="19">
        <v>7</v>
      </c>
      <c r="E3031" s="19">
        <v>5</v>
      </c>
      <c r="F3031" s="40">
        <v>19515</v>
      </c>
      <c r="G3031" s="35">
        <f t="shared" si="47"/>
        <v>25815</v>
      </c>
      <c r="H3031" s="27">
        <v>0</v>
      </c>
      <c r="I3031" s="28">
        <v>1915.6011000000001</v>
      </c>
      <c r="J3031" s="28">
        <f>H3031/(INDEX(Installed_Capacity!$H$6:$S$11,MATCH(Source_Data!B3031,Installed_Capacity!$G$6:$G$11,0),MATCH(Source_Data!C3031,Installed_Capacity!$H$5:$S$5,0)))</f>
        <v>0</v>
      </c>
      <c r="K3031" s="29">
        <f>I3031/(INDEX(Installed_Capacity!$H$15:$S$20,MATCH(Source_Data!B3031,Installed_Capacity!$G$15:$G$20,0),MATCH(Source_Data!C3031,Installed_Capacity!$H$14:$S$14,0)))</f>
        <v>0.2400009396565117</v>
      </c>
      <c r="L3031" s="21"/>
      <c r="M3031" s="2"/>
    </row>
    <row r="3032" spans="1:13" x14ac:dyDescent="0.25">
      <c r="A3032" s="17">
        <v>42862</v>
      </c>
      <c r="B3032" s="19">
        <v>2017</v>
      </c>
      <c r="C3032" s="19">
        <v>5</v>
      </c>
      <c r="D3032" s="19">
        <v>7</v>
      </c>
      <c r="E3032" s="19">
        <v>6</v>
      </c>
      <c r="F3032" s="40">
        <v>19572</v>
      </c>
      <c r="G3032" s="35">
        <f t="shared" si="47"/>
        <v>25815</v>
      </c>
      <c r="H3032" s="27">
        <v>0</v>
      </c>
      <c r="I3032" s="28">
        <v>3033.0311000000002</v>
      </c>
      <c r="J3032" s="28">
        <f>H3032/(INDEX(Installed_Capacity!$H$6:$S$11,MATCH(Source_Data!B3032,Installed_Capacity!$G$6:$G$11,0),MATCH(Source_Data!C3032,Installed_Capacity!$H$5:$S$5,0)))</f>
        <v>0</v>
      </c>
      <c r="K3032" s="29">
        <f>I3032/(INDEX(Installed_Capacity!$H$15:$S$20,MATCH(Source_Data!B3032,Installed_Capacity!$G$15:$G$20,0),MATCH(Source_Data!C3032,Installed_Capacity!$H$14:$S$14,0)))</f>
        <v>0.38000098977152563</v>
      </c>
      <c r="L3032" s="21"/>
      <c r="M3032" s="2"/>
    </row>
    <row r="3033" spans="1:13" x14ac:dyDescent="0.25">
      <c r="A3033" s="17">
        <v>42862</v>
      </c>
      <c r="B3033" s="19">
        <v>2017</v>
      </c>
      <c r="C3033" s="19">
        <v>5</v>
      </c>
      <c r="D3033" s="19">
        <v>7</v>
      </c>
      <c r="E3033" s="19">
        <v>7</v>
      </c>
      <c r="F3033" s="40">
        <v>19945</v>
      </c>
      <c r="G3033" s="35">
        <f t="shared" si="47"/>
        <v>25815</v>
      </c>
      <c r="H3033" s="27">
        <v>0</v>
      </c>
      <c r="I3033" s="28">
        <v>2554.1331</v>
      </c>
      <c r="J3033" s="28">
        <f>H3033/(INDEX(Installed_Capacity!$H$6:$S$11,MATCH(Source_Data!B3033,Installed_Capacity!$G$6:$G$11,0),MATCH(Source_Data!C3033,Installed_Capacity!$H$5:$S$5,0)))</f>
        <v>0</v>
      </c>
      <c r="K3033" s="29">
        <f>I3033/(INDEX(Installed_Capacity!$H$15:$S$20,MATCH(Source_Data!B3033,Installed_Capacity!$G$15:$G$20,0),MATCH(Source_Data!C3033,Installed_Capacity!$H$14:$S$14,0)))</f>
        <v>0.32000103988653961</v>
      </c>
      <c r="L3033" s="21"/>
      <c r="M3033" s="2"/>
    </row>
    <row r="3034" spans="1:13" x14ac:dyDescent="0.25">
      <c r="A3034" s="17">
        <v>42862</v>
      </c>
      <c r="B3034" s="19">
        <v>2017</v>
      </c>
      <c r="C3034" s="19">
        <v>5</v>
      </c>
      <c r="D3034" s="19">
        <v>7</v>
      </c>
      <c r="E3034" s="19">
        <v>8</v>
      </c>
      <c r="F3034" s="40">
        <v>20790</v>
      </c>
      <c r="G3034" s="35">
        <f t="shared" si="47"/>
        <v>25815</v>
      </c>
      <c r="H3034" s="27">
        <v>0</v>
      </c>
      <c r="I3034" s="28">
        <v>1915.6011000000001</v>
      </c>
      <c r="J3034" s="28">
        <f>H3034/(INDEX(Installed_Capacity!$H$6:$S$11,MATCH(Source_Data!B3034,Installed_Capacity!$G$6:$G$11,0),MATCH(Source_Data!C3034,Installed_Capacity!$H$5:$S$5,0)))</f>
        <v>0</v>
      </c>
      <c r="K3034" s="29">
        <f>I3034/(INDEX(Installed_Capacity!$H$15:$S$20,MATCH(Source_Data!B3034,Installed_Capacity!$G$15:$G$20,0),MATCH(Source_Data!C3034,Installed_Capacity!$H$14:$S$14,0)))</f>
        <v>0.2400009396565117</v>
      </c>
      <c r="L3034" s="21"/>
      <c r="M3034" s="2"/>
    </row>
    <row r="3035" spans="1:13" x14ac:dyDescent="0.25">
      <c r="A3035" s="17">
        <v>42862</v>
      </c>
      <c r="B3035" s="19">
        <v>2017</v>
      </c>
      <c r="C3035" s="19">
        <v>5</v>
      </c>
      <c r="D3035" s="19">
        <v>7</v>
      </c>
      <c r="E3035" s="19">
        <v>9</v>
      </c>
      <c r="F3035" s="40">
        <v>21083</v>
      </c>
      <c r="G3035" s="35">
        <f t="shared" si="47"/>
        <v>25815</v>
      </c>
      <c r="H3035" s="27">
        <v>0</v>
      </c>
      <c r="I3035" s="28">
        <v>718.35565999999994</v>
      </c>
      <c r="J3035" s="28">
        <f>H3035/(INDEX(Installed_Capacity!$H$6:$S$11,MATCH(Source_Data!B3035,Installed_Capacity!$G$6:$G$11,0),MATCH(Source_Data!C3035,Installed_Capacity!$H$5:$S$5,0)))</f>
        <v>0</v>
      </c>
      <c r="K3035" s="29">
        <f>I3035/(INDEX(Installed_Capacity!$H$15:$S$20,MATCH(Source_Data!B3035,Installed_Capacity!$G$15:$G$20,0),MATCH(Source_Data!C3035,Installed_Capacity!$H$14:$S$14,0)))</f>
        <v>9.000100981753123E-2</v>
      </c>
      <c r="L3035" s="21"/>
      <c r="M3035" s="2"/>
    </row>
    <row r="3036" spans="1:13" x14ac:dyDescent="0.25">
      <c r="A3036" s="17">
        <v>42862</v>
      </c>
      <c r="B3036" s="19">
        <v>2017</v>
      </c>
      <c r="C3036" s="19">
        <v>5</v>
      </c>
      <c r="D3036" s="19">
        <v>7</v>
      </c>
      <c r="E3036" s="19">
        <v>10</v>
      </c>
      <c r="F3036" s="40">
        <v>20919</v>
      </c>
      <c r="G3036" s="35">
        <f t="shared" si="47"/>
        <v>25815</v>
      </c>
      <c r="H3036" s="27">
        <v>0</v>
      </c>
      <c r="I3036" s="28">
        <v>399.08994999999999</v>
      </c>
      <c r="J3036" s="28">
        <f>H3036/(INDEX(Installed_Capacity!$H$6:$S$11,MATCH(Source_Data!B3036,Installed_Capacity!$G$6:$G$11,0),MATCH(Source_Data!C3036,Installed_Capacity!$H$5:$S$5,0)))</f>
        <v>0</v>
      </c>
      <c r="K3036" s="29">
        <f>I3036/(INDEX(Installed_Capacity!$H$15:$S$20,MATCH(Source_Data!B3036,Installed_Capacity!$G$15:$G$20,0),MATCH(Source_Data!C3036,Installed_Capacity!$H$14:$S$14,0)))</f>
        <v>5.0000996035902391E-2</v>
      </c>
      <c r="L3036" s="21"/>
      <c r="M3036" s="2"/>
    </row>
    <row r="3037" spans="1:13" x14ac:dyDescent="0.25">
      <c r="A3037" s="17">
        <v>42862</v>
      </c>
      <c r="B3037" s="19">
        <v>2017</v>
      </c>
      <c r="C3037" s="19">
        <v>5</v>
      </c>
      <c r="D3037" s="19">
        <v>7</v>
      </c>
      <c r="E3037" s="19">
        <v>11</v>
      </c>
      <c r="F3037" s="40">
        <v>20687</v>
      </c>
      <c r="G3037" s="35">
        <f t="shared" si="47"/>
        <v>25815</v>
      </c>
      <c r="H3037" s="27">
        <v>0</v>
      </c>
      <c r="I3037" s="28">
        <v>159.640749</v>
      </c>
      <c r="J3037" s="28">
        <f>H3037/(INDEX(Installed_Capacity!$H$6:$S$11,MATCH(Source_Data!B3037,Installed_Capacity!$G$6:$G$11,0),MATCH(Source_Data!C3037,Installed_Capacity!$H$5:$S$5,0)))</f>
        <v>0</v>
      </c>
      <c r="K3037" s="29">
        <f>I3037/(INDEX(Installed_Capacity!$H$15:$S$20,MATCH(Source_Data!B3037,Installed_Capacity!$G$15:$G$20,0),MATCH(Source_Data!C3037,Installed_Capacity!$H$14:$S$14,0)))</f>
        <v>2.0000995910614862E-2</v>
      </c>
      <c r="L3037" s="21"/>
      <c r="M3037" s="2"/>
    </row>
    <row r="3038" spans="1:13" x14ac:dyDescent="0.25">
      <c r="A3038" s="17">
        <v>42862</v>
      </c>
      <c r="B3038" s="19">
        <v>2017</v>
      </c>
      <c r="C3038" s="19">
        <v>5</v>
      </c>
      <c r="D3038" s="19">
        <v>7</v>
      </c>
      <c r="E3038" s="19">
        <v>12</v>
      </c>
      <c r="F3038" s="40">
        <v>20543</v>
      </c>
      <c r="G3038" s="35">
        <f t="shared" si="47"/>
        <v>25815</v>
      </c>
      <c r="H3038" s="27">
        <v>0</v>
      </c>
      <c r="I3038" s="28">
        <v>319.27364</v>
      </c>
      <c r="J3038" s="28">
        <f>H3038/(INDEX(Installed_Capacity!$H$6:$S$11,MATCH(Source_Data!B3038,Installed_Capacity!$G$6:$G$11,0),MATCH(Source_Data!C3038,Installed_Capacity!$H$5:$S$5,0)))</f>
        <v>0</v>
      </c>
      <c r="K3038" s="29">
        <f>I3038/(INDEX(Installed_Capacity!$H$15:$S$20,MATCH(Source_Data!B3038,Installed_Capacity!$G$15:$G$20,0),MATCH(Source_Data!C3038,Installed_Capacity!$H$14:$S$14,0)))</f>
        <v>4.0001007311780537E-2</v>
      </c>
      <c r="L3038" s="21"/>
      <c r="M3038" s="2"/>
    </row>
    <row r="3039" spans="1:13" x14ac:dyDescent="0.25">
      <c r="A3039" s="17">
        <v>42862</v>
      </c>
      <c r="B3039" s="19">
        <v>2017</v>
      </c>
      <c r="C3039" s="19">
        <v>5</v>
      </c>
      <c r="D3039" s="19">
        <v>7</v>
      </c>
      <c r="E3039" s="19">
        <v>13</v>
      </c>
      <c r="F3039" s="40">
        <v>20540</v>
      </c>
      <c r="G3039" s="35">
        <f t="shared" si="47"/>
        <v>25815</v>
      </c>
      <c r="H3039" s="27">
        <v>0</v>
      </c>
      <c r="I3039" s="28">
        <v>1835.7851000000001</v>
      </c>
      <c r="J3039" s="28">
        <f>H3039/(INDEX(Installed_Capacity!$H$6:$S$11,MATCH(Source_Data!B3039,Installed_Capacity!$G$6:$G$11,0),MATCH(Source_Data!C3039,Installed_Capacity!$H$5:$S$5,0)))</f>
        <v>0</v>
      </c>
      <c r="K3039" s="29">
        <f>I3039/(INDEX(Installed_Capacity!$H$15:$S$20,MATCH(Source_Data!B3039,Installed_Capacity!$G$15:$G$20,0),MATCH(Source_Data!C3039,Installed_Capacity!$H$14:$S$14,0)))</f>
        <v>0.23000098977152564</v>
      </c>
      <c r="L3039" s="21"/>
      <c r="M3039" s="2"/>
    </row>
    <row r="3040" spans="1:13" x14ac:dyDescent="0.25">
      <c r="A3040" s="17">
        <v>42862</v>
      </c>
      <c r="B3040" s="19">
        <v>2017</v>
      </c>
      <c r="C3040" s="19">
        <v>5</v>
      </c>
      <c r="D3040" s="19">
        <v>7</v>
      </c>
      <c r="E3040" s="19">
        <v>14</v>
      </c>
      <c r="F3040" s="40">
        <v>20677</v>
      </c>
      <c r="G3040" s="35">
        <f t="shared" si="47"/>
        <v>25815</v>
      </c>
      <c r="H3040" s="27">
        <v>0</v>
      </c>
      <c r="I3040" s="28">
        <v>1037.6212600000001</v>
      </c>
      <c r="J3040" s="28">
        <f>H3040/(INDEX(Installed_Capacity!$H$6:$S$11,MATCH(Source_Data!B3040,Installed_Capacity!$G$6:$G$11,0),MATCH(Source_Data!C3040,Installed_Capacity!$H$5:$S$5,0)))</f>
        <v>0</v>
      </c>
      <c r="K3040" s="29">
        <f>I3040/(INDEX(Installed_Capacity!$H$15:$S$20,MATCH(Source_Data!B3040,Installed_Capacity!$G$15:$G$20,0),MATCH(Source_Data!C3040,Installed_Capacity!$H$14:$S$14,0)))</f>
        <v>0.13000100981753124</v>
      </c>
      <c r="L3040" s="21"/>
      <c r="M3040" s="2"/>
    </row>
    <row r="3041" spans="1:13" x14ac:dyDescent="0.25">
      <c r="A3041" s="17">
        <v>42862</v>
      </c>
      <c r="B3041" s="19">
        <v>2017</v>
      </c>
      <c r="C3041" s="19">
        <v>5</v>
      </c>
      <c r="D3041" s="19">
        <v>7</v>
      </c>
      <c r="E3041" s="19">
        <v>15</v>
      </c>
      <c r="F3041" s="40">
        <v>21188</v>
      </c>
      <c r="G3041" s="35">
        <f t="shared" si="47"/>
        <v>25815</v>
      </c>
      <c r="H3041" s="27">
        <v>0</v>
      </c>
      <c r="I3041" s="28">
        <v>718.35565999999994</v>
      </c>
      <c r="J3041" s="28">
        <f>H3041/(INDEX(Installed_Capacity!$H$6:$S$11,MATCH(Source_Data!B3041,Installed_Capacity!$G$6:$G$11,0),MATCH(Source_Data!C3041,Installed_Capacity!$H$5:$S$5,0)))</f>
        <v>0</v>
      </c>
      <c r="K3041" s="29">
        <f>I3041/(INDEX(Installed_Capacity!$H$15:$S$20,MATCH(Source_Data!B3041,Installed_Capacity!$G$15:$G$20,0),MATCH(Source_Data!C3041,Installed_Capacity!$H$14:$S$14,0)))</f>
        <v>9.000100981753123E-2</v>
      </c>
      <c r="L3041" s="21"/>
      <c r="M3041" s="2"/>
    </row>
    <row r="3042" spans="1:13" x14ac:dyDescent="0.25">
      <c r="A3042" s="17">
        <v>42862</v>
      </c>
      <c r="B3042" s="19">
        <v>2017</v>
      </c>
      <c r="C3042" s="19">
        <v>5</v>
      </c>
      <c r="D3042" s="19">
        <v>7</v>
      </c>
      <c r="E3042" s="19">
        <v>16</v>
      </c>
      <c r="F3042" s="40">
        <v>21967</v>
      </c>
      <c r="G3042" s="35">
        <f t="shared" si="47"/>
        <v>25815</v>
      </c>
      <c r="H3042" s="27">
        <v>0</v>
      </c>
      <c r="I3042" s="28">
        <v>1197.25396</v>
      </c>
      <c r="J3042" s="28">
        <f>H3042/(INDEX(Installed_Capacity!$H$6:$S$11,MATCH(Source_Data!B3042,Installed_Capacity!$G$6:$G$11,0),MATCH(Source_Data!C3042,Installed_Capacity!$H$5:$S$5,0)))</f>
        <v>0</v>
      </c>
      <c r="K3042" s="29">
        <f>I3042/(INDEX(Installed_Capacity!$H$15:$S$20,MATCH(Source_Data!B3042,Installed_Capacity!$G$15:$G$20,0),MATCH(Source_Data!C3042,Installed_Capacity!$H$14:$S$14,0)))</f>
        <v>0.15000099728877775</v>
      </c>
      <c r="L3042" s="21"/>
      <c r="M3042" s="2"/>
    </row>
    <row r="3043" spans="1:13" x14ac:dyDescent="0.25">
      <c r="A3043" s="17">
        <v>42862</v>
      </c>
      <c r="B3043" s="19">
        <v>2017</v>
      </c>
      <c r="C3043" s="19">
        <v>5</v>
      </c>
      <c r="D3043" s="19">
        <v>7</v>
      </c>
      <c r="E3043" s="19">
        <v>17</v>
      </c>
      <c r="F3043" s="40">
        <v>22758</v>
      </c>
      <c r="G3043" s="35">
        <f t="shared" si="47"/>
        <v>25815</v>
      </c>
      <c r="H3043" s="27">
        <v>0</v>
      </c>
      <c r="I3043" s="28">
        <v>2713.7661000000003</v>
      </c>
      <c r="J3043" s="28">
        <f>H3043/(INDEX(Installed_Capacity!$H$6:$S$11,MATCH(Source_Data!B3043,Installed_Capacity!$G$6:$G$11,0),MATCH(Source_Data!C3043,Installed_Capacity!$H$5:$S$5,0)))</f>
        <v>0</v>
      </c>
      <c r="K3043" s="29">
        <f>I3043/(INDEX(Installed_Capacity!$H$15:$S$20,MATCH(Source_Data!B3043,Installed_Capacity!$G$15:$G$20,0),MATCH(Source_Data!C3043,Installed_Capacity!$H$14:$S$14,0)))</f>
        <v>0.34000106494404658</v>
      </c>
      <c r="L3043" s="21"/>
      <c r="M3043" s="2"/>
    </row>
    <row r="3044" spans="1:13" x14ac:dyDescent="0.25">
      <c r="A3044" s="17">
        <v>42862</v>
      </c>
      <c r="B3044" s="19">
        <v>2017</v>
      </c>
      <c r="C3044" s="19">
        <v>5</v>
      </c>
      <c r="D3044" s="19">
        <v>7</v>
      </c>
      <c r="E3044" s="19">
        <v>18</v>
      </c>
      <c r="F3044" s="40">
        <v>23515</v>
      </c>
      <c r="G3044" s="35">
        <f t="shared" si="47"/>
        <v>25815</v>
      </c>
      <c r="H3044" s="27">
        <v>0</v>
      </c>
      <c r="I3044" s="28">
        <v>2873.3981000000003</v>
      </c>
      <c r="J3044" s="28">
        <f>H3044/(INDEX(Installed_Capacity!$H$6:$S$11,MATCH(Source_Data!B3044,Installed_Capacity!$G$6:$G$11,0),MATCH(Source_Data!C3044,Installed_Capacity!$H$5:$S$5,0)))</f>
        <v>0</v>
      </c>
      <c r="K3044" s="29">
        <f>I3044/(INDEX(Installed_Capacity!$H$15:$S$20,MATCH(Source_Data!B3044,Installed_Capacity!$G$15:$G$20,0),MATCH(Source_Data!C3044,Installed_Capacity!$H$14:$S$14,0)))</f>
        <v>0.36000096471401871</v>
      </c>
      <c r="L3044" s="21"/>
      <c r="M3044" s="2"/>
    </row>
    <row r="3045" spans="1:13" x14ac:dyDescent="0.25">
      <c r="A3045" s="17">
        <v>42862</v>
      </c>
      <c r="B3045" s="19">
        <v>2017</v>
      </c>
      <c r="C3045" s="19">
        <v>5</v>
      </c>
      <c r="D3045" s="19">
        <v>7</v>
      </c>
      <c r="E3045" s="19">
        <v>19</v>
      </c>
      <c r="F3045" s="40">
        <v>24668</v>
      </c>
      <c r="G3045" s="35">
        <f t="shared" si="47"/>
        <v>25815</v>
      </c>
      <c r="H3045" s="27">
        <v>0</v>
      </c>
      <c r="I3045" s="28">
        <v>4469.7261000000008</v>
      </c>
      <c r="J3045" s="28">
        <f>H3045/(INDEX(Installed_Capacity!$H$6:$S$11,MATCH(Source_Data!B3045,Installed_Capacity!$G$6:$G$11,0),MATCH(Source_Data!C3045,Installed_Capacity!$H$5:$S$5,0)))</f>
        <v>0</v>
      </c>
      <c r="K3045" s="29">
        <f>I3045/(INDEX(Installed_Capacity!$H$15:$S$20,MATCH(Source_Data!B3045,Installed_Capacity!$G$15:$G$20,0),MATCH(Source_Data!C3045,Installed_Capacity!$H$14:$S$14,0)))</f>
        <v>0.56000096471401872</v>
      </c>
      <c r="L3045" s="21"/>
      <c r="M3045" s="2"/>
    </row>
    <row r="3046" spans="1:13" x14ac:dyDescent="0.25">
      <c r="A3046" s="17">
        <v>42862</v>
      </c>
      <c r="B3046" s="19">
        <v>2017</v>
      </c>
      <c r="C3046" s="19">
        <v>5</v>
      </c>
      <c r="D3046" s="19">
        <v>7</v>
      </c>
      <c r="E3046" s="19">
        <v>20</v>
      </c>
      <c r="F3046" s="40">
        <v>25815</v>
      </c>
      <c r="G3046" s="35">
        <f t="shared" si="47"/>
        <v>25815</v>
      </c>
      <c r="H3046" s="27">
        <v>0</v>
      </c>
      <c r="I3046" s="28">
        <v>3751.3780999999999</v>
      </c>
      <c r="J3046" s="28">
        <f>H3046/(INDEX(Installed_Capacity!$H$6:$S$11,MATCH(Source_Data!B3046,Installed_Capacity!$G$6:$G$11,0),MATCH(Source_Data!C3046,Installed_Capacity!$H$5:$S$5,0)))</f>
        <v>0</v>
      </c>
      <c r="K3046" s="29">
        <f>I3046/(INDEX(Installed_Capacity!$H$15:$S$20,MATCH(Source_Data!B3046,Installed_Capacity!$G$15:$G$20,0),MATCH(Source_Data!C3046,Installed_Capacity!$H$14:$S$14,0)))</f>
        <v>0.47000091459900467</v>
      </c>
      <c r="L3046" s="21"/>
      <c r="M3046" s="2"/>
    </row>
    <row r="3047" spans="1:13" x14ac:dyDescent="0.25">
      <c r="A3047" s="17">
        <v>42862</v>
      </c>
      <c r="B3047" s="19">
        <v>2017</v>
      </c>
      <c r="C3047" s="19">
        <v>5</v>
      </c>
      <c r="D3047" s="19">
        <v>7</v>
      </c>
      <c r="E3047" s="19">
        <v>21</v>
      </c>
      <c r="F3047" s="40">
        <v>25014</v>
      </c>
      <c r="G3047" s="35">
        <f t="shared" si="47"/>
        <v>25815</v>
      </c>
      <c r="H3047" s="27">
        <v>0</v>
      </c>
      <c r="I3047" s="28">
        <v>4948.6242000000002</v>
      </c>
      <c r="J3047" s="28">
        <f>H3047/(INDEX(Installed_Capacity!$H$6:$S$11,MATCH(Source_Data!B3047,Installed_Capacity!$G$6:$G$11,0),MATCH(Source_Data!C3047,Installed_Capacity!$H$5:$S$5,0)))</f>
        <v>0</v>
      </c>
      <c r="K3047" s="29">
        <f>I3047/(INDEX(Installed_Capacity!$H$15:$S$20,MATCH(Source_Data!B3047,Installed_Capacity!$G$15:$G$20,0),MATCH(Source_Data!C3047,Installed_Capacity!$H$14:$S$14,0)))</f>
        <v>0.62000092712775823</v>
      </c>
      <c r="L3047" s="21"/>
      <c r="M3047" s="2"/>
    </row>
    <row r="3048" spans="1:13" x14ac:dyDescent="0.25">
      <c r="A3048" s="17">
        <v>42862</v>
      </c>
      <c r="B3048" s="19">
        <v>2017</v>
      </c>
      <c r="C3048" s="19">
        <v>5</v>
      </c>
      <c r="D3048" s="19">
        <v>7</v>
      </c>
      <c r="E3048" s="19">
        <v>22</v>
      </c>
      <c r="F3048" s="40">
        <v>23347</v>
      </c>
      <c r="G3048" s="35">
        <f t="shared" si="47"/>
        <v>25815</v>
      </c>
      <c r="H3048" s="27">
        <v>0</v>
      </c>
      <c r="I3048" s="28">
        <v>5587.1565000000001</v>
      </c>
      <c r="J3048" s="28">
        <f>H3048/(INDEX(Installed_Capacity!$H$6:$S$11,MATCH(Source_Data!B3048,Installed_Capacity!$G$6:$G$11,0),MATCH(Source_Data!C3048,Installed_Capacity!$H$5:$S$5,0)))</f>
        <v>0</v>
      </c>
      <c r="K3048" s="29">
        <f>I3048/(INDEX(Installed_Capacity!$H$15:$S$20,MATCH(Source_Data!B3048,Installed_Capacity!$G$15:$G$20,0),MATCH(Source_Data!C3048,Installed_Capacity!$H$14:$S$14,0)))</f>
        <v>0.70000106494404657</v>
      </c>
      <c r="L3048" s="21"/>
      <c r="M3048" s="2"/>
    </row>
    <row r="3049" spans="1:13" x14ac:dyDescent="0.25">
      <c r="A3049" s="17">
        <v>42862</v>
      </c>
      <c r="B3049" s="19">
        <v>2017</v>
      </c>
      <c r="C3049" s="19">
        <v>5</v>
      </c>
      <c r="D3049" s="19">
        <v>7</v>
      </c>
      <c r="E3049" s="19">
        <v>23</v>
      </c>
      <c r="F3049" s="40">
        <v>21712</v>
      </c>
      <c r="G3049" s="35">
        <f t="shared" si="47"/>
        <v>25815</v>
      </c>
      <c r="H3049" s="27">
        <v>0</v>
      </c>
      <c r="I3049" s="28">
        <v>5267.8905000000004</v>
      </c>
      <c r="J3049" s="28">
        <f>H3049/(INDEX(Installed_Capacity!$H$6:$S$11,MATCH(Source_Data!B3049,Installed_Capacity!$G$6:$G$11,0),MATCH(Source_Data!C3049,Installed_Capacity!$H$5:$S$5,0)))</f>
        <v>0</v>
      </c>
      <c r="K3049" s="29">
        <f>I3049/(INDEX(Installed_Capacity!$H$15:$S$20,MATCH(Source_Data!B3049,Installed_Capacity!$G$15:$G$20,0),MATCH(Source_Data!C3049,Installed_Capacity!$H$14:$S$14,0)))</f>
        <v>0.66000101482903262</v>
      </c>
      <c r="L3049" s="21"/>
      <c r="M3049" s="2"/>
    </row>
    <row r="3050" spans="1:13" x14ac:dyDescent="0.25">
      <c r="A3050" s="17">
        <v>42862</v>
      </c>
      <c r="B3050" s="19">
        <v>2017</v>
      </c>
      <c r="C3050" s="19">
        <v>5</v>
      </c>
      <c r="D3050" s="19">
        <v>7</v>
      </c>
      <c r="E3050" s="19">
        <v>24</v>
      </c>
      <c r="F3050" s="40">
        <v>20517</v>
      </c>
      <c r="G3050" s="35">
        <f t="shared" si="47"/>
        <v>25815</v>
      </c>
      <c r="H3050" s="27">
        <v>0</v>
      </c>
      <c r="I3050" s="28">
        <v>4389.91</v>
      </c>
      <c r="J3050" s="28">
        <f>H3050/(INDEX(Installed_Capacity!$H$6:$S$11,MATCH(Source_Data!B3050,Installed_Capacity!$G$6:$G$11,0),MATCH(Source_Data!C3050,Installed_Capacity!$H$5:$S$5,0)))</f>
        <v>0</v>
      </c>
      <c r="K3050" s="29">
        <f>I3050/(INDEX(Installed_Capacity!$H$15:$S$20,MATCH(Source_Data!B3050,Installed_Capacity!$G$15:$G$20,0),MATCH(Source_Data!C3050,Installed_Capacity!$H$14:$S$14,0)))</f>
        <v>0.55000100230027915</v>
      </c>
      <c r="L3050" s="21"/>
      <c r="M3050" s="2"/>
    </row>
    <row r="3051" spans="1:13" x14ac:dyDescent="0.25">
      <c r="A3051" s="17">
        <v>42863</v>
      </c>
      <c r="B3051" s="19">
        <v>2017</v>
      </c>
      <c r="C3051" s="19">
        <v>5</v>
      </c>
      <c r="D3051" s="19">
        <v>8</v>
      </c>
      <c r="E3051" s="19">
        <v>1</v>
      </c>
      <c r="F3051" s="40">
        <v>19780</v>
      </c>
      <c r="G3051" s="35">
        <f t="shared" si="47"/>
        <v>28766</v>
      </c>
      <c r="H3051" s="27">
        <v>0</v>
      </c>
      <c r="I3051" s="28">
        <v>2554.1331</v>
      </c>
      <c r="J3051" s="28">
        <f>H3051/(INDEX(Installed_Capacity!$H$6:$S$11,MATCH(Source_Data!B3051,Installed_Capacity!$G$6:$G$11,0),MATCH(Source_Data!C3051,Installed_Capacity!$H$5:$S$5,0)))</f>
        <v>0</v>
      </c>
      <c r="K3051" s="29">
        <f>I3051/(INDEX(Installed_Capacity!$H$15:$S$20,MATCH(Source_Data!B3051,Installed_Capacity!$G$15:$G$20,0),MATCH(Source_Data!C3051,Installed_Capacity!$H$14:$S$14,0)))</f>
        <v>0.32000103988653961</v>
      </c>
      <c r="L3051" s="21"/>
      <c r="M3051" s="2"/>
    </row>
    <row r="3052" spans="1:13" x14ac:dyDescent="0.25">
      <c r="A3052" s="17">
        <v>42863</v>
      </c>
      <c r="B3052" s="19">
        <v>2017</v>
      </c>
      <c r="C3052" s="19">
        <v>5</v>
      </c>
      <c r="D3052" s="19">
        <v>8</v>
      </c>
      <c r="E3052" s="19">
        <v>2</v>
      </c>
      <c r="F3052" s="40">
        <v>19441</v>
      </c>
      <c r="G3052" s="35">
        <f t="shared" si="47"/>
        <v>28766</v>
      </c>
      <c r="H3052" s="27">
        <v>0</v>
      </c>
      <c r="I3052" s="28">
        <v>1277.0703599999999</v>
      </c>
      <c r="J3052" s="28">
        <f>H3052/(INDEX(Installed_Capacity!$H$6:$S$11,MATCH(Source_Data!B3052,Installed_Capacity!$G$6:$G$11,0),MATCH(Source_Data!C3052,Installed_Capacity!$H$5:$S$5,0)))</f>
        <v>0</v>
      </c>
      <c r="K3052" s="29">
        <f>I3052/(INDEX(Installed_Capacity!$H$15:$S$20,MATCH(Source_Data!B3052,Installed_Capacity!$G$15:$G$20,0),MATCH(Source_Data!C3052,Installed_Capacity!$H$14:$S$14,0)))</f>
        <v>0.16000099728877773</v>
      </c>
      <c r="L3052" s="21"/>
      <c r="M3052" s="2"/>
    </row>
    <row r="3053" spans="1:13" x14ac:dyDescent="0.25">
      <c r="A3053" s="17">
        <v>42863</v>
      </c>
      <c r="B3053" s="19">
        <v>2017</v>
      </c>
      <c r="C3053" s="19">
        <v>5</v>
      </c>
      <c r="D3053" s="19">
        <v>8</v>
      </c>
      <c r="E3053" s="19">
        <v>3</v>
      </c>
      <c r="F3053" s="40">
        <v>19426</v>
      </c>
      <c r="G3053" s="35">
        <f t="shared" si="47"/>
        <v>28766</v>
      </c>
      <c r="H3053" s="27">
        <v>0</v>
      </c>
      <c r="I3053" s="28">
        <v>558.72266000000002</v>
      </c>
      <c r="J3053" s="28">
        <f>H3053/(INDEX(Installed_Capacity!$H$6:$S$11,MATCH(Source_Data!B3053,Installed_Capacity!$G$6:$G$11,0),MATCH(Source_Data!C3053,Installed_Capacity!$H$5:$S$5,0)))</f>
        <v>0</v>
      </c>
      <c r="K3053" s="29">
        <f>I3053/(INDEX(Installed_Capacity!$H$15:$S$20,MATCH(Source_Data!B3053,Installed_Capacity!$G$15:$G$20,0),MATCH(Source_Data!C3053,Installed_Capacity!$H$14:$S$14,0)))</f>
        <v>7.0000984760024254E-2</v>
      </c>
      <c r="L3053" s="21"/>
      <c r="M3053" s="2"/>
    </row>
    <row r="3054" spans="1:13" x14ac:dyDescent="0.25">
      <c r="A3054" s="17">
        <v>42863</v>
      </c>
      <c r="B3054" s="19">
        <v>2017</v>
      </c>
      <c r="C3054" s="19">
        <v>5</v>
      </c>
      <c r="D3054" s="19">
        <v>8</v>
      </c>
      <c r="E3054" s="19">
        <v>4</v>
      </c>
      <c r="F3054" s="40">
        <v>20046</v>
      </c>
      <c r="G3054" s="35">
        <f t="shared" si="47"/>
        <v>28766</v>
      </c>
      <c r="H3054" s="27">
        <v>0</v>
      </c>
      <c r="I3054" s="28">
        <v>558.72266000000002</v>
      </c>
      <c r="J3054" s="28">
        <f>H3054/(INDEX(Installed_Capacity!$H$6:$S$11,MATCH(Source_Data!B3054,Installed_Capacity!$G$6:$G$11,0),MATCH(Source_Data!C3054,Installed_Capacity!$H$5:$S$5,0)))</f>
        <v>0</v>
      </c>
      <c r="K3054" s="29">
        <f>I3054/(INDEX(Installed_Capacity!$H$15:$S$20,MATCH(Source_Data!B3054,Installed_Capacity!$G$15:$G$20,0),MATCH(Source_Data!C3054,Installed_Capacity!$H$14:$S$14,0)))</f>
        <v>7.0000984760024254E-2</v>
      </c>
      <c r="L3054" s="21"/>
      <c r="M3054" s="2"/>
    </row>
    <row r="3055" spans="1:13" x14ac:dyDescent="0.25">
      <c r="A3055" s="17">
        <v>42863</v>
      </c>
      <c r="B3055" s="19">
        <v>2017</v>
      </c>
      <c r="C3055" s="19">
        <v>5</v>
      </c>
      <c r="D3055" s="19">
        <v>8</v>
      </c>
      <c r="E3055" s="19">
        <v>5</v>
      </c>
      <c r="F3055" s="40">
        <v>21474</v>
      </c>
      <c r="G3055" s="35">
        <f t="shared" si="47"/>
        <v>28766</v>
      </c>
      <c r="H3055" s="27">
        <v>0</v>
      </c>
      <c r="I3055" s="28">
        <v>638.53915999999992</v>
      </c>
      <c r="J3055" s="28">
        <f>H3055/(INDEX(Installed_Capacity!$H$6:$S$11,MATCH(Source_Data!B3055,Installed_Capacity!$G$6:$G$11,0),MATCH(Source_Data!C3055,Installed_Capacity!$H$5:$S$5,0)))</f>
        <v>0</v>
      </c>
      <c r="K3055" s="29">
        <f>I3055/(INDEX(Installed_Capacity!$H$15:$S$20,MATCH(Source_Data!B3055,Installed_Capacity!$G$15:$G$20,0),MATCH(Source_Data!C3055,Installed_Capacity!$H$14:$S$14,0)))</f>
        <v>8.0000997288777728E-2</v>
      </c>
      <c r="L3055" s="21"/>
      <c r="M3055" s="2"/>
    </row>
    <row r="3056" spans="1:13" x14ac:dyDescent="0.25">
      <c r="A3056" s="17">
        <v>42863</v>
      </c>
      <c r="B3056" s="19">
        <v>2017</v>
      </c>
      <c r="C3056" s="19">
        <v>5</v>
      </c>
      <c r="D3056" s="19">
        <v>8</v>
      </c>
      <c r="E3056" s="19">
        <v>6</v>
      </c>
      <c r="F3056" s="40">
        <v>23340</v>
      </c>
      <c r="G3056" s="35">
        <f t="shared" si="47"/>
        <v>28766</v>
      </c>
      <c r="H3056" s="27">
        <v>0</v>
      </c>
      <c r="I3056" s="28">
        <v>798.17186000000004</v>
      </c>
      <c r="J3056" s="28">
        <f>H3056/(INDEX(Installed_Capacity!$H$6:$S$11,MATCH(Source_Data!B3056,Installed_Capacity!$G$6:$G$11,0),MATCH(Source_Data!C3056,Installed_Capacity!$H$5:$S$5,0)))</f>
        <v>0</v>
      </c>
      <c r="K3056" s="29">
        <f>I3056/(INDEX(Installed_Capacity!$H$15:$S$20,MATCH(Source_Data!B3056,Installed_Capacity!$G$15:$G$20,0),MATCH(Source_Data!C3056,Installed_Capacity!$H$14:$S$14,0)))</f>
        <v>0.10000098476002425</v>
      </c>
      <c r="L3056" s="21"/>
      <c r="M3056" s="2"/>
    </row>
    <row r="3057" spans="1:13" x14ac:dyDescent="0.25">
      <c r="A3057" s="17">
        <v>42863</v>
      </c>
      <c r="B3057" s="19">
        <v>2017</v>
      </c>
      <c r="C3057" s="19">
        <v>5</v>
      </c>
      <c r="D3057" s="19">
        <v>8</v>
      </c>
      <c r="E3057" s="19">
        <v>7</v>
      </c>
      <c r="F3057" s="40">
        <v>24576</v>
      </c>
      <c r="G3057" s="35">
        <f t="shared" si="47"/>
        <v>28766</v>
      </c>
      <c r="H3057" s="27">
        <v>0</v>
      </c>
      <c r="I3057" s="28">
        <v>877.98834999999997</v>
      </c>
      <c r="J3057" s="28">
        <f>H3057/(INDEX(Installed_Capacity!$H$6:$S$11,MATCH(Source_Data!B3057,Installed_Capacity!$G$6:$G$11,0),MATCH(Source_Data!C3057,Installed_Capacity!$H$5:$S$5,0)))</f>
        <v>0</v>
      </c>
      <c r="K3057" s="29">
        <f>I3057/(INDEX(Installed_Capacity!$H$15:$S$20,MATCH(Source_Data!B3057,Installed_Capacity!$G$15:$G$20,0),MATCH(Source_Data!C3057,Installed_Capacity!$H$14:$S$14,0)))</f>
        <v>0.11000099603590238</v>
      </c>
      <c r="L3057" s="21"/>
      <c r="M3057" s="2"/>
    </row>
    <row r="3058" spans="1:13" x14ac:dyDescent="0.25">
      <c r="A3058" s="17">
        <v>42863</v>
      </c>
      <c r="B3058" s="19">
        <v>2017</v>
      </c>
      <c r="C3058" s="19">
        <v>5</v>
      </c>
      <c r="D3058" s="19">
        <v>8</v>
      </c>
      <c r="E3058" s="19">
        <v>8</v>
      </c>
      <c r="F3058" s="40">
        <v>24749</v>
      </c>
      <c r="G3058" s="35">
        <f t="shared" si="47"/>
        <v>28766</v>
      </c>
      <c r="H3058" s="27">
        <v>0</v>
      </c>
      <c r="I3058" s="28">
        <v>478.90644000000003</v>
      </c>
      <c r="J3058" s="28">
        <f>H3058/(INDEX(Installed_Capacity!$H$6:$S$11,MATCH(Source_Data!B3058,Installed_Capacity!$G$6:$G$11,0),MATCH(Source_Data!C3058,Installed_Capacity!$H$5:$S$5,0)))</f>
        <v>0</v>
      </c>
      <c r="K3058" s="29">
        <f>I3058/(INDEX(Installed_Capacity!$H$15:$S$20,MATCH(Source_Data!B3058,Installed_Capacity!$G$15:$G$20,0),MATCH(Source_Data!C3058,Installed_Capacity!$H$14:$S$14,0)))</f>
        <v>6.0001007311780541E-2</v>
      </c>
      <c r="L3058" s="21"/>
      <c r="M3058" s="2"/>
    </row>
    <row r="3059" spans="1:13" x14ac:dyDescent="0.25">
      <c r="A3059" s="17">
        <v>42863</v>
      </c>
      <c r="B3059" s="19">
        <v>2017</v>
      </c>
      <c r="C3059" s="19">
        <v>5</v>
      </c>
      <c r="D3059" s="19">
        <v>8</v>
      </c>
      <c r="E3059" s="19">
        <v>9</v>
      </c>
      <c r="F3059" s="40">
        <v>24612</v>
      </c>
      <c r="G3059" s="35">
        <f t="shared" si="47"/>
        <v>28766</v>
      </c>
      <c r="H3059" s="27">
        <v>0</v>
      </c>
      <c r="I3059" s="28">
        <v>319.27364</v>
      </c>
      <c r="J3059" s="28">
        <f>H3059/(INDEX(Installed_Capacity!$H$6:$S$11,MATCH(Source_Data!B3059,Installed_Capacity!$G$6:$G$11,0),MATCH(Source_Data!C3059,Installed_Capacity!$H$5:$S$5,0)))</f>
        <v>0</v>
      </c>
      <c r="K3059" s="29">
        <f>I3059/(INDEX(Installed_Capacity!$H$15:$S$20,MATCH(Source_Data!B3059,Installed_Capacity!$G$15:$G$20,0),MATCH(Source_Data!C3059,Installed_Capacity!$H$14:$S$14,0)))</f>
        <v>4.0001007311780537E-2</v>
      </c>
      <c r="L3059" s="21"/>
      <c r="M3059" s="2"/>
    </row>
    <row r="3060" spans="1:13" x14ac:dyDescent="0.25">
      <c r="A3060" s="17">
        <v>42863</v>
      </c>
      <c r="B3060" s="19">
        <v>2017</v>
      </c>
      <c r="C3060" s="19">
        <v>5</v>
      </c>
      <c r="D3060" s="19">
        <v>8</v>
      </c>
      <c r="E3060" s="19">
        <v>10</v>
      </c>
      <c r="F3060" s="40">
        <v>24588</v>
      </c>
      <c r="G3060" s="35">
        <f t="shared" si="47"/>
        <v>28766</v>
      </c>
      <c r="H3060" s="27">
        <v>0</v>
      </c>
      <c r="I3060" s="28">
        <v>159.640749</v>
      </c>
      <c r="J3060" s="28">
        <f>H3060/(INDEX(Installed_Capacity!$H$6:$S$11,MATCH(Source_Data!B3060,Installed_Capacity!$G$6:$G$11,0),MATCH(Source_Data!C3060,Installed_Capacity!$H$5:$S$5,0)))</f>
        <v>0</v>
      </c>
      <c r="K3060" s="29">
        <f>I3060/(INDEX(Installed_Capacity!$H$15:$S$20,MATCH(Source_Data!B3060,Installed_Capacity!$G$15:$G$20,0),MATCH(Source_Data!C3060,Installed_Capacity!$H$14:$S$14,0)))</f>
        <v>2.0000995910614862E-2</v>
      </c>
      <c r="L3060" s="21"/>
      <c r="M3060" s="2"/>
    </row>
    <row r="3061" spans="1:13" x14ac:dyDescent="0.25">
      <c r="A3061" s="17">
        <v>42863</v>
      </c>
      <c r="B3061" s="19">
        <v>2017</v>
      </c>
      <c r="C3061" s="19">
        <v>5</v>
      </c>
      <c r="D3061" s="19">
        <v>8</v>
      </c>
      <c r="E3061" s="19">
        <v>11</v>
      </c>
      <c r="F3061" s="40">
        <v>24412</v>
      </c>
      <c r="G3061" s="35">
        <f t="shared" si="47"/>
        <v>28766</v>
      </c>
      <c r="H3061" s="27">
        <v>0</v>
      </c>
      <c r="I3061" s="28">
        <v>159.640749</v>
      </c>
      <c r="J3061" s="28">
        <f>H3061/(INDEX(Installed_Capacity!$H$6:$S$11,MATCH(Source_Data!B3061,Installed_Capacity!$G$6:$G$11,0),MATCH(Source_Data!C3061,Installed_Capacity!$H$5:$S$5,0)))</f>
        <v>0</v>
      </c>
      <c r="K3061" s="29">
        <f>I3061/(INDEX(Installed_Capacity!$H$15:$S$20,MATCH(Source_Data!B3061,Installed_Capacity!$G$15:$G$20,0),MATCH(Source_Data!C3061,Installed_Capacity!$H$14:$S$14,0)))</f>
        <v>2.0000995910614862E-2</v>
      </c>
      <c r="L3061" s="21"/>
      <c r="M3061" s="2"/>
    </row>
    <row r="3062" spans="1:13" x14ac:dyDescent="0.25">
      <c r="A3062" s="17">
        <v>42863</v>
      </c>
      <c r="B3062" s="19">
        <v>2017</v>
      </c>
      <c r="C3062" s="19">
        <v>5</v>
      </c>
      <c r="D3062" s="19">
        <v>8</v>
      </c>
      <c r="E3062" s="19">
        <v>12</v>
      </c>
      <c r="F3062" s="40">
        <v>24718</v>
      </c>
      <c r="G3062" s="35">
        <f t="shared" si="47"/>
        <v>28766</v>
      </c>
      <c r="H3062" s="27">
        <v>0</v>
      </c>
      <c r="I3062" s="28">
        <v>159.640749</v>
      </c>
      <c r="J3062" s="28">
        <f>H3062/(INDEX(Installed_Capacity!$H$6:$S$11,MATCH(Source_Data!B3062,Installed_Capacity!$G$6:$G$11,0),MATCH(Source_Data!C3062,Installed_Capacity!$H$5:$S$5,0)))</f>
        <v>0</v>
      </c>
      <c r="K3062" s="29">
        <f>I3062/(INDEX(Installed_Capacity!$H$15:$S$20,MATCH(Source_Data!B3062,Installed_Capacity!$G$15:$G$20,0),MATCH(Source_Data!C3062,Installed_Capacity!$H$14:$S$14,0)))</f>
        <v>2.0000995910614862E-2</v>
      </c>
      <c r="L3062" s="21"/>
      <c r="M3062" s="2"/>
    </row>
    <row r="3063" spans="1:13" x14ac:dyDescent="0.25">
      <c r="A3063" s="17">
        <v>42863</v>
      </c>
      <c r="B3063" s="19">
        <v>2017</v>
      </c>
      <c r="C3063" s="19">
        <v>5</v>
      </c>
      <c r="D3063" s="19">
        <v>8</v>
      </c>
      <c r="E3063" s="19">
        <v>13</v>
      </c>
      <c r="F3063" s="40">
        <v>25014</v>
      </c>
      <c r="G3063" s="35">
        <f t="shared" si="47"/>
        <v>28766</v>
      </c>
      <c r="H3063" s="27">
        <v>0</v>
      </c>
      <c r="I3063" s="28">
        <v>159.640749</v>
      </c>
      <c r="J3063" s="28">
        <f>H3063/(INDEX(Installed_Capacity!$H$6:$S$11,MATCH(Source_Data!B3063,Installed_Capacity!$G$6:$G$11,0),MATCH(Source_Data!C3063,Installed_Capacity!$H$5:$S$5,0)))</f>
        <v>0</v>
      </c>
      <c r="K3063" s="29">
        <f>I3063/(INDEX(Installed_Capacity!$H$15:$S$20,MATCH(Source_Data!B3063,Installed_Capacity!$G$15:$G$20,0),MATCH(Source_Data!C3063,Installed_Capacity!$H$14:$S$14,0)))</f>
        <v>2.0000995910614862E-2</v>
      </c>
      <c r="L3063" s="21"/>
      <c r="M3063" s="2"/>
    </row>
    <row r="3064" spans="1:13" x14ac:dyDescent="0.25">
      <c r="A3064" s="17">
        <v>42863</v>
      </c>
      <c r="B3064" s="19">
        <v>2017</v>
      </c>
      <c r="C3064" s="19">
        <v>5</v>
      </c>
      <c r="D3064" s="19">
        <v>8</v>
      </c>
      <c r="E3064" s="19">
        <v>14</v>
      </c>
      <c r="F3064" s="40">
        <v>25161</v>
      </c>
      <c r="G3064" s="35">
        <f t="shared" si="47"/>
        <v>28766</v>
      </c>
      <c r="H3064" s="27">
        <v>0</v>
      </c>
      <c r="I3064" s="28">
        <v>798.17186000000004</v>
      </c>
      <c r="J3064" s="28">
        <f>H3064/(INDEX(Installed_Capacity!$H$6:$S$11,MATCH(Source_Data!B3064,Installed_Capacity!$G$6:$G$11,0),MATCH(Source_Data!C3064,Installed_Capacity!$H$5:$S$5,0)))</f>
        <v>0</v>
      </c>
      <c r="K3064" s="29">
        <f>I3064/(INDEX(Installed_Capacity!$H$15:$S$20,MATCH(Source_Data!B3064,Installed_Capacity!$G$15:$G$20,0),MATCH(Source_Data!C3064,Installed_Capacity!$H$14:$S$14,0)))</f>
        <v>0.10000098476002425</v>
      </c>
      <c r="L3064" s="21"/>
      <c r="M3064" s="2"/>
    </row>
    <row r="3065" spans="1:13" x14ac:dyDescent="0.25">
      <c r="A3065" s="17">
        <v>42863</v>
      </c>
      <c r="B3065" s="19">
        <v>2017</v>
      </c>
      <c r="C3065" s="19">
        <v>5</v>
      </c>
      <c r="D3065" s="19">
        <v>8</v>
      </c>
      <c r="E3065" s="19">
        <v>15</v>
      </c>
      <c r="F3065" s="40">
        <v>25457</v>
      </c>
      <c r="G3065" s="35">
        <f t="shared" si="47"/>
        <v>28766</v>
      </c>
      <c r="H3065" s="27">
        <v>0</v>
      </c>
      <c r="I3065" s="28">
        <v>877.98834999999997</v>
      </c>
      <c r="J3065" s="28">
        <f>H3065/(INDEX(Installed_Capacity!$H$6:$S$11,MATCH(Source_Data!B3065,Installed_Capacity!$G$6:$G$11,0),MATCH(Source_Data!C3065,Installed_Capacity!$H$5:$S$5,0)))</f>
        <v>0</v>
      </c>
      <c r="K3065" s="29">
        <f>I3065/(INDEX(Installed_Capacity!$H$15:$S$20,MATCH(Source_Data!B3065,Installed_Capacity!$G$15:$G$20,0),MATCH(Source_Data!C3065,Installed_Capacity!$H$14:$S$14,0)))</f>
        <v>0.11000099603590238</v>
      </c>
      <c r="L3065" s="21"/>
      <c r="M3065" s="2"/>
    </row>
    <row r="3066" spans="1:13" x14ac:dyDescent="0.25">
      <c r="A3066" s="17">
        <v>42863</v>
      </c>
      <c r="B3066" s="19">
        <v>2017</v>
      </c>
      <c r="C3066" s="19">
        <v>5</v>
      </c>
      <c r="D3066" s="19">
        <v>8</v>
      </c>
      <c r="E3066" s="19">
        <v>16</v>
      </c>
      <c r="F3066" s="40">
        <v>25915</v>
      </c>
      <c r="G3066" s="35">
        <f t="shared" si="47"/>
        <v>28766</v>
      </c>
      <c r="H3066" s="27">
        <v>0</v>
      </c>
      <c r="I3066" s="28">
        <v>1835.7851000000001</v>
      </c>
      <c r="J3066" s="28">
        <f>H3066/(INDEX(Installed_Capacity!$H$6:$S$11,MATCH(Source_Data!B3066,Installed_Capacity!$G$6:$G$11,0),MATCH(Source_Data!C3066,Installed_Capacity!$H$5:$S$5,0)))</f>
        <v>0</v>
      </c>
      <c r="K3066" s="29">
        <f>I3066/(INDEX(Installed_Capacity!$H$15:$S$20,MATCH(Source_Data!B3066,Installed_Capacity!$G$15:$G$20,0),MATCH(Source_Data!C3066,Installed_Capacity!$H$14:$S$14,0)))</f>
        <v>0.23000098977152564</v>
      </c>
      <c r="L3066" s="21"/>
      <c r="M3066" s="2"/>
    </row>
    <row r="3067" spans="1:13" x14ac:dyDescent="0.25">
      <c r="A3067" s="17">
        <v>42863</v>
      </c>
      <c r="B3067" s="19">
        <v>2017</v>
      </c>
      <c r="C3067" s="19">
        <v>5</v>
      </c>
      <c r="D3067" s="19">
        <v>8</v>
      </c>
      <c r="E3067" s="19">
        <v>17</v>
      </c>
      <c r="F3067" s="40">
        <v>26713</v>
      </c>
      <c r="G3067" s="35">
        <f t="shared" si="47"/>
        <v>28766</v>
      </c>
      <c r="H3067" s="27">
        <v>0</v>
      </c>
      <c r="I3067" s="28">
        <v>2474.3161</v>
      </c>
      <c r="J3067" s="28">
        <f>H3067/(INDEX(Installed_Capacity!$H$6:$S$11,MATCH(Source_Data!B3067,Installed_Capacity!$G$6:$G$11,0),MATCH(Source_Data!C3067,Installed_Capacity!$H$5:$S$5,0)))</f>
        <v>0</v>
      </c>
      <c r="K3067" s="29">
        <f>I3067/(INDEX(Installed_Capacity!$H$15:$S$20,MATCH(Source_Data!B3067,Installed_Capacity!$G$15:$G$20,0),MATCH(Source_Data!C3067,Installed_Capacity!$H$14:$S$14,0)))</f>
        <v>0.31000096471401867</v>
      </c>
      <c r="L3067" s="21"/>
      <c r="M3067" s="2"/>
    </row>
    <row r="3068" spans="1:13" x14ac:dyDescent="0.25">
      <c r="A3068" s="17">
        <v>42863</v>
      </c>
      <c r="B3068" s="19">
        <v>2017</v>
      </c>
      <c r="C3068" s="19">
        <v>5</v>
      </c>
      <c r="D3068" s="19">
        <v>8</v>
      </c>
      <c r="E3068" s="19">
        <v>18</v>
      </c>
      <c r="F3068" s="40">
        <v>27343</v>
      </c>
      <c r="G3068" s="35">
        <f t="shared" si="47"/>
        <v>28766</v>
      </c>
      <c r="H3068" s="27">
        <v>0</v>
      </c>
      <c r="I3068" s="28">
        <v>2873.3981000000003</v>
      </c>
      <c r="J3068" s="28">
        <f>H3068/(INDEX(Installed_Capacity!$H$6:$S$11,MATCH(Source_Data!B3068,Installed_Capacity!$G$6:$G$11,0),MATCH(Source_Data!C3068,Installed_Capacity!$H$5:$S$5,0)))</f>
        <v>0</v>
      </c>
      <c r="K3068" s="29">
        <f>I3068/(INDEX(Installed_Capacity!$H$15:$S$20,MATCH(Source_Data!B3068,Installed_Capacity!$G$15:$G$20,0),MATCH(Source_Data!C3068,Installed_Capacity!$H$14:$S$14,0)))</f>
        <v>0.36000096471401871</v>
      </c>
      <c r="L3068" s="21"/>
      <c r="M3068" s="2"/>
    </row>
    <row r="3069" spans="1:13" x14ac:dyDescent="0.25">
      <c r="A3069" s="17">
        <v>42863</v>
      </c>
      <c r="B3069" s="19">
        <v>2017</v>
      </c>
      <c r="C3069" s="19">
        <v>5</v>
      </c>
      <c r="D3069" s="19">
        <v>8</v>
      </c>
      <c r="E3069" s="19">
        <v>19</v>
      </c>
      <c r="F3069" s="40">
        <v>28055</v>
      </c>
      <c r="G3069" s="35">
        <f t="shared" si="47"/>
        <v>28766</v>
      </c>
      <c r="H3069" s="27">
        <v>0</v>
      </c>
      <c r="I3069" s="28">
        <v>4230.277</v>
      </c>
      <c r="J3069" s="28">
        <f>H3069/(INDEX(Installed_Capacity!$H$6:$S$11,MATCH(Source_Data!B3069,Installed_Capacity!$G$6:$G$11,0),MATCH(Source_Data!C3069,Installed_Capacity!$H$5:$S$5,0)))</f>
        <v>0</v>
      </c>
      <c r="K3069" s="29">
        <f>I3069/(INDEX(Installed_Capacity!$H$15:$S$20,MATCH(Source_Data!B3069,Installed_Capacity!$G$15:$G$20,0),MATCH(Source_Data!C3069,Installed_Capacity!$H$14:$S$14,0)))</f>
        <v>0.53000097724277218</v>
      </c>
      <c r="L3069" s="21"/>
      <c r="M3069" s="2"/>
    </row>
    <row r="3070" spans="1:13" x14ac:dyDescent="0.25">
      <c r="A3070" s="17">
        <v>42863</v>
      </c>
      <c r="B3070" s="19">
        <v>2017</v>
      </c>
      <c r="C3070" s="19">
        <v>5</v>
      </c>
      <c r="D3070" s="19">
        <v>8</v>
      </c>
      <c r="E3070" s="19">
        <v>20</v>
      </c>
      <c r="F3070" s="40">
        <v>28766</v>
      </c>
      <c r="G3070" s="35">
        <f t="shared" si="47"/>
        <v>28766</v>
      </c>
      <c r="H3070" s="27">
        <v>0</v>
      </c>
      <c r="I3070" s="28">
        <v>6465.1364999999996</v>
      </c>
      <c r="J3070" s="28">
        <f>H3070/(INDEX(Installed_Capacity!$H$6:$S$11,MATCH(Source_Data!B3070,Installed_Capacity!$G$6:$G$11,0),MATCH(Source_Data!C3070,Installed_Capacity!$H$5:$S$5,0)))</f>
        <v>0</v>
      </c>
      <c r="K3070" s="29">
        <f>I3070/(INDEX(Installed_Capacity!$H$15:$S$20,MATCH(Source_Data!B3070,Installed_Capacity!$G$15:$G$20,0),MATCH(Source_Data!C3070,Installed_Capacity!$H$14:$S$14,0)))</f>
        <v>0.81000101482903253</v>
      </c>
      <c r="L3070" s="21"/>
      <c r="M3070" s="2"/>
    </row>
    <row r="3071" spans="1:13" x14ac:dyDescent="0.25">
      <c r="A3071" s="17">
        <v>42863</v>
      </c>
      <c r="B3071" s="19">
        <v>2017</v>
      </c>
      <c r="C3071" s="19">
        <v>5</v>
      </c>
      <c r="D3071" s="19">
        <v>8</v>
      </c>
      <c r="E3071" s="19">
        <v>21</v>
      </c>
      <c r="F3071" s="40">
        <v>27669</v>
      </c>
      <c r="G3071" s="35">
        <f t="shared" si="47"/>
        <v>28766</v>
      </c>
      <c r="H3071" s="27">
        <v>0</v>
      </c>
      <c r="I3071" s="28">
        <v>5986.2394999999997</v>
      </c>
      <c r="J3071" s="28">
        <f>H3071/(INDEX(Installed_Capacity!$H$6:$S$11,MATCH(Source_Data!B3071,Installed_Capacity!$G$6:$G$11,0),MATCH(Source_Data!C3071,Installed_Capacity!$H$5:$S$5,0)))</f>
        <v>0</v>
      </c>
      <c r="K3071" s="29">
        <f>I3071/(INDEX(Installed_Capacity!$H$15:$S$20,MATCH(Source_Data!B3071,Installed_Capacity!$G$15:$G$20,0),MATCH(Source_Data!C3071,Installed_Capacity!$H$14:$S$14,0)))</f>
        <v>0.7500011902315814</v>
      </c>
      <c r="L3071" s="21"/>
      <c r="M3071" s="2"/>
    </row>
    <row r="3072" spans="1:13" x14ac:dyDescent="0.25">
      <c r="A3072" s="17">
        <v>42863</v>
      </c>
      <c r="B3072" s="19">
        <v>2017</v>
      </c>
      <c r="C3072" s="19">
        <v>5</v>
      </c>
      <c r="D3072" s="19">
        <v>8</v>
      </c>
      <c r="E3072" s="19">
        <v>22</v>
      </c>
      <c r="F3072" s="40">
        <v>25490</v>
      </c>
      <c r="G3072" s="35">
        <f t="shared" si="47"/>
        <v>28766</v>
      </c>
      <c r="H3072" s="27">
        <v>0</v>
      </c>
      <c r="I3072" s="28">
        <v>5906.4214000000002</v>
      </c>
      <c r="J3072" s="28">
        <f>H3072/(INDEX(Installed_Capacity!$H$6:$S$11,MATCH(Source_Data!B3072,Installed_Capacity!$G$6:$G$11,0),MATCH(Source_Data!C3072,Installed_Capacity!$H$5:$S$5,0)))</f>
        <v>0</v>
      </c>
      <c r="K3072" s="29">
        <f>I3072/(INDEX(Installed_Capacity!$H$15:$S$20,MATCH(Source_Data!B3072,Installed_Capacity!$G$15:$G$20,0),MATCH(Source_Data!C3072,Installed_Capacity!$H$14:$S$14,0)))</f>
        <v>0.74000097724277214</v>
      </c>
      <c r="L3072" s="21"/>
      <c r="M3072" s="2"/>
    </row>
    <row r="3073" spans="1:13" x14ac:dyDescent="0.25">
      <c r="A3073" s="17">
        <v>42863</v>
      </c>
      <c r="B3073" s="19">
        <v>2017</v>
      </c>
      <c r="C3073" s="19">
        <v>5</v>
      </c>
      <c r="D3073" s="19">
        <v>8</v>
      </c>
      <c r="E3073" s="19">
        <v>23</v>
      </c>
      <c r="F3073" s="40">
        <v>23351</v>
      </c>
      <c r="G3073" s="35">
        <f t="shared" si="47"/>
        <v>28766</v>
      </c>
      <c r="H3073" s="27">
        <v>0</v>
      </c>
      <c r="I3073" s="28">
        <v>4948.6242000000002</v>
      </c>
      <c r="J3073" s="28">
        <f>H3073/(INDEX(Installed_Capacity!$H$6:$S$11,MATCH(Source_Data!B3073,Installed_Capacity!$G$6:$G$11,0),MATCH(Source_Data!C3073,Installed_Capacity!$H$5:$S$5,0)))</f>
        <v>0</v>
      </c>
      <c r="K3073" s="29">
        <f>I3073/(INDEX(Installed_Capacity!$H$15:$S$20,MATCH(Source_Data!B3073,Installed_Capacity!$G$15:$G$20,0),MATCH(Source_Data!C3073,Installed_Capacity!$H$14:$S$14,0)))</f>
        <v>0.62000092712775823</v>
      </c>
      <c r="L3073" s="21"/>
      <c r="M3073" s="2"/>
    </row>
    <row r="3074" spans="1:13" x14ac:dyDescent="0.25">
      <c r="A3074" s="17">
        <v>42863</v>
      </c>
      <c r="B3074" s="19">
        <v>2017</v>
      </c>
      <c r="C3074" s="19">
        <v>5</v>
      </c>
      <c r="D3074" s="19">
        <v>8</v>
      </c>
      <c r="E3074" s="19">
        <v>24</v>
      </c>
      <c r="F3074" s="40">
        <v>21935</v>
      </c>
      <c r="G3074" s="35">
        <f t="shared" si="47"/>
        <v>28766</v>
      </c>
      <c r="H3074" s="27">
        <v>0</v>
      </c>
      <c r="I3074" s="28">
        <v>3432.1131</v>
      </c>
      <c r="J3074" s="28">
        <f>H3074/(INDEX(Installed_Capacity!$H$6:$S$11,MATCH(Source_Data!B3074,Installed_Capacity!$G$6:$G$11,0),MATCH(Source_Data!C3074,Installed_Capacity!$H$5:$S$5,0)))</f>
        <v>0</v>
      </c>
      <c r="K3074" s="29">
        <f>I3074/(INDEX(Installed_Capacity!$H$15:$S$20,MATCH(Source_Data!B3074,Installed_Capacity!$G$15:$G$20,0),MATCH(Source_Data!C3074,Installed_Capacity!$H$14:$S$14,0)))</f>
        <v>0.43000098977152562</v>
      </c>
      <c r="L3074" s="21"/>
      <c r="M3074" s="2"/>
    </row>
    <row r="3075" spans="1:13" x14ac:dyDescent="0.25">
      <c r="A3075" s="17">
        <v>42864</v>
      </c>
      <c r="B3075" s="19">
        <v>2017</v>
      </c>
      <c r="C3075" s="19">
        <v>5</v>
      </c>
      <c r="D3075" s="19">
        <v>9</v>
      </c>
      <c r="E3075" s="19">
        <v>1</v>
      </c>
      <c r="F3075" s="40">
        <v>21038</v>
      </c>
      <c r="G3075" s="35">
        <f t="shared" ref="G3075:G3138" si="48">_xlfn.MAXIFS($F:$F,$B:$B,B3075,$C:$C,C3075,$D:$D,D3075)</f>
        <v>29458</v>
      </c>
      <c r="H3075" s="27">
        <v>0</v>
      </c>
      <c r="I3075" s="28">
        <v>1596.3360600000001</v>
      </c>
      <c r="J3075" s="28">
        <f>H3075/(INDEX(Installed_Capacity!$H$6:$S$11,MATCH(Source_Data!B3075,Installed_Capacity!$G$6:$G$11,0),MATCH(Source_Data!C3075,Installed_Capacity!$H$5:$S$5,0)))</f>
        <v>0</v>
      </c>
      <c r="K3075" s="29">
        <f>I3075/(INDEX(Installed_Capacity!$H$15:$S$20,MATCH(Source_Data!B3075,Installed_Capacity!$G$15:$G$20,0),MATCH(Source_Data!C3075,Installed_Capacity!$H$14:$S$14,0)))</f>
        <v>0.20000100981753124</v>
      </c>
      <c r="L3075" s="21"/>
      <c r="M3075" s="2"/>
    </row>
    <row r="3076" spans="1:13" x14ac:dyDescent="0.25">
      <c r="A3076" s="17">
        <v>42864</v>
      </c>
      <c r="B3076" s="19">
        <v>2017</v>
      </c>
      <c r="C3076" s="19">
        <v>5</v>
      </c>
      <c r="D3076" s="19">
        <v>9</v>
      </c>
      <c r="E3076" s="19">
        <v>2</v>
      </c>
      <c r="F3076" s="40">
        <v>20631</v>
      </c>
      <c r="G3076" s="35">
        <f t="shared" si="48"/>
        <v>29458</v>
      </c>
      <c r="H3076" s="27">
        <v>0</v>
      </c>
      <c r="I3076" s="28">
        <v>638.53915999999992</v>
      </c>
      <c r="J3076" s="28">
        <f>H3076/(INDEX(Installed_Capacity!$H$6:$S$11,MATCH(Source_Data!B3076,Installed_Capacity!$G$6:$G$11,0),MATCH(Source_Data!C3076,Installed_Capacity!$H$5:$S$5,0)))</f>
        <v>0</v>
      </c>
      <c r="K3076" s="29">
        <f>I3076/(INDEX(Installed_Capacity!$H$15:$S$20,MATCH(Source_Data!B3076,Installed_Capacity!$G$15:$G$20,0),MATCH(Source_Data!C3076,Installed_Capacity!$H$14:$S$14,0)))</f>
        <v>8.0000997288777728E-2</v>
      </c>
      <c r="L3076" s="21"/>
      <c r="M3076" s="2"/>
    </row>
    <row r="3077" spans="1:13" x14ac:dyDescent="0.25">
      <c r="A3077" s="17">
        <v>42864</v>
      </c>
      <c r="B3077" s="19">
        <v>2017</v>
      </c>
      <c r="C3077" s="19">
        <v>5</v>
      </c>
      <c r="D3077" s="19">
        <v>9</v>
      </c>
      <c r="E3077" s="19">
        <v>3</v>
      </c>
      <c r="F3077" s="40">
        <v>20405</v>
      </c>
      <c r="G3077" s="35">
        <f t="shared" si="48"/>
        <v>29458</v>
      </c>
      <c r="H3077" s="27">
        <v>0</v>
      </c>
      <c r="I3077" s="28">
        <v>319.27364</v>
      </c>
      <c r="J3077" s="28">
        <f>H3077/(INDEX(Installed_Capacity!$H$6:$S$11,MATCH(Source_Data!B3077,Installed_Capacity!$G$6:$G$11,0),MATCH(Source_Data!C3077,Installed_Capacity!$H$5:$S$5,0)))</f>
        <v>0</v>
      </c>
      <c r="K3077" s="29">
        <f>I3077/(INDEX(Installed_Capacity!$H$15:$S$20,MATCH(Source_Data!B3077,Installed_Capacity!$G$15:$G$20,0),MATCH(Source_Data!C3077,Installed_Capacity!$H$14:$S$14,0)))</f>
        <v>4.0001007311780537E-2</v>
      </c>
      <c r="L3077" s="21"/>
      <c r="M3077" s="2"/>
    </row>
    <row r="3078" spans="1:13" x14ac:dyDescent="0.25">
      <c r="A3078" s="17">
        <v>42864</v>
      </c>
      <c r="B3078" s="19">
        <v>2017</v>
      </c>
      <c r="C3078" s="19">
        <v>5</v>
      </c>
      <c r="D3078" s="19">
        <v>9</v>
      </c>
      <c r="E3078" s="19">
        <v>4</v>
      </c>
      <c r="F3078" s="40">
        <v>20814</v>
      </c>
      <c r="G3078" s="35">
        <f t="shared" si="48"/>
        <v>29458</v>
      </c>
      <c r="H3078" s="27">
        <v>0</v>
      </c>
      <c r="I3078" s="28">
        <v>478.90644000000003</v>
      </c>
      <c r="J3078" s="28">
        <f>H3078/(INDEX(Installed_Capacity!$H$6:$S$11,MATCH(Source_Data!B3078,Installed_Capacity!$G$6:$G$11,0),MATCH(Source_Data!C3078,Installed_Capacity!$H$5:$S$5,0)))</f>
        <v>0</v>
      </c>
      <c r="K3078" s="29">
        <f>I3078/(INDEX(Installed_Capacity!$H$15:$S$20,MATCH(Source_Data!B3078,Installed_Capacity!$G$15:$G$20,0),MATCH(Source_Data!C3078,Installed_Capacity!$H$14:$S$14,0)))</f>
        <v>6.0001007311780541E-2</v>
      </c>
      <c r="L3078" s="21"/>
      <c r="M3078" s="2"/>
    </row>
    <row r="3079" spans="1:13" x14ac:dyDescent="0.25">
      <c r="A3079" s="17">
        <v>42864</v>
      </c>
      <c r="B3079" s="19">
        <v>2017</v>
      </c>
      <c r="C3079" s="19">
        <v>5</v>
      </c>
      <c r="D3079" s="19">
        <v>9</v>
      </c>
      <c r="E3079" s="19">
        <v>5</v>
      </c>
      <c r="F3079" s="40">
        <v>22028</v>
      </c>
      <c r="G3079" s="35">
        <f t="shared" si="48"/>
        <v>29458</v>
      </c>
      <c r="H3079" s="27">
        <v>0</v>
      </c>
      <c r="I3079" s="28">
        <v>478.90644000000003</v>
      </c>
      <c r="J3079" s="28">
        <f>H3079/(INDEX(Installed_Capacity!$H$6:$S$11,MATCH(Source_Data!B3079,Installed_Capacity!$G$6:$G$11,0),MATCH(Source_Data!C3079,Installed_Capacity!$H$5:$S$5,0)))</f>
        <v>0</v>
      </c>
      <c r="K3079" s="29">
        <f>I3079/(INDEX(Installed_Capacity!$H$15:$S$20,MATCH(Source_Data!B3079,Installed_Capacity!$G$15:$G$20,0),MATCH(Source_Data!C3079,Installed_Capacity!$H$14:$S$14,0)))</f>
        <v>6.0001007311780541E-2</v>
      </c>
      <c r="L3079" s="21"/>
      <c r="M3079" s="2"/>
    </row>
    <row r="3080" spans="1:13" x14ac:dyDescent="0.25">
      <c r="A3080" s="17">
        <v>42864</v>
      </c>
      <c r="B3080" s="19">
        <v>2017</v>
      </c>
      <c r="C3080" s="19">
        <v>5</v>
      </c>
      <c r="D3080" s="19">
        <v>9</v>
      </c>
      <c r="E3080" s="19">
        <v>6</v>
      </c>
      <c r="F3080" s="40">
        <v>23433</v>
      </c>
      <c r="G3080" s="35">
        <f t="shared" si="48"/>
        <v>29458</v>
      </c>
      <c r="H3080" s="27">
        <v>0</v>
      </c>
      <c r="I3080" s="28">
        <v>718.35565999999994</v>
      </c>
      <c r="J3080" s="28">
        <f>H3080/(INDEX(Installed_Capacity!$H$6:$S$11,MATCH(Source_Data!B3080,Installed_Capacity!$G$6:$G$11,0),MATCH(Source_Data!C3080,Installed_Capacity!$H$5:$S$5,0)))</f>
        <v>0</v>
      </c>
      <c r="K3080" s="29">
        <f>I3080/(INDEX(Installed_Capacity!$H$15:$S$20,MATCH(Source_Data!B3080,Installed_Capacity!$G$15:$G$20,0),MATCH(Source_Data!C3080,Installed_Capacity!$H$14:$S$14,0)))</f>
        <v>9.000100981753123E-2</v>
      </c>
      <c r="L3080" s="21"/>
      <c r="M3080" s="2"/>
    </row>
    <row r="3081" spans="1:13" x14ac:dyDescent="0.25">
      <c r="A3081" s="17">
        <v>42864</v>
      </c>
      <c r="B3081" s="19">
        <v>2017</v>
      </c>
      <c r="C3081" s="19">
        <v>5</v>
      </c>
      <c r="D3081" s="19">
        <v>9</v>
      </c>
      <c r="E3081" s="19">
        <v>7</v>
      </c>
      <c r="F3081" s="40">
        <v>24725</v>
      </c>
      <c r="G3081" s="35">
        <f t="shared" si="48"/>
        <v>29458</v>
      </c>
      <c r="H3081" s="27">
        <v>0</v>
      </c>
      <c r="I3081" s="28">
        <v>877.98834999999997</v>
      </c>
      <c r="J3081" s="28">
        <f>H3081/(INDEX(Installed_Capacity!$H$6:$S$11,MATCH(Source_Data!B3081,Installed_Capacity!$G$6:$G$11,0),MATCH(Source_Data!C3081,Installed_Capacity!$H$5:$S$5,0)))</f>
        <v>0</v>
      </c>
      <c r="K3081" s="29">
        <f>I3081/(INDEX(Installed_Capacity!$H$15:$S$20,MATCH(Source_Data!B3081,Installed_Capacity!$G$15:$G$20,0),MATCH(Source_Data!C3081,Installed_Capacity!$H$14:$S$14,0)))</f>
        <v>0.11000099603590238</v>
      </c>
      <c r="L3081" s="21"/>
      <c r="M3081" s="2"/>
    </row>
    <row r="3082" spans="1:13" x14ac:dyDescent="0.25">
      <c r="A3082" s="17">
        <v>42864</v>
      </c>
      <c r="B3082" s="19">
        <v>2017</v>
      </c>
      <c r="C3082" s="19">
        <v>5</v>
      </c>
      <c r="D3082" s="19">
        <v>9</v>
      </c>
      <c r="E3082" s="19">
        <v>8</v>
      </c>
      <c r="F3082" s="40">
        <v>25136</v>
      </c>
      <c r="G3082" s="35">
        <f t="shared" si="48"/>
        <v>29458</v>
      </c>
      <c r="H3082" s="27">
        <v>0</v>
      </c>
      <c r="I3082" s="28">
        <v>399.08994999999999</v>
      </c>
      <c r="J3082" s="28">
        <f>H3082/(INDEX(Installed_Capacity!$H$6:$S$11,MATCH(Source_Data!B3082,Installed_Capacity!$G$6:$G$11,0),MATCH(Source_Data!C3082,Installed_Capacity!$H$5:$S$5,0)))</f>
        <v>0</v>
      </c>
      <c r="K3082" s="29">
        <f>I3082/(INDEX(Installed_Capacity!$H$15:$S$20,MATCH(Source_Data!B3082,Installed_Capacity!$G$15:$G$20,0),MATCH(Source_Data!C3082,Installed_Capacity!$H$14:$S$14,0)))</f>
        <v>5.0000996035902391E-2</v>
      </c>
      <c r="L3082" s="21"/>
      <c r="M3082" s="2"/>
    </row>
    <row r="3083" spans="1:13" x14ac:dyDescent="0.25">
      <c r="A3083" s="17">
        <v>42864</v>
      </c>
      <c r="B3083" s="19">
        <v>2017</v>
      </c>
      <c r="C3083" s="19">
        <v>5</v>
      </c>
      <c r="D3083" s="19">
        <v>9</v>
      </c>
      <c r="E3083" s="19">
        <v>9</v>
      </c>
      <c r="F3083" s="40">
        <v>25420</v>
      </c>
      <c r="G3083" s="35">
        <f t="shared" si="48"/>
        <v>29458</v>
      </c>
      <c r="H3083" s="27">
        <v>0</v>
      </c>
      <c r="I3083" s="28">
        <v>79.824378999999993</v>
      </c>
      <c r="J3083" s="28">
        <f>H3083/(INDEX(Installed_Capacity!$H$6:$S$11,MATCH(Source_Data!B3083,Installed_Capacity!$G$6:$G$11,0),MATCH(Source_Data!C3083,Installed_Capacity!$H$5:$S$5,0)))</f>
        <v>0</v>
      </c>
      <c r="K3083" s="29">
        <f>I3083/(INDEX(Installed_Capacity!$H$15:$S$20,MATCH(Source_Data!B3083,Installed_Capacity!$G$15:$G$20,0),MATCH(Source_Data!C3083,Installed_Capacity!$H$14:$S$14,0)))</f>
        <v>1.0000999669240907E-2</v>
      </c>
      <c r="L3083" s="21"/>
      <c r="M3083" s="2"/>
    </row>
    <row r="3084" spans="1:13" x14ac:dyDescent="0.25">
      <c r="A3084" s="17">
        <v>42864</v>
      </c>
      <c r="B3084" s="19">
        <v>2017</v>
      </c>
      <c r="C3084" s="19">
        <v>5</v>
      </c>
      <c r="D3084" s="19">
        <v>9</v>
      </c>
      <c r="E3084" s="19">
        <v>10</v>
      </c>
      <c r="F3084" s="40">
        <v>25764</v>
      </c>
      <c r="G3084" s="35">
        <f t="shared" si="48"/>
        <v>29458</v>
      </c>
      <c r="H3084" s="27">
        <v>0</v>
      </c>
      <c r="I3084" s="28">
        <v>79.824378999999993</v>
      </c>
      <c r="J3084" s="28">
        <f>H3084/(INDEX(Installed_Capacity!$H$6:$S$11,MATCH(Source_Data!B3084,Installed_Capacity!$G$6:$G$11,0),MATCH(Source_Data!C3084,Installed_Capacity!$H$5:$S$5,0)))</f>
        <v>0</v>
      </c>
      <c r="K3084" s="29">
        <f>I3084/(INDEX(Installed_Capacity!$H$15:$S$20,MATCH(Source_Data!B3084,Installed_Capacity!$G$15:$G$20,0),MATCH(Source_Data!C3084,Installed_Capacity!$H$14:$S$14,0)))</f>
        <v>1.0000999669240907E-2</v>
      </c>
      <c r="L3084" s="21"/>
      <c r="M3084" s="2"/>
    </row>
    <row r="3085" spans="1:13" x14ac:dyDescent="0.25">
      <c r="A3085" s="17">
        <v>42864</v>
      </c>
      <c r="B3085" s="19">
        <v>2017</v>
      </c>
      <c r="C3085" s="19">
        <v>5</v>
      </c>
      <c r="D3085" s="19">
        <v>9</v>
      </c>
      <c r="E3085" s="19">
        <v>11</v>
      </c>
      <c r="F3085" s="40">
        <v>25933</v>
      </c>
      <c r="G3085" s="35">
        <f t="shared" si="48"/>
        <v>29458</v>
      </c>
      <c r="H3085" s="27">
        <v>0</v>
      </c>
      <c r="I3085" s="28">
        <v>239.45715000000001</v>
      </c>
      <c r="J3085" s="28">
        <f>H3085/(INDEX(Installed_Capacity!$H$6:$S$11,MATCH(Source_Data!B3085,Installed_Capacity!$G$6:$G$11,0),MATCH(Source_Data!C3085,Installed_Capacity!$H$5:$S$5,0)))</f>
        <v>0</v>
      </c>
      <c r="K3085" s="29">
        <f>I3085/(INDEX(Installed_Capacity!$H$15:$S$20,MATCH(Source_Data!B3085,Installed_Capacity!$G$15:$G$20,0),MATCH(Source_Data!C3085,Installed_Capacity!$H$14:$S$14,0)))</f>
        <v>3.0000996035902398E-2</v>
      </c>
      <c r="L3085" s="21"/>
      <c r="M3085" s="2"/>
    </row>
    <row r="3086" spans="1:13" x14ac:dyDescent="0.25">
      <c r="A3086" s="17">
        <v>42864</v>
      </c>
      <c r="B3086" s="19">
        <v>2017</v>
      </c>
      <c r="C3086" s="19">
        <v>5</v>
      </c>
      <c r="D3086" s="19">
        <v>9</v>
      </c>
      <c r="E3086" s="19">
        <v>12</v>
      </c>
      <c r="F3086" s="40">
        <v>26267</v>
      </c>
      <c r="G3086" s="35">
        <f t="shared" si="48"/>
        <v>29458</v>
      </c>
      <c r="H3086" s="27">
        <v>0</v>
      </c>
      <c r="I3086" s="28">
        <v>239.45715000000001</v>
      </c>
      <c r="J3086" s="28">
        <f>H3086/(INDEX(Installed_Capacity!$H$6:$S$11,MATCH(Source_Data!B3086,Installed_Capacity!$G$6:$G$11,0),MATCH(Source_Data!C3086,Installed_Capacity!$H$5:$S$5,0)))</f>
        <v>0</v>
      </c>
      <c r="K3086" s="29">
        <f>I3086/(INDEX(Installed_Capacity!$H$15:$S$20,MATCH(Source_Data!B3086,Installed_Capacity!$G$15:$G$20,0),MATCH(Source_Data!C3086,Installed_Capacity!$H$14:$S$14,0)))</f>
        <v>3.0000996035902398E-2</v>
      </c>
      <c r="L3086" s="21"/>
      <c r="M3086" s="2"/>
    </row>
    <row r="3087" spans="1:13" x14ac:dyDescent="0.25">
      <c r="A3087" s="17">
        <v>42864</v>
      </c>
      <c r="B3087" s="19">
        <v>2017</v>
      </c>
      <c r="C3087" s="19">
        <v>5</v>
      </c>
      <c r="D3087" s="19">
        <v>9</v>
      </c>
      <c r="E3087" s="19">
        <v>13</v>
      </c>
      <c r="F3087" s="40">
        <v>26453</v>
      </c>
      <c r="G3087" s="35">
        <f t="shared" si="48"/>
        <v>29458</v>
      </c>
      <c r="H3087" s="27">
        <v>0</v>
      </c>
      <c r="I3087" s="28">
        <v>239.45715000000001</v>
      </c>
      <c r="J3087" s="28">
        <f>H3087/(INDEX(Installed_Capacity!$H$6:$S$11,MATCH(Source_Data!B3087,Installed_Capacity!$G$6:$G$11,0),MATCH(Source_Data!C3087,Installed_Capacity!$H$5:$S$5,0)))</f>
        <v>0</v>
      </c>
      <c r="K3087" s="29">
        <f>I3087/(INDEX(Installed_Capacity!$H$15:$S$20,MATCH(Source_Data!B3087,Installed_Capacity!$G$15:$G$20,0),MATCH(Source_Data!C3087,Installed_Capacity!$H$14:$S$14,0)))</f>
        <v>3.0000996035902398E-2</v>
      </c>
      <c r="L3087" s="21"/>
      <c r="M3087" s="2"/>
    </row>
    <row r="3088" spans="1:13" x14ac:dyDescent="0.25">
      <c r="A3088" s="17">
        <v>42864</v>
      </c>
      <c r="B